         </c:pt>
                <c:pt idx="8800">
                  <c:v>-1.8015888802151456</c:v>
                </c:pt>
                <c:pt idx="8801">
                  <c:v>-0.32984469584501991</c:v>
                </c:pt>
                <c:pt idx="8802">
                  <c:v>-0.95422101648689139</c:v>
                </c:pt>
                <c:pt idx="8803">
                  <c:v>0.87430963682144658</c:v>
                </c:pt>
                <c:pt idx="8804">
                  <c:v>1.0081045626732761</c:v>
                </c:pt>
                <c:pt idx="8805">
                  <c:v>-1.1326142509559975</c:v>
                </c:pt>
                <c:pt idx="8806">
                  <c:v>0.42832655064868119</c:v>
                </c:pt>
                <c:pt idx="8807">
                  <c:v>-0.86502439925233832</c:v>
                </c:pt>
                <c:pt idx="8808">
                  <c:v>0.74051471096961696</c:v>
                </c:pt>
                <c:pt idx="8809">
                  <c:v>1.1418994885251057</c:v>
                </c:pt>
                <c:pt idx="8810">
                  <c:v>-1.0434176337214445</c:v>
                </c:pt>
                <c:pt idx="8811">
                  <c:v>-0.86502439925233832</c:v>
                </c:pt>
                <c:pt idx="8812">
                  <c:v>1.1864977971423822</c:v>
                </c:pt>
                <c:pt idx="8813">
                  <c:v>0.33912993341412812</c:v>
                </c:pt>
                <c:pt idx="8814">
                  <c:v>-0.28524638722774337</c:v>
                </c:pt>
                <c:pt idx="8815">
                  <c:v>1.0527028712905526</c:v>
                </c:pt>
                <c:pt idx="8816">
                  <c:v>3.3718149193889322</c:v>
                </c:pt>
                <c:pt idx="8817">
                  <c:v>0.82971132820417004</c:v>
                </c:pt>
                <c:pt idx="8818">
                  <c:v>1.1418994885251057</c:v>
                </c:pt>
                <c:pt idx="8819">
                  <c:v>-0.95422101648689139</c:v>
                </c:pt>
                <c:pt idx="8820">
                  <c:v>0.7851130195868935</c:v>
                </c:pt>
                <c:pt idx="8821">
                  <c:v>0.38372824203140465</c:v>
                </c:pt>
                <c:pt idx="8822">
                  <c:v>-1.8907854974496987</c:v>
                </c:pt>
                <c:pt idx="8823">
                  <c:v>-1.1326142509559975</c:v>
                </c:pt>
                <c:pt idx="8824">
                  <c:v>1.0973011799078292</c:v>
                </c:pt>
                <c:pt idx="8825">
                  <c:v>-1.1772125595732741</c:v>
                </c:pt>
                <c:pt idx="8826">
                  <c:v>-0.90962270786961485</c:v>
                </c:pt>
                <c:pt idx="8827">
                  <c:v>0.87430963682144658</c:v>
                </c:pt>
                <c:pt idx="8828">
                  <c:v>1.0527028712905526</c:v>
                </c:pt>
                <c:pt idx="8829">
                  <c:v>0.16073669894502199</c:v>
                </c:pt>
                <c:pt idx="8830">
                  <c:v>-1.1326142509559975</c:v>
                </c:pt>
                <c:pt idx="8831">
                  <c:v>-1.2218108681905506</c:v>
                </c:pt>
                <c:pt idx="8832">
                  <c:v>-0.37444300446229639</c:v>
                </c:pt>
                <c:pt idx="8833">
                  <c:v>0.60671978511778735</c:v>
                </c:pt>
                <c:pt idx="8834">
                  <c:v>1.0081045626732761</c:v>
                </c:pt>
                <c:pt idx="8835">
                  <c:v>0.60671978511778735</c:v>
                </c:pt>
                <c:pt idx="8836">
                  <c:v>2.6941773093192397E-2</c:v>
                </c:pt>
                <c:pt idx="8837">
                  <c:v>2.5690453642779549</c:v>
                </c:pt>
                <c:pt idx="8838">
                  <c:v>-0.90962270786961485</c:v>
                </c:pt>
                <c:pt idx="8839">
                  <c:v>-0.50823793031412601</c:v>
                </c:pt>
                <c:pt idx="8840">
                  <c:v>-0.7312294734005087</c:v>
                </c:pt>
                <c:pt idx="8841">
                  <c:v>-0.28524638722774337</c:v>
                </c:pt>
                <c:pt idx="8842">
                  <c:v>-0.68663116478323216</c:v>
                </c:pt>
                <c:pt idx="8843">
                  <c:v>1.0527028712905526</c:v>
                </c:pt>
                <c:pt idx="8844">
                  <c:v>-0.99881932510416793</c:v>
                </c:pt>
                <c:pt idx="8845">
                  <c:v>0.7851130195868935</c:v>
                </c:pt>
                <c:pt idx="8846">
                  <c:v>0.29453162479685158</c:v>
                </c:pt>
                <c:pt idx="8847">
                  <c:v>0.7851130195868935</c:v>
                </c:pt>
                <c:pt idx="8848">
                  <c:v>0.74051471096961696</c:v>
                </c:pt>
                <c:pt idx="8849">
                  <c:v>-1.088015942338721</c:v>
                </c:pt>
                <c:pt idx="8850">
                  <c:v>1.0973011799078292</c:v>
                </c:pt>
                <c:pt idx="8851">
                  <c:v>0.82971132820417004</c:v>
                </c:pt>
                <c:pt idx="8852">
                  <c:v>0.38372824203140465</c:v>
                </c:pt>
                <c:pt idx="8853">
                  <c:v>0.33912993341412812</c:v>
                </c:pt>
                <c:pt idx="8854">
                  <c:v>0.69591640235234042</c:v>
                </c:pt>
                <c:pt idx="8855">
                  <c:v>0.11613839032774546</c:v>
                </c:pt>
                <c:pt idx="8856">
                  <c:v>0.91890794543872312</c:v>
                </c:pt>
                <c:pt idx="8857">
                  <c:v>-0.28524638722774337</c:v>
                </c:pt>
                <c:pt idx="8858">
                  <c:v>-0.59743454754867908</c:v>
                </c:pt>
                <c:pt idx="8859">
                  <c:v>0.47292485926595773</c:v>
                </c:pt>
                <c:pt idx="8860">
                  <c:v>-0.68663116478323216</c:v>
                </c:pt>
                <c:pt idx="8861">
                  <c:v>0.42832655064868119</c:v>
                </c:pt>
                <c:pt idx="8862">
                  <c:v>1.0081045626732761</c:v>
                </c:pt>
                <c:pt idx="8863">
                  <c:v>0.24993331617957507</c:v>
                </c:pt>
                <c:pt idx="8864">
                  <c:v>-0.90962270786961485</c:v>
                </c:pt>
                <c:pt idx="8865">
                  <c:v>-1.2218108681905506</c:v>
                </c:pt>
                <c:pt idx="8866">
                  <c:v>1.1418994885251057</c:v>
                </c:pt>
                <c:pt idx="8867">
                  <c:v>0.16073669894502199</c:v>
                </c:pt>
                <c:pt idx="8868">
                  <c:v>0.96350625405599966</c:v>
                </c:pt>
                <c:pt idx="8869">
                  <c:v>-0.37444300446229639</c:v>
                </c:pt>
                <c:pt idx="8870">
                  <c:v>-0.15145146137591375</c:v>
                </c:pt>
                <c:pt idx="8871">
                  <c:v>-0.15145146137591375</c:v>
                </c:pt>
                <c:pt idx="8872">
                  <c:v>-1.7569905715978691</c:v>
                </c:pt>
                <c:pt idx="8873">
                  <c:v>0.82971132820417004</c:v>
                </c:pt>
                <c:pt idx="8874">
                  <c:v>-6.2254844141360677E-2</c:v>
                </c:pt>
                <c:pt idx="8875">
                  <c:v>0.91890794543872312</c:v>
                </c:pt>
                <c:pt idx="8876">
                  <c:v>-0.10685315275863722</c:v>
                </c:pt>
                <c:pt idx="8877">
                  <c:v>-1.0434176337214445</c:v>
                </c:pt>
                <c:pt idx="8878">
                  <c:v>2.6941773093192397E-2</c:v>
                </c:pt>
                <c:pt idx="8879">
                  <c:v>-0.55283623893140255</c:v>
                </c:pt>
                <c:pt idx="8880">
                  <c:v>0.33912993341412812</c:v>
                </c:pt>
                <c:pt idx="8881">
                  <c:v>0.29453162479685158</c:v>
                </c:pt>
                <c:pt idx="8882">
                  <c:v>0.74051471096961696</c:v>
                </c:pt>
                <c:pt idx="8883">
                  <c:v>-1.0434176337214445</c:v>
                </c:pt>
                <c:pt idx="8884">
                  <c:v>-1.088015942338721</c:v>
                </c:pt>
                <c:pt idx="8885">
                  <c:v>0.91890794543872312</c:v>
                </c:pt>
                <c:pt idx="8886">
                  <c:v>0.56212147650051081</c:v>
                </c:pt>
                <c:pt idx="8887">
                  <c:v>3.2380199935371028</c:v>
                </c:pt>
                <c:pt idx="8888">
                  <c:v>0.56212147650051081</c:v>
                </c:pt>
                <c:pt idx="8889">
                  <c:v>1.0081045626732761</c:v>
                </c:pt>
                <c:pt idx="8890">
                  <c:v>-0.77582778201778524</c:v>
                </c:pt>
                <c:pt idx="8891">
                  <c:v>-1.2218108681905506</c:v>
                </c:pt>
                <c:pt idx="8892">
                  <c:v>0.24993331617957507</c:v>
                </c:pt>
                <c:pt idx="8893">
                  <c:v>1.1864977971423822</c:v>
                </c:pt>
                <c:pt idx="8894">
                  <c:v>-0.86502439925233832</c:v>
                </c:pt>
                <c:pt idx="8895">
                  <c:v>-6.2254844141360677E-2</c:v>
                </c:pt>
                <c:pt idx="8896">
                  <c:v>1.0973011799078292</c:v>
                </c:pt>
                <c:pt idx="8897">
                  <c:v>-1.7569905715978691</c:v>
                </c:pt>
                <c:pt idx="8898">
                  <c:v>0.51752316788323427</c:v>
                </c:pt>
                <c:pt idx="8899">
                  <c:v>1.0527028712905526</c:v>
                </c:pt>
                <c:pt idx="8900">
                  <c:v>-1.1326142509559975</c:v>
                </c:pt>
                <c:pt idx="8901">
                  <c:v>-0.46363962169684947</c:v>
                </c:pt>
                <c:pt idx="8902">
                  <c:v>0.60671978511778735</c:v>
                </c:pt>
                <c:pt idx="8903">
                  <c:v>-0.41904131307957293</c:v>
                </c:pt>
                <c:pt idx="8904">
                  <c:v>-0.99881932510416793</c:v>
                </c:pt>
                <c:pt idx="8905">
                  <c:v>1.0081045626732761</c:v>
                </c:pt>
                <c:pt idx="8906">
                  <c:v>-1.088015942338721</c:v>
                </c:pt>
                <c:pt idx="8907">
                  <c:v>1.0973011799078292</c:v>
                </c:pt>
                <c:pt idx="8908">
                  <c:v>0.87430963682144658</c:v>
                </c:pt>
                <c:pt idx="8909">
                  <c:v>1.1864977971423822</c:v>
                </c:pt>
                <c:pt idx="8910">
                  <c:v>-0.90962270786961485</c:v>
                </c:pt>
                <c:pt idx="8911">
                  <c:v>0.24993331617957507</c:v>
                </c:pt>
                <c:pt idx="8912">
                  <c:v>1.0081045626732761</c:v>
                </c:pt>
                <c:pt idx="8913">
                  <c:v>0.87430963682144658</c:v>
                </c:pt>
                <c:pt idx="8914">
                  <c:v>-1.1326142509559975</c:v>
                </c:pt>
                <c:pt idx="8915">
                  <c:v>0.69591640235234042</c:v>
                </c:pt>
                <c:pt idx="8916">
                  <c:v>0.11613839032774546</c:v>
                </c:pt>
                <c:pt idx="8917">
                  <c:v>-0.86502439925233832</c:v>
                </c:pt>
                <c:pt idx="8918">
                  <c:v>3.2380199935371028</c:v>
                </c:pt>
                <c:pt idx="8919">
                  <c:v>0.29453162479685158</c:v>
                </c:pt>
                <c:pt idx="8920">
                  <c:v>-0.95422101648689139</c:v>
                </c:pt>
                <c:pt idx="8921">
                  <c:v>-0.15145146137591375</c:v>
                </c:pt>
                <c:pt idx="8922">
                  <c:v>-0.50823793031412601</c:v>
                </c:pt>
                <c:pt idx="8923">
                  <c:v>0.96350625405599966</c:v>
                </c:pt>
                <c:pt idx="8924">
                  <c:v>0.65131809373506389</c:v>
                </c:pt>
                <c:pt idx="8925">
                  <c:v>-0.28524638722774337</c:v>
                </c:pt>
                <c:pt idx="8926">
                  <c:v>0.24993331617957507</c:v>
                </c:pt>
                <c:pt idx="8927">
                  <c:v>0.33912993341412812</c:v>
                </c:pt>
                <c:pt idx="8928">
                  <c:v>-1.8461871888324222</c:v>
                </c:pt>
                <c:pt idx="8929">
                  <c:v>0.87430963682144658</c:v>
                </c:pt>
                <c:pt idx="8930">
                  <c:v>0.91890794543872312</c:v>
                </c:pt>
                <c:pt idx="8931">
                  <c:v>-1.2218108681905506</c:v>
                </c:pt>
                <c:pt idx="8932">
                  <c:v>-1.0434176337214445</c:v>
                </c:pt>
                <c:pt idx="8933">
                  <c:v>-0.32984469584501991</c:v>
                </c:pt>
                <c:pt idx="8934">
                  <c:v>0.11613839032774546</c:v>
                </c:pt>
                <c:pt idx="8935">
                  <c:v>-0.28524638722774337</c:v>
                </c:pt>
                <c:pt idx="8936">
                  <c:v>-6.2254844141360677E-2</c:v>
                </c:pt>
                <c:pt idx="8937">
                  <c:v>0.24993331617957507</c:v>
                </c:pt>
                <c:pt idx="8938">
                  <c:v>0.24993331617957507</c:v>
                </c:pt>
                <c:pt idx="8939">
                  <c:v>-1.2218108681905506</c:v>
                </c:pt>
                <c:pt idx="8940">
                  <c:v>0.69591640235234042</c:v>
                </c:pt>
                <c:pt idx="8941">
                  <c:v>0.24993331617957507</c:v>
                </c:pt>
                <c:pt idx="8942">
                  <c:v>0.56212147650051081</c:v>
                </c:pt>
                <c:pt idx="8943">
                  <c:v>0.38372824203140465</c:v>
                </c:pt>
                <c:pt idx="8944">
                  <c:v>-0.95422101648689139</c:v>
                </c:pt>
                <c:pt idx="8945">
                  <c:v>-1.7656535524084138E-2</c:v>
                </c:pt>
                <c:pt idx="8946">
                  <c:v>-0.99881932510416793</c:v>
                </c:pt>
                <c:pt idx="8947">
                  <c:v>-0.19604976999319029</c:v>
                </c:pt>
                <c:pt idx="8948">
                  <c:v>0.87430963682144658</c:v>
                </c:pt>
                <c:pt idx="8949">
                  <c:v>-0.95422101648689139</c:v>
                </c:pt>
                <c:pt idx="8950">
                  <c:v>0.29453162479685158</c:v>
                </c:pt>
                <c:pt idx="8951">
                  <c:v>3.3718149193889322</c:v>
                </c:pt>
                <c:pt idx="8952">
                  <c:v>0.96350625405599966</c:v>
                </c:pt>
                <c:pt idx="8953">
                  <c:v>-0.86502439925233832</c:v>
                </c:pt>
                <c:pt idx="8954">
                  <c:v>-0.37444300446229639</c:v>
                </c:pt>
                <c:pt idx="8955">
                  <c:v>-0.99881932510416793</c:v>
                </c:pt>
                <c:pt idx="8956">
                  <c:v>-0.86502439925233832</c:v>
                </c:pt>
                <c:pt idx="8957">
                  <c:v>0.69591640235234042</c:v>
                </c:pt>
                <c:pt idx="8958">
                  <c:v>1.1864977971423822</c:v>
                </c:pt>
                <c:pt idx="8959">
                  <c:v>1.1864977971423822</c:v>
                </c:pt>
                <c:pt idx="8960">
                  <c:v>-1.0434176337214445</c:v>
                </c:pt>
                <c:pt idx="8961">
                  <c:v>-0.90962270786961485</c:v>
                </c:pt>
                <c:pt idx="8962">
                  <c:v>-1.8015888802151456</c:v>
                </c:pt>
                <c:pt idx="8963">
                  <c:v>0.20533500756229853</c:v>
                </c:pt>
                <c:pt idx="8964">
                  <c:v>-1.0434176337214445</c:v>
                </c:pt>
                <c:pt idx="8965">
                  <c:v>0.16073669894502199</c:v>
                </c:pt>
                <c:pt idx="8966">
                  <c:v>-1.7569905715978691</c:v>
                </c:pt>
                <c:pt idx="8967">
                  <c:v>0.82971132820417004</c:v>
                </c:pt>
                <c:pt idx="8968">
                  <c:v>-0.86502439925233832</c:v>
                </c:pt>
                <c:pt idx="8969">
                  <c:v>0.7851130195868935</c:v>
                </c:pt>
                <c:pt idx="8970">
                  <c:v>-1.0434176337214445</c:v>
                </c:pt>
                <c:pt idx="8971">
                  <c:v>1.1864977971423822</c:v>
                </c:pt>
                <c:pt idx="8972">
                  <c:v>-1.2218108681905506</c:v>
                </c:pt>
                <c:pt idx="8973">
                  <c:v>1.1418994885251057</c:v>
                </c:pt>
                <c:pt idx="8974">
                  <c:v>2.6941773093192397E-2</c:v>
                </c:pt>
                <c:pt idx="8975">
                  <c:v>0.24993331617957507</c:v>
                </c:pt>
                <c:pt idx="8976">
                  <c:v>-0.46363962169684947</c:v>
                </c:pt>
                <c:pt idx="8977">
                  <c:v>-1.1772125595732741</c:v>
                </c:pt>
                <c:pt idx="8978">
                  <c:v>0.38372824203140465</c:v>
                </c:pt>
                <c:pt idx="8979">
                  <c:v>-0.95422101648689139</c:v>
                </c:pt>
                <c:pt idx="8980">
                  <c:v>3.3718149193889322</c:v>
                </c:pt>
                <c:pt idx="8981">
                  <c:v>1.0973011799078292</c:v>
                </c:pt>
                <c:pt idx="8982">
                  <c:v>1.1418994885251057</c:v>
                </c:pt>
                <c:pt idx="8983">
                  <c:v>-1.1772125595732741</c:v>
                </c:pt>
                <c:pt idx="8984">
                  <c:v>-0.32984469584501991</c:v>
                </c:pt>
                <c:pt idx="8985">
                  <c:v>-1.0434176337214445</c:v>
                </c:pt>
                <c:pt idx="8986">
                  <c:v>0.82971132820417004</c:v>
                </c:pt>
                <c:pt idx="8987">
                  <c:v>-0.7312294734005087</c:v>
                </c:pt>
                <c:pt idx="8988">
                  <c:v>1.0973011799078292</c:v>
                </c:pt>
                <c:pt idx="8989">
                  <c:v>0.7851130195868935</c:v>
                </c:pt>
                <c:pt idx="8990">
                  <c:v>2.6941773093192397E-2</c:v>
                </c:pt>
                <c:pt idx="8991">
                  <c:v>-0.15145146137591375</c:v>
                </c:pt>
                <c:pt idx="8992">
                  <c:v>1.0527028712905526</c:v>
                </c:pt>
                <c:pt idx="8993">
                  <c:v>-0.82042609063506178</c:v>
                </c:pt>
                <c:pt idx="8994">
                  <c:v>0.60671978511778735</c:v>
                </c:pt>
                <c:pt idx="8995">
                  <c:v>0.20533500756229853</c:v>
                </c:pt>
                <c:pt idx="8996">
                  <c:v>1.0973011799078292</c:v>
                </c:pt>
                <c:pt idx="8997">
                  <c:v>0.74051471096961696</c:v>
                </c:pt>
                <c:pt idx="8998">
                  <c:v>-1.0434176337214445</c:v>
                </c:pt>
                <c:pt idx="8999">
                  <c:v>1.1864977971423822</c:v>
                </c:pt>
                <c:pt idx="9000">
                  <c:v>0.82971132820417004</c:v>
                </c:pt>
                <c:pt idx="9001">
                  <c:v>-0.90962270786961485</c:v>
                </c:pt>
                <c:pt idx="9002">
                  <c:v>0.33912993341412812</c:v>
                </c:pt>
                <c:pt idx="9003">
                  <c:v>-1.1772125595732741</c:v>
                </c:pt>
                <c:pt idx="9004">
                  <c:v>0.24993331617957507</c:v>
                </c:pt>
                <c:pt idx="9005">
                  <c:v>-1.0434176337214445</c:v>
                </c:pt>
                <c:pt idx="9006">
                  <c:v>0.47292485926595773</c:v>
                </c:pt>
                <c:pt idx="9007">
                  <c:v>-1.1772125595732741</c:v>
                </c:pt>
                <c:pt idx="9008">
                  <c:v>-0.86502439925233832</c:v>
                </c:pt>
                <c:pt idx="9009">
                  <c:v>-0.99881932510416793</c:v>
                </c:pt>
                <c:pt idx="9010">
                  <c:v>1.0973011799078292</c:v>
                </c:pt>
                <c:pt idx="9011">
                  <c:v>-1.0434176337214445</c:v>
                </c:pt>
                <c:pt idx="9012">
                  <c:v>-0.10685315275863722</c:v>
                </c:pt>
                <c:pt idx="9013">
                  <c:v>1.0081045626732761</c:v>
                </c:pt>
                <c:pt idx="9014">
                  <c:v>7.1540081710468925E-2</c:v>
                </c:pt>
                <c:pt idx="9015">
                  <c:v>-0.95422101648689139</c:v>
                </c:pt>
                <c:pt idx="9016">
                  <c:v>0.16073669894502199</c:v>
                </c:pt>
                <c:pt idx="9017">
                  <c:v>-0.41904131307957293</c:v>
                </c:pt>
                <c:pt idx="9018">
                  <c:v>0.56212147650051081</c:v>
                </c:pt>
                <c:pt idx="9019">
                  <c:v>-0.19604976999319029</c:v>
                </c:pt>
                <c:pt idx="9020">
                  <c:v>-0.64203285616595562</c:v>
                </c:pt>
                <c:pt idx="9021">
                  <c:v>0.82971132820417004</c:v>
                </c:pt>
                <c:pt idx="9022">
                  <c:v>1.0081045626732761</c:v>
                </c:pt>
                <c:pt idx="9023">
                  <c:v>1.1418994885251057</c:v>
                </c:pt>
                <c:pt idx="9024">
                  <c:v>0.87430963682144658</c:v>
                </c:pt>
                <c:pt idx="9025">
                  <c:v>-0.55283623893140255</c:v>
                </c:pt>
                <c:pt idx="9026">
                  <c:v>0.96350625405599966</c:v>
                </c:pt>
                <c:pt idx="9027">
                  <c:v>-0.50823793031412601</c:v>
                </c:pt>
                <c:pt idx="9028">
                  <c:v>-0.77582778201778524</c:v>
                </c:pt>
                <c:pt idx="9029">
                  <c:v>0.87430963682144658</c:v>
                </c:pt>
                <c:pt idx="9030">
                  <c:v>-0.7312294734005087</c:v>
                </c:pt>
                <c:pt idx="9031">
                  <c:v>-0.64203285616595562</c:v>
                </c:pt>
                <c:pt idx="9032">
                  <c:v>1.0081045626732761</c:v>
                </c:pt>
                <c:pt idx="9033">
                  <c:v>-0.37444300446229639</c:v>
                </c:pt>
                <c:pt idx="9034">
                  <c:v>-0.99881932510416793</c:v>
                </c:pt>
                <c:pt idx="9035">
                  <c:v>-0.28524638722774337</c:v>
                </c:pt>
                <c:pt idx="9036">
                  <c:v>1.0973011799078292</c:v>
                </c:pt>
                <c:pt idx="9037">
                  <c:v>0.47292485926595773</c:v>
                </c:pt>
                <c:pt idx="9038">
                  <c:v>-0.7312294734005087</c:v>
                </c:pt>
                <c:pt idx="9039">
                  <c:v>0.24993331617957507</c:v>
                </c:pt>
                <c:pt idx="9040">
                  <c:v>-0.15145146137591375</c:v>
                </c:pt>
                <c:pt idx="9041">
                  <c:v>-0.95422101648689139</c:v>
                </c:pt>
                <c:pt idx="9042">
                  <c:v>0.91890794543872312</c:v>
                </c:pt>
                <c:pt idx="9043">
                  <c:v>-0.46363962169684947</c:v>
                </c:pt>
                <c:pt idx="9044">
                  <c:v>1.1418994885251057</c:v>
                </c:pt>
                <c:pt idx="9045">
                  <c:v>-0.82042609063506178</c:v>
                </c:pt>
                <c:pt idx="9046">
                  <c:v>1.0081045626732761</c:v>
                </c:pt>
                <c:pt idx="9047">
                  <c:v>-0.37444300446229639</c:v>
                </c:pt>
                <c:pt idx="9048">
                  <c:v>-1.088015942338721</c:v>
                </c:pt>
                <c:pt idx="9049">
                  <c:v>7.1540081710468925E-2</c:v>
                </c:pt>
                <c:pt idx="9050">
                  <c:v>-0.95422101648689139</c:v>
                </c:pt>
                <c:pt idx="9051">
                  <c:v>1.0081045626732761</c:v>
                </c:pt>
                <c:pt idx="9052">
                  <c:v>-0.99881932510416793</c:v>
                </c:pt>
                <c:pt idx="9053">
                  <c:v>-0.86502439925233832</c:v>
                </c:pt>
                <c:pt idx="9054">
                  <c:v>0.51752316788323427</c:v>
                </c:pt>
                <c:pt idx="9055">
                  <c:v>3.3718149193889322</c:v>
                </c:pt>
                <c:pt idx="9056">
                  <c:v>-0.28524638722774337</c:v>
                </c:pt>
                <c:pt idx="9057">
                  <c:v>0.91890794543872312</c:v>
                </c:pt>
                <c:pt idx="9058">
                  <c:v>0.7851130195868935</c:v>
                </c:pt>
                <c:pt idx="9059">
                  <c:v>-1.0434176337214445</c:v>
                </c:pt>
                <c:pt idx="9060">
                  <c:v>-0.55283623893140255</c:v>
                </c:pt>
                <c:pt idx="9061">
                  <c:v>2.6941773093192397E-2</c:v>
                </c:pt>
                <c:pt idx="9062">
                  <c:v>-1.7123922629805925</c:v>
                </c:pt>
                <c:pt idx="9063">
                  <c:v>0.16073669894502199</c:v>
                </c:pt>
                <c:pt idx="9064">
                  <c:v>-0.77582778201778524</c:v>
                </c:pt>
                <c:pt idx="9065">
                  <c:v>0.87430963682144658</c:v>
                </c:pt>
                <c:pt idx="9066">
                  <c:v>-1.7123922629805925</c:v>
                </c:pt>
                <c:pt idx="9067">
                  <c:v>-1.088015942338721</c:v>
                </c:pt>
                <c:pt idx="9068">
                  <c:v>-0.2406480786104668</c:v>
                </c:pt>
                <c:pt idx="9069">
                  <c:v>-0.95422101648689139</c:v>
                </c:pt>
                <c:pt idx="9070">
                  <c:v>7.1540081710468925E-2</c:v>
                </c:pt>
                <c:pt idx="9071">
                  <c:v>0.91890794543872312</c:v>
                </c:pt>
                <c:pt idx="9072">
                  <c:v>-0.59743454754867908</c:v>
                </c:pt>
                <c:pt idx="9073">
                  <c:v>1.1418994885251057</c:v>
                </c:pt>
                <c:pt idx="9074">
                  <c:v>1.0527028712905526</c:v>
                </c:pt>
                <c:pt idx="9075">
                  <c:v>1.0527028712905526</c:v>
                </c:pt>
                <c:pt idx="9076">
                  <c:v>0.38372824203140465</c:v>
                </c:pt>
                <c:pt idx="9077">
                  <c:v>1.0081045626732761</c:v>
                </c:pt>
                <c:pt idx="9078">
                  <c:v>-0.59743454754867908</c:v>
                </c:pt>
                <c:pt idx="9079">
                  <c:v>-0.82042609063506178</c:v>
                </c:pt>
                <c:pt idx="9080">
                  <c:v>-0.41904131307957293</c:v>
                </c:pt>
                <c:pt idx="9081">
                  <c:v>0.38372824203140465</c:v>
                </c:pt>
                <c:pt idx="9082">
                  <c:v>-0.90962270786961485</c:v>
                </c:pt>
                <c:pt idx="9083">
                  <c:v>0.42832655064868119</c:v>
                </c:pt>
                <c:pt idx="9084">
                  <c:v>-1.088015942338721</c:v>
                </c:pt>
                <c:pt idx="9085">
                  <c:v>-1.1772125595732741</c:v>
                </c:pt>
                <c:pt idx="9086">
                  <c:v>-0.19604976999319029</c:v>
                </c:pt>
                <c:pt idx="9087">
                  <c:v>-0.10685315275863722</c:v>
                </c:pt>
                <c:pt idx="9088">
                  <c:v>-0.37444300446229639</c:v>
                </c:pt>
                <c:pt idx="9089">
                  <c:v>-0.19604976999319029</c:v>
                </c:pt>
                <c:pt idx="9090">
                  <c:v>-0.68663116478323216</c:v>
                </c:pt>
                <c:pt idx="9091">
                  <c:v>-1.0434176337214445</c:v>
                </c:pt>
                <c:pt idx="9092">
                  <c:v>-1.1326142509559975</c:v>
                </c:pt>
                <c:pt idx="9093">
                  <c:v>0.24993331617957507</c:v>
                </c:pt>
                <c:pt idx="9094">
                  <c:v>-1.1326142509559975</c:v>
                </c:pt>
                <c:pt idx="9095">
                  <c:v>0.91890794543872312</c:v>
                </c:pt>
                <c:pt idx="9096">
                  <c:v>-0.2406480786104668</c:v>
                </c:pt>
                <c:pt idx="9097">
                  <c:v>2.3014555125742957</c:v>
                </c:pt>
                <c:pt idx="9098">
                  <c:v>-0.19604976999319029</c:v>
                </c:pt>
                <c:pt idx="9099">
                  <c:v>0.91890794543872312</c:v>
                </c:pt>
                <c:pt idx="9100">
                  <c:v>-1.8015888802151456</c:v>
                </c:pt>
                <c:pt idx="9101">
                  <c:v>-1.1326142509559975</c:v>
                </c:pt>
                <c:pt idx="9102">
                  <c:v>-0.32984469584501991</c:v>
                </c:pt>
                <c:pt idx="9103">
                  <c:v>-1.0434176337214445</c:v>
                </c:pt>
                <c:pt idx="9104">
                  <c:v>0.42832655064868119</c:v>
                </c:pt>
                <c:pt idx="9105">
                  <c:v>0.11613839032774546</c:v>
                </c:pt>
                <c:pt idx="9106">
                  <c:v>-0.2406480786104668</c:v>
                </c:pt>
                <c:pt idx="9107">
                  <c:v>0.16073669894502199</c:v>
                </c:pt>
                <c:pt idx="9108">
                  <c:v>-0.99881932510416793</c:v>
                </c:pt>
                <c:pt idx="9109">
                  <c:v>1.1418994885251057</c:v>
                </c:pt>
                <c:pt idx="9110">
                  <c:v>0.91890794543872312</c:v>
                </c:pt>
                <c:pt idx="9111">
                  <c:v>0.74051471096961696</c:v>
                </c:pt>
                <c:pt idx="9112">
                  <c:v>0.60671978511778735</c:v>
                </c:pt>
                <c:pt idx="9113">
                  <c:v>1.0973011799078292</c:v>
                </c:pt>
                <c:pt idx="9114">
                  <c:v>0.29453162479685158</c:v>
                </c:pt>
                <c:pt idx="9115">
                  <c:v>-1.1772125595732741</c:v>
                </c:pt>
                <c:pt idx="9116">
                  <c:v>-1.088015942338721</c:v>
                </c:pt>
                <c:pt idx="9117">
                  <c:v>-1.1326142509559975</c:v>
                </c:pt>
                <c:pt idx="9118">
                  <c:v>-0.59743454754867908</c:v>
                </c:pt>
                <c:pt idx="9119">
                  <c:v>-1.8907854974496987</c:v>
                </c:pt>
                <c:pt idx="9120">
                  <c:v>-1.088015942338721</c:v>
                </c:pt>
                <c:pt idx="9121">
                  <c:v>-0.95422101648689139</c:v>
                </c:pt>
                <c:pt idx="9122">
                  <c:v>-1.088015942338721</c:v>
                </c:pt>
                <c:pt idx="9123">
                  <c:v>-0.64203285616595562</c:v>
                </c:pt>
                <c:pt idx="9124">
                  <c:v>-0.32984469584501991</c:v>
                </c:pt>
                <c:pt idx="9125">
                  <c:v>0.51752316788323427</c:v>
                </c:pt>
                <c:pt idx="9126">
                  <c:v>1.0527028712905526</c:v>
                </c:pt>
                <c:pt idx="9127">
                  <c:v>3.193421684919826</c:v>
                </c:pt>
                <c:pt idx="9128">
                  <c:v>-0.19604976999319029</c:v>
                </c:pt>
                <c:pt idx="9129">
                  <c:v>1.0081045626732761</c:v>
                </c:pt>
                <c:pt idx="9130">
                  <c:v>-0.32984469584501991</c:v>
                </c:pt>
                <c:pt idx="9131">
                  <c:v>-1.088015942338721</c:v>
                </c:pt>
                <c:pt idx="9132">
                  <c:v>0.7851130195868935</c:v>
                </c:pt>
                <c:pt idx="9133">
                  <c:v>3.3718149193889322</c:v>
                </c:pt>
                <c:pt idx="9134">
                  <c:v>1.1418994885251057</c:v>
                </c:pt>
                <c:pt idx="9135">
                  <c:v>-1.088015942338721</c:v>
                </c:pt>
                <c:pt idx="9136">
                  <c:v>-0.32984469584501991</c:v>
                </c:pt>
                <c:pt idx="9137">
                  <c:v>0.51752316788323427</c:v>
                </c:pt>
                <c:pt idx="9138">
                  <c:v>-0.95422101648689139</c:v>
                </c:pt>
                <c:pt idx="9139">
                  <c:v>1.1418994885251057</c:v>
                </c:pt>
                <c:pt idx="9140">
                  <c:v>-0.99881932510416793</c:v>
                </c:pt>
                <c:pt idx="9141">
                  <c:v>0.82971132820417004</c:v>
                </c:pt>
                <c:pt idx="9142">
                  <c:v>1.0527028712905526</c:v>
                </c:pt>
                <c:pt idx="9143">
                  <c:v>0.96350625405599966</c:v>
                </c:pt>
                <c:pt idx="9144">
                  <c:v>-1.7569905715978691</c:v>
                </c:pt>
                <c:pt idx="9145">
                  <c:v>0.20533500756229853</c:v>
                </c:pt>
                <c:pt idx="9146">
                  <c:v>1.0081045626732761</c:v>
                </c:pt>
                <c:pt idx="9147">
                  <c:v>0.87430963682144658</c:v>
                </c:pt>
                <c:pt idx="9148">
                  <c:v>-0.95422101648689139</c:v>
                </c:pt>
                <c:pt idx="9149">
                  <c:v>-1.8015888802151456</c:v>
                </c:pt>
                <c:pt idx="9150">
                  <c:v>0.11613839032774546</c:v>
                </c:pt>
                <c:pt idx="9151">
                  <c:v>-0.90962270786961485</c:v>
                </c:pt>
                <c:pt idx="9152">
                  <c:v>0.38372824203140465</c:v>
                </c:pt>
                <c:pt idx="9153">
                  <c:v>-1.0434176337214445</c:v>
                </c:pt>
                <c:pt idx="9154">
                  <c:v>-0.68663116478323216</c:v>
                </c:pt>
                <c:pt idx="9155">
                  <c:v>-0.41904131307957293</c:v>
                </c:pt>
                <c:pt idx="9156">
                  <c:v>0.7851130195868935</c:v>
                </c:pt>
                <c:pt idx="9157">
                  <c:v>-1.1326142509559975</c:v>
                </c:pt>
                <c:pt idx="9158">
                  <c:v>-0.99881932510416793</c:v>
                </c:pt>
                <c:pt idx="9159">
                  <c:v>-0.82042609063506178</c:v>
                </c:pt>
                <c:pt idx="9160">
                  <c:v>-1.2218108681905506</c:v>
                </c:pt>
                <c:pt idx="9161">
                  <c:v>0.7851130195868935</c:v>
                </c:pt>
                <c:pt idx="9162">
                  <c:v>0.82971132820417004</c:v>
                </c:pt>
                <c:pt idx="9163">
                  <c:v>-1.8015888802151456</c:v>
                </c:pt>
                <c:pt idx="9164">
                  <c:v>0.69591640235234042</c:v>
                </c:pt>
                <c:pt idx="9165">
                  <c:v>0.11613839032774546</c:v>
                </c:pt>
                <c:pt idx="9166">
                  <c:v>-0.32984469584501991</c:v>
                </c:pt>
                <c:pt idx="9167">
                  <c:v>-0.90962270786961485</c:v>
                </c:pt>
                <c:pt idx="9168">
                  <c:v>-0.28524638722774337</c:v>
                </c:pt>
                <c:pt idx="9169">
                  <c:v>-1.8907854974496987</c:v>
                </c:pt>
                <c:pt idx="9170">
                  <c:v>-1.088015942338721</c:v>
                </c:pt>
                <c:pt idx="9171">
                  <c:v>-0.55283623893140255</c:v>
                </c:pt>
                <c:pt idx="9172">
                  <c:v>-0.86502439925233832</c:v>
                </c:pt>
                <c:pt idx="9173">
                  <c:v>0.11613839032774546</c:v>
                </c:pt>
              </c:numCache>
            </c:numRef>
          </c:xVal>
          <c:yVal>
            <c:numRef>
              <c:f>tr.5!$I$2:$I$9175</c:f>
              <c:numCache>
                <c:formatCode>General</c:formatCode>
                <c:ptCount val="9174"/>
                <c:pt idx="0">
                  <c:v>-0.695615164680631</c:v>
                </c:pt>
                <c:pt idx="1">
                  <c:v>-0.3525688145896565</c:v>
                </c:pt>
                <c:pt idx="2">
                  <c:v>-0.16686983785433329</c:v>
                </c:pt>
                <c:pt idx="3">
                  <c:v>-0.20149169633982422</c:v>
                </c:pt>
                <c:pt idx="4">
                  <c:v>-0.27675637439127865</c:v>
                </c:pt>
                <c:pt idx="5">
                  <c:v>-0.54865998417515482</c:v>
                </c:pt>
                <c:pt idx="6">
                  <c:v>0.68458841637893486</c:v>
                </c:pt>
                <c:pt idx="7">
                  <c:v>-0.33696612650196633</c:v>
                </c:pt>
                <c:pt idx="8">
                  <c:v>-0.18205808199325163</c:v>
                </c:pt>
                <c:pt idx="9">
                  <c:v>-0.29098842494639499</c:v>
                </c:pt>
                <c:pt idx="10">
                  <c:v>-0.25335138702385795</c:v>
                </c:pt>
                <c:pt idx="11">
                  <c:v>0.82414330814406822</c:v>
                </c:pt>
                <c:pt idx="12">
                  <c:v>0.29289915546259027</c:v>
                </c:pt>
                <c:pt idx="13">
                  <c:v>0.8588632053127111</c:v>
                </c:pt>
                <c:pt idx="14">
                  <c:v>-1.0832969017374967</c:v>
                </c:pt>
                <c:pt idx="15">
                  <c:v>1.2397156471583528</c:v>
                </c:pt>
                <c:pt idx="16">
                  <c:v>-1.0372220584696266</c:v>
                </c:pt>
                <c:pt idx="17">
                  <c:v>-1.2284088823722403</c:v>
                </c:pt>
                <c:pt idx="18">
                  <c:v>-0.47786194404267923</c:v>
                </c:pt>
                <c:pt idx="19">
                  <c:v>0.17166668697245349</c:v>
                </c:pt>
                <c:pt idx="20">
                  <c:v>0.20444692302848355</c:v>
                </c:pt>
                <c:pt idx="21">
                  <c:v>-0.80393611828174671</c:v>
                </c:pt>
                <c:pt idx="22">
                  <c:v>-0.46990465826142946</c:v>
                </c:pt>
                <c:pt idx="23">
                  <c:v>-1.5097459414416094E-2</c:v>
                </c:pt>
                <c:pt idx="24">
                  <c:v>-0.17440333568795524</c:v>
                </c:pt>
                <c:pt idx="25">
                  <c:v>-0.83032607819009419</c:v>
                </c:pt>
                <c:pt idx="26">
                  <c:v>0.15243593722443688</c:v>
                </c:pt>
                <c:pt idx="27">
                  <c:v>-0.2730906567754573</c:v>
                </c:pt>
                <c:pt idx="28">
                  <c:v>0.30303128283315256</c:v>
                </c:pt>
                <c:pt idx="29">
                  <c:v>6.2624247855292636E-2</c:v>
                </c:pt>
                <c:pt idx="30">
                  <c:v>-0.672605432063764</c:v>
                </c:pt>
                <c:pt idx="31">
                  <c:v>-0.60472113414418349</c:v>
                </c:pt>
                <c:pt idx="32">
                  <c:v>1.2334667474370669</c:v>
                </c:pt>
                <c:pt idx="33">
                  <c:v>-0.9034675235297609</c:v>
                </c:pt>
                <c:pt idx="34">
                  <c:v>1.0569115958338497</c:v>
                </c:pt>
                <c:pt idx="35">
                  <c:v>9.7560474224451535E-2</c:v>
                </c:pt>
                <c:pt idx="36">
                  <c:v>-1.1605183180491834</c:v>
                </c:pt>
                <c:pt idx="37">
                  <c:v>-7.2579932569341241E-4</c:v>
                </c:pt>
                <c:pt idx="38">
                  <c:v>1.1630044563336648</c:v>
                </c:pt>
                <c:pt idx="39">
                  <c:v>0.16865783182962607</c:v>
                </c:pt>
                <c:pt idx="40">
                  <c:v>-1.0993122641914306</c:v>
                </c:pt>
                <c:pt idx="41">
                  <c:v>0.87045343671265984</c:v>
                </c:pt>
                <c:pt idx="42">
                  <c:v>-0.34623568969546714</c:v>
                </c:pt>
                <c:pt idx="43">
                  <c:v>1.2266063399108198</c:v>
                </c:pt>
                <c:pt idx="44">
                  <c:v>0.40933400049308383</c:v>
                </c:pt>
                <c:pt idx="45">
                  <c:v>3.1164727854731642</c:v>
                </c:pt>
                <c:pt idx="46">
                  <c:v>1.3338591185515334</c:v>
                </c:pt>
                <c:pt idx="47">
                  <c:v>0.34466486593741247</c:v>
                </c:pt>
                <c:pt idx="48">
                  <c:v>-1.0364573913666848</c:v>
                </c:pt>
                <c:pt idx="49">
                  <c:v>-0.31294272855224192</c:v>
                </c:pt>
                <c:pt idx="50">
                  <c:v>0.28427781765187804</c:v>
                </c:pt>
                <c:pt idx="51">
                  <c:v>0.93359849326542899</c:v>
                </c:pt>
                <c:pt idx="52">
                  <c:v>-0.25254462847353398</c:v>
                </c:pt>
                <c:pt idx="53">
                  <c:v>0.54607209919509869</c:v>
                </c:pt>
                <c:pt idx="54">
                  <c:v>-0.22170086410678932</c:v>
                </c:pt>
                <c:pt idx="55">
                  <c:v>0.78418970026684254</c:v>
                </c:pt>
                <c:pt idx="56">
                  <c:v>1.4063257809429619</c:v>
                </c:pt>
                <c:pt idx="57">
                  <c:v>1.6233513895232275E-2</c:v>
                </c:pt>
                <c:pt idx="58">
                  <c:v>0.10149615972353866</c:v>
                </c:pt>
                <c:pt idx="59">
                  <c:v>-0.52952920972177009</c:v>
                </c:pt>
                <c:pt idx="60">
                  <c:v>1.1080570716292881</c:v>
                </c:pt>
                <c:pt idx="61">
                  <c:v>0.52259746692981923</c:v>
                </c:pt>
                <c:pt idx="62">
                  <c:v>1.2333786660888399</c:v>
                </c:pt>
                <c:pt idx="63">
                  <c:v>-6.370525097256749E-2</c:v>
                </c:pt>
                <c:pt idx="64">
                  <c:v>0.58006569053383283</c:v>
                </c:pt>
                <c:pt idx="65">
                  <c:v>0.78441131726529201</c:v>
                </c:pt>
                <c:pt idx="66">
                  <c:v>0.21404522791487979</c:v>
                </c:pt>
                <c:pt idx="67">
                  <c:v>-0.47788070477697259</c:v>
                </c:pt>
                <c:pt idx="68">
                  <c:v>-6.5958907193868089E-3</c:v>
                </c:pt>
                <c:pt idx="69">
                  <c:v>-0.82959672159096642</c:v>
                </c:pt>
                <c:pt idx="70">
                  <c:v>-2.8839709407079573E-2</c:v>
                </c:pt>
                <c:pt idx="71">
                  <c:v>0.37245508572994734</c:v>
                </c:pt>
                <c:pt idx="72">
                  <c:v>-0.55630485989905287</c:v>
                </c:pt>
                <c:pt idx="73">
                  <c:v>-0.17106027338004531</c:v>
                </c:pt>
                <c:pt idx="74">
                  <c:v>-0.34808616363651412</c:v>
                </c:pt>
                <c:pt idx="75">
                  <c:v>0.1002049800870949</c:v>
                </c:pt>
                <c:pt idx="76">
                  <c:v>-5.1490977587802071E-2</c:v>
                </c:pt>
                <c:pt idx="77">
                  <c:v>1.4004573102112228</c:v>
                </c:pt>
                <c:pt idx="78">
                  <c:v>-2.6339987982740485E-2</c:v>
                </c:pt>
                <c:pt idx="79">
                  <c:v>-0.10058443092115679</c:v>
                </c:pt>
                <c:pt idx="80">
                  <c:v>-1.2284088823722403</c:v>
                </c:pt>
                <c:pt idx="81">
                  <c:v>-1.1784644818833949</c:v>
                </c:pt>
                <c:pt idx="82">
                  <c:v>0.34319065454360898</c:v>
                </c:pt>
                <c:pt idx="83">
                  <c:v>-0.11752182883740689</c:v>
                </c:pt>
                <c:pt idx="84">
                  <c:v>0.11842878505930696</c:v>
                </c:pt>
                <c:pt idx="85">
                  <c:v>-6.4505745084817961E-2</c:v>
                </c:pt>
                <c:pt idx="86">
                  <c:v>-0.24052714390975907</c:v>
                </c:pt>
                <c:pt idx="87">
                  <c:v>-0.90525916266852402</c:v>
                </c:pt>
                <c:pt idx="88">
                  <c:v>-0.97693271969632933</c:v>
                </c:pt>
                <c:pt idx="89">
                  <c:v>0.27129493264420795</c:v>
                </c:pt>
                <c:pt idx="90">
                  <c:v>0.85875911737053923</c:v>
                </c:pt>
                <c:pt idx="91">
                  <c:v>5.6671114773489323E-2</c:v>
                </c:pt>
                <c:pt idx="92">
                  <c:v>-0.35557022370379882</c:v>
                </c:pt>
                <c:pt idx="93">
                  <c:v>2.396343535159242E-2</c:v>
                </c:pt>
                <c:pt idx="94">
                  <c:v>-0.89654609796727869</c:v>
                </c:pt>
                <c:pt idx="95">
                  <c:v>0.6956299347526923</c:v>
                </c:pt>
                <c:pt idx="96">
                  <c:v>1.3789515685568632</c:v>
                </c:pt>
                <c:pt idx="97">
                  <c:v>-0.68199425711105988</c:v>
                </c:pt>
                <c:pt idx="98">
                  <c:v>-0.67461281851039201</c:v>
                </c:pt>
                <c:pt idx="99">
                  <c:v>-0.87002254975045412</c:v>
                </c:pt>
                <c:pt idx="100">
                  <c:v>0.55908177096421641</c:v>
                </c:pt>
                <c:pt idx="101">
                  <c:v>-0.44854461972355048</c:v>
                </c:pt>
                <c:pt idx="102">
                  <c:v>-0.81747164446983955</c:v>
                </c:pt>
                <c:pt idx="103">
                  <c:v>0.93539600361012232</c:v>
                </c:pt>
                <c:pt idx="104">
                  <c:v>-0.65396770972532259</c:v>
                </c:pt>
                <c:pt idx="105">
                  <c:v>-8.8996977149410794E-2</c:v>
                </c:pt>
                <c:pt idx="106">
                  <c:v>-5.1000481481789477E-3</c:v>
                </c:pt>
                <c:pt idx="107">
                  <c:v>-0.28071088351149526</c:v>
                </c:pt>
                <c:pt idx="108">
                  <c:v>0.72650196788873078</c:v>
                </c:pt>
                <c:pt idx="109">
                  <c:v>-0.35014625910146069</c:v>
                </c:pt>
                <c:pt idx="110">
                  <c:v>-0.21137639090808377</c:v>
                </c:pt>
                <c:pt idx="111">
                  <c:v>4.3956959990692018E-2</c:v>
                </c:pt>
                <c:pt idx="112">
                  <c:v>8.9018933368413142E-2</c:v>
                </c:pt>
                <c:pt idx="113">
                  <c:v>-0.51824287706264005</c:v>
                </c:pt>
                <c:pt idx="114">
                  <c:v>-0.25484671513528706</c:v>
                </c:pt>
                <c:pt idx="115">
                  <c:v>1.0689668034071556</c:v>
                </c:pt>
                <c:pt idx="116">
                  <c:v>-0.82362161865205163</c:v>
                </c:pt>
                <c:pt idx="117">
                  <c:v>-0.8310901623396425</c:v>
                </c:pt>
                <c:pt idx="118">
                  <c:v>2.3894334750664377</c:v>
                </c:pt>
                <c:pt idx="119">
                  <c:v>3.1164727854731642</c:v>
                </c:pt>
                <c:pt idx="120">
                  <c:v>-0.4009903694348298</c:v>
                </c:pt>
                <c:pt idx="121">
                  <c:v>-1.0328807972400371</c:v>
                </c:pt>
                <c:pt idx="122">
                  <c:v>-1.1101307192452778</c:v>
                </c:pt>
                <c:pt idx="123">
                  <c:v>-0.23724728666039924</c:v>
                </c:pt>
                <c:pt idx="124">
                  <c:v>5.0468777071719477E-3</c:v>
                </c:pt>
                <c:pt idx="125">
                  <c:v>-0.15421909004986672</c:v>
                </c:pt>
                <c:pt idx="126">
                  <c:v>0.24629811428481596</c:v>
                </c:pt>
                <c:pt idx="127">
                  <c:v>1.4102697144673115</c:v>
                </c:pt>
                <c:pt idx="128">
                  <c:v>-1.0388086468588422</c:v>
                </c:pt>
                <c:pt idx="129">
                  <c:v>-0.45459525278319984</c:v>
                </c:pt>
                <c:pt idx="130">
                  <c:v>0.14853098785586594</c:v>
                </c:pt>
                <c:pt idx="131">
                  <c:v>0.23236524823083579</c:v>
                </c:pt>
                <c:pt idx="132">
                  <c:v>-1.1677110847388579</c:v>
                </c:pt>
                <c:pt idx="133">
                  <c:v>-7.3447324636982975E-2</c:v>
                </c:pt>
                <c:pt idx="134">
                  <c:v>3.5998184246032489E-2</c:v>
                </c:pt>
                <c:pt idx="135">
                  <c:v>-0.95942386576753058</c:v>
                </c:pt>
                <c:pt idx="136">
                  <c:v>1.2169973745692113</c:v>
                </c:pt>
                <c:pt idx="137">
                  <c:v>1.0645258585490494</c:v>
                </c:pt>
                <c:pt idx="138">
                  <c:v>-0.1568415722606353</c:v>
                </c:pt>
                <c:pt idx="139">
                  <c:v>-1.1875073755757768</c:v>
                </c:pt>
                <c:pt idx="140">
                  <c:v>-0.64184670623159079</c:v>
                </c:pt>
                <c:pt idx="141">
                  <c:v>-0.25240280805092169</c:v>
                </c:pt>
                <c:pt idx="142">
                  <c:v>0.65158693837245285</c:v>
                </c:pt>
                <c:pt idx="143">
                  <c:v>6.6749368582757707E-2</c:v>
                </c:pt>
                <c:pt idx="144">
                  <c:v>-0.89415373497942041</c:v>
                </c:pt>
                <c:pt idx="145">
                  <c:v>0.60409427475334609</c:v>
                </c:pt>
                <c:pt idx="146">
                  <c:v>0.29124077769652418</c:v>
                </c:pt>
                <c:pt idx="147">
                  <c:v>-0.35633811743179833</c:v>
                </c:pt>
                <c:pt idx="148">
                  <c:v>-0.95427012476300221</c:v>
                </c:pt>
                <c:pt idx="149">
                  <c:v>0.48662809205256824</c:v>
                </c:pt>
                <c:pt idx="150">
                  <c:v>1.2573336549049168</c:v>
                </c:pt>
                <c:pt idx="151">
                  <c:v>0.97552345797828732</c:v>
                </c:pt>
                <c:pt idx="152">
                  <c:v>-8.3286525125428293E-2</c:v>
                </c:pt>
                <c:pt idx="153">
                  <c:v>-0.44914735746674317</c:v>
                </c:pt>
                <c:pt idx="154">
                  <c:v>1.0949076107581286</c:v>
                </c:pt>
                <c:pt idx="155">
                  <c:v>-3.5799747486869586E-2</c:v>
                </c:pt>
                <c:pt idx="156">
                  <c:v>0.4263939413648557</c:v>
                </c:pt>
                <c:pt idx="157">
                  <c:v>-0.77352345643509757</c:v>
                </c:pt>
                <c:pt idx="158">
                  <c:v>5.8876328431574781E-2</c:v>
                </c:pt>
                <c:pt idx="159">
                  <c:v>0.29018529867910464</c:v>
                </c:pt>
                <c:pt idx="160">
                  <c:v>-0.39937164219770216</c:v>
                </c:pt>
                <c:pt idx="161">
                  <c:v>0.36909249971131231</c:v>
                </c:pt>
                <c:pt idx="162">
                  <c:v>-0.43890345707957962</c:v>
                </c:pt>
                <c:pt idx="163">
                  <c:v>-0.53842869487162881</c:v>
                </c:pt>
                <c:pt idx="164">
                  <c:v>-0.92946554123269942</c:v>
                </c:pt>
                <c:pt idx="165">
                  <c:v>-0.56892900505654342</c:v>
                </c:pt>
                <c:pt idx="166">
                  <c:v>6.0234223424293978E-2</c:v>
                </c:pt>
                <c:pt idx="167">
                  <c:v>-1.0530180025777021</c:v>
                </c:pt>
                <c:pt idx="168">
                  <c:v>-0.48609703166431373</c:v>
                </c:pt>
                <c:pt idx="169">
                  <c:v>-0.23851985406640336</c:v>
                </c:pt>
                <c:pt idx="170">
                  <c:v>5.4610757153780623E-2</c:v>
                </c:pt>
                <c:pt idx="171">
                  <c:v>-0.14046192640616073</c:v>
                </c:pt>
                <c:pt idx="172">
                  <c:v>-1.0322753468390777</c:v>
                </c:pt>
                <c:pt idx="173">
                  <c:v>0.87232306196828857</c:v>
                </c:pt>
                <c:pt idx="174">
                  <c:v>2.216588316821118</c:v>
                </c:pt>
                <c:pt idx="175">
                  <c:v>2.009360489034548</c:v>
                </c:pt>
                <c:pt idx="176">
                  <c:v>-0.27625736962058728</c:v>
                </c:pt>
                <c:pt idx="177">
                  <c:v>5.4883978483718641E-2</c:v>
                </c:pt>
                <c:pt idx="178">
                  <c:v>1.4303182794836984</c:v>
                </c:pt>
                <c:pt idx="179">
                  <c:v>-4.2127019359273959E-2</c:v>
                </c:pt>
                <c:pt idx="180">
                  <c:v>0.12507581111076688</c:v>
                </c:pt>
                <c:pt idx="181">
                  <c:v>-3.7003003749849321E-2</c:v>
                </c:pt>
                <c:pt idx="182">
                  <c:v>-1.0847811848748066</c:v>
                </c:pt>
                <c:pt idx="183">
                  <c:v>0.19582655276583863</c:v>
                </c:pt>
                <c:pt idx="184">
                  <c:v>1.2375223247948182</c:v>
                </c:pt>
                <c:pt idx="185">
                  <c:v>-0.86567209071496043</c:v>
                </c:pt>
                <c:pt idx="186">
                  <c:v>0.13880352477340369</c:v>
                </c:pt>
                <c:pt idx="187">
                  <c:v>-0.27879925553195939</c:v>
                </c:pt>
                <c:pt idx="188">
                  <c:v>0.30920137739335929</c:v>
                </c:pt>
                <c:pt idx="189">
                  <c:v>-0.98700625346971915</c:v>
                </c:pt>
                <c:pt idx="190">
                  <c:v>0.45352480366811959</c:v>
                </c:pt>
                <c:pt idx="191">
                  <c:v>-1.1497522427669729</c:v>
                </c:pt>
                <c:pt idx="192">
                  <c:v>-0.89993063452237088</c:v>
                </c:pt>
                <c:pt idx="193">
                  <c:v>0.74728758859561994</c:v>
                </c:pt>
                <c:pt idx="194">
                  <c:v>2.0589059096794435</c:v>
                </c:pt>
                <c:pt idx="195">
                  <c:v>-0.74635025386472886</c:v>
                </c:pt>
                <c:pt idx="196">
                  <c:v>0.58540926454491882</c:v>
                </c:pt>
                <c:pt idx="197">
                  <c:v>0.26362439984889235</c:v>
                </c:pt>
                <c:pt idx="198">
                  <c:v>-9.8541641080039211E-2</c:v>
                </c:pt>
                <c:pt idx="199">
                  <c:v>-0.58860333278487542</c:v>
                </c:pt>
                <c:pt idx="200">
                  <c:v>0.8227547239965417</c:v>
                </c:pt>
                <c:pt idx="201">
                  <c:v>-0.30822446524894775</c:v>
                </c:pt>
                <c:pt idx="202">
                  <c:v>-0.31883840162891736</c:v>
                </c:pt>
                <c:pt idx="203">
                  <c:v>-0.16118529899514877</c:v>
                </c:pt>
                <c:pt idx="204">
                  <c:v>0.78577876802639335</c:v>
                </c:pt>
                <c:pt idx="205">
                  <c:v>-0.13812968777956083</c:v>
                </c:pt>
                <c:pt idx="206">
                  <c:v>1.1079648670261031</c:v>
                </c:pt>
                <c:pt idx="207">
                  <c:v>-0.54165353182202858</c:v>
                </c:pt>
                <c:pt idx="208">
                  <c:v>-1.2284088823722403</c:v>
                </c:pt>
                <c:pt idx="209">
                  <c:v>1.0032362224036986</c:v>
                </c:pt>
                <c:pt idx="210">
                  <c:v>-0.83615783892073281</c:v>
                </c:pt>
                <c:pt idx="211">
                  <c:v>-3.8937282734274596E-2</c:v>
                </c:pt>
                <c:pt idx="212">
                  <c:v>-0.62811319750913219</c:v>
                </c:pt>
                <c:pt idx="213">
                  <c:v>0.85665869969978536</c:v>
                </c:pt>
                <c:pt idx="214">
                  <c:v>-0.30995461659438767</c:v>
                </c:pt>
                <c:pt idx="215">
                  <c:v>-0.21517661551055911</c:v>
                </c:pt>
                <c:pt idx="216">
                  <c:v>0.31024658615701911</c:v>
                </c:pt>
                <c:pt idx="217">
                  <c:v>0.88577434063213301</c:v>
                </c:pt>
                <c:pt idx="218">
                  <c:v>-0.10391697824701715</c:v>
                </c:pt>
                <c:pt idx="219">
                  <c:v>-0.9143461362066988</c:v>
                </c:pt>
                <c:pt idx="220">
                  <c:v>-0.6998361344170787</c:v>
                </c:pt>
                <c:pt idx="221">
                  <c:v>-0.76801895690485356</c:v>
                </c:pt>
                <c:pt idx="222">
                  <c:v>0.33750258644488107</c:v>
                </c:pt>
                <c:pt idx="223">
                  <c:v>-0.37596288351430285</c:v>
                </c:pt>
                <c:pt idx="224">
                  <c:v>0.58106804305526349</c:v>
                </c:pt>
                <c:pt idx="225">
                  <c:v>0.1588281643793813</c:v>
                </c:pt>
                <c:pt idx="226">
                  <c:v>-1.2150265368530448</c:v>
                </c:pt>
                <c:pt idx="227">
                  <c:v>0.89146820909439162</c:v>
                </c:pt>
                <c:pt idx="228">
                  <c:v>-0.6916944303373862</c:v>
                </c:pt>
                <c:pt idx="229">
                  <c:v>-0.94840732255973992</c:v>
                </c:pt>
                <c:pt idx="230">
                  <c:v>-0.60240761761056805</c:v>
                </c:pt>
                <c:pt idx="231">
                  <c:v>-1.0391175683257921</c:v>
                </c:pt>
                <c:pt idx="232">
                  <c:v>-6.1941358945428404E-2</c:v>
                </c:pt>
                <c:pt idx="233">
                  <c:v>-5.8890853017674209E-2</c:v>
                </c:pt>
                <c:pt idx="234">
                  <c:v>0.88255900792837016</c:v>
                </c:pt>
                <c:pt idx="235">
                  <c:v>-1.2284088823722403</c:v>
                </c:pt>
                <c:pt idx="236">
                  <c:v>-0.10982529082005724</c:v>
                </c:pt>
                <c:pt idx="237">
                  <c:v>1.0107704328285165</c:v>
                </c:pt>
                <c:pt idx="238">
                  <c:v>-9.0260884735027334E-3</c:v>
                </c:pt>
                <c:pt idx="239">
                  <c:v>-1.1557689946724004</c:v>
                </c:pt>
                <c:pt idx="240">
                  <c:v>-0.5217029085066851</c:v>
                </c:pt>
                <c:pt idx="241">
                  <c:v>0.63727055543374334</c:v>
                </c:pt>
                <c:pt idx="242">
                  <c:v>0.6455895568247918</c:v>
                </c:pt>
                <c:pt idx="243">
                  <c:v>0.41493860184930426</c:v>
                </c:pt>
                <c:pt idx="244">
                  <c:v>-0.41864571605085427</c:v>
                </c:pt>
                <c:pt idx="245">
                  <c:v>1.2353389552201721</c:v>
                </c:pt>
                <c:pt idx="246">
                  <c:v>-0.25675224536474828</c:v>
                </c:pt>
                <c:pt idx="247">
                  <c:v>0.20272593270393688</c:v>
                </c:pt>
                <c:pt idx="248">
                  <c:v>5.5110741595302742E-2</c:v>
                </c:pt>
                <c:pt idx="249">
                  <c:v>1.9560112353708369E-2</c:v>
                </c:pt>
                <c:pt idx="250">
                  <c:v>0.19247440331012597</c:v>
                </c:pt>
                <c:pt idx="251">
                  <c:v>-5.5849133820488173E-2</c:v>
                </c:pt>
                <c:pt idx="252">
                  <c:v>0.22794397596614455</c:v>
                </c:pt>
                <c:pt idx="253">
                  <c:v>-0.94691854604434644</c:v>
                </c:pt>
                <c:pt idx="254">
                  <c:v>0.84159664557404101</c:v>
                </c:pt>
                <c:pt idx="255">
                  <c:v>6.5786930639209606E-3</c:v>
                </c:pt>
                <c:pt idx="256">
                  <c:v>-0.14119048517591104</c:v>
                </c:pt>
                <c:pt idx="257">
                  <c:v>-0.66417086020042682</c:v>
                </c:pt>
                <c:pt idx="258">
                  <c:v>1.3799369404960631</c:v>
                </c:pt>
                <c:pt idx="259">
                  <c:v>0.32341998418251539</c:v>
                </c:pt>
                <c:pt idx="260">
                  <c:v>0.2171197725251155</c:v>
                </c:pt>
                <c:pt idx="261">
                  <c:v>-0.46495477819508801</c:v>
                </c:pt>
                <c:pt idx="262">
                  <c:v>0.21061911747864187</c:v>
                </c:pt>
                <c:pt idx="263">
                  <c:v>1.5269944950880121</c:v>
                </c:pt>
                <c:pt idx="264">
                  <c:v>0.26806348121093676</c:v>
                </c:pt>
                <c:pt idx="265">
                  <c:v>0.55412010643517817</c:v>
                </c:pt>
                <c:pt idx="266">
                  <c:v>0.26834261314578678</c:v>
                </c:pt>
                <c:pt idx="267">
                  <c:v>0.67177401316048901</c:v>
                </c:pt>
                <c:pt idx="268">
                  <c:v>3.1164727854731642</c:v>
                </c:pt>
                <c:pt idx="269">
                  <c:v>-8.5014972843750453E-2</c:v>
                </c:pt>
                <c:pt idx="270">
                  <c:v>1.6690117125825696</c:v>
                </c:pt>
                <c:pt idx="271">
                  <c:v>3.8714940264192588E-2</c:v>
                </c:pt>
                <c:pt idx="272">
                  <c:v>1.6189995678133451</c:v>
                </c:pt>
                <c:pt idx="273">
                  <c:v>0.49017522479517278</c:v>
                </c:pt>
                <c:pt idx="274">
                  <c:v>6.5274712813902167E-2</c:v>
                </c:pt>
                <c:pt idx="275">
                  <c:v>-0.38745161290908259</c:v>
                </c:pt>
                <c:pt idx="276">
                  <c:v>0.12359567017023336</c:v>
                </c:pt>
                <c:pt idx="277">
                  <c:v>1.7913454348876843</c:v>
                </c:pt>
                <c:pt idx="278">
                  <c:v>1.3567840274340459</c:v>
                </c:pt>
                <c:pt idx="279">
                  <c:v>-0.1552534322713337</c:v>
                </c:pt>
                <c:pt idx="280">
                  <c:v>-0.58981960056152671</c:v>
                </c:pt>
                <c:pt idx="281">
                  <c:v>-0.13565527565485982</c:v>
                </c:pt>
                <c:pt idx="282">
                  <c:v>-0.9453712434783037</c:v>
                </c:pt>
                <c:pt idx="283">
                  <c:v>0.27978788053899528</c:v>
                </c:pt>
                <c:pt idx="284">
                  <c:v>-0.58220298451484997</c:v>
                </c:pt>
                <c:pt idx="285">
                  <c:v>0.36197308252239169</c:v>
                </c:pt>
                <c:pt idx="286">
                  <c:v>0.40980723567795796</c:v>
                </c:pt>
                <c:pt idx="287">
                  <c:v>1.0358805031816651</c:v>
                </c:pt>
                <c:pt idx="288">
                  <c:v>-0.5497276336895236</c:v>
                </c:pt>
                <c:pt idx="289">
                  <c:v>0.96133738300400107</c:v>
                </c:pt>
                <c:pt idx="290">
                  <c:v>-0.12320280095224802</c:v>
                </c:pt>
                <c:pt idx="291">
                  <c:v>1.5880599567106362</c:v>
                </c:pt>
                <c:pt idx="292">
                  <c:v>2.2420693187362311</c:v>
                </c:pt>
                <c:pt idx="293">
                  <c:v>-0.68391581666464829</c:v>
                </c:pt>
                <c:pt idx="294">
                  <c:v>0.9034902120394499</c:v>
                </c:pt>
                <c:pt idx="295">
                  <c:v>0.27750163832922481</c:v>
                </c:pt>
                <c:pt idx="296">
                  <c:v>0.6482194096758096</c:v>
                </c:pt>
                <c:pt idx="297">
                  <c:v>-1.1623663330012917E-2</c:v>
                </c:pt>
                <c:pt idx="298">
                  <c:v>1.1345173409144724</c:v>
                </c:pt>
                <c:pt idx="299">
                  <c:v>-0.79863698973142649</c:v>
                </c:pt>
                <c:pt idx="300">
                  <c:v>-0.33048324759408254</c:v>
                </c:pt>
                <c:pt idx="301">
                  <c:v>-0.98788581751178239</c:v>
                </c:pt>
                <c:pt idx="302">
                  <c:v>0.36158837950101441</c:v>
                </c:pt>
                <c:pt idx="303">
                  <c:v>-0.3785933175002989</c:v>
                </c:pt>
                <c:pt idx="304">
                  <c:v>1.6678618964920879E-2</c:v>
                </c:pt>
                <c:pt idx="305">
                  <c:v>0.21943939552204175</c:v>
                </c:pt>
                <c:pt idx="306">
                  <c:v>1.6559424377310272</c:v>
                </c:pt>
                <c:pt idx="307">
                  <c:v>-0.36294070559921987</c:v>
                </c:pt>
                <c:pt idx="308">
                  <c:v>-1.1355087340030345</c:v>
                </c:pt>
                <c:pt idx="309">
                  <c:v>-0.4579058317672941</c:v>
                </c:pt>
                <c:pt idx="310">
                  <c:v>-0.7909774238699393</c:v>
                </c:pt>
                <c:pt idx="311">
                  <c:v>0.28357577098721332</c:v>
                </c:pt>
                <c:pt idx="312">
                  <c:v>-0.9610026276627035</c:v>
                </c:pt>
                <c:pt idx="313">
                  <c:v>-2.479046732980144E-2</c:v>
                </c:pt>
                <c:pt idx="314">
                  <c:v>0.64074809517907072</c:v>
                </c:pt>
                <c:pt idx="315">
                  <c:v>0.32929301420986512</c:v>
                </c:pt>
                <c:pt idx="316">
                  <c:v>0.46642892935390984</c:v>
                </c:pt>
                <c:pt idx="317">
                  <c:v>-1.2284088823722403</c:v>
                </c:pt>
                <c:pt idx="318">
                  <c:v>0.49358733230298096</c:v>
                </c:pt>
                <c:pt idx="319">
                  <c:v>-0.14778000879257036</c:v>
                </c:pt>
                <c:pt idx="320">
                  <c:v>-0.31716924786254896</c:v>
                </c:pt>
                <c:pt idx="321">
                  <c:v>0.20319715626773169</c:v>
                </c:pt>
                <c:pt idx="322">
                  <c:v>-1.1925518028178281</c:v>
                </c:pt>
                <c:pt idx="323">
                  <c:v>-0.33497003998632874</c:v>
                </c:pt>
                <c:pt idx="324">
                  <c:v>-0.68338861396706274</c:v>
                </c:pt>
                <c:pt idx="325">
                  <c:v>-0.85400631176780506</c:v>
                </c:pt>
                <c:pt idx="326">
                  <c:v>1.1300198463950144</c:v>
                </c:pt>
                <c:pt idx="327">
                  <c:v>-1.6245678709636033E-2</c:v>
                </c:pt>
                <c:pt idx="328">
                  <c:v>-0.5491322878014161</c:v>
                </c:pt>
                <c:pt idx="329">
                  <c:v>0.67953171658141853</c:v>
                </c:pt>
                <c:pt idx="330">
                  <c:v>0.31608283458319597</c:v>
                </c:pt>
                <c:pt idx="331">
                  <c:v>1.7775908003555274</c:v>
                </c:pt>
                <c:pt idx="332">
                  <c:v>-0.26860849679423954</c:v>
                </c:pt>
                <c:pt idx="333">
                  <c:v>-0.10933818833017091</c:v>
                </c:pt>
                <c:pt idx="334">
                  <c:v>0.640919166693662</c:v>
                </c:pt>
                <c:pt idx="335">
                  <c:v>-0.48511095887784506</c:v>
                </c:pt>
                <c:pt idx="336">
                  <c:v>0.5481407052189059</c:v>
                </c:pt>
                <c:pt idx="337">
                  <c:v>-0.58687621894938191</c:v>
                </c:pt>
                <c:pt idx="338">
                  <c:v>-0.11795206457990734</c:v>
                </c:pt>
                <c:pt idx="339">
                  <c:v>0.38534062873453429</c:v>
                </c:pt>
                <c:pt idx="340">
                  <c:v>-0.17248383321580957</c:v>
                </c:pt>
                <c:pt idx="341">
                  <c:v>-0.19948468153166699</c:v>
                </c:pt>
                <c:pt idx="342">
                  <c:v>1.4692523955248273</c:v>
                </c:pt>
                <c:pt idx="343">
                  <c:v>0.63328618756802357</c:v>
                </c:pt>
                <c:pt idx="344">
                  <c:v>-3.6973617413289174E-2</c:v>
                </c:pt>
                <c:pt idx="345">
                  <c:v>-0.86282227259202937</c:v>
                </c:pt>
                <c:pt idx="346">
                  <c:v>-0.1268431478969409</c:v>
                </c:pt>
                <c:pt idx="347">
                  <c:v>2.7024916108124963</c:v>
                </c:pt>
                <c:pt idx="348">
                  <c:v>0.76100299765323565</c:v>
                </c:pt>
                <c:pt idx="349">
                  <c:v>-3.6144928025998758E-2</c:v>
                </c:pt>
                <c:pt idx="350">
                  <c:v>-0.37558641336473336</c:v>
                </c:pt>
                <c:pt idx="351">
                  <c:v>7.2580457257691092E-2</c:v>
                </c:pt>
                <c:pt idx="352">
                  <c:v>0.70807631322057507</c:v>
                </c:pt>
                <c:pt idx="353">
                  <c:v>2.3651928853058024</c:v>
                </c:pt>
                <c:pt idx="354">
                  <c:v>-0.1649809116437593</c:v>
                </c:pt>
                <c:pt idx="355">
                  <c:v>-0.6959561208154933</c:v>
                </c:pt>
                <c:pt idx="356">
                  <c:v>2.1702916687656137</c:v>
                </c:pt>
                <c:pt idx="357">
                  <c:v>-0.73352012249706344</c:v>
                </c:pt>
                <c:pt idx="358">
                  <c:v>-0.87274764054740317</c:v>
                </c:pt>
                <c:pt idx="359">
                  <c:v>-0.6925594311899248</c:v>
                </c:pt>
                <c:pt idx="360">
                  <c:v>-0.1273001885850345</c:v>
                </c:pt>
                <c:pt idx="361">
                  <c:v>-1.035008707747449</c:v>
                </c:pt>
                <c:pt idx="362">
                  <c:v>-1.1764890494883022E-2</c:v>
                </c:pt>
                <c:pt idx="363">
                  <c:v>0.64559396117633061</c:v>
                </c:pt>
                <c:pt idx="364">
                  <c:v>0.10557322467971343</c:v>
                </c:pt>
                <c:pt idx="365">
                  <c:v>-0.59557349602409881</c:v>
                </c:pt>
                <c:pt idx="366">
                  <c:v>-0.84743073501179378</c:v>
                </c:pt>
                <c:pt idx="367">
                  <c:v>3.1164727854731642</c:v>
                </c:pt>
                <c:pt idx="368">
                  <c:v>-0.42147004151734851</c:v>
                </c:pt>
                <c:pt idx="369">
                  <c:v>-0.36128046357941901</c:v>
                </c:pt>
                <c:pt idx="370">
                  <c:v>1.5625366448353273</c:v>
                </c:pt>
                <c:pt idx="371">
                  <c:v>0.15725221837488318</c:v>
                </c:pt>
                <c:pt idx="372">
                  <c:v>-0.95470416364373545</c:v>
                </c:pt>
                <c:pt idx="373">
                  <c:v>1.2221665595956881</c:v>
                </c:pt>
                <c:pt idx="374">
                  <c:v>1.1512005100829338E-2</c:v>
                </c:pt>
                <c:pt idx="375">
                  <c:v>-0.29024863784572646</c:v>
                </c:pt>
                <c:pt idx="376">
                  <c:v>-0.34508389494266767</c:v>
                </c:pt>
                <c:pt idx="377">
                  <c:v>1.1192946609291319</c:v>
                </c:pt>
                <c:pt idx="378">
                  <c:v>-1.1776144792381746</c:v>
                </c:pt>
                <c:pt idx="379">
                  <c:v>-0.63463446655737954</c:v>
                </c:pt>
                <c:pt idx="380">
                  <c:v>-0.3645665667038705</c:v>
                </c:pt>
                <c:pt idx="381">
                  <c:v>-0.64179486399086716</c:v>
                </c:pt>
                <c:pt idx="382">
                  <c:v>0.40286768393208783</c:v>
                </c:pt>
                <c:pt idx="383">
                  <c:v>-0.42574180752732566</c:v>
                </c:pt>
                <c:pt idx="384">
                  <c:v>-0.61533955973503662</c:v>
                </c:pt>
                <c:pt idx="385">
                  <c:v>-0.56070617279120283</c:v>
                </c:pt>
                <c:pt idx="386">
                  <c:v>1.0290857210994813</c:v>
                </c:pt>
                <c:pt idx="387">
                  <c:v>2.7375046864106007</c:v>
                </c:pt>
                <c:pt idx="388">
                  <c:v>1.065579755166987</c:v>
                </c:pt>
                <c:pt idx="389">
                  <c:v>-3.2789158410015552E-3</c:v>
                </c:pt>
                <c:pt idx="390">
                  <c:v>-6.3100627381967339E-2</c:v>
                </c:pt>
                <c:pt idx="391">
                  <c:v>-0.57943172341518145</c:v>
                </c:pt>
                <c:pt idx="392">
                  <c:v>0.54200292426382457</c:v>
                </c:pt>
                <c:pt idx="393">
                  <c:v>1.3540351692014503</c:v>
                </c:pt>
                <c:pt idx="394">
                  <c:v>3.1164727854731642</c:v>
                </c:pt>
                <c:pt idx="395">
                  <c:v>-0.65274068072298697</c:v>
                </c:pt>
                <c:pt idx="396">
                  <c:v>-1.0828569791492333</c:v>
                </c:pt>
                <c:pt idx="397">
                  <c:v>-0.56878270830348387</c:v>
                </c:pt>
                <c:pt idx="398">
                  <c:v>-0.46583834316584832</c:v>
                </c:pt>
                <c:pt idx="399">
                  <c:v>0.52391519276662124</c:v>
                </c:pt>
                <c:pt idx="400">
                  <c:v>3.1164727854731642</c:v>
                </c:pt>
                <c:pt idx="401">
                  <c:v>-0.33579292787357928</c:v>
                </c:pt>
                <c:pt idx="402">
                  <c:v>-0.30576805807999907</c:v>
                </c:pt>
                <c:pt idx="403">
                  <c:v>-0.30336123149869576</c:v>
                </c:pt>
                <c:pt idx="404">
                  <c:v>-0.53746095132483773</c:v>
                </c:pt>
                <c:pt idx="405">
                  <c:v>-1.0665148285478692</c:v>
                </c:pt>
                <c:pt idx="406">
                  <c:v>-0.61618331127722326</c:v>
                </c:pt>
                <c:pt idx="407">
                  <c:v>-0.63263087983945721</c:v>
                </c:pt>
                <c:pt idx="408">
                  <c:v>-1.2284088823722403</c:v>
                </c:pt>
                <c:pt idx="409">
                  <c:v>-0.51291517061255487</c:v>
                </c:pt>
                <c:pt idx="410">
                  <c:v>9.8858314561803037E-2</c:v>
                </c:pt>
                <c:pt idx="411">
                  <c:v>1.8680940748232015E-2</c:v>
                </c:pt>
                <c:pt idx="412">
                  <c:v>-0.43521248017052</c:v>
                </c:pt>
                <c:pt idx="413">
                  <c:v>0.67959685484192123</c:v>
                </c:pt>
                <c:pt idx="414">
                  <c:v>-0.59547731515446356</c:v>
                </c:pt>
                <c:pt idx="415">
                  <c:v>-0.54070700538449878</c:v>
                </c:pt>
                <c:pt idx="416">
                  <c:v>-0.79899372402190827</c:v>
                </c:pt>
                <c:pt idx="417">
                  <c:v>0.69222221454878663</c:v>
                </c:pt>
                <c:pt idx="418">
                  <c:v>-0.80876025384647554</c:v>
                </c:pt>
                <c:pt idx="419">
                  <c:v>-0.28280770791936044</c:v>
                </c:pt>
                <c:pt idx="420">
                  <c:v>-1.1544358206085661</c:v>
                </c:pt>
                <c:pt idx="421">
                  <c:v>0.8666803633122121</c:v>
                </c:pt>
                <c:pt idx="422">
                  <c:v>0.64001654549624631</c:v>
                </c:pt>
                <c:pt idx="423">
                  <c:v>0.37634102243804451</c:v>
                </c:pt>
                <c:pt idx="424">
                  <c:v>-0.19671686556986986</c:v>
                </c:pt>
                <c:pt idx="425">
                  <c:v>0.31644904357107828</c:v>
                </c:pt>
                <c:pt idx="426">
                  <c:v>1.7637646502315592</c:v>
                </c:pt>
                <c:pt idx="427">
                  <c:v>-0.78813010455164845</c:v>
                </c:pt>
                <c:pt idx="428">
                  <c:v>0.33708975671784541</c:v>
                </c:pt>
                <c:pt idx="429">
                  <c:v>1.0448099141310627</c:v>
                </c:pt>
                <c:pt idx="430">
                  <c:v>3.8013482311233314E-3</c:v>
                </c:pt>
                <c:pt idx="431">
                  <c:v>-7.2091230632326156E-2</c:v>
                </c:pt>
                <c:pt idx="432">
                  <c:v>-0.64360418114960261</c:v>
                </c:pt>
                <c:pt idx="433">
                  <c:v>0.13540822547728182</c:v>
                </c:pt>
                <c:pt idx="434">
                  <c:v>-0.93565417111956428</c:v>
                </c:pt>
                <c:pt idx="435">
                  <c:v>3.1164727854731642</c:v>
                </c:pt>
                <c:pt idx="436">
                  <c:v>0.81379503720280699</c:v>
                </c:pt>
                <c:pt idx="437">
                  <c:v>0.2216267568954286</c:v>
                </c:pt>
                <c:pt idx="438">
                  <c:v>0.71010467924606568</c:v>
                </c:pt>
                <c:pt idx="439">
                  <c:v>0.6570675545431236</c:v>
                </c:pt>
                <c:pt idx="440">
                  <c:v>8.912420782606946E-2</c:v>
                </c:pt>
                <c:pt idx="441">
                  <c:v>0.39433679406035255</c:v>
                </c:pt>
                <c:pt idx="442">
                  <c:v>0.60160807513525738</c:v>
                </c:pt>
                <c:pt idx="443">
                  <c:v>-0.7094359819251389</c:v>
                </c:pt>
                <c:pt idx="444">
                  <c:v>5.5196364674379661E-2</c:v>
                </c:pt>
                <c:pt idx="445">
                  <c:v>-0.22802593986480618</c:v>
                </c:pt>
                <c:pt idx="446">
                  <c:v>0.26372909203506084</c:v>
                </c:pt>
                <c:pt idx="447">
                  <c:v>-1.2284088823722403</c:v>
                </c:pt>
                <c:pt idx="448">
                  <c:v>1.2988284278202933</c:v>
                </c:pt>
                <c:pt idx="449">
                  <c:v>-0.32663794108575456</c:v>
                </c:pt>
                <c:pt idx="450">
                  <c:v>-0.58326671686124087</c:v>
                </c:pt>
                <c:pt idx="451">
                  <c:v>0.35593020727375285</c:v>
                </c:pt>
                <c:pt idx="452">
                  <c:v>-0.35742073022477289</c:v>
                </c:pt>
                <c:pt idx="453">
                  <c:v>0.31031264574755285</c:v>
                </c:pt>
                <c:pt idx="454">
                  <c:v>-0.70493163349822896</c:v>
                </c:pt>
                <c:pt idx="455">
                  <c:v>-0.25835946620506878</c:v>
                </c:pt>
                <c:pt idx="456">
                  <c:v>-0.83898888759613421</c:v>
                </c:pt>
                <c:pt idx="457">
                  <c:v>-1.0466446974655736</c:v>
                </c:pt>
                <c:pt idx="458">
                  <c:v>-1.2004710507007632</c:v>
                </c:pt>
                <c:pt idx="459">
                  <c:v>0.53786169048939647</c:v>
                </c:pt>
                <c:pt idx="460">
                  <c:v>1.1676868866420351</c:v>
                </c:pt>
                <c:pt idx="461">
                  <c:v>2.2936151469043033</c:v>
                </c:pt>
                <c:pt idx="462">
                  <c:v>-0.36824320276246647</c:v>
                </c:pt>
                <c:pt idx="463">
                  <c:v>0.14802863151988466</c:v>
                </c:pt>
                <c:pt idx="464">
                  <c:v>-1.1643259975451143</c:v>
                </c:pt>
                <c:pt idx="465">
                  <c:v>-0.65800084102865597</c:v>
                </c:pt>
                <c:pt idx="466">
                  <c:v>-0.48836841591198676</c:v>
                </c:pt>
                <c:pt idx="467">
                  <c:v>-0.22099153885911144</c:v>
                </c:pt>
                <c:pt idx="468">
                  <c:v>1.6683690451080402</c:v>
                </c:pt>
                <c:pt idx="469">
                  <c:v>-5.3739063778080229E-2</c:v>
                </c:pt>
                <c:pt idx="470">
                  <c:v>0.3311363823172796</c:v>
                </c:pt>
                <c:pt idx="471">
                  <c:v>-0.16275146230828441</c:v>
                </c:pt>
                <c:pt idx="472">
                  <c:v>-0.69000470348357101</c:v>
                </c:pt>
                <c:pt idx="473">
                  <c:v>-0.8108163370555177</c:v>
                </c:pt>
                <c:pt idx="474">
                  <c:v>2.1344650568558423</c:v>
                </c:pt>
                <c:pt idx="475">
                  <c:v>1.0062695621194053</c:v>
                </c:pt>
                <c:pt idx="476">
                  <c:v>5.1920859875976819E-2</c:v>
                </c:pt>
                <c:pt idx="477">
                  <c:v>-0.7180202881026797</c:v>
                </c:pt>
                <c:pt idx="478">
                  <c:v>1.4454997322231642</c:v>
                </c:pt>
                <c:pt idx="479">
                  <c:v>-4.0844738588962882E-3</c:v>
                </c:pt>
                <c:pt idx="480">
                  <c:v>0.38034713588974972</c:v>
                </c:pt>
                <c:pt idx="481">
                  <c:v>-0.8032507574646236</c:v>
                </c:pt>
                <c:pt idx="482">
                  <c:v>-0.40061853662116126</c:v>
                </c:pt>
                <c:pt idx="483">
                  <c:v>3.0491230212272415</c:v>
                </c:pt>
                <c:pt idx="484">
                  <c:v>0.21204667631103782</c:v>
                </c:pt>
                <c:pt idx="485">
                  <c:v>-0.91693052225412042</c:v>
                </c:pt>
                <c:pt idx="486">
                  <c:v>0.18505902172914182</c:v>
                </c:pt>
                <c:pt idx="487">
                  <c:v>1.0231356770493694</c:v>
                </c:pt>
                <c:pt idx="488">
                  <c:v>0.37640984677634431</c:v>
                </c:pt>
                <c:pt idx="489">
                  <c:v>-0.67671313162230995</c:v>
                </c:pt>
                <c:pt idx="490">
                  <c:v>0.1914985053106539</c:v>
                </c:pt>
                <c:pt idx="491">
                  <c:v>1.1372299668586197</c:v>
                </c:pt>
                <c:pt idx="492">
                  <c:v>-4.2915685442647686E-3</c:v>
                </c:pt>
                <c:pt idx="493">
                  <c:v>-0.92968738629063852</c:v>
                </c:pt>
                <c:pt idx="494">
                  <c:v>0.17545365078693123</c:v>
                </c:pt>
                <c:pt idx="495">
                  <c:v>3.1131035979657239E-2</c:v>
                </c:pt>
                <c:pt idx="496">
                  <c:v>-0.81279247291185053</c:v>
                </c:pt>
                <c:pt idx="497">
                  <c:v>-0.76406614497153658</c:v>
                </c:pt>
                <c:pt idx="498">
                  <c:v>-0.16176763677911205</c:v>
                </c:pt>
                <c:pt idx="499">
                  <c:v>-0.7343002348342299</c:v>
                </c:pt>
                <c:pt idx="500">
                  <c:v>0.49495771601519284</c:v>
                </c:pt>
                <c:pt idx="501">
                  <c:v>0.76866909919963144</c:v>
                </c:pt>
                <c:pt idx="502">
                  <c:v>0.78299099685925488</c:v>
                </c:pt>
                <c:pt idx="503">
                  <c:v>0.43276728958856187</c:v>
                </c:pt>
                <c:pt idx="504">
                  <c:v>-0.54470426391509064</c:v>
                </c:pt>
                <c:pt idx="505">
                  <c:v>8.0306208104547736E-2</c:v>
                </c:pt>
                <c:pt idx="506">
                  <c:v>-0.46965827256282977</c:v>
                </c:pt>
                <c:pt idx="507">
                  <c:v>-1.2262127342349476</c:v>
                </c:pt>
                <c:pt idx="508">
                  <c:v>-5.4145566559042721E-2</c:v>
                </c:pt>
                <c:pt idx="509">
                  <c:v>-1.1149667147747901</c:v>
                </c:pt>
                <c:pt idx="510">
                  <c:v>2.7895022311005415</c:v>
                </c:pt>
                <c:pt idx="511">
                  <c:v>-3.9990636100869961E-2</c:v>
                </c:pt>
                <c:pt idx="512">
                  <c:v>-6.2128137015566805E-2</c:v>
                </c:pt>
                <c:pt idx="513">
                  <c:v>0.84780540871933718</c:v>
                </c:pt>
                <c:pt idx="514">
                  <c:v>8.1313600664931471E-2</c:v>
                </c:pt>
                <c:pt idx="515">
                  <c:v>6.1698126680701508E-2</c:v>
                </c:pt>
                <c:pt idx="516">
                  <c:v>-0.70938826407588285</c:v>
                </c:pt>
                <c:pt idx="517">
                  <c:v>3.9050035800542893E-2</c:v>
                </c:pt>
                <c:pt idx="518">
                  <c:v>-0.16771998566964713</c:v>
                </c:pt>
                <c:pt idx="519">
                  <c:v>-0.94982925074729518</c:v>
                </c:pt>
                <c:pt idx="520">
                  <c:v>-0.54116621642610718</c:v>
                </c:pt>
                <c:pt idx="521">
                  <c:v>-0.49415499775466398</c:v>
                </c:pt>
                <c:pt idx="522">
                  <c:v>-0.60845074933142362</c:v>
                </c:pt>
                <c:pt idx="523">
                  <c:v>2.1426278833357099E-2</c:v>
                </c:pt>
                <c:pt idx="524">
                  <c:v>-7.3485183269931392E-2</c:v>
                </c:pt>
                <c:pt idx="525">
                  <c:v>-0.26604511873840775</c:v>
                </c:pt>
                <c:pt idx="526">
                  <c:v>-0.73821343336457224</c:v>
                </c:pt>
                <c:pt idx="527">
                  <c:v>0.28153941643936831</c:v>
                </c:pt>
                <c:pt idx="528">
                  <c:v>1.0261100156536294</c:v>
                </c:pt>
                <c:pt idx="529">
                  <c:v>-0.36515243865225011</c:v>
                </c:pt>
                <c:pt idx="530">
                  <c:v>-1.0360190937212266</c:v>
                </c:pt>
                <c:pt idx="531">
                  <c:v>4.3507392228665204E-2</c:v>
                </c:pt>
                <c:pt idx="532">
                  <c:v>0.69587101598455847</c:v>
                </c:pt>
                <c:pt idx="533">
                  <c:v>-0.32791967140683376</c:v>
                </c:pt>
                <c:pt idx="534">
                  <c:v>-0.90799635615071339</c:v>
                </c:pt>
                <c:pt idx="535">
                  <c:v>1.5469917383848362</c:v>
                </c:pt>
                <c:pt idx="536">
                  <c:v>0.33969475563053153</c:v>
                </c:pt>
                <c:pt idx="537">
                  <c:v>-1.1043370984335861</c:v>
                </c:pt>
                <c:pt idx="538">
                  <c:v>1.1724790389469462</c:v>
                </c:pt>
                <c:pt idx="539">
                  <c:v>1.8242071828905964</c:v>
                </c:pt>
                <c:pt idx="540">
                  <c:v>1.9625163159836827</c:v>
                </c:pt>
                <c:pt idx="541">
                  <c:v>2.8754046929020817E-2</c:v>
                </c:pt>
                <c:pt idx="542">
                  <c:v>-0.32117006215122973</c:v>
                </c:pt>
                <c:pt idx="543">
                  <c:v>-0.38417180187775885</c:v>
                </c:pt>
                <c:pt idx="544">
                  <c:v>-0.42612525546383734</c:v>
                </c:pt>
                <c:pt idx="545">
                  <c:v>0.80245751541684085</c:v>
                </c:pt>
                <c:pt idx="546">
                  <c:v>0.92688190641778256</c:v>
                </c:pt>
                <c:pt idx="547">
                  <c:v>0.20755708545458956</c:v>
                </c:pt>
                <c:pt idx="548">
                  <c:v>-0.22886151649714842</c:v>
                </c:pt>
                <c:pt idx="549">
                  <c:v>-0.44122828756113081</c:v>
                </c:pt>
                <c:pt idx="550">
                  <c:v>-0.22761283623908116</c:v>
                </c:pt>
                <c:pt idx="551">
                  <c:v>-0.68235611364798521</c:v>
                </c:pt>
                <c:pt idx="552">
                  <c:v>-0.49326230169108282</c:v>
                </c:pt>
                <c:pt idx="553">
                  <c:v>-0.33340495976635059</c:v>
                </c:pt>
                <c:pt idx="554">
                  <c:v>0.55694793462267067</c:v>
                </c:pt>
                <c:pt idx="555">
                  <c:v>0.40105424806443035</c:v>
                </c:pt>
                <c:pt idx="556">
                  <c:v>1.3045357294410935</c:v>
                </c:pt>
                <c:pt idx="557">
                  <c:v>0.87488471139380308</c:v>
                </c:pt>
                <c:pt idx="558">
                  <c:v>-4.0687259344183747E-2</c:v>
                </c:pt>
                <c:pt idx="559">
                  <c:v>3.8142348424465074E-2</c:v>
                </c:pt>
                <c:pt idx="560">
                  <c:v>0.2602128666570081</c:v>
                </c:pt>
                <c:pt idx="561">
                  <c:v>-1.1948847566874785</c:v>
                </c:pt>
                <c:pt idx="562">
                  <c:v>-0.26489119795594745</c:v>
                </c:pt>
                <c:pt idx="563">
                  <c:v>0.43518285933425166</c:v>
                </c:pt>
                <c:pt idx="564">
                  <c:v>-0.60134569231362145</c:v>
                </c:pt>
                <c:pt idx="565">
                  <c:v>-0.73525910376041681</c:v>
                </c:pt>
                <c:pt idx="566">
                  <c:v>-0.25559421648078418</c:v>
                </c:pt>
                <c:pt idx="567">
                  <c:v>1.0892301534870494</c:v>
                </c:pt>
                <c:pt idx="568">
                  <c:v>-0.44123135424147703</c:v>
                </c:pt>
                <c:pt idx="569">
                  <c:v>-6.7260854117379126E-3</c:v>
                </c:pt>
                <c:pt idx="570">
                  <c:v>0.46332210485498493</c:v>
                </c:pt>
                <c:pt idx="571">
                  <c:v>0.48937290393398691</c:v>
                </c:pt>
                <c:pt idx="572">
                  <c:v>0.3815793041861652</c:v>
                </c:pt>
                <c:pt idx="573">
                  <c:v>0.10595326952918975</c:v>
                </c:pt>
                <c:pt idx="574">
                  <c:v>1.6631171847282151</c:v>
                </c:pt>
                <c:pt idx="575">
                  <c:v>2.164471262139565</c:v>
                </c:pt>
                <c:pt idx="576">
                  <c:v>-0.34901962173491824</c:v>
                </c:pt>
                <c:pt idx="577">
                  <c:v>-0.11906442928653101</c:v>
                </c:pt>
                <c:pt idx="578">
                  <c:v>0.11839597176902078</c:v>
                </c:pt>
                <c:pt idx="579">
                  <c:v>-1.12511446702378</c:v>
                </c:pt>
                <c:pt idx="580">
                  <c:v>-0.33769334722168787</c:v>
                </c:pt>
                <c:pt idx="581">
                  <c:v>-1.2272556573273041</c:v>
                </c:pt>
                <c:pt idx="582">
                  <c:v>-1.2116730209345763</c:v>
                </c:pt>
                <c:pt idx="583">
                  <c:v>0.86618246095533269</c:v>
                </c:pt>
                <c:pt idx="584">
                  <c:v>0.51158761738169967</c:v>
                </c:pt>
                <c:pt idx="585">
                  <c:v>-0.81416927524853488</c:v>
                </c:pt>
                <c:pt idx="586">
                  <c:v>-0.99273183898348494</c:v>
                </c:pt>
                <c:pt idx="587">
                  <c:v>0.66453428171036122</c:v>
                </c:pt>
                <c:pt idx="588">
                  <c:v>0.11435009489514164</c:v>
                </c:pt>
                <c:pt idx="589">
                  <c:v>0.18476181475381279</c:v>
                </c:pt>
                <c:pt idx="590">
                  <c:v>0.34676459147413397</c:v>
                </c:pt>
                <c:pt idx="591">
                  <c:v>0.35948346883101329</c:v>
                </c:pt>
                <c:pt idx="592">
                  <c:v>0.47988840111174402</c:v>
                </c:pt>
                <c:pt idx="593">
                  <c:v>-0.19042290023269431</c:v>
                </c:pt>
                <c:pt idx="594">
                  <c:v>-0.6287740317025402</c:v>
                </c:pt>
                <c:pt idx="595">
                  <c:v>-0.13637565421105655</c:v>
                </c:pt>
                <c:pt idx="596">
                  <c:v>1.4389166495823221E-2</c:v>
                </c:pt>
                <c:pt idx="597">
                  <c:v>-0.66256221038935093</c:v>
                </c:pt>
                <c:pt idx="598">
                  <c:v>-8.5277373470695569E-2</c:v>
                </c:pt>
                <c:pt idx="599">
                  <c:v>0.6828522256242201</c:v>
                </c:pt>
                <c:pt idx="600">
                  <c:v>-0.28089478810783197</c:v>
                </c:pt>
                <c:pt idx="601">
                  <c:v>3.6729533903258067E-2</c:v>
                </c:pt>
                <c:pt idx="602">
                  <c:v>-0.24062761851071546</c:v>
                </c:pt>
                <c:pt idx="603">
                  <c:v>0.100526454562068</c:v>
                </c:pt>
                <c:pt idx="604">
                  <c:v>-0.19221165150187383</c:v>
                </c:pt>
                <c:pt idx="605">
                  <c:v>-0.93135085940576645</c:v>
                </c:pt>
                <c:pt idx="606">
                  <c:v>0.23880098322655097</c:v>
                </c:pt>
                <c:pt idx="607">
                  <c:v>0.18186203114549296</c:v>
                </c:pt>
                <c:pt idx="608">
                  <c:v>0.14009891782785994</c:v>
                </c:pt>
                <c:pt idx="609">
                  <c:v>-1.1535220700701734</c:v>
                </c:pt>
                <c:pt idx="610">
                  <c:v>8.692349777464918E-2</c:v>
                </c:pt>
                <c:pt idx="611">
                  <c:v>-0.89833480604911298</c:v>
                </c:pt>
                <c:pt idx="612">
                  <c:v>-1.2284088823722403</c:v>
                </c:pt>
                <c:pt idx="613">
                  <c:v>-0.78550109233851706</c:v>
                </c:pt>
                <c:pt idx="614">
                  <c:v>-5.4699754149493095E-2</c:v>
                </c:pt>
                <c:pt idx="615">
                  <c:v>-1.122732910684086</c:v>
                </c:pt>
                <c:pt idx="616">
                  <c:v>-0.61021157884541655</c:v>
                </c:pt>
                <c:pt idx="617">
                  <c:v>-0.3148508295652524</c:v>
                </c:pt>
                <c:pt idx="618">
                  <c:v>-0.67160250446873659</c:v>
                </c:pt>
                <c:pt idx="619">
                  <c:v>-1.2099867606986541</c:v>
                </c:pt>
                <c:pt idx="620">
                  <c:v>3.1164727854731642</c:v>
                </c:pt>
                <c:pt idx="621">
                  <c:v>-0.28116679791908594</c:v>
                </c:pt>
                <c:pt idx="622">
                  <c:v>0.25438440028736892</c:v>
                </c:pt>
                <c:pt idx="623">
                  <c:v>0.10871731000780853</c:v>
                </c:pt>
                <c:pt idx="624">
                  <c:v>-0.34556794931518936</c:v>
                </c:pt>
                <c:pt idx="625">
                  <c:v>2.1360287334871013</c:v>
                </c:pt>
                <c:pt idx="626">
                  <c:v>0.11432555842168098</c:v>
                </c:pt>
                <c:pt idx="627">
                  <c:v>-0.55767925321531453</c:v>
                </c:pt>
                <c:pt idx="628">
                  <c:v>-0.15338482532784425</c:v>
                </c:pt>
                <c:pt idx="629">
                  <c:v>0.41334925185666421</c:v>
                </c:pt>
                <c:pt idx="630">
                  <c:v>0.97482693664195508</c:v>
                </c:pt>
                <c:pt idx="631">
                  <c:v>1.6037016327424682</c:v>
                </c:pt>
                <c:pt idx="632">
                  <c:v>-0.44555584366555451</c:v>
                </c:pt>
                <c:pt idx="633">
                  <c:v>0.75061916269086759</c:v>
                </c:pt>
                <c:pt idx="634">
                  <c:v>-0.11470250779924802</c:v>
                </c:pt>
                <c:pt idx="635">
                  <c:v>-0.22778624972005926</c:v>
                </c:pt>
                <c:pt idx="636">
                  <c:v>-0.4499759983629793</c:v>
                </c:pt>
                <c:pt idx="637">
                  <c:v>-0.20904585401441961</c:v>
                </c:pt>
                <c:pt idx="638">
                  <c:v>-1.2284088823722403</c:v>
                </c:pt>
                <c:pt idx="639">
                  <c:v>0.82370435348270832</c:v>
                </c:pt>
                <c:pt idx="640">
                  <c:v>-0.40815806249896702</c:v>
                </c:pt>
                <c:pt idx="641">
                  <c:v>-0.79579917011373624</c:v>
                </c:pt>
                <c:pt idx="642">
                  <c:v>-5.6305686567348079E-2</c:v>
                </c:pt>
                <c:pt idx="643">
                  <c:v>-0.24145539414470196</c:v>
                </c:pt>
                <c:pt idx="644">
                  <c:v>-0.72102965694761323</c:v>
                </c:pt>
                <c:pt idx="645">
                  <c:v>0.55661989756540775</c:v>
                </c:pt>
                <c:pt idx="646">
                  <c:v>-0.18826589047091663</c:v>
                </c:pt>
                <c:pt idx="647">
                  <c:v>0.99194407725827471</c:v>
                </c:pt>
                <c:pt idx="648">
                  <c:v>-0.79407892799100366</c:v>
                </c:pt>
                <c:pt idx="649">
                  <c:v>-3.4355833531075644E-2</c:v>
                </c:pt>
                <c:pt idx="650">
                  <c:v>0.13235173166199796</c:v>
                </c:pt>
                <c:pt idx="651">
                  <c:v>-0.20136934393899228</c:v>
                </c:pt>
                <c:pt idx="652">
                  <c:v>-0.78821049021802803</c:v>
                </c:pt>
                <c:pt idx="653">
                  <c:v>6.0662542633641445E-2</c:v>
                </c:pt>
                <c:pt idx="654">
                  <c:v>0.35298325209821008</c:v>
                </c:pt>
                <c:pt idx="655">
                  <c:v>-1.1002652815354108</c:v>
                </c:pt>
                <c:pt idx="656">
                  <c:v>0.25417893270417297</c:v>
                </c:pt>
                <c:pt idx="657">
                  <c:v>-0.80464955087325574</c:v>
                </c:pt>
                <c:pt idx="658">
                  <c:v>0.13511542171698218</c:v>
                </c:pt>
                <c:pt idx="659">
                  <c:v>-0.19912672473624674</c:v>
                </c:pt>
                <c:pt idx="660">
                  <c:v>3.968991503945174E-2</c:v>
                </c:pt>
                <c:pt idx="661">
                  <c:v>-0.44978192504102771</c:v>
                </c:pt>
                <c:pt idx="662">
                  <c:v>-0.16887480050592044</c:v>
                </c:pt>
                <c:pt idx="663">
                  <c:v>0.31065687389206914</c:v>
                </c:pt>
                <c:pt idx="664">
                  <c:v>2.705662315835204</c:v>
                </c:pt>
                <c:pt idx="665">
                  <c:v>-1.2284088823722403</c:v>
                </c:pt>
                <c:pt idx="666">
                  <c:v>-0.84941130628424677</c:v>
                </c:pt>
                <c:pt idx="667">
                  <c:v>1.1027068657088583</c:v>
                </c:pt>
                <c:pt idx="668">
                  <c:v>-0.89949883115500662</c:v>
                </c:pt>
                <c:pt idx="669">
                  <c:v>-0.34944124955761285</c:v>
                </c:pt>
                <c:pt idx="670">
                  <c:v>-1.0285458889825787</c:v>
                </c:pt>
                <c:pt idx="671">
                  <c:v>-1.2107419639010315</c:v>
                </c:pt>
                <c:pt idx="672">
                  <c:v>0.19522641687077658</c:v>
                </c:pt>
                <c:pt idx="673">
                  <c:v>-1.1949830425613563</c:v>
                </c:pt>
                <c:pt idx="674">
                  <c:v>-0.73989781597383586</c:v>
                </c:pt>
                <c:pt idx="675">
                  <c:v>-8.2271820265594986E-2</c:v>
                </c:pt>
                <c:pt idx="676">
                  <c:v>1.2340698587129117</c:v>
                </c:pt>
                <c:pt idx="677">
                  <c:v>-0.13386043421233287</c:v>
                </c:pt>
                <c:pt idx="678">
                  <c:v>0.61547168649283113</c:v>
                </c:pt>
                <c:pt idx="679">
                  <c:v>-0.91308663789749323</c:v>
                </c:pt>
                <c:pt idx="680">
                  <c:v>0.24249373346861886</c:v>
                </c:pt>
                <c:pt idx="681">
                  <c:v>0.3431417566190868</c:v>
                </c:pt>
                <c:pt idx="682">
                  <c:v>-1.1182446457927864</c:v>
                </c:pt>
                <c:pt idx="683">
                  <c:v>0.46401439117963217</c:v>
                </c:pt>
                <c:pt idx="684">
                  <c:v>0.42421864630841843</c:v>
                </c:pt>
                <c:pt idx="685">
                  <c:v>0.98009685198393237</c:v>
                </c:pt>
                <c:pt idx="686">
                  <c:v>0.45956681971589058</c:v>
                </c:pt>
                <c:pt idx="687">
                  <c:v>-1.1081164637756271</c:v>
                </c:pt>
                <c:pt idx="688">
                  <c:v>1.2086582588615498</c:v>
                </c:pt>
                <c:pt idx="689">
                  <c:v>-0.5794374620283852</c:v>
                </c:pt>
                <c:pt idx="690">
                  <c:v>0.36561836267418379</c:v>
                </c:pt>
                <c:pt idx="691">
                  <c:v>-0.24664991612587125</c:v>
                </c:pt>
                <c:pt idx="692">
                  <c:v>3.5462196712060592E-2</c:v>
                </c:pt>
                <c:pt idx="693">
                  <c:v>0.17427750178096102</c:v>
                </c:pt>
                <c:pt idx="694">
                  <c:v>0.48044940548368309</c:v>
                </c:pt>
                <c:pt idx="695">
                  <c:v>-0.30059388680933213</c:v>
                </c:pt>
                <c:pt idx="696">
                  <c:v>-0.49182815489436071</c:v>
                </c:pt>
                <c:pt idx="697">
                  <c:v>0.29198217560940165</c:v>
                </c:pt>
                <c:pt idx="698">
                  <c:v>-0.15876174337895879</c:v>
                </c:pt>
                <c:pt idx="699">
                  <c:v>5.5076403867497799E-2</c:v>
                </c:pt>
                <c:pt idx="700">
                  <c:v>0.4158829484624102</c:v>
                </c:pt>
                <c:pt idx="701">
                  <c:v>-0.23358096745243584</c:v>
                </c:pt>
                <c:pt idx="702">
                  <c:v>-0.59619836576636565</c:v>
                </c:pt>
                <c:pt idx="703">
                  <c:v>-0.57413444851117801</c:v>
                </c:pt>
                <c:pt idx="704">
                  <c:v>0.15867338585902446</c:v>
                </c:pt>
                <c:pt idx="705">
                  <c:v>-2.9872375656483367E-2</c:v>
                </c:pt>
                <c:pt idx="706">
                  <c:v>-1.1695867804304598</c:v>
                </c:pt>
                <c:pt idx="707">
                  <c:v>0.31827134231541271</c:v>
                </c:pt>
                <c:pt idx="708">
                  <c:v>0.45004238678347469</c:v>
                </c:pt>
                <c:pt idx="709">
                  <c:v>-1.1811273527857522</c:v>
                </c:pt>
                <c:pt idx="710">
                  <c:v>-0.85772356552457008</c:v>
                </c:pt>
                <c:pt idx="711">
                  <c:v>0.68796646611900913</c:v>
                </c:pt>
                <c:pt idx="712">
                  <c:v>1.5329281904549439</c:v>
                </c:pt>
                <c:pt idx="713">
                  <c:v>-0.90345916867264453</c:v>
                </c:pt>
                <c:pt idx="714">
                  <c:v>0.17065476996940432</c:v>
                </c:pt>
                <c:pt idx="715">
                  <c:v>0.89398912300362865</c:v>
                </c:pt>
                <c:pt idx="716">
                  <c:v>1.2996386265836155</c:v>
                </c:pt>
                <c:pt idx="717">
                  <c:v>3.1164727854731642</c:v>
                </c:pt>
                <c:pt idx="718">
                  <c:v>-0.40856883741757793</c:v>
                </c:pt>
                <c:pt idx="719">
                  <c:v>-0.1412944246142295</c:v>
                </c:pt>
                <c:pt idx="720">
                  <c:v>-3.4697401107825251E-2</c:v>
                </c:pt>
                <c:pt idx="721">
                  <c:v>-0.6544907747721681</c:v>
                </c:pt>
                <c:pt idx="722">
                  <c:v>0.66957227835671085</c:v>
                </c:pt>
                <c:pt idx="723">
                  <c:v>0.36385438162049977</c:v>
                </c:pt>
                <c:pt idx="724">
                  <c:v>-0.75383874555977015</c:v>
                </c:pt>
                <c:pt idx="725">
                  <c:v>-0.16417219981315542</c:v>
                </c:pt>
                <c:pt idx="726">
                  <c:v>-0.41157971630424828</c:v>
                </c:pt>
                <c:pt idx="727">
                  <c:v>1.4101764548048596</c:v>
                </c:pt>
                <c:pt idx="728">
                  <c:v>3.0558563753722474</c:v>
                </c:pt>
                <c:pt idx="729">
                  <c:v>0.24864377205301219</c:v>
                </c:pt>
                <c:pt idx="730">
                  <c:v>-1.0830443254739306E-2</c:v>
                </c:pt>
                <c:pt idx="731">
                  <c:v>-0.22360690538650232</c:v>
                </c:pt>
                <c:pt idx="732">
                  <c:v>-1.2172771725741522</c:v>
                </c:pt>
                <c:pt idx="733">
                  <c:v>2.8045516078462849</c:v>
                </c:pt>
                <c:pt idx="734">
                  <c:v>-0.32006290909643093</c:v>
                </c:pt>
                <c:pt idx="735">
                  <c:v>9.6225815538800274E-2</c:v>
                </c:pt>
                <c:pt idx="736">
                  <c:v>-4.6208310613897192E-2</c:v>
                </c:pt>
                <c:pt idx="737">
                  <c:v>-0.24691206141710859</c:v>
                </c:pt>
                <c:pt idx="738">
                  <c:v>0.30091828287032485</c:v>
                </c:pt>
                <c:pt idx="739">
                  <c:v>-0.6387302930055202</c:v>
                </c:pt>
                <c:pt idx="740">
                  <c:v>-0.15029632817441502</c:v>
                </c:pt>
                <c:pt idx="741">
                  <c:v>0.70880112605638301</c:v>
                </c:pt>
                <c:pt idx="742">
                  <c:v>-0.15441720555579522</c:v>
                </c:pt>
                <c:pt idx="743">
                  <c:v>0.11397861250510745</c:v>
                </c:pt>
                <c:pt idx="744">
                  <c:v>1.2111464920732267</c:v>
                </c:pt>
                <c:pt idx="745">
                  <c:v>0.29591831722746809</c:v>
                </c:pt>
                <c:pt idx="746">
                  <c:v>0.88211619140914121</c:v>
                </c:pt>
                <c:pt idx="747">
                  <c:v>1.0940134175332465</c:v>
                </c:pt>
                <c:pt idx="748">
                  <c:v>2.0691587839423278E-2</c:v>
                </c:pt>
                <c:pt idx="749">
                  <c:v>7.7526106100711256E-2</c:v>
                </c:pt>
                <c:pt idx="750">
                  <c:v>-1.2009477032169196</c:v>
                </c:pt>
                <c:pt idx="751">
                  <c:v>0.69133136379712223</c:v>
                </c:pt>
                <c:pt idx="752">
                  <c:v>-9.7793278639492207E-2</c:v>
                </c:pt>
                <c:pt idx="753">
                  <c:v>0.55646850470561349</c:v>
                </c:pt>
                <c:pt idx="754">
                  <c:v>-0.2422961157536693</c:v>
                </c:pt>
                <c:pt idx="755">
                  <c:v>1.8428232270759085E-2</c:v>
                </c:pt>
                <c:pt idx="756">
                  <c:v>0.69698009352807377</c:v>
                </c:pt>
                <c:pt idx="757">
                  <c:v>-1.2118475427770972</c:v>
                </c:pt>
                <c:pt idx="758">
                  <c:v>0.11350925243737474</c:v>
                </c:pt>
                <c:pt idx="759">
                  <c:v>0.12210718801069262</c:v>
                </c:pt>
                <c:pt idx="760">
                  <c:v>-0.57593190695528984</c:v>
                </c:pt>
                <c:pt idx="761">
                  <c:v>0.17097405628555354</c:v>
                </c:pt>
                <c:pt idx="762">
                  <c:v>-0.59403970503572467</c:v>
                </c:pt>
                <c:pt idx="763">
                  <c:v>1.2503875045873025</c:v>
                </c:pt>
                <c:pt idx="764">
                  <c:v>-8.6625996822303847E-2</c:v>
                </c:pt>
                <c:pt idx="765">
                  <c:v>-0.50823572667122208</c:v>
                </c:pt>
                <c:pt idx="766">
                  <c:v>-0.46908360621518652</c:v>
                </c:pt>
                <c:pt idx="767">
                  <c:v>-1.1104998413711291</c:v>
                </c:pt>
                <c:pt idx="768">
                  <c:v>-0.19922898441413842</c:v>
                </c:pt>
                <c:pt idx="769">
                  <c:v>-0.37265378388620007</c:v>
                </c:pt>
                <c:pt idx="770">
                  <c:v>2.5460379594092934</c:v>
                </c:pt>
                <c:pt idx="771">
                  <c:v>6.366051191362157E-2</c:v>
                </c:pt>
                <c:pt idx="772">
                  <c:v>-0.53342285423447811</c:v>
                </c:pt>
                <c:pt idx="773">
                  <c:v>0.24582993201933126</c:v>
                </c:pt>
                <c:pt idx="774">
                  <c:v>5.8531316095790029E-2</c:v>
                </c:pt>
                <c:pt idx="775">
                  <c:v>-8.2112582462427322E-2</c:v>
                </c:pt>
                <c:pt idx="776">
                  <c:v>1.4256505063541538</c:v>
                </c:pt>
                <c:pt idx="777">
                  <c:v>-0.68199550234618</c:v>
                </c:pt>
                <c:pt idx="778">
                  <c:v>-2.4860956275073426E-2</c:v>
                </c:pt>
                <c:pt idx="779">
                  <c:v>-0.31559988413983159</c:v>
                </c:pt>
                <c:pt idx="780">
                  <c:v>0.34270905351536418</c:v>
                </c:pt>
                <c:pt idx="781">
                  <c:v>-0.99441440215535526</c:v>
                </c:pt>
                <c:pt idx="782">
                  <c:v>0.13669823299402317</c:v>
                </c:pt>
                <c:pt idx="783">
                  <c:v>-0.69043780739616423</c:v>
                </c:pt>
                <c:pt idx="784">
                  <c:v>-0.25263537569323641</c:v>
                </c:pt>
                <c:pt idx="785">
                  <c:v>0.38698620827180014</c:v>
                </c:pt>
                <c:pt idx="786">
                  <c:v>1.0417616649315138</c:v>
                </c:pt>
                <c:pt idx="787">
                  <c:v>1.1629518264921457</c:v>
                </c:pt>
                <c:pt idx="788">
                  <c:v>8.7411613651802514E-2</c:v>
                </c:pt>
                <c:pt idx="789">
                  <c:v>-1.7755459428255457E-2</c:v>
                </c:pt>
                <c:pt idx="790">
                  <c:v>0.21049364952757307</c:v>
                </c:pt>
                <c:pt idx="791">
                  <c:v>3.1164727854731642</c:v>
                </c:pt>
                <c:pt idx="792">
                  <c:v>0.5918589460224456</c:v>
                </c:pt>
                <c:pt idx="793">
                  <c:v>-1.2131427797509724</c:v>
                </c:pt>
                <c:pt idx="794">
                  <c:v>0.94733134432796395</c:v>
                </c:pt>
                <c:pt idx="795">
                  <c:v>-0.35186213248327264</c:v>
                </c:pt>
                <c:pt idx="796">
                  <c:v>-0.25302453610324294</c:v>
                </c:pt>
                <c:pt idx="797">
                  <c:v>0.16528890257495432</c:v>
                </c:pt>
                <c:pt idx="798">
                  <c:v>-0.16489525409057348</c:v>
                </c:pt>
                <c:pt idx="799">
                  <c:v>-0.46488810829917593</c:v>
                </c:pt>
                <c:pt idx="800">
                  <c:v>0.41574848011706511</c:v>
                </c:pt>
                <c:pt idx="801">
                  <c:v>2.2451349182622993</c:v>
                </c:pt>
                <c:pt idx="802">
                  <c:v>0.84920707673827989</c:v>
                </c:pt>
                <c:pt idx="803">
                  <c:v>0.38472686647438609</c:v>
                </c:pt>
                <c:pt idx="804">
                  <c:v>-0.11866449628574931</c:v>
                </c:pt>
                <c:pt idx="805">
                  <c:v>-0.10990969859208653</c:v>
                </c:pt>
                <c:pt idx="806">
                  <c:v>0.41469866697626789</c:v>
                </c:pt>
                <c:pt idx="807">
                  <c:v>2.0858899698619413</c:v>
                </c:pt>
                <c:pt idx="808">
                  <c:v>-0.18087345917554759</c:v>
                </c:pt>
                <c:pt idx="809">
                  <c:v>-0.15252172282431326</c:v>
                </c:pt>
                <c:pt idx="810">
                  <c:v>-9.0118942705943658E-2</c:v>
                </c:pt>
                <c:pt idx="811">
                  <c:v>-0.51943174360526523</c:v>
                </c:pt>
                <c:pt idx="812">
                  <c:v>-0.72108101617197584</c:v>
                </c:pt>
                <c:pt idx="813">
                  <c:v>-0.80842647893368158</c:v>
                </c:pt>
                <c:pt idx="814">
                  <c:v>-0.85580157409752955</c:v>
                </c:pt>
                <c:pt idx="815">
                  <c:v>0.99778820396542489</c:v>
                </c:pt>
                <c:pt idx="816">
                  <c:v>0.29122246929284651</c:v>
                </c:pt>
                <c:pt idx="817">
                  <c:v>1.1938566876930885</c:v>
                </c:pt>
                <c:pt idx="818">
                  <c:v>1.3839951037908176</c:v>
                </c:pt>
                <c:pt idx="819">
                  <c:v>-1.1395337762408431</c:v>
                </c:pt>
                <c:pt idx="820">
                  <c:v>0.80242577347578459</c:v>
                </c:pt>
                <c:pt idx="821">
                  <c:v>0.19683740637522085</c:v>
                </c:pt>
                <c:pt idx="822">
                  <c:v>-1.2185154497963149</c:v>
                </c:pt>
                <c:pt idx="823">
                  <c:v>2.9578122369767263</c:v>
                </c:pt>
                <c:pt idx="824">
                  <c:v>0.13818183346820981</c:v>
                </c:pt>
                <c:pt idx="825">
                  <c:v>-0.64211169279553937</c:v>
                </c:pt>
                <c:pt idx="826">
                  <c:v>1.4302745492659834</c:v>
                </c:pt>
                <c:pt idx="827">
                  <c:v>-0.70531899026831846</c:v>
                </c:pt>
                <c:pt idx="828">
                  <c:v>1.2201709871609934</c:v>
                </c:pt>
                <c:pt idx="829">
                  <c:v>1.0069842865429068</c:v>
                </c:pt>
                <c:pt idx="830">
                  <c:v>0.33912648138881568</c:v>
                </c:pt>
                <c:pt idx="831">
                  <c:v>0.21219297041224292</c:v>
                </c:pt>
                <c:pt idx="832">
                  <c:v>0.20510280545181045</c:v>
                </c:pt>
                <c:pt idx="833">
                  <c:v>-0.53865619330459036</c:v>
                </c:pt>
                <c:pt idx="834">
                  <c:v>1.1020962080126924</c:v>
                </c:pt>
                <c:pt idx="835">
                  <c:v>-0.89221136253496847</c:v>
                </c:pt>
                <c:pt idx="836">
                  <c:v>-0.55419833879567915</c:v>
                </c:pt>
                <c:pt idx="837">
                  <c:v>6.2000789278472385E-2</c:v>
                </c:pt>
                <c:pt idx="838">
                  <c:v>-0.27473086517079021</c:v>
                </c:pt>
                <c:pt idx="839">
                  <c:v>0.72178733800497952</c:v>
                </c:pt>
                <c:pt idx="840">
                  <c:v>-0.12070005982327175</c:v>
                </c:pt>
                <c:pt idx="841">
                  <c:v>-0.6797624506557437</c:v>
                </c:pt>
                <c:pt idx="842">
                  <c:v>-0.23572422659080064</c:v>
                </c:pt>
                <c:pt idx="843">
                  <c:v>3.9852284303983361E-2</c:v>
                </c:pt>
                <c:pt idx="844">
                  <c:v>0.18249693891483007</c:v>
                </c:pt>
                <c:pt idx="845">
                  <c:v>-0.12803036081884828</c:v>
                </c:pt>
                <c:pt idx="846">
                  <c:v>-0.26190242189795149</c:v>
                </c:pt>
                <c:pt idx="847">
                  <c:v>0.52207668891808789</c:v>
                </c:pt>
                <c:pt idx="848">
                  <c:v>0.11365961827179291</c:v>
                </c:pt>
                <c:pt idx="849">
                  <c:v>0.5013890379461331</c:v>
                </c:pt>
                <c:pt idx="850">
                  <c:v>-0.51027472511803396</c:v>
                </c:pt>
                <c:pt idx="851">
                  <c:v>-0.2343133240567099</c:v>
                </c:pt>
                <c:pt idx="852">
                  <c:v>0.24944999038268489</c:v>
                </c:pt>
                <c:pt idx="853">
                  <c:v>1.3566466488677722</c:v>
                </c:pt>
                <c:pt idx="854">
                  <c:v>-0.72480928724780536</c:v>
                </c:pt>
                <c:pt idx="855">
                  <c:v>0.3506464541759996</c:v>
                </c:pt>
                <c:pt idx="856">
                  <c:v>0.49029635999477528</c:v>
                </c:pt>
                <c:pt idx="857">
                  <c:v>-0.35348846258733901</c:v>
                </c:pt>
                <c:pt idx="858">
                  <c:v>0.12461806995424103</c:v>
                </c:pt>
                <c:pt idx="859">
                  <c:v>-1.1326704017439799</c:v>
                </c:pt>
                <c:pt idx="860">
                  <c:v>0.28919537161149422</c:v>
                </c:pt>
                <c:pt idx="861">
                  <c:v>-0.76104335698500658</c:v>
                </c:pt>
                <c:pt idx="862">
                  <c:v>-6.9155889443117499E-2</c:v>
                </c:pt>
                <c:pt idx="863">
                  <c:v>-0.6690390817102142</c:v>
                </c:pt>
                <c:pt idx="864">
                  <c:v>-0.79097499401351679</c:v>
                </c:pt>
                <c:pt idx="865">
                  <c:v>-0.7135189237697892</c:v>
                </c:pt>
                <c:pt idx="866">
                  <c:v>-0.6872179521439179</c:v>
                </c:pt>
                <c:pt idx="867">
                  <c:v>1.4221900585689473</c:v>
                </c:pt>
                <c:pt idx="868">
                  <c:v>-1.1827210789823894</c:v>
                </c:pt>
                <c:pt idx="869">
                  <c:v>-1.0820992657771251</c:v>
                </c:pt>
                <c:pt idx="870">
                  <c:v>0.51249013780864316</c:v>
                </c:pt>
                <c:pt idx="871">
                  <c:v>0.16672188672288307</c:v>
                </c:pt>
                <c:pt idx="872">
                  <c:v>5.4453593858527164E-3</c:v>
                </c:pt>
                <c:pt idx="873">
                  <c:v>0.22981163543989386</c:v>
                </c:pt>
                <c:pt idx="874">
                  <c:v>-1.0768161403733392</c:v>
                </c:pt>
                <c:pt idx="875">
                  <c:v>-6.2757950572351048E-2</c:v>
                </c:pt>
                <c:pt idx="876">
                  <c:v>1.2400213010480341</c:v>
                </c:pt>
                <c:pt idx="877">
                  <c:v>-0.93532701637218729</c:v>
                </c:pt>
                <c:pt idx="878">
                  <c:v>-1.0574248284481189</c:v>
                </c:pt>
                <c:pt idx="879">
                  <c:v>-0.11879973518425353</c:v>
                </c:pt>
                <c:pt idx="880">
                  <c:v>1.3334213545728577</c:v>
                </c:pt>
                <c:pt idx="881">
                  <c:v>0.7710333233590676</c:v>
                </c:pt>
                <c:pt idx="882">
                  <c:v>0.13451346627087593</c:v>
                </c:pt>
                <c:pt idx="883">
                  <c:v>3.1164727854731642</c:v>
                </c:pt>
                <c:pt idx="884">
                  <c:v>1.3832888834859587</c:v>
                </c:pt>
                <c:pt idx="885">
                  <c:v>-1.180554656159887</c:v>
                </c:pt>
                <c:pt idx="886">
                  <c:v>2.247723160106208</c:v>
                </c:pt>
                <c:pt idx="887">
                  <c:v>0.76082070727863527</c:v>
                </c:pt>
                <c:pt idx="888">
                  <c:v>0.24349776764465811</c:v>
                </c:pt>
                <c:pt idx="889">
                  <c:v>1.5040044047576515</c:v>
                </c:pt>
                <c:pt idx="890">
                  <c:v>0.71961552293935882</c:v>
                </c:pt>
                <c:pt idx="891">
                  <c:v>1.939206063846342</c:v>
                </c:pt>
                <c:pt idx="892">
                  <c:v>-1.8776914773214141E-2</c:v>
                </c:pt>
                <c:pt idx="893">
                  <c:v>0.28115599577907463</c:v>
                </c:pt>
                <c:pt idx="894">
                  <c:v>3.1164727854731642</c:v>
                </c:pt>
                <c:pt idx="895">
                  <c:v>-0.65217422641115175</c:v>
                </c:pt>
                <c:pt idx="896">
                  <c:v>0.18830308841325066</c:v>
                </c:pt>
                <c:pt idx="897">
                  <c:v>-0.40103156447961397</c:v>
                </c:pt>
                <c:pt idx="898">
                  <c:v>0.189864508316304</c:v>
                </c:pt>
                <c:pt idx="899">
                  <c:v>1.4336666553504143</c:v>
                </c:pt>
                <c:pt idx="900">
                  <c:v>-1.587431451654649E-2</c:v>
                </c:pt>
                <c:pt idx="901">
                  <c:v>-0.200356149120896</c:v>
                </c:pt>
                <c:pt idx="902">
                  <c:v>0.95705227665039061</c:v>
                </c:pt>
                <c:pt idx="903">
                  <c:v>-0.69757711993428084</c:v>
                </c:pt>
                <c:pt idx="904">
                  <c:v>-0.28796920446188101</c:v>
                </c:pt>
                <c:pt idx="905">
                  <c:v>0.23935012395899374</c:v>
                </c:pt>
                <c:pt idx="906">
                  <c:v>6.4883331665144664E-2</c:v>
                </c:pt>
                <c:pt idx="907">
                  <c:v>-0.81530425042455734</c:v>
                </c:pt>
                <c:pt idx="908">
                  <c:v>0.42814727825329113</c:v>
                </c:pt>
                <c:pt idx="909">
                  <c:v>-0.25109789218684703</c:v>
                </c:pt>
                <c:pt idx="910">
                  <c:v>1.9871288946385679</c:v>
                </c:pt>
                <c:pt idx="911">
                  <c:v>-0.49689437977451373</c:v>
                </c:pt>
                <c:pt idx="912">
                  <c:v>-7.4878018719106501E-2</c:v>
                </c:pt>
                <c:pt idx="913">
                  <c:v>-0.35540910270507814</c:v>
                </c:pt>
                <c:pt idx="914">
                  <c:v>0.20820443875607411</c:v>
                </c:pt>
                <c:pt idx="915">
                  <c:v>-0.58713051626655477</c:v>
                </c:pt>
                <c:pt idx="916">
                  <c:v>0.20707136874811374</c:v>
                </c:pt>
                <c:pt idx="917">
                  <c:v>1.539559945233836</c:v>
                </c:pt>
                <c:pt idx="918">
                  <c:v>-0.86754146290790013</c:v>
                </c:pt>
                <c:pt idx="919">
                  <c:v>-0.96210487251360288</c:v>
                </c:pt>
                <c:pt idx="920">
                  <c:v>-1.5862051962361672E-2</c:v>
                </c:pt>
                <c:pt idx="921">
                  <c:v>-4.5057417112801708E-2</c:v>
                </c:pt>
                <c:pt idx="922">
                  <c:v>-0.41278878278050413</c:v>
                </c:pt>
                <c:pt idx="923">
                  <c:v>0.54689424683609889</c:v>
                </c:pt>
                <c:pt idx="924">
                  <c:v>-0.70875276229113082</c:v>
                </c:pt>
                <c:pt idx="925">
                  <c:v>-1.1481086956867863</c:v>
                </c:pt>
                <c:pt idx="926">
                  <c:v>7.3435554191231475E-2</c:v>
                </c:pt>
                <c:pt idx="927">
                  <c:v>-1.6969910410465667E-3</c:v>
                </c:pt>
                <c:pt idx="928">
                  <c:v>-0.18021538783572391</c:v>
                </c:pt>
                <c:pt idx="929">
                  <c:v>-1.7988707839511699E-2</c:v>
                </c:pt>
                <c:pt idx="930">
                  <c:v>-0.17278145691113631</c:v>
                </c:pt>
                <c:pt idx="931">
                  <c:v>0.37557670833482476</c:v>
                </c:pt>
                <c:pt idx="932">
                  <c:v>0.28629864445493874</c:v>
                </c:pt>
                <c:pt idx="933">
                  <c:v>-0.30421965385781707</c:v>
                </c:pt>
                <c:pt idx="934">
                  <c:v>-0.19738781128460209</c:v>
                </c:pt>
                <c:pt idx="935">
                  <c:v>-1.1381649984159674</c:v>
                </c:pt>
                <c:pt idx="936">
                  <c:v>-0.48746308830760471</c:v>
                </c:pt>
                <c:pt idx="937">
                  <c:v>-0.62672495166247644</c:v>
                </c:pt>
                <c:pt idx="938">
                  <c:v>-1.0952695934096788</c:v>
                </c:pt>
                <c:pt idx="939">
                  <c:v>0.21274180731792372</c:v>
                </c:pt>
                <c:pt idx="940">
                  <c:v>-6.9735116601716648E-2</c:v>
                </c:pt>
                <c:pt idx="941">
                  <c:v>0.23968246421848677</c:v>
                </c:pt>
                <c:pt idx="942">
                  <c:v>1.2380637099892684</c:v>
                </c:pt>
                <c:pt idx="943">
                  <c:v>0.82618905897018735</c:v>
                </c:pt>
                <c:pt idx="944">
                  <c:v>0.27605461488457589</c:v>
                </c:pt>
                <c:pt idx="945">
                  <c:v>-0.6291607539217241</c:v>
                </c:pt>
                <c:pt idx="946">
                  <c:v>0.425915137664304</c:v>
                </c:pt>
                <c:pt idx="947">
                  <c:v>0.43163207271494081</c:v>
                </c:pt>
                <c:pt idx="948">
                  <c:v>-0.90740757549675055</c:v>
                </c:pt>
                <c:pt idx="949">
                  <c:v>3.1164727854731642</c:v>
                </c:pt>
                <c:pt idx="950">
                  <c:v>0.75350338370145753</c:v>
                </c:pt>
                <c:pt idx="951">
                  <c:v>0.31372135054716221</c:v>
                </c:pt>
                <c:pt idx="952">
                  <c:v>0.11918450374432124</c:v>
                </c:pt>
                <c:pt idx="953">
                  <c:v>0.27749257656345816</c:v>
                </c:pt>
                <c:pt idx="954">
                  <c:v>-0.59947300757553701</c:v>
                </c:pt>
                <c:pt idx="955">
                  <c:v>-0.77810373276092148</c:v>
                </c:pt>
                <c:pt idx="956">
                  <c:v>1.4070393446118521</c:v>
                </c:pt>
                <c:pt idx="957">
                  <c:v>0.53072456876195828</c:v>
                </c:pt>
                <c:pt idx="958">
                  <c:v>-0.48684820166113557</c:v>
                </c:pt>
                <c:pt idx="959">
                  <c:v>0.19183569922161045</c:v>
                </c:pt>
                <c:pt idx="960">
                  <c:v>-0.27717965697120039</c:v>
                </c:pt>
                <c:pt idx="961">
                  <c:v>0.5300826180458249</c:v>
                </c:pt>
                <c:pt idx="962">
                  <c:v>0.207555422741799</c:v>
                </c:pt>
                <c:pt idx="963">
                  <c:v>-9.3902020417025375E-2</c:v>
                </c:pt>
                <c:pt idx="964">
                  <c:v>-0.53024464749414046</c:v>
                </c:pt>
                <c:pt idx="965">
                  <c:v>7.85491624081322E-3</c:v>
                </c:pt>
                <c:pt idx="966">
                  <c:v>-0.66390806406832037</c:v>
                </c:pt>
                <c:pt idx="967">
                  <c:v>1.5407909762634946</c:v>
                </c:pt>
                <c:pt idx="968">
                  <c:v>-0.84750525553362477</c:v>
                </c:pt>
                <c:pt idx="969">
                  <c:v>-0.76407258632619079</c:v>
                </c:pt>
                <c:pt idx="970">
                  <c:v>-3.1202240925652776E-2</c:v>
                </c:pt>
                <c:pt idx="971">
                  <c:v>-1.0217367033146294</c:v>
                </c:pt>
                <c:pt idx="972">
                  <c:v>0.28820471679923326</c:v>
                </c:pt>
                <c:pt idx="973">
                  <c:v>-0.38876214350687094</c:v>
                </c:pt>
                <c:pt idx="974">
                  <c:v>-1.2284088823722403</c:v>
                </c:pt>
                <c:pt idx="975">
                  <c:v>-0.30580630123185432</c:v>
                </c:pt>
                <c:pt idx="976">
                  <c:v>0.4412576227547822</c:v>
                </c:pt>
                <c:pt idx="977">
                  <c:v>0.63776561765442064</c:v>
                </c:pt>
                <c:pt idx="978">
                  <c:v>-0.47316022906932731</c:v>
                </c:pt>
                <c:pt idx="979">
                  <c:v>-0.27249606931774562</c:v>
                </c:pt>
                <c:pt idx="980">
                  <c:v>0.76546870363476549</c:v>
                </c:pt>
                <c:pt idx="981">
                  <c:v>-5.2249942142761359E-2</c:v>
                </c:pt>
                <c:pt idx="982">
                  <c:v>0.66905963775002464</c:v>
                </c:pt>
                <c:pt idx="983">
                  <c:v>1.8543567830408496</c:v>
                </c:pt>
                <c:pt idx="984">
                  <c:v>1.1296424102127075E-2</c:v>
                </c:pt>
                <c:pt idx="985">
                  <c:v>-0.44219196051121767</c:v>
                </c:pt>
                <c:pt idx="986">
                  <c:v>-0.30480885502014121</c:v>
                </c:pt>
                <c:pt idx="987">
                  <c:v>0.41524141863347425</c:v>
                </c:pt>
                <c:pt idx="988">
                  <c:v>-2.5546734191030658E-2</c:v>
                </c:pt>
                <c:pt idx="989">
                  <c:v>-0.1449211554224179</c:v>
                </c:pt>
                <c:pt idx="990">
                  <c:v>-0.16993398719481009</c:v>
                </c:pt>
                <c:pt idx="991">
                  <c:v>-0.54098723556596073</c:v>
                </c:pt>
                <c:pt idx="992">
                  <c:v>-9.3878065078543391E-2</c:v>
                </c:pt>
                <c:pt idx="993">
                  <c:v>-0.69131004288669806</c:v>
                </c:pt>
                <c:pt idx="994">
                  <c:v>-0.65668976945254343</c:v>
                </c:pt>
                <c:pt idx="995">
                  <c:v>1.8294761992538879</c:v>
                </c:pt>
                <c:pt idx="996">
                  <c:v>-0.22014498771621363</c:v>
                </c:pt>
                <c:pt idx="997">
                  <c:v>-0.57872267964292012</c:v>
                </c:pt>
                <c:pt idx="998">
                  <c:v>0.47439178440850993</c:v>
                </c:pt>
                <c:pt idx="999">
                  <c:v>-0.52282157174665478</c:v>
                </c:pt>
                <c:pt idx="1000">
                  <c:v>-0.17763837924760617</c:v>
                </c:pt>
                <c:pt idx="1001">
                  <c:v>7.2234996000818258E-2</c:v>
                </c:pt>
                <c:pt idx="1002">
                  <c:v>-0.15519151601408554</c:v>
                </c:pt>
                <c:pt idx="1003">
                  <c:v>1.2141292893357658</c:v>
                </c:pt>
                <c:pt idx="1004">
                  <c:v>0.41481832054686069</c:v>
                </c:pt>
                <c:pt idx="1005">
                  <c:v>-0.17938810165831648</c:v>
                </c:pt>
                <c:pt idx="1006">
                  <c:v>-0.18686163613613371</c:v>
                </c:pt>
                <c:pt idx="1007">
                  <c:v>1.4441537152657233</c:v>
                </c:pt>
                <c:pt idx="1008">
                  <c:v>0.61386718759176773</c:v>
                </c:pt>
                <c:pt idx="1009">
                  <c:v>-0.8639433213645672</c:v>
                </c:pt>
                <c:pt idx="1010">
                  <c:v>-1.1143118267969121</c:v>
                </c:pt>
                <c:pt idx="1011">
                  <c:v>-0.12777601955665741</c:v>
                </c:pt>
                <c:pt idx="1012">
                  <c:v>0.14481736827631678</c:v>
                </c:pt>
                <c:pt idx="1013">
                  <c:v>-0.20226611703949576</c:v>
                </c:pt>
                <c:pt idx="1014">
                  <c:v>2.8204889906614499E-2</c:v>
                </c:pt>
                <c:pt idx="1015">
                  <c:v>0.147618416521416</c:v>
                </c:pt>
                <c:pt idx="1016">
                  <c:v>0.27507741103616584</c:v>
                </c:pt>
                <c:pt idx="1017">
                  <c:v>-0.50640879134865946</c:v>
                </c:pt>
                <c:pt idx="1018">
                  <c:v>-0.18964058117372221</c:v>
                </c:pt>
                <c:pt idx="1019">
                  <c:v>-0.57435160812099828</c:v>
                </c:pt>
                <c:pt idx="1020">
                  <c:v>-3.2447829121337486E-2</c:v>
                </c:pt>
                <c:pt idx="1021">
                  <c:v>0.21533510662725813</c:v>
                </c:pt>
                <c:pt idx="1022">
                  <c:v>1.4710725295981923</c:v>
                </c:pt>
                <c:pt idx="1023">
                  <c:v>-0.73791931125373467</c:v>
                </c:pt>
                <c:pt idx="1024">
                  <c:v>-9.950139534680276E-2</c:v>
                </c:pt>
                <c:pt idx="1025">
                  <c:v>0.32977895708164878</c:v>
                </c:pt>
                <c:pt idx="1026">
                  <c:v>1.6873635953095447</c:v>
                </c:pt>
                <c:pt idx="1027">
                  <c:v>-0.22895007025431777</c:v>
                </c:pt>
                <c:pt idx="1028">
                  <c:v>-1.2284088823722403</c:v>
                </c:pt>
                <c:pt idx="1029">
                  <c:v>0.38078723615226662</c:v>
                </c:pt>
                <c:pt idx="1030">
                  <c:v>-1.1611179512662773</c:v>
                </c:pt>
                <c:pt idx="1031">
                  <c:v>2.3280386121968126</c:v>
                </c:pt>
                <c:pt idx="1032">
                  <c:v>2.7993005040026739</c:v>
                </c:pt>
                <c:pt idx="1033">
                  <c:v>0.2654739490503808</c:v>
                </c:pt>
                <c:pt idx="1034">
                  <c:v>-0.13737719374965549</c:v>
                </c:pt>
                <c:pt idx="1035">
                  <c:v>0.30504348921480773</c:v>
                </c:pt>
                <c:pt idx="1036">
                  <c:v>0.17811353210214201</c:v>
                </c:pt>
                <c:pt idx="1037">
                  <c:v>2.1834400942769974</c:v>
                </c:pt>
                <c:pt idx="1038">
                  <c:v>0.54526457236463344</c:v>
                </c:pt>
                <c:pt idx="1039">
                  <c:v>0.37497376677766947</c:v>
                </c:pt>
                <c:pt idx="1040">
                  <c:v>0.84526879621011686</c:v>
                </c:pt>
                <c:pt idx="1041">
                  <c:v>-1.1270731834538412</c:v>
                </c:pt>
                <c:pt idx="1042">
                  <c:v>0.16578704397757776</c:v>
                </c:pt>
                <c:pt idx="1043">
                  <c:v>0.48683139155526745</c:v>
                </c:pt>
                <c:pt idx="1044">
                  <c:v>0.91705423088912641</c:v>
                </c:pt>
                <c:pt idx="1045">
                  <c:v>0.57028213239365322</c:v>
                </c:pt>
                <c:pt idx="1046">
                  <c:v>-0.26540972530085521</c:v>
                </c:pt>
                <c:pt idx="1047">
                  <c:v>-0.76975080619486569</c:v>
                </c:pt>
                <c:pt idx="1048">
                  <c:v>2.5949275480161038E-3</c:v>
                </c:pt>
                <c:pt idx="1049">
                  <c:v>-1.1635265145849962</c:v>
                </c:pt>
                <c:pt idx="1050">
                  <c:v>0.11880055006126684</c:v>
                </c:pt>
                <c:pt idx="1051">
                  <c:v>1.5699894736329709</c:v>
                </c:pt>
                <c:pt idx="1052">
                  <c:v>-0.10752703154206406</c:v>
                </c:pt>
                <c:pt idx="1053">
                  <c:v>0.34866227259302168</c:v>
                </c:pt>
                <c:pt idx="1054">
                  <c:v>0.47236195418048221</c:v>
                </c:pt>
                <c:pt idx="1055">
                  <c:v>-5.1356676309292519E-2</c:v>
                </c:pt>
                <c:pt idx="1056">
                  <c:v>-5.3416507346458794E-2</c:v>
                </c:pt>
                <c:pt idx="1057">
                  <c:v>-8.9157018843337613E-2</c:v>
                </c:pt>
                <c:pt idx="1058">
                  <c:v>1.2825675282233253</c:v>
                </c:pt>
                <c:pt idx="1059">
                  <c:v>-0.71985923594742862</c:v>
                </c:pt>
                <c:pt idx="1060">
                  <c:v>-0.5395003077720113</c:v>
                </c:pt>
                <c:pt idx="1061">
                  <c:v>-0.1080965532919184</c:v>
                </c:pt>
                <c:pt idx="1062">
                  <c:v>-0.97429499864138558</c:v>
                </c:pt>
                <c:pt idx="1063">
                  <c:v>-1.0070147405539849</c:v>
                </c:pt>
                <c:pt idx="1064">
                  <c:v>-0.52661563987941951</c:v>
                </c:pt>
                <c:pt idx="1065">
                  <c:v>-1.0966808039377312</c:v>
                </c:pt>
                <c:pt idx="1066">
                  <c:v>-0.16314423871136122</c:v>
                </c:pt>
                <c:pt idx="1067">
                  <c:v>-0.11381344667055535</c:v>
                </c:pt>
                <c:pt idx="1068">
                  <c:v>-0.46506113385171988</c:v>
                </c:pt>
                <c:pt idx="1069">
                  <c:v>-0.3013823714300875</c:v>
                </c:pt>
                <c:pt idx="1070">
                  <c:v>0.31231993786392681</c:v>
                </c:pt>
                <c:pt idx="1071">
                  <c:v>1.6853069764258874</c:v>
                </c:pt>
                <c:pt idx="1072">
                  <c:v>-0.83927919671899343</c:v>
                </c:pt>
                <c:pt idx="1073">
                  <c:v>-1.0774415721193484</c:v>
                </c:pt>
                <c:pt idx="1074">
                  <c:v>2.8086222068234391E-2</c:v>
                </c:pt>
                <c:pt idx="1075">
                  <c:v>-0.49457160788975085</c:v>
                </c:pt>
                <c:pt idx="1076">
                  <c:v>-0.82495160742187479</c:v>
                </c:pt>
                <c:pt idx="1077">
                  <c:v>-0.62930291605473443</c:v>
                </c:pt>
                <c:pt idx="1078">
                  <c:v>1.5936214695979378</c:v>
                </c:pt>
                <c:pt idx="1079">
                  <c:v>0.76420776991458594</c:v>
                </c:pt>
                <c:pt idx="1080">
                  <c:v>0.27970658187698455</c:v>
                </c:pt>
                <c:pt idx="1081">
                  <c:v>-0.76200896389471884</c:v>
                </c:pt>
                <c:pt idx="1082">
                  <c:v>-1.0584527992860076</c:v>
                </c:pt>
                <c:pt idx="1083">
                  <c:v>-0.58313701920219618</c:v>
                </c:pt>
                <c:pt idx="1084">
                  <c:v>1.2317333301433546</c:v>
                </c:pt>
                <c:pt idx="1085">
                  <c:v>-0.49091223767716613</c:v>
                </c:pt>
                <c:pt idx="1086">
                  <c:v>0.61393273158601369</c:v>
                </c:pt>
                <c:pt idx="1087">
                  <c:v>-0.66134717875574722</c:v>
                </c:pt>
                <c:pt idx="1088">
                  <c:v>0.68975136500122902</c:v>
                </c:pt>
                <c:pt idx="1089">
                  <c:v>4.7919788357406699E-2</c:v>
                </c:pt>
                <c:pt idx="1090">
                  <c:v>0.79965720097777382</c:v>
                </c:pt>
                <c:pt idx="1091">
                  <c:v>-0.53020979795841128</c:v>
                </c:pt>
                <c:pt idx="1092">
                  <c:v>0.74954727172459557</c:v>
                </c:pt>
                <c:pt idx="1093">
                  <c:v>-1.2284088823722403</c:v>
                </c:pt>
                <c:pt idx="1094">
                  <c:v>-0.94000616254814018</c:v>
                </c:pt>
                <c:pt idx="1095">
                  <c:v>-7.7761281273702174E-2</c:v>
                </c:pt>
                <c:pt idx="1096">
                  <c:v>-0.27690964703709853</c:v>
                </c:pt>
                <c:pt idx="1097">
                  <c:v>2.7893449670348038E-2</c:v>
                </c:pt>
                <c:pt idx="1098">
                  <c:v>-0.96825610594788047</c:v>
                </c:pt>
                <c:pt idx="1099">
                  <c:v>-1.1903364886246728</c:v>
                </c:pt>
                <c:pt idx="1100">
                  <c:v>1.6636844103508823</c:v>
                </c:pt>
                <c:pt idx="1101">
                  <c:v>0.58167916937200848</c:v>
                </c:pt>
                <c:pt idx="1102">
                  <c:v>-0.41442373709433961</c:v>
                </c:pt>
                <c:pt idx="1103">
                  <c:v>-0.27015829778608619</c:v>
                </c:pt>
                <c:pt idx="1104">
                  <c:v>-1.2284088823722403</c:v>
                </c:pt>
                <c:pt idx="1105">
                  <c:v>0.31011072179968224</c:v>
                </c:pt>
                <c:pt idx="1106">
                  <c:v>3.1894814029425747E-2</c:v>
                </c:pt>
                <c:pt idx="1107">
                  <c:v>1.648249238398531</c:v>
                </c:pt>
                <c:pt idx="1108">
                  <c:v>-5.1347625150944029E-2</c:v>
                </c:pt>
                <c:pt idx="1109">
                  <c:v>-1.1359080626840523</c:v>
                </c:pt>
                <c:pt idx="1110">
                  <c:v>1.0288970609702992</c:v>
                </c:pt>
                <c:pt idx="1111">
                  <c:v>-0.42358143180447633</c:v>
                </c:pt>
                <c:pt idx="1112">
                  <c:v>-1.1358300855077246</c:v>
                </c:pt>
                <c:pt idx="1113">
                  <c:v>-0.14850931727948019</c:v>
                </c:pt>
                <c:pt idx="1114">
                  <c:v>-0.53747780726990557</c:v>
                </c:pt>
                <c:pt idx="1115">
                  <c:v>-0.44453530813528169</c:v>
                </c:pt>
                <c:pt idx="1116">
                  <c:v>-0.27117112930011178</c:v>
                </c:pt>
                <c:pt idx="1117">
                  <c:v>0.32154640463294532</c:v>
                </c:pt>
                <c:pt idx="1118">
                  <c:v>7.9950103440098758E-2</c:v>
                </c:pt>
                <c:pt idx="1119">
                  <c:v>6.6506182157230739E-2</c:v>
                </c:pt>
                <c:pt idx="1120">
                  <c:v>0.28953322507655582</c:v>
                </c:pt>
                <c:pt idx="1121">
                  <c:v>0.26539883981684415</c:v>
                </c:pt>
                <c:pt idx="1122">
                  <c:v>-0.78820156559102428</c:v>
                </c:pt>
                <c:pt idx="1123">
                  <c:v>-0.9594812678106952</c:v>
                </c:pt>
                <c:pt idx="1124">
                  <c:v>1.2774906379630875</c:v>
                </c:pt>
                <c:pt idx="1125">
                  <c:v>-0.55654114278956457</c:v>
                </c:pt>
                <c:pt idx="1126">
                  <c:v>-4.6482161569868084E-2</c:v>
                </c:pt>
                <c:pt idx="1127">
                  <c:v>0.32182324991151728</c:v>
                </c:pt>
                <c:pt idx="1128">
                  <c:v>0.38495486156181757</c:v>
                </c:pt>
                <c:pt idx="1129">
                  <c:v>0.28241526905948139</c:v>
                </c:pt>
                <c:pt idx="1130">
                  <c:v>-0.53333865558012028</c:v>
                </c:pt>
                <c:pt idx="1131">
                  <c:v>0.1764101819139314</c:v>
                </c:pt>
                <c:pt idx="1132">
                  <c:v>-6.4418683185240064E-2</c:v>
                </c:pt>
                <c:pt idx="1133">
                  <c:v>-0.86259704945025473</c:v>
                </c:pt>
                <c:pt idx="1134">
                  <c:v>0.62343361264067243</c:v>
                </c:pt>
                <c:pt idx="1135">
                  <c:v>-0.49272450066744838</c:v>
                </c:pt>
                <c:pt idx="1136">
                  <c:v>-0.5844092752047112</c:v>
                </c:pt>
                <c:pt idx="1137">
                  <c:v>-1.0734150184759921</c:v>
                </c:pt>
                <c:pt idx="1138">
                  <c:v>0.57376446252477153</c:v>
                </c:pt>
                <c:pt idx="1139">
                  <c:v>-4.120855825591186E-2</c:v>
                </c:pt>
                <c:pt idx="1140">
                  <c:v>0.50636729058293162</c:v>
                </c:pt>
                <c:pt idx="1141">
                  <c:v>-0.42549042990199065</c:v>
                </c:pt>
                <c:pt idx="1142">
                  <c:v>0.55999214769962435</c:v>
                </c:pt>
                <c:pt idx="1143">
                  <c:v>2.902809292510411</c:v>
                </c:pt>
                <c:pt idx="1144">
                  <c:v>0.78921254459524193</c:v>
                </c:pt>
                <c:pt idx="1145">
                  <c:v>8.7250516898609048E-2</c:v>
                </c:pt>
                <c:pt idx="1146">
                  <c:v>-4.7099811827594353E-2</c:v>
                </c:pt>
                <c:pt idx="1147">
                  <c:v>-0.14767418881055358</c:v>
                </c:pt>
                <c:pt idx="1148">
                  <c:v>-0.78287363752166761</c:v>
                </c:pt>
                <c:pt idx="1149">
                  <c:v>0.18683307679935035</c:v>
                </c:pt>
                <c:pt idx="1150">
                  <c:v>-0.10414778430025087</c:v>
                </c:pt>
                <c:pt idx="1151">
                  <c:v>7.2497786450379131E-2</c:v>
                </c:pt>
                <c:pt idx="1152">
                  <c:v>-0.57894000631957598</c:v>
                </c:pt>
                <c:pt idx="1153">
                  <c:v>0.5130297117864494</c:v>
                </c:pt>
                <c:pt idx="1154">
                  <c:v>1.5262360271875226</c:v>
                </c:pt>
                <c:pt idx="1155">
                  <c:v>-0.48257198205089286</c:v>
                </c:pt>
                <c:pt idx="1156">
                  <c:v>-0.77694821480436127</c:v>
                </c:pt>
                <c:pt idx="1157">
                  <c:v>-1.0519983061699698</c:v>
                </c:pt>
                <c:pt idx="1158">
                  <c:v>-0.4887155148784505</c:v>
                </c:pt>
                <c:pt idx="1159">
                  <c:v>0.66705734437944053</c:v>
                </c:pt>
                <c:pt idx="1160">
                  <c:v>0.41579943095583027</c:v>
                </c:pt>
                <c:pt idx="1161">
                  <c:v>0.32632950956787093</c:v>
                </c:pt>
                <c:pt idx="1162">
                  <c:v>0.90181320726832603</c:v>
                </c:pt>
                <c:pt idx="1163">
                  <c:v>0.54175166369892525</c:v>
                </c:pt>
                <c:pt idx="1164">
                  <c:v>0.42462699061293402</c:v>
                </c:pt>
                <c:pt idx="1165">
                  <c:v>-0.53040484451097558</c:v>
                </c:pt>
                <c:pt idx="1166">
                  <c:v>1.9912021784289973E-3</c:v>
                </c:pt>
                <c:pt idx="1167">
                  <c:v>0.12588092513244584</c:v>
                </c:pt>
                <c:pt idx="1168">
                  <c:v>-1.2284088823722403</c:v>
                </c:pt>
                <c:pt idx="1169">
                  <c:v>-0.79534334814221763</c:v>
                </c:pt>
                <c:pt idx="1170">
                  <c:v>0.2584082663898094</c:v>
                </c:pt>
                <c:pt idx="1171">
                  <c:v>0.42333064137550153</c:v>
                </c:pt>
                <c:pt idx="1172">
                  <c:v>1.6222022523075075</c:v>
                </c:pt>
                <c:pt idx="1173">
                  <c:v>0.68969708760037363</c:v>
                </c:pt>
                <c:pt idx="1174">
                  <c:v>-0.4362466549463152</c:v>
                </c:pt>
                <c:pt idx="1175">
                  <c:v>-7.3535544639317982E-2</c:v>
                </c:pt>
                <c:pt idx="1176">
                  <c:v>-0.60348747626319466</c:v>
                </c:pt>
                <c:pt idx="1177">
                  <c:v>0.27234672785684855</c:v>
                </c:pt>
                <c:pt idx="1178">
                  <c:v>-0.41160331250585958</c:v>
                </c:pt>
                <c:pt idx="1179">
                  <c:v>-0.71743481241713436</c:v>
                </c:pt>
                <c:pt idx="1180">
                  <c:v>-0.27888861772592444</c:v>
                </c:pt>
                <c:pt idx="1181">
                  <c:v>1.8229967669992211</c:v>
                </c:pt>
                <c:pt idx="1182">
                  <c:v>-1.1987497292353531</c:v>
                </c:pt>
                <c:pt idx="1183">
                  <c:v>8.2663337037769805E-2</c:v>
                </c:pt>
                <c:pt idx="1184">
                  <c:v>-1.0119201429584701</c:v>
                </c:pt>
                <c:pt idx="1185">
                  <c:v>0.76153850368619236</c:v>
                </c:pt>
                <c:pt idx="1186">
                  <c:v>0.51355199264202656</c:v>
                </c:pt>
                <c:pt idx="1187">
                  <c:v>-0.30263336524181406</c:v>
                </c:pt>
                <c:pt idx="1188">
                  <c:v>-0.55434895276791418</c:v>
                </c:pt>
                <c:pt idx="1189">
                  <c:v>-0.43066567365839675</c:v>
                </c:pt>
                <c:pt idx="1190">
                  <c:v>1.118257103902301</c:v>
                </c:pt>
                <c:pt idx="1191">
                  <c:v>-0.40326305839493182</c:v>
                </c:pt>
                <c:pt idx="1192">
                  <c:v>-1.0378366930004972</c:v>
                </c:pt>
                <c:pt idx="1193">
                  <c:v>0.69982028958625953</c:v>
                </c:pt>
                <c:pt idx="1194">
                  <c:v>-0.2345384680216851</c:v>
                </c:pt>
                <c:pt idx="1195">
                  <c:v>-0.34961543207640478</c:v>
                </c:pt>
                <c:pt idx="1196">
                  <c:v>0.81068381592907068</c:v>
                </c:pt>
                <c:pt idx="1197">
                  <c:v>0.59591531855771962</c:v>
                </c:pt>
                <c:pt idx="1198">
                  <c:v>4.039008191809107E-3</c:v>
                </c:pt>
                <c:pt idx="1199">
                  <c:v>-1.7850611757169319E-2</c:v>
                </c:pt>
                <c:pt idx="1200">
                  <c:v>3.3628872693097972E-2</c:v>
                </c:pt>
                <c:pt idx="1201">
                  <c:v>2.2414301964123728</c:v>
                </c:pt>
                <c:pt idx="1202">
                  <c:v>1.0191667058510534</c:v>
                </c:pt>
                <c:pt idx="1203">
                  <c:v>1.0454719988632999</c:v>
                </c:pt>
                <c:pt idx="1204">
                  <c:v>0.78960178797041158</c:v>
                </c:pt>
                <c:pt idx="1205">
                  <c:v>0.42768116594968564</c:v>
                </c:pt>
                <c:pt idx="1206">
                  <c:v>-0.28111392751647751</c:v>
                </c:pt>
                <c:pt idx="1207">
                  <c:v>0.94841662299241436</c:v>
                </c:pt>
                <c:pt idx="1208">
                  <c:v>-0.10147739065484565</c:v>
                </c:pt>
                <c:pt idx="1209">
                  <c:v>-1.0861222954467629</c:v>
                </c:pt>
                <c:pt idx="1210">
                  <c:v>1.5205721754455297</c:v>
                </c:pt>
                <c:pt idx="1211">
                  <c:v>0.16316929343296421</c:v>
                </c:pt>
                <c:pt idx="1212">
                  <c:v>1.2450277701747086</c:v>
                </c:pt>
                <c:pt idx="1213">
                  <c:v>-0.44391513179669723</c:v>
                </c:pt>
                <c:pt idx="1214">
                  <c:v>0.36063154985096124</c:v>
                </c:pt>
                <c:pt idx="1215">
                  <c:v>-0.27980203538080589</c:v>
                </c:pt>
                <c:pt idx="1216">
                  <c:v>-1.0532073559016584</c:v>
                </c:pt>
                <c:pt idx="1217">
                  <c:v>0.7437370307934712</c:v>
                </c:pt>
                <c:pt idx="1218">
                  <c:v>-0.65859554516796714</c:v>
                </c:pt>
                <c:pt idx="1219">
                  <c:v>-0.95460783464908294</c:v>
                </c:pt>
                <c:pt idx="1220">
                  <c:v>0.48596914332773139</c:v>
                </c:pt>
                <c:pt idx="1221">
                  <c:v>0.4114794303637998</c:v>
                </c:pt>
                <c:pt idx="1222">
                  <c:v>0.1400657109265942</c:v>
                </c:pt>
                <c:pt idx="1223">
                  <c:v>0.54460187126563597</c:v>
                </c:pt>
                <c:pt idx="1224">
                  <c:v>-0.6430480550534905</c:v>
                </c:pt>
                <c:pt idx="1225">
                  <c:v>0.66352908412785594</c:v>
                </c:pt>
                <c:pt idx="1226">
                  <c:v>2.2940542599192622</c:v>
                </c:pt>
                <c:pt idx="1227">
                  <c:v>0.55938343722235651</c:v>
                </c:pt>
                <c:pt idx="1228">
                  <c:v>-1.2140003605630003</c:v>
                </c:pt>
                <c:pt idx="1229">
                  <c:v>-0.51974853187444681</c:v>
                </c:pt>
                <c:pt idx="1230">
                  <c:v>-3.6859237244848318E-2</c:v>
                </c:pt>
                <c:pt idx="1231">
                  <c:v>-0.4430903300281484</c:v>
                </c:pt>
                <c:pt idx="1232">
                  <c:v>-0.51912105346499471</c:v>
                </c:pt>
                <c:pt idx="1233">
                  <c:v>5.2810010788887328E-2</c:v>
                </c:pt>
                <c:pt idx="1234">
                  <c:v>-0.53724863513789889</c:v>
                </c:pt>
                <c:pt idx="1235">
                  <c:v>0.25420416547886587</c:v>
                </c:pt>
                <c:pt idx="1236">
                  <c:v>-0.41090748784959596</c:v>
                </c:pt>
                <c:pt idx="1237">
                  <c:v>1.2620831718291972</c:v>
                </c:pt>
                <c:pt idx="1238">
                  <c:v>0.1435877571253413</c:v>
                </c:pt>
                <c:pt idx="1239">
                  <c:v>-1.2284088823722403</c:v>
                </c:pt>
                <c:pt idx="1240">
                  <c:v>-0.15655800680384682</c:v>
                </c:pt>
                <c:pt idx="1241">
                  <c:v>-0.50100091175939365</c:v>
                </c:pt>
                <c:pt idx="1242">
                  <c:v>1.1192084877796578</c:v>
                </c:pt>
                <c:pt idx="1243">
                  <c:v>0.64985028846806825</c:v>
                </c:pt>
                <c:pt idx="1244">
                  <c:v>1.0454597669948604</c:v>
                </c:pt>
                <c:pt idx="1245">
                  <c:v>-0.49498565595452498</c:v>
                </c:pt>
                <c:pt idx="1246">
                  <c:v>-5.9958630199896584E-2</c:v>
                </c:pt>
                <c:pt idx="1247">
                  <c:v>0.28005764195644395</c:v>
                </c:pt>
                <c:pt idx="1248">
                  <c:v>2.4939334730028686</c:v>
                </c:pt>
                <c:pt idx="1249">
                  <c:v>1.8426680178184882E-3</c:v>
                </c:pt>
                <c:pt idx="1250">
                  <c:v>-1.1124282970345403</c:v>
                </c:pt>
                <c:pt idx="1251">
                  <c:v>0.52989233081447007</c:v>
                </c:pt>
                <c:pt idx="1252">
                  <c:v>-0.54081203890222918</c:v>
                </c:pt>
                <c:pt idx="1253">
                  <c:v>2.0485269071537022</c:v>
                </c:pt>
                <c:pt idx="1254">
                  <c:v>0.5028986265947174</c:v>
                </c:pt>
                <c:pt idx="1255">
                  <c:v>-0.63812795758654339</c:v>
                </c:pt>
                <c:pt idx="1256">
                  <c:v>1.2772921959002155</c:v>
                </c:pt>
                <c:pt idx="1257">
                  <c:v>-0.39507407250663523</c:v>
                </c:pt>
                <c:pt idx="1258">
                  <c:v>0.48698246695019065</c:v>
                </c:pt>
                <c:pt idx="1259">
                  <c:v>-0.56191062920777579</c:v>
                </c:pt>
                <c:pt idx="1260">
                  <c:v>1.8054976786383812</c:v>
                </c:pt>
                <c:pt idx="1261">
                  <c:v>-1.225503724330657</c:v>
                </c:pt>
                <c:pt idx="1262">
                  <c:v>-0.70528412141193486</c:v>
                </c:pt>
                <c:pt idx="1263">
                  <c:v>-0.10875333999764021</c:v>
                </c:pt>
                <c:pt idx="1264">
                  <c:v>3.7007746023422286E-2</c:v>
                </c:pt>
                <c:pt idx="1265">
                  <c:v>1.4170964203320047</c:v>
                </c:pt>
                <c:pt idx="1266">
                  <c:v>-2.788053438111248E-2</c:v>
                </c:pt>
                <c:pt idx="1267">
                  <c:v>0.64689554668995164</c:v>
                </c:pt>
                <c:pt idx="1268">
                  <c:v>-1.0377444322916469</c:v>
                </c:pt>
                <c:pt idx="1269">
                  <c:v>-0.75399923124991264</c:v>
                </c:pt>
                <c:pt idx="1270">
                  <c:v>2.5761440456573966E-2</c:v>
                </c:pt>
                <c:pt idx="1271">
                  <c:v>1.1101357804611838</c:v>
                </c:pt>
                <c:pt idx="1272">
                  <c:v>0.19581630145389695</c:v>
                </c:pt>
                <c:pt idx="1273">
                  <c:v>-1.2052095709146768</c:v>
                </c:pt>
                <c:pt idx="1274">
                  <c:v>-0.20011495423812142</c:v>
                </c:pt>
                <c:pt idx="1275">
                  <c:v>-0.79023600019618934</c:v>
                </c:pt>
                <c:pt idx="1276">
                  <c:v>0.22461509729160892</c:v>
                </c:pt>
                <c:pt idx="1277">
                  <c:v>3.1164727854731642</c:v>
                </c:pt>
                <c:pt idx="1278">
                  <c:v>-0.93544477348795441</c:v>
                </c:pt>
                <c:pt idx="1279">
                  <c:v>0.42550195675596131</c:v>
                </c:pt>
                <c:pt idx="1280">
                  <c:v>0.93316623150606726</c:v>
                </c:pt>
                <c:pt idx="1281">
                  <c:v>-0.42822074182167363</c:v>
                </c:pt>
                <c:pt idx="1282">
                  <c:v>0.16917519576806772</c:v>
                </c:pt>
                <c:pt idx="1283">
                  <c:v>-0.21038514511109907</c:v>
                </c:pt>
                <c:pt idx="1284">
                  <c:v>0.6558112517186272</c:v>
                </c:pt>
                <c:pt idx="1285">
                  <c:v>0.63651761210391322</c:v>
                </c:pt>
                <c:pt idx="1286">
                  <c:v>-0.78748159769344317</c:v>
                </c:pt>
                <c:pt idx="1287">
                  <c:v>-0.18721421345522091</c:v>
                </c:pt>
                <c:pt idx="1288">
                  <c:v>0.23489516367085778</c:v>
                </c:pt>
                <c:pt idx="1289">
                  <c:v>0.20076686342568897</c:v>
                </c:pt>
                <c:pt idx="1290">
                  <c:v>-0.21370691075411169</c:v>
                </c:pt>
                <c:pt idx="1291">
                  <c:v>0.65881066360747165</c:v>
                </c:pt>
                <c:pt idx="1292">
                  <c:v>-1.217804693835234</c:v>
                </c:pt>
                <c:pt idx="1293">
                  <c:v>0.20520306790440429</c:v>
                </c:pt>
                <c:pt idx="1294">
                  <c:v>-5.4046256879897975E-2</c:v>
                </c:pt>
                <c:pt idx="1295">
                  <c:v>-0.57944196752923227</c:v>
                </c:pt>
                <c:pt idx="1296">
                  <c:v>1.7606762883227109</c:v>
                </c:pt>
                <c:pt idx="1297">
                  <c:v>-0.2413261014617275</c:v>
                </c:pt>
                <c:pt idx="1298">
                  <c:v>3.0538198836856392</c:v>
                </c:pt>
                <c:pt idx="1299">
                  <c:v>-0.88184096603485107</c:v>
                </c:pt>
                <c:pt idx="1300">
                  <c:v>2.6311359258289357</c:v>
                </c:pt>
                <c:pt idx="1301">
                  <c:v>0.42885997703876788</c:v>
                </c:pt>
                <c:pt idx="1302">
                  <c:v>0.36731721986314692</c:v>
                </c:pt>
                <c:pt idx="1303">
                  <c:v>-0.81926600365367819</c:v>
                </c:pt>
                <c:pt idx="1304">
                  <c:v>3.3910102623717769E-2</c:v>
                </c:pt>
                <c:pt idx="1305">
                  <c:v>-0.51970277601870685</c:v>
                </c:pt>
                <c:pt idx="1306">
                  <c:v>3.748652434193761E-2</c:v>
                </c:pt>
                <c:pt idx="1307">
                  <c:v>-0.8950932919644079</c:v>
                </c:pt>
                <c:pt idx="1308">
                  <c:v>0.14089458973206531</c:v>
                </c:pt>
                <c:pt idx="1309">
                  <c:v>-0.37514833343653214</c:v>
                </c:pt>
                <c:pt idx="1310">
                  <c:v>-1.0839053473702644</c:v>
                </c:pt>
                <c:pt idx="1311">
                  <c:v>-0.12173871661205968</c:v>
                </c:pt>
                <c:pt idx="1312">
                  <c:v>0.31052360342729929</c:v>
                </c:pt>
                <c:pt idx="1313">
                  <c:v>0.34166650569830748</c:v>
                </c:pt>
                <c:pt idx="1314">
                  <c:v>-0.13713733047669141</c:v>
                </c:pt>
                <c:pt idx="1315">
                  <c:v>0.97269175959852594</c:v>
                </c:pt>
                <c:pt idx="1316">
                  <c:v>1.5099168557391041</c:v>
                </c:pt>
                <c:pt idx="1317">
                  <c:v>-0.59886219493529924</c:v>
                </c:pt>
                <c:pt idx="1318">
                  <c:v>2.4907210770385801</c:v>
                </c:pt>
                <c:pt idx="1319">
                  <c:v>-0.32279210307001122</c:v>
                </c:pt>
                <c:pt idx="1320">
                  <c:v>1.4483228495805021</c:v>
                </c:pt>
                <c:pt idx="1321">
                  <c:v>-0.68579081495639227</c:v>
                </c:pt>
                <c:pt idx="1322">
                  <c:v>-0.79593427907136849</c:v>
                </c:pt>
                <c:pt idx="1323">
                  <c:v>0.44739477825103063</c:v>
                </c:pt>
                <c:pt idx="1324">
                  <c:v>0.48552486790967447</c:v>
                </c:pt>
                <c:pt idx="1325">
                  <c:v>-2.2677704897372173E-2</c:v>
                </c:pt>
                <c:pt idx="1326">
                  <c:v>-5.4765870944317389E-2</c:v>
                </c:pt>
                <c:pt idx="1327">
                  <c:v>0.50145204222141149</c:v>
                </c:pt>
                <c:pt idx="1328">
                  <c:v>0.84940317380407471</c:v>
                </c:pt>
                <c:pt idx="1329">
                  <c:v>3.1164727854731642</c:v>
                </c:pt>
                <c:pt idx="1330">
                  <c:v>0.1769749178240311</c:v>
                </c:pt>
                <c:pt idx="1331">
                  <c:v>-0.37847247438353132</c:v>
                </c:pt>
                <c:pt idx="1332">
                  <c:v>2.4078717908245298E-3</c:v>
                </c:pt>
                <c:pt idx="1333">
                  <c:v>-0.44832342209695308</c:v>
                </c:pt>
                <c:pt idx="1334">
                  <c:v>-0.27273991567621431</c:v>
                </c:pt>
                <c:pt idx="1335">
                  <c:v>-0.50726516837026514</c:v>
                </c:pt>
                <c:pt idx="1336">
                  <c:v>-0.55924719705934911</c:v>
                </c:pt>
                <c:pt idx="1337">
                  <c:v>4.6118743090624173E-3</c:v>
                </c:pt>
                <c:pt idx="1338">
                  <c:v>-9.4715755617782532E-2</c:v>
                </c:pt>
                <c:pt idx="1339">
                  <c:v>1.2720939427597218</c:v>
                </c:pt>
                <c:pt idx="1340">
                  <c:v>-0.82038357395074502</c:v>
                </c:pt>
                <c:pt idx="1341">
                  <c:v>0.33554349026925123</c:v>
                </c:pt>
                <c:pt idx="1342">
                  <c:v>-0.19052094384071899</c:v>
                </c:pt>
                <c:pt idx="1343">
                  <c:v>0.33895002395767299</c:v>
                </c:pt>
                <c:pt idx="1344">
                  <c:v>-0.17464280724412154</c:v>
                </c:pt>
                <c:pt idx="1345">
                  <c:v>-0.80338183749755132</c:v>
                </c:pt>
                <c:pt idx="1346">
                  <c:v>0.53616729371975336</c:v>
                </c:pt>
                <c:pt idx="1347">
                  <c:v>1.0695950095612585</c:v>
                </c:pt>
                <c:pt idx="1348">
                  <c:v>-0.77596262048821718</c:v>
                </c:pt>
                <c:pt idx="1349">
                  <c:v>-0.85567051414292894</c:v>
                </c:pt>
                <c:pt idx="1350">
                  <c:v>-0.74006457405761539</c:v>
                </c:pt>
                <c:pt idx="1351">
                  <c:v>-0.40066952913192594</c:v>
                </c:pt>
                <c:pt idx="1352">
                  <c:v>1.1443470803436262</c:v>
                </c:pt>
                <c:pt idx="1353">
                  <c:v>-0.50180223400793045</c:v>
                </c:pt>
                <c:pt idx="1354">
                  <c:v>-8.1811140475413241E-2</c:v>
                </c:pt>
                <c:pt idx="1355">
                  <c:v>0.61804309853138106</c:v>
                </c:pt>
                <c:pt idx="1356">
                  <c:v>-0.38198552776472938</c:v>
                </c:pt>
                <c:pt idx="1357">
                  <c:v>-1.673750604662266E-2</c:v>
                </c:pt>
                <c:pt idx="1358">
                  <c:v>-0.5587086099502645</c:v>
                </c:pt>
                <c:pt idx="1359">
                  <c:v>0.15894250325465872</c:v>
                </c:pt>
                <c:pt idx="1360">
                  <c:v>-1.2284088823722403</c:v>
                </c:pt>
                <c:pt idx="1361">
                  <c:v>2.1002758723036672E-2</c:v>
                </c:pt>
                <c:pt idx="1362">
                  <c:v>6.0707420725531855E-2</c:v>
                </c:pt>
                <c:pt idx="1363">
                  <c:v>-0.76901727406136178</c:v>
                </c:pt>
                <c:pt idx="1364">
                  <c:v>2.2539072803250262</c:v>
                </c:pt>
                <c:pt idx="1365">
                  <c:v>0.46106657945507618</c:v>
                </c:pt>
                <c:pt idx="1366">
                  <c:v>-0.24070300959850516</c:v>
                </c:pt>
                <c:pt idx="1367">
                  <c:v>-0.58801545035192548</c:v>
                </c:pt>
                <c:pt idx="1368">
                  <c:v>-0.11805758982723494</c:v>
                </c:pt>
                <c:pt idx="1369">
                  <c:v>-1.1814138097110698</c:v>
                </c:pt>
                <c:pt idx="1370">
                  <c:v>0.65274465168572782</c:v>
                </c:pt>
                <c:pt idx="1371">
                  <c:v>-0.38264740603114955</c:v>
                </c:pt>
                <c:pt idx="1372">
                  <c:v>-0.30690709892785289</c:v>
                </c:pt>
                <c:pt idx="1373">
                  <c:v>-0.63646359572131139</c:v>
                </c:pt>
                <c:pt idx="1374">
                  <c:v>-5.0418942663712836E-2</c:v>
                </c:pt>
                <c:pt idx="1375">
                  <c:v>1.2543939764182055</c:v>
                </c:pt>
                <c:pt idx="1376">
                  <c:v>-1.2574129286865764E-2</c:v>
                </c:pt>
                <c:pt idx="1377">
                  <c:v>-0.63526861551748459</c:v>
                </c:pt>
                <c:pt idx="1378">
                  <c:v>-0.44820002372892703</c:v>
                </c:pt>
                <c:pt idx="1379">
                  <c:v>-0.90740436031255056</c:v>
                </c:pt>
                <c:pt idx="1380">
                  <c:v>3.9701805955165939E-2</c:v>
                </c:pt>
                <c:pt idx="1381">
                  <c:v>0.12012730243205387</c:v>
                </c:pt>
                <c:pt idx="1382">
                  <c:v>-2.4031272442335333E-3</c:v>
                </c:pt>
                <c:pt idx="1383">
                  <c:v>-0.28593811573946049</c:v>
                </c:pt>
                <c:pt idx="1384">
                  <c:v>0.26882951826192852</c:v>
                </c:pt>
                <c:pt idx="1385">
                  <c:v>0.56287621338730631</c:v>
                </c:pt>
                <c:pt idx="1386">
                  <c:v>0.27581938440147641</c:v>
                </c:pt>
                <c:pt idx="1387">
                  <c:v>-0.17170403076678675</c:v>
                </c:pt>
                <c:pt idx="1388">
                  <c:v>1.3041783503711246</c:v>
                </c:pt>
                <c:pt idx="1389">
                  <c:v>8.4403409728680684E-2</c:v>
                </c:pt>
                <c:pt idx="1390">
                  <c:v>-0.56822949242830079</c:v>
                </c:pt>
                <c:pt idx="1391">
                  <c:v>1.3329303727986299</c:v>
                </c:pt>
                <c:pt idx="1392">
                  <c:v>0.49852706296436194</c:v>
                </c:pt>
                <c:pt idx="1393">
                  <c:v>-5.3827570938377207E-2</c:v>
                </c:pt>
                <c:pt idx="1394">
                  <c:v>6.3353849940382526E-2</c:v>
                </c:pt>
                <c:pt idx="1395">
                  <c:v>0.81660402510037045</c:v>
                </c:pt>
                <c:pt idx="1396">
                  <c:v>-1.5349417795893241E-2</c:v>
                </c:pt>
                <c:pt idx="1397">
                  <c:v>0.21815013507060524</c:v>
                </c:pt>
                <c:pt idx="1398">
                  <c:v>1.3515203481174149</c:v>
                </c:pt>
                <c:pt idx="1399">
                  <c:v>-0.6552359731714239</c:v>
                </c:pt>
                <c:pt idx="1400">
                  <c:v>-0.59477974557791891</c:v>
                </c:pt>
                <c:pt idx="1401">
                  <c:v>-0.44839816537456467</c:v>
                </c:pt>
                <c:pt idx="1402">
                  <c:v>-0.10864083961522499</c:v>
                </c:pt>
                <c:pt idx="1403">
                  <c:v>-3.0625035616714879E-2</c:v>
                </c:pt>
                <c:pt idx="1404">
                  <c:v>-0.18209130442680824</c:v>
                </c:pt>
                <c:pt idx="1405">
                  <c:v>-1.1959215326294992</c:v>
                </c:pt>
                <c:pt idx="1406">
                  <c:v>-1.0139104650621478</c:v>
                </c:pt>
                <c:pt idx="1407">
                  <c:v>1.7777646210855944</c:v>
                </c:pt>
                <c:pt idx="1408">
                  <c:v>0.39049031353814018</c:v>
                </c:pt>
                <c:pt idx="1409">
                  <c:v>0.21974845098341245</c:v>
                </c:pt>
                <c:pt idx="1410">
                  <c:v>0.46497042072728978</c:v>
                </c:pt>
                <c:pt idx="1411">
                  <c:v>-0.84460692173206031</c:v>
                </c:pt>
                <c:pt idx="1412">
                  <c:v>-0.29619929258005301</c:v>
                </c:pt>
                <c:pt idx="1413">
                  <c:v>0.79263316948096563</c:v>
                </c:pt>
                <c:pt idx="1414">
                  <c:v>-0.62871940046852337</c:v>
                </c:pt>
                <c:pt idx="1415">
                  <c:v>-0.47356276657009422</c:v>
                </c:pt>
                <c:pt idx="1416">
                  <c:v>-0.12629003051921181</c:v>
                </c:pt>
                <c:pt idx="1417">
                  <c:v>0.38094080239626676</c:v>
                </c:pt>
                <c:pt idx="1418">
                  <c:v>-0.18435408530071207</c:v>
                </c:pt>
                <c:pt idx="1419">
                  <c:v>-0.11467840433574857</c:v>
                </c:pt>
                <c:pt idx="1420">
                  <c:v>1.0494575092994858</c:v>
                </c:pt>
                <c:pt idx="1421">
                  <c:v>0.64407706666851505</c:v>
                </c:pt>
                <c:pt idx="1422">
                  <c:v>-5.6999011661298629E-2</c:v>
                </c:pt>
                <c:pt idx="1423">
                  <c:v>1.2999380008817687</c:v>
                </c:pt>
                <c:pt idx="1424">
                  <c:v>-0.20584614262802237</c:v>
                </c:pt>
                <c:pt idx="1425">
                  <c:v>7.9481235859636234E-2</c:v>
                </c:pt>
                <c:pt idx="1426">
                  <c:v>0.76913738678162435</c:v>
                </c:pt>
                <c:pt idx="1427">
                  <c:v>-1.0818271603854568</c:v>
                </c:pt>
                <c:pt idx="1428">
                  <c:v>-0.42856276172903907</c:v>
                </c:pt>
                <c:pt idx="1429">
                  <c:v>0.88835397645041803</c:v>
                </c:pt>
                <c:pt idx="1430">
                  <c:v>-0.89831360485097889</c:v>
                </c:pt>
                <c:pt idx="1431">
                  <c:v>-0.51027601088864483</c:v>
                </c:pt>
                <c:pt idx="1432">
                  <c:v>0.11440791214295837</c:v>
                </c:pt>
                <c:pt idx="1433">
                  <c:v>-1.1771646073842006</c:v>
                </c:pt>
                <c:pt idx="1434">
                  <c:v>0.67259121357744489</c:v>
                </c:pt>
                <c:pt idx="1435">
                  <c:v>1.2030021452310764</c:v>
                </c:pt>
                <c:pt idx="1436">
                  <c:v>-0.39382082613390318</c:v>
                </c:pt>
                <c:pt idx="1437">
                  <c:v>-0.62673569773470628</c:v>
                </c:pt>
                <c:pt idx="1438">
                  <c:v>3.1164727854731642</c:v>
                </c:pt>
                <c:pt idx="1439">
                  <c:v>3.5097282586861615E-2</c:v>
                </c:pt>
                <c:pt idx="1440">
                  <c:v>0.46933247329195382</c:v>
                </c:pt>
                <c:pt idx="1441">
                  <c:v>-0.77276193056749831</c:v>
                </c:pt>
                <c:pt idx="1442">
                  <c:v>-1.0206423774317288</c:v>
                </c:pt>
                <c:pt idx="1443">
                  <c:v>-0.87441875176125139</c:v>
                </c:pt>
                <c:pt idx="1444">
                  <c:v>1.5811277987140331</c:v>
                </c:pt>
                <c:pt idx="1445">
                  <c:v>0.10111382026222086</c:v>
                </c:pt>
                <c:pt idx="1446">
                  <c:v>-0.58347686383117392</c:v>
                </c:pt>
                <c:pt idx="1447">
                  <c:v>0.23137702744219743</c:v>
                </c:pt>
                <c:pt idx="1448">
                  <c:v>-0.56377932404130104</c:v>
                </c:pt>
                <c:pt idx="1449">
                  <c:v>-0.20964284821953583</c:v>
                </c:pt>
                <c:pt idx="1450">
                  <c:v>0.73731554686400236</c:v>
                </c:pt>
                <c:pt idx="1451">
                  <c:v>-0.12122067569304028</c:v>
                </c:pt>
                <c:pt idx="1452">
                  <c:v>1.9130956878246237</c:v>
                </c:pt>
                <c:pt idx="1453">
                  <c:v>0.2083737047365668</c:v>
                </c:pt>
                <c:pt idx="1454">
                  <c:v>1.247539632167924</c:v>
                </c:pt>
                <c:pt idx="1455">
                  <c:v>-0.22333362836761914</c:v>
                </c:pt>
                <c:pt idx="1456">
                  <c:v>-1.8599131035969933E-2</c:v>
                </c:pt>
                <c:pt idx="1457">
                  <c:v>-0.17447152017164028</c:v>
                </c:pt>
                <c:pt idx="1458">
                  <c:v>-0.53277814483196029</c:v>
                </c:pt>
                <c:pt idx="1459">
                  <c:v>-0.14018088286303071</c:v>
                </c:pt>
                <c:pt idx="1460">
                  <c:v>-0.20510265429610247</c:v>
                </c:pt>
                <c:pt idx="1461">
                  <c:v>3.1164727854731642</c:v>
                </c:pt>
                <c:pt idx="1462">
                  <c:v>0.82881284665105759</c:v>
                </c:pt>
                <c:pt idx="1463">
                  <c:v>-0.71555463884185611</c:v>
                </c:pt>
                <c:pt idx="1464">
                  <c:v>-0.58489586702318208</c:v>
                </c:pt>
                <c:pt idx="1465">
                  <c:v>-0.47202506902116048</c:v>
                </c:pt>
                <c:pt idx="1466">
                  <c:v>-2.5114587976759285E-2</c:v>
                </c:pt>
                <c:pt idx="1467">
                  <c:v>-0.15881111295475089</c:v>
                </c:pt>
                <c:pt idx="1468">
                  <c:v>0.95223744568553592</c:v>
                </c:pt>
                <c:pt idx="1469">
                  <c:v>-0.73628463500578856</c:v>
                </c:pt>
                <c:pt idx="1470">
                  <c:v>1.811876684783146</c:v>
                </c:pt>
                <c:pt idx="1471">
                  <c:v>-0.98283659185260908</c:v>
                </c:pt>
                <c:pt idx="1472">
                  <c:v>0.47832820674431997</c:v>
                </c:pt>
                <c:pt idx="1473">
                  <c:v>0.78653978435908656</c:v>
                </c:pt>
                <c:pt idx="1474">
                  <c:v>1.1663596974729236</c:v>
                </c:pt>
                <c:pt idx="1475">
                  <c:v>0.79836198483989829</c:v>
                </c:pt>
                <c:pt idx="1476">
                  <c:v>-1.1370581239574291</c:v>
                </c:pt>
                <c:pt idx="1477">
                  <c:v>-9.4027301980604189E-2</c:v>
                </c:pt>
                <c:pt idx="1478">
                  <c:v>-0.13912138363414295</c:v>
                </c:pt>
                <c:pt idx="1479">
                  <c:v>0.88501252306053535</c:v>
                </c:pt>
                <c:pt idx="1480">
                  <c:v>0.51483814701413522</c:v>
                </c:pt>
                <c:pt idx="1481">
                  <c:v>0.12400136413556398</c:v>
                </c:pt>
                <c:pt idx="1482">
                  <c:v>0.26804823456273236</c:v>
                </c:pt>
                <c:pt idx="1483">
                  <c:v>1.3334626583436773</c:v>
                </c:pt>
                <c:pt idx="1484">
                  <c:v>1.3283046179252826</c:v>
                </c:pt>
                <c:pt idx="1485">
                  <c:v>1.9743484385676382</c:v>
                </c:pt>
                <c:pt idx="1486">
                  <c:v>-0.21887319692475052</c:v>
                </c:pt>
                <c:pt idx="1487">
                  <c:v>1.0794992505704081E-2</c:v>
                </c:pt>
                <c:pt idx="1488">
                  <c:v>9.2175733202472507E-2</c:v>
                </c:pt>
                <c:pt idx="1489">
                  <c:v>0.93323287298925217</c:v>
                </c:pt>
                <c:pt idx="1490">
                  <c:v>9.6993213748839111E-2</c:v>
                </c:pt>
                <c:pt idx="1491">
                  <c:v>1.4120472995347366</c:v>
                </c:pt>
                <c:pt idx="1492">
                  <c:v>0.63974315482645472</c:v>
                </c:pt>
                <c:pt idx="1493">
                  <c:v>0.12475850307809745</c:v>
                </c:pt>
                <c:pt idx="1494">
                  <c:v>-0.36172339715908353</c:v>
                </c:pt>
                <c:pt idx="1495">
                  <c:v>4.336427429151489E-2</c:v>
                </c:pt>
                <c:pt idx="1496">
                  <c:v>-8.6195098873843634E-2</c:v>
                </c:pt>
                <c:pt idx="1497">
                  <c:v>1.3063963865035371</c:v>
                </c:pt>
                <c:pt idx="1498">
                  <c:v>-0.91061023991258538</c:v>
                </c:pt>
                <c:pt idx="1499">
                  <c:v>6.5746342869112712E-2</c:v>
                </c:pt>
                <c:pt idx="1500">
                  <c:v>-1.1307926699205859</c:v>
                </c:pt>
                <c:pt idx="1501">
                  <c:v>6.6608987359482855E-2</c:v>
                </c:pt>
                <c:pt idx="1502">
                  <c:v>-0.15192467103606985</c:v>
                </c:pt>
                <c:pt idx="1503">
                  <c:v>0.43228977923534839</c:v>
                </c:pt>
                <c:pt idx="1504">
                  <c:v>-0.36584629563245225</c:v>
                </c:pt>
                <c:pt idx="1505">
                  <c:v>3.1164727854731642</c:v>
                </c:pt>
                <c:pt idx="1506">
                  <c:v>-0.20178677690665642</c:v>
                </c:pt>
                <c:pt idx="1507">
                  <c:v>-1.2219017565021897</c:v>
                </c:pt>
                <c:pt idx="1508">
                  <c:v>0.22870145358838512</c:v>
                </c:pt>
                <c:pt idx="1509">
                  <c:v>8.4986525642530342E-2</c:v>
                </c:pt>
                <c:pt idx="1510">
                  <c:v>1.18724256812566</c:v>
                </c:pt>
                <c:pt idx="1511">
                  <c:v>-6.5695875046708735E-2</c:v>
                </c:pt>
                <c:pt idx="1512">
                  <c:v>-0.11049240801452043</c:v>
                </c:pt>
                <c:pt idx="1513">
                  <c:v>1.3441543864974594</c:v>
                </c:pt>
                <c:pt idx="1514">
                  <c:v>-0.56036360281344066</c:v>
                </c:pt>
                <c:pt idx="1515">
                  <c:v>0.34542981875873791</c:v>
                </c:pt>
                <c:pt idx="1516">
                  <c:v>0.99204822619310107</c:v>
                </c:pt>
                <c:pt idx="1517">
                  <c:v>-0.11279549328892234</c:v>
                </c:pt>
                <c:pt idx="1518">
                  <c:v>1.0210895360217982</c:v>
                </c:pt>
                <c:pt idx="1519">
                  <c:v>0.96795005314351068</c:v>
                </c:pt>
                <c:pt idx="1520">
                  <c:v>3.0849047595911587</c:v>
                </c:pt>
                <c:pt idx="1521">
                  <c:v>0.50709204621444892</c:v>
                </c:pt>
                <c:pt idx="1522">
                  <c:v>-1.1810829631654662</c:v>
                </c:pt>
                <c:pt idx="1523">
                  <c:v>0.46012514647242647</c:v>
                </c:pt>
                <c:pt idx="1524">
                  <c:v>-0.77556363836670283</c:v>
                </c:pt>
                <c:pt idx="1525">
                  <c:v>1.6007217600966401</c:v>
                </c:pt>
                <c:pt idx="1526">
                  <c:v>0.55814654673069497</c:v>
                </c:pt>
                <c:pt idx="1527">
                  <c:v>-0.62024477499435926</c:v>
                </c:pt>
                <c:pt idx="1528">
                  <c:v>1.642144112380137</c:v>
                </c:pt>
                <c:pt idx="1529">
                  <c:v>-1.153608812383397</c:v>
                </c:pt>
                <c:pt idx="1530">
                  <c:v>-0.62514481837967484</c:v>
                </c:pt>
                <c:pt idx="1531">
                  <c:v>0.3037558513195075</c:v>
                </c:pt>
                <c:pt idx="1532">
                  <c:v>0.62361416567171946</c:v>
                </c:pt>
                <c:pt idx="1533">
                  <c:v>-0.16656382596429053</c:v>
                </c:pt>
                <c:pt idx="1534">
                  <c:v>1.2133505855121911</c:v>
                </c:pt>
                <c:pt idx="1535">
                  <c:v>0.40454138184061217</c:v>
                </c:pt>
                <c:pt idx="1536">
                  <c:v>1.9740043399851577</c:v>
                </c:pt>
                <c:pt idx="1537">
                  <c:v>-6.1007026113865742E-2</c:v>
                </c:pt>
                <c:pt idx="1538">
                  <c:v>-0.79927235854461554</c:v>
                </c:pt>
                <c:pt idx="1539">
                  <c:v>0.87881308913947731</c:v>
                </c:pt>
                <c:pt idx="1540">
                  <c:v>0.22065079411493879</c:v>
                </c:pt>
                <c:pt idx="1541">
                  <c:v>4.6406079484554941E-2</c:v>
                </c:pt>
                <c:pt idx="1542">
                  <c:v>5.5101846896371404E-2</c:v>
                </c:pt>
                <c:pt idx="1543">
                  <c:v>-0.6735033246257156</c:v>
                </c:pt>
                <c:pt idx="1544">
                  <c:v>1.7827768659514356</c:v>
                </c:pt>
                <c:pt idx="1545">
                  <c:v>0.13955693331428562</c:v>
                </c:pt>
                <c:pt idx="1546">
                  <c:v>2.9865771303696129</c:v>
                </c:pt>
                <c:pt idx="1547">
                  <c:v>-0.48465662005068172</c:v>
                </c:pt>
                <c:pt idx="1548">
                  <c:v>-0.25580456764351606</c:v>
                </c:pt>
                <c:pt idx="1549">
                  <c:v>1.0101108370511742</c:v>
                </c:pt>
                <c:pt idx="1550">
                  <c:v>0.57646724819442918</c:v>
                </c:pt>
                <c:pt idx="1551">
                  <c:v>1.6836556643367997</c:v>
                </c:pt>
                <c:pt idx="1552">
                  <c:v>-0.13879455771672761</c:v>
                </c:pt>
                <c:pt idx="1553">
                  <c:v>-0.48056807748926333</c:v>
                </c:pt>
                <c:pt idx="1554">
                  <c:v>0.42439545870923173</c:v>
                </c:pt>
                <c:pt idx="1555">
                  <c:v>-0.13854636686286537</c:v>
                </c:pt>
                <c:pt idx="1556">
                  <c:v>0.94595794053227822</c:v>
                </c:pt>
                <c:pt idx="1557">
                  <c:v>-0.22919718483407708</c:v>
                </c:pt>
                <c:pt idx="1558">
                  <c:v>-1.2225680757536246</c:v>
                </c:pt>
                <c:pt idx="1559">
                  <c:v>-0.297258538367415</c:v>
                </c:pt>
                <c:pt idx="1560">
                  <c:v>0.58893354208983495</c:v>
                </c:pt>
                <c:pt idx="1561">
                  <c:v>-0.35051452100358599</c:v>
                </c:pt>
                <c:pt idx="1562">
                  <c:v>-0.21440056354151496</c:v>
                </c:pt>
                <c:pt idx="1563">
                  <c:v>-0.69121275316303277</c:v>
                </c:pt>
                <c:pt idx="1564">
                  <c:v>-0.30731846407351504</c:v>
                </c:pt>
                <c:pt idx="1565">
                  <c:v>0.99392038245446079</c:v>
                </c:pt>
                <c:pt idx="1566">
                  <c:v>-0.62648042983877517</c:v>
                </c:pt>
                <c:pt idx="1567">
                  <c:v>-0.22728139988314677</c:v>
                </c:pt>
                <c:pt idx="1568">
                  <c:v>0.17769835510501061</c:v>
                </c:pt>
                <c:pt idx="1569">
                  <c:v>-0.41382074439427563</c:v>
                </c:pt>
                <c:pt idx="1570">
                  <c:v>-1.1772254365326258</c:v>
                </c:pt>
                <c:pt idx="1571">
                  <c:v>0.72232648314002457</c:v>
                </c:pt>
                <c:pt idx="1572">
                  <c:v>-0.13556219025713426</c:v>
                </c:pt>
                <c:pt idx="1573">
                  <c:v>-0.85035775165079519</c:v>
                </c:pt>
                <c:pt idx="1574">
                  <c:v>-6.4925685191522364E-2</c:v>
                </c:pt>
                <c:pt idx="1575">
                  <c:v>-1.6402503704017347E-2</c:v>
                </c:pt>
                <c:pt idx="1576">
                  <c:v>-0.48428788308775916</c:v>
                </c:pt>
                <c:pt idx="1577">
                  <c:v>-9.4618601517534567E-2</c:v>
                </c:pt>
                <c:pt idx="1578">
                  <c:v>-0.28583074669556152</c:v>
                </c:pt>
                <c:pt idx="1579">
                  <c:v>-1.1722211792041641</c:v>
                </c:pt>
                <c:pt idx="1580">
                  <c:v>-0.72747029635886407</c:v>
                </c:pt>
                <c:pt idx="1581">
                  <c:v>-0.46136463464501887</c:v>
                </c:pt>
                <c:pt idx="1582">
                  <c:v>0.12028410015021727</c:v>
                </c:pt>
                <c:pt idx="1583">
                  <c:v>-1.1492529803117886</c:v>
                </c:pt>
                <c:pt idx="1584">
                  <c:v>-1.0302811811753274</c:v>
                </c:pt>
                <c:pt idx="1585">
                  <c:v>7.9080964179147464E-2</c:v>
                </c:pt>
                <c:pt idx="1586">
                  <c:v>-7.8113921479625301E-2</c:v>
                </c:pt>
                <c:pt idx="1587">
                  <c:v>0.24928181355673151</c:v>
                </c:pt>
                <c:pt idx="1588">
                  <c:v>-1.2257122271886649</c:v>
                </c:pt>
                <c:pt idx="1589">
                  <c:v>-0.64803860699160087</c:v>
                </c:pt>
                <c:pt idx="1590">
                  <c:v>0.50292308275486941</c:v>
                </c:pt>
                <c:pt idx="1591">
                  <c:v>2.1810346724209229</c:v>
                </c:pt>
                <c:pt idx="1592">
                  <c:v>0.11453988092599017</c:v>
                </c:pt>
                <c:pt idx="1593">
                  <c:v>0.59744028606839827</c:v>
                </c:pt>
                <c:pt idx="1594">
                  <c:v>1.1558713730018402</c:v>
                </c:pt>
                <c:pt idx="1595">
                  <c:v>0.30750189512439957</c:v>
                </c:pt>
                <c:pt idx="1596">
                  <c:v>0.28737113057313451</c:v>
                </c:pt>
                <c:pt idx="1597">
                  <c:v>-0.59404107680218965</c:v>
                </c:pt>
                <c:pt idx="1598">
                  <c:v>-0.50959238514205718</c:v>
                </c:pt>
                <c:pt idx="1599">
                  <c:v>1.1596848750611124</c:v>
                </c:pt>
                <c:pt idx="1600">
                  <c:v>9.0588739950837188E-2</c:v>
                </c:pt>
                <c:pt idx="1601">
                  <c:v>-3.049688323118863E-2</c:v>
                </c:pt>
                <c:pt idx="1602">
                  <c:v>-0.50383867796115678</c:v>
                </c:pt>
                <c:pt idx="1603">
                  <c:v>-3.6175124693536141E-2</c:v>
                </c:pt>
                <c:pt idx="1604">
                  <c:v>0.29812293118759331</c:v>
                </c:pt>
                <c:pt idx="1605">
                  <c:v>-0.72440649024413095</c:v>
                </c:pt>
                <c:pt idx="1606">
                  <c:v>0.10879274541945258</c:v>
                </c:pt>
                <c:pt idx="1607">
                  <c:v>-0.12192053382004449</c:v>
                </c:pt>
                <c:pt idx="1608">
                  <c:v>0.12122464210974469</c:v>
                </c:pt>
                <c:pt idx="1609">
                  <c:v>-4.5225729183335943E-2</c:v>
                </c:pt>
                <c:pt idx="1610">
                  <c:v>-0.31918947534648584</c:v>
                </c:pt>
                <c:pt idx="1611">
                  <c:v>-6.2152925794044099E-2</c:v>
                </c:pt>
                <c:pt idx="1612">
                  <c:v>0.12006368027467011</c:v>
                </c:pt>
                <c:pt idx="1613">
                  <c:v>0.1029054264422205</c:v>
                </c:pt>
                <c:pt idx="1614">
                  <c:v>4.1117869755845325E-2</c:v>
                </c:pt>
                <c:pt idx="1615">
                  <c:v>0.15571149998480294</c:v>
                </c:pt>
                <c:pt idx="1616">
                  <c:v>-0.99263514994275437</c:v>
                </c:pt>
                <c:pt idx="1617">
                  <c:v>-0.82342206356794934</c:v>
                </c:pt>
                <c:pt idx="1618">
                  <c:v>-0.46912276122616409</c:v>
                </c:pt>
                <c:pt idx="1619">
                  <c:v>0.26403073291116486</c:v>
                </c:pt>
                <c:pt idx="1620">
                  <c:v>-0.15403486079076822</c:v>
                </c:pt>
                <c:pt idx="1621">
                  <c:v>0.11098647844160321</c:v>
                </c:pt>
                <c:pt idx="1622">
                  <c:v>0.25913938912405426</c:v>
                </c:pt>
                <c:pt idx="1623">
                  <c:v>-0.51884515376198082</c:v>
                </c:pt>
                <c:pt idx="1624">
                  <c:v>1.1230749117632839</c:v>
                </c:pt>
                <c:pt idx="1625">
                  <c:v>0.87447809041589597</c:v>
                </c:pt>
                <c:pt idx="1626">
                  <c:v>0.84424255085820354</c:v>
                </c:pt>
                <c:pt idx="1627">
                  <c:v>-0.4756586113071285</c:v>
                </c:pt>
                <c:pt idx="1628">
                  <c:v>-0.42149033388705137</c:v>
                </c:pt>
                <c:pt idx="1629">
                  <c:v>-0.82985989883245259</c:v>
                </c:pt>
                <c:pt idx="1630">
                  <c:v>0.43760163479323261</c:v>
                </c:pt>
                <c:pt idx="1631">
                  <c:v>-0.95016739174915532</c:v>
                </c:pt>
                <c:pt idx="1632">
                  <c:v>0.5011280568190345</c:v>
                </c:pt>
                <c:pt idx="1633">
                  <c:v>-2.9971983479844668E-2</c:v>
                </c:pt>
                <c:pt idx="1634">
                  <c:v>-0.37906148991603822</c:v>
                </c:pt>
                <c:pt idx="1635">
                  <c:v>0.89154734535845104</c:v>
                </c:pt>
                <c:pt idx="1636">
                  <c:v>8.5004655993118128E-2</c:v>
                </c:pt>
                <c:pt idx="1637">
                  <c:v>-0.32479293829944011</c:v>
                </c:pt>
                <c:pt idx="1638">
                  <c:v>1.8237497107078873</c:v>
                </c:pt>
                <c:pt idx="1639">
                  <c:v>-0.18190585834531678</c:v>
                </c:pt>
                <c:pt idx="1640">
                  <c:v>-0.4752796275783005</c:v>
                </c:pt>
                <c:pt idx="1641">
                  <c:v>0.79941021406586821</c:v>
                </c:pt>
                <c:pt idx="1642">
                  <c:v>-0.80659409935376813</c:v>
                </c:pt>
                <c:pt idx="1643">
                  <c:v>-2.4079700988604527E-2</c:v>
                </c:pt>
                <c:pt idx="1644">
                  <c:v>0.32969413145311272</c:v>
                </c:pt>
                <c:pt idx="1645">
                  <c:v>-3.7552139178583131E-3</c:v>
                </c:pt>
                <c:pt idx="1646">
                  <c:v>-7.235030772787214E-2</c:v>
                </c:pt>
                <c:pt idx="1647">
                  <c:v>-1.261833608072364E-2</c:v>
                </c:pt>
                <c:pt idx="1648">
                  <c:v>-0.12611208009396854</c:v>
                </c:pt>
                <c:pt idx="1649">
                  <c:v>-0.12521411858379913</c:v>
                </c:pt>
                <c:pt idx="1650">
                  <c:v>0.20361900987689771</c:v>
                </c:pt>
                <c:pt idx="1651">
                  <c:v>9.9467625115867445E-2</c:v>
                </c:pt>
                <c:pt idx="1652">
                  <c:v>-8.5855011410758228E-2</c:v>
                </c:pt>
                <c:pt idx="1653">
                  <c:v>0.46685726939925737</c:v>
                </c:pt>
                <c:pt idx="1654">
                  <c:v>1.3442050797274985</c:v>
                </c:pt>
                <c:pt idx="1655">
                  <c:v>2.057009429092985</c:v>
                </c:pt>
                <c:pt idx="1656">
                  <c:v>-0.67420124235287648</c:v>
                </c:pt>
                <c:pt idx="1657">
                  <c:v>0.9712849958516846</c:v>
                </c:pt>
                <c:pt idx="1658">
                  <c:v>8.0765626748482131E-2</c:v>
                </c:pt>
                <c:pt idx="1659">
                  <c:v>0.24476975656753824</c:v>
                </c:pt>
                <c:pt idx="1660">
                  <c:v>-6.1323091184432972E-2</c:v>
                </c:pt>
                <c:pt idx="1661">
                  <c:v>-0.49757080611488758</c:v>
                </c:pt>
                <c:pt idx="1662">
                  <c:v>-0.62327400547205247</c:v>
                </c:pt>
                <c:pt idx="1663">
                  <c:v>-0.24960861144025628</c:v>
                </c:pt>
                <c:pt idx="1664">
                  <c:v>2.5836748200364128E-2</c:v>
                </c:pt>
                <c:pt idx="1665">
                  <c:v>2.7715404536014423E-2</c:v>
                </c:pt>
                <c:pt idx="1666">
                  <c:v>1.6653356565224435</c:v>
                </c:pt>
                <c:pt idx="1667">
                  <c:v>-0.73851013004732236</c:v>
                </c:pt>
                <c:pt idx="1668">
                  <c:v>-0.15838265660664053</c:v>
                </c:pt>
                <c:pt idx="1669">
                  <c:v>-0.19911936849177947</c:v>
                </c:pt>
                <c:pt idx="1670">
                  <c:v>-1.2284088823722403</c:v>
                </c:pt>
                <c:pt idx="1671">
                  <c:v>-0.33797072665952965</c:v>
                </c:pt>
                <c:pt idx="1672">
                  <c:v>9.1380733353972357E-2</c:v>
                </c:pt>
                <c:pt idx="1673">
                  <c:v>-0.5032217690861901</c:v>
                </c:pt>
                <c:pt idx="1674">
                  <c:v>-0.9396529904559654</c:v>
                </c:pt>
                <c:pt idx="1675">
                  <c:v>0.5035576700286446</c:v>
                </c:pt>
                <c:pt idx="1676">
                  <c:v>2.1475655281240802</c:v>
                </c:pt>
                <c:pt idx="1677">
                  <c:v>-0.79037108187760341</c:v>
                </c:pt>
                <c:pt idx="1678">
                  <c:v>-0.10108625840157762</c:v>
                </c:pt>
                <c:pt idx="1679">
                  <c:v>1.8636522184848214</c:v>
                </c:pt>
                <c:pt idx="1680">
                  <c:v>-0.35503107478039014</c:v>
                </c:pt>
                <c:pt idx="1681">
                  <c:v>0.70806108816604341</c:v>
                </c:pt>
                <c:pt idx="1682">
                  <c:v>-0.16241020424084196</c:v>
                </c:pt>
                <c:pt idx="1683">
                  <c:v>-0.32898476453343517</c:v>
                </c:pt>
                <c:pt idx="1684">
                  <c:v>0.42144115145642169</c:v>
                </c:pt>
                <c:pt idx="1685">
                  <c:v>-1.1900467800710974</c:v>
                </c:pt>
                <c:pt idx="1686">
                  <c:v>0.11519472609535954</c:v>
                </c:pt>
                <c:pt idx="1687">
                  <c:v>9.5021592485425288E-4</c:v>
                </c:pt>
                <c:pt idx="1688">
                  <c:v>0.22862959590733906</c:v>
                </c:pt>
                <c:pt idx="1689">
                  <c:v>-1.0364957000193473</c:v>
                </c:pt>
                <c:pt idx="1690">
                  <c:v>0.6712275776985035</c:v>
                </c:pt>
                <c:pt idx="1691">
                  <c:v>1.5922178263262063</c:v>
                </c:pt>
                <c:pt idx="1692">
                  <c:v>-0.47971415494844361</c:v>
                </c:pt>
                <c:pt idx="1693">
                  <c:v>1.6477367921348982</c:v>
                </c:pt>
                <c:pt idx="1694">
                  <c:v>2.1924672893315118</c:v>
                </c:pt>
                <c:pt idx="1695">
                  <c:v>1.288127417417982</c:v>
                </c:pt>
                <c:pt idx="1696">
                  <c:v>-0.19604132457007259</c:v>
                </c:pt>
                <c:pt idx="1697">
                  <c:v>-0.12096574079427076</c:v>
                </c:pt>
                <c:pt idx="1698">
                  <c:v>-0.93881871967256136</c:v>
                </c:pt>
                <c:pt idx="1699">
                  <c:v>0.24195335976725355</c:v>
                </c:pt>
                <c:pt idx="1700">
                  <c:v>-0.74074232518874539</c:v>
                </c:pt>
                <c:pt idx="1701">
                  <c:v>-0.12499534740409703</c:v>
                </c:pt>
                <c:pt idx="1702">
                  <c:v>1.8299410094969188</c:v>
                </c:pt>
                <c:pt idx="1703">
                  <c:v>-0.62516139284932615</c:v>
                </c:pt>
                <c:pt idx="1704">
                  <c:v>-0.54501318148002587</c:v>
                </c:pt>
                <c:pt idx="1705">
                  <c:v>0.19142358587413436</c:v>
                </c:pt>
                <c:pt idx="1706">
                  <c:v>0.72224364034100441</c:v>
                </c:pt>
                <c:pt idx="1707">
                  <c:v>2.6230727802878508</c:v>
                </c:pt>
                <c:pt idx="1708">
                  <c:v>-0.43847723094112923</c:v>
                </c:pt>
                <c:pt idx="1709">
                  <c:v>0.14503133543211888</c:v>
                </c:pt>
                <c:pt idx="1710">
                  <c:v>0.42117214998471408</c:v>
                </c:pt>
                <c:pt idx="1711">
                  <c:v>-1.1983150667142015</c:v>
                </c:pt>
                <c:pt idx="1712">
                  <c:v>-0.9863214502618366</c:v>
                </c:pt>
                <c:pt idx="1713">
                  <c:v>-0.18664483528434775</c:v>
                </c:pt>
                <c:pt idx="1714">
                  <c:v>-4.8575380592081135E-2</c:v>
                </c:pt>
                <c:pt idx="1715">
                  <c:v>0.13446854347629494</c:v>
                </c:pt>
                <c:pt idx="1716">
                  <c:v>0.28085456288413313</c:v>
                </c:pt>
                <c:pt idx="1717">
                  <c:v>-0.81983695778381516</c:v>
                </c:pt>
                <c:pt idx="1718">
                  <c:v>-0.10840209466720016</c:v>
                </c:pt>
                <c:pt idx="1719">
                  <c:v>0.55761602959378287</c:v>
                </c:pt>
                <c:pt idx="1720">
                  <c:v>-0.19994268597946405</c:v>
                </c:pt>
                <c:pt idx="1721">
                  <c:v>-0.12635249457383849</c:v>
                </c:pt>
                <c:pt idx="1722">
                  <c:v>-0.36465836936167623</c:v>
                </c:pt>
                <c:pt idx="1723">
                  <c:v>2.539352387894561</c:v>
                </c:pt>
                <c:pt idx="1724">
                  <c:v>-1.1849485218489595</c:v>
                </c:pt>
                <c:pt idx="1725">
                  <c:v>-0.1315633675112059</c:v>
                </c:pt>
                <c:pt idx="1726">
                  <c:v>-3.2206285330273726E-2</c:v>
                </c:pt>
                <c:pt idx="1727">
                  <c:v>0.51186579199706406</c:v>
                </c:pt>
                <c:pt idx="1728">
                  <c:v>1.0000675468073799</c:v>
                </c:pt>
                <c:pt idx="1729">
                  <c:v>-1.0834111892046798</c:v>
                </c:pt>
                <c:pt idx="1730">
                  <c:v>0.75366713799172702</c:v>
                </c:pt>
                <c:pt idx="1731">
                  <c:v>-0.26883191364424242</c:v>
                </c:pt>
                <c:pt idx="1732">
                  <c:v>-0.80825625449719452</c:v>
                </c:pt>
                <c:pt idx="1733">
                  <c:v>-0.54104533542570332</c:v>
                </c:pt>
                <c:pt idx="1734">
                  <c:v>0.37962676150075281</c:v>
                </c:pt>
                <c:pt idx="1735">
                  <c:v>-2.710346750945599E-2</c:v>
                </c:pt>
                <c:pt idx="1736">
                  <c:v>1.7154257108835922E-2</c:v>
                </c:pt>
                <c:pt idx="1737">
                  <c:v>0.19591213720360684</c:v>
                </c:pt>
                <c:pt idx="1738">
                  <c:v>0.46703391624858076</c:v>
                </c:pt>
                <c:pt idx="1739">
                  <c:v>-0.58778931345684715</c:v>
                </c:pt>
                <c:pt idx="1740">
                  <c:v>1.3114108354393299</c:v>
                </c:pt>
                <c:pt idx="1741">
                  <c:v>0.44919815828630894</c:v>
                </c:pt>
                <c:pt idx="1742">
                  <c:v>0.26268770459377933</c:v>
                </c:pt>
                <c:pt idx="1743">
                  <c:v>-0.85743010183132873</c:v>
                </c:pt>
                <c:pt idx="1744">
                  <c:v>-2.8634577472900452E-3</c:v>
                </c:pt>
                <c:pt idx="1745">
                  <c:v>-0.41844740544419956</c:v>
                </c:pt>
                <c:pt idx="1746">
                  <c:v>-1.0774483552601679</c:v>
                </c:pt>
                <c:pt idx="1747">
                  <c:v>0.27809513852657924</c:v>
                </c:pt>
                <c:pt idx="1748">
                  <c:v>1.3363401451591055</c:v>
                </c:pt>
                <c:pt idx="1749">
                  <c:v>0.81220510796937029</c:v>
                </c:pt>
                <c:pt idx="1750">
                  <c:v>0.82257679364962566</c:v>
                </c:pt>
                <c:pt idx="1751">
                  <c:v>-0.18702018104759632</c:v>
                </c:pt>
                <c:pt idx="1752">
                  <c:v>3.0422187512693895</c:v>
                </c:pt>
                <c:pt idx="1753">
                  <c:v>-0.33618648127003359</c:v>
                </c:pt>
                <c:pt idx="1754">
                  <c:v>-0.22581317599803646</c:v>
                </c:pt>
                <c:pt idx="1755">
                  <c:v>-0.35748128759599246</c:v>
                </c:pt>
                <c:pt idx="1756">
                  <c:v>0.42340346243741478</c:v>
                </c:pt>
                <c:pt idx="1757">
                  <c:v>-0.45690403537764213</c:v>
                </c:pt>
                <c:pt idx="1758">
                  <c:v>-0.7726182375567513</c:v>
                </c:pt>
                <c:pt idx="1759">
                  <c:v>-0.27062878375548494</c:v>
                </c:pt>
                <c:pt idx="1760">
                  <c:v>-0.38202487673992402</c:v>
                </c:pt>
                <c:pt idx="1761">
                  <c:v>9.2243443761869368E-2</c:v>
                </c:pt>
                <c:pt idx="1762">
                  <c:v>-5.6359890473949008E-2</c:v>
                </c:pt>
                <c:pt idx="1763">
                  <c:v>0.33207908629592214</c:v>
                </c:pt>
                <c:pt idx="1764">
                  <c:v>0.30169090940098836</c:v>
                </c:pt>
                <c:pt idx="1765">
                  <c:v>6.6662031647981332E-2</c:v>
                </c:pt>
                <c:pt idx="1766">
                  <c:v>0.47802847103627816</c:v>
                </c:pt>
                <c:pt idx="1767">
                  <c:v>-0.6319755531690725</c:v>
                </c:pt>
                <c:pt idx="1768">
                  <c:v>-0.57250990386288336</c:v>
                </c:pt>
                <c:pt idx="1769">
                  <c:v>-8.6518557314842169E-3</c:v>
                </c:pt>
                <c:pt idx="1770">
                  <c:v>0.18024559662602502</c:v>
                </c:pt>
                <c:pt idx="1771">
                  <c:v>-0.60698012779098154</c:v>
                </c:pt>
                <c:pt idx="1772">
                  <c:v>-0.52839971327720747</c:v>
                </c:pt>
                <c:pt idx="1773">
                  <c:v>-0.85194561584722561</c:v>
                </c:pt>
                <c:pt idx="1774">
                  <c:v>-0.82583176097119992</c:v>
                </c:pt>
                <c:pt idx="1775">
                  <c:v>1.7134894305066659</c:v>
                </c:pt>
                <c:pt idx="1776">
                  <c:v>-0.14949906364214602</c:v>
                </c:pt>
                <c:pt idx="1777">
                  <c:v>-1.1795709550026923</c:v>
                </c:pt>
                <c:pt idx="1778">
                  <c:v>0.73687416764992897</c:v>
                </c:pt>
                <c:pt idx="1779">
                  <c:v>-0.80001334314702255</c:v>
                </c:pt>
                <c:pt idx="1780">
                  <c:v>1.0584380014073569</c:v>
                </c:pt>
                <c:pt idx="1781">
                  <c:v>0.2002264753285419</c:v>
                </c:pt>
                <c:pt idx="1782">
                  <c:v>0.28839795743886237</c:v>
                </c:pt>
                <c:pt idx="1783">
                  <c:v>-0.2015027928356885</c:v>
                </c:pt>
                <c:pt idx="1784">
                  <c:v>0.28155947127867254</c:v>
                </c:pt>
                <c:pt idx="1785">
                  <c:v>0.57693300855905472</c:v>
                </c:pt>
                <c:pt idx="1786">
                  <c:v>-0.22591461852589614</c:v>
                </c:pt>
                <c:pt idx="1787">
                  <c:v>2.5994878073862528</c:v>
                </c:pt>
                <c:pt idx="1788">
                  <c:v>-0.30339623597849674</c:v>
                </c:pt>
                <c:pt idx="1789">
                  <c:v>-0.36858788247992574</c:v>
                </c:pt>
                <c:pt idx="1790">
                  <c:v>-0.70464884844434528</c:v>
                </c:pt>
                <c:pt idx="1791">
                  <c:v>2.9000999533505363</c:v>
                </c:pt>
                <c:pt idx="1792">
                  <c:v>-1.0982391198450567</c:v>
                </c:pt>
                <c:pt idx="1793">
                  <c:v>-0.84516984528900652</c:v>
                </c:pt>
                <c:pt idx="1794">
                  <c:v>-0.22664951825866514</c:v>
                </c:pt>
                <c:pt idx="1795">
                  <c:v>9.4043599899710333E-3</c:v>
                </c:pt>
                <c:pt idx="1796">
                  <c:v>-0.11905707531508176</c:v>
                </c:pt>
                <c:pt idx="1797">
                  <c:v>0.39322354401315202</c:v>
                </c:pt>
                <c:pt idx="1798">
                  <c:v>0.29717356802338862</c:v>
                </c:pt>
                <c:pt idx="1799">
                  <c:v>0.1717402107758175</c:v>
                </c:pt>
                <c:pt idx="1800">
                  <c:v>-0.53459457881058259</c:v>
                </c:pt>
                <c:pt idx="1801">
                  <c:v>-1.0467091653372509</c:v>
                </c:pt>
                <c:pt idx="1802">
                  <c:v>0.26047950835701988</c:v>
                </c:pt>
                <c:pt idx="1803">
                  <c:v>0.54012635380118046</c:v>
                </c:pt>
                <c:pt idx="1804">
                  <c:v>-1.0500169547609305E-4</c:v>
                </c:pt>
                <c:pt idx="1805">
                  <c:v>-0.70235621678050197</c:v>
                </c:pt>
                <c:pt idx="1806">
                  <c:v>0.13330355195884314</c:v>
                </c:pt>
                <c:pt idx="1807">
                  <c:v>-5.0484013112506596E-2</c:v>
                </c:pt>
                <c:pt idx="1808">
                  <c:v>-0.17327933994736122</c:v>
                </c:pt>
                <c:pt idx="1809">
                  <c:v>-0.32871019492488668</c:v>
                </c:pt>
                <c:pt idx="1810">
                  <c:v>-0.95759073836463937</c:v>
                </c:pt>
                <c:pt idx="1811">
                  <c:v>-0.44423375363386824</c:v>
                </c:pt>
                <c:pt idx="1812">
                  <c:v>3.9855988944762347E-2</c:v>
                </c:pt>
                <c:pt idx="1813">
                  <c:v>-0.27914614500191531</c:v>
                </c:pt>
                <c:pt idx="1814">
                  <c:v>6.1894028645770011E-2</c:v>
                </c:pt>
                <c:pt idx="1815">
                  <c:v>-0.49269055882364127</c:v>
                </c:pt>
                <c:pt idx="1816">
                  <c:v>2.0185247110951932</c:v>
                </c:pt>
                <c:pt idx="1817">
                  <c:v>-0.47294530118451245</c:v>
                </c:pt>
                <c:pt idx="1818">
                  <c:v>0.77382399376088051</c:v>
                </c:pt>
                <c:pt idx="1819">
                  <c:v>1.9737813659948611</c:v>
                </c:pt>
                <c:pt idx="1820">
                  <c:v>1.8820107713836132</c:v>
                </c:pt>
                <c:pt idx="1821">
                  <c:v>0.1695469876674093</c:v>
                </c:pt>
                <c:pt idx="1822">
                  <c:v>9.87674654351193E-2</c:v>
                </c:pt>
                <c:pt idx="1823">
                  <c:v>-0.78236047487847493</c:v>
                </c:pt>
                <c:pt idx="1824">
                  <c:v>0.10420412863229415</c:v>
                </c:pt>
                <c:pt idx="1825">
                  <c:v>-0.14498676116699044</c:v>
                </c:pt>
                <c:pt idx="1826">
                  <c:v>0.62466027720242834</c:v>
                </c:pt>
                <c:pt idx="1827">
                  <c:v>-0.78708343385846968</c:v>
                </c:pt>
                <c:pt idx="1828">
                  <c:v>3.9478280000290716E-2</c:v>
                </c:pt>
                <c:pt idx="1829">
                  <c:v>-8.0611325561941061E-2</c:v>
                </c:pt>
                <c:pt idx="1830">
                  <c:v>-0.17817949243754891</c:v>
                </c:pt>
                <c:pt idx="1831">
                  <c:v>0.74177182701802147</c:v>
                </c:pt>
                <c:pt idx="1832">
                  <c:v>-0.25345426344734606</c:v>
                </c:pt>
                <c:pt idx="1833">
                  <c:v>-0.30645274343188966</c:v>
                </c:pt>
                <c:pt idx="1834">
                  <c:v>-0.77557522810750967</c:v>
                </c:pt>
                <c:pt idx="1835">
                  <c:v>-0.14534100195654087</c:v>
                </c:pt>
                <c:pt idx="1836">
                  <c:v>-0.12377888945159224</c:v>
                </c:pt>
                <c:pt idx="1837">
                  <c:v>2.8286088760397443</c:v>
                </c:pt>
                <c:pt idx="1838">
                  <c:v>-0.63663036365483638</c:v>
                </c:pt>
                <c:pt idx="1839">
                  <c:v>-0.65457128962174693</c:v>
                </c:pt>
                <c:pt idx="1840">
                  <c:v>-0.18470940918341996</c:v>
                </c:pt>
                <c:pt idx="1841">
                  <c:v>-0.90320375265169617</c:v>
                </c:pt>
                <c:pt idx="1842">
                  <c:v>0.96456018370895791</c:v>
                </c:pt>
                <c:pt idx="1843">
                  <c:v>-0.47383537873116305</c:v>
                </c:pt>
                <c:pt idx="1844">
                  <c:v>-1.0673261402945384</c:v>
                </c:pt>
                <c:pt idx="1845">
                  <c:v>-0.56997435739918423</c:v>
                </c:pt>
                <c:pt idx="1846">
                  <c:v>-7.9960049031096908E-2</c:v>
                </c:pt>
                <c:pt idx="1847">
                  <c:v>0.22844659635106992</c:v>
                </c:pt>
                <c:pt idx="1848">
                  <c:v>-1.1641267972412646</c:v>
                </c:pt>
                <c:pt idx="1849">
                  <c:v>-0.70362252732515984</c:v>
                </c:pt>
                <c:pt idx="1850">
                  <c:v>0.83437799977695692</c:v>
                </c:pt>
                <c:pt idx="1851">
                  <c:v>1.0241929282632882</c:v>
                </c:pt>
                <c:pt idx="1852">
                  <c:v>1.9380306607691673</c:v>
                </c:pt>
                <c:pt idx="1853">
                  <c:v>-0.38346371239429217</c:v>
                </c:pt>
                <c:pt idx="1854">
                  <c:v>-1.2284088823722403</c:v>
                </c:pt>
                <c:pt idx="1855">
                  <c:v>0.18288133129039089</c:v>
                </c:pt>
                <c:pt idx="1856">
                  <c:v>0.85741057205922122</c:v>
                </c:pt>
                <c:pt idx="1857">
                  <c:v>-0.47512744446585625</c:v>
                </c:pt>
                <c:pt idx="1858">
                  <c:v>0.82635789724442799</c:v>
                </c:pt>
                <c:pt idx="1859">
                  <c:v>0.20774012592518568</c:v>
                </c:pt>
                <c:pt idx="1860">
                  <c:v>1.2224883227439687</c:v>
                </c:pt>
                <c:pt idx="1861">
                  <c:v>-0.75366950079411388</c:v>
                </c:pt>
                <c:pt idx="1862">
                  <c:v>-1.1442228002339689</c:v>
                </c:pt>
                <c:pt idx="1863">
                  <c:v>-0.65132912545384558</c:v>
                </c:pt>
                <c:pt idx="1864">
                  <c:v>1.1692348279261835</c:v>
                </c:pt>
                <c:pt idx="1865">
                  <c:v>2.8557859321335699E-2</c:v>
                </c:pt>
                <c:pt idx="1866">
                  <c:v>0.70282400960220681</c:v>
                </c:pt>
                <c:pt idx="1867">
                  <c:v>0.49299556452430782</c:v>
                </c:pt>
                <c:pt idx="1868">
                  <c:v>-0.57495913814416377</c:v>
                </c:pt>
                <c:pt idx="1869">
                  <c:v>0.4869432528407408</c:v>
                </c:pt>
                <c:pt idx="1870">
                  <c:v>0.70144571768094921</c:v>
                </c:pt>
                <c:pt idx="1871">
                  <c:v>-5.8710536380517184E-3</c:v>
                </c:pt>
                <c:pt idx="1872">
                  <c:v>-0.51282661041516742</c:v>
                </c:pt>
                <c:pt idx="1873">
                  <c:v>0.43557741854124571</c:v>
                </c:pt>
                <c:pt idx="1874">
                  <c:v>1.251814303095121</c:v>
                </c:pt>
                <c:pt idx="1875">
                  <c:v>1.2878137185593281</c:v>
                </c:pt>
                <c:pt idx="1876">
                  <c:v>1.7303321969939993</c:v>
                </c:pt>
                <c:pt idx="1877">
                  <c:v>-0.16409434439483425</c:v>
                </c:pt>
                <c:pt idx="1878">
                  <c:v>0.7917919311392011</c:v>
                </c:pt>
                <c:pt idx="1879">
                  <c:v>-0.37672531480080623</c:v>
                </c:pt>
                <c:pt idx="1880">
                  <c:v>-0.87521380616218736</c:v>
                </c:pt>
                <c:pt idx="1881">
                  <c:v>-8.3875723257061496E-2</c:v>
                </c:pt>
                <c:pt idx="1882">
                  <c:v>-0.68983338383116288</c:v>
                </c:pt>
                <c:pt idx="1883">
                  <c:v>-0.21521838411359429</c:v>
                </c:pt>
                <c:pt idx="1884">
                  <c:v>0.14858365330800302</c:v>
                </c:pt>
                <c:pt idx="1885">
                  <c:v>-7.2689371953945106E-2</c:v>
                </c:pt>
                <c:pt idx="1886">
                  <c:v>1.2502688829669584</c:v>
                </c:pt>
                <c:pt idx="1887">
                  <c:v>-0.22157531394823013</c:v>
                </c:pt>
                <c:pt idx="1888">
                  <c:v>0.10666312135941007</c:v>
                </c:pt>
                <c:pt idx="1889">
                  <c:v>-4.835369957028793E-3</c:v>
                </c:pt>
                <c:pt idx="1890">
                  <c:v>-1.0639139901297556</c:v>
                </c:pt>
                <c:pt idx="1891">
                  <c:v>-0.77505785469815913</c:v>
                </c:pt>
                <c:pt idx="1892">
                  <c:v>-3.3305338863664005E-2</c:v>
                </c:pt>
                <c:pt idx="1893">
                  <c:v>-0.40345655967397759</c:v>
                </c:pt>
                <c:pt idx="1894">
                  <c:v>-0.63306620790032853</c:v>
                </c:pt>
                <c:pt idx="1895">
                  <c:v>-0.48312428114208128</c:v>
                </c:pt>
                <c:pt idx="1896">
                  <c:v>2.0174390785975809</c:v>
                </c:pt>
                <c:pt idx="1897">
                  <c:v>0.28633351293248593</c:v>
                </c:pt>
                <c:pt idx="1898">
                  <c:v>0.15346431277321071</c:v>
                </c:pt>
                <c:pt idx="1899">
                  <c:v>-0.75882433436270869</c:v>
                </c:pt>
                <c:pt idx="1900">
                  <c:v>-7.8061929598538998E-2</c:v>
                </c:pt>
                <c:pt idx="1901">
                  <c:v>1.5422409576624538</c:v>
                </c:pt>
                <c:pt idx="1902">
                  <c:v>0.18151930660249516</c:v>
                </c:pt>
                <c:pt idx="1903">
                  <c:v>-0.52428964371838416</c:v>
                </c:pt>
                <c:pt idx="1904">
                  <c:v>-0.84536221725685867</c:v>
                </c:pt>
                <c:pt idx="1905">
                  <c:v>-0.25969524094264079</c:v>
                </c:pt>
                <c:pt idx="1906">
                  <c:v>1.0784461593585917</c:v>
                </c:pt>
                <c:pt idx="1907">
                  <c:v>3.1164727854731642</c:v>
                </c:pt>
                <c:pt idx="1908">
                  <c:v>0.80239148234485225</c:v>
                </c:pt>
                <c:pt idx="1909">
                  <c:v>6.5336540802278076E-2</c:v>
                </c:pt>
                <c:pt idx="1910">
                  <c:v>0.83493810479137376</c:v>
                </c:pt>
                <c:pt idx="1911">
                  <c:v>0.49286363286723939</c:v>
                </c:pt>
                <c:pt idx="1912">
                  <c:v>-0.23282736873570054</c:v>
                </c:pt>
                <c:pt idx="1913">
                  <c:v>-0.81500327743695877</c:v>
                </c:pt>
                <c:pt idx="1914">
                  <c:v>1.7609922662609154</c:v>
                </c:pt>
                <c:pt idx="1915">
                  <c:v>-0.8289174661006451</c:v>
                </c:pt>
                <c:pt idx="1916">
                  <c:v>-0.66923858224188038</c:v>
                </c:pt>
                <c:pt idx="1917">
                  <c:v>0.92643125935096171</c:v>
                </c:pt>
                <c:pt idx="1918">
                  <c:v>-6.672140742858948E-2</c:v>
                </c:pt>
                <c:pt idx="1919">
                  <c:v>2.6183274836006376</c:v>
                </c:pt>
                <c:pt idx="1920">
                  <c:v>0.26308035446551137</c:v>
                </c:pt>
                <c:pt idx="1921">
                  <c:v>-0.44166991794371185</c:v>
                </c:pt>
                <c:pt idx="1922">
                  <c:v>0.20544791704272183</c:v>
                </c:pt>
                <c:pt idx="1923">
                  <c:v>1.5177016595979889</c:v>
                </c:pt>
                <c:pt idx="1924">
                  <c:v>-0.84168931614595077</c:v>
                </c:pt>
                <c:pt idx="1925">
                  <c:v>-0.70733177513309764</c:v>
                </c:pt>
                <c:pt idx="1926">
                  <c:v>-0.8665543134684921</c:v>
                </c:pt>
                <c:pt idx="1927">
                  <c:v>-0.6247591917552483</c:v>
                </c:pt>
                <c:pt idx="1928">
                  <c:v>-0.17843672914605069</c:v>
                </c:pt>
                <c:pt idx="1929">
                  <c:v>0.97521967932859555</c:v>
                </c:pt>
                <c:pt idx="1930">
                  <c:v>2.0452576819468273</c:v>
                </c:pt>
                <c:pt idx="1931">
                  <c:v>0.20769342525156015</c:v>
                </c:pt>
                <c:pt idx="1932">
                  <c:v>0.25865508661371578</c:v>
                </c:pt>
                <c:pt idx="1933">
                  <c:v>-0.23111641037684247</c:v>
                </c:pt>
                <c:pt idx="1934">
                  <c:v>3.0156298734796954E-2</c:v>
                </c:pt>
                <c:pt idx="1935">
                  <c:v>0.30702750486745922</c:v>
                </c:pt>
                <c:pt idx="1936">
                  <c:v>0.17692602520321812</c:v>
                </c:pt>
                <c:pt idx="1937">
                  <c:v>0.47702310449275553</c:v>
                </c:pt>
                <c:pt idx="1938">
                  <c:v>-0.92906934961982368</c:v>
                </c:pt>
                <c:pt idx="1939">
                  <c:v>1.275491008190961</c:v>
                </c:pt>
                <c:pt idx="1940">
                  <c:v>3.1164727854731642</c:v>
                </c:pt>
                <c:pt idx="1941">
                  <c:v>1.1063336980451914</c:v>
                </c:pt>
                <c:pt idx="1942">
                  <c:v>-5.0219880066880447E-2</c:v>
                </c:pt>
                <c:pt idx="1943">
                  <c:v>0.52729478133999597</c:v>
                </c:pt>
                <c:pt idx="1944">
                  <c:v>1.4126804048006656</c:v>
                </c:pt>
                <c:pt idx="1945">
                  <c:v>-0.20071153664811273</c:v>
                </c:pt>
                <c:pt idx="1946">
                  <c:v>0.76463345204402144</c:v>
                </c:pt>
                <c:pt idx="1947">
                  <c:v>-0.13067257699452289</c:v>
                </c:pt>
                <c:pt idx="1948">
                  <c:v>0.84056610914266128</c:v>
                </c:pt>
                <c:pt idx="1949">
                  <c:v>1.3840684029442194</c:v>
                </c:pt>
                <c:pt idx="1950">
                  <c:v>-0.40121917523207501</c:v>
                </c:pt>
                <c:pt idx="1951">
                  <c:v>-5.4410190576593277E-2</c:v>
                </c:pt>
                <c:pt idx="1952">
                  <c:v>-1.0876687654441342</c:v>
                </c:pt>
                <c:pt idx="1953">
                  <c:v>1.8124195857018788</c:v>
                </c:pt>
                <c:pt idx="1954">
                  <c:v>-0.63926187239959009</c:v>
                </c:pt>
                <c:pt idx="1955">
                  <c:v>0.47655293901891832</c:v>
                </c:pt>
                <c:pt idx="1956">
                  <c:v>9.921140520415983E-2</c:v>
                </c:pt>
                <c:pt idx="1957">
                  <c:v>-1.1133104295871341</c:v>
                </c:pt>
                <c:pt idx="1958">
                  <c:v>0.18778698372687475</c:v>
                </c:pt>
                <c:pt idx="1959">
                  <c:v>0.38318403493508163</c:v>
                </c:pt>
                <c:pt idx="1960">
                  <c:v>-0.60181944536780174</c:v>
                </c:pt>
                <c:pt idx="1961">
                  <c:v>1.567724666742206</c:v>
                </c:pt>
                <c:pt idx="1962">
                  <c:v>2.3859364513882033</c:v>
                </c:pt>
                <c:pt idx="1963">
                  <c:v>0.34180348648640158</c:v>
                </c:pt>
                <c:pt idx="1964">
                  <c:v>1.8025516182743244</c:v>
                </c:pt>
                <c:pt idx="1965">
                  <c:v>0.50139532928158825</c:v>
                </c:pt>
                <c:pt idx="1966">
                  <c:v>0.69730454641452078</c:v>
                </c:pt>
                <c:pt idx="1967">
                  <c:v>0.25154590255259152</c:v>
                </c:pt>
                <c:pt idx="1968">
                  <c:v>-0.16690482907486165</c:v>
                </c:pt>
                <c:pt idx="1969">
                  <c:v>7.821667099293203E-2</c:v>
                </c:pt>
                <c:pt idx="1970">
                  <c:v>-0.82586785915157657</c:v>
                </c:pt>
                <c:pt idx="1971">
                  <c:v>-0.34644658486721408</c:v>
                </c:pt>
                <c:pt idx="1972">
                  <c:v>2.1993374212083219</c:v>
                </c:pt>
                <c:pt idx="1973">
                  <c:v>1.2526633420564048</c:v>
                </c:pt>
                <c:pt idx="1974">
                  <c:v>0.12493453431833347</c:v>
                </c:pt>
                <c:pt idx="1975">
                  <c:v>-1.0649387429042885</c:v>
                </c:pt>
                <c:pt idx="1976">
                  <c:v>0.21193825182903597</c:v>
                </c:pt>
                <c:pt idx="1977">
                  <c:v>0.84206893821404749</c:v>
                </c:pt>
                <c:pt idx="1978">
                  <c:v>1.5951098104515158</c:v>
                </c:pt>
                <c:pt idx="1979">
                  <c:v>-0.18045069370725944</c:v>
                </c:pt>
                <c:pt idx="1980">
                  <c:v>-0.926350741091856</c:v>
                </c:pt>
                <c:pt idx="1981">
                  <c:v>-2.6472701179222659E-2</c:v>
                </c:pt>
                <c:pt idx="1982">
                  <c:v>-0.40935321280032017</c:v>
                </c:pt>
                <c:pt idx="1983">
                  <c:v>5.0590092597430754E-2</c:v>
                </c:pt>
                <c:pt idx="1984">
                  <c:v>-0.23657696867751785</c:v>
                </c:pt>
                <c:pt idx="1985">
                  <c:v>-0.31544532231387379</c:v>
                </c:pt>
                <c:pt idx="1986">
                  <c:v>0.66334124872543232</c:v>
                </c:pt>
                <c:pt idx="1987">
                  <c:v>0.24240405267327392</c:v>
                </c:pt>
                <c:pt idx="1988">
                  <c:v>-0.76431598186938932</c:v>
                </c:pt>
                <c:pt idx="1989">
                  <c:v>-0.50218290355856698</c:v>
                </c:pt>
                <c:pt idx="1990">
                  <c:v>-0.29590732112323981</c:v>
                </c:pt>
                <c:pt idx="1991">
                  <c:v>-1.199741045079181</c:v>
                </c:pt>
                <c:pt idx="1992">
                  <c:v>0.60254917549958165</c:v>
                </c:pt>
                <c:pt idx="1993">
                  <c:v>-0.10064933392427881</c:v>
                </c:pt>
                <c:pt idx="1994">
                  <c:v>-1.02039215487846</c:v>
                </c:pt>
                <c:pt idx="1995">
                  <c:v>-0.76316828120114832</c:v>
                </c:pt>
                <c:pt idx="1996">
                  <c:v>-8.9135899852693948E-2</c:v>
                </c:pt>
                <c:pt idx="1997">
                  <c:v>0.25640804904248621</c:v>
                </c:pt>
                <c:pt idx="1998">
                  <c:v>-0.36343864091486255</c:v>
                </c:pt>
                <c:pt idx="1999">
                  <c:v>0.40325909122055431</c:v>
                </c:pt>
                <c:pt idx="2000">
                  <c:v>0.45237541452621555</c:v>
                </c:pt>
                <c:pt idx="2001">
                  <c:v>-0.51314798715035903</c:v>
                </c:pt>
                <c:pt idx="2002">
                  <c:v>-1.1080468783929609</c:v>
                </c:pt>
                <c:pt idx="2003">
                  <c:v>0.76396464637589512</c:v>
                </c:pt>
                <c:pt idx="2004">
                  <c:v>0.15319938758075266</c:v>
                </c:pt>
                <c:pt idx="2005">
                  <c:v>-0.82927560094915509</c:v>
                </c:pt>
                <c:pt idx="2006">
                  <c:v>3.1164727854731642</c:v>
                </c:pt>
                <c:pt idx="2007">
                  <c:v>-0.59941529337121047</c:v>
                </c:pt>
                <c:pt idx="2008">
                  <c:v>-0.78755784608791901</c:v>
                </c:pt>
                <c:pt idx="2009">
                  <c:v>-0.3531599963084785</c:v>
                </c:pt>
                <c:pt idx="2010">
                  <c:v>3.1164727854731642</c:v>
                </c:pt>
                <c:pt idx="2011">
                  <c:v>-0.30017599582850707</c:v>
                </c:pt>
                <c:pt idx="2012">
                  <c:v>-0.20301474769618671</c:v>
                </c:pt>
                <c:pt idx="2013">
                  <c:v>-0.49617731414229804</c:v>
                </c:pt>
                <c:pt idx="2014">
                  <c:v>-0.2292736465134243</c:v>
                </c:pt>
                <c:pt idx="2015">
                  <c:v>6.7225574602378602E-2</c:v>
                </c:pt>
                <c:pt idx="2016">
                  <c:v>0.2246057222281711</c:v>
                </c:pt>
                <c:pt idx="2017">
                  <c:v>0.14285854865123099</c:v>
                </c:pt>
                <c:pt idx="2018">
                  <c:v>2.2061512352716344</c:v>
                </c:pt>
                <c:pt idx="2019">
                  <c:v>-0.37386079896355862</c:v>
                </c:pt>
                <c:pt idx="2020">
                  <c:v>0.33505202396331712</c:v>
                </c:pt>
                <c:pt idx="2021">
                  <c:v>-7.639232577457318E-2</c:v>
                </c:pt>
                <c:pt idx="2022">
                  <c:v>-0.77298567435328125</c:v>
                </c:pt>
                <c:pt idx="2023">
                  <c:v>-0.52221130500961388</c:v>
                </c:pt>
                <c:pt idx="2024">
                  <c:v>-0.75750987939905179</c:v>
                </c:pt>
                <c:pt idx="2025">
                  <c:v>0.41397272066206636</c:v>
                </c:pt>
                <c:pt idx="2026">
                  <c:v>0.32315860982327366</c:v>
                </c:pt>
                <c:pt idx="2027">
                  <c:v>-0.12684212087156505</c:v>
                </c:pt>
                <c:pt idx="2028">
                  <c:v>-0.40162908261541808</c:v>
                </c:pt>
                <c:pt idx="2029">
                  <c:v>0.77712974409671143</c:v>
                </c:pt>
                <c:pt idx="2030">
                  <c:v>-1.9423074740160015E-2</c:v>
                </c:pt>
                <c:pt idx="2031">
                  <c:v>-0.50360536401121003</c:v>
                </c:pt>
                <c:pt idx="2032">
                  <c:v>-0.11842514330536412</c:v>
                </c:pt>
                <c:pt idx="2033">
                  <c:v>-0.51009277001361342</c:v>
                </c:pt>
                <c:pt idx="2034">
                  <c:v>1.4688160370290526</c:v>
                </c:pt>
                <c:pt idx="2035">
                  <c:v>2.5345877932830945</c:v>
                </c:pt>
                <c:pt idx="2036">
                  <c:v>-0.18773780849413607</c:v>
                </c:pt>
                <c:pt idx="2037">
                  <c:v>-0.93628474500092607</c:v>
                </c:pt>
                <c:pt idx="2038">
                  <c:v>0.3888861423305297</c:v>
                </c:pt>
                <c:pt idx="2039">
                  <c:v>-1.155997738340482</c:v>
                </c:pt>
                <c:pt idx="2040">
                  <c:v>0.73650337587858183</c:v>
                </c:pt>
                <c:pt idx="2041">
                  <c:v>0.39392818646456573</c:v>
                </c:pt>
                <c:pt idx="2042">
                  <c:v>0.13169167408313107</c:v>
                </c:pt>
                <c:pt idx="2043">
                  <c:v>-0.7948735978730328</c:v>
                </c:pt>
                <c:pt idx="2044">
                  <c:v>5.5648012248031148E-2</c:v>
                </c:pt>
                <c:pt idx="2045">
                  <c:v>0.29342986050233771</c:v>
                </c:pt>
                <c:pt idx="2046">
                  <c:v>1.4111844936600764</c:v>
                </c:pt>
                <c:pt idx="2047">
                  <c:v>-0.81397277396434253</c:v>
                </c:pt>
                <c:pt idx="2048">
                  <c:v>-0.16814530373733902</c:v>
                </c:pt>
                <c:pt idx="2049">
                  <c:v>2.0860605852575538</c:v>
                </c:pt>
                <c:pt idx="2050">
                  <c:v>-0.10394362673319313</c:v>
                </c:pt>
                <c:pt idx="2051">
                  <c:v>-0.33211061230025218</c:v>
                </c:pt>
                <c:pt idx="2052">
                  <c:v>0.27844257162671376</c:v>
                </c:pt>
                <c:pt idx="2053">
                  <c:v>1.2202085002951799</c:v>
                </c:pt>
                <c:pt idx="2054">
                  <c:v>0.38078928035327325</c:v>
                </c:pt>
                <c:pt idx="2055">
                  <c:v>-0.22424966870663124</c:v>
                </c:pt>
                <c:pt idx="2056">
                  <c:v>1.0144659034944965</c:v>
                </c:pt>
                <c:pt idx="2057">
                  <c:v>-0.76551211828179144</c:v>
                </c:pt>
                <c:pt idx="2058">
                  <c:v>-0.10052192254267578</c:v>
                </c:pt>
                <c:pt idx="2059">
                  <c:v>-0.29015429016524441</c:v>
                </c:pt>
                <c:pt idx="2060">
                  <c:v>0.54720001702854293</c:v>
                </c:pt>
                <c:pt idx="2061">
                  <c:v>0.61416569473348981</c:v>
                </c:pt>
                <c:pt idx="2062">
                  <c:v>0.18629920014158466</c:v>
                </c:pt>
                <c:pt idx="2063">
                  <c:v>0.92014377931345848</c:v>
                </c:pt>
                <c:pt idx="2064">
                  <c:v>0.63227642879572588</c:v>
                </c:pt>
                <c:pt idx="2065">
                  <c:v>-6.1907330726930831E-2</c:v>
                </c:pt>
                <c:pt idx="2066">
                  <c:v>0.37777056296344746</c:v>
                </c:pt>
                <c:pt idx="2067">
                  <c:v>-0.65110008780874729</c:v>
                </c:pt>
                <c:pt idx="2068">
                  <c:v>0.18104111964754022</c:v>
                </c:pt>
                <c:pt idx="2069">
                  <c:v>1.0758076440353324</c:v>
                </c:pt>
                <c:pt idx="2070">
                  <c:v>1.1742700643708037</c:v>
                </c:pt>
                <c:pt idx="2071">
                  <c:v>0.19935549037683742</c:v>
                </c:pt>
                <c:pt idx="2072">
                  <c:v>0.19293853846676079</c:v>
                </c:pt>
                <c:pt idx="2073">
                  <c:v>0.25237530150038695</c:v>
                </c:pt>
                <c:pt idx="2074">
                  <c:v>-0.7592509522179568</c:v>
                </c:pt>
                <c:pt idx="2075">
                  <c:v>0.5571160542443333</c:v>
                </c:pt>
                <c:pt idx="2076">
                  <c:v>-0.29255399841131557</c:v>
                </c:pt>
                <c:pt idx="2077">
                  <c:v>0.29534710700395062</c:v>
                </c:pt>
                <c:pt idx="2078">
                  <c:v>-0.39724981724183372</c:v>
                </c:pt>
                <c:pt idx="2079">
                  <c:v>1.3202479463187795</c:v>
                </c:pt>
                <c:pt idx="2080">
                  <c:v>-0.90493720479835371</c:v>
                </c:pt>
                <c:pt idx="2081">
                  <c:v>-1.1258426865076854</c:v>
                </c:pt>
                <c:pt idx="2082">
                  <c:v>0.38514545072575257</c:v>
                </c:pt>
                <c:pt idx="2083">
                  <c:v>1.789214770542993</c:v>
                </c:pt>
                <c:pt idx="2084">
                  <c:v>-0.99948353737008799</c:v>
                </c:pt>
                <c:pt idx="2085">
                  <c:v>0.11316795345560551</c:v>
                </c:pt>
                <c:pt idx="2086">
                  <c:v>-0.65794531990802607</c:v>
                </c:pt>
                <c:pt idx="2087">
                  <c:v>1.8396381258926446</c:v>
                </c:pt>
                <c:pt idx="2088">
                  <c:v>0.72272377943973054</c:v>
                </c:pt>
                <c:pt idx="2089">
                  <c:v>-0.14940759701219311</c:v>
                </c:pt>
                <c:pt idx="2090">
                  <c:v>-0.28354198598166003</c:v>
                </c:pt>
                <c:pt idx="2091">
                  <c:v>0.45862662325512477</c:v>
                </c:pt>
                <c:pt idx="2092">
                  <c:v>2.0085168098501063</c:v>
                </c:pt>
                <c:pt idx="2093">
                  <c:v>1.4420147290226795</c:v>
                </c:pt>
                <c:pt idx="2094">
                  <c:v>1.2904201369718611</c:v>
                </c:pt>
                <c:pt idx="2095">
                  <c:v>-0.17495656520124733</c:v>
                </c:pt>
                <c:pt idx="2096">
                  <c:v>0.81758653227900446</c:v>
                </c:pt>
                <c:pt idx="2097">
                  <c:v>-0.86698731661061301</c:v>
                </c:pt>
                <c:pt idx="2098">
                  <c:v>-1.1433460275718681</c:v>
                </c:pt>
                <c:pt idx="2099">
                  <c:v>0.52674319446116702</c:v>
                </c:pt>
                <c:pt idx="2100">
                  <c:v>0.35377322403052042</c:v>
                </c:pt>
                <c:pt idx="2101">
                  <c:v>1.1968408586162637E-2</c:v>
                </c:pt>
                <c:pt idx="2102">
                  <c:v>0.29948048787944165</c:v>
                </c:pt>
                <c:pt idx="2103">
                  <c:v>-0.48068910737235726</c:v>
                </c:pt>
                <c:pt idx="2104">
                  <c:v>0.59497617185251173</c:v>
                </c:pt>
                <c:pt idx="2105">
                  <c:v>0.23718434262010232</c:v>
                </c:pt>
                <c:pt idx="2106">
                  <c:v>-0.8738599980561359</c:v>
                </c:pt>
                <c:pt idx="2107">
                  <c:v>1.3062484077170329</c:v>
                </c:pt>
                <c:pt idx="2108">
                  <c:v>0.12658035062832529</c:v>
                </c:pt>
                <c:pt idx="2109">
                  <c:v>2.626805718627637E-2</c:v>
                </c:pt>
                <c:pt idx="2110">
                  <c:v>-0.46693742321778381</c:v>
                </c:pt>
                <c:pt idx="2111">
                  <c:v>0.79921507091003208</c:v>
                </c:pt>
                <c:pt idx="2112">
                  <c:v>1.4930611781297349</c:v>
                </c:pt>
                <c:pt idx="2113">
                  <c:v>0.99895932316102365</c:v>
                </c:pt>
                <c:pt idx="2114">
                  <c:v>-0.63223399344069464</c:v>
                </c:pt>
                <c:pt idx="2115">
                  <c:v>-0.42950842176781012</c:v>
                </c:pt>
                <c:pt idx="2116">
                  <c:v>0.32647953104003641</c:v>
                </c:pt>
                <c:pt idx="2117">
                  <c:v>0.15315715907037439</c:v>
                </c:pt>
                <c:pt idx="2118">
                  <c:v>1.1963977128882473</c:v>
                </c:pt>
                <c:pt idx="2119">
                  <c:v>0.50267106603259237</c:v>
                </c:pt>
                <c:pt idx="2120">
                  <c:v>2.6727412844877558</c:v>
                </c:pt>
                <c:pt idx="2121">
                  <c:v>0.6329493762817926</c:v>
                </c:pt>
                <c:pt idx="2122">
                  <c:v>3.1164727854731642</c:v>
                </c:pt>
                <c:pt idx="2123">
                  <c:v>-0.68558185829030704</c:v>
                </c:pt>
                <c:pt idx="2124">
                  <c:v>-0.21703744267052885</c:v>
                </c:pt>
                <c:pt idx="2125">
                  <c:v>-0.51247710583780826</c:v>
                </c:pt>
                <c:pt idx="2126">
                  <c:v>-0.75024411393532642</c:v>
                </c:pt>
                <c:pt idx="2127">
                  <c:v>4.9702629779347363E-3</c:v>
                </c:pt>
                <c:pt idx="2128">
                  <c:v>0.78761909066829794</c:v>
                </c:pt>
                <c:pt idx="2129">
                  <c:v>-1.0248478281745119</c:v>
                </c:pt>
                <c:pt idx="2130">
                  <c:v>0.47704849221152018</c:v>
                </c:pt>
                <c:pt idx="2131">
                  <c:v>0.75627862409826707</c:v>
                </c:pt>
                <c:pt idx="2132">
                  <c:v>0.83117689768227665</c:v>
                </c:pt>
                <c:pt idx="2133">
                  <c:v>-0.84394194988791216</c:v>
                </c:pt>
                <c:pt idx="2134">
                  <c:v>1.2930963889427605</c:v>
                </c:pt>
                <c:pt idx="2135">
                  <c:v>0.98511686261634768</c:v>
                </c:pt>
                <c:pt idx="2136">
                  <c:v>0.67732316651149738</c:v>
                </c:pt>
                <c:pt idx="2137">
                  <c:v>0.26422835555098712</c:v>
                </c:pt>
                <c:pt idx="2138">
                  <c:v>-1.1557228595635787</c:v>
                </c:pt>
                <c:pt idx="2139">
                  <c:v>0.41372081418117079</c:v>
                </c:pt>
                <c:pt idx="2140">
                  <c:v>-0.92666475249050773</c:v>
                </c:pt>
                <c:pt idx="2141">
                  <c:v>1.9294971099508291</c:v>
                </c:pt>
                <c:pt idx="2142">
                  <c:v>9.0366094411666126E-2</c:v>
                </c:pt>
                <c:pt idx="2143">
                  <c:v>0.29669622019097436</c:v>
                </c:pt>
                <c:pt idx="2144">
                  <c:v>-0.15663116048408557</c:v>
                </c:pt>
                <c:pt idx="2145">
                  <c:v>0.15153391345196338</c:v>
                </c:pt>
                <c:pt idx="2146">
                  <c:v>0.63684926515424667</c:v>
                </c:pt>
                <c:pt idx="2147">
                  <c:v>-0.92237656089356923</c:v>
                </c:pt>
                <c:pt idx="2148">
                  <c:v>1.8020979306668661</c:v>
                </c:pt>
                <c:pt idx="2149">
                  <c:v>-0.58971266566409808</c:v>
                </c:pt>
                <c:pt idx="2150">
                  <c:v>5.9227924185649185E-2</c:v>
                </c:pt>
                <c:pt idx="2151">
                  <c:v>0.12119106281233563</c:v>
                </c:pt>
                <c:pt idx="2152">
                  <c:v>-0.51489392839534565</c:v>
                </c:pt>
                <c:pt idx="2153">
                  <c:v>2.6428496484118185</c:v>
                </c:pt>
                <c:pt idx="2154">
                  <c:v>0.42960102604335643</c:v>
                </c:pt>
                <c:pt idx="2155">
                  <c:v>-0.55676813320296537</c:v>
                </c:pt>
                <c:pt idx="2156">
                  <c:v>-0.66535419535333806</c:v>
                </c:pt>
                <c:pt idx="2157">
                  <c:v>0.54509627279569883</c:v>
                </c:pt>
                <c:pt idx="2158">
                  <c:v>-0.51574682504729841</c:v>
                </c:pt>
                <c:pt idx="2159">
                  <c:v>1.0652814776001003</c:v>
                </c:pt>
                <c:pt idx="2160">
                  <c:v>-0.38187301866907791</c:v>
                </c:pt>
                <c:pt idx="2161">
                  <c:v>-0.95358727979815572</c:v>
                </c:pt>
                <c:pt idx="2162">
                  <c:v>1.6397881521570845E-2</c:v>
                </c:pt>
                <c:pt idx="2163">
                  <c:v>-1.043483791462076</c:v>
                </c:pt>
                <c:pt idx="2164">
                  <c:v>0.91172774201910711</c:v>
                </c:pt>
                <c:pt idx="2165">
                  <c:v>0.4872120228434314</c:v>
                </c:pt>
                <c:pt idx="2166">
                  <c:v>-9.5062598112029606E-2</c:v>
                </c:pt>
                <c:pt idx="2167">
                  <c:v>0.16478607875490295</c:v>
                </c:pt>
                <c:pt idx="2168">
                  <c:v>-0.26702672959021079</c:v>
                </c:pt>
                <c:pt idx="2169">
                  <c:v>1.1074535519678455</c:v>
                </c:pt>
                <c:pt idx="2170">
                  <c:v>-0.15613814549510566</c:v>
                </c:pt>
                <c:pt idx="2171">
                  <c:v>-0.66160280275785799</c:v>
                </c:pt>
                <c:pt idx="2172">
                  <c:v>0.13882204191591674</c:v>
                </c:pt>
                <c:pt idx="2173">
                  <c:v>-0.27830177254693211</c:v>
                </c:pt>
                <c:pt idx="2174">
                  <c:v>0.76176325404018774</c:v>
                </c:pt>
                <c:pt idx="2175">
                  <c:v>-0.3460733602087534</c:v>
                </c:pt>
                <c:pt idx="2176">
                  <c:v>-0.44572803805112138</c:v>
                </c:pt>
                <c:pt idx="2177">
                  <c:v>0.22632739370049557</c:v>
                </c:pt>
                <c:pt idx="2178">
                  <c:v>-1.1167867212560685</c:v>
                </c:pt>
                <c:pt idx="2179">
                  <c:v>-0.64803195273091141</c:v>
                </c:pt>
                <c:pt idx="2180">
                  <c:v>-0.15929164490678355</c:v>
                </c:pt>
                <c:pt idx="2181">
                  <c:v>-0.8453382816178675</c:v>
                </c:pt>
                <c:pt idx="2182">
                  <c:v>0.71196925726485061</c:v>
                </c:pt>
                <c:pt idx="2183">
                  <c:v>-2.2143692616188929E-2</c:v>
                </c:pt>
                <c:pt idx="2184">
                  <c:v>0.72068944105900101</c:v>
                </c:pt>
                <c:pt idx="2185">
                  <c:v>0.23822698666159492</c:v>
                </c:pt>
                <c:pt idx="2186">
                  <c:v>0.40343657302521835</c:v>
                </c:pt>
                <c:pt idx="2187">
                  <c:v>-0.17259268616173634</c:v>
                </c:pt>
                <c:pt idx="2188">
                  <c:v>0.89181868235632711</c:v>
                </c:pt>
                <c:pt idx="2189">
                  <c:v>-0.1942106857432403</c:v>
                </c:pt>
                <c:pt idx="2190">
                  <c:v>-0.16100538581871679</c:v>
                </c:pt>
                <c:pt idx="2191">
                  <c:v>0.27372793795459893</c:v>
                </c:pt>
                <c:pt idx="2192">
                  <c:v>-0.92510250861836818</c:v>
                </c:pt>
                <c:pt idx="2193">
                  <c:v>-0.27076101507211531</c:v>
                </c:pt>
                <c:pt idx="2194">
                  <c:v>1.1163162483186406</c:v>
                </c:pt>
                <c:pt idx="2195">
                  <c:v>0.51125406370934079</c:v>
                </c:pt>
                <c:pt idx="2196">
                  <c:v>0.83223479026615566</c:v>
                </c:pt>
                <c:pt idx="2197">
                  <c:v>-0.86709113216944111</c:v>
                </c:pt>
                <c:pt idx="2198">
                  <c:v>0.39232255446394532</c:v>
                </c:pt>
                <c:pt idx="2199">
                  <c:v>-7.8171578100824812E-2</c:v>
                </c:pt>
                <c:pt idx="2200">
                  <c:v>0.36853551668735035</c:v>
                </c:pt>
                <c:pt idx="2201">
                  <c:v>-1.1964688848754792</c:v>
                </c:pt>
                <c:pt idx="2202">
                  <c:v>0.38486661125257354</c:v>
                </c:pt>
                <c:pt idx="2203">
                  <c:v>-1.1340952060950753</c:v>
                </c:pt>
                <c:pt idx="2204">
                  <c:v>1.2339487523048731</c:v>
                </c:pt>
                <c:pt idx="2205">
                  <c:v>-0.37382430224732971</c:v>
                </c:pt>
                <c:pt idx="2206">
                  <c:v>2.2297471141144061</c:v>
                </c:pt>
                <c:pt idx="2207">
                  <c:v>0.63404449787258699</c:v>
                </c:pt>
                <c:pt idx="2208">
                  <c:v>-1.2181265785899866</c:v>
                </c:pt>
                <c:pt idx="2209">
                  <c:v>2.5283395959244221</c:v>
                </c:pt>
                <c:pt idx="2210">
                  <c:v>1.3443593566685126</c:v>
                </c:pt>
                <c:pt idx="2211">
                  <c:v>0.3406659700760663</c:v>
                </c:pt>
                <c:pt idx="2212">
                  <c:v>-4.3052620770377192E-2</c:v>
                </c:pt>
                <c:pt idx="2213">
                  <c:v>0.53074167095066116</c:v>
                </c:pt>
                <c:pt idx="2214">
                  <c:v>-0.83175339646140056</c:v>
                </c:pt>
                <c:pt idx="2215">
                  <c:v>-0.30932962069961251</c:v>
                </c:pt>
                <c:pt idx="2216">
                  <c:v>1.2157732285115865</c:v>
                </c:pt>
                <c:pt idx="2217">
                  <c:v>0.10391914708518654</c:v>
                </c:pt>
                <c:pt idx="2218">
                  <c:v>0.467189962355403</c:v>
                </c:pt>
                <c:pt idx="2219">
                  <c:v>-0.54054167968100209</c:v>
                </c:pt>
                <c:pt idx="2220">
                  <c:v>-1.1411668420933001</c:v>
                </c:pt>
                <c:pt idx="2221">
                  <c:v>0.21378938380884285</c:v>
                </c:pt>
                <c:pt idx="2222">
                  <c:v>-0.65526661724470425</c:v>
                </c:pt>
                <c:pt idx="2223">
                  <c:v>-0.26151429192284814</c:v>
                </c:pt>
                <c:pt idx="2224">
                  <c:v>-0.16484260000352721</c:v>
                </c:pt>
                <c:pt idx="2225">
                  <c:v>-0.12558039462571743</c:v>
                </c:pt>
                <c:pt idx="2226">
                  <c:v>0.41574846306942892</c:v>
                </c:pt>
                <c:pt idx="2227">
                  <c:v>2.271678592918501</c:v>
                </c:pt>
                <c:pt idx="2228">
                  <c:v>0.45405418997849273</c:v>
                </c:pt>
                <c:pt idx="2229">
                  <c:v>-0.21471173177327366</c:v>
                </c:pt>
                <c:pt idx="2230">
                  <c:v>0.10550665479660079</c:v>
                </c:pt>
                <c:pt idx="2231">
                  <c:v>-0.74515455841785161</c:v>
                </c:pt>
                <c:pt idx="2232">
                  <c:v>1.2033890697488776</c:v>
                </c:pt>
                <c:pt idx="2233">
                  <c:v>-0.66046605690068205</c:v>
                </c:pt>
                <c:pt idx="2234">
                  <c:v>3.1164727854731642</c:v>
                </c:pt>
                <c:pt idx="2235">
                  <c:v>-0.88568206708073038</c:v>
                </c:pt>
                <c:pt idx="2236">
                  <c:v>-0.39703966193750073</c:v>
                </c:pt>
                <c:pt idx="2237">
                  <c:v>-1.1444036476208681</c:v>
                </c:pt>
                <c:pt idx="2238">
                  <c:v>0.16908981779611645</c:v>
                </c:pt>
                <c:pt idx="2239">
                  <c:v>-0.74153101021393586</c:v>
                </c:pt>
                <c:pt idx="2240">
                  <c:v>0.15198390323769681</c:v>
                </c:pt>
                <c:pt idx="2241">
                  <c:v>-1.2126052527396782</c:v>
                </c:pt>
                <c:pt idx="2242">
                  <c:v>4.5804327852411134E-2</c:v>
                </c:pt>
                <c:pt idx="2243">
                  <c:v>-1.9175709749565884E-2</c:v>
                </c:pt>
                <c:pt idx="2244">
                  <c:v>3.8963058381473431E-2</c:v>
                </c:pt>
                <c:pt idx="2245">
                  <c:v>-1.8226989470666696E-2</c:v>
                </c:pt>
                <c:pt idx="2246">
                  <c:v>-0.71326669527798625</c:v>
                </c:pt>
                <c:pt idx="2247">
                  <c:v>-0.30945497651511827</c:v>
                </c:pt>
                <c:pt idx="2248">
                  <c:v>-0.30810900312385853</c:v>
                </c:pt>
                <c:pt idx="2249">
                  <c:v>-1.0451663996775897</c:v>
                </c:pt>
                <c:pt idx="2250">
                  <c:v>-0.56594210954224589</c:v>
                </c:pt>
                <c:pt idx="2251">
                  <c:v>-0.29595914063378159</c:v>
                </c:pt>
                <c:pt idx="2252">
                  <c:v>0.58134464246903694</c:v>
                </c:pt>
                <c:pt idx="2253">
                  <c:v>-0.49352031122576201</c:v>
                </c:pt>
                <c:pt idx="2254">
                  <c:v>-0.17670889476379764</c:v>
                </c:pt>
                <c:pt idx="2255">
                  <c:v>0.17192897129663554</c:v>
                </c:pt>
                <c:pt idx="2256">
                  <c:v>0.20135244063937915</c:v>
                </c:pt>
                <c:pt idx="2257">
                  <c:v>0.54634408665500733</c:v>
                </c:pt>
                <c:pt idx="2258">
                  <c:v>0.99003520872279582</c:v>
                </c:pt>
                <c:pt idx="2259">
                  <c:v>-0.6061515884228903</c:v>
                </c:pt>
                <c:pt idx="2260">
                  <c:v>0.15362257052671116</c:v>
                </c:pt>
                <c:pt idx="2261">
                  <c:v>-1.2284088823722403</c:v>
                </c:pt>
                <c:pt idx="2262">
                  <c:v>0.25895285805522356</c:v>
                </c:pt>
                <c:pt idx="2263">
                  <c:v>0.41226132209535632</c:v>
                </c:pt>
                <c:pt idx="2264">
                  <c:v>0.85295156352572654</c:v>
                </c:pt>
                <c:pt idx="2265">
                  <c:v>1.0240952650069706</c:v>
                </c:pt>
                <c:pt idx="2266">
                  <c:v>-0.81133784243306295</c:v>
                </c:pt>
                <c:pt idx="2267">
                  <c:v>1.5653255634978045</c:v>
                </c:pt>
                <c:pt idx="2268">
                  <c:v>-1.2284088823722403</c:v>
                </c:pt>
                <c:pt idx="2269">
                  <c:v>1.7559794027552955</c:v>
                </c:pt>
                <c:pt idx="2270">
                  <c:v>0.73408764474860166</c:v>
                </c:pt>
                <c:pt idx="2271">
                  <c:v>-0.13739269876425839</c:v>
                </c:pt>
                <c:pt idx="2272">
                  <c:v>-0.38991427769705039</c:v>
                </c:pt>
                <c:pt idx="2273">
                  <c:v>0.4722991957700024</c:v>
                </c:pt>
                <c:pt idx="2274">
                  <c:v>0.43128366789953893</c:v>
                </c:pt>
                <c:pt idx="2275">
                  <c:v>0.10018729411155913</c:v>
                </c:pt>
                <c:pt idx="2276">
                  <c:v>-0.67313821236909976</c:v>
                </c:pt>
                <c:pt idx="2277">
                  <c:v>1.6749720230980778</c:v>
                </c:pt>
                <c:pt idx="2278">
                  <c:v>0.25019638022229751</c:v>
                </c:pt>
                <c:pt idx="2279">
                  <c:v>-2.5022914502153014E-2</c:v>
                </c:pt>
                <c:pt idx="2280">
                  <c:v>1.9015698207224911</c:v>
                </c:pt>
                <c:pt idx="2281">
                  <c:v>-0.2513456022973663</c:v>
                </c:pt>
                <c:pt idx="2282">
                  <c:v>0.17340451126955883</c:v>
                </c:pt>
                <c:pt idx="2283">
                  <c:v>3.1164727854731642</c:v>
                </c:pt>
                <c:pt idx="2284">
                  <c:v>-0.38976925497067461</c:v>
                </c:pt>
                <c:pt idx="2285">
                  <c:v>-0.5270682932636106</c:v>
                </c:pt>
                <c:pt idx="2286">
                  <c:v>4.2796436848123828E-2</c:v>
                </c:pt>
                <c:pt idx="2287">
                  <c:v>1.7308720194884586</c:v>
                </c:pt>
                <c:pt idx="2288">
                  <c:v>9.3026966383962045E-2</c:v>
                </c:pt>
                <c:pt idx="2289">
                  <c:v>-0.90867916815679639</c:v>
                </c:pt>
                <c:pt idx="2290">
                  <c:v>0.23635938742282706</c:v>
                </c:pt>
                <c:pt idx="2291">
                  <c:v>0.13883467572973596</c:v>
                </c:pt>
                <c:pt idx="2292">
                  <c:v>0.12879159081524935</c:v>
                </c:pt>
                <c:pt idx="2293">
                  <c:v>-0.26257037897262808</c:v>
                </c:pt>
                <c:pt idx="2294">
                  <c:v>0.3007701089830942</c:v>
                </c:pt>
                <c:pt idx="2295">
                  <c:v>1.9275983093704929</c:v>
                </c:pt>
                <c:pt idx="2296">
                  <c:v>-1.1282954112356658</c:v>
                </c:pt>
                <c:pt idx="2297">
                  <c:v>0.20423722270662065</c:v>
                </c:pt>
                <c:pt idx="2298">
                  <c:v>-9.5684502323258688E-2</c:v>
                </c:pt>
                <c:pt idx="2299">
                  <c:v>5.9625706153570379E-2</c:v>
                </c:pt>
                <c:pt idx="2300">
                  <c:v>0.14949149828000713</c:v>
                </c:pt>
                <c:pt idx="2301">
                  <c:v>-0.76008037048640675</c:v>
                </c:pt>
                <c:pt idx="2302">
                  <c:v>0.11849941720472369</c:v>
                </c:pt>
                <c:pt idx="2303">
                  <c:v>-0.17896926434426044</c:v>
                </c:pt>
                <c:pt idx="2304">
                  <c:v>0.41106173448370109</c:v>
                </c:pt>
                <c:pt idx="2305">
                  <c:v>0.38755200795440287</c:v>
                </c:pt>
                <c:pt idx="2306">
                  <c:v>1.1690279768325957</c:v>
                </c:pt>
                <c:pt idx="2307">
                  <c:v>0.13346771804423752</c:v>
                </c:pt>
                <c:pt idx="2308">
                  <c:v>2.0763618016030012</c:v>
                </c:pt>
                <c:pt idx="2309">
                  <c:v>-0.24692552980743201</c:v>
                </c:pt>
                <c:pt idx="2310">
                  <c:v>0.17189685127689083</c:v>
                </c:pt>
                <c:pt idx="2311">
                  <c:v>-0.19794848228054301</c:v>
                </c:pt>
                <c:pt idx="2312">
                  <c:v>-3.6376412953992222E-2</c:v>
                </c:pt>
                <c:pt idx="2313">
                  <c:v>2.2063813075188256E-2</c:v>
                </c:pt>
                <c:pt idx="2314">
                  <c:v>0.33770694479521052</c:v>
                </c:pt>
                <c:pt idx="2315">
                  <c:v>-0.34493359957181263</c:v>
                </c:pt>
                <c:pt idx="2316">
                  <c:v>0.91466223575137517</c:v>
                </c:pt>
                <c:pt idx="2317">
                  <c:v>0.3827446120319789</c:v>
                </c:pt>
                <c:pt idx="2318">
                  <c:v>-0.34450498752195757</c:v>
                </c:pt>
                <c:pt idx="2319">
                  <c:v>0.64135917338359771</c:v>
                </c:pt>
                <c:pt idx="2320">
                  <c:v>-0.89668880297279485</c:v>
                </c:pt>
                <c:pt idx="2321">
                  <c:v>1.7093665926471153</c:v>
                </c:pt>
                <c:pt idx="2322">
                  <c:v>-0.695144007792036</c:v>
                </c:pt>
                <c:pt idx="2323">
                  <c:v>-0.10320308347514721</c:v>
                </c:pt>
                <c:pt idx="2324">
                  <c:v>1.484991047224981</c:v>
                </c:pt>
                <c:pt idx="2325">
                  <c:v>-0.41445692581146015</c:v>
                </c:pt>
                <c:pt idx="2326">
                  <c:v>0.68662265967173719</c:v>
                </c:pt>
                <c:pt idx="2327">
                  <c:v>-0.72485614362317552</c:v>
                </c:pt>
                <c:pt idx="2328">
                  <c:v>0.4433185880280146</c:v>
                </c:pt>
                <c:pt idx="2329">
                  <c:v>-1.1843653056571248</c:v>
                </c:pt>
                <c:pt idx="2330">
                  <c:v>1.7041917489419065</c:v>
                </c:pt>
                <c:pt idx="2331">
                  <c:v>-0.40713219484690638</c:v>
                </c:pt>
                <c:pt idx="2332">
                  <c:v>-0.83094682732925718</c:v>
                </c:pt>
                <c:pt idx="2333">
                  <c:v>-0.58412589272588533</c:v>
                </c:pt>
                <c:pt idx="2334">
                  <c:v>0.35092015549160788</c:v>
                </c:pt>
                <c:pt idx="2335">
                  <c:v>-0.1123946863126548</c:v>
                </c:pt>
                <c:pt idx="2336">
                  <c:v>0.96642023955809564</c:v>
                </c:pt>
                <c:pt idx="2337">
                  <c:v>2.3604555794139617</c:v>
                </c:pt>
                <c:pt idx="2338">
                  <c:v>-0.53069507180518061</c:v>
                </c:pt>
                <c:pt idx="2339">
                  <c:v>-0.86048196626627527</c:v>
                </c:pt>
                <c:pt idx="2340">
                  <c:v>-1.2082067020570906</c:v>
                </c:pt>
                <c:pt idx="2341">
                  <c:v>0.9636619823953716</c:v>
                </c:pt>
                <c:pt idx="2342">
                  <c:v>-5.1040101703818869E-2</c:v>
                </c:pt>
                <c:pt idx="2343">
                  <c:v>-0.99431845033018429</c:v>
                </c:pt>
                <c:pt idx="2344">
                  <c:v>1.2309018907829161</c:v>
                </c:pt>
                <c:pt idx="2345">
                  <c:v>-0.3215840242201497</c:v>
                </c:pt>
                <c:pt idx="2346">
                  <c:v>-8.3791180619287337E-2</c:v>
                </c:pt>
                <c:pt idx="2347">
                  <c:v>1.406569536001868</c:v>
                </c:pt>
                <c:pt idx="2348">
                  <c:v>-0.94425471725424914</c:v>
                </c:pt>
                <c:pt idx="2349">
                  <c:v>-1.1448697683725246</c:v>
                </c:pt>
                <c:pt idx="2350">
                  <c:v>0.23464045569506878</c:v>
                </c:pt>
                <c:pt idx="2351">
                  <c:v>0.51616823087188524</c:v>
                </c:pt>
                <c:pt idx="2352">
                  <c:v>0.23036328141719509</c:v>
                </c:pt>
                <c:pt idx="2353">
                  <c:v>0.20400007531153222</c:v>
                </c:pt>
                <c:pt idx="2354">
                  <c:v>0.40594566117859493</c:v>
                </c:pt>
                <c:pt idx="2355">
                  <c:v>-0.54029429423324438</c:v>
                </c:pt>
                <c:pt idx="2356">
                  <c:v>-0.6955968869626985</c:v>
                </c:pt>
                <c:pt idx="2357">
                  <c:v>0.27357173576719573</c:v>
                </c:pt>
                <c:pt idx="2358">
                  <c:v>-0.17275702954254793</c:v>
                </c:pt>
                <c:pt idx="2359">
                  <c:v>-1.2284088823722403</c:v>
                </c:pt>
                <c:pt idx="2360">
                  <c:v>0.31600854022667263</c:v>
                </c:pt>
                <c:pt idx="2361">
                  <c:v>5.6145778981493012E-2</c:v>
                </c:pt>
                <c:pt idx="2362">
                  <c:v>0.46294619424672118</c:v>
                </c:pt>
                <c:pt idx="2363">
                  <c:v>0.26807676283493398</c:v>
                </c:pt>
                <c:pt idx="2364">
                  <c:v>-0.63822890308109703</c:v>
                </c:pt>
                <c:pt idx="2365">
                  <c:v>-0.67168265108937197</c:v>
                </c:pt>
                <c:pt idx="2366">
                  <c:v>-0.45564199090925095</c:v>
                </c:pt>
                <c:pt idx="2367">
                  <c:v>-0.81817465981908055</c:v>
                </c:pt>
                <c:pt idx="2368">
                  <c:v>0.31851467838130249</c:v>
                </c:pt>
                <c:pt idx="2369">
                  <c:v>-0.21524370402065052</c:v>
                </c:pt>
                <c:pt idx="2370">
                  <c:v>0.77716993522513755</c:v>
                </c:pt>
                <c:pt idx="2371">
                  <c:v>-0.91969581743876816</c:v>
                </c:pt>
                <c:pt idx="2372">
                  <c:v>-0.21115283578280883</c:v>
                </c:pt>
                <c:pt idx="2373">
                  <c:v>0.13350731932444868</c:v>
                </c:pt>
                <c:pt idx="2374">
                  <c:v>-0.28576987148063493</c:v>
                </c:pt>
                <c:pt idx="2375">
                  <c:v>0.46302062839386177</c:v>
                </c:pt>
                <c:pt idx="2376">
                  <c:v>9.2045105500160207E-2</c:v>
                </c:pt>
                <c:pt idx="2377">
                  <c:v>-1.1071162958898422</c:v>
                </c:pt>
                <c:pt idx="2378">
                  <c:v>0.51464876520168423</c:v>
                </c:pt>
                <c:pt idx="2379">
                  <c:v>0.59091349320716435</c:v>
                </c:pt>
                <c:pt idx="2380">
                  <c:v>-0.63013250858791059</c:v>
                </c:pt>
                <c:pt idx="2381">
                  <c:v>-0.19927651587590453</c:v>
                </c:pt>
                <c:pt idx="2382">
                  <c:v>-0.8058250577515933</c:v>
                </c:pt>
                <c:pt idx="2383">
                  <c:v>0.49370777233786017</c:v>
                </c:pt>
                <c:pt idx="2384">
                  <c:v>-0.52599210401998131</c:v>
                </c:pt>
                <c:pt idx="2385">
                  <c:v>-0.78404810297884742</c:v>
                </c:pt>
                <c:pt idx="2386">
                  <c:v>0.58833113507078572</c:v>
                </c:pt>
                <c:pt idx="2387">
                  <c:v>-0.66851617994184054</c:v>
                </c:pt>
                <c:pt idx="2388">
                  <c:v>0.23512242230040259</c:v>
                </c:pt>
                <c:pt idx="2389">
                  <c:v>-0.66053785927161934</c:v>
                </c:pt>
                <c:pt idx="2390">
                  <c:v>-1.0210095430950747</c:v>
                </c:pt>
                <c:pt idx="2391">
                  <c:v>3.1164727854731642</c:v>
                </c:pt>
                <c:pt idx="2392">
                  <c:v>-0.17220783842486895</c:v>
                </c:pt>
                <c:pt idx="2393">
                  <c:v>-1.1760828509129375</c:v>
                </c:pt>
                <c:pt idx="2394">
                  <c:v>-0.80103034602822443</c:v>
                </c:pt>
                <c:pt idx="2395">
                  <c:v>-0.45198795925867213</c:v>
                </c:pt>
                <c:pt idx="2396">
                  <c:v>1.0929521002686602</c:v>
                </c:pt>
                <c:pt idx="2397">
                  <c:v>-3.736025628847349E-2</c:v>
                </c:pt>
                <c:pt idx="2398">
                  <c:v>0.32731427726307422</c:v>
                </c:pt>
                <c:pt idx="2399">
                  <c:v>3.1164727854731642</c:v>
                </c:pt>
                <c:pt idx="2400">
                  <c:v>-1.2284088823722403</c:v>
                </c:pt>
                <c:pt idx="2401">
                  <c:v>-0.30804409595353649</c:v>
                </c:pt>
                <c:pt idx="2402">
                  <c:v>-0.66044627747541262</c:v>
                </c:pt>
                <c:pt idx="2403">
                  <c:v>0.31691710460892719</c:v>
                </c:pt>
                <c:pt idx="2404">
                  <c:v>-0.49454851516166393</c:v>
                </c:pt>
                <c:pt idx="2405">
                  <c:v>0.76150612833073983</c:v>
                </c:pt>
                <c:pt idx="2406">
                  <c:v>0.25447105152833099</c:v>
                </c:pt>
                <c:pt idx="2407">
                  <c:v>-0.42914888901312609</c:v>
                </c:pt>
                <c:pt idx="2408">
                  <c:v>0.58427206749363614</c:v>
                </c:pt>
                <c:pt idx="2409">
                  <c:v>-0.90759854766424697</c:v>
                </c:pt>
                <c:pt idx="2410">
                  <c:v>0.91817302975251314</c:v>
                </c:pt>
                <c:pt idx="2411">
                  <c:v>-1.0647054345990032</c:v>
                </c:pt>
                <c:pt idx="2412">
                  <c:v>0.8536277440013017</c:v>
                </c:pt>
                <c:pt idx="2413">
                  <c:v>-0.24918382980485229</c:v>
                </c:pt>
                <c:pt idx="2414">
                  <c:v>-0.19228955010754023</c:v>
                </c:pt>
                <c:pt idx="2415">
                  <c:v>0.53271106882346864</c:v>
                </c:pt>
                <c:pt idx="2416">
                  <c:v>-0.35786868452273618</c:v>
                </c:pt>
                <c:pt idx="2417">
                  <c:v>0.28087219885326936</c:v>
                </c:pt>
                <c:pt idx="2418">
                  <c:v>-1.1711892638841963</c:v>
                </c:pt>
                <c:pt idx="2419">
                  <c:v>0.28832879101132808</c:v>
                </c:pt>
                <c:pt idx="2420">
                  <c:v>0.53447931936294657</c:v>
                </c:pt>
                <c:pt idx="2421">
                  <c:v>-0.48146026553328369</c:v>
                </c:pt>
                <c:pt idx="2422">
                  <c:v>-0.92712920132364995</c:v>
                </c:pt>
                <c:pt idx="2423">
                  <c:v>-1.1639723727056042</c:v>
                </c:pt>
                <c:pt idx="2424">
                  <c:v>-0.53292691690180571</c:v>
                </c:pt>
                <c:pt idx="2425">
                  <c:v>1.7260122536062599</c:v>
                </c:pt>
                <c:pt idx="2426">
                  <c:v>-0.2277142465658504</c:v>
                </c:pt>
                <c:pt idx="2427">
                  <c:v>4.3687087953025686E-2</c:v>
                </c:pt>
                <c:pt idx="2428">
                  <c:v>-0.72672438044353971</c:v>
                </c:pt>
                <c:pt idx="2429">
                  <c:v>-0.52273484511725665</c:v>
                </c:pt>
                <c:pt idx="2430">
                  <c:v>-0.52367165023491447</c:v>
                </c:pt>
                <c:pt idx="2431">
                  <c:v>-1.1080566069486073</c:v>
                </c:pt>
                <c:pt idx="2432">
                  <c:v>-0.59344166486341443</c:v>
                </c:pt>
                <c:pt idx="2433">
                  <c:v>0.23675728948187472</c:v>
                </c:pt>
                <c:pt idx="2434">
                  <c:v>-0.85379162292873434</c:v>
                </c:pt>
                <c:pt idx="2435">
                  <c:v>-1.2132612810528882</c:v>
                </c:pt>
                <c:pt idx="2436">
                  <c:v>-7.3609548428351809E-2</c:v>
                </c:pt>
                <c:pt idx="2437">
                  <c:v>-0.29411168867039006</c:v>
                </c:pt>
                <c:pt idx="2438">
                  <c:v>-1.2025021066159547</c:v>
                </c:pt>
                <c:pt idx="2439">
                  <c:v>-0.93810618568090176</c:v>
                </c:pt>
                <c:pt idx="2440">
                  <c:v>-0.81198214041929218</c:v>
                </c:pt>
                <c:pt idx="2441">
                  <c:v>0.14138303671219851</c:v>
                </c:pt>
                <c:pt idx="2442">
                  <c:v>-0.73177441082691197</c:v>
                </c:pt>
                <c:pt idx="2443">
                  <c:v>1.464152469361957</c:v>
                </c:pt>
                <c:pt idx="2444">
                  <c:v>2.4394188027673054</c:v>
                </c:pt>
                <c:pt idx="2445">
                  <c:v>0.43921976839378185</c:v>
                </c:pt>
                <c:pt idx="2446">
                  <c:v>-0.76440302028111284</c:v>
                </c:pt>
                <c:pt idx="2447">
                  <c:v>0.45857701387591576</c:v>
                </c:pt>
                <c:pt idx="2448">
                  <c:v>-0.11270434488151314</c:v>
                </c:pt>
                <c:pt idx="2449">
                  <c:v>0.98590115730694516</c:v>
                </c:pt>
                <c:pt idx="2450">
                  <c:v>0.21609249673829911</c:v>
                </c:pt>
                <c:pt idx="2451">
                  <c:v>-4.4476198411450348E-2</c:v>
                </c:pt>
                <c:pt idx="2452">
                  <c:v>4.479567944948902E-2</c:v>
                </c:pt>
                <c:pt idx="2453">
                  <c:v>-0.14904759563693018</c:v>
                </c:pt>
                <c:pt idx="2454">
                  <c:v>0.35933917877416061</c:v>
                </c:pt>
                <c:pt idx="2455">
                  <c:v>2.3113582361888474</c:v>
                </c:pt>
                <c:pt idx="2456">
                  <c:v>3.9786896769155027E-2</c:v>
                </c:pt>
                <c:pt idx="2457">
                  <c:v>0.86647770972550897</c:v>
                </c:pt>
                <c:pt idx="2458">
                  <c:v>7.49931701983792E-2</c:v>
                </c:pt>
                <c:pt idx="2459">
                  <c:v>-1.3262935241860266E-2</c:v>
                </c:pt>
                <c:pt idx="2460">
                  <c:v>-0.77383184476563593</c:v>
                </c:pt>
                <c:pt idx="2461">
                  <c:v>0.4858006982856341</c:v>
                </c:pt>
                <c:pt idx="2462">
                  <c:v>0.98229104680760748</c:v>
                </c:pt>
                <c:pt idx="2463">
                  <c:v>0.78245158653875702</c:v>
                </c:pt>
                <c:pt idx="2464">
                  <c:v>0.11009897167850169</c:v>
                </c:pt>
                <c:pt idx="2465">
                  <c:v>0.99867428706147976</c:v>
                </c:pt>
                <c:pt idx="2466">
                  <c:v>-1.2284088823722403</c:v>
                </c:pt>
                <c:pt idx="2467">
                  <c:v>-9.2285771527374508E-2</c:v>
                </c:pt>
                <c:pt idx="2468">
                  <c:v>0.92580493601357583</c:v>
                </c:pt>
                <c:pt idx="2469">
                  <c:v>-0.53261754586974563</c:v>
                </c:pt>
                <c:pt idx="2470">
                  <c:v>-0.39830143478022079</c:v>
                </c:pt>
                <c:pt idx="2471">
                  <c:v>0.15314807646860792</c:v>
                </c:pt>
                <c:pt idx="2472">
                  <c:v>-1.0319486373001929</c:v>
                </c:pt>
                <c:pt idx="2473">
                  <c:v>-0.58481723044428346</c:v>
                </c:pt>
                <c:pt idx="2474">
                  <c:v>-1.1352010249639759</c:v>
                </c:pt>
                <c:pt idx="2475">
                  <c:v>-1.1667893895473618</c:v>
                </c:pt>
                <c:pt idx="2476">
                  <c:v>-0.9960514470018843</c:v>
                </c:pt>
                <c:pt idx="2477">
                  <c:v>-0.80664408605399307</c:v>
                </c:pt>
                <c:pt idx="2478">
                  <c:v>0.55739982654577513</c:v>
                </c:pt>
                <c:pt idx="2479">
                  <c:v>-0.24067567844920582</c:v>
                </c:pt>
                <c:pt idx="2480">
                  <c:v>0.67974111269768311</c:v>
                </c:pt>
                <c:pt idx="2481">
                  <c:v>1.6485446137000523</c:v>
                </c:pt>
                <c:pt idx="2482">
                  <c:v>-0.71367771947092307</c:v>
                </c:pt>
                <c:pt idx="2483">
                  <c:v>0.73688935898802443</c:v>
                </c:pt>
                <c:pt idx="2484">
                  <c:v>-1.2284088823722403</c:v>
                </c:pt>
                <c:pt idx="2485">
                  <c:v>0.97305385139283196</c:v>
                </c:pt>
                <c:pt idx="2486">
                  <c:v>0.18627042259505733</c:v>
                </c:pt>
                <c:pt idx="2487">
                  <c:v>0.13714525156617363</c:v>
                </c:pt>
                <c:pt idx="2488">
                  <c:v>2.8986877498923804</c:v>
                </c:pt>
                <c:pt idx="2489">
                  <c:v>-1.2284088823722403</c:v>
                </c:pt>
                <c:pt idx="2490">
                  <c:v>-0.23051897785805589</c:v>
                </c:pt>
                <c:pt idx="2491">
                  <c:v>1.7285555040862057</c:v>
                </c:pt>
                <c:pt idx="2492">
                  <c:v>9.0231423767704197E-2</c:v>
                </c:pt>
                <c:pt idx="2493">
                  <c:v>-0.78453627568145479</c:v>
                </c:pt>
                <c:pt idx="2494">
                  <c:v>0.68341048153835626</c:v>
                </c:pt>
                <c:pt idx="2495">
                  <c:v>-0.4071360551894298</c:v>
                </c:pt>
                <c:pt idx="2496">
                  <c:v>-0.18193275534814557</c:v>
                </c:pt>
                <c:pt idx="2497">
                  <c:v>2.3596553171495553E-2</c:v>
                </c:pt>
                <c:pt idx="2498">
                  <c:v>0.2396868458398437</c:v>
                </c:pt>
                <c:pt idx="2499">
                  <c:v>-0.98143393241890808</c:v>
                </c:pt>
                <c:pt idx="2500">
                  <c:v>0.15395845820989312</c:v>
                </c:pt>
                <c:pt idx="2501">
                  <c:v>-0.24681299419323524</c:v>
                </c:pt>
                <c:pt idx="2502">
                  <c:v>-0.97367748502993501</c:v>
                </c:pt>
                <c:pt idx="2503">
                  <c:v>0.72871387444881486</c:v>
                </c:pt>
                <c:pt idx="2504">
                  <c:v>-0.53233471687084399</c:v>
                </c:pt>
                <c:pt idx="2505">
                  <c:v>0.77771080861166342</c:v>
                </c:pt>
                <c:pt idx="2506">
                  <c:v>-0.14425154889422337</c:v>
                </c:pt>
                <c:pt idx="2507">
                  <c:v>-2.5983308244694893E-2</c:v>
                </c:pt>
                <c:pt idx="2508">
                  <c:v>0.8111294699326469</c:v>
                </c:pt>
                <c:pt idx="2509">
                  <c:v>0.67340567349216152</c:v>
                </c:pt>
                <c:pt idx="2510">
                  <c:v>1.3427989842479988</c:v>
                </c:pt>
                <c:pt idx="2511">
                  <c:v>-0.10876147247781227</c:v>
                </c:pt>
                <c:pt idx="2512">
                  <c:v>1.0300552114607353</c:v>
                </c:pt>
                <c:pt idx="2513">
                  <c:v>-0.73842605527245464</c:v>
                </c:pt>
                <c:pt idx="2514">
                  <c:v>0.2142038792793598</c:v>
                </c:pt>
                <c:pt idx="2515">
                  <c:v>0.35295711617763142</c:v>
                </c:pt>
                <c:pt idx="2516">
                  <c:v>-0.78713282464909806</c:v>
                </c:pt>
                <c:pt idx="2517">
                  <c:v>2.4916734337677133</c:v>
                </c:pt>
                <c:pt idx="2518">
                  <c:v>0.71110766745491105</c:v>
                </c:pt>
                <c:pt idx="2519">
                  <c:v>-0.23903735514360772</c:v>
                </c:pt>
                <c:pt idx="2520">
                  <c:v>-0.56245357823872655</c:v>
                </c:pt>
                <c:pt idx="2521">
                  <c:v>-0.19312801574597505</c:v>
                </c:pt>
                <c:pt idx="2522">
                  <c:v>-2.4209636178048242E-3</c:v>
                </c:pt>
                <c:pt idx="2523">
                  <c:v>-0.16240472058450955</c:v>
                </c:pt>
                <c:pt idx="2524">
                  <c:v>0.17241321508733815</c:v>
                </c:pt>
                <c:pt idx="2525">
                  <c:v>-0.86832583336576963</c:v>
                </c:pt>
                <c:pt idx="2526">
                  <c:v>-0.83413265928787861</c:v>
                </c:pt>
                <c:pt idx="2527">
                  <c:v>0.23905007305909892</c:v>
                </c:pt>
                <c:pt idx="2528">
                  <c:v>5.5675569941474337E-2</c:v>
                </c:pt>
                <c:pt idx="2529">
                  <c:v>-0.64115551701704621</c:v>
                </c:pt>
                <c:pt idx="2530">
                  <c:v>0.50648621451469189</c:v>
                </c:pt>
                <c:pt idx="2531">
                  <c:v>-0.55328735289140196</c:v>
                </c:pt>
                <c:pt idx="2532">
                  <c:v>1.5841149806286201</c:v>
                </c:pt>
                <c:pt idx="2533">
                  <c:v>-0.17952282571820552</c:v>
                </c:pt>
                <c:pt idx="2534">
                  <c:v>-0.57858471577446791</c:v>
                </c:pt>
                <c:pt idx="2535">
                  <c:v>-0.19760940252217918</c:v>
                </c:pt>
                <c:pt idx="2536">
                  <c:v>1.8203416552338016</c:v>
                </c:pt>
                <c:pt idx="2537">
                  <c:v>0.4401056291128928</c:v>
                </c:pt>
                <c:pt idx="2538">
                  <c:v>0.27561149075022151</c:v>
                </c:pt>
                <c:pt idx="2539">
                  <c:v>0.81347205192842442</c:v>
                </c:pt>
                <c:pt idx="2540">
                  <c:v>0.13338730585931258</c:v>
                </c:pt>
                <c:pt idx="2541">
                  <c:v>-0.67392330147954704</c:v>
                </c:pt>
                <c:pt idx="2542">
                  <c:v>-0.20803941915235771</c:v>
                </c:pt>
                <c:pt idx="2543">
                  <c:v>0.21143104032624582</c:v>
                </c:pt>
                <c:pt idx="2544">
                  <c:v>0.83645084497964939</c:v>
                </c:pt>
                <c:pt idx="2545">
                  <c:v>-0.63411401131422818</c:v>
                </c:pt>
                <c:pt idx="2546">
                  <c:v>1.9064315414003155</c:v>
                </c:pt>
                <c:pt idx="2547">
                  <c:v>-0.92924714964703137</c:v>
                </c:pt>
                <c:pt idx="2548">
                  <c:v>-0.16398340633357386</c:v>
                </c:pt>
                <c:pt idx="2549">
                  <c:v>2.3607557988960408E-2</c:v>
                </c:pt>
                <c:pt idx="2550">
                  <c:v>-0.47796310017024973</c:v>
                </c:pt>
                <c:pt idx="2551">
                  <c:v>-0.99773824984512716</c:v>
                </c:pt>
                <c:pt idx="2552">
                  <c:v>0.3273125963661383</c:v>
                </c:pt>
                <c:pt idx="2553">
                  <c:v>-0.52691751866475833</c:v>
                </c:pt>
                <c:pt idx="2554">
                  <c:v>7.9284128437265566E-2</c:v>
                </c:pt>
                <c:pt idx="2555">
                  <c:v>-4.2218201104282933E-2</c:v>
                </c:pt>
                <c:pt idx="2556">
                  <c:v>0.41613419311618227</c:v>
                </c:pt>
                <c:pt idx="2557">
                  <c:v>0.38208435177565847</c:v>
                </c:pt>
                <c:pt idx="2558">
                  <c:v>-0.45333107622376612</c:v>
                </c:pt>
                <c:pt idx="2559">
                  <c:v>0.28858044594487975</c:v>
                </c:pt>
                <c:pt idx="2560">
                  <c:v>-1.106059476625143</c:v>
                </c:pt>
                <c:pt idx="2561">
                  <c:v>0.14953028657738679</c:v>
                </c:pt>
                <c:pt idx="2562">
                  <c:v>-1.1919141848531611</c:v>
                </c:pt>
                <c:pt idx="2563">
                  <c:v>5.908457781017299E-2</c:v>
                </c:pt>
                <c:pt idx="2564">
                  <c:v>-0.78871414028018383</c:v>
                </c:pt>
                <c:pt idx="2565">
                  <c:v>1.0500169547587771E-4</c:v>
                </c:pt>
                <c:pt idx="2566">
                  <c:v>0.30423264491432495</c:v>
                </c:pt>
                <c:pt idx="2567">
                  <c:v>0.62103615733444351</c:v>
                </c:pt>
                <c:pt idx="2568">
                  <c:v>-0.10358990949549418</c:v>
                </c:pt>
                <c:pt idx="2569">
                  <c:v>-0.75563455530803691</c:v>
                </c:pt>
                <c:pt idx="2570">
                  <c:v>8.7787165502031791E-2</c:v>
                </c:pt>
                <c:pt idx="2571">
                  <c:v>-1.1409219990163644</c:v>
                </c:pt>
                <c:pt idx="2572">
                  <c:v>0.92424873382372918</c:v>
                </c:pt>
                <c:pt idx="2573">
                  <c:v>6.6195937528521634E-3</c:v>
                </c:pt>
                <c:pt idx="2574">
                  <c:v>-0.13494424526471879</c:v>
                </c:pt>
                <c:pt idx="2575">
                  <c:v>0.42587969184014196</c:v>
                </c:pt>
                <c:pt idx="2576">
                  <c:v>0.80778215745959803</c:v>
                </c:pt>
                <c:pt idx="2577">
                  <c:v>0.34306137057387109</c:v>
                </c:pt>
                <c:pt idx="2578">
                  <c:v>-3.8423434018431214E-2</c:v>
                </c:pt>
                <c:pt idx="2579">
                  <c:v>-1.205083197961424</c:v>
                </c:pt>
                <c:pt idx="2580">
                  <c:v>-0.21778554409282269</c:v>
                </c:pt>
                <c:pt idx="2581">
                  <c:v>-0.41343889817790025</c:v>
                </c:pt>
                <c:pt idx="2582">
                  <c:v>-0.72306626380047501</c:v>
                </c:pt>
                <c:pt idx="2583">
                  <c:v>-0.69852564927965388</c:v>
                </c:pt>
                <c:pt idx="2584">
                  <c:v>-0.38846295067133502</c:v>
                </c:pt>
                <c:pt idx="2585">
                  <c:v>0.81035466585057769</c:v>
                </c:pt>
                <c:pt idx="2586">
                  <c:v>1.0107266992012772E-2</c:v>
                </c:pt>
                <c:pt idx="2587">
                  <c:v>0.18968472280772569</c:v>
                </c:pt>
                <c:pt idx="2588">
                  <c:v>0.82138621059944672</c:v>
                </c:pt>
                <c:pt idx="2589">
                  <c:v>1.0037398092001821</c:v>
                </c:pt>
                <c:pt idx="2590">
                  <c:v>0.20744958646981868</c:v>
                </c:pt>
                <c:pt idx="2591">
                  <c:v>-0.55935198281809895</c:v>
                </c:pt>
                <c:pt idx="2592">
                  <c:v>1.3046636818010207</c:v>
                </c:pt>
                <c:pt idx="2593">
                  <c:v>0.39933584291921448</c:v>
                </c:pt>
                <c:pt idx="2594">
                  <c:v>0.30027529641557904</c:v>
                </c:pt>
                <c:pt idx="2595">
                  <c:v>0.35977698177298173</c:v>
                </c:pt>
                <c:pt idx="2596">
                  <c:v>1.0551686386828827</c:v>
                </c:pt>
                <c:pt idx="2597">
                  <c:v>5.6072439671437192E-2</c:v>
                </c:pt>
                <c:pt idx="2598">
                  <c:v>-0.64082843311206883</c:v>
                </c:pt>
                <c:pt idx="2599">
                  <c:v>0.20670398991354708</c:v>
                </c:pt>
                <c:pt idx="2600">
                  <c:v>-1.1593862465781042</c:v>
                </c:pt>
                <c:pt idx="2601">
                  <c:v>-0.61254397734096089</c:v>
                </c:pt>
                <c:pt idx="2602">
                  <c:v>-0.29197006345325238</c:v>
                </c:pt>
                <c:pt idx="2603">
                  <c:v>-1.0161888724434753</c:v>
                </c:pt>
                <c:pt idx="2604">
                  <c:v>-0.5935518581323882</c:v>
                </c:pt>
                <c:pt idx="2605">
                  <c:v>0.72310988036728163</c:v>
                </c:pt>
                <c:pt idx="2606">
                  <c:v>2.0846015413351551</c:v>
                </c:pt>
                <c:pt idx="2607">
                  <c:v>-0.22723744009059657</c:v>
                </c:pt>
                <c:pt idx="2608">
                  <c:v>-0.26722046233827346</c:v>
                </c:pt>
                <c:pt idx="2609">
                  <c:v>-0.15424825400948264</c:v>
                </c:pt>
                <c:pt idx="2610">
                  <c:v>2.7794316278915931</c:v>
                </c:pt>
                <c:pt idx="2611">
                  <c:v>0.75922363091840273</c:v>
                </c:pt>
                <c:pt idx="2612">
                  <c:v>-0.73255525583360159</c:v>
                </c:pt>
                <c:pt idx="2613">
                  <c:v>0.97845283173713016</c:v>
                </c:pt>
                <c:pt idx="2614">
                  <c:v>9.4244634339805303E-2</c:v>
                </c:pt>
                <c:pt idx="2615">
                  <c:v>-0.91008579173418414</c:v>
                </c:pt>
                <c:pt idx="2616">
                  <c:v>-0.66274788490916836</c:v>
                </c:pt>
                <c:pt idx="2617">
                  <c:v>-9.0421765172658847E-2</c:v>
                </c:pt>
                <c:pt idx="2618">
                  <c:v>-9.8304115606261858E-2</c:v>
                </c:pt>
                <c:pt idx="2619">
                  <c:v>0.70835861715227977</c:v>
                </c:pt>
                <c:pt idx="2620">
                  <c:v>0.20647907893293424</c:v>
                </c:pt>
                <c:pt idx="2621">
                  <c:v>-0.15652480406978092</c:v>
                </c:pt>
                <c:pt idx="2622">
                  <c:v>1.5729404084844911</c:v>
                </c:pt>
                <c:pt idx="2623">
                  <c:v>0.72587588208174381</c:v>
                </c:pt>
                <c:pt idx="2624">
                  <c:v>0.5191996203380026</c:v>
                </c:pt>
                <c:pt idx="2625">
                  <c:v>1.3369383845993421</c:v>
                </c:pt>
                <c:pt idx="2626">
                  <c:v>9.7513613303045255E-2</c:v>
                </c:pt>
                <c:pt idx="2627">
                  <c:v>-8.6493258243785551E-2</c:v>
                </c:pt>
                <c:pt idx="2628">
                  <c:v>-0.40714089747580229</c:v>
                </c:pt>
                <c:pt idx="2629">
                  <c:v>-0.7179156826700378</c:v>
                </c:pt>
                <c:pt idx="2630">
                  <c:v>-0.96670323524499668</c:v>
                </c:pt>
                <c:pt idx="2631">
                  <c:v>0.92827673340970984</c:v>
                </c:pt>
                <c:pt idx="2632">
                  <c:v>1.7612914689461967</c:v>
                </c:pt>
                <c:pt idx="2633">
                  <c:v>1.2659290765201401</c:v>
                </c:pt>
                <c:pt idx="2634">
                  <c:v>4.7243872688448089E-2</c:v>
                </c:pt>
                <c:pt idx="2635">
                  <c:v>0.74603896933020686</c:v>
                </c:pt>
                <c:pt idx="2636">
                  <c:v>-0.13004226337374147</c:v>
                </c:pt>
                <c:pt idx="2637">
                  <c:v>-3.9952865736793804E-2</c:v>
                </c:pt>
                <c:pt idx="2638">
                  <c:v>0.10838736323644738</c:v>
                </c:pt>
                <c:pt idx="2639">
                  <c:v>1.8323853136017909</c:v>
                </c:pt>
                <c:pt idx="2640">
                  <c:v>-0.48061030713615055</c:v>
                </c:pt>
                <c:pt idx="2641">
                  <c:v>1.0230141963510055</c:v>
                </c:pt>
                <c:pt idx="2642">
                  <c:v>-0.46065757370227362</c:v>
                </c:pt>
                <c:pt idx="2643">
                  <c:v>3.6674296909899221E-2</c:v>
                </c:pt>
                <c:pt idx="2644">
                  <c:v>0.7355486351322259</c:v>
                </c:pt>
                <c:pt idx="2645">
                  <c:v>-1.0283081159013947E-3</c:v>
                </c:pt>
                <c:pt idx="2646">
                  <c:v>0.13219290489628255</c:v>
                </c:pt>
                <c:pt idx="2647">
                  <c:v>0.84578541194674417</c:v>
                </c:pt>
                <c:pt idx="2648">
                  <c:v>-1.2284088823722403</c:v>
                </c:pt>
                <c:pt idx="2649">
                  <c:v>1.9195801968653707</c:v>
                </c:pt>
                <c:pt idx="2650">
                  <c:v>1.5336116851241333E-2</c:v>
                </c:pt>
                <c:pt idx="2651">
                  <c:v>3.1164727854731642</c:v>
                </c:pt>
                <c:pt idx="2652">
                  <c:v>-0.48615266302632482</c:v>
                </c:pt>
                <c:pt idx="2653">
                  <c:v>3.1164727854731642</c:v>
                </c:pt>
                <c:pt idx="2654">
                  <c:v>-8.5430235457899642E-2</c:v>
                </c:pt>
                <c:pt idx="2655">
                  <c:v>0.94529296641511218</c:v>
                </c:pt>
                <c:pt idx="2656">
                  <c:v>-0.65431379757753749</c:v>
                </c:pt>
                <c:pt idx="2657">
                  <c:v>1.7500600296758455</c:v>
                </c:pt>
                <c:pt idx="2658">
                  <c:v>-1.2029472841191557</c:v>
                </c:pt>
                <c:pt idx="2659">
                  <c:v>0.90212868968856963</c:v>
                </c:pt>
                <c:pt idx="2660">
                  <c:v>0.76489893564127609</c:v>
                </c:pt>
                <c:pt idx="2661">
                  <c:v>0.2330784978443822</c:v>
                </c:pt>
                <c:pt idx="2662">
                  <c:v>1.3447195281413022</c:v>
                </c:pt>
                <c:pt idx="2663">
                  <c:v>2.6018559059051589</c:v>
                </c:pt>
                <c:pt idx="2664">
                  <c:v>-1.4326646752251392E-2</c:v>
                </c:pt>
                <c:pt idx="2665">
                  <c:v>-0.46127158334256585</c:v>
                </c:pt>
                <c:pt idx="2666">
                  <c:v>-1.095673899735301</c:v>
                </c:pt>
                <c:pt idx="2667">
                  <c:v>-1.0072829151016827</c:v>
                </c:pt>
                <c:pt idx="2668">
                  <c:v>-9.1971033520581266E-2</c:v>
                </c:pt>
                <c:pt idx="2669">
                  <c:v>-1.0053880365763133</c:v>
                </c:pt>
                <c:pt idx="2670">
                  <c:v>-0.71820467192701354</c:v>
                </c:pt>
                <c:pt idx="2671">
                  <c:v>6.5538696598001919E-2</c:v>
                </c:pt>
                <c:pt idx="2672">
                  <c:v>-1.2284088823722403</c:v>
                </c:pt>
                <c:pt idx="2673">
                  <c:v>-0.20999553123396794</c:v>
                </c:pt>
                <c:pt idx="2674">
                  <c:v>-0.59090731362843585</c:v>
                </c:pt>
                <c:pt idx="2675">
                  <c:v>-6.4410097616779863E-2</c:v>
                </c:pt>
                <c:pt idx="2676">
                  <c:v>0.61296236497625556</c:v>
                </c:pt>
                <c:pt idx="2677">
                  <c:v>-0.27859500818068383</c:v>
                </c:pt>
                <c:pt idx="2678">
                  <c:v>-0.83444335359534927</c:v>
                </c:pt>
                <c:pt idx="2679">
                  <c:v>0.40808000213017409</c:v>
                </c:pt>
                <c:pt idx="2680">
                  <c:v>-1.2277144820315911</c:v>
                </c:pt>
                <c:pt idx="2681">
                  <c:v>-0.27732633672782142</c:v>
                </c:pt>
                <c:pt idx="2682">
                  <c:v>-1.1608797544565836</c:v>
                </c:pt>
                <c:pt idx="2683">
                  <c:v>-0.51559731727723901</c:v>
                </c:pt>
                <c:pt idx="2684">
                  <c:v>3.0014736845271348</c:v>
                </c:pt>
                <c:pt idx="2685">
                  <c:v>1.5794376566555659</c:v>
                </c:pt>
                <c:pt idx="2686">
                  <c:v>-0.91561854374375851</c:v>
                </c:pt>
                <c:pt idx="2687">
                  <c:v>-1.1124452156391422</c:v>
                </c:pt>
                <c:pt idx="2688">
                  <c:v>-0.27707800646217801</c:v>
                </c:pt>
                <c:pt idx="2689">
                  <c:v>0.14377802730905992</c:v>
                </c:pt>
                <c:pt idx="2690">
                  <c:v>8.7369812847676462E-2</c:v>
                </c:pt>
                <c:pt idx="2691">
                  <c:v>2.1846581906967657</c:v>
                </c:pt>
                <c:pt idx="2692">
                  <c:v>-0.2929278250407546</c:v>
                </c:pt>
                <c:pt idx="2693">
                  <c:v>1.2527134560456472</c:v>
                </c:pt>
                <c:pt idx="2694">
                  <c:v>-0.18482782017074695</c:v>
                </c:pt>
                <c:pt idx="2695">
                  <c:v>0.80031794084092767</c:v>
                </c:pt>
                <c:pt idx="2696">
                  <c:v>-1.017424915705498</c:v>
                </c:pt>
                <c:pt idx="2697">
                  <c:v>0.47558584176696012</c:v>
                </c:pt>
                <c:pt idx="2698">
                  <c:v>-1.1786374978134955</c:v>
                </c:pt>
                <c:pt idx="2699">
                  <c:v>0.3907735270559487</c:v>
                </c:pt>
                <c:pt idx="2700">
                  <c:v>0.48868191095667768</c:v>
                </c:pt>
                <c:pt idx="2701">
                  <c:v>-1.1915297985389819</c:v>
                </c:pt>
                <c:pt idx="2702">
                  <c:v>0.1171349505376419</c:v>
                </c:pt>
                <c:pt idx="2703">
                  <c:v>-1.0185396690890316</c:v>
                </c:pt>
                <c:pt idx="2704">
                  <c:v>0.56960008033331122</c:v>
                </c:pt>
                <c:pt idx="2705">
                  <c:v>-0.6622990062504831</c:v>
                </c:pt>
                <c:pt idx="2706">
                  <c:v>0.698409308254206</c:v>
                </c:pt>
                <c:pt idx="2707">
                  <c:v>-0.84203202402014854</c:v>
                </c:pt>
                <c:pt idx="2708">
                  <c:v>-0.20501882500719695</c:v>
                </c:pt>
                <c:pt idx="2709">
                  <c:v>-0.56240464924962275</c:v>
                </c:pt>
                <c:pt idx="2710">
                  <c:v>-0.52642844963531976</c:v>
                </c:pt>
                <c:pt idx="2711">
                  <c:v>5.8876337902484012E-3</c:v>
                </c:pt>
                <c:pt idx="2712">
                  <c:v>1.4364924525961731</c:v>
                </c:pt>
                <c:pt idx="2713">
                  <c:v>-0.55307754990488522</c:v>
                </c:pt>
                <c:pt idx="2714">
                  <c:v>2.0640976786567737</c:v>
                </c:pt>
                <c:pt idx="2715">
                  <c:v>0.7179792597458946</c:v>
                </c:pt>
                <c:pt idx="2716">
                  <c:v>1.1561016755815494</c:v>
                </c:pt>
                <c:pt idx="2717">
                  <c:v>-0.58891289778115241</c:v>
                </c:pt>
                <c:pt idx="2718">
                  <c:v>-4.2951542304260709E-2</c:v>
                </c:pt>
                <c:pt idx="2719">
                  <c:v>-0.88904604570183021</c:v>
                </c:pt>
                <c:pt idx="2720">
                  <c:v>0.35119429360554072</c:v>
                </c:pt>
                <c:pt idx="2721">
                  <c:v>1.3078481794979773</c:v>
                </c:pt>
                <c:pt idx="2722">
                  <c:v>-0.11220296859519886</c:v>
                </c:pt>
                <c:pt idx="2723">
                  <c:v>8.364584383756786E-2</c:v>
                </c:pt>
                <c:pt idx="2724">
                  <c:v>-6.784273578236226E-2</c:v>
                </c:pt>
                <c:pt idx="2725">
                  <c:v>-1.035876940074151</c:v>
                </c:pt>
                <c:pt idx="2726">
                  <c:v>-3.7292179394314964E-2</c:v>
                </c:pt>
                <c:pt idx="2727">
                  <c:v>-1.2284088823722403</c:v>
                </c:pt>
                <c:pt idx="2728">
                  <c:v>0.19904094216706131</c:v>
                </c:pt>
                <c:pt idx="2729">
                  <c:v>0.83840089605831214</c:v>
                </c:pt>
                <c:pt idx="2730">
                  <c:v>-6.2104534373737419E-2</c:v>
                </c:pt>
                <c:pt idx="2731">
                  <c:v>0.90545282798371407</c:v>
                </c:pt>
                <c:pt idx="2732">
                  <c:v>-0.75402344798548404</c:v>
                </c:pt>
                <c:pt idx="2733">
                  <c:v>-0.69069486946110326</c:v>
                </c:pt>
                <c:pt idx="2734">
                  <c:v>0.38624419096147189</c:v>
                </c:pt>
                <c:pt idx="2735">
                  <c:v>7.1347192608845547E-2</c:v>
                </c:pt>
                <c:pt idx="2736">
                  <c:v>0.57035502960167528</c:v>
                </c:pt>
                <c:pt idx="2737">
                  <c:v>0.49934769374457083</c:v>
                </c:pt>
                <c:pt idx="2738">
                  <c:v>-0.23588718305169279</c:v>
                </c:pt>
                <c:pt idx="2739">
                  <c:v>-0.51430158516423929</c:v>
                </c:pt>
                <c:pt idx="2740">
                  <c:v>-0.24170652514756566</c:v>
                </c:pt>
                <c:pt idx="2741">
                  <c:v>-0.90927155760593881</c:v>
                </c:pt>
                <c:pt idx="2742">
                  <c:v>0.64413829495893049</c:v>
                </c:pt>
                <c:pt idx="2743">
                  <c:v>-0.70013763133536522</c:v>
                </c:pt>
                <c:pt idx="2744">
                  <c:v>8.570294914711174E-3</c:v>
                </c:pt>
                <c:pt idx="2745">
                  <c:v>0.36804283318018682</c:v>
                </c:pt>
                <c:pt idx="2746">
                  <c:v>0.22538852089397701</c:v>
                </c:pt>
                <c:pt idx="2747">
                  <c:v>-1.1567974759165187</c:v>
                </c:pt>
                <c:pt idx="2748">
                  <c:v>2.4006442745741423</c:v>
                </c:pt>
                <c:pt idx="2749">
                  <c:v>-0.7599020783507654</c:v>
                </c:pt>
                <c:pt idx="2750">
                  <c:v>-0.23509153652952355</c:v>
                </c:pt>
                <c:pt idx="2751">
                  <c:v>-0.40497563627923522</c:v>
                </c:pt>
                <c:pt idx="2752">
                  <c:v>-1.2046371979287152</c:v>
                </c:pt>
                <c:pt idx="2753">
                  <c:v>-1.1319027995305606</c:v>
                </c:pt>
                <c:pt idx="2754">
                  <c:v>1.2926295538193771</c:v>
                </c:pt>
                <c:pt idx="2755">
                  <c:v>-0.31262116012585134</c:v>
                </c:pt>
                <c:pt idx="2756">
                  <c:v>1.1509945689542833</c:v>
                </c:pt>
                <c:pt idx="2757">
                  <c:v>0.63221413483862565</c:v>
                </c:pt>
                <c:pt idx="2758">
                  <c:v>0.24860201860343142</c:v>
                </c:pt>
                <c:pt idx="2759">
                  <c:v>-0.68729771045728283</c:v>
                </c:pt>
                <c:pt idx="2760">
                  <c:v>0.2237722204825808</c:v>
                </c:pt>
                <c:pt idx="2761">
                  <c:v>2.3060197787416421E-2</c:v>
                </c:pt>
                <c:pt idx="2762">
                  <c:v>-0.21777437864874086</c:v>
                </c:pt>
                <c:pt idx="2763">
                  <c:v>0.22830101938709732</c:v>
                </c:pt>
                <c:pt idx="2764">
                  <c:v>4.6005962369301726E-2</c:v>
                </c:pt>
                <c:pt idx="2765">
                  <c:v>3.1164727854731642</c:v>
                </c:pt>
                <c:pt idx="2766">
                  <c:v>-0.12703308205280692</c:v>
                </c:pt>
                <c:pt idx="2767">
                  <c:v>-1.2284088823722403</c:v>
                </c:pt>
                <c:pt idx="2768">
                  <c:v>2.9469741908550491</c:v>
                </c:pt>
                <c:pt idx="2769">
                  <c:v>-0.61282722192335126</c:v>
                </c:pt>
                <c:pt idx="2770">
                  <c:v>0.50359931323684437</c:v>
                </c:pt>
                <c:pt idx="2771">
                  <c:v>0.97498168182471179</c:v>
                </c:pt>
                <c:pt idx="2772">
                  <c:v>0.69631762692878407</c:v>
                </c:pt>
                <c:pt idx="2773">
                  <c:v>0.75890707525474754</c:v>
                </c:pt>
                <c:pt idx="2774">
                  <c:v>-0.37871725343712193</c:v>
                </c:pt>
                <c:pt idx="2775">
                  <c:v>-0.93880458869744177</c:v>
                </c:pt>
                <c:pt idx="2776">
                  <c:v>0.40344166913195306</c:v>
                </c:pt>
                <c:pt idx="2777">
                  <c:v>0.62916007239510996</c:v>
                </c:pt>
                <c:pt idx="2778">
                  <c:v>2.9101549674432095</c:v>
                </c:pt>
                <c:pt idx="2779">
                  <c:v>0.36862167544104252</c:v>
                </c:pt>
                <c:pt idx="2780">
                  <c:v>3.0299133302348909E-2</c:v>
                </c:pt>
                <c:pt idx="2781">
                  <c:v>2.2554144535129699</c:v>
                </c:pt>
                <c:pt idx="2782">
                  <c:v>-1.1192862369722634</c:v>
                </c:pt>
                <c:pt idx="2783">
                  <c:v>-0.62857882225034045</c:v>
                </c:pt>
                <c:pt idx="2784">
                  <c:v>0.99805635760135525</c:v>
                </c:pt>
                <c:pt idx="2785">
                  <c:v>-0.37613299619406343</c:v>
                </c:pt>
                <c:pt idx="2786">
                  <c:v>0.37358548456272306</c:v>
                </c:pt>
                <c:pt idx="2787">
                  <c:v>8.7614144495524141E-2</c:v>
                </c:pt>
                <c:pt idx="2788">
                  <c:v>-0.93476059388260635</c:v>
                </c:pt>
                <c:pt idx="2789">
                  <c:v>-0.58960759691458609</c:v>
                </c:pt>
                <c:pt idx="2790">
                  <c:v>0.27739805613359542</c:v>
                </c:pt>
                <c:pt idx="2791">
                  <c:v>2.0636862585798394</c:v>
                </c:pt>
                <c:pt idx="2792">
                  <c:v>0.16758232524912023</c:v>
                </c:pt>
                <c:pt idx="2793">
                  <c:v>2.6487867945991668</c:v>
                </c:pt>
                <c:pt idx="2794">
                  <c:v>0.42278782986214997</c:v>
                </c:pt>
                <c:pt idx="2795">
                  <c:v>-0.5234181272592644</c:v>
                </c:pt>
                <c:pt idx="2796">
                  <c:v>-1.2284088823722403</c:v>
                </c:pt>
                <c:pt idx="2797">
                  <c:v>0.91709990794690299</c:v>
                </c:pt>
                <c:pt idx="2798">
                  <c:v>0.31551351513195869</c:v>
                </c:pt>
                <c:pt idx="2799">
                  <c:v>0.31695109911098857</c:v>
                </c:pt>
                <c:pt idx="2800">
                  <c:v>0.96252486982459762</c:v>
                </c:pt>
                <c:pt idx="2801">
                  <c:v>0.19659701727738702</c:v>
                </c:pt>
                <c:pt idx="2802">
                  <c:v>-5.0876822474346939E-2</c:v>
                </c:pt>
                <c:pt idx="2803">
                  <c:v>-0.15895321068557969</c:v>
                </c:pt>
                <c:pt idx="2804">
                  <c:v>-0.17764864078812956</c:v>
                </c:pt>
                <c:pt idx="2805">
                  <c:v>-0.33908844091441376</c:v>
                </c:pt>
                <c:pt idx="2806">
                  <c:v>1.1048998459831585</c:v>
                </c:pt>
                <c:pt idx="2807">
                  <c:v>0.15497191366740615</c:v>
                </c:pt>
                <c:pt idx="2808">
                  <c:v>-0.84252886411987027</c:v>
                </c:pt>
                <c:pt idx="2809">
                  <c:v>4.4275584479717509E-2</c:v>
                </c:pt>
                <c:pt idx="2810">
                  <c:v>-1.219232217701034</c:v>
                </c:pt>
                <c:pt idx="2811">
                  <c:v>-0.20531910245123583</c:v>
                </c:pt>
                <c:pt idx="2812">
                  <c:v>-1.1354517145088276</c:v>
                </c:pt>
                <c:pt idx="2813">
                  <c:v>0.49320434237963023</c:v>
                </c:pt>
                <c:pt idx="2814">
                  <c:v>-1.1020575361317269</c:v>
                </c:pt>
                <c:pt idx="2815">
                  <c:v>-0.47289264444561169</c:v>
                </c:pt>
                <c:pt idx="2816">
                  <c:v>-0.95310944894938032</c:v>
                </c:pt>
                <c:pt idx="2817">
                  <c:v>0.27757529358880628</c:v>
                </c:pt>
                <c:pt idx="2818">
                  <c:v>6.2508749361912752E-2</c:v>
                </c:pt>
                <c:pt idx="2819">
                  <c:v>-0.52683029083485411</c:v>
                </c:pt>
                <c:pt idx="2820">
                  <c:v>-0.13581444375213703</c:v>
                </c:pt>
                <c:pt idx="2821">
                  <c:v>0.15263771001659929</c:v>
                </c:pt>
                <c:pt idx="2822">
                  <c:v>0.11735462940926628</c:v>
                </c:pt>
                <c:pt idx="2823">
                  <c:v>0.25225525242463281</c:v>
                </c:pt>
                <c:pt idx="2824">
                  <c:v>1.015499230813351</c:v>
                </c:pt>
                <c:pt idx="2825">
                  <c:v>0.62860587116655009</c:v>
                </c:pt>
                <c:pt idx="2826">
                  <c:v>0.38972013921524445</c:v>
                </c:pt>
                <c:pt idx="2827">
                  <c:v>0.30088009086137835</c:v>
                </c:pt>
                <c:pt idx="2828">
                  <c:v>-7.1168012480773118E-2</c:v>
                </c:pt>
                <c:pt idx="2829">
                  <c:v>-0.66863308126626697</c:v>
                </c:pt>
                <c:pt idx="2830">
                  <c:v>-0.29297235990690162</c:v>
                </c:pt>
                <c:pt idx="2831">
                  <c:v>0.36574135606613944</c:v>
                </c:pt>
                <c:pt idx="2832">
                  <c:v>-0.34609922033646084</c:v>
                </c:pt>
                <c:pt idx="2833">
                  <c:v>-1.1004104809510655</c:v>
                </c:pt>
                <c:pt idx="2834">
                  <c:v>1.1765991844164756</c:v>
                </c:pt>
                <c:pt idx="2835">
                  <c:v>-5.6193055107553094E-3</c:v>
                </c:pt>
                <c:pt idx="2836">
                  <c:v>0.56426782557387012</c:v>
                </c:pt>
                <c:pt idx="2837">
                  <c:v>-0.72157542224807503</c:v>
                </c:pt>
                <c:pt idx="2838">
                  <c:v>0.75376283811801958</c:v>
                </c:pt>
                <c:pt idx="2839">
                  <c:v>-1.2120729706420417</c:v>
                </c:pt>
                <c:pt idx="2840">
                  <c:v>-0.50086653888081178</c:v>
                </c:pt>
                <c:pt idx="2841">
                  <c:v>-1.2284088823722403</c:v>
                </c:pt>
                <c:pt idx="2842">
                  <c:v>0.98507728671817263</c:v>
                </c:pt>
                <c:pt idx="2843">
                  <c:v>0.25346718404029062</c:v>
                </c:pt>
                <c:pt idx="2844">
                  <c:v>0.1694989694009186</c:v>
                </c:pt>
                <c:pt idx="2845">
                  <c:v>1.0479850064576726</c:v>
                </c:pt>
                <c:pt idx="2846">
                  <c:v>0.48788829802809719</c:v>
                </c:pt>
                <c:pt idx="2847">
                  <c:v>-0.52763152254150048</c:v>
                </c:pt>
                <c:pt idx="2848">
                  <c:v>-0.97411476417383536</c:v>
                </c:pt>
                <c:pt idx="2849">
                  <c:v>-1.0250055778705682</c:v>
                </c:pt>
                <c:pt idx="2850">
                  <c:v>0.85034784356459658</c:v>
                </c:pt>
                <c:pt idx="2851">
                  <c:v>-0.20126937319039689</c:v>
                </c:pt>
                <c:pt idx="2852">
                  <c:v>3.6608482426491319E-2</c:v>
                </c:pt>
                <c:pt idx="2853">
                  <c:v>9.8573913770837449E-2</c:v>
                </c:pt>
                <c:pt idx="2854">
                  <c:v>-1.2235003023686686</c:v>
                </c:pt>
                <c:pt idx="2855">
                  <c:v>-1.9583894942809651E-2</c:v>
                </c:pt>
                <c:pt idx="2856">
                  <c:v>0.64505194862886528</c:v>
                </c:pt>
                <c:pt idx="2857">
                  <c:v>-9.1174489156235633E-2</c:v>
                </c:pt>
                <c:pt idx="2858">
                  <c:v>-0.9561816299995568</c:v>
                </c:pt>
                <c:pt idx="2859">
                  <c:v>-0.66866194367213938</c:v>
                </c:pt>
                <c:pt idx="2860">
                  <c:v>1.695843406295825</c:v>
                </c:pt>
                <c:pt idx="2861">
                  <c:v>0.26438349245054177</c:v>
                </c:pt>
                <c:pt idx="2862">
                  <c:v>0.27834027936889499</c:v>
                </c:pt>
                <c:pt idx="2863">
                  <c:v>0.27708418263137924</c:v>
                </c:pt>
                <c:pt idx="2864">
                  <c:v>-0.89540763787556688</c:v>
                </c:pt>
                <c:pt idx="2865">
                  <c:v>-2.7489957501967375E-4</c:v>
                </c:pt>
                <c:pt idx="2866">
                  <c:v>0.69107952853746268</c:v>
                </c:pt>
                <c:pt idx="2867">
                  <c:v>-1.0251474764471216</c:v>
                </c:pt>
                <c:pt idx="2868">
                  <c:v>-0.78789116374522461</c:v>
                </c:pt>
                <c:pt idx="2869">
                  <c:v>-0.24869484525592206</c:v>
                </c:pt>
                <c:pt idx="2870">
                  <c:v>0.49758813712075251</c:v>
                </c:pt>
                <c:pt idx="2871">
                  <c:v>-2.9145777364903751E-2</c:v>
                </c:pt>
                <c:pt idx="2872">
                  <c:v>0.26708631297314478</c:v>
                </c:pt>
                <c:pt idx="2873">
                  <c:v>-0.57668132559161256</c:v>
                </c:pt>
                <c:pt idx="2874">
                  <c:v>-0.14102648464200679</c:v>
                </c:pt>
                <c:pt idx="2875">
                  <c:v>0.7533811123716071</c:v>
                </c:pt>
                <c:pt idx="2876">
                  <c:v>-0.9144995838749177</c:v>
                </c:pt>
                <c:pt idx="2877">
                  <c:v>0.31489348388770072</c:v>
                </c:pt>
                <c:pt idx="2878">
                  <c:v>-0.37392492535213961</c:v>
                </c:pt>
                <c:pt idx="2879">
                  <c:v>8.9297319374467402E-2</c:v>
                </c:pt>
                <c:pt idx="2880">
                  <c:v>-0.86137119597714884</c:v>
                </c:pt>
                <c:pt idx="2881">
                  <c:v>-6.1459432875585356E-2</c:v>
                </c:pt>
                <c:pt idx="2882">
                  <c:v>-5.1348150218140882E-2</c:v>
                </c:pt>
                <c:pt idx="2883">
                  <c:v>0.11472602141453248</c:v>
                </c:pt>
                <c:pt idx="2884">
                  <c:v>0.48969329645231169</c:v>
                </c:pt>
                <c:pt idx="2885">
                  <c:v>-2.6164042738358696E-2</c:v>
                </c:pt>
                <c:pt idx="2886">
                  <c:v>-8.2513556126693494E-3</c:v>
                </c:pt>
                <c:pt idx="2887">
                  <c:v>-0.18887227906012491</c:v>
                </c:pt>
                <c:pt idx="2888">
                  <c:v>-2.2927831983878096E-2</c:v>
                </c:pt>
                <c:pt idx="2889">
                  <c:v>-0.41997779864924734</c:v>
                </c:pt>
                <c:pt idx="2890">
                  <c:v>0.12777403521179595</c:v>
                </c:pt>
                <c:pt idx="2891">
                  <c:v>0.14095889417373619</c:v>
                </c:pt>
                <c:pt idx="2892">
                  <c:v>0.18423931114245495</c:v>
                </c:pt>
                <c:pt idx="2893">
                  <c:v>-0.78941765379924023</c:v>
                </c:pt>
                <c:pt idx="2894">
                  <c:v>0.95450963496047725</c:v>
                </c:pt>
                <c:pt idx="2895">
                  <c:v>-0.59923299769290106</c:v>
                </c:pt>
                <c:pt idx="2896">
                  <c:v>0.19867728577858274</c:v>
                </c:pt>
                <c:pt idx="2897">
                  <c:v>0.65885068615371678</c:v>
                </c:pt>
                <c:pt idx="2898">
                  <c:v>-1.1980379162829402</c:v>
                </c:pt>
                <c:pt idx="2899">
                  <c:v>-0.60898581856605549</c:v>
                </c:pt>
                <c:pt idx="2900">
                  <c:v>0.90054680656061448</c:v>
                </c:pt>
                <c:pt idx="2901">
                  <c:v>-0.20214838189623757</c:v>
                </c:pt>
                <c:pt idx="2902">
                  <c:v>-1.8937253096011939E-2</c:v>
                </c:pt>
                <c:pt idx="2903">
                  <c:v>3.8619832637968024E-3</c:v>
                </c:pt>
                <c:pt idx="2904">
                  <c:v>-0.35609265988228422</c:v>
                </c:pt>
                <c:pt idx="2905">
                  <c:v>4.1330909141398225E-2</c:v>
                </c:pt>
                <c:pt idx="2906">
                  <c:v>-0.35416721536180884</c:v>
                </c:pt>
                <c:pt idx="2907">
                  <c:v>1.1462838172183647</c:v>
                </c:pt>
                <c:pt idx="2908">
                  <c:v>-0.56930092310839331</c:v>
                </c:pt>
                <c:pt idx="2909">
                  <c:v>-0.58604550392406662</c:v>
                </c:pt>
                <c:pt idx="2910">
                  <c:v>1.7042223452817896E-2</c:v>
                </c:pt>
                <c:pt idx="2911">
                  <c:v>-0.28743185917838943</c:v>
                </c:pt>
                <c:pt idx="2912">
                  <c:v>0.70195977740864601</c:v>
                </c:pt>
                <c:pt idx="2913">
                  <c:v>1.2183275569244152</c:v>
                </c:pt>
                <c:pt idx="2914">
                  <c:v>-0.82902235262986712</c:v>
                </c:pt>
                <c:pt idx="2915">
                  <c:v>-6.91337377445541E-3</c:v>
                </c:pt>
                <c:pt idx="2916">
                  <c:v>-0.2207896361260771</c:v>
                </c:pt>
                <c:pt idx="2917">
                  <c:v>0.85418787591310052</c:v>
                </c:pt>
                <c:pt idx="2918">
                  <c:v>1.5550101736585382</c:v>
                </c:pt>
                <c:pt idx="2919">
                  <c:v>1.2578295422311896</c:v>
                </c:pt>
                <c:pt idx="2920">
                  <c:v>-0.19592475056026243</c:v>
                </c:pt>
                <c:pt idx="2921">
                  <c:v>-1.0302731184010461</c:v>
                </c:pt>
                <c:pt idx="2922">
                  <c:v>-0.87642115726739844</c:v>
                </c:pt>
                <c:pt idx="2923">
                  <c:v>-0.96006156556085176</c:v>
                </c:pt>
                <c:pt idx="2924">
                  <c:v>1.4726663214471707</c:v>
                </c:pt>
                <c:pt idx="2925">
                  <c:v>-6.1476958603336922E-4</c:v>
                </c:pt>
                <c:pt idx="2926">
                  <c:v>-0.46508275176985159</c:v>
                </c:pt>
                <c:pt idx="2927">
                  <c:v>-0.73654530207754354</c:v>
                </c:pt>
                <c:pt idx="2928">
                  <c:v>0.89147843767615165</c:v>
                </c:pt>
                <c:pt idx="2929">
                  <c:v>-0.65502965055456008</c:v>
                </c:pt>
                <c:pt idx="2930">
                  <c:v>-1.1451857901799796</c:v>
                </c:pt>
                <c:pt idx="2931">
                  <c:v>-0.49981160614542536</c:v>
                </c:pt>
                <c:pt idx="2932">
                  <c:v>-0.48390682674519758</c:v>
                </c:pt>
                <c:pt idx="2933">
                  <c:v>-0.15335435210976303</c:v>
                </c:pt>
                <c:pt idx="2934">
                  <c:v>-0.19817682135139078</c:v>
                </c:pt>
                <c:pt idx="2935">
                  <c:v>0.54168199493437574</c:v>
                </c:pt>
                <c:pt idx="2936">
                  <c:v>-0.36877196626586123</c:v>
                </c:pt>
                <c:pt idx="2937">
                  <c:v>9.0984229958771173E-2</c:v>
                </c:pt>
                <c:pt idx="2938">
                  <c:v>2.4608929703051168E-2</c:v>
                </c:pt>
                <c:pt idx="2939">
                  <c:v>0.26668498699106202</c:v>
                </c:pt>
                <c:pt idx="2940">
                  <c:v>-0.18512616592817863</c:v>
                </c:pt>
                <c:pt idx="2941">
                  <c:v>2.4532492648067387E-2</c:v>
                </c:pt>
                <c:pt idx="2942">
                  <c:v>-0.73868082158904325</c:v>
                </c:pt>
                <c:pt idx="2943">
                  <c:v>-1.0452662811344549</c:v>
                </c:pt>
                <c:pt idx="2944">
                  <c:v>-0.25856268501562291</c:v>
                </c:pt>
                <c:pt idx="2945">
                  <c:v>3.1164727854731642</c:v>
                </c:pt>
                <c:pt idx="2946">
                  <c:v>-0.34006511249773591</c:v>
                </c:pt>
                <c:pt idx="2947">
                  <c:v>-0.2361759476587062</c:v>
                </c:pt>
                <c:pt idx="2948">
                  <c:v>-0.59322046344845336</c:v>
                </c:pt>
                <c:pt idx="2949">
                  <c:v>1.084822958781551</c:v>
                </c:pt>
                <c:pt idx="2950">
                  <c:v>0.56981420205434896</c:v>
                </c:pt>
                <c:pt idx="2951">
                  <c:v>-0.88897520368106919</c:v>
                </c:pt>
                <c:pt idx="2952">
                  <c:v>-0.67637535809172056</c:v>
                </c:pt>
                <c:pt idx="2953">
                  <c:v>7.8207484590002443E-2</c:v>
                </c:pt>
                <c:pt idx="2954">
                  <c:v>0.72096836198199754</c:v>
                </c:pt>
                <c:pt idx="2955">
                  <c:v>-0.25851562368978115</c:v>
                </c:pt>
                <c:pt idx="2956">
                  <c:v>-0.58812943615171409</c:v>
                </c:pt>
                <c:pt idx="2957">
                  <c:v>0.46679728407094373</c:v>
                </c:pt>
                <c:pt idx="2958">
                  <c:v>-0.81501909461272348</c:v>
                </c:pt>
                <c:pt idx="2959">
                  <c:v>0.11680844625229742</c:v>
                </c:pt>
                <c:pt idx="2960">
                  <c:v>-0.36888561717430635</c:v>
                </c:pt>
                <c:pt idx="2961">
                  <c:v>0.79518852832869746</c:v>
                </c:pt>
                <c:pt idx="2962">
                  <c:v>-0.87241110088684293</c:v>
                </c:pt>
                <c:pt idx="2963">
                  <c:v>0.32308563116543387</c:v>
                </c:pt>
                <c:pt idx="2964">
                  <c:v>3.1164727854731642</c:v>
                </c:pt>
                <c:pt idx="2965">
                  <c:v>-3.1571917023915416E-2</c:v>
                </c:pt>
                <c:pt idx="2966">
                  <c:v>1.5411251883534496</c:v>
                </c:pt>
                <c:pt idx="2967">
                  <c:v>-0.62666382452136926</c:v>
                </c:pt>
                <c:pt idx="2968">
                  <c:v>-0.2359227618474177</c:v>
                </c:pt>
                <c:pt idx="2969">
                  <c:v>0.20735171826302939</c:v>
                </c:pt>
                <c:pt idx="2970">
                  <c:v>-1.1795211420747131E-2</c:v>
                </c:pt>
                <c:pt idx="2971">
                  <c:v>-1.0714818844108187</c:v>
                </c:pt>
                <c:pt idx="2972">
                  <c:v>1.0507382607074074</c:v>
                </c:pt>
                <c:pt idx="2973">
                  <c:v>1.2924213843752508</c:v>
                </c:pt>
                <c:pt idx="2974">
                  <c:v>0.31285871060282838</c:v>
                </c:pt>
                <c:pt idx="2975">
                  <c:v>-0.99196940046120718</c:v>
                </c:pt>
                <c:pt idx="2976">
                  <c:v>-2.7873976723695178E-2</c:v>
                </c:pt>
                <c:pt idx="2977">
                  <c:v>1.067286754307031</c:v>
                </c:pt>
                <c:pt idx="2978">
                  <c:v>0.78209856446578152</c:v>
                </c:pt>
                <c:pt idx="2979">
                  <c:v>-0.11223490071210822</c:v>
                </c:pt>
                <c:pt idx="2980">
                  <c:v>0.87569778135790932</c:v>
                </c:pt>
                <c:pt idx="2981">
                  <c:v>1.9886847100364893</c:v>
                </c:pt>
                <c:pt idx="2982">
                  <c:v>0.66833778817223621</c:v>
                </c:pt>
                <c:pt idx="2983">
                  <c:v>-0.87864018860293269</c:v>
                </c:pt>
                <c:pt idx="2984">
                  <c:v>0.19097492618286604</c:v>
                </c:pt>
                <c:pt idx="2985">
                  <c:v>-3.7714125439553312E-2</c:v>
                </c:pt>
                <c:pt idx="2986">
                  <c:v>2.5371119670792083E-2</c:v>
                </c:pt>
                <c:pt idx="2987">
                  <c:v>-0.80797804578655741</c:v>
                </c:pt>
                <c:pt idx="2988">
                  <c:v>-0.62449703055288364</c:v>
                </c:pt>
                <c:pt idx="2989">
                  <c:v>-0.62732714918501764</c:v>
                </c:pt>
                <c:pt idx="2990">
                  <c:v>0.20456231052280954</c:v>
                </c:pt>
                <c:pt idx="2991">
                  <c:v>-0.75056187429861143</c:v>
                </c:pt>
                <c:pt idx="2992">
                  <c:v>-0.64453349894541212</c:v>
                </c:pt>
                <c:pt idx="2993">
                  <c:v>-0.3426643659781638</c:v>
                </c:pt>
                <c:pt idx="2994">
                  <c:v>-1.2206373982528371</c:v>
                </c:pt>
                <c:pt idx="2995">
                  <c:v>0.17294073638630361</c:v>
                </c:pt>
                <c:pt idx="2996">
                  <c:v>0.18433892578487079</c:v>
                </c:pt>
                <c:pt idx="2997">
                  <c:v>7.7790793383934187E-2</c:v>
                </c:pt>
                <c:pt idx="2998">
                  <c:v>0.20758026986107594</c:v>
                </c:pt>
                <c:pt idx="2999">
                  <c:v>-0.19956438794445031</c:v>
                </c:pt>
                <c:pt idx="3000">
                  <c:v>1.0191431869320597</c:v>
                </c:pt>
                <c:pt idx="3001">
                  <c:v>-0.41590792931092285</c:v>
                </c:pt>
                <c:pt idx="3002">
                  <c:v>0.15955121259541749</c:v>
                </c:pt>
                <c:pt idx="3003">
                  <c:v>-0.2650102086412347</c:v>
                </c:pt>
                <c:pt idx="3004">
                  <c:v>-8.6963560856385458E-2</c:v>
                </c:pt>
                <c:pt idx="3005">
                  <c:v>-0.86388619322009197</c:v>
                </c:pt>
                <c:pt idx="3006">
                  <c:v>-0.78287958638905197</c:v>
                </c:pt>
                <c:pt idx="3007">
                  <c:v>-0.42383825785436219</c:v>
                </c:pt>
                <c:pt idx="3008">
                  <c:v>9.483693211054825E-2</c:v>
                </c:pt>
                <c:pt idx="3009">
                  <c:v>1.0423431957940272</c:v>
                </c:pt>
                <c:pt idx="3010">
                  <c:v>0.39570792067066923</c:v>
                </c:pt>
                <c:pt idx="3011">
                  <c:v>2.8118387828681435</c:v>
                </c:pt>
                <c:pt idx="3012">
                  <c:v>7.2677811383537891E-2</c:v>
                </c:pt>
                <c:pt idx="3013">
                  <c:v>2.4730916163111356</c:v>
                </c:pt>
                <c:pt idx="3014">
                  <c:v>-0.73686570861281342</c:v>
                </c:pt>
                <c:pt idx="3015">
                  <c:v>0.87753858171246613</c:v>
                </c:pt>
                <c:pt idx="3016">
                  <c:v>-1.1441858027718372</c:v>
                </c:pt>
                <c:pt idx="3017">
                  <c:v>-0.79699969042051344</c:v>
                </c:pt>
                <c:pt idx="3018">
                  <c:v>-9.66763277398765E-2</c:v>
                </c:pt>
                <c:pt idx="3019">
                  <c:v>1.0757066398211428</c:v>
                </c:pt>
                <c:pt idx="3020">
                  <c:v>-0.88299743562835131</c:v>
                </c:pt>
                <c:pt idx="3021">
                  <c:v>-0.12195749688383456</c:v>
                </c:pt>
                <c:pt idx="3022">
                  <c:v>-0.7487914037780552</c:v>
                </c:pt>
                <c:pt idx="3023">
                  <c:v>0.73649854457846342</c:v>
                </c:pt>
                <c:pt idx="3024">
                  <c:v>-0.17226174873328984</c:v>
                </c:pt>
                <c:pt idx="3025">
                  <c:v>-0.32307902388045329</c:v>
                </c:pt>
                <c:pt idx="3026">
                  <c:v>-0.83311748126143004</c:v>
                </c:pt>
                <c:pt idx="3027">
                  <c:v>1.2794419857986159</c:v>
                </c:pt>
                <c:pt idx="3028">
                  <c:v>-0.4876961620752982</c:v>
                </c:pt>
                <c:pt idx="3029">
                  <c:v>0.12704000756033124</c:v>
                </c:pt>
                <c:pt idx="3030">
                  <c:v>-0.10621059943143672</c:v>
                </c:pt>
                <c:pt idx="3031">
                  <c:v>1.3808340155291465</c:v>
                </c:pt>
                <c:pt idx="3032">
                  <c:v>2.8002901799017765</c:v>
                </c:pt>
                <c:pt idx="3033">
                  <c:v>0.88999642414748348</c:v>
                </c:pt>
                <c:pt idx="3034">
                  <c:v>1.0392620135919017</c:v>
                </c:pt>
                <c:pt idx="3035">
                  <c:v>0.36480300302310859</c:v>
                </c:pt>
                <c:pt idx="3036">
                  <c:v>0.33158848222154658</c:v>
                </c:pt>
                <c:pt idx="3037">
                  <c:v>-1.1199933085981941</c:v>
                </c:pt>
                <c:pt idx="3038">
                  <c:v>-1.0482772415088266</c:v>
                </c:pt>
                <c:pt idx="3039">
                  <c:v>-0.63064531285190528</c:v>
                </c:pt>
                <c:pt idx="3040">
                  <c:v>0.10638092577490479</c:v>
                </c:pt>
                <c:pt idx="3041">
                  <c:v>-0.75730913325342897</c:v>
                </c:pt>
                <c:pt idx="3042">
                  <c:v>-0.66152034978145391</c:v>
                </c:pt>
                <c:pt idx="3043">
                  <c:v>-0.44184410387203094</c:v>
                </c:pt>
                <c:pt idx="3044">
                  <c:v>-0.29298097881296159</c:v>
                </c:pt>
                <c:pt idx="3045">
                  <c:v>0.29814570001059115</c:v>
                </c:pt>
                <c:pt idx="3046">
                  <c:v>-0.27093634357090057</c:v>
                </c:pt>
                <c:pt idx="3047">
                  <c:v>-0.6645829636981575</c:v>
                </c:pt>
                <c:pt idx="3048">
                  <c:v>-0.34728075374363687</c:v>
                </c:pt>
                <c:pt idx="3049">
                  <c:v>-1.0587689409194037</c:v>
                </c:pt>
                <c:pt idx="3050">
                  <c:v>1.6877851610030761</c:v>
                </c:pt>
                <c:pt idx="3051">
                  <c:v>0.37709339864984143</c:v>
                </c:pt>
                <c:pt idx="3052">
                  <c:v>-0.50887009535641681</c:v>
                </c:pt>
                <c:pt idx="3053">
                  <c:v>0.40454617487825756</c:v>
                </c:pt>
                <c:pt idx="3054">
                  <c:v>-0.65308755731250656</c:v>
                </c:pt>
                <c:pt idx="3055">
                  <c:v>-5.2381823793430024E-2</c:v>
                </c:pt>
                <c:pt idx="3056">
                  <c:v>5.0005651513988704E-2</c:v>
                </c:pt>
                <c:pt idx="3057">
                  <c:v>-0.91744362428349524</c:v>
                </c:pt>
                <c:pt idx="3058">
                  <c:v>-1.0668325008695838</c:v>
                </c:pt>
                <c:pt idx="3059">
                  <c:v>1.3013564271059985</c:v>
                </c:pt>
                <c:pt idx="3060">
                  <c:v>-0.11550405242472908</c:v>
                </c:pt>
                <c:pt idx="3061">
                  <c:v>-0.72104307040666415</c:v>
                </c:pt>
                <c:pt idx="3062">
                  <c:v>-1.082608051041928</c:v>
                </c:pt>
                <c:pt idx="3063">
                  <c:v>7.8904257094842625E-2</c:v>
                </c:pt>
                <c:pt idx="3064">
                  <c:v>-0.21449546583843021</c:v>
                </c:pt>
                <c:pt idx="3065">
                  <c:v>-0.5915641795109573</c:v>
                </c:pt>
                <c:pt idx="3066">
                  <c:v>0.73963933024185025</c:v>
                </c:pt>
                <c:pt idx="3067">
                  <c:v>-0.20540366516733716</c:v>
                </c:pt>
                <c:pt idx="3068">
                  <c:v>-0.45232173227728428</c:v>
                </c:pt>
                <c:pt idx="3069">
                  <c:v>-0.53775002922952209</c:v>
                </c:pt>
                <c:pt idx="3070">
                  <c:v>1.0145955147788508</c:v>
                </c:pt>
                <c:pt idx="3071">
                  <c:v>0.68665650491227237</c:v>
                </c:pt>
                <c:pt idx="3072">
                  <c:v>-0.69710700636102541</c:v>
                </c:pt>
                <c:pt idx="3073">
                  <c:v>-0.78622650184159437</c:v>
                </c:pt>
                <c:pt idx="3074">
                  <c:v>-0.58965250720756723</c:v>
                </c:pt>
                <c:pt idx="3075">
                  <c:v>-6.6161499409080726E-2</c:v>
                </c:pt>
                <c:pt idx="3076">
                  <c:v>-1.2284088823722403</c:v>
                </c:pt>
                <c:pt idx="3077">
                  <c:v>0.70065812181029807</c:v>
                </c:pt>
                <c:pt idx="3078">
                  <c:v>0.85977725183595299</c:v>
                </c:pt>
                <c:pt idx="3079">
                  <c:v>1.310070890092254</c:v>
                </c:pt>
                <c:pt idx="3080">
                  <c:v>0.90069549490762368</c:v>
                </c:pt>
                <c:pt idx="3081">
                  <c:v>-5.0828915585746363E-2</c:v>
                </c:pt>
                <c:pt idx="3082">
                  <c:v>6.5796418974719134E-2</c:v>
                </c:pt>
                <c:pt idx="3083">
                  <c:v>0.63133278606057974</c:v>
                </c:pt>
                <c:pt idx="3084">
                  <c:v>0.29044529937769953</c:v>
                </c:pt>
                <c:pt idx="3085">
                  <c:v>6.9909178650545439E-2</c:v>
                </c:pt>
                <c:pt idx="3086">
                  <c:v>-0.27648917580181537</c:v>
                </c:pt>
                <c:pt idx="3087">
                  <c:v>0.71070379152527885</c:v>
                </c:pt>
                <c:pt idx="3088">
                  <c:v>-0.26010107772927993</c:v>
                </c:pt>
                <c:pt idx="3089">
                  <c:v>0.12048893810738054</c:v>
                </c:pt>
                <c:pt idx="3090">
                  <c:v>-0.56703097351402121</c:v>
                </c:pt>
                <c:pt idx="3091">
                  <c:v>0.27571285637429999</c:v>
                </c:pt>
                <c:pt idx="3092">
                  <c:v>-0.88578671418537203</c:v>
                </c:pt>
                <c:pt idx="3093">
                  <c:v>0.34595971763470812</c:v>
                </c:pt>
                <c:pt idx="3094">
                  <c:v>-0.26410081688036668</c:v>
                </c:pt>
                <c:pt idx="3095">
                  <c:v>-1.2006327432120187</c:v>
                </c:pt>
                <c:pt idx="3096">
                  <c:v>0.15480134145913932</c:v>
                </c:pt>
                <c:pt idx="3097">
                  <c:v>-0.60773297338103016</c:v>
                </c:pt>
                <c:pt idx="3098">
                  <c:v>0.44252658022909769</c:v>
                </c:pt>
                <c:pt idx="3099">
                  <c:v>0.98643334549104789</c:v>
                </c:pt>
                <c:pt idx="3100">
                  <c:v>0.73879175699844879</c:v>
                </c:pt>
                <c:pt idx="3101">
                  <c:v>-0.51777198422298909</c:v>
                </c:pt>
                <c:pt idx="3102">
                  <c:v>0.737818690800779</c:v>
                </c:pt>
                <c:pt idx="3103">
                  <c:v>1.2022443361270196</c:v>
                </c:pt>
                <c:pt idx="3104">
                  <c:v>2.0694190445226773E-2</c:v>
                </c:pt>
                <c:pt idx="3105">
                  <c:v>2.6231229912592018</c:v>
                </c:pt>
                <c:pt idx="3106">
                  <c:v>2.7164047588126978</c:v>
                </c:pt>
                <c:pt idx="3107">
                  <c:v>-8.4474001338606899E-2</c:v>
                </c:pt>
                <c:pt idx="3108">
                  <c:v>-0.59377344671811072</c:v>
                </c:pt>
                <c:pt idx="3109">
                  <c:v>1.7349913205317387</c:v>
                </c:pt>
                <c:pt idx="3110">
                  <c:v>0.34160030821133813</c:v>
                </c:pt>
                <c:pt idx="3111">
                  <c:v>1.5345750898580932</c:v>
                </c:pt>
                <c:pt idx="3112">
                  <c:v>1.5739943547299922</c:v>
                </c:pt>
                <c:pt idx="3113">
                  <c:v>-0.28496432028179475</c:v>
                </c:pt>
                <c:pt idx="3114">
                  <c:v>1.8997377608804671</c:v>
                </c:pt>
                <c:pt idx="3115">
                  <c:v>1.4954040654676197</c:v>
                </c:pt>
                <c:pt idx="3116">
                  <c:v>0.66703148273638724</c:v>
                </c:pt>
                <c:pt idx="3117">
                  <c:v>1.1671931442872414</c:v>
                </c:pt>
                <c:pt idx="3118">
                  <c:v>0.9024633775969948</c:v>
                </c:pt>
                <c:pt idx="3119">
                  <c:v>-0.11473883782747785</c:v>
                </c:pt>
                <c:pt idx="3120">
                  <c:v>-0.1818258844740622</c:v>
                </c:pt>
                <c:pt idx="3121">
                  <c:v>-0.1975819001388445</c:v>
                </c:pt>
                <c:pt idx="3122">
                  <c:v>-0.4739383157684689</c:v>
                </c:pt>
                <c:pt idx="3123">
                  <c:v>-1.2142518330868439</c:v>
                </c:pt>
                <c:pt idx="3124">
                  <c:v>0.94538319008296301</c:v>
                </c:pt>
                <c:pt idx="3125">
                  <c:v>0.40270053867754679</c:v>
                </c:pt>
                <c:pt idx="3126">
                  <c:v>0.12102979027907032</c:v>
                </c:pt>
                <c:pt idx="3127">
                  <c:v>0.12080948822163137</c:v>
                </c:pt>
                <c:pt idx="3128">
                  <c:v>0.10367493022475636</c:v>
                </c:pt>
                <c:pt idx="3129">
                  <c:v>-0.49433143586515221</c:v>
                </c:pt>
                <c:pt idx="3130">
                  <c:v>3.8526793079443671E-2</c:v>
                </c:pt>
                <c:pt idx="3131">
                  <c:v>-0.33702301067582491</c:v>
                </c:pt>
                <c:pt idx="3132">
                  <c:v>-0.63300574864772674</c:v>
                </c:pt>
                <c:pt idx="3133">
                  <c:v>-0.27776183943225546</c:v>
                </c:pt>
                <c:pt idx="3134">
                  <c:v>-8.8971638300536768E-2</c:v>
                </c:pt>
                <c:pt idx="3135">
                  <c:v>-0.77123140817925107</c:v>
                </c:pt>
                <c:pt idx="3136">
                  <c:v>-0.17588939556780042</c:v>
                </c:pt>
                <c:pt idx="3137">
                  <c:v>0.78410754050978215</c:v>
                </c:pt>
                <c:pt idx="3138">
                  <c:v>-1.2230340490242855</c:v>
                </c:pt>
                <c:pt idx="3139">
                  <c:v>0.66358441620914155</c:v>
                </c:pt>
                <c:pt idx="3140">
                  <c:v>-0.20651539911141903</c:v>
                </c:pt>
                <c:pt idx="3141">
                  <c:v>3.1164727854731642</c:v>
                </c:pt>
                <c:pt idx="3142">
                  <c:v>1.532655994634874E-3</c:v>
                </c:pt>
                <c:pt idx="3143">
                  <c:v>-1.0659215950513135</c:v>
                </c:pt>
                <c:pt idx="3144">
                  <c:v>0.56901512706310831</c:v>
                </c:pt>
                <c:pt idx="3145">
                  <c:v>0.26624997791040689</c:v>
                </c:pt>
                <c:pt idx="3146">
                  <c:v>0.31702493052947811</c:v>
                </c:pt>
                <c:pt idx="3147">
                  <c:v>0.67813596901713258</c:v>
                </c:pt>
                <c:pt idx="3148">
                  <c:v>-0.84638208641397161</c:v>
                </c:pt>
                <c:pt idx="3149">
                  <c:v>0.32004757417935426</c:v>
                </c:pt>
                <c:pt idx="3150">
                  <c:v>0.35427009216413302</c:v>
                </c:pt>
                <c:pt idx="3151">
                  <c:v>-0.72467588873634536</c:v>
                </c:pt>
                <c:pt idx="3152">
                  <c:v>2.562655392892307</c:v>
                </c:pt>
                <c:pt idx="3153">
                  <c:v>-1.0670485263948726</c:v>
                </c:pt>
                <c:pt idx="3154">
                  <c:v>-0.50129069051134667</c:v>
                </c:pt>
                <c:pt idx="3155">
                  <c:v>-1.1976596687846972</c:v>
                </c:pt>
                <c:pt idx="3156">
                  <c:v>-0.73303440654826024</c:v>
                </c:pt>
                <c:pt idx="3157">
                  <c:v>-0.92108540398730732</c:v>
                </c:pt>
                <c:pt idx="3158">
                  <c:v>0.92541256723842413</c:v>
                </c:pt>
                <c:pt idx="3159">
                  <c:v>0.93124833037522181</c:v>
                </c:pt>
                <c:pt idx="3160">
                  <c:v>-0.62355067762240746</c:v>
                </c:pt>
                <c:pt idx="3161">
                  <c:v>0.46868076791834851</c:v>
                </c:pt>
                <c:pt idx="3162">
                  <c:v>-0.56077176413999363</c:v>
                </c:pt>
                <c:pt idx="3163">
                  <c:v>2.204830654524002E-2</c:v>
                </c:pt>
                <c:pt idx="3164">
                  <c:v>-0.5525141414373963</c:v>
                </c:pt>
                <c:pt idx="3165">
                  <c:v>0.33378957338234649</c:v>
                </c:pt>
                <c:pt idx="3166">
                  <c:v>-1.0897172035838669</c:v>
                </c:pt>
                <c:pt idx="3167">
                  <c:v>1.1920148209141745</c:v>
                </c:pt>
                <c:pt idx="3168">
                  <c:v>-1.1780652265072131</c:v>
                </c:pt>
                <c:pt idx="3169">
                  <c:v>3.6402716699079053E-2</c:v>
                </c:pt>
                <c:pt idx="3170">
                  <c:v>0.30421228890011348</c:v>
                </c:pt>
                <c:pt idx="3171">
                  <c:v>0.50008811350196292</c:v>
                </c:pt>
                <c:pt idx="3172">
                  <c:v>2.2053970599659567</c:v>
                </c:pt>
                <c:pt idx="3173">
                  <c:v>0.3474391331036093</c:v>
                </c:pt>
                <c:pt idx="3174">
                  <c:v>3.1164727854731642</c:v>
                </c:pt>
                <c:pt idx="3175">
                  <c:v>0.24529273864922055</c:v>
                </c:pt>
                <c:pt idx="3176">
                  <c:v>1.5086670976915886</c:v>
                </c:pt>
                <c:pt idx="3177">
                  <c:v>-5.0877508168161216E-2</c:v>
                </c:pt>
                <c:pt idx="3178">
                  <c:v>-1.2196868961171119</c:v>
                </c:pt>
                <c:pt idx="3179">
                  <c:v>0.89631781799490295</c:v>
                </c:pt>
                <c:pt idx="3180">
                  <c:v>0.16800976669461845</c:v>
                </c:pt>
                <c:pt idx="3181">
                  <c:v>0.39395014041055004</c:v>
                </c:pt>
                <c:pt idx="3182">
                  <c:v>-0.51035120308734472</c:v>
                </c:pt>
                <c:pt idx="3183">
                  <c:v>-0.57712781455052964</c:v>
                </c:pt>
                <c:pt idx="3184">
                  <c:v>-0.50389955128190178</c:v>
                </c:pt>
                <c:pt idx="3185">
                  <c:v>0.57261210368462956</c:v>
                </c:pt>
                <c:pt idx="3186">
                  <c:v>-0.42770158674491504</c:v>
                </c:pt>
                <c:pt idx="3187">
                  <c:v>-0.20507742417326408</c:v>
                </c:pt>
                <c:pt idx="3188">
                  <c:v>1.0437743187189121</c:v>
                </c:pt>
                <c:pt idx="3189">
                  <c:v>0.13420556550273496</c:v>
                </c:pt>
                <c:pt idx="3190">
                  <c:v>-0.18375114336472051</c:v>
                </c:pt>
                <c:pt idx="3191">
                  <c:v>-0.521758410685497</c:v>
                </c:pt>
                <c:pt idx="3192">
                  <c:v>-0.57410875204077849</c:v>
                </c:pt>
                <c:pt idx="3193">
                  <c:v>0.15175143712352698</c:v>
                </c:pt>
                <c:pt idx="3194">
                  <c:v>-7.6516474238595197E-3</c:v>
                </c:pt>
                <c:pt idx="3195">
                  <c:v>-1.0900030884283949</c:v>
                </c:pt>
                <c:pt idx="3196">
                  <c:v>0.98156564336591212</c:v>
                </c:pt>
                <c:pt idx="3197">
                  <c:v>2.2022708193458168E-2</c:v>
                </c:pt>
                <c:pt idx="3198">
                  <c:v>-8.3381491445688405E-2</c:v>
                </c:pt>
                <c:pt idx="3199">
                  <c:v>0.94388217184938439</c:v>
                </c:pt>
                <c:pt idx="3200">
                  <c:v>0.38288492354936327</c:v>
                </c:pt>
                <c:pt idx="3201">
                  <c:v>0.50102457804573164</c:v>
                </c:pt>
                <c:pt idx="3202">
                  <c:v>-0.49475300307402909</c:v>
                </c:pt>
                <c:pt idx="3203">
                  <c:v>1.2480135704730848</c:v>
                </c:pt>
                <c:pt idx="3204">
                  <c:v>-0.38652331342541285</c:v>
                </c:pt>
                <c:pt idx="3205">
                  <c:v>-0.25341325592656083</c:v>
                </c:pt>
                <c:pt idx="3206">
                  <c:v>1.3956813804369839</c:v>
                </c:pt>
                <c:pt idx="3207">
                  <c:v>-0.13335922840238149</c:v>
                </c:pt>
                <c:pt idx="3208">
                  <c:v>3.1164727854731642</c:v>
                </c:pt>
                <c:pt idx="3209">
                  <c:v>0.27709575532454972</c:v>
                </c:pt>
                <c:pt idx="3210">
                  <c:v>-0.72524130427887745</c:v>
                </c:pt>
                <c:pt idx="3211">
                  <c:v>2.9255209566780631</c:v>
                </c:pt>
                <c:pt idx="3212">
                  <c:v>-0.16281813940208734</c:v>
                </c:pt>
                <c:pt idx="3213">
                  <c:v>-1.2284088823722403</c:v>
                </c:pt>
                <c:pt idx="3214">
                  <c:v>-6.6244343723446286E-2</c:v>
                </c:pt>
                <c:pt idx="3215">
                  <c:v>-3.6585294231641557E-2</c:v>
                </c:pt>
                <c:pt idx="3216">
                  <c:v>-0.51652755716075227</c:v>
                </c:pt>
                <c:pt idx="3217">
                  <c:v>-0.42366151591711199</c:v>
                </c:pt>
                <c:pt idx="3218">
                  <c:v>1.5952165385042911</c:v>
                </c:pt>
                <c:pt idx="3219">
                  <c:v>0.14471243287720398</c:v>
                </c:pt>
                <c:pt idx="3220">
                  <c:v>0.85443727108775558</c:v>
                </c:pt>
                <c:pt idx="3221">
                  <c:v>5.0209891667372004E-3</c:v>
                </c:pt>
                <c:pt idx="3222">
                  <c:v>1.949446029639055</c:v>
                </c:pt>
                <c:pt idx="3223">
                  <c:v>-0.42239864785847103</c:v>
                </c:pt>
                <c:pt idx="3224">
                  <c:v>-0.32664459193691664</c:v>
                </c:pt>
                <c:pt idx="3225">
                  <c:v>1.3887016572621782</c:v>
                </c:pt>
                <c:pt idx="3226">
                  <c:v>0.3018453708353106</c:v>
                </c:pt>
                <c:pt idx="3227">
                  <c:v>6.7129444496815974E-2</c:v>
                </c:pt>
                <c:pt idx="3228">
                  <c:v>-1.1010738144037175</c:v>
                </c:pt>
                <c:pt idx="3229">
                  <c:v>-0.90613730535444237</c:v>
                </c:pt>
                <c:pt idx="3230">
                  <c:v>5.5526265227704881E-2</c:v>
                </c:pt>
                <c:pt idx="3231">
                  <c:v>-9.8451798521567935E-2</c:v>
                </c:pt>
                <c:pt idx="3232">
                  <c:v>0.60561700523530992</c:v>
                </c:pt>
                <c:pt idx="3233">
                  <c:v>-0.69944620724227657</c:v>
                </c:pt>
                <c:pt idx="3234">
                  <c:v>1.0425549444840967</c:v>
                </c:pt>
                <c:pt idx="3235">
                  <c:v>-0.60388915910912999</c:v>
                </c:pt>
                <c:pt idx="3236">
                  <c:v>-1.0956056487658343</c:v>
                </c:pt>
                <c:pt idx="3237">
                  <c:v>-1.227786392636077</c:v>
                </c:pt>
                <c:pt idx="3238">
                  <c:v>0.16503645473689812</c:v>
                </c:pt>
                <c:pt idx="3239">
                  <c:v>-0.58265529959817031</c:v>
                </c:pt>
                <c:pt idx="3240">
                  <c:v>1.1669907494457732</c:v>
                </c:pt>
                <c:pt idx="3241">
                  <c:v>0.12843917412277936</c:v>
                </c:pt>
                <c:pt idx="3242">
                  <c:v>-9.5472747192971205E-2</c:v>
                </c:pt>
                <c:pt idx="3243">
                  <c:v>-0.53063079009369141</c:v>
                </c:pt>
                <c:pt idx="3244">
                  <c:v>1.136480815680768</c:v>
                </c:pt>
                <c:pt idx="3245">
                  <c:v>-0.24411169772931454</c:v>
                </c:pt>
                <c:pt idx="3246">
                  <c:v>-0.84209660122399965</c:v>
                </c:pt>
                <c:pt idx="3247">
                  <c:v>0.78354796321441678</c:v>
                </c:pt>
                <c:pt idx="3248">
                  <c:v>1.140070664496148</c:v>
                </c:pt>
                <c:pt idx="3249">
                  <c:v>-0.62178386590343049</c:v>
                </c:pt>
                <c:pt idx="3250">
                  <c:v>-3.5261180077275821E-2</c:v>
                </c:pt>
                <c:pt idx="3251">
                  <c:v>-0.60430864953707319</c:v>
                </c:pt>
                <c:pt idx="3252">
                  <c:v>3.1164727854731642</c:v>
                </c:pt>
                <c:pt idx="3253">
                  <c:v>0.50227835175867885</c:v>
                </c:pt>
                <c:pt idx="3254">
                  <c:v>3.1164727854731642</c:v>
                </c:pt>
                <c:pt idx="3255">
                  <c:v>-1.4997195446476895E-2</c:v>
                </c:pt>
                <c:pt idx="3256">
                  <c:v>-1.2068385353331499</c:v>
                </c:pt>
                <c:pt idx="3257">
                  <c:v>4.3696794119443383E-2</c:v>
                </c:pt>
                <c:pt idx="3258">
                  <c:v>5.6408104598838486E-2</c:v>
                </c:pt>
                <c:pt idx="3259">
                  <c:v>0.15175945216442707</c:v>
                </c:pt>
                <c:pt idx="3260">
                  <c:v>0.17439941511045012</c:v>
                </c:pt>
                <c:pt idx="3261">
                  <c:v>-0.15618412486429889</c:v>
                </c:pt>
                <c:pt idx="3262">
                  <c:v>-0.75796538125384483</c:v>
                </c:pt>
                <c:pt idx="3263">
                  <c:v>-0.56724955072950622</c:v>
                </c:pt>
                <c:pt idx="3264">
                  <c:v>2.6685555215297261</c:v>
                </c:pt>
                <c:pt idx="3265">
                  <c:v>-0.57423130257302746</c:v>
                </c:pt>
                <c:pt idx="3266">
                  <c:v>-0.45161912190411374</c:v>
                </c:pt>
                <c:pt idx="3267">
                  <c:v>-0.84957775713173722</c:v>
                </c:pt>
                <c:pt idx="3268">
                  <c:v>-0.59109443833384512</c:v>
                </c:pt>
                <c:pt idx="3269">
                  <c:v>0.81209356566411328</c:v>
                </c:pt>
                <c:pt idx="3270">
                  <c:v>9.4109437870973419E-3</c:v>
                </c:pt>
                <c:pt idx="3271">
                  <c:v>-5.5098319551009842E-2</c:v>
                </c:pt>
                <c:pt idx="3272">
                  <c:v>2.0711624115745055E-3</c:v>
                </c:pt>
                <c:pt idx="3273">
                  <c:v>-8.4919111712004461E-2</c:v>
                </c:pt>
                <c:pt idx="3274">
                  <c:v>-0.7857474181809716</c:v>
                </c:pt>
                <c:pt idx="3275">
                  <c:v>-1.1701470283798359</c:v>
                </c:pt>
                <c:pt idx="3276">
                  <c:v>0.38314260842128067</c:v>
                </c:pt>
                <c:pt idx="3277">
                  <c:v>0.10201944752616471</c:v>
                </c:pt>
                <c:pt idx="3278">
                  <c:v>0.16833894215514755</c:v>
                </c:pt>
                <c:pt idx="3279">
                  <c:v>0.59825093299513687</c:v>
                </c:pt>
                <c:pt idx="3280">
                  <c:v>0.30177599832079566</c:v>
                </c:pt>
                <c:pt idx="3281">
                  <c:v>1.4939968425710994E-2</c:v>
                </c:pt>
                <c:pt idx="3282">
                  <c:v>-0.81139484366735715</c:v>
                </c:pt>
                <c:pt idx="3283">
                  <c:v>0.21678195277648987</c:v>
                </c:pt>
                <c:pt idx="3284">
                  <c:v>1.4832769259613412</c:v>
                </c:pt>
                <c:pt idx="3285">
                  <c:v>1.5923433617101472</c:v>
                </c:pt>
                <c:pt idx="3286">
                  <c:v>-0.83145031183992302</c:v>
                </c:pt>
                <c:pt idx="3287">
                  <c:v>5.0169929734946106E-2</c:v>
                </c:pt>
                <c:pt idx="3288">
                  <c:v>0.12658675864537974</c:v>
                </c:pt>
                <c:pt idx="3289">
                  <c:v>-2.5904054162527043E-2</c:v>
                </c:pt>
                <c:pt idx="3290">
                  <c:v>-6.9677193658554779E-2</c:v>
                </c:pt>
                <c:pt idx="3291">
                  <c:v>0.94684197071409071</c:v>
                </c:pt>
                <c:pt idx="3292">
                  <c:v>-0.10474242403738059</c:v>
                </c:pt>
                <c:pt idx="3293">
                  <c:v>0.24272564420868253</c:v>
                </c:pt>
                <c:pt idx="3294">
                  <c:v>9.0813559253050402E-2</c:v>
                </c:pt>
                <c:pt idx="3295">
                  <c:v>-0.70540544451437259</c:v>
                </c:pt>
                <c:pt idx="3296">
                  <c:v>0.9778843627735242</c:v>
                </c:pt>
                <c:pt idx="3297">
                  <c:v>-0.1420471152602063</c:v>
                </c:pt>
                <c:pt idx="3298">
                  <c:v>0.41816682521793935</c:v>
                </c:pt>
                <c:pt idx="3299">
                  <c:v>-0.48811601618614853</c:v>
                </c:pt>
                <c:pt idx="3300">
                  <c:v>-6.0917865082008686E-2</c:v>
                </c:pt>
                <c:pt idx="3301">
                  <c:v>-0.36454649974180281</c:v>
                </c:pt>
                <c:pt idx="3302">
                  <c:v>1.4751560950074936</c:v>
                </c:pt>
                <c:pt idx="3303">
                  <c:v>1.778208138452092</c:v>
                </c:pt>
                <c:pt idx="3304">
                  <c:v>-0.81742618751598883</c:v>
                </c:pt>
                <c:pt idx="3305">
                  <c:v>-0.62987096337346971</c:v>
                </c:pt>
                <c:pt idx="3306">
                  <c:v>-0.75867820429764821</c:v>
                </c:pt>
                <c:pt idx="3307">
                  <c:v>0.60940742820460458</c:v>
                </c:pt>
                <c:pt idx="3308">
                  <c:v>-0.31783227097245365</c:v>
                </c:pt>
                <c:pt idx="3309">
                  <c:v>9.8769223614672899E-3</c:v>
                </c:pt>
                <c:pt idx="3310">
                  <c:v>-0.77841530293805983</c:v>
                </c:pt>
                <c:pt idx="3311">
                  <c:v>0.10796505350830185</c:v>
                </c:pt>
                <c:pt idx="3312">
                  <c:v>1.0159837890382333</c:v>
                </c:pt>
                <c:pt idx="3313">
                  <c:v>1.6891872669568533</c:v>
                </c:pt>
                <c:pt idx="3314">
                  <c:v>0.1494267521151387</c:v>
                </c:pt>
                <c:pt idx="3315">
                  <c:v>-1.0338727202070179</c:v>
                </c:pt>
                <c:pt idx="3316">
                  <c:v>-0.62783925260174356</c:v>
                </c:pt>
                <c:pt idx="3317">
                  <c:v>0.54701999739909335</c:v>
                </c:pt>
                <c:pt idx="3318">
                  <c:v>0.7037869006340437</c:v>
                </c:pt>
                <c:pt idx="3319">
                  <c:v>7.1429455788232635E-2</c:v>
                </c:pt>
                <c:pt idx="3320">
                  <c:v>0.37298042606797993</c:v>
                </c:pt>
                <c:pt idx="3321">
                  <c:v>0.67753796331893146</c:v>
                </c:pt>
                <c:pt idx="3322">
                  <c:v>1.4271917948929576</c:v>
                </c:pt>
                <c:pt idx="3323">
                  <c:v>-0.61302994142758083</c:v>
                </c:pt>
                <c:pt idx="3324">
                  <c:v>-0.28512775900137494</c:v>
                </c:pt>
                <c:pt idx="3325">
                  <c:v>0.24897870658390886</c:v>
                </c:pt>
                <c:pt idx="3326">
                  <c:v>-2.2390623839149179E-2</c:v>
                </c:pt>
                <c:pt idx="3327">
                  <c:v>0.50088827196519725</c:v>
                </c:pt>
                <c:pt idx="3328">
                  <c:v>-0.87703994100351823</c:v>
                </c:pt>
                <c:pt idx="3329">
                  <c:v>0.50511109231727069</c:v>
                </c:pt>
                <c:pt idx="3330">
                  <c:v>-0.71488931278571011</c:v>
                </c:pt>
                <c:pt idx="3331">
                  <c:v>0.5218368423139238</c:v>
                </c:pt>
                <c:pt idx="3332">
                  <c:v>-0.45810977263995323</c:v>
                </c:pt>
                <c:pt idx="3333">
                  <c:v>-1.0547634577377529</c:v>
                </c:pt>
                <c:pt idx="3334">
                  <c:v>-0.43415990910101104</c:v>
                </c:pt>
                <c:pt idx="3335">
                  <c:v>-0.97657686934472987</c:v>
                </c:pt>
                <c:pt idx="3336">
                  <c:v>0.91856728664809084</c:v>
                </c:pt>
                <c:pt idx="3337">
                  <c:v>0.3172718992572382</c:v>
                </c:pt>
                <c:pt idx="3338">
                  <c:v>-1.2284088823722403</c:v>
                </c:pt>
                <c:pt idx="3339">
                  <c:v>1.1736338662848194</c:v>
                </c:pt>
                <c:pt idx="3340">
                  <c:v>-0.3377630981937278</c:v>
                </c:pt>
                <c:pt idx="3341">
                  <c:v>-1.2065577961092691</c:v>
                </c:pt>
                <c:pt idx="3342">
                  <c:v>0.34704446706476144</c:v>
                </c:pt>
                <c:pt idx="3343">
                  <c:v>0.78268969390518572</c:v>
                </c:pt>
                <c:pt idx="3344">
                  <c:v>-0.38657022776274624</c:v>
                </c:pt>
                <c:pt idx="3345">
                  <c:v>-1.0539430127388958</c:v>
                </c:pt>
                <c:pt idx="3346">
                  <c:v>-0.24642284539916159</c:v>
                </c:pt>
                <c:pt idx="3347">
                  <c:v>-8.057205917307339E-2</c:v>
                </c:pt>
                <c:pt idx="3348">
                  <c:v>2.6353293473428459E-2</c:v>
                </c:pt>
                <c:pt idx="3349">
                  <c:v>-6.413405319827592E-2</c:v>
                </c:pt>
                <c:pt idx="3350">
                  <c:v>-0.48445806471573749</c:v>
                </c:pt>
                <c:pt idx="3351">
                  <c:v>0.68100716904314229</c:v>
                </c:pt>
                <c:pt idx="3352">
                  <c:v>0.2063870213182574</c:v>
                </c:pt>
                <c:pt idx="3353">
                  <c:v>-0.44721728091407581</c:v>
                </c:pt>
                <c:pt idx="3354">
                  <c:v>1.8646245338288232</c:v>
                </c:pt>
                <c:pt idx="3355">
                  <c:v>0.14391138793688388</c:v>
                </c:pt>
                <c:pt idx="3356">
                  <c:v>-1.149800615927367</c:v>
                </c:pt>
                <c:pt idx="3357">
                  <c:v>3.1164727854731642</c:v>
                </c:pt>
                <c:pt idx="3358">
                  <c:v>9.9343306175482968E-2</c:v>
                </c:pt>
                <c:pt idx="3359">
                  <c:v>0.11581343482187961</c:v>
                </c:pt>
                <c:pt idx="3360">
                  <c:v>-0.73915422573493461</c:v>
                </c:pt>
                <c:pt idx="3361">
                  <c:v>-0.80789053345054573</c:v>
                </c:pt>
                <c:pt idx="3362">
                  <c:v>9.8794181733003736E-2</c:v>
                </c:pt>
                <c:pt idx="3363">
                  <c:v>-0.72455016204004163</c:v>
                </c:pt>
                <c:pt idx="3364">
                  <c:v>-0.38106481410036197</c:v>
                </c:pt>
                <c:pt idx="3365">
                  <c:v>-1.0356155588958547</c:v>
                </c:pt>
                <c:pt idx="3366">
                  <c:v>-0.26992788723801386</c:v>
                </c:pt>
                <c:pt idx="3367">
                  <c:v>-0.57841248388410127</c:v>
                </c:pt>
                <c:pt idx="3368">
                  <c:v>0.77660235463279947</c:v>
                </c:pt>
                <c:pt idx="3369">
                  <c:v>-0.81445249141819809</c:v>
                </c:pt>
                <c:pt idx="3370">
                  <c:v>0.96562502149985174</c:v>
                </c:pt>
                <c:pt idx="3371">
                  <c:v>1.4952769829159787</c:v>
                </c:pt>
                <c:pt idx="3372">
                  <c:v>0.84684436754545345</c:v>
                </c:pt>
                <c:pt idx="3373">
                  <c:v>-0.28159459774378198</c:v>
                </c:pt>
                <c:pt idx="3374">
                  <c:v>2.3515478814706223</c:v>
                </c:pt>
                <c:pt idx="3375">
                  <c:v>-0.10176186039402881</c:v>
                </c:pt>
                <c:pt idx="3376">
                  <c:v>0.53405543935808275</c:v>
                </c:pt>
                <c:pt idx="3377">
                  <c:v>-0.99732126530606402</c:v>
                </c:pt>
                <c:pt idx="3378">
                  <c:v>0.18715054242794629</c:v>
                </c:pt>
                <c:pt idx="3379">
                  <c:v>-0.50566709263971099</c:v>
                </c:pt>
                <c:pt idx="3380">
                  <c:v>0.41519687202340017</c:v>
                </c:pt>
                <c:pt idx="3381">
                  <c:v>0.4808824931063127</c:v>
                </c:pt>
                <c:pt idx="3382">
                  <c:v>-3.5031294596400551E-2</c:v>
                </c:pt>
                <c:pt idx="3383">
                  <c:v>-0.66509552474920819</c:v>
                </c:pt>
                <c:pt idx="3384">
                  <c:v>2.1300179706814797</c:v>
                </c:pt>
                <c:pt idx="3385">
                  <c:v>0.13204109948369069</c:v>
                </c:pt>
                <c:pt idx="3386">
                  <c:v>0.49462570155497071</c:v>
                </c:pt>
                <c:pt idx="3387">
                  <c:v>-2.2868600539923824E-2</c:v>
                </c:pt>
                <c:pt idx="3388">
                  <c:v>0.31622435155788253</c:v>
                </c:pt>
                <c:pt idx="3389">
                  <c:v>3.1164727854731642</c:v>
                </c:pt>
                <c:pt idx="3390">
                  <c:v>-1.0931921149246344</c:v>
                </c:pt>
                <c:pt idx="3391">
                  <c:v>1.0735312163391788</c:v>
                </c:pt>
                <c:pt idx="3392">
                  <c:v>0.61288268167249027</c:v>
                </c:pt>
                <c:pt idx="3393">
                  <c:v>0.20499360814363118</c:v>
                </c:pt>
                <c:pt idx="3394">
                  <c:v>0.28214743629794897</c:v>
                </c:pt>
                <c:pt idx="3395">
                  <c:v>-0.20352693786643936</c:v>
                </c:pt>
                <c:pt idx="3396">
                  <c:v>-0.58929007408169976</c:v>
                </c:pt>
                <c:pt idx="3397">
                  <c:v>1.5274355159228727E-2</c:v>
                </c:pt>
                <c:pt idx="3398">
                  <c:v>0.17161223871639916</c:v>
                </c:pt>
                <c:pt idx="3399">
                  <c:v>0.14496320284901518</c:v>
                </c:pt>
                <c:pt idx="3400">
                  <c:v>1.1296212181066616</c:v>
                </c:pt>
                <c:pt idx="3401">
                  <c:v>-0.48646463477000645</c:v>
                </c:pt>
                <c:pt idx="3402">
                  <c:v>-0.54132985441361359</c:v>
                </c:pt>
                <c:pt idx="3403">
                  <c:v>0.9786399856129393</c:v>
                </c:pt>
                <c:pt idx="3404">
                  <c:v>-0.11305391007269015</c:v>
                </c:pt>
                <c:pt idx="3405">
                  <c:v>0.17336039425991856</c:v>
                </c:pt>
                <c:pt idx="3406">
                  <c:v>0.61076195496323404</c:v>
                </c:pt>
                <c:pt idx="3407">
                  <c:v>-0.78751021574986235</c:v>
                </c:pt>
                <c:pt idx="3408">
                  <c:v>0.59256873610233907</c:v>
                </c:pt>
                <c:pt idx="3409">
                  <c:v>0.13136122952079096</c:v>
                </c:pt>
                <c:pt idx="3410">
                  <c:v>-0.91501456493264555</c:v>
                </c:pt>
                <c:pt idx="3411">
                  <c:v>-0.90365022797250427</c:v>
                </c:pt>
                <c:pt idx="3412">
                  <c:v>1.119282355566438</c:v>
                </c:pt>
                <c:pt idx="3413">
                  <c:v>-0.52191905851760212</c:v>
                </c:pt>
                <c:pt idx="3414">
                  <c:v>-0.85015922434974167</c:v>
                </c:pt>
                <c:pt idx="3415">
                  <c:v>0.56601439947558041</c:v>
                </c:pt>
                <c:pt idx="3416">
                  <c:v>-0.73882072206897542</c:v>
                </c:pt>
                <c:pt idx="3417">
                  <c:v>3.1164727854731642</c:v>
                </c:pt>
                <c:pt idx="3418">
                  <c:v>-0.81077703998090467</c:v>
                </c:pt>
                <c:pt idx="3419">
                  <c:v>0.20250807073150243</c:v>
                </c:pt>
                <c:pt idx="3420">
                  <c:v>1.8292679279027806</c:v>
                </c:pt>
                <c:pt idx="3421">
                  <c:v>-1.0657767425739983</c:v>
                </c:pt>
                <c:pt idx="3422">
                  <c:v>0.3148234415904988</c:v>
                </c:pt>
                <c:pt idx="3423">
                  <c:v>0.71414032488633028</c:v>
                </c:pt>
                <c:pt idx="3424">
                  <c:v>0.61500993648992819</c:v>
                </c:pt>
                <c:pt idx="3425">
                  <c:v>0.66920786429550927</c:v>
                </c:pt>
                <c:pt idx="3426">
                  <c:v>0.25594574821151356</c:v>
                </c:pt>
                <c:pt idx="3427">
                  <c:v>-0.92803223999873596</c:v>
                </c:pt>
                <c:pt idx="3428">
                  <c:v>0.12181817488702619</c:v>
                </c:pt>
                <c:pt idx="3429">
                  <c:v>1.410215380241002</c:v>
                </c:pt>
                <c:pt idx="3430">
                  <c:v>-0.64760040128972762</c:v>
                </c:pt>
                <c:pt idx="3431">
                  <c:v>-0.75951048656899101</c:v>
                </c:pt>
                <c:pt idx="3432">
                  <c:v>4.7911359248363872E-2</c:v>
                </c:pt>
                <c:pt idx="3433">
                  <c:v>0.63149158592891397</c:v>
                </c:pt>
                <c:pt idx="3434">
                  <c:v>-0.16236615542174682</c:v>
                </c:pt>
                <c:pt idx="3435">
                  <c:v>0.4410618901295672</c:v>
                </c:pt>
                <c:pt idx="3436">
                  <c:v>-0.59229278336223468</c:v>
                </c:pt>
                <c:pt idx="3437">
                  <c:v>-0.32914486608350718</c:v>
                </c:pt>
                <c:pt idx="3438">
                  <c:v>-7.0728100878764036E-2</c:v>
                </c:pt>
                <c:pt idx="3439">
                  <c:v>2.1782703519822326</c:v>
                </c:pt>
                <c:pt idx="3440">
                  <c:v>-0.8051953256446267</c:v>
                </c:pt>
                <c:pt idx="3441">
                  <c:v>0.35075424069756889</c:v>
                </c:pt>
                <c:pt idx="3442">
                  <c:v>2.5550499801733482</c:v>
                </c:pt>
                <c:pt idx="3443">
                  <c:v>-0.23691116106798238</c:v>
                </c:pt>
                <c:pt idx="3444">
                  <c:v>1.4709182393979054</c:v>
                </c:pt>
                <c:pt idx="3445">
                  <c:v>0.75083132772209826</c:v>
                </c:pt>
                <c:pt idx="3446">
                  <c:v>1.2185999944419212</c:v>
                </c:pt>
                <c:pt idx="3447">
                  <c:v>0.80501965429893418</c:v>
                </c:pt>
                <c:pt idx="3448">
                  <c:v>-0.89417895260065883</c:v>
                </c:pt>
                <c:pt idx="3449">
                  <c:v>-6.0323741320003468E-2</c:v>
                </c:pt>
                <c:pt idx="3450">
                  <c:v>1.0921568632685978</c:v>
                </c:pt>
                <c:pt idx="3451">
                  <c:v>-0.68807586080093308</c:v>
                </c:pt>
                <c:pt idx="3452">
                  <c:v>-0.90177336353284365</c:v>
                </c:pt>
                <c:pt idx="3453">
                  <c:v>-0.89377547407037017</c:v>
                </c:pt>
                <c:pt idx="3454">
                  <c:v>0.46205013828345021</c:v>
                </c:pt>
                <c:pt idx="3455">
                  <c:v>0.46464218591744627</c:v>
                </c:pt>
                <c:pt idx="3456">
                  <c:v>-0.21927913410302541</c:v>
                </c:pt>
                <c:pt idx="3457">
                  <c:v>0.27483886497723076</c:v>
                </c:pt>
                <c:pt idx="3458">
                  <c:v>2.3139148895204262</c:v>
                </c:pt>
                <c:pt idx="3459">
                  <c:v>-0.29511053544013166</c:v>
                </c:pt>
                <c:pt idx="3460">
                  <c:v>-0.94596873471672627</c:v>
                </c:pt>
                <c:pt idx="3461">
                  <c:v>3.1164727854731642</c:v>
                </c:pt>
                <c:pt idx="3462">
                  <c:v>-1.0195457268194958</c:v>
                </c:pt>
                <c:pt idx="3463">
                  <c:v>0.19289327926549074</c:v>
                </c:pt>
                <c:pt idx="3464">
                  <c:v>-0.9636944941319141</c:v>
                </c:pt>
                <c:pt idx="3465">
                  <c:v>-0.37688894975762166</c:v>
                </c:pt>
                <c:pt idx="3466">
                  <c:v>2.8276897167409687</c:v>
                </c:pt>
                <c:pt idx="3467">
                  <c:v>0.51085066208283347</c:v>
                </c:pt>
                <c:pt idx="3468">
                  <c:v>-0.49282110204544483</c:v>
                </c:pt>
                <c:pt idx="3469">
                  <c:v>-0.76479231707220952</c:v>
                </c:pt>
                <c:pt idx="3470">
                  <c:v>0.88046565858644898</c:v>
                </c:pt>
                <c:pt idx="3471">
                  <c:v>-0.60425617463962589</c:v>
                </c:pt>
                <c:pt idx="3472">
                  <c:v>-0.63801397709046392</c:v>
                </c:pt>
                <c:pt idx="3473">
                  <c:v>0.27395905389597625</c:v>
                </c:pt>
                <c:pt idx="3474">
                  <c:v>-6.5671256744594319E-3</c:v>
                </c:pt>
                <c:pt idx="3475">
                  <c:v>-0.21516751548231974</c:v>
                </c:pt>
                <c:pt idx="3476">
                  <c:v>-0.13687441198044023</c:v>
                </c:pt>
                <c:pt idx="3477">
                  <c:v>-0.17845267436850554</c:v>
                </c:pt>
                <c:pt idx="3478">
                  <c:v>1.6297233000629454</c:v>
                </c:pt>
                <c:pt idx="3479">
                  <c:v>6.013897335559884E-2</c:v>
                </c:pt>
                <c:pt idx="3480">
                  <c:v>-8.712281949555295E-2</c:v>
                </c:pt>
                <c:pt idx="3481">
                  <c:v>0.38395974178420034</c:v>
                </c:pt>
                <c:pt idx="3482">
                  <c:v>0.32256734324510661</c:v>
                </c:pt>
                <c:pt idx="3483">
                  <c:v>1.3274774525966746</c:v>
                </c:pt>
                <c:pt idx="3484">
                  <c:v>0.74815463099731039</c:v>
                </c:pt>
                <c:pt idx="3485">
                  <c:v>0.23988157000266441</c:v>
                </c:pt>
                <c:pt idx="3486">
                  <c:v>1.5786172975010282</c:v>
                </c:pt>
                <c:pt idx="3487">
                  <c:v>0.94218713030025436</c:v>
                </c:pt>
                <c:pt idx="3488">
                  <c:v>0.99299092070083417</c:v>
                </c:pt>
                <c:pt idx="3489">
                  <c:v>-0.3761972203224257</c:v>
                </c:pt>
                <c:pt idx="3490">
                  <c:v>1.6649938400501944E-2</c:v>
                </c:pt>
                <c:pt idx="3491">
                  <c:v>6.9014741455044508E-4</c:v>
                </c:pt>
                <c:pt idx="3492">
                  <c:v>-0.53736201404183637</c:v>
                </c:pt>
                <c:pt idx="3493">
                  <c:v>0.11339666984746931</c:v>
                </c:pt>
                <c:pt idx="3494">
                  <c:v>0.24996527072113828</c:v>
                </c:pt>
                <c:pt idx="3495">
                  <c:v>-1.2284088823722403</c:v>
                </c:pt>
                <c:pt idx="3496">
                  <c:v>1.7021695564337627</c:v>
                </c:pt>
                <c:pt idx="3497">
                  <c:v>0.19858336845620742</c:v>
                </c:pt>
                <c:pt idx="3498">
                  <c:v>8.8140988435075236E-3</c:v>
                </c:pt>
                <c:pt idx="3499">
                  <c:v>-5.0104544094299569E-2</c:v>
                </c:pt>
                <c:pt idx="3500">
                  <c:v>1.3767723642880116</c:v>
                </c:pt>
                <c:pt idx="3501">
                  <c:v>-0.29205003315730688</c:v>
                </c:pt>
                <c:pt idx="3502">
                  <c:v>-0.98058505594053957</c:v>
                </c:pt>
                <c:pt idx="3503">
                  <c:v>0.69946249796349302</c:v>
                </c:pt>
                <c:pt idx="3504">
                  <c:v>1.4646789499974373</c:v>
                </c:pt>
                <c:pt idx="3505">
                  <c:v>9.7055248581868384E-2</c:v>
                </c:pt>
                <c:pt idx="3506">
                  <c:v>-3.8717835710503676E-2</c:v>
                </c:pt>
                <c:pt idx="3507">
                  <c:v>-0.13678662423039373</c:v>
                </c:pt>
                <c:pt idx="3508">
                  <c:v>-0.65308815170675771</c:v>
                </c:pt>
                <c:pt idx="3509">
                  <c:v>0.90740950225848471</c:v>
                </c:pt>
                <c:pt idx="3510">
                  <c:v>0.31046411134392826</c:v>
                </c:pt>
                <c:pt idx="3511">
                  <c:v>-3.0125245139409951E-2</c:v>
                </c:pt>
                <c:pt idx="3512">
                  <c:v>-0.53603743543409155</c:v>
                </c:pt>
                <c:pt idx="3513">
                  <c:v>0.20003700070118233</c:v>
                </c:pt>
                <c:pt idx="3514">
                  <c:v>-0.60413001190267024</c:v>
                </c:pt>
                <c:pt idx="3515">
                  <c:v>-0.66905983663911439</c:v>
                </c:pt>
                <c:pt idx="3516">
                  <c:v>-1.1402095252218027</c:v>
                </c:pt>
                <c:pt idx="3517">
                  <c:v>-0.10393671372726876</c:v>
                </c:pt>
                <c:pt idx="3518">
                  <c:v>-0.17389859116755105</c:v>
                </c:pt>
                <c:pt idx="3519">
                  <c:v>-0.41515269591528769</c:v>
                </c:pt>
                <c:pt idx="3520">
                  <c:v>0.80673379753508312</c:v>
                </c:pt>
                <c:pt idx="3521">
                  <c:v>0.10939800583397638</c:v>
                </c:pt>
                <c:pt idx="3522">
                  <c:v>-0.16290510735024757</c:v>
                </c:pt>
                <c:pt idx="3523">
                  <c:v>-0.66529103348213336</c:v>
                </c:pt>
                <c:pt idx="3524">
                  <c:v>0.28517801202356213</c:v>
                </c:pt>
                <c:pt idx="3525">
                  <c:v>-0.91005832609797654</c:v>
                </c:pt>
                <c:pt idx="3526">
                  <c:v>-0.20893097453965426</c:v>
                </c:pt>
                <c:pt idx="3527">
                  <c:v>-0.4169467497570189</c:v>
                </c:pt>
                <c:pt idx="3528">
                  <c:v>0.79656445858407765</c:v>
                </c:pt>
                <c:pt idx="3529">
                  <c:v>-0.23344722192686865</c:v>
                </c:pt>
                <c:pt idx="3530">
                  <c:v>9.1013102214389047E-2</c:v>
                </c:pt>
                <c:pt idx="3531">
                  <c:v>-0.88982594399645254</c:v>
                </c:pt>
                <c:pt idx="3532">
                  <c:v>-1.1586278229635856</c:v>
                </c:pt>
                <c:pt idx="3533">
                  <c:v>-1.20594579979482</c:v>
                </c:pt>
                <c:pt idx="3534">
                  <c:v>-0.17348140936839462</c:v>
                </c:pt>
                <c:pt idx="3535">
                  <c:v>-0.35578272930891836</c:v>
                </c:pt>
                <c:pt idx="3536">
                  <c:v>0.98478754812287395</c:v>
                </c:pt>
                <c:pt idx="3537">
                  <c:v>-1.2284088823722403</c:v>
                </c:pt>
                <c:pt idx="3538">
                  <c:v>1.4475481947599587</c:v>
                </c:pt>
                <c:pt idx="3539">
                  <c:v>7.0519583662858112E-2</c:v>
                </c:pt>
                <c:pt idx="3540">
                  <c:v>1.4350420726613611</c:v>
                </c:pt>
                <c:pt idx="3541">
                  <c:v>-4.9455730757478403E-3</c:v>
                </c:pt>
                <c:pt idx="3542">
                  <c:v>-4.0206263317608168E-2</c:v>
                </c:pt>
                <c:pt idx="3543">
                  <c:v>-0.24674197828658437</c:v>
                </c:pt>
                <c:pt idx="3544">
                  <c:v>1.489854506004032</c:v>
                </c:pt>
                <c:pt idx="3545">
                  <c:v>1.8342348173429203E-2</c:v>
                </c:pt>
                <c:pt idx="3546">
                  <c:v>-1.2284088823722403</c:v>
                </c:pt>
                <c:pt idx="3547">
                  <c:v>1.7587229254565757</c:v>
                </c:pt>
                <c:pt idx="3548">
                  <c:v>-0.1901908167432497</c:v>
                </c:pt>
                <c:pt idx="3549">
                  <c:v>-0.39157538725211899</c:v>
                </c:pt>
                <c:pt idx="3550">
                  <c:v>-0.11246483278985608</c:v>
                </c:pt>
                <c:pt idx="3551">
                  <c:v>0.19562922902790539</c:v>
                </c:pt>
                <c:pt idx="3552">
                  <c:v>-1.2284088823722403</c:v>
                </c:pt>
                <c:pt idx="3553">
                  <c:v>-0.34637888302105335</c:v>
                </c:pt>
                <c:pt idx="3554">
                  <c:v>-9.4079970084595746E-2</c:v>
                </c:pt>
                <c:pt idx="3555">
                  <c:v>0.31367376036576</c:v>
                </c:pt>
                <c:pt idx="3556">
                  <c:v>-0.18709832362387946</c:v>
                </c:pt>
                <c:pt idx="3557">
                  <c:v>0.29254031559961136</c:v>
                </c:pt>
                <c:pt idx="3558">
                  <c:v>-1.1664332913988982</c:v>
                </c:pt>
                <c:pt idx="3559">
                  <c:v>1.1875504397234009</c:v>
                </c:pt>
                <c:pt idx="3560">
                  <c:v>1.9670764829177665</c:v>
                </c:pt>
                <c:pt idx="3561">
                  <c:v>-0.26347133025936226</c:v>
                </c:pt>
                <c:pt idx="3562">
                  <c:v>0.50849233943623617</c:v>
                </c:pt>
                <c:pt idx="3563">
                  <c:v>-5.314115241013273E-2</c:v>
                </c:pt>
                <c:pt idx="3564">
                  <c:v>-1.1118065342050412</c:v>
                </c:pt>
                <c:pt idx="3565">
                  <c:v>2.2487070451126892</c:v>
                </c:pt>
                <c:pt idx="3566">
                  <c:v>-9.2122674139355848E-2</c:v>
                </c:pt>
                <c:pt idx="3567">
                  <c:v>0.45660080187347452</c:v>
                </c:pt>
                <c:pt idx="3568">
                  <c:v>-0.48128071490324953</c:v>
                </c:pt>
                <c:pt idx="3569">
                  <c:v>0.23015204074668652</c:v>
                </c:pt>
                <c:pt idx="3570">
                  <c:v>-0.44644004773325668</c:v>
                </c:pt>
                <c:pt idx="3571">
                  <c:v>-4.788355341710368E-2</c:v>
                </c:pt>
                <c:pt idx="3572">
                  <c:v>-0.6020896079729573</c:v>
                </c:pt>
                <c:pt idx="3573">
                  <c:v>-0.43838435579758439</c:v>
                </c:pt>
                <c:pt idx="3574">
                  <c:v>-0.42166024010099484</c:v>
                </c:pt>
                <c:pt idx="3575">
                  <c:v>-5.6960400659336177E-2</c:v>
                </c:pt>
                <c:pt idx="3576">
                  <c:v>2.7961312878068671</c:v>
                </c:pt>
                <c:pt idx="3577">
                  <c:v>-0.45188963114454006</c:v>
                </c:pt>
                <c:pt idx="3578">
                  <c:v>-0.16473747139787012</c:v>
                </c:pt>
                <c:pt idx="3579">
                  <c:v>0.54438905804539095</c:v>
                </c:pt>
                <c:pt idx="3580">
                  <c:v>0.6495508179454792</c:v>
                </c:pt>
                <c:pt idx="3581">
                  <c:v>0.10937694594180505</c:v>
                </c:pt>
                <c:pt idx="3582">
                  <c:v>-0.82332479657446578</c:v>
                </c:pt>
                <c:pt idx="3583">
                  <c:v>1.7586941990529577</c:v>
                </c:pt>
                <c:pt idx="3584">
                  <c:v>-0.23880170339447435</c:v>
                </c:pt>
                <c:pt idx="3585">
                  <c:v>0.51074821601745202</c:v>
                </c:pt>
                <c:pt idx="3586">
                  <c:v>0.34475144216877496</c:v>
                </c:pt>
                <c:pt idx="3587">
                  <c:v>0.28586348080904822</c:v>
                </c:pt>
                <c:pt idx="3588">
                  <c:v>-1.2284088823722403</c:v>
                </c:pt>
                <c:pt idx="3589">
                  <c:v>0.55539631635279785</c:v>
                </c:pt>
                <c:pt idx="3590">
                  <c:v>-1.2284088823722403</c:v>
                </c:pt>
                <c:pt idx="3591">
                  <c:v>4.2378371981408987E-2</c:v>
                </c:pt>
                <c:pt idx="3592">
                  <c:v>0.31592608081005047</c:v>
                </c:pt>
                <c:pt idx="3593">
                  <c:v>-0.44574343282434303</c:v>
                </c:pt>
                <c:pt idx="3594">
                  <c:v>-1.0509923421257379</c:v>
                </c:pt>
                <c:pt idx="3595">
                  <c:v>1.2558037738866297</c:v>
                </c:pt>
                <c:pt idx="3596">
                  <c:v>7.9589601243165761E-2</c:v>
                </c:pt>
                <c:pt idx="3597">
                  <c:v>-0.63874510588609057</c:v>
                </c:pt>
                <c:pt idx="3598">
                  <c:v>-1.1261257125772621</c:v>
                </c:pt>
                <c:pt idx="3599">
                  <c:v>-0.10874676301956844</c:v>
                </c:pt>
                <c:pt idx="3600">
                  <c:v>-4.8343911575214768E-2</c:v>
                </c:pt>
                <c:pt idx="3601">
                  <c:v>-0.14158518568886783</c:v>
                </c:pt>
                <c:pt idx="3602">
                  <c:v>-0.37544937044747584</c:v>
                </c:pt>
                <c:pt idx="3603">
                  <c:v>-3.0942302356220888E-2</c:v>
                </c:pt>
                <c:pt idx="3604">
                  <c:v>0.26530474709323343</c:v>
                </c:pt>
                <c:pt idx="3605">
                  <c:v>-0.92905623544149818</c:v>
                </c:pt>
                <c:pt idx="3606">
                  <c:v>0.14473953634584991</c:v>
                </c:pt>
                <c:pt idx="3607">
                  <c:v>1.2868906708841379</c:v>
                </c:pt>
                <c:pt idx="3608">
                  <c:v>-0.67078286661863118</c:v>
                </c:pt>
                <c:pt idx="3609">
                  <c:v>-0.2240064731890315</c:v>
                </c:pt>
                <c:pt idx="3610">
                  <c:v>-0.16957609555924402</c:v>
                </c:pt>
                <c:pt idx="3611">
                  <c:v>-0.42844958891208218</c:v>
                </c:pt>
                <c:pt idx="3612">
                  <c:v>1.7886314731665263</c:v>
                </c:pt>
                <c:pt idx="3613">
                  <c:v>-0.31267258223704997</c:v>
                </c:pt>
                <c:pt idx="3614">
                  <c:v>0.4321128838693718</c:v>
                </c:pt>
                <c:pt idx="3615">
                  <c:v>1.4660099267724911</c:v>
                </c:pt>
                <c:pt idx="3616">
                  <c:v>-0.11141187985329483</c:v>
                </c:pt>
                <c:pt idx="3617">
                  <c:v>-0.56713746934010689</c:v>
                </c:pt>
                <c:pt idx="3618">
                  <c:v>1.4725459617256003</c:v>
                </c:pt>
                <c:pt idx="3619">
                  <c:v>-0.34658706610328843</c:v>
                </c:pt>
                <c:pt idx="3620">
                  <c:v>0.22434856393879635</c:v>
                </c:pt>
                <c:pt idx="3621">
                  <c:v>-0.80485125433836402</c:v>
                </c:pt>
                <c:pt idx="3622">
                  <c:v>0.50575715643861718</c:v>
                </c:pt>
                <c:pt idx="3623">
                  <c:v>-0.68108487709411902</c:v>
                </c:pt>
                <c:pt idx="3624">
                  <c:v>1.6512571991087088</c:v>
                </c:pt>
                <c:pt idx="3625">
                  <c:v>-0.31841026804938699</c:v>
                </c:pt>
                <c:pt idx="3626">
                  <c:v>-2.7872052234978965E-2</c:v>
                </c:pt>
                <c:pt idx="3627">
                  <c:v>-0.13707337759516403</c:v>
                </c:pt>
                <c:pt idx="3628">
                  <c:v>1.5995133789353624</c:v>
                </c:pt>
                <c:pt idx="3629">
                  <c:v>0.29936473101966304</c:v>
                </c:pt>
                <c:pt idx="3630">
                  <c:v>-0.29305406619683727</c:v>
                </c:pt>
                <c:pt idx="3631">
                  <c:v>0.28395636818010483</c:v>
                </c:pt>
                <c:pt idx="3632">
                  <c:v>-0.51273199944341408</c:v>
                </c:pt>
                <c:pt idx="3633">
                  <c:v>0.14528369424363013</c:v>
                </c:pt>
                <c:pt idx="3634">
                  <c:v>3.1164727854731642</c:v>
                </c:pt>
                <c:pt idx="3635">
                  <c:v>0.17400062846849826</c:v>
                </c:pt>
                <c:pt idx="3636">
                  <c:v>-0.74483185499772186</c:v>
                </c:pt>
                <c:pt idx="3637">
                  <c:v>-2.0952705347612097E-2</c:v>
                </c:pt>
                <c:pt idx="3638">
                  <c:v>0.38822541875733924</c:v>
                </c:pt>
                <c:pt idx="3639">
                  <c:v>-0.78213756339617824</c:v>
                </c:pt>
                <c:pt idx="3640">
                  <c:v>-1.0548751216115984</c:v>
                </c:pt>
                <c:pt idx="3641">
                  <c:v>-0.62918831805538566</c:v>
                </c:pt>
                <c:pt idx="3642">
                  <c:v>0.43158730221257696</c:v>
                </c:pt>
                <c:pt idx="3643">
                  <c:v>-1.423954848438279E-2</c:v>
                </c:pt>
                <c:pt idx="3644">
                  <c:v>-1.2284088823722403</c:v>
                </c:pt>
                <c:pt idx="3645">
                  <c:v>-0.24396388222128204</c:v>
                </c:pt>
                <c:pt idx="3646">
                  <c:v>2.162633096970739</c:v>
                </c:pt>
                <c:pt idx="3647">
                  <c:v>2.1657152698299483E-2</c:v>
                </c:pt>
                <c:pt idx="3648">
                  <c:v>-0.16213862971256721</c:v>
                </c:pt>
                <c:pt idx="3649">
                  <c:v>7.5015880680577393E-2</c:v>
                </c:pt>
                <c:pt idx="3650">
                  <c:v>-0.94893934746537079</c:v>
                </c:pt>
                <c:pt idx="3651">
                  <c:v>-0.23705774081180386</c:v>
                </c:pt>
                <c:pt idx="3652">
                  <c:v>0.72729828154173248</c:v>
                </c:pt>
                <c:pt idx="3653">
                  <c:v>0.28112539337779396</c:v>
                </c:pt>
                <c:pt idx="3654">
                  <c:v>-0.71285162056667251</c:v>
                </c:pt>
                <c:pt idx="3655">
                  <c:v>-0.18948592198681938</c:v>
                </c:pt>
                <c:pt idx="3656">
                  <c:v>2.4292393106229757</c:v>
                </c:pt>
                <c:pt idx="3657">
                  <c:v>1.1056113400690057</c:v>
                </c:pt>
                <c:pt idx="3658">
                  <c:v>-9.1641129557730617E-3</c:v>
                </c:pt>
                <c:pt idx="3659">
                  <c:v>-1.1543663992241604</c:v>
                </c:pt>
                <c:pt idx="3660">
                  <c:v>-0.87552578093655986</c:v>
                </c:pt>
                <c:pt idx="3661">
                  <c:v>-2.4867292313219172E-2</c:v>
                </c:pt>
                <c:pt idx="3662">
                  <c:v>4.3633211361041029E-2</c:v>
                </c:pt>
                <c:pt idx="3663">
                  <c:v>-0.10208516464862778</c:v>
                </c:pt>
                <c:pt idx="3664">
                  <c:v>0.9359503177319175</c:v>
                </c:pt>
                <c:pt idx="3665">
                  <c:v>-0.14340547887350449</c:v>
                </c:pt>
                <c:pt idx="3666">
                  <c:v>-0.67234093495639458</c:v>
                </c:pt>
                <c:pt idx="3667">
                  <c:v>-0.41548587681266691</c:v>
                </c:pt>
                <c:pt idx="3668">
                  <c:v>0.11922780587694777</c:v>
                </c:pt>
                <c:pt idx="3669">
                  <c:v>-0.58729642083201195</c:v>
                </c:pt>
                <c:pt idx="3670">
                  <c:v>1.3079162105529358</c:v>
                </c:pt>
                <c:pt idx="3671">
                  <c:v>-1.0502256330190407</c:v>
                </c:pt>
                <c:pt idx="3672">
                  <c:v>2.5532814205033993</c:v>
                </c:pt>
                <c:pt idx="3673">
                  <c:v>-0.2127541907209079</c:v>
                </c:pt>
                <c:pt idx="3674">
                  <c:v>0.38769637908223686</c:v>
                </c:pt>
                <c:pt idx="3675">
                  <c:v>-1.0776679756015743</c:v>
                </c:pt>
                <c:pt idx="3676">
                  <c:v>0.12276608369843903</c:v>
                </c:pt>
                <c:pt idx="3677">
                  <c:v>-0.92695768505517018</c:v>
                </c:pt>
                <c:pt idx="3678">
                  <c:v>1.0550694032556649</c:v>
                </c:pt>
                <c:pt idx="3679">
                  <c:v>0.50026150463159558</c:v>
                </c:pt>
                <c:pt idx="3680">
                  <c:v>-0.87523680493885658</c:v>
                </c:pt>
                <c:pt idx="3681">
                  <c:v>2.1970785423489416</c:v>
                </c:pt>
                <c:pt idx="3682">
                  <c:v>-0.1072090094028533</c:v>
                </c:pt>
                <c:pt idx="3683">
                  <c:v>0.40143173387428505</c:v>
                </c:pt>
                <c:pt idx="3684">
                  <c:v>0.16013775887252032</c:v>
                </c:pt>
                <c:pt idx="3685">
                  <c:v>1.4596382029991055E-2</c:v>
                </c:pt>
                <c:pt idx="3686">
                  <c:v>2.3904753962881524</c:v>
                </c:pt>
                <c:pt idx="3687">
                  <c:v>0.28568286186047459</c:v>
                </c:pt>
                <c:pt idx="3688">
                  <c:v>-0.36350485696481372</c:v>
                </c:pt>
                <c:pt idx="3689">
                  <c:v>1.2331587296084898</c:v>
                </c:pt>
                <c:pt idx="3690">
                  <c:v>-0.55063532977883756</c:v>
                </c:pt>
                <c:pt idx="3691">
                  <c:v>2.8456801312382811E-2</c:v>
                </c:pt>
                <c:pt idx="3692">
                  <c:v>2.1532731608478608</c:v>
                </c:pt>
                <c:pt idx="3693">
                  <c:v>-0.13984143980059613</c:v>
                </c:pt>
                <c:pt idx="3694">
                  <c:v>1.6836372453129043</c:v>
                </c:pt>
                <c:pt idx="3695">
                  <c:v>1.5508378669680632E-2</c:v>
                </c:pt>
                <c:pt idx="3696">
                  <c:v>1.4108168905543839</c:v>
                </c:pt>
                <c:pt idx="3697">
                  <c:v>1.7031015522238115</c:v>
                </c:pt>
                <c:pt idx="3698">
                  <c:v>-3.0228471607696008E-2</c:v>
                </c:pt>
                <c:pt idx="3699">
                  <c:v>-0.62495121633015704</c:v>
                </c:pt>
                <c:pt idx="3700">
                  <c:v>0.57047861700904556</c:v>
                </c:pt>
                <c:pt idx="3701">
                  <c:v>1.2737367541396944</c:v>
                </c:pt>
                <c:pt idx="3702">
                  <c:v>-1.1122631426029626</c:v>
                </c:pt>
                <c:pt idx="3703">
                  <c:v>-0.17717971145734002</c:v>
                </c:pt>
                <c:pt idx="3704">
                  <c:v>-1.1076013354263219</c:v>
                </c:pt>
                <c:pt idx="3705">
                  <c:v>0.60229222481253286</c:v>
                </c:pt>
                <c:pt idx="3706">
                  <c:v>1.3662933444168026</c:v>
                </c:pt>
                <c:pt idx="3707">
                  <c:v>0.26632144993603701</c:v>
                </c:pt>
                <c:pt idx="3708">
                  <c:v>1.8123753811810395</c:v>
                </c:pt>
                <c:pt idx="3709">
                  <c:v>-0.77057208478525274</c:v>
                </c:pt>
                <c:pt idx="3710">
                  <c:v>-0.31351533592426051</c:v>
                </c:pt>
                <c:pt idx="3711">
                  <c:v>0.35373602154215011</c:v>
                </c:pt>
                <c:pt idx="3712">
                  <c:v>-0.44539235153004736</c:v>
                </c:pt>
                <c:pt idx="3713">
                  <c:v>-0.7752087675722833</c:v>
                </c:pt>
                <c:pt idx="3714">
                  <c:v>-0.63228484994920564</c:v>
                </c:pt>
                <c:pt idx="3715">
                  <c:v>-0.93939894658031831</c:v>
                </c:pt>
                <c:pt idx="3716">
                  <c:v>-0.70332152251530689</c:v>
                </c:pt>
                <c:pt idx="3717">
                  <c:v>-0.68176684656813413</c:v>
                </c:pt>
                <c:pt idx="3718">
                  <c:v>0.47154395669182192</c:v>
                </c:pt>
                <c:pt idx="3719">
                  <c:v>0.37522851794080347</c:v>
                </c:pt>
                <c:pt idx="3720">
                  <c:v>-1.0977169019520829</c:v>
                </c:pt>
                <c:pt idx="3721">
                  <c:v>3.0758284768151052</c:v>
                </c:pt>
                <c:pt idx="3722">
                  <c:v>2.0587041736344083</c:v>
                </c:pt>
                <c:pt idx="3723">
                  <c:v>0.56138683793162525</c:v>
                </c:pt>
                <c:pt idx="3724">
                  <c:v>1.4952199282657574</c:v>
                </c:pt>
                <c:pt idx="3725">
                  <c:v>-0.39745413164714527</c:v>
                </c:pt>
                <c:pt idx="3726">
                  <c:v>-0.96155913676237714</c:v>
                </c:pt>
                <c:pt idx="3727">
                  <c:v>-0.92036175531563813</c:v>
                </c:pt>
                <c:pt idx="3728">
                  <c:v>0.32574995547349195</c:v>
                </c:pt>
                <c:pt idx="3729">
                  <c:v>-0.62980004444892734</c:v>
                </c:pt>
                <c:pt idx="3730">
                  <c:v>0.363200921476868</c:v>
                </c:pt>
                <c:pt idx="3731">
                  <c:v>-0.48655609761159563</c:v>
                </c:pt>
                <c:pt idx="3732">
                  <c:v>-0.18148026827311714</c:v>
                </c:pt>
                <c:pt idx="3733">
                  <c:v>-0.7557096069584468</c:v>
                </c:pt>
                <c:pt idx="3734">
                  <c:v>-8.6420322015618112E-2</c:v>
                </c:pt>
                <c:pt idx="3735">
                  <c:v>0.11699983324560992</c:v>
                </c:pt>
                <c:pt idx="3736">
                  <c:v>1.2253825260926838</c:v>
                </c:pt>
                <c:pt idx="3737">
                  <c:v>0.40249603523289079</c:v>
                </c:pt>
                <c:pt idx="3738">
                  <c:v>-0.44322171275132899</c:v>
                </c:pt>
                <c:pt idx="3739">
                  <c:v>0.95389205554515066</c:v>
                </c:pt>
                <c:pt idx="3740">
                  <c:v>-0.61218362933042703</c:v>
                </c:pt>
                <c:pt idx="3741">
                  <c:v>-4.4391435669750214E-2</c:v>
                </c:pt>
                <c:pt idx="3742">
                  <c:v>3.1164727854731642</c:v>
                </c:pt>
                <c:pt idx="3743">
                  <c:v>-1.7115530561783294E-2</c:v>
                </c:pt>
                <c:pt idx="3744">
                  <c:v>-0.15295267494637305</c:v>
                </c:pt>
                <c:pt idx="3745">
                  <c:v>-4.9283039717441079E-2</c:v>
                </c:pt>
                <c:pt idx="3746">
                  <c:v>0.4848074329120064</c:v>
                </c:pt>
                <c:pt idx="3747">
                  <c:v>-0.10362109568360781</c:v>
                </c:pt>
                <c:pt idx="3748">
                  <c:v>-0.76452289736515888</c:v>
                </c:pt>
                <c:pt idx="3749">
                  <c:v>0.82577080241227341</c:v>
                </c:pt>
                <c:pt idx="3750">
                  <c:v>3.1038531050158351</c:v>
                </c:pt>
                <c:pt idx="3751">
                  <c:v>-0.79424399116090194</c:v>
                </c:pt>
                <c:pt idx="3752">
                  <c:v>-1.1092001483345519</c:v>
                </c:pt>
                <c:pt idx="3753">
                  <c:v>-6.825444945747694E-2</c:v>
                </c:pt>
                <c:pt idx="3754">
                  <c:v>2.8549902409087227</c:v>
                </c:pt>
                <c:pt idx="3755">
                  <c:v>0.25652827124645744</c:v>
                </c:pt>
                <c:pt idx="3756">
                  <c:v>0.24566046487673063</c:v>
                </c:pt>
                <c:pt idx="3757">
                  <c:v>-0.91485977732021617</c:v>
                </c:pt>
                <c:pt idx="3758">
                  <c:v>0.1370313597178027</c:v>
                </c:pt>
                <c:pt idx="3759">
                  <c:v>-0.16904700852959637</c:v>
                </c:pt>
                <c:pt idx="3760">
                  <c:v>0.49641723499838897</c:v>
                </c:pt>
                <c:pt idx="3761">
                  <c:v>-0.26532946010443859</c:v>
                </c:pt>
                <c:pt idx="3762">
                  <c:v>5.1066092530071175E-2</c:v>
                </c:pt>
                <c:pt idx="3763">
                  <c:v>1.2077967001161916</c:v>
                </c:pt>
                <c:pt idx="3764">
                  <c:v>3.2338375340941111E-2</c:v>
                </c:pt>
                <c:pt idx="3765">
                  <c:v>-5.0791900242538719E-2</c:v>
                </c:pt>
                <c:pt idx="3766">
                  <c:v>-0.30761849868344604</c:v>
                </c:pt>
                <c:pt idx="3767">
                  <c:v>1.6851073512570585</c:v>
                </c:pt>
                <c:pt idx="3768">
                  <c:v>-0.17157573063507967</c:v>
                </c:pt>
                <c:pt idx="3769">
                  <c:v>-0.52804052033873972</c:v>
                </c:pt>
                <c:pt idx="3770">
                  <c:v>0.47444953839065424</c:v>
                </c:pt>
                <c:pt idx="3771">
                  <c:v>0.8059043292602337</c:v>
                </c:pt>
                <c:pt idx="3772">
                  <c:v>-0.25166023233579637</c:v>
                </c:pt>
                <c:pt idx="3773">
                  <c:v>0.53630079830539468</c:v>
                </c:pt>
                <c:pt idx="3774">
                  <c:v>-0.15599099332954205</c:v>
                </c:pt>
                <c:pt idx="3775">
                  <c:v>-0.49393681755968583</c:v>
                </c:pt>
                <c:pt idx="3776">
                  <c:v>0.10294261491364552</c:v>
                </c:pt>
                <c:pt idx="3777">
                  <c:v>1.3434379747368037</c:v>
                </c:pt>
                <c:pt idx="3778">
                  <c:v>-0.39230035010712616</c:v>
                </c:pt>
                <c:pt idx="3779">
                  <c:v>0.91910845817883358</c:v>
                </c:pt>
                <c:pt idx="3780">
                  <c:v>0.61097193335098587</c:v>
                </c:pt>
                <c:pt idx="3781">
                  <c:v>0.41967675065204912</c:v>
                </c:pt>
                <c:pt idx="3782">
                  <c:v>-6.9646443511093295E-2</c:v>
                </c:pt>
                <c:pt idx="3783">
                  <c:v>-0.28763896598652139</c:v>
                </c:pt>
                <c:pt idx="3784">
                  <c:v>2.2517936242176204</c:v>
                </c:pt>
                <c:pt idx="3785">
                  <c:v>1.8321580557299191</c:v>
                </c:pt>
                <c:pt idx="3786">
                  <c:v>0.45916860284382638</c:v>
                </c:pt>
                <c:pt idx="3787">
                  <c:v>2.3644071294433586</c:v>
                </c:pt>
                <c:pt idx="3788">
                  <c:v>0.10872295201774011</c:v>
                </c:pt>
                <c:pt idx="3789">
                  <c:v>0.19817683347415407</c:v>
                </c:pt>
                <c:pt idx="3790">
                  <c:v>2.8235226682991961</c:v>
                </c:pt>
                <c:pt idx="3791">
                  <c:v>0.67787084266256681</c:v>
                </c:pt>
                <c:pt idx="3792">
                  <c:v>9.3985863344039522E-2</c:v>
                </c:pt>
                <c:pt idx="3793">
                  <c:v>-0.75882515189157673</c:v>
                </c:pt>
                <c:pt idx="3794">
                  <c:v>0.24136851560192268</c:v>
                </c:pt>
                <c:pt idx="3795">
                  <c:v>0.89186530233780781</c:v>
                </c:pt>
                <c:pt idx="3796">
                  <c:v>0.43477119945390036</c:v>
                </c:pt>
                <c:pt idx="3797">
                  <c:v>-8.5856413105295612E-2</c:v>
                </c:pt>
                <c:pt idx="3798">
                  <c:v>-1.2284088823722403</c:v>
                </c:pt>
                <c:pt idx="3799">
                  <c:v>2.5982139132953113</c:v>
                </c:pt>
                <c:pt idx="3800">
                  <c:v>1.9777253911976098</c:v>
                </c:pt>
                <c:pt idx="3801">
                  <c:v>-1.1475947264252127</c:v>
                </c:pt>
                <c:pt idx="3802">
                  <c:v>1.8888993533489005</c:v>
                </c:pt>
                <c:pt idx="3803">
                  <c:v>0.32565457811577936</c:v>
                </c:pt>
                <c:pt idx="3804">
                  <c:v>0.65584455370781969</c:v>
                </c:pt>
                <c:pt idx="3805">
                  <c:v>0.80888732048698953</c:v>
                </c:pt>
                <c:pt idx="3806">
                  <c:v>0.74454898887285659</c:v>
                </c:pt>
                <c:pt idx="3807">
                  <c:v>2.9362611554289479E-2</c:v>
                </c:pt>
                <c:pt idx="3808">
                  <c:v>-0.85201867027233757</c:v>
                </c:pt>
                <c:pt idx="3809">
                  <c:v>0.84186553339484005</c:v>
                </c:pt>
                <c:pt idx="3810">
                  <c:v>0.39998084440456705</c:v>
                </c:pt>
                <c:pt idx="3811">
                  <c:v>0.65264899398910781</c:v>
                </c:pt>
                <c:pt idx="3812">
                  <c:v>-0.42387298464711021</c:v>
                </c:pt>
                <c:pt idx="3813">
                  <c:v>1.3812088475902764E-2</c:v>
                </c:pt>
                <c:pt idx="3814">
                  <c:v>-0.68564362073999241</c:v>
                </c:pt>
                <c:pt idx="3815">
                  <c:v>-0.4273783999295882</c:v>
                </c:pt>
                <c:pt idx="3816">
                  <c:v>0.83614586087265508</c:v>
                </c:pt>
                <c:pt idx="3817">
                  <c:v>-0.41408503503582816</c:v>
                </c:pt>
                <c:pt idx="3818">
                  <c:v>-0.25698403449834017</c:v>
                </c:pt>
                <c:pt idx="3819">
                  <c:v>8.2117395578400077E-3</c:v>
                </c:pt>
                <c:pt idx="3820">
                  <c:v>1.0115672404841336</c:v>
                </c:pt>
                <c:pt idx="3821">
                  <c:v>5.1232916531377563E-2</c:v>
                </c:pt>
                <c:pt idx="3822">
                  <c:v>3.341100314393608E-2</c:v>
                </c:pt>
                <c:pt idx="3823">
                  <c:v>-0.44020976100008297</c:v>
                </c:pt>
                <c:pt idx="3824">
                  <c:v>1.8946659008094371</c:v>
                </c:pt>
                <c:pt idx="3825">
                  <c:v>0.2838431313398031</c:v>
                </c:pt>
                <c:pt idx="3826">
                  <c:v>1.3436717929179476</c:v>
                </c:pt>
                <c:pt idx="3827">
                  <c:v>-1.2284088823722403</c:v>
                </c:pt>
                <c:pt idx="3828">
                  <c:v>0.58915686347307483</c:v>
                </c:pt>
                <c:pt idx="3829">
                  <c:v>-0.76074227489253587</c:v>
                </c:pt>
                <c:pt idx="3830">
                  <c:v>-0.21575484860254551</c:v>
                </c:pt>
                <c:pt idx="3831">
                  <c:v>-0.11720474924306354</c:v>
                </c:pt>
                <c:pt idx="3832">
                  <c:v>0.41587058362240759</c:v>
                </c:pt>
                <c:pt idx="3833">
                  <c:v>0.39265602365579555</c:v>
                </c:pt>
                <c:pt idx="3834">
                  <c:v>0.6990784741957119</c:v>
                </c:pt>
                <c:pt idx="3835">
                  <c:v>-1.0562608553943411</c:v>
                </c:pt>
                <c:pt idx="3836">
                  <c:v>1.1644141386358349</c:v>
                </c:pt>
                <c:pt idx="3837">
                  <c:v>-5.8978762374192722E-2</c:v>
                </c:pt>
                <c:pt idx="3838">
                  <c:v>-0.59354753182113995</c:v>
                </c:pt>
                <c:pt idx="3839">
                  <c:v>-0.76864735702317322</c:v>
                </c:pt>
                <c:pt idx="3840">
                  <c:v>-1.1756050404076748</c:v>
                </c:pt>
                <c:pt idx="3841">
                  <c:v>0.15704648939459784</c:v>
                </c:pt>
                <c:pt idx="3842">
                  <c:v>-0.15877679189574595</c:v>
                </c:pt>
                <c:pt idx="3843">
                  <c:v>2.6975457945238049E-2</c:v>
                </c:pt>
                <c:pt idx="3844">
                  <c:v>-0.88476337905438784</c:v>
                </c:pt>
                <c:pt idx="3845">
                  <c:v>0.37146381606627188</c:v>
                </c:pt>
                <c:pt idx="3846">
                  <c:v>3.1164727854731642</c:v>
                </c:pt>
                <c:pt idx="3847">
                  <c:v>2.2945401141433375</c:v>
                </c:pt>
                <c:pt idx="3848">
                  <c:v>-0.77885668783467865</c:v>
                </c:pt>
                <c:pt idx="3849">
                  <c:v>1.4126009260685355</c:v>
                </c:pt>
                <c:pt idx="3850">
                  <c:v>0.41611959882419236</c:v>
                </c:pt>
                <c:pt idx="3851">
                  <c:v>-0.1473373229718864</c:v>
                </c:pt>
                <c:pt idx="3852">
                  <c:v>-0.32051301480609118</c:v>
                </c:pt>
                <c:pt idx="3853">
                  <c:v>-0.52580891618204062</c:v>
                </c:pt>
                <c:pt idx="3854">
                  <c:v>0.17432546738919746</c:v>
                </c:pt>
                <c:pt idx="3855">
                  <c:v>-5.981458790202443E-2</c:v>
                </c:pt>
                <c:pt idx="3856">
                  <c:v>-0.67816869100785593</c:v>
                </c:pt>
                <c:pt idx="3857">
                  <c:v>-0.84640661947790496</c:v>
                </c:pt>
                <c:pt idx="3858">
                  <c:v>-0.52473410173556723</c:v>
                </c:pt>
                <c:pt idx="3859">
                  <c:v>-0.62806503983086037</c:v>
                </c:pt>
                <c:pt idx="3860">
                  <c:v>0.81458813491393633</c:v>
                </c:pt>
                <c:pt idx="3861">
                  <c:v>0.14960976682486224</c:v>
                </c:pt>
                <c:pt idx="3862">
                  <c:v>-0.778462954869789</c:v>
                </c:pt>
                <c:pt idx="3863">
                  <c:v>2.4635631961260152</c:v>
                </c:pt>
                <c:pt idx="3864">
                  <c:v>0.38707494955296862</c:v>
                </c:pt>
                <c:pt idx="3865">
                  <c:v>-0.91713447487070676</c:v>
                </c:pt>
                <c:pt idx="3866">
                  <c:v>0.25992452824090118</c:v>
                </c:pt>
                <c:pt idx="3867">
                  <c:v>0.74948838881009405</c:v>
                </c:pt>
                <c:pt idx="3868">
                  <c:v>-0.14244534880107027</c:v>
                </c:pt>
                <c:pt idx="3869">
                  <c:v>-1.5618298797637979E-2</c:v>
                </c:pt>
                <c:pt idx="3870">
                  <c:v>-1.0952666360236227</c:v>
                </c:pt>
                <c:pt idx="3871">
                  <c:v>1.4535973946816527</c:v>
                </c:pt>
                <c:pt idx="3872">
                  <c:v>0.18090537841202076</c:v>
                </c:pt>
                <c:pt idx="3873">
                  <c:v>-0.19154989749378015</c:v>
                </c:pt>
                <c:pt idx="3874">
                  <c:v>0.68185986642716911</c:v>
                </c:pt>
                <c:pt idx="3875">
                  <c:v>3.1164727854731642</c:v>
                </c:pt>
                <c:pt idx="3876">
                  <c:v>0.12335140974362151</c:v>
                </c:pt>
                <c:pt idx="3877">
                  <c:v>-0.41927125860649922</c:v>
                </c:pt>
                <c:pt idx="3878">
                  <c:v>-0.41325038352188076</c:v>
                </c:pt>
                <c:pt idx="3879">
                  <c:v>0.26031322040916494</c:v>
                </c:pt>
                <c:pt idx="3880">
                  <c:v>0.84450982066890301</c:v>
                </c:pt>
                <c:pt idx="3881">
                  <c:v>-0.32452437211071189</c:v>
                </c:pt>
                <c:pt idx="3882">
                  <c:v>-0.18011580690974452</c:v>
                </c:pt>
                <c:pt idx="3883">
                  <c:v>-2.2807797303905721E-2</c:v>
                </c:pt>
                <c:pt idx="3884">
                  <c:v>-1.1993500618980213</c:v>
                </c:pt>
                <c:pt idx="3885">
                  <c:v>-0.48628787957348368</c:v>
                </c:pt>
                <c:pt idx="3886">
                  <c:v>-0.84399565751887962</c:v>
                </c:pt>
                <c:pt idx="3887">
                  <c:v>0.64037167048986443</c:v>
                </c:pt>
                <c:pt idx="3888">
                  <c:v>-0.40380033473020566</c:v>
                </c:pt>
                <c:pt idx="3889">
                  <c:v>2.6276788508238553</c:v>
                </c:pt>
                <c:pt idx="3890">
                  <c:v>-0.18320597170083705</c:v>
                </c:pt>
                <c:pt idx="3891">
                  <c:v>0.48620883082062361</c:v>
                </c:pt>
                <c:pt idx="3892">
                  <c:v>-0.36381589563453692</c:v>
                </c:pt>
                <c:pt idx="3893">
                  <c:v>-0.58611017356398998</c:v>
                </c:pt>
                <c:pt idx="3894">
                  <c:v>-0.37750366517005546</c:v>
                </c:pt>
                <c:pt idx="3895">
                  <c:v>-0.40685086869185066</c:v>
                </c:pt>
                <c:pt idx="3896">
                  <c:v>7.5516214409224736E-2</c:v>
                </c:pt>
                <c:pt idx="3897">
                  <c:v>2.128918491714856</c:v>
                </c:pt>
                <c:pt idx="3898">
                  <c:v>-0.20671287855109655</c:v>
                </c:pt>
                <c:pt idx="3899">
                  <c:v>-1.1389310555452867</c:v>
                </c:pt>
                <c:pt idx="3900">
                  <c:v>0.53126428972827289</c:v>
                </c:pt>
                <c:pt idx="3901">
                  <c:v>0.35234430631209585</c:v>
                </c:pt>
                <c:pt idx="3902">
                  <c:v>1.0830183933672974</c:v>
                </c:pt>
                <c:pt idx="3903">
                  <c:v>-0.87568093071655084</c:v>
                </c:pt>
                <c:pt idx="3904">
                  <c:v>1.2628695300414552</c:v>
                </c:pt>
                <c:pt idx="3905">
                  <c:v>-0.80358756534132769</c:v>
                </c:pt>
                <c:pt idx="3906">
                  <c:v>0.11267021399836157</c:v>
                </c:pt>
                <c:pt idx="3907">
                  <c:v>-0.71609932559519696</c:v>
                </c:pt>
                <c:pt idx="3908">
                  <c:v>0.63669813407037856</c:v>
                </c:pt>
                <c:pt idx="3909">
                  <c:v>-0.58689659428424779</c:v>
                </c:pt>
                <c:pt idx="3910">
                  <c:v>-0.29372357157572315</c:v>
                </c:pt>
                <c:pt idx="3911">
                  <c:v>1.263913306803669</c:v>
                </c:pt>
                <c:pt idx="3912">
                  <c:v>-0.14937302819420781</c:v>
                </c:pt>
                <c:pt idx="3913">
                  <c:v>1.0857779249355417</c:v>
                </c:pt>
                <c:pt idx="3914">
                  <c:v>-1.2284088823722403</c:v>
                </c:pt>
                <c:pt idx="3915">
                  <c:v>0.89287674655307747</c:v>
                </c:pt>
                <c:pt idx="3916">
                  <c:v>0.26718403949513486</c:v>
                </c:pt>
                <c:pt idx="3917">
                  <c:v>-3.9658453816139645E-2</c:v>
                </c:pt>
                <c:pt idx="3918">
                  <c:v>-0.12827015173406742</c:v>
                </c:pt>
                <c:pt idx="3919">
                  <c:v>0.38799482788315898</c:v>
                </c:pt>
                <c:pt idx="3920">
                  <c:v>-0.41616880777336746</c:v>
                </c:pt>
                <c:pt idx="3921">
                  <c:v>3.4492448363243199E-3</c:v>
                </c:pt>
                <c:pt idx="3922">
                  <c:v>0.5011701042456318</c:v>
                </c:pt>
                <c:pt idx="3923">
                  <c:v>0.34211632387116914</c:v>
                </c:pt>
                <c:pt idx="3924">
                  <c:v>1.4397587698551368</c:v>
                </c:pt>
                <c:pt idx="3925">
                  <c:v>-2.6508508792110103E-2</c:v>
                </c:pt>
                <c:pt idx="3926">
                  <c:v>1.099915117517597</c:v>
                </c:pt>
                <c:pt idx="3927">
                  <c:v>-0.80891076250220206</c:v>
                </c:pt>
                <c:pt idx="3928">
                  <c:v>-0.13089627683528796</c:v>
                </c:pt>
                <c:pt idx="3929">
                  <c:v>0.33337341141067534</c:v>
                </c:pt>
                <c:pt idx="3930">
                  <c:v>0.99951355431765576</c:v>
                </c:pt>
                <c:pt idx="3931">
                  <c:v>2.0566547749929645</c:v>
                </c:pt>
                <c:pt idx="3932">
                  <c:v>0.60154388510216772</c:v>
                </c:pt>
                <c:pt idx="3933">
                  <c:v>1.7976299088586591</c:v>
                </c:pt>
                <c:pt idx="3934">
                  <c:v>0.28921342392179145</c:v>
                </c:pt>
                <c:pt idx="3935">
                  <c:v>-0.10812907298402454</c:v>
                </c:pt>
                <c:pt idx="3936">
                  <c:v>-0.25319620314859448</c:v>
                </c:pt>
                <c:pt idx="3937">
                  <c:v>-1.1804136270506667</c:v>
                </c:pt>
                <c:pt idx="3938">
                  <c:v>-0.60765882222465162</c:v>
                </c:pt>
                <c:pt idx="3939">
                  <c:v>2.4171970675876331</c:v>
                </c:pt>
                <c:pt idx="3940">
                  <c:v>-3.354672240694679E-2</c:v>
                </c:pt>
                <c:pt idx="3941">
                  <c:v>-0.41440190513366365</c:v>
                </c:pt>
                <c:pt idx="3942">
                  <c:v>0.87911850436225059</c:v>
                </c:pt>
                <c:pt idx="3943">
                  <c:v>-0.32032911324044544</c:v>
                </c:pt>
                <c:pt idx="3944">
                  <c:v>-0.60454027955939305</c:v>
                </c:pt>
                <c:pt idx="3945">
                  <c:v>-1.1865206907791661</c:v>
                </c:pt>
                <c:pt idx="3946">
                  <c:v>-0.71514594865974246</c:v>
                </c:pt>
                <c:pt idx="3947">
                  <c:v>-0.47853372963762497</c:v>
                </c:pt>
                <c:pt idx="3948">
                  <c:v>-0.1497613453144738</c:v>
                </c:pt>
                <c:pt idx="3949">
                  <c:v>-0.53801224157479555</c:v>
                </c:pt>
                <c:pt idx="3950">
                  <c:v>7.6338370384625057E-2</c:v>
                </c:pt>
                <c:pt idx="3951">
                  <c:v>0.31587601228117129</c:v>
                </c:pt>
                <c:pt idx="3952">
                  <c:v>0.10201540685753312</c:v>
                </c:pt>
                <c:pt idx="3953">
                  <c:v>2.530726871139946</c:v>
                </c:pt>
                <c:pt idx="3954">
                  <c:v>-0.98363763330763476</c:v>
                </c:pt>
                <c:pt idx="3955">
                  <c:v>-0.69830394325465928</c:v>
                </c:pt>
                <c:pt idx="3956">
                  <c:v>-0.74105681846724891</c:v>
                </c:pt>
                <c:pt idx="3957">
                  <c:v>-0.24106844916973744</c:v>
                </c:pt>
                <c:pt idx="3958">
                  <c:v>-1.0184900788031752</c:v>
                </c:pt>
                <c:pt idx="3959">
                  <c:v>0.25397241650192848</c:v>
                </c:pt>
                <c:pt idx="3960">
                  <c:v>-0.87512434357658675</c:v>
                </c:pt>
                <c:pt idx="3961">
                  <c:v>0.88855018754595727</c:v>
                </c:pt>
                <c:pt idx="3962">
                  <c:v>-9.5444526535895371E-2</c:v>
                </c:pt>
                <c:pt idx="3963">
                  <c:v>-3.5533851336817107E-2</c:v>
                </c:pt>
                <c:pt idx="3964">
                  <c:v>0.1202404475939564</c:v>
                </c:pt>
                <c:pt idx="3965">
                  <c:v>-0.16908531305294236</c:v>
                </c:pt>
                <c:pt idx="3966">
                  <c:v>1.6102771697206619</c:v>
                </c:pt>
                <c:pt idx="3967">
                  <c:v>-0.21458992110843877</c:v>
                </c:pt>
                <c:pt idx="3968">
                  <c:v>-0.71940279495729542</c:v>
                </c:pt>
                <c:pt idx="3969">
                  <c:v>0.32112718431532783</c:v>
                </c:pt>
                <c:pt idx="3970">
                  <c:v>-0.13816879960319295</c:v>
                </c:pt>
                <c:pt idx="3971">
                  <c:v>-0.3485979742127327</c:v>
                </c:pt>
                <c:pt idx="3972">
                  <c:v>-0.75961948726109874</c:v>
                </c:pt>
                <c:pt idx="3973">
                  <c:v>2.1196189235450165</c:v>
                </c:pt>
                <c:pt idx="3974">
                  <c:v>-0.36267838642209244</c:v>
                </c:pt>
                <c:pt idx="3975">
                  <c:v>0.58994497607652319</c:v>
                </c:pt>
                <c:pt idx="3976">
                  <c:v>0.29815621878100407</c:v>
                </c:pt>
                <c:pt idx="3977">
                  <c:v>-1.180426923146213</c:v>
                </c:pt>
                <c:pt idx="3978">
                  <c:v>0.56774623171795613</c:v>
                </c:pt>
                <c:pt idx="3979">
                  <c:v>1.6003995825013801</c:v>
                </c:pt>
                <c:pt idx="3980">
                  <c:v>0.55000639891077552</c:v>
                </c:pt>
                <c:pt idx="3981">
                  <c:v>1.2216179541590242</c:v>
                </c:pt>
                <c:pt idx="3982">
                  <c:v>2.1779004656297788E-2</c:v>
                </c:pt>
                <c:pt idx="3983">
                  <c:v>-0.58585296905657902</c:v>
                </c:pt>
                <c:pt idx="3984">
                  <c:v>-0.61291754598283787</c:v>
                </c:pt>
                <c:pt idx="3985">
                  <c:v>-1.0538309474879255</c:v>
                </c:pt>
                <c:pt idx="3986">
                  <c:v>-0.71825376230040738</c:v>
                </c:pt>
                <c:pt idx="3987">
                  <c:v>-0.92707597405718878</c:v>
                </c:pt>
                <c:pt idx="3988">
                  <c:v>-0.16646871379203118</c:v>
                </c:pt>
                <c:pt idx="3989">
                  <c:v>-0.457015383718682</c:v>
                </c:pt>
                <c:pt idx="3990">
                  <c:v>-6.835927575171763E-2</c:v>
                </c:pt>
                <c:pt idx="3991">
                  <c:v>0.59168419411260254</c:v>
                </c:pt>
                <c:pt idx="3992">
                  <c:v>0.52487921992870601</c:v>
                </c:pt>
                <c:pt idx="3993">
                  <c:v>-0.32862552234624059</c:v>
                </c:pt>
                <c:pt idx="3994">
                  <c:v>-0.36751326123999656</c:v>
                </c:pt>
                <c:pt idx="3995">
                  <c:v>3.3950932470249384E-2</c:v>
                </c:pt>
                <c:pt idx="3996">
                  <c:v>1.392896706635937</c:v>
                </c:pt>
                <c:pt idx="3997">
                  <c:v>6.7221511961238059E-2</c:v>
                </c:pt>
                <c:pt idx="3998">
                  <c:v>0.47270582167278252</c:v>
                </c:pt>
                <c:pt idx="3999">
                  <c:v>1.0292535198467458</c:v>
                </c:pt>
                <c:pt idx="4000">
                  <c:v>0.19466764081431592</c:v>
                </c:pt>
                <c:pt idx="4001">
                  <c:v>-0.73656362184631208</c:v>
                </c:pt>
                <c:pt idx="4002">
                  <c:v>3.8907956632695681E-2</c:v>
                </c:pt>
                <c:pt idx="4003">
                  <c:v>0.28187137672599061</c:v>
                </c:pt>
                <c:pt idx="4004">
                  <c:v>-1.8334172505912127E-2</c:v>
                </c:pt>
                <c:pt idx="4005">
                  <c:v>-0.19885670078519954</c:v>
                </c:pt>
                <c:pt idx="4006">
                  <c:v>0.34309705203425001</c:v>
                </c:pt>
                <c:pt idx="4007">
                  <c:v>-0.32264608059447747</c:v>
                </c:pt>
                <c:pt idx="4008">
                  <c:v>-0.64282867053771919</c:v>
                </c:pt>
                <c:pt idx="4009">
                  <c:v>0.64425712948530989</c:v>
                </c:pt>
                <c:pt idx="4010">
                  <c:v>1.0944357617355009</c:v>
                </c:pt>
                <c:pt idx="4011">
                  <c:v>0.65127281635358369</c:v>
                </c:pt>
                <c:pt idx="4012">
                  <c:v>1.647707802061172E-2</c:v>
                </c:pt>
                <c:pt idx="4013">
                  <c:v>-0.54026281444695057</c:v>
                </c:pt>
                <c:pt idx="4014">
                  <c:v>-0.11969187814674685</c:v>
                </c:pt>
                <c:pt idx="4015">
                  <c:v>-1.1723808720655693</c:v>
                </c:pt>
                <c:pt idx="4016">
                  <c:v>-0.58610201797479999</c:v>
                </c:pt>
                <c:pt idx="4017">
                  <c:v>-1.2284088823722403</c:v>
                </c:pt>
                <c:pt idx="4018">
                  <c:v>-0.50196393235326597</c:v>
                </c:pt>
                <c:pt idx="4019">
                  <c:v>0.34398998562822986</c:v>
                </c:pt>
                <c:pt idx="4020">
                  <c:v>-7.5827030702003945E-2</c:v>
                </c:pt>
                <c:pt idx="4021">
                  <c:v>4.9175436552670614E-2</c:v>
                </c:pt>
                <c:pt idx="4022">
                  <c:v>0.25180119583055882</c:v>
                </c:pt>
                <c:pt idx="4023">
                  <c:v>-0.45977909044246612</c:v>
                </c:pt>
                <c:pt idx="4024">
                  <c:v>-1.1420473528095467</c:v>
                </c:pt>
                <c:pt idx="4025">
                  <c:v>0.8645123938144964</c:v>
                </c:pt>
                <c:pt idx="4026">
                  <c:v>-0.97940225907621437</c:v>
                </c:pt>
                <c:pt idx="4027">
                  <c:v>0.10929673870735188</c:v>
                </c:pt>
                <c:pt idx="4028">
                  <c:v>-0.72157413003724613</c:v>
                </c:pt>
                <c:pt idx="4029">
                  <c:v>0.48565461557511885</c:v>
                </c:pt>
                <c:pt idx="4030">
                  <c:v>-0.1244662531765586</c:v>
                </c:pt>
                <c:pt idx="4031">
                  <c:v>-1.2284088823722403</c:v>
                </c:pt>
                <c:pt idx="4032">
                  <c:v>-0.77566089134324101</c:v>
                </c:pt>
                <c:pt idx="4033">
                  <c:v>-9.8074379008076529E-2</c:v>
                </c:pt>
                <c:pt idx="4034">
                  <c:v>-1.1672193692343651</c:v>
                </c:pt>
                <c:pt idx="4035">
                  <c:v>-0.3138685648418893</c:v>
                </c:pt>
                <c:pt idx="4036">
                  <c:v>0.67919668696259516</c:v>
                </c:pt>
                <c:pt idx="4037">
                  <c:v>0.46303964294851752</c:v>
                </c:pt>
                <c:pt idx="4038">
                  <c:v>-1.0236149544090241</c:v>
                </c:pt>
                <c:pt idx="4039">
                  <c:v>-0.43146441034876654</c:v>
                </c:pt>
                <c:pt idx="4040">
                  <c:v>0.16428281131747224</c:v>
                </c:pt>
                <c:pt idx="4041">
                  <c:v>1.6169232551214361</c:v>
                </c:pt>
                <c:pt idx="4042">
                  <c:v>0.46361210219551863</c:v>
                </c:pt>
                <c:pt idx="4043">
                  <c:v>-6.3336607582226104E-2</c:v>
                </c:pt>
                <c:pt idx="4044">
                  <c:v>0.42597213056419841</c:v>
                </c:pt>
                <c:pt idx="4045">
                  <c:v>0.62661857668519005</c:v>
                </c:pt>
                <c:pt idx="4046">
                  <c:v>-0.47375282649963218</c:v>
                </c:pt>
                <c:pt idx="4047">
                  <c:v>-0.82986949930352538</c:v>
                </c:pt>
                <c:pt idx="4048">
                  <c:v>0.19868380100632749</c:v>
                </c:pt>
                <c:pt idx="4049">
                  <c:v>0.22254148570295715</c:v>
                </c:pt>
                <c:pt idx="4050">
                  <c:v>-1.2284088823722403</c:v>
                </c:pt>
                <c:pt idx="4051">
                  <c:v>0.52535040523002807</c:v>
                </c:pt>
                <c:pt idx="4052">
                  <c:v>-4.2308087607772119E-2</c:v>
                </c:pt>
                <c:pt idx="4053">
                  <c:v>0.64130506153423261</c:v>
                </c:pt>
                <c:pt idx="4054">
                  <c:v>-0.25392495777674373</c:v>
                </c:pt>
                <c:pt idx="4055">
                  <c:v>-0.56053893510058961</c:v>
                </c:pt>
                <c:pt idx="4056">
                  <c:v>-4.6586000616550792E-2</c:v>
                </c:pt>
                <c:pt idx="4057">
                  <c:v>-0.89450615849094472</c:v>
                </c:pt>
                <c:pt idx="4058">
                  <c:v>-0.84475459669180286</c:v>
                </c:pt>
                <c:pt idx="4059">
                  <c:v>-4.6488008530271234E-2</c:v>
                </c:pt>
                <c:pt idx="4060">
                  <c:v>0.52824932281842574</c:v>
                </c:pt>
                <c:pt idx="4061">
                  <c:v>-0.5949302311246274</c:v>
                </c:pt>
                <c:pt idx="4062">
                  <c:v>-0.32654585733136876</c:v>
                </c:pt>
                <c:pt idx="4063">
                  <c:v>-0.13685032215504983</c:v>
                </c:pt>
                <c:pt idx="4064">
                  <c:v>4.2528293061938706E-2</c:v>
                </c:pt>
                <c:pt idx="4065">
                  <c:v>-1.2130249745229873</c:v>
                </c:pt>
                <c:pt idx="4066">
                  <c:v>1.1997651226302732</c:v>
                </c:pt>
                <c:pt idx="4067">
                  <c:v>1.8098276005758824</c:v>
                </c:pt>
                <c:pt idx="4068">
                  <c:v>-3.3194287151495222E-2</c:v>
                </c:pt>
                <c:pt idx="4069">
                  <c:v>-0.73603627822159989</c:v>
                </c:pt>
                <c:pt idx="4070">
                  <c:v>0.34364933748732956</c:v>
                </c:pt>
                <c:pt idx="4071">
                  <c:v>1.5231683027683023</c:v>
                </c:pt>
                <c:pt idx="4072">
                  <c:v>-0.21306455922910772</c:v>
                </c:pt>
                <c:pt idx="4073">
                  <c:v>-1.1323276312860153</c:v>
                </c:pt>
                <c:pt idx="4074">
                  <c:v>0.11810661731379236</c:v>
                </c:pt>
                <c:pt idx="4075">
                  <c:v>-0.6360162437731629</c:v>
                </c:pt>
                <c:pt idx="4076">
                  <c:v>3.1164727854731642</c:v>
                </c:pt>
                <c:pt idx="4077">
                  <c:v>0.67167276118731889</c:v>
                </c:pt>
                <c:pt idx="4078">
                  <c:v>0.86067816940625119</c:v>
                </c:pt>
                <c:pt idx="4079">
                  <c:v>0.46464781618345063</c:v>
                </c:pt>
                <c:pt idx="4080">
                  <c:v>0.37736648397752565</c:v>
                </c:pt>
                <c:pt idx="4081">
                  <c:v>0.48010409689786376</c:v>
                </c:pt>
                <c:pt idx="4082">
                  <c:v>0.39122964224681117</c:v>
                </c:pt>
                <c:pt idx="4083">
                  <c:v>-0.62316807032378196</c:v>
                </c:pt>
                <c:pt idx="4084">
                  <c:v>-0.35139752794838597</c:v>
                </c:pt>
                <c:pt idx="4085">
                  <c:v>1.1398299484625343</c:v>
                </c:pt>
                <c:pt idx="4086">
                  <c:v>-1.1912519637777172</c:v>
                </c:pt>
                <c:pt idx="4087">
                  <c:v>2.5216546608547774</c:v>
                </c:pt>
                <c:pt idx="4088">
                  <c:v>0.30245645244936498</c:v>
                </c:pt>
                <c:pt idx="4089">
                  <c:v>0.21353279604702821</c:v>
                </c:pt>
                <c:pt idx="4090">
                  <c:v>-0.18218757621717027</c:v>
                </c:pt>
                <c:pt idx="4091">
                  <c:v>-1.051680713403891</c:v>
                </c:pt>
                <c:pt idx="4092">
                  <c:v>-0.78415976992126735</c:v>
                </c:pt>
                <c:pt idx="4093">
                  <c:v>2.1879694057465811E-4</c:v>
                </c:pt>
                <c:pt idx="4094">
                  <c:v>0.32065390859496296</c:v>
                </c:pt>
                <c:pt idx="4095">
                  <c:v>-0.56863927593215369</c:v>
                </c:pt>
                <c:pt idx="4096">
                  <c:v>-0.33133680607315885</c:v>
                </c:pt>
                <c:pt idx="4097">
                  <c:v>-0.75896887369388721</c:v>
                </c:pt>
                <c:pt idx="4098">
                  <c:v>-2.5556852152573063E-2</c:v>
                </c:pt>
                <c:pt idx="4099">
                  <c:v>-0.24957033608731019</c:v>
                </c:pt>
                <c:pt idx="4100">
                  <c:v>-0.93381859719145088</c:v>
                </c:pt>
                <c:pt idx="4101">
                  <c:v>5.1282847542657425E-2</c:v>
                </c:pt>
                <c:pt idx="4102">
                  <c:v>-1.2006620163901578</c:v>
                </c:pt>
                <c:pt idx="4103">
                  <c:v>-0.61936699712785692</c:v>
                </c:pt>
                <c:pt idx="4104">
                  <c:v>-9.9926572487368345E-2</c:v>
                </c:pt>
                <c:pt idx="4105">
                  <c:v>-0.63264501839130416</c:v>
                </c:pt>
                <c:pt idx="4106">
                  <c:v>0.88922058281145633</c:v>
                </c:pt>
                <c:pt idx="4107">
                  <c:v>0.35144367286906891</c:v>
                </c:pt>
                <c:pt idx="4108">
                  <c:v>1.0798642582682052</c:v>
                </c:pt>
                <c:pt idx="4109">
                  <c:v>1.9443212919675252</c:v>
                </c:pt>
                <c:pt idx="4110">
                  <c:v>-0.20642508149215044</c:v>
                </c:pt>
                <c:pt idx="4111">
                  <c:v>0.44239913285804017</c:v>
                </c:pt>
                <c:pt idx="4112">
                  <c:v>-1.1222220666330862E-2</c:v>
                </c:pt>
                <c:pt idx="4113">
                  <c:v>-0.45442367211253853</c:v>
                </c:pt>
                <c:pt idx="4114">
                  <c:v>4.93993261904528E-2</c:v>
                </c:pt>
                <c:pt idx="4115">
                  <c:v>-0.63061057393639353</c:v>
                </c:pt>
                <c:pt idx="4116">
                  <c:v>-0.16545903154467848</c:v>
                </c:pt>
                <c:pt idx="4117">
                  <c:v>0.58098061292674219</c:v>
                </c:pt>
                <c:pt idx="4118">
                  <c:v>1.382722334465033</c:v>
                </c:pt>
                <c:pt idx="4119">
                  <c:v>0.45393602637130986</c:v>
                </c:pt>
                <c:pt idx="4120">
                  <c:v>0.1891598938987811</c:v>
                </c:pt>
                <c:pt idx="4121">
                  <c:v>-0.88668806438679482</c:v>
                </c:pt>
                <c:pt idx="4122">
                  <c:v>1.1779379477941034</c:v>
                </c:pt>
                <c:pt idx="4123">
                  <c:v>0.48261231675829991</c:v>
                </c:pt>
                <c:pt idx="4124">
                  <c:v>-0.4657760980786384</c:v>
                </c:pt>
                <c:pt idx="4125">
                  <c:v>0.10754167659812618</c:v>
                </c:pt>
                <c:pt idx="4126">
                  <c:v>-0.99834974359525896</c:v>
                </c:pt>
                <c:pt idx="4127">
                  <c:v>-0.65553220009708579</c:v>
                </c:pt>
                <c:pt idx="4128">
                  <c:v>-0.14318115016437946</c:v>
                </c:pt>
                <c:pt idx="4129">
                  <c:v>-0.88224186923555459</c:v>
                </c:pt>
                <c:pt idx="4130">
                  <c:v>0.98667979975902886</c:v>
                </c:pt>
                <c:pt idx="4131">
                  <c:v>-0.62644206508044786</c:v>
                </c:pt>
                <c:pt idx="4132">
                  <c:v>0.86545563763495392</c:v>
                </c:pt>
                <c:pt idx="4133">
                  <c:v>0.15881907268554205</c:v>
                </c:pt>
                <c:pt idx="4134">
                  <c:v>-0.11350736090742206</c:v>
                </c:pt>
                <c:pt idx="4135">
                  <c:v>-0.32451739242958799</c:v>
                </c:pt>
                <c:pt idx="4136">
                  <c:v>-0.10413048473780391</c:v>
                </c:pt>
                <c:pt idx="4137">
                  <c:v>-1.0031883915096727</c:v>
                </c:pt>
                <c:pt idx="4138">
                  <c:v>-0.43489838467019587</c:v>
                </c:pt>
                <c:pt idx="4139">
                  <c:v>0.39257499207341984</c:v>
                </c:pt>
                <c:pt idx="4140">
                  <c:v>-5.0082686372751165E-2</c:v>
                </c:pt>
                <c:pt idx="4141">
                  <c:v>-1.0228071229183571</c:v>
                </c:pt>
                <c:pt idx="4142">
                  <c:v>0.18619225274255607</c:v>
                </c:pt>
                <c:pt idx="4143">
                  <c:v>-0.36782756320613769</c:v>
                </c:pt>
                <c:pt idx="4144">
                  <c:v>0.52719147493723773</c:v>
                </c:pt>
                <c:pt idx="4145">
                  <c:v>-0.52156429114550928</c:v>
                </c:pt>
                <c:pt idx="4146">
                  <c:v>0.84608975354726912</c:v>
                </c:pt>
                <c:pt idx="4147">
                  <c:v>0.14527509503706088</c:v>
                </c:pt>
                <c:pt idx="4148">
                  <c:v>9.8861478603094091E-2</c:v>
                </c:pt>
                <c:pt idx="4149">
                  <c:v>-7.4986293181909289E-2</c:v>
                </c:pt>
                <c:pt idx="4150">
                  <c:v>0.39247635141928938</c:v>
                </c:pt>
                <c:pt idx="4151">
                  <c:v>-0.37768844828791426</c:v>
                </c:pt>
                <c:pt idx="4152">
                  <c:v>-0.22950973203019176</c:v>
                </c:pt>
                <c:pt idx="4153">
                  <c:v>-0.78467309167573185</c:v>
                </c:pt>
                <c:pt idx="4154">
                  <c:v>-0.50614290163882514</c:v>
                </c:pt>
                <c:pt idx="4155">
                  <c:v>0.20278523574796364</c:v>
                </c:pt>
                <c:pt idx="4156">
                  <c:v>0.29246685316773796</c:v>
                </c:pt>
                <c:pt idx="4157">
                  <c:v>1.1543039511943116</c:v>
                </c:pt>
                <c:pt idx="4158">
                  <c:v>-0.58465504756724163</c:v>
                </c:pt>
                <c:pt idx="4159">
                  <c:v>0.13450986921962368</c:v>
                </c:pt>
                <c:pt idx="4160">
                  <c:v>-0.49474770239565918</c:v>
                </c:pt>
                <c:pt idx="4161">
                  <c:v>-0.82148302980835108</c:v>
                </c:pt>
                <c:pt idx="4162">
                  <c:v>5.7523600009153422E-2</c:v>
                </c:pt>
                <c:pt idx="4163">
                  <c:v>0.20368133262556185</c:v>
                </c:pt>
                <c:pt idx="4164">
                  <c:v>1.0692128837636483</c:v>
                </c:pt>
                <c:pt idx="4165">
                  <c:v>-1.0704482325049693</c:v>
                </c:pt>
                <c:pt idx="4166">
                  <c:v>-0.80288162082933967</c:v>
                </c:pt>
                <c:pt idx="4167">
                  <c:v>0.60393769372958106</c:v>
                </c:pt>
                <c:pt idx="4168">
                  <c:v>-1.0639933367237633</c:v>
                </c:pt>
                <c:pt idx="4169">
                  <c:v>0.56560092231720305</c:v>
                </c:pt>
                <c:pt idx="4170">
                  <c:v>1.386009463099515</c:v>
                </c:pt>
                <c:pt idx="4171">
                  <c:v>1.4249136756924503</c:v>
                </c:pt>
                <c:pt idx="4172">
                  <c:v>0.4443778330577039</c:v>
                </c:pt>
                <c:pt idx="4173">
                  <c:v>-0.43775169377019812</c:v>
                </c:pt>
                <c:pt idx="4174">
                  <c:v>0.40623237097718379</c:v>
                </c:pt>
                <c:pt idx="4175">
                  <c:v>-0.12162789788425304</c:v>
                </c:pt>
                <c:pt idx="4176">
                  <c:v>1.501502383796598</c:v>
                </c:pt>
                <c:pt idx="4177">
                  <c:v>1.616475968333142</c:v>
                </c:pt>
                <c:pt idx="4178">
                  <c:v>1.2423532581992174</c:v>
                </c:pt>
                <c:pt idx="4179">
                  <c:v>-1.0534421407974297</c:v>
                </c:pt>
                <c:pt idx="4180">
                  <c:v>0.26757111251678956</c:v>
                </c:pt>
                <c:pt idx="4181">
                  <c:v>0.36722407650345817</c:v>
                </c:pt>
                <c:pt idx="4182">
                  <c:v>0.68516819057723977</c:v>
                </c:pt>
                <c:pt idx="4183">
                  <c:v>0.26209903834839754</c:v>
                </c:pt>
                <c:pt idx="4184">
                  <c:v>-6.9879275581188116E-2</c:v>
                </c:pt>
                <c:pt idx="4185">
                  <c:v>-0.60561095521861741</c:v>
                </c:pt>
                <c:pt idx="4186">
                  <c:v>-0.19171785004860747</c:v>
                </c:pt>
                <c:pt idx="4187">
                  <c:v>-1.1198316091921319E-2</c:v>
                </c:pt>
                <c:pt idx="4188">
                  <c:v>-0.68761068952684945</c:v>
                </c:pt>
                <c:pt idx="4189">
                  <c:v>5.4249819295031941E-2</c:v>
                </c:pt>
                <c:pt idx="4190">
                  <c:v>-0.62288333388380002</c:v>
                </c:pt>
                <c:pt idx="4191">
                  <c:v>-0.14898032680073064</c:v>
                </c:pt>
                <c:pt idx="4192">
                  <c:v>-0.79792143906582036</c:v>
                </c:pt>
                <c:pt idx="4193">
                  <c:v>0.82925174221394526</c:v>
                </c:pt>
                <c:pt idx="4194">
                  <c:v>-0.45052260164947283</c:v>
                </c:pt>
                <c:pt idx="4195">
                  <c:v>0.26517823506915233</c:v>
                </c:pt>
                <c:pt idx="4196">
                  <c:v>-0.47563891446818585</c:v>
                </c:pt>
                <c:pt idx="4197">
                  <c:v>0.93461171611741589</c:v>
                </c:pt>
                <c:pt idx="4198">
                  <c:v>-1.0276079127301931</c:v>
                </c:pt>
                <c:pt idx="4199">
                  <c:v>-0.37063973825401003</c:v>
                </c:pt>
                <c:pt idx="4200">
                  <c:v>-0.43479660118961078</c:v>
                </c:pt>
                <c:pt idx="4201">
                  <c:v>1.0283118853231519</c:v>
                </c:pt>
                <c:pt idx="4202">
                  <c:v>1.6896501928678223</c:v>
                </c:pt>
                <c:pt idx="4203">
                  <c:v>-0.53619484232112424</c:v>
                </c:pt>
                <c:pt idx="4204">
                  <c:v>-1.9671391746530559E-2</c:v>
                </c:pt>
                <c:pt idx="4205">
                  <c:v>-1.0066377156743314</c:v>
                </c:pt>
                <c:pt idx="4206">
                  <c:v>0.92796709491917895</c:v>
                </c:pt>
                <c:pt idx="4207">
                  <c:v>-0.50793665430564894</c:v>
                </c:pt>
                <c:pt idx="4208">
                  <c:v>-0.10038536302061545</c:v>
                </c:pt>
                <c:pt idx="4209">
                  <c:v>0.19721380189402735</c:v>
                </c:pt>
                <c:pt idx="4210">
                  <c:v>2.5505286136594085</c:v>
                </c:pt>
                <c:pt idx="4211">
                  <c:v>-1.1802523718302231</c:v>
                </c:pt>
                <c:pt idx="4212">
                  <c:v>-0.41842361944557099</c:v>
                </c:pt>
                <c:pt idx="4213">
                  <c:v>-1.0713445902114025</c:v>
                </c:pt>
                <c:pt idx="4214">
                  <c:v>-0.78990831507790615</c:v>
                </c:pt>
                <c:pt idx="4215">
                  <c:v>-0.7550350922263529</c:v>
                </c:pt>
                <c:pt idx="4216">
                  <c:v>8.0309285013475645E-2</c:v>
                </c:pt>
                <c:pt idx="4217">
                  <c:v>-6.735673987348792E-2</c:v>
                </c:pt>
                <c:pt idx="4218">
                  <c:v>1.5385329588779832E-2</c:v>
                </c:pt>
                <c:pt idx="4219">
                  <c:v>1.4656201484803795</c:v>
                </c:pt>
                <c:pt idx="4220">
                  <c:v>1.4967803863032889</c:v>
                </c:pt>
                <c:pt idx="4221">
                  <c:v>-0.29018978826882452</c:v>
                </c:pt>
                <c:pt idx="4222">
                  <c:v>1.7973845331377868E-2</c:v>
                </c:pt>
                <c:pt idx="4223">
                  <c:v>-0.79223509997624619</c:v>
                </c:pt>
                <c:pt idx="4224">
                  <c:v>1.4167715132207603</c:v>
                </c:pt>
                <c:pt idx="4225">
                  <c:v>2.3354013976527139</c:v>
                </c:pt>
                <c:pt idx="4226">
                  <c:v>0.91193335204477466</c:v>
                </c:pt>
                <c:pt idx="4227">
                  <c:v>-0.22667894550955248</c:v>
                </c:pt>
                <c:pt idx="4228">
                  <c:v>-0.87708916889451116</c:v>
                </c:pt>
                <c:pt idx="4229">
                  <c:v>9.8123644782704428E-3</c:v>
                </c:pt>
                <c:pt idx="4230">
                  <c:v>-0.90673727304616003</c:v>
                </c:pt>
                <c:pt idx="4231">
                  <c:v>0.28447534634028265</c:v>
                </c:pt>
                <c:pt idx="4232">
                  <c:v>0.17363100048245336</c:v>
                </c:pt>
                <c:pt idx="4233">
                  <c:v>-0.82192980478872102</c:v>
                </c:pt>
                <c:pt idx="4234">
                  <c:v>-0.19583002025505541</c:v>
                </c:pt>
                <c:pt idx="4235">
                  <c:v>0.1922697286314346</c:v>
                </c:pt>
                <c:pt idx="4236">
                  <c:v>4.899772403666245E-2</c:v>
                </c:pt>
                <c:pt idx="4237">
                  <c:v>-1.1767247229068751</c:v>
                </c:pt>
                <c:pt idx="4238">
                  <c:v>-0.48268004815369686</c:v>
                </c:pt>
                <c:pt idx="4239">
                  <c:v>0.52452822803979171</c:v>
                </c:pt>
                <c:pt idx="4240">
                  <c:v>7.1087427167629731E-3</c:v>
                </c:pt>
                <c:pt idx="4241">
                  <c:v>-0.42365951263043256</c:v>
                </c:pt>
                <c:pt idx="4242">
                  <c:v>3.1164727854731642</c:v>
                </c:pt>
                <c:pt idx="4243">
                  <c:v>-0.65518757568973529</c:v>
                </c:pt>
                <c:pt idx="4244">
                  <c:v>0.88164144163649383</c:v>
                </c:pt>
                <c:pt idx="4245">
                  <c:v>0.24821451446599738</c:v>
                </c:pt>
                <c:pt idx="4246">
                  <c:v>-0.40379255721970442</c:v>
                </c:pt>
                <c:pt idx="4247">
                  <c:v>0.39989833990641771</c:v>
                </c:pt>
                <c:pt idx="4248">
                  <c:v>9.8700181445465343E-2</c:v>
                </c:pt>
                <c:pt idx="4249">
                  <c:v>0.38394677156369211</c:v>
                </c:pt>
                <c:pt idx="4250">
                  <c:v>-0.22140478303312652</c:v>
                </c:pt>
                <c:pt idx="4251">
                  <c:v>-0.20115060874874463</c:v>
                </c:pt>
                <c:pt idx="4252">
                  <c:v>-0.38049819310052768</c:v>
                </c:pt>
                <c:pt idx="4253">
                  <c:v>-2.170804178673762E-2</c:v>
                </c:pt>
                <c:pt idx="4254">
                  <c:v>7.9158353628743891E-2</c:v>
                </c:pt>
                <c:pt idx="4255">
                  <c:v>0.22185985225679486</c:v>
                </c:pt>
                <c:pt idx="4256">
                  <c:v>0.98034206745701136</c:v>
                </c:pt>
                <c:pt idx="4257">
                  <c:v>-2.2769882603175685E-2</c:v>
                </c:pt>
                <c:pt idx="4258">
                  <c:v>-0.88435726458069597</c:v>
                </c:pt>
                <c:pt idx="4259">
                  <c:v>-0.78305967420904665</c:v>
                </c:pt>
                <c:pt idx="4260">
                  <c:v>-0.15494735408492782</c:v>
                </c:pt>
                <c:pt idx="4261">
                  <c:v>1.4609543441634052</c:v>
                </c:pt>
                <c:pt idx="4262">
                  <c:v>-0.28421292677151971</c:v>
                </c:pt>
                <c:pt idx="4263">
                  <c:v>-6.1196959890895297E-2</c:v>
                </c:pt>
                <c:pt idx="4264">
                  <c:v>0.2206670999896099</c:v>
                </c:pt>
                <c:pt idx="4265">
                  <c:v>0.62666253799308536</c:v>
                </c:pt>
                <c:pt idx="4266">
                  <c:v>-0.83596028295611013</c:v>
                </c:pt>
                <c:pt idx="4267">
                  <c:v>0.68159285308868656</c:v>
                </c:pt>
                <c:pt idx="4268">
                  <c:v>0.86041830016387333</c:v>
                </c:pt>
                <c:pt idx="4269">
                  <c:v>-1.1808697112527147</c:v>
                </c:pt>
                <c:pt idx="4270">
                  <c:v>0.43336807064194749</c:v>
                </c:pt>
                <c:pt idx="4271">
                  <c:v>-9.7866801306347076E-2</c:v>
                </c:pt>
                <c:pt idx="4272">
                  <c:v>-0.40141170593236253</c:v>
                </c:pt>
                <c:pt idx="4273">
                  <c:v>0.20720714483657832</c:v>
                </c:pt>
                <c:pt idx="4274">
                  <c:v>0.22056758763301162</c:v>
                </c:pt>
                <c:pt idx="4275">
                  <c:v>3.1164727854731642</c:v>
                </c:pt>
                <c:pt idx="4276">
                  <c:v>0.29170065889965613</c:v>
                </c:pt>
                <c:pt idx="4277">
                  <c:v>-1.2236353999990932</c:v>
                </c:pt>
                <c:pt idx="4278">
                  <c:v>-0.41168116224163537</c:v>
                </c:pt>
                <c:pt idx="4279">
                  <c:v>0.42369279302595225</c:v>
                </c:pt>
                <c:pt idx="4280">
                  <c:v>-0.16005611925778446</c:v>
                </c:pt>
                <c:pt idx="4281">
                  <c:v>-0.43355071522854594</c:v>
                </c:pt>
                <c:pt idx="4282">
                  <c:v>-0.92826767429579793</c:v>
                </c:pt>
                <c:pt idx="4283">
                  <c:v>-8.6814401236942118E-2</c:v>
                </c:pt>
                <c:pt idx="4284">
                  <c:v>0.34041160987205737</c:v>
                </c:pt>
                <c:pt idx="4285">
                  <c:v>7.6371477273091501E-2</c:v>
                </c:pt>
                <c:pt idx="4286">
                  <c:v>0.2319058633033374</c:v>
                </c:pt>
                <c:pt idx="4287">
                  <c:v>0.73946963920695996</c:v>
                </c:pt>
                <c:pt idx="4288">
                  <c:v>-7.7273779111454416E-2</c:v>
                </c:pt>
                <c:pt idx="4289">
                  <c:v>1.8248711890808591</c:v>
                </c:pt>
                <c:pt idx="4290">
                  <c:v>-0.94866487446009451</c:v>
                </c:pt>
                <c:pt idx="4291">
                  <c:v>-0.92827929244933194</c:v>
                </c:pt>
                <c:pt idx="4292">
                  <c:v>0.37737257869690938</c:v>
                </c:pt>
                <c:pt idx="4293">
                  <c:v>0.46723268221654196</c:v>
                </c:pt>
                <c:pt idx="4294">
                  <c:v>0.93820430429852575</c:v>
                </c:pt>
                <c:pt idx="4295">
                  <c:v>0.8459393123244151</c:v>
                </c:pt>
                <c:pt idx="4296">
                  <c:v>-6.4517803446204114E-2</c:v>
                </c:pt>
                <c:pt idx="4297">
                  <c:v>-0.61786082899278039</c:v>
                </c:pt>
                <c:pt idx="4298">
                  <c:v>0.5618947968785567</c:v>
                </c:pt>
                <c:pt idx="4299">
                  <c:v>-6.1242099379875119E-2</c:v>
                </c:pt>
                <c:pt idx="4300">
                  <c:v>6.2928831153416118E-2</c:v>
                </c:pt>
                <c:pt idx="4301">
                  <c:v>-0.55706181131758725</c:v>
                </c:pt>
                <c:pt idx="4302">
                  <c:v>-1.0880506837909527</c:v>
                </c:pt>
                <c:pt idx="4303">
                  <c:v>0.42658559392245743</c:v>
                </c:pt>
                <c:pt idx="4304">
                  <c:v>-0.13577964270746204</c:v>
                </c:pt>
                <c:pt idx="4305">
                  <c:v>-0.70101647676273426</c:v>
                </c:pt>
                <c:pt idx="4306">
                  <c:v>0.93105633610722183</c:v>
                </c:pt>
                <c:pt idx="4307">
                  <c:v>0.2283987364381784</c:v>
                </c:pt>
                <c:pt idx="4308">
                  <c:v>0.27447434635719337</c:v>
                </c:pt>
                <c:pt idx="4309">
                  <c:v>0.5638505865704232</c:v>
                </c:pt>
                <c:pt idx="4310">
                  <c:v>-1.0778411261701177</c:v>
                </c:pt>
                <c:pt idx="4311">
                  <c:v>0.18739425240532476</c:v>
                </c:pt>
                <c:pt idx="4312">
                  <c:v>-1.1320227857952458</c:v>
                </c:pt>
                <c:pt idx="4313">
                  <c:v>-3.0076856370957753E-2</c:v>
                </c:pt>
                <c:pt idx="4314">
                  <c:v>-1.5254120751489486E-2</c:v>
                </c:pt>
                <c:pt idx="4315">
                  <c:v>-1.2284088823722403</c:v>
                </c:pt>
                <c:pt idx="4316">
                  <c:v>0.67832498146413123</c:v>
                </c:pt>
                <c:pt idx="4317">
                  <c:v>0.31798212613545629</c:v>
                </c:pt>
                <c:pt idx="4318">
                  <c:v>0.44803273906260488</c:v>
                </c:pt>
                <c:pt idx="4319">
                  <c:v>0.48598679369264913</c:v>
                </c:pt>
                <c:pt idx="4320">
                  <c:v>0.29090912843455458</c:v>
                </c:pt>
                <c:pt idx="4321">
                  <c:v>1.2041232728015776</c:v>
                </c:pt>
                <c:pt idx="4322">
                  <c:v>-0.22278804225675608</c:v>
                </c:pt>
                <c:pt idx="4323">
                  <c:v>-0.42785076757919455</c:v>
                </c:pt>
                <c:pt idx="4324">
                  <c:v>-6.0688410338076364E-2</c:v>
                </c:pt>
                <c:pt idx="4325">
                  <c:v>-1.1823474432107091</c:v>
                </c:pt>
                <c:pt idx="4326">
                  <c:v>3.6857120307260051E-2</c:v>
                </c:pt>
                <c:pt idx="4327">
                  <c:v>-1.2284088823722403</c:v>
                </c:pt>
                <c:pt idx="4328">
                  <c:v>1.6476720486218843</c:v>
                </c:pt>
                <c:pt idx="4329">
                  <c:v>-1.0564923067195495</c:v>
                </c:pt>
                <c:pt idx="4330">
                  <c:v>-0.90321716004936536</c:v>
                </c:pt>
                <c:pt idx="4331">
                  <c:v>0.1478337202119013</c:v>
                </c:pt>
                <c:pt idx="4332">
                  <c:v>-0.59892114679801878</c:v>
                </c:pt>
                <c:pt idx="4333">
                  <c:v>-0.43940008275792086</c:v>
                </c:pt>
                <c:pt idx="4334">
                  <c:v>-1.1454674674784586</c:v>
                </c:pt>
                <c:pt idx="4335">
                  <c:v>0.29072516436090912</c:v>
                </c:pt>
                <c:pt idx="4336">
                  <c:v>-0.7829499453934522</c:v>
                </c:pt>
                <c:pt idx="4337">
                  <c:v>-0.58968074150275218</c:v>
                </c:pt>
                <c:pt idx="4338">
                  <c:v>0.44755514498655569</c:v>
                </c:pt>
                <c:pt idx="4339">
                  <c:v>1.7287095321317284E-2</c:v>
                </c:pt>
                <c:pt idx="4340">
                  <c:v>1.2151594548863476</c:v>
                </c:pt>
                <c:pt idx="4341">
                  <c:v>-0.67068754911706374</c:v>
                </c:pt>
                <c:pt idx="4342">
                  <c:v>-4.1353676070214479E-2</c:v>
                </c:pt>
                <c:pt idx="4343">
                  <c:v>0.29970895196628861</c:v>
                </c:pt>
                <c:pt idx="4344">
                  <c:v>-0.37227373790021462</c:v>
                </c:pt>
                <c:pt idx="4345">
                  <c:v>-0.49105816203408226</c:v>
                </c:pt>
                <c:pt idx="4346">
                  <c:v>-0.47505431351579919</c:v>
                </c:pt>
                <c:pt idx="4347">
                  <c:v>0.22386819109803557</c:v>
                </c:pt>
                <c:pt idx="4348">
                  <c:v>-0.21291798706201345</c:v>
                </c:pt>
                <c:pt idx="4349">
                  <c:v>2.0858613968870494</c:v>
                </c:pt>
                <c:pt idx="4350">
                  <c:v>-2.5426546082331834E-2</c:v>
                </c:pt>
                <c:pt idx="4351">
                  <c:v>2.2244028847164152</c:v>
                </c:pt>
                <c:pt idx="4352">
                  <c:v>-0.15205490020252985</c:v>
                </c:pt>
                <c:pt idx="4353">
                  <c:v>-2.0632249563615163E-2</c:v>
                </c:pt>
                <c:pt idx="4354">
                  <c:v>-4.861150604867584E-2</c:v>
                </c:pt>
                <c:pt idx="4355">
                  <c:v>1.2692590670793968</c:v>
                </c:pt>
                <c:pt idx="4356">
                  <c:v>-0.77150803108087906</c:v>
                </c:pt>
                <c:pt idx="4357">
                  <c:v>-4.8259639805439035E-2</c:v>
                </c:pt>
                <c:pt idx="4358">
                  <c:v>0.66315089709189601</c:v>
                </c:pt>
                <c:pt idx="4359">
                  <c:v>1.2574821670930181</c:v>
                </c:pt>
                <c:pt idx="4360">
                  <c:v>-0.63876748337112699</c:v>
                </c:pt>
                <c:pt idx="4361">
                  <c:v>0.34164547611304524</c:v>
                </c:pt>
                <c:pt idx="4362">
                  <c:v>0.44377067202115444</c:v>
                </c:pt>
                <c:pt idx="4363">
                  <c:v>1.1855282532766389</c:v>
                </c:pt>
                <c:pt idx="4364">
                  <c:v>-1.1501025594179566</c:v>
                </c:pt>
                <c:pt idx="4365">
                  <c:v>0.47374789859624195</c:v>
                </c:pt>
                <c:pt idx="4366">
                  <c:v>-0.57282352960611904</c:v>
                </c:pt>
                <c:pt idx="4367">
                  <c:v>-3.5766110606333557E-2</c:v>
                </c:pt>
                <c:pt idx="4368">
                  <c:v>-0.41745083396564509</c:v>
                </c:pt>
                <c:pt idx="4369">
                  <c:v>-0.12461542984363794</c:v>
                </c:pt>
                <c:pt idx="4370">
                  <c:v>-0.52061034103063986</c:v>
                </c:pt>
                <c:pt idx="4371">
                  <c:v>0.12985766058199055</c:v>
                </c:pt>
                <c:pt idx="4372">
                  <c:v>-0.2722638551297562</c:v>
                </c:pt>
                <c:pt idx="4373">
                  <c:v>-0.21576294244140862</c:v>
                </c:pt>
                <c:pt idx="4374">
                  <c:v>-0.76845379853983686</c:v>
                </c:pt>
                <c:pt idx="4375">
                  <c:v>1.4218262317041059</c:v>
                </c:pt>
                <c:pt idx="4376">
                  <c:v>-0.27571831730045099</c:v>
                </c:pt>
                <c:pt idx="4377">
                  <c:v>-1.0702190499549626</c:v>
                </c:pt>
                <c:pt idx="4378">
                  <c:v>-0.52175577057489375</c:v>
                </c:pt>
                <c:pt idx="4379">
                  <c:v>-0.96997454185460874</c:v>
                </c:pt>
                <c:pt idx="4380">
                  <c:v>-0.2259669142337444</c:v>
                </c:pt>
                <c:pt idx="4381">
                  <c:v>0.14045855779323413</c:v>
                </c:pt>
                <c:pt idx="4382">
                  <c:v>2.3999700841259743</c:v>
                </c:pt>
                <c:pt idx="4383">
                  <c:v>0.4638827091757261</c:v>
                </c:pt>
                <c:pt idx="4384">
                  <c:v>0.31195573443574198</c:v>
                </c:pt>
                <c:pt idx="4385">
                  <c:v>-0.90334171765665772</c:v>
                </c:pt>
                <c:pt idx="4386">
                  <c:v>-1.1011621335475283</c:v>
                </c:pt>
                <c:pt idx="4387">
                  <c:v>0.26409151531118291</c:v>
                </c:pt>
                <c:pt idx="4388">
                  <c:v>0.82160642249383142</c:v>
                </c:pt>
                <c:pt idx="4389">
                  <c:v>-0.72778012995012153</c:v>
                </c:pt>
                <c:pt idx="4390">
                  <c:v>0.42729527451864219</c:v>
                </c:pt>
                <c:pt idx="4391">
                  <c:v>0.46018005615116908</c:v>
                </c:pt>
                <c:pt idx="4392">
                  <c:v>0.61134214133550036</c:v>
                </c:pt>
                <c:pt idx="4393">
                  <c:v>-0.1189109649495122</c:v>
                </c:pt>
                <c:pt idx="4394">
                  <c:v>0.83363582903790201</c:v>
                </c:pt>
                <c:pt idx="4395">
                  <c:v>0.80412989838435422</c:v>
                </c:pt>
                <c:pt idx="4396">
                  <c:v>-0.33914010699622937</c:v>
                </c:pt>
                <c:pt idx="4397">
                  <c:v>0.5492619884911516</c:v>
                </c:pt>
                <c:pt idx="4398">
                  <c:v>1.0836813384369117</c:v>
                </c:pt>
                <c:pt idx="4399">
                  <c:v>-0.62781075046925106</c:v>
                </c:pt>
                <c:pt idx="4400">
                  <c:v>-0.52147195470727037</c:v>
                </c:pt>
                <c:pt idx="4401">
                  <c:v>2.8154141419503689</c:v>
                </c:pt>
                <c:pt idx="4402">
                  <c:v>0.35710846753476549</c:v>
                </c:pt>
                <c:pt idx="4403">
                  <c:v>-1.219178163093843</c:v>
                </c:pt>
                <c:pt idx="4404">
                  <c:v>-9.8795815275394591E-2</c:v>
                </c:pt>
                <c:pt idx="4405">
                  <c:v>0.96713123395878242</c:v>
                </c:pt>
                <c:pt idx="4406">
                  <c:v>0.72269788370140486</c:v>
                </c:pt>
                <c:pt idx="4407">
                  <c:v>-1.0462672629880461</c:v>
                </c:pt>
                <c:pt idx="4408">
                  <c:v>-0.16527717493771205</c:v>
                </c:pt>
                <c:pt idx="4409">
                  <c:v>0.46393526703833643</c:v>
                </c:pt>
                <c:pt idx="4410">
                  <c:v>0.57782057555713795</c:v>
                </c:pt>
                <c:pt idx="4411">
                  <c:v>1.5678827756130071E-2</c:v>
                </c:pt>
                <c:pt idx="4412">
                  <c:v>0.22215689368063396</c:v>
                </c:pt>
                <c:pt idx="4413">
                  <c:v>0.20602356798606858</c:v>
                </c:pt>
                <c:pt idx="4414">
                  <c:v>-1.009020508876862</c:v>
                </c:pt>
                <c:pt idx="4415">
                  <c:v>0.26356872833022676</c:v>
                </c:pt>
                <c:pt idx="4416">
                  <c:v>0.17246413864988494</c:v>
                </c:pt>
                <c:pt idx="4417">
                  <c:v>-0.71831573614078237</c:v>
                </c:pt>
                <c:pt idx="4418">
                  <c:v>2.0563943075679716</c:v>
                </c:pt>
                <c:pt idx="4419">
                  <c:v>2.7428640942662452E-2</c:v>
                </c:pt>
                <c:pt idx="4420">
                  <c:v>3.1164727854731642</c:v>
                </c:pt>
                <c:pt idx="4421">
                  <c:v>-5.8603073385200551E-2</c:v>
                </c:pt>
                <c:pt idx="4422">
                  <c:v>0.44475565110704762</c:v>
                </c:pt>
                <c:pt idx="4423">
                  <c:v>0.83198121084388754</c:v>
                </c:pt>
                <c:pt idx="4424">
                  <c:v>3.0231786857732343</c:v>
                </c:pt>
                <c:pt idx="4425">
                  <c:v>0.23701340066754648</c:v>
                </c:pt>
                <c:pt idx="4426">
                  <c:v>2.3672627289880026</c:v>
                </c:pt>
                <c:pt idx="4427">
                  <c:v>0.67467375282379105</c:v>
                </c:pt>
                <c:pt idx="4428">
                  <c:v>1.2657951415763922</c:v>
                </c:pt>
                <c:pt idx="4429">
                  <c:v>0.66463135057242784</c:v>
                </c:pt>
                <c:pt idx="4430">
                  <c:v>3.1164727854731642</c:v>
                </c:pt>
                <c:pt idx="4431">
                  <c:v>-0.21077336335507463</c:v>
                </c:pt>
                <c:pt idx="4432">
                  <c:v>0.78952022109225728</c:v>
                </c:pt>
                <c:pt idx="4433">
                  <c:v>-0.90652651311899413</c:v>
                </c:pt>
                <c:pt idx="4434">
                  <c:v>-0.6560680838298949</c:v>
                </c:pt>
                <c:pt idx="4435">
                  <c:v>0.47412272118647525</c:v>
                </c:pt>
                <c:pt idx="4436">
                  <c:v>1.8250151965257861</c:v>
                </c:pt>
                <c:pt idx="4437">
                  <c:v>1.4367467870393094</c:v>
                </c:pt>
                <c:pt idx="4438">
                  <c:v>-0.5692296158765805</c:v>
                </c:pt>
                <c:pt idx="4439">
                  <c:v>0.25498412969101503</c:v>
                </c:pt>
                <c:pt idx="4440">
                  <c:v>1.3315891329677068</c:v>
                </c:pt>
                <c:pt idx="4441">
                  <c:v>-0.54277491056103733</c:v>
                </c:pt>
                <c:pt idx="4442">
                  <c:v>-0.71911783386735117</c:v>
                </c:pt>
                <c:pt idx="4443">
                  <c:v>-0.62774793068728085</c:v>
                </c:pt>
                <c:pt idx="4444">
                  <c:v>-1.1934551502445487</c:v>
                </c:pt>
                <c:pt idx="4445">
                  <c:v>-1.0495869671172302</c:v>
                </c:pt>
                <c:pt idx="4446">
                  <c:v>0.66179914227892378</c:v>
                </c:pt>
                <c:pt idx="4447">
                  <c:v>-0.78324162097906713</c:v>
                </c:pt>
                <c:pt idx="4448">
                  <c:v>-0.60424417727089408</c:v>
                </c:pt>
                <c:pt idx="4449">
                  <c:v>-0.48217823734207599</c:v>
                </c:pt>
                <c:pt idx="4450">
                  <c:v>0.15852416032205446</c:v>
                </c:pt>
                <c:pt idx="4451">
                  <c:v>0.27132592524694105</c:v>
                </c:pt>
                <c:pt idx="4452">
                  <c:v>0.11335298925731742</c:v>
                </c:pt>
                <c:pt idx="4453">
                  <c:v>2.1023170236775286</c:v>
                </c:pt>
                <c:pt idx="4454">
                  <c:v>0.13525152019519052</c:v>
                </c:pt>
                <c:pt idx="4455">
                  <c:v>-0.32164654131186726</c:v>
                </c:pt>
                <c:pt idx="4456">
                  <c:v>3.725927594097473E-3</c:v>
                </c:pt>
                <c:pt idx="4457">
                  <c:v>-0.63468781088427639</c:v>
                </c:pt>
                <c:pt idx="4458">
                  <c:v>-0.69839425291836421</c:v>
                </c:pt>
                <c:pt idx="4459">
                  <c:v>-1.08735900856724</c:v>
                </c:pt>
                <c:pt idx="4460">
                  <c:v>-0.17073268221318</c:v>
                </c:pt>
                <c:pt idx="4461">
                  <c:v>-0.66128436996003137</c:v>
                </c:pt>
                <c:pt idx="4462">
                  <c:v>0.55664748367157824</c:v>
                </c:pt>
                <c:pt idx="4463">
                  <c:v>1.9853870319458489</c:v>
                </c:pt>
                <c:pt idx="4464">
                  <c:v>1.4977040215536704E-2</c:v>
                </c:pt>
                <c:pt idx="4465">
                  <c:v>-0.8343577877205629</c:v>
                </c:pt>
                <c:pt idx="4466">
                  <c:v>0.55437163180669413</c:v>
                </c:pt>
                <c:pt idx="4467">
                  <c:v>-0.58573282868126175</c:v>
                </c:pt>
                <c:pt idx="4468">
                  <c:v>-7.4880665648764139E-2</c:v>
                </c:pt>
                <c:pt idx="4469">
                  <c:v>-2.1157287211394916E-2</c:v>
                </c:pt>
                <c:pt idx="4470">
                  <c:v>1.0387645078766929</c:v>
                </c:pt>
                <c:pt idx="4471">
                  <c:v>1.23347221328809</c:v>
                </c:pt>
                <c:pt idx="4472">
                  <c:v>1.7325258103038599</c:v>
                </c:pt>
                <c:pt idx="4473">
                  <c:v>1.4471560191913513</c:v>
                </c:pt>
                <c:pt idx="4474">
                  <c:v>3.0180246117715279E-2</c:v>
                </c:pt>
                <c:pt idx="4475">
                  <c:v>-0.85302320337586501</c:v>
                </c:pt>
                <c:pt idx="4476">
                  <c:v>0.55431541249065008</c:v>
                </c:pt>
                <c:pt idx="4477">
                  <c:v>-0.65114259514268746</c:v>
                </c:pt>
                <c:pt idx="4478">
                  <c:v>-5.2049860476116566E-2</c:v>
                </c:pt>
                <c:pt idx="4479">
                  <c:v>-0.71752519860578434</c:v>
                </c:pt>
                <c:pt idx="4480">
                  <c:v>1.2605264377530987</c:v>
                </c:pt>
                <c:pt idx="4481">
                  <c:v>6.3750570787655225E-2</c:v>
                </c:pt>
                <c:pt idx="4482">
                  <c:v>-0.46332342472086835</c:v>
                </c:pt>
                <c:pt idx="4483">
                  <c:v>-7.7285035097426985E-2</c:v>
                </c:pt>
                <c:pt idx="4484">
                  <c:v>2.8947684907379267</c:v>
                </c:pt>
                <c:pt idx="4485">
                  <c:v>-0.62305329843854329</c:v>
                </c:pt>
                <c:pt idx="4486">
                  <c:v>-0.87547300827373253</c:v>
                </c:pt>
                <c:pt idx="4487">
                  <c:v>2.071820590125101</c:v>
                </c:pt>
                <c:pt idx="4488">
                  <c:v>-0.99207698282786116</c:v>
                </c:pt>
                <c:pt idx="4489">
                  <c:v>0.1030272772637099</c:v>
                </c:pt>
                <c:pt idx="4490">
                  <c:v>-1.2284088823722403</c:v>
                </c:pt>
                <c:pt idx="4491">
                  <c:v>0.15188074988482858</c:v>
                </c:pt>
                <c:pt idx="4492">
                  <c:v>1.6052371341770144</c:v>
                </c:pt>
                <c:pt idx="4493">
                  <c:v>1.3687527720480615</c:v>
                </c:pt>
                <c:pt idx="4494">
                  <c:v>0.1606811325790321</c:v>
                </c:pt>
                <c:pt idx="4495">
                  <c:v>-0.95384307010942926</c:v>
                </c:pt>
                <c:pt idx="4496">
                  <c:v>3.1164727854731642</c:v>
                </c:pt>
                <c:pt idx="4497">
                  <c:v>-0.90209366323625972</c:v>
                </c:pt>
                <c:pt idx="4498">
                  <c:v>1.1626040232688859</c:v>
                </c:pt>
                <c:pt idx="4499">
                  <c:v>-0.97605997046580573</c:v>
                </c:pt>
                <c:pt idx="4500">
                  <c:v>1.306981859537228</c:v>
                </c:pt>
                <c:pt idx="4501">
                  <c:v>0.32120519088935723</c:v>
                </c:pt>
                <c:pt idx="4502">
                  <c:v>0.36809308089866483</c:v>
                </c:pt>
                <c:pt idx="4503">
                  <c:v>-0.41964053730541867</c:v>
                </c:pt>
                <c:pt idx="4504">
                  <c:v>-0.61745890710110096</c:v>
                </c:pt>
                <c:pt idx="4505">
                  <c:v>-0.79075767832311539</c:v>
                </c:pt>
                <c:pt idx="4506">
                  <c:v>0.10845901407284006</c:v>
                </c:pt>
                <c:pt idx="4507">
                  <c:v>0.29295325102199177</c:v>
                </c:pt>
                <c:pt idx="4508">
                  <c:v>0.10043603352047274</c:v>
                </c:pt>
                <c:pt idx="4509">
                  <c:v>-0.83333233110595439</c:v>
                </c:pt>
                <c:pt idx="4510">
                  <c:v>-0.10141592786472205</c:v>
                </c:pt>
                <c:pt idx="4511">
                  <c:v>0.15927964374968814</c:v>
                </c:pt>
                <c:pt idx="4512">
                  <c:v>-0.38806622111082612</c:v>
                </c:pt>
                <c:pt idx="4513">
                  <c:v>-0.28139360952172426</c:v>
                </c:pt>
                <c:pt idx="4514">
                  <c:v>-0.62994534486235609</c:v>
                </c:pt>
                <c:pt idx="4515">
                  <c:v>0.60852800429411158</c:v>
                </c:pt>
                <c:pt idx="4516">
                  <c:v>0.54555586002181433</c:v>
                </c:pt>
                <c:pt idx="4517">
                  <c:v>0.2664968564751129</c:v>
                </c:pt>
                <c:pt idx="4518">
                  <c:v>-0.66809634401513562</c:v>
                </c:pt>
                <c:pt idx="4519">
                  <c:v>-0.18355520275834306</c:v>
                </c:pt>
                <c:pt idx="4520">
                  <c:v>1.424157114475368</c:v>
                </c:pt>
                <c:pt idx="4521">
                  <c:v>-0.30757851743036441</c:v>
                </c:pt>
                <c:pt idx="4522">
                  <c:v>0.58439453278770381</c:v>
                </c:pt>
                <c:pt idx="4523">
                  <c:v>-0.16916647381851732</c:v>
                </c:pt>
                <c:pt idx="4524">
                  <c:v>-0.42524652179319505</c:v>
                </c:pt>
                <c:pt idx="4525">
                  <c:v>0.20427220369856733</c:v>
                </c:pt>
                <c:pt idx="4526">
                  <c:v>0.61293681246367382</c:v>
                </c:pt>
                <c:pt idx="4527">
                  <c:v>-0.9662875532589954</c:v>
                </c:pt>
                <c:pt idx="4528">
                  <c:v>-0.4991106884131179</c:v>
                </c:pt>
                <c:pt idx="4529">
                  <c:v>1.0157827428542126</c:v>
                </c:pt>
                <c:pt idx="4530">
                  <c:v>1.0582972716546293</c:v>
                </c:pt>
                <c:pt idx="4531">
                  <c:v>-0.33627788425547767</c:v>
                </c:pt>
                <c:pt idx="4532">
                  <c:v>-0.80914276908786531</c:v>
                </c:pt>
                <c:pt idx="4533">
                  <c:v>-0.539663635871374</c:v>
                </c:pt>
                <c:pt idx="4534">
                  <c:v>2.8465549075842991</c:v>
                </c:pt>
                <c:pt idx="4535">
                  <c:v>1.1760052822737417</c:v>
                </c:pt>
                <c:pt idx="4536">
                  <c:v>-0.39497563718181289</c:v>
                </c:pt>
                <c:pt idx="4537">
                  <c:v>-0.28558089843261791</c:v>
                </c:pt>
                <c:pt idx="4538">
                  <c:v>4.211980214775117E-2</c:v>
                </c:pt>
                <c:pt idx="4539">
                  <c:v>6.9938870329212907E-2</c:v>
                </c:pt>
                <c:pt idx="4540">
                  <c:v>-0.10124952816014053</c:v>
                </c:pt>
                <c:pt idx="4541">
                  <c:v>0.7847191070343793</c:v>
                </c:pt>
                <c:pt idx="4542">
                  <c:v>1.5331363383053971</c:v>
                </c:pt>
                <c:pt idx="4543">
                  <c:v>-1.2242558991441415</c:v>
                </c:pt>
                <c:pt idx="4544">
                  <c:v>-0.8139048705772377</c:v>
                </c:pt>
                <c:pt idx="4545">
                  <c:v>-0.27290874978325463</c:v>
                </c:pt>
                <c:pt idx="4546">
                  <c:v>0.19833726233884238</c:v>
                </c:pt>
                <c:pt idx="4547">
                  <c:v>0.54231042422309528</c:v>
                </c:pt>
                <c:pt idx="4548">
                  <c:v>1.6130907203233635E-2</c:v>
                </c:pt>
                <c:pt idx="4549">
                  <c:v>-0.55894400484834494</c:v>
                </c:pt>
                <c:pt idx="4550">
                  <c:v>-0.32243614198454346</c:v>
                </c:pt>
                <c:pt idx="4551">
                  <c:v>-9.6992378793499291E-3</c:v>
                </c:pt>
                <c:pt idx="4552">
                  <c:v>0.94720387574207043</c:v>
                </c:pt>
                <c:pt idx="4553">
                  <c:v>1.2439857337867397</c:v>
                </c:pt>
                <c:pt idx="4554">
                  <c:v>2.2026288575910637E-2</c:v>
                </c:pt>
                <c:pt idx="4555">
                  <c:v>0.10675091630734754</c:v>
                </c:pt>
                <c:pt idx="4556">
                  <c:v>-0.37332497016202187</c:v>
                </c:pt>
                <c:pt idx="4557">
                  <c:v>-0.72933047987585597</c:v>
                </c:pt>
                <c:pt idx="4558">
                  <c:v>-5.9249586427636333E-3</c:v>
                </c:pt>
                <c:pt idx="4559">
                  <c:v>0.44600559743623475</c:v>
                </c:pt>
                <c:pt idx="4560">
                  <c:v>-0.42276778032655504</c:v>
                </c:pt>
                <c:pt idx="4561">
                  <c:v>-0.242450473007992</c:v>
                </c:pt>
                <c:pt idx="4562">
                  <c:v>8.3449543336647045E-2</c:v>
                </c:pt>
                <c:pt idx="4563">
                  <c:v>-0.12942190216301275</c:v>
                </c:pt>
                <c:pt idx="4564">
                  <c:v>-0.67110770591816693</c:v>
                </c:pt>
                <c:pt idx="4565">
                  <c:v>-0.53007685821778494</c:v>
                </c:pt>
                <c:pt idx="4566">
                  <c:v>-0.7280151516943858</c:v>
                </c:pt>
                <c:pt idx="4567">
                  <c:v>-0.32988208618899001</c:v>
                </c:pt>
                <c:pt idx="4568">
                  <c:v>-0.51473370751181979</c:v>
                </c:pt>
                <c:pt idx="4569">
                  <c:v>0.58130373230919674</c:v>
                </c:pt>
                <c:pt idx="4570">
                  <c:v>1.4447665690762763</c:v>
                </c:pt>
                <c:pt idx="4571">
                  <c:v>-0.33773448241032678</c:v>
                </c:pt>
                <c:pt idx="4572">
                  <c:v>4.3987857126661867E-2</c:v>
                </c:pt>
                <c:pt idx="4573">
                  <c:v>0.75239543092309991</c:v>
                </c:pt>
                <c:pt idx="4574">
                  <c:v>2.217069541664856</c:v>
                </c:pt>
                <c:pt idx="4575">
                  <c:v>1.2142370542636622</c:v>
                </c:pt>
                <c:pt idx="4576">
                  <c:v>0.2206642397750806</c:v>
                </c:pt>
                <c:pt idx="4577">
                  <c:v>6.9948147274033007E-2</c:v>
                </c:pt>
                <c:pt idx="4578">
                  <c:v>0.28110860145607119</c:v>
                </c:pt>
                <c:pt idx="4579">
                  <c:v>2.3613851597433604E-2</c:v>
                </c:pt>
                <c:pt idx="4580">
                  <c:v>0.64090092117682007</c:v>
                </c:pt>
                <c:pt idx="4581">
                  <c:v>-0.60540138332228111</c:v>
                </c:pt>
                <c:pt idx="4582">
                  <c:v>-0.88041430731764991</c:v>
                </c:pt>
                <c:pt idx="4583">
                  <c:v>9.5949438123134653E-2</c:v>
                </c:pt>
                <c:pt idx="4584">
                  <c:v>-0.58169837561786319</c:v>
                </c:pt>
                <c:pt idx="4585">
                  <c:v>0.16191019858448355</c:v>
                </c:pt>
                <c:pt idx="4586">
                  <c:v>2.0554961861888579</c:v>
                </c:pt>
                <c:pt idx="4587">
                  <c:v>1.3492266004016509</c:v>
                </c:pt>
                <c:pt idx="4588">
                  <c:v>-0.5950425837608615</c:v>
                </c:pt>
                <c:pt idx="4589">
                  <c:v>9.1033070679002598E-3</c:v>
                </c:pt>
                <c:pt idx="4590">
                  <c:v>0.38558852788439807</c:v>
                </c:pt>
                <c:pt idx="4591">
                  <c:v>0.13028364199215131</c:v>
                </c:pt>
                <c:pt idx="4592">
                  <c:v>2.6293558419568703</c:v>
                </c:pt>
                <c:pt idx="4593">
                  <c:v>-0.30420914380064046</c:v>
                </c:pt>
                <c:pt idx="4594">
                  <c:v>-1.040988162303881</c:v>
                </c:pt>
                <c:pt idx="4595">
                  <c:v>1.5682034840808667</c:v>
                </c:pt>
                <c:pt idx="4596">
                  <c:v>0.53408161695066125</c:v>
                </c:pt>
                <c:pt idx="4597">
                  <c:v>-0.48189112749228952</c:v>
                </c:pt>
                <c:pt idx="4598">
                  <c:v>6.3318753024509247E-2</c:v>
                </c:pt>
                <c:pt idx="4599">
                  <c:v>0.79628374803810931</c:v>
                </c:pt>
                <c:pt idx="4600">
                  <c:v>0.21454844572474696</c:v>
                </c:pt>
                <c:pt idx="4601">
                  <c:v>-0.27364719087833073</c:v>
                </c:pt>
                <c:pt idx="4602">
                  <c:v>-1.1725254539021877</c:v>
                </c:pt>
                <c:pt idx="4603">
                  <c:v>0.63446813466450669</c:v>
                </c:pt>
                <c:pt idx="4604">
                  <c:v>0.42627318272859654</c:v>
                </c:pt>
                <c:pt idx="4605">
                  <c:v>-0.85870211954577236</c:v>
                </c:pt>
                <c:pt idx="4606">
                  <c:v>-0.71680931001814374</c:v>
                </c:pt>
                <c:pt idx="4607">
                  <c:v>6.5727892780635217E-3</c:v>
                </c:pt>
                <c:pt idx="4608">
                  <c:v>-3.9646672384133989E-2</c:v>
                </c:pt>
                <c:pt idx="4609">
                  <c:v>2.5708264333021556E-2</c:v>
                </c:pt>
                <c:pt idx="4610">
                  <c:v>0.14636457423908719</c:v>
                </c:pt>
                <c:pt idx="4611">
                  <c:v>0.10809927523117548</c:v>
                </c:pt>
                <c:pt idx="4612">
                  <c:v>-0.50281178479906563</c:v>
                </c:pt>
                <c:pt idx="4613">
                  <c:v>-0.15781536014157366</c:v>
                </c:pt>
                <c:pt idx="4614">
                  <c:v>-0.95011996901342477</c:v>
                </c:pt>
                <c:pt idx="4615">
                  <c:v>0.14583448783911801</c:v>
                </c:pt>
                <c:pt idx="4616">
                  <c:v>-0.24048977246037145</c:v>
                </c:pt>
                <c:pt idx="4617">
                  <c:v>-1.1973219485563837</c:v>
                </c:pt>
                <c:pt idx="4618">
                  <c:v>-0.57311761042379317</c:v>
                </c:pt>
                <c:pt idx="4619">
                  <c:v>-0.35293706550552723</c:v>
                </c:pt>
                <c:pt idx="4620">
                  <c:v>-1.1547623408050376</c:v>
                </c:pt>
                <c:pt idx="4621">
                  <c:v>0.47528766838007291</c:v>
                </c:pt>
                <c:pt idx="4622">
                  <c:v>-0.53278848895881059</c:v>
                </c:pt>
                <c:pt idx="4623">
                  <c:v>-1.1399059253071062</c:v>
                </c:pt>
                <c:pt idx="4624">
                  <c:v>-1.179205323020472</c:v>
                </c:pt>
                <c:pt idx="4625">
                  <c:v>0.59792230987802253</c:v>
                </c:pt>
                <c:pt idx="4626">
                  <c:v>0.2201679194388467</c:v>
                </c:pt>
                <c:pt idx="4627">
                  <c:v>-0.98636225086220108</c:v>
                </c:pt>
                <c:pt idx="4628">
                  <c:v>6.2435386942838844E-2</c:v>
                </c:pt>
                <c:pt idx="4629">
                  <c:v>1.8522465163822975E-3</c:v>
                </c:pt>
                <c:pt idx="4630">
                  <c:v>0.20722712921231939</c:v>
                </c:pt>
                <c:pt idx="4631">
                  <c:v>-3.2859637505542508E-2</c:v>
                </c:pt>
                <c:pt idx="4632">
                  <c:v>-0.39730620627656776</c:v>
                </c:pt>
                <c:pt idx="4633">
                  <c:v>-0.49133603736872117</c:v>
                </c:pt>
                <c:pt idx="4634">
                  <c:v>1.1641173843699577</c:v>
                </c:pt>
                <c:pt idx="4635">
                  <c:v>0.18211467143242077</c:v>
                </c:pt>
                <c:pt idx="4636">
                  <c:v>-1.0189395188594645</c:v>
                </c:pt>
                <c:pt idx="4637">
                  <c:v>-7.4388815202759431E-2</c:v>
                </c:pt>
                <c:pt idx="4638">
                  <c:v>-1.4508538969835848E-2</c:v>
                </c:pt>
                <c:pt idx="4639">
                  <c:v>-0.20296499587450584</c:v>
                </c:pt>
                <c:pt idx="4640">
                  <c:v>0.22816727007316651</c:v>
                </c:pt>
                <c:pt idx="4641">
                  <c:v>-1.15227356665292</c:v>
                </c:pt>
                <c:pt idx="4642">
                  <c:v>2.7909416312210888</c:v>
                </c:pt>
                <c:pt idx="4643">
                  <c:v>1.6393167539497326</c:v>
                </c:pt>
                <c:pt idx="4644">
                  <c:v>0.80735206075004207</c:v>
                </c:pt>
                <c:pt idx="4645">
                  <c:v>0.50106000985294841</c:v>
                </c:pt>
                <c:pt idx="4646">
                  <c:v>-0.75531664492555273</c:v>
                </c:pt>
                <c:pt idx="4647">
                  <c:v>-0.96186150007942239</c:v>
                </c:pt>
                <c:pt idx="4648">
                  <c:v>-1.0328003892601956</c:v>
                </c:pt>
                <c:pt idx="4649">
                  <c:v>0.24116747813113809</c:v>
                </c:pt>
                <c:pt idx="4650">
                  <c:v>-0.62814835465998686</c:v>
                </c:pt>
                <c:pt idx="4651">
                  <c:v>0.13598136625089735</c:v>
                </c:pt>
                <c:pt idx="4652">
                  <c:v>0.23899170157368521</c:v>
                </c:pt>
                <c:pt idx="4653">
                  <c:v>-0.11856947995908923</c:v>
                </c:pt>
                <c:pt idx="4654">
                  <c:v>1.1526859903431432</c:v>
                </c:pt>
                <c:pt idx="4655">
                  <c:v>-0.78515932700918667</c:v>
                </c:pt>
                <c:pt idx="4656">
                  <c:v>-0.56935153261559657</c:v>
                </c:pt>
                <c:pt idx="4657">
                  <c:v>-0.58169029731129096</c:v>
                </c:pt>
                <c:pt idx="4658">
                  <c:v>1.0429675374384062</c:v>
                </c:pt>
                <c:pt idx="4659">
                  <c:v>-0.20573767988354802</c:v>
                </c:pt>
                <c:pt idx="4660">
                  <c:v>-5.079372055125557E-2</c:v>
                </c:pt>
                <c:pt idx="4661">
                  <c:v>0.20030233996178354</c:v>
                </c:pt>
                <c:pt idx="4662">
                  <c:v>-0.98919805537351724</c:v>
                </c:pt>
                <c:pt idx="4663">
                  <c:v>2.9971529232316905</c:v>
                </c:pt>
                <c:pt idx="4664">
                  <c:v>-0.36099383257879342</c:v>
                </c:pt>
                <c:pt idx="4665">
                  <c:v>1.7902260139749917</c:v>
                </c:pt>
                <c:pt idx="4666">
                  <c:v>0.29820502843665397</c:v>
                </c:pt>
                <c:pt idx="4667">
                  <c:v>-1.2284088823722403</c:v>
                </c:pt>
                <c:pt idx="4668">
                  <c:v>-0.46777705794523011</c:v>
                </c:pt>
                <c:pt idx="4669">
                  <c:v>-0.54443260036027097</c:v>
                </c:pt>
                <c:pt idx="4670">
                  <c:v>0.13663538101096212</c:v>
                </c:pt>
                <c:pt idx="4671">
                  <c:v>0.48640967925206396</c:v>
                </c:pt>
                <c:pt idx="4672">
                  <c:v>-0.69109492293184793</c:v>
                </c:pt>
                <c:pt idx="4673">
                  <c:v>0.83024741357730458</c:v>
                </c:pt>
                <c:pt idx="4674">
                  <c:v>0.47065493155258353</c:v>
                </c:pt>
                <c:pt idx="4675">
                  <c:v>0.37392124078968753</c:v>
                </c:pt>
                <c:pt idx="4676">
                  <c:v>-1.1853674319374803</c:v>
                </c:pt>
                <c:pt idx="4677">
                  <c:v>2.0716486101609109E-2</c:v>
                </c:pt>
                <c:pt idx="4678">
                  <c:v>0.33103042898486357</c:v>
                </c:pt>
                <c:pt idx="4679">
                  <c:v>-0.88210909315223629</c:v>
                </c:pt>
                <c:pt idx="4680">
                  <c:v>8.353917374675579E-2</c:v>
                </c:pt>
                <c:pt idx="4681">
                  <c:v>2.9364752358568287E-2</c:v>
                </c:pt>
                <c:pt idx="4682">
                  <c:v>-0.43923499231180463</c:v>
                </c:pt>
                <c:pt idx="4683">
                  <c:v>-0.71878738627432015</c:v>
                </c:pt>
                <c:pt idx="4684">
                  <c:v>1.2181649228532667</c:v>
                </c:pt>
                <c:pt idx="4685">
                  <c:v>-0.41217214591004497</c:v>
                </c:pt>
                <c:pt idx="4686">
                  <c:v>-0.21501097082684587</c:v>
                </c:pt>
                <c:pt idx="4687">
                  <c:v>-0.47771801388036989</c:v>
                </c:pt>
                <c:pt idx="4688">
                  <c:v>1.0085302052197209</c:v>
                </c:pt>
                <c:pt idx="4689">
                  <c:v>1.0682776330115815</c:v>
                </c:pt>
                <c:pt idx="4690">
                  <c:v>-0.64906804555520492</c:v>
                </c:pt>
                <c:pt idx="4691">
                  <c:v>-0.87707443140237673</c:v>
                </c:pt>
                <c:pt idx="4692">
                  <c:v>4.2021392204965043E-2</c:v>
                </c:pt>
                <c:pt idx="4693">
                  <c:v>-0.69491529140017227</c:v>
                </c:pt>
                <c:pt idx="4694">
                  <c:v>-8.7658188389746775E-2</c:v>
                </c:pt>
                <c:pt idx="4695">
                  <c:v>-1.1197368386166042</c:v>
                </c:pt>
                <c:pt idx="4696">
                  <c:v>1.6363395831648344</c:v>
                </c:pt>
                <c:pt idx="4697">
                  <c:v>-0.18012635522939363</c:v>
                </c:pt>
                <c:pt idx="4698">
                  <c:v>0.33459564699652905</c:v>
                </c:pt>
                <c:pt idx="4699">
                  <c:v>-0.37542831282832273</c:v>
                </c:pt>
                <c:pt idx="4700">
                  <c:v>8.7349264384593131E-2</c:v>
                </c:pt>
                <c:pt idx="4701">
                  <c:v>-0.50671681031374527</c:v>
                </c:pt>
                <c:pt idx="4702">
                  <c:v>-0.13717919075812626</c:v>
                </c:pt>
                <c:pt idx="4703">
                  <c:v>0.34554905371515116</c:v>
                </c:pt>
                <c:pt idx="4704">
                  <c:v>-0.55285451605844371</c:v>
                </c:pt>
                <c:pt idx="4705">
                  <c:v>0.86764029373788354</c:v>
                </c:pt>
                <c:pt idx="4706">
                  <c:v>0.26923222207185815</c:v>
                </c:pt>
                <c:pt idx="4707">
                  <c:v>0.85039664640119206</c:v>
                </c:pt>
                <c:pt idx="4708">
                  <c:v>3.6877128170855436E-2</c:v>
                </c:pt>
                <c:pt idx="4709">
                  <c:v>-0.25078044777308733</c:v>
                </c:pt>
                <c:pt idx="4710">
                  <c:v>0.37265302280394969</c:v>
                </c:pt>
                <c:pt idx="4711">
                  <c:v>-1.1986712282041048</c:v>
                </c:pt>
                <c:pt idx="4712">
                  <c:v>-0.23467775895391152</c:v>
                </c:pt>
                <c:pt idx="4713">
                  <c:v>1.3132203742173367</c:v>
                </c:pt>
                <c:pt idx="4714">
                  <c:v>0.75967157953382058</c:v>
                </c:pt>
                <c:pt idx="4715">
                  <c:v>-0.93433231028387675</c:v>
                </c:pt>
                <c:pt idx="4716">
                  <c:v>0.48757001676481504</c:v>
                </c:pt>
                <c:pt idx="4717">
                  <c:v>1.2652970990500589</c:v>
                </c:pt>
                <c:pt idx="4718">
                  <c:v>-0.23181518882021659</c:v>
                </c:pt>
                <c:pt idx="4719">
                  <c:v>-0.47421224021869396</c:v>
                </c:pt>
                <c:pt idx="4720">
                  <c:v>-0.6621487233812281</c:v>
                </c:pt>
                <c:pt idx="4721">
                  <c:v>-0.68175082823026156</c:v>
                </c:pt>
                <c:pt idx="4722">
                  <c:v>0.90736230265737117</c:v>
                </c:pt>
                <c:pt idx="4723">
                  <c:v>-1.1947703034036199</c:v>
                </c:pt>
                <c:pt idx="4724">
                  <c:v>0.38908042287597105</c:v>
                </c:pt>
                <c:pt idx="4725">
                  <c:v>8.3055466388341076E-3</c:v>
                </c:pt>
                <c:pt idx="4726">
                  <c:v>1.4843040214220493</c:v>
                </c:pt>
                <c:pt idx="4727">
                  <c:v>0.17179531403994061</c:v>
                </c:pt>
                <c:pt idx="4728">
                  <c:v>-0.59722078828055514</c:v>
                </c:pt>
                <c:pt idx="4729">
                  <c:v>-0.80614188352557448</c:v>
                </c:pt>
                <c:pt idx="4730">
                  <c:v>-0.75561844226107389</c:v>
                </c:pt>
                <c:pt idx="4731">
                  <c:v>1.1503673223926845</c:v>
                </c:pt>
                <c:pt idx="4732">
                  <c:v>-1.2284088823722403</c:v>
                </c:pt>
                <c:pt idx="4733">
                  <c:v>-0.69004741387380109</c:v>
                </c:pt>
                <c:pt idx="4734">
                  <c:v>-0.38248764619147574</c:v>
                </c:pt>
                <c:pt idx="4735">
                  <c:v>-8.7070440064868929E-2</c:v>
                </c:pt>
                <c:pt idx="4736">
                  <c:v>-1.0884073301913983</c:v>
                </c:pt>
                <c:pt idx="4737">
                  <c:v>0.25997157365561563</c:v>
                </c:pt>
                <c:pt idx="4738">
                  <c:v>-0.79626256123575723</c:v>
                </c:pt>
                <c:pt idx="4739">
                  <c:v>-0.26211189150847003</c:v>
                </c:pt>
                <c:pt idx="4740">
                  <c:v>8.9759335699332778E-3</c:v>
                </c:pt>
                <c:pt idx="4741">
                  <c:v>1.5300172205665423</c:v>
                </c:pt>
                <c:pt idx="4742">
                  <c:v>-0.30841565335317034</c:v>
                </c:pt>
                <c:pt idx="4743">
                  <c:v>-0.82696576670497335</c:v>
                </c:pt>
                <c:pt idx="4744">
                  <c:v>2.5085983573602522</c:v>
                </c:pt>
                <c:pt idx="4745">
                  <c:v>-0.10531329292933629</c:v>
                </c:pt>
                <c:pt idx="4746">
                  <c:v>1.2542032054128169</c:v>
                </c:pt>
                <c:pt idx="4747">
                  <c:v>0.82413506239182432</c:v>
                </c:pt>
                <c:pt idx="4748">
                  <c:v>-1.1126175458754284</c:v>
                </c:pt>
                <c:pt idx="4749">
                  <c:v>1.2627391406272184E-2</c:v>
                </c:pt>
                <c:pt idx="4750">
                  <c:v>-0.35961855430079132</c:v>
                </c:pt>
                <c:pt idx="4751">
                  <c:v>2.1662850859356571</c:v>
                </c:pt>
                <c:pt idx="4752">
                  <c:v>-0.64899790059334894</c:v>
                </c:pt>
                <c:pt idx="4753">
                  <c:v>1.7091530395594559</c:v>
                </c:pt>
                <c:pt idx="4754">
                  <c:v>0.43702530800581707</c:v>
                </c:pt>
                <c:pt idx="4755">
                  <c:v>1.2435544873088267</c:v>
                </c:pt>
                <c:pt idx="4756">
                  <c:v>-0.75566734397395963</c:v>
                </c:pt>
                <c:pt idx="4757">
                  <c:v>-2.0188601877409337E-2</c:v>
                </c:pt>
                <c:pt idx="4758">
                  <c:v>-1.2232555810118557</c:v>
                </c:pt>
                <c:pt idx="4759">
                  <c:v>-0.49340141987392866</c:v>
                </c:pt>
                <c:pt idx="4760">
                  <c:v>1.1434193559335533</c:v>
                </c:pt>
                <c:pt idx="4761">
                  <c:v>-0.79844046041334349</c:v>
                </c:pt>
                <c:pt idx="4762">
                  <c:v>0.17617996760309448</c:v>
                </c:pt>
                <c:pt idx="4763">
                  <c:v>0.4797288791813053</c:v>
                </c:pt>
                <c:pt idx="4764">
                  <c:v>0.95044954604049703</c:v>
                </c:pt>
                <c:pt idx="4765">
                  <c:v>0.17562153742423167</c:v>
                </c:pt>
                <c:pt idx="4766">
                  <c:v>-4.4210488270051404E-2</c:v>
                </c:pt>
                <c:pt idx="4767">
                  <c:v>-0.94002211686266757</c:v>
                </c:pt>
                <c:pt idx="4768">
                  <c:v>-1.2284088823722403</c:v>
                </c:pt>
                <c:pt idx="4769">
                  <c:v>0.53356725453271192</c:v>
                </c:pt>
                <c:pt idx="4770">
                  <c:v>-0.61108744813432958</c:v>
                </c:pt>
                <c:pt idx="4771">
                  <c:v>1.7651752606828153</c:v>
                </c:pt>
                <c:pt idx="4772">
                  <c:v>-0.76250924117674834</c:v>
                </c:pt>
                <c:pt idx="4773">
                  <c:v>0.20652043422549937</c:v>
                </c:pt>
                <c:pt idx="4774">
                  <c:v>0.54508044160298885</c:v>
                </c:pt>
                <c:pt idx="4775">
                  <c:v>-0.70448327081466799</c:v>
                </c:pt>
                <c:pt idx="4776">
                  <c:v>-0.85623097109632551</c:v>
                </c:pt>
                <c:pt idx="4777">
                  <c:v>-0.66353703287239263</c:v>
                </c:pt>
                <c:pt idx="4778">
                  <c:v>0.12614289085524794</c:v>
                </c:pt>
                <c:pt idx="4779">
                  <c:v>0.14889773176069079</c:v>
                </c:pt>
                <c:pt idx="4780">
                  <c:v>-0.46922136020829458</c:v>
                </c:pt>
                <c:pt idx="4781">
                  <c:v>2.0452629830040339</c:v>
                </c:pt>
                <c:pt idx="4782">
                  <c:v>0.75345503584733231</c:v>
                </c:pt>
                <c:pt idx="4783">
                  <c:v>0.19687656631107112</c:v>
                </c:pt>
                <c:pt idx="4784">
                  <c:v>2.1520388233344394</c:v>
                </c:pt>
                <c:pt idx="4785">
                  <c:v>0.40526327536341861</c:v>
                </c:pt>
                <c:pt idx="4786">
                  <c:v>0.4555452804263822</c:v>
                </c:pt>
                <c:pt idx="4787">
                  <c:v>0.29671533400075656</c:v>
                </c:pt>
                <c:pt idx="4788">
                  <c:v>-0.76621637166826173</c:v>
                </c:pt>
                <c:pt idx="4789">
                  <c:v>0.31120431099739437</c:v>
                </c:pt>
                <c:pt idx="4790">
                  <c:v>-0.32801332505910163</c:v>
                </c:pt>
                <c:pt idx="4791">
                  <c:v>-4.7484493255298917E-2</c:v>
                </c:pt>
                <c:pt idx="4792">
                  <c:v>-1.0927046065873542</c:v>
                </c:pt>
                <c:pt idx="4793">
                  <c:v>-0.87490608079528176</c:v>
                </c:pt>
                <c:pt idx="4794">
                  <c:v>-1.195771117432703</c:v>
                </c:pt>
                <c:pt idx="4795">
                  <c:v>-1.0644318704600417</c:v>
                </c:pt>
                <c:pt idx="4796">
                  <c:v>-0.65832027471214971</c:v>
                </c:pt>
                <c:pt idx="4797">
                  <c:v>0.12535917010173822</c:v>
                </c:pt>
                <c:pt idx="4798">
                  <c:v>-0.1933217700877102</c:v>
                </c:pt>
                <c:pt idx="4799">
                  <c:v>-0.14129298882441943</c:v>
                </c:pt>
                <c:pt idx="4800">
                  <c:v>0.73932538854908914</c:v>
                </c:pt>
                <c:pt idx="4801">
                  <c:v>3.0141556181408782</c:v>
                </c:pt>
                <c:pt idx="4802">
                  <c:v>-0.88526073815992479</c:v>
                </c:pt>
                <c:pt idx="4803">
                  <c:v>-9.7958839600369441E-2</c:v>
                </c:pt>
                <c:pt idx="4804">
                  <c:v>-0.62281814561689786</c:v>
                </c:pt>
                <c:pt idx="4805">
                  <c:v>2.0012672547942891</c:v>
                </c:pt>
                <c:pt idx="4806">
                  <c:v>1.246776564057497</c:v>
                </c:pt>
                <c:pt idx="4807">
                  <c:v>-0.23972847086389812</c:v>
                </c:pt>
                <c:pt idx="4808">
                  <c:v>1.150697626027898</c:v>
                </c:pt>
                <c:pt idx="4809">
                  <c:v>-0.21995935979326844</c:v>
                </c:pt>
                <c:pt idx="4810">
                  <c:v>0.89982187060298879</c:v>
                </c:pt>
                <c:pt idx="4811">
                  <c:v>0.36288132716675719</c:v>
                </c:pt>
                <c:pt idx="4812">
                  <c:v>0.44558085368446676</c:v>
                </c:pt>
                <c:pt idx="4813">
                  <c:v>-6.6539250404388023E-3</c:v>
                </c:pt>
                <c:pt idx="4814">
                  <c:v>8.3229294695135236E-2</c:v>
                </c:pt>
                <c:pt idx="4815">
                  <c:v>0.4747876577988418</c:v>
                </c:pt>
                <c:pt idx="4816">
                  <c:v>0.91473699986498669</c:v>
                </c:pt>
                <c:pt idx="4817">
                  <c:v>0.11953760991896889</c:v>
                </c:pt>
                <c:pt idx="4818">
                  <c:v>0.7063501998919125</c:v>
                </c:pt>
                <c:pt idx="4819">
                  <c:v>1.118037267813587</c:v>
                </c:pt>
                <c:pt idx="4820">
                  <c:v>-0.44160143455813738</c:v>
                </c:pt>
                <c:pt idx="4821">
                  <c:v>-0.11570465612787981</c:v>
                </c:pt>
                <c:pt idx="4822">
                  <c:v>-0.69153961393339336</c:v>
                </c:pt>
                <c:pt idx="4823">
                  <c:v>-0.77501503179352982</c:v>
                </c:pt>
                <c:pt idx="4824">
                  <c:v>-0.95752224285630139</c:v>
                </c:pt>
                <c:pt idx="4825">
                  <c:v>-1.0565695498625431</c:v>
                </c:pt>
                <c:pt idx="4826">
                  <c:v>-0.83412614481780667</c:v>
                </c:pt>
                <c:pt idx="4827">
                  <c:v>-0.10653782577888596</c:v>
                </c:pt>
                <c:pt idx="4828">
                  <c:v>-0.65265538382201715</c:v>
                </c:pt>
                <c:pt idx="4829">
                  <c:v>0.13714832582324704</c:v>
                </c:pt>
                <c:pt idx="4830">
                  <c:v>8.576733996347459E-2</c:v>
                </c:pt>
                <c:pt idx="4831">
                  <c:v>-8.6514727279227113E-2</c:v>
                </c:pt>
                <c:pt idx="4832">
                  <c:v>-0.30502249637667261</c:v>
                </c:pt>
                <c:pt idx="4833">
                  <c:v>-0.17854203087992493</c:v>
                </c:pt>
                <c:pt idx="4834">
                  <c:v>0.95133192904180974</c:v>
                </c:pt>
                <c:pt idx="4835">
                  <c:v>-8.1864950771034603E-2</c:v>
                </c:pt>
                <c:pt idx="4836">
                  <c:v>-0.26395713106751051</c:v>
                </c:pt>
                <c:pt idx="4837">
                  <c:v>0.21004804969759647</c:v>
                </c:pt>
                <c:pt idx="4838">
                  <c:v>2.3993724076365668E-2</c:v>
                </c:pt>
                <c:pt idx="4839">
                  <c:v>0.22892957748017961</c:v>
                </c:pt>
                <c:pt idx="4840">
                  <c:v>-6.8344956873762658E-2</c:v>
                </c:pt>
                <c:pt idx="4841">
                  <c:v>-0.89950910443945731</c:v>
                </c:pt>
                <c:pt idx="4842">
                  <c:v>-0.96229090086658198</c:v>
                </c:pt>
                <c:pt idx="4843">
                  <c:v>0.22687746788573315</c:v>
                </c:pt>
                <c:pt idx="4844">
                  <c:v>-1.2275951305451129</c:v>
                </c:pt>
                <c:pt idx="4845">
                  <c:v>-0.86801981427783614</c:v>
                </c:pt>
                <c:pt idx="4846">
                  <c:v>-0.17563408978823317</c:v>
                </c:pt>
                <c:pt idx="4847">
                  <c:v>4.9483775634481968E-2</c:v>
                </c:pt>
                <c:pt idx="4848">
                  <c:v>5.5339503068693577E-2</c:v>
                </c:pt>
                <c:pt idx="4849">
                  <c:v>0.32886693468108663</c:v>
                </c:pt>
                <c:pt idx="4850">
                  <c:v>0.77451950474063669</c:v>
                </c:pt>
                <c:pt idx="4851">
                  <c:v>0.79952021071877033</c:v>
                </c:pt>
                <c:pt idx="4852">
                  <c:v>-0.31114209280756627</c:v>
                </c:pt>
                <c:pt idx="4853">
                  <c:v>0.16642149335491757</c:v>
                </c:pt>
                <c:pt idx="4854">
                  <c:v>-0.60303118226156971</c:v>
                </c:pt>
                <c:pt idx="4855">
                  <c:v>-0.85244239987916592</c:v>
                </c:pt>
                <c:pt idx="4856">
                  <c:v>-0.42365432560297112</c:v>
                </c:pt>
                <c:pt idx="4857">
                  <c:v>-0.5040895589320219</c:v>
                </c:pt>
                <c:pt idx="4858">
                  <c:v>7.0129179911913142E-2</c:v>
                </c:pt>
                <c:pt idx="4859">
                  <c:v>-0.42354900151775149</c:v>
                </c:pt>
                <c:pt idx="4860">
                  <c:v>-0.64812651218091943</c:v>
                </c:pt>
                <c:pt idx="4861">
                  <c:v>0.24487952288793249</c:v>
                </c:pt>
                <c:pt idx="4862">
                  <c:v>-0.35469757641813998</c:v>
                </c:pt>
                <c:pt idx="4863">
                  <c:v>4.1045690821564638E-2</c:v>
                </c:pt>
                <c:pt idx="4864">
                  <c:v>-0.19986700205116675</c:v>
                </c:pt>
                <c:pt idx="4865">
                  <c:v>0.27399289307512958</c:v>
                </c:pt>
                <c:pt idx="4866">
                  <c:v>-0.97808972019110674</c:v>
                </c:pt>
                <c:pt idx="4867">
                  <c:v>2.9009918311275664E-2</c:v>
                </c:pt>
                <c:pt idx="4868">
                  <c:v>0.69462027485668498</c:v>
                </c:pt>
                <c:pt idx="4869">
                  <c:v>-7.512361113436529E-2</c:v>
                </c:pt>
                <c:pt idx="4870">
                  <c:v>0.46374336672175437</c:v>
                </c:pt>
                <c:pt idx="4871">
                  <c:v>0.29745621934803695</c:v>
                </c:pt>
                <c:pt idx="4872">
                  <c:v>0.24898648371557361</c:v>
                </c:pt>
                <c:pt idx="4873">
                  <c:v>0.18412400964398298</c:v>
                </c:pt>
                <c:pt idx="4874">
                  <c:v>0.1376496937751612</c:v>
                </c:pt>
                <c:pt idx="4875">
                  <c:v>-0.94202121853690624</c:v>
                </c:pt>
                <c:pt idx="4876">
                  <c:v>-1.2017418862184572</c:v>
                </c:pt>
                <c:pt idx="4877">
                  <c:v>0.24345308351698489</c:v>
                </c:pt>
                <c:pt idx="4878">
                  <c:v>-1.1377831351898395</c:v>
                </c:pt>
                <c:pt idx="4879">
                  <c:v>0.19608600074218235</c:v>
                </c:pt>
                <c:pt idx="4880">
                  <c:v>0.5916468056155787</c:v>
                </c:pt>
                <c:pt idx="4881">
                  <c:v>-7.3260631047353017E-2</c:v>
                </c:pt>
                <c:pt idx="4882">
                  <c:v>1.914592081223901</c:v>
                </c:pt>
                <c:pt idx="4883">
                  <c:v>-0.93667380994416949</c:v>
                </c:pt>
                <c:pt idx="4884">
                  <c:v>-0.51802046715968586</c:v>
                </c:pt>
                <c:pt idx="4885">
                  <c:v>2.0743358843757513</c:v>
                </c:pt>
                <c:pt idx="4886">
                  <c:v>0.40435628731926415</c:v>
                </c:pt>
                <c:pt idx="4887">
                  <c:v>-4.6125143530951644E-2</c:v>
                </c:pt>
                <c:pt idx="4888">
                  <c:v>-0.52319961293061534</c:v>
                </c:pt>
                <c:pt idx="4889">
                  <c:v>1.5783739239303387</c:v>
                </c:pt>
                <c:pt idx="4890">
                  <c:v>0.30288883657287125</c:v>
                </c:pt>
                <c:pt idx="4891">
                  <c:v>-0.46390727860795022</c:v>
                </c:pt>
                <c:pt idx="4892">
                  <c:v>-0.42140073075316054</c:v>
                </c:pt>
                <c:pt idx="4893">
                  <c:v>0.73529773105234253</c:v>
                </c:pt>
                <c:pt idx="4894">
                  <c:v>0.45702329457958241</c:v>
                </c:pt>
                <c:pt idx="4895">
                  <c:v>0.6129724215663076</c:v>
                </c:pt>
                <c:pt idx="4896">
                  <c:v>0.92971775305570203</c:v>
                </c:pt>
                <c:pt idx="4897">
                  <c:v>0.50383488732452364</c:v>
                </c:pt>
                <c:pt idx="4898">
                  <c:v>-0.45957936715501946</c:v>
                </c:pt>
                <c:pt idx="4899">
                  <c:v>0.99337248809364764</c:v>
                </c:pt>
                <c:pt idx="4900">
                  <c:v>-0.85549631116697356</c:v>
                </c:pt>
                <c:pt idx="4901">
                  <c:v>-0.13238431651395849</c:v>
                </c:pt>
                <c:pt idx="4902">
                  <c:v>-0.63872988878712256</c:v>
                </c:pt>
                <c:pt idx="4903">
                  <c:v>3.1164727854731642</c:v>
                </c:pt>
                <c:pt idx="4904">
                  <c:v>1.3905554524616064</c:v>
                </c:pt>
                <c:pt idx="4905">
                  <c:v>1.5127748896862068</c:v>
                </c:pt>
                <c:pt idx="4906">
                  <c:v>-0.78777273419491589</c:v>
                </c:pt>
                <c:pt idx="4907">
                  <c:v>0.29902054227412833</c:v>
                </c:pt>
                <c:pt idx="4908">
                  <c:v>0.3462166133904846</c:v>
                </c:pt>
                <c:pt idx="4909">
                  <c:v>1.0788639965446534</c:v>
                </c:pt>
                <c:pt idx="4910">
                  <c:v>1.1908064382375507</c:v>
                </c:pt>
                <c:pt idx="4911">
                  <c:v>1.278419313252428</c:v>
                </c:pt>
                <c:pt idx="4912">
                  <c:v>0.12982651833889486</c:v>
                </c:pt>
                <c:pt idx="4913">
                  <c:v>-0.11807128097333883</c:v>
                </c:pt>
                <c:pt idx="4914">
                  <c:v>0.22801341970189534</c:v>
                </c:pt>
                <c:pt idx="4915">
                  <c:v>-0.72263189798396188</c:v>
                </c:pt>
                <c:pt idx="4916">
                  <c:v>0.24019438086888653</c:v>
                </c:pt>
                <c:pt idx="4917">
                  <c:v>-0.91447498148393036</c:v>
                </c:pt>
                <c:pt idx="4918">
                  <c:v>-0.64000030364492067</c:v>
                </c:pt>
                <c:pt idx="4919">
                  <c:v>-0.38151564187212711</c:v>
                </c:pt>
                <c:pt idx="4920">
                  <c:v>0.1806998619589342</c:v>
                </c:pt>
                <c:pt idx="4921">
                  <c:v>-0.85096618633519194</c:v>
                </c:pt>
                <c:pt idx="4922">
                  <c:v>0.43702467686443885</c:v>
                </c:pt>
                <c:pt idx="4923">
                  <c:v>0.70491630464253408</c:v>
                </c:pt>
                <c:pt idx="4924">
                  <c:v>1.0217516048429083</c:v>
                </c:pt>
                <c:pt idx="4925">
                  <c:v>-0.39956503361420304</c:v>
                </c:pt>
                <c:pt idx="4926">
                  <c:v>-0.28825302184484991</c:v>
                </c:pt>
                <c:pt idx="4927">
                  <c:v>-0.82198718675355864</c:v>
                </c:pt>
                <c:pt idx="4928">
                  <c:v>-1.0779046673322872</c:v>
                </c:pt>
                <c:pt idx="4929">
                  <c:v>-0.62409304476070682</c:v>
                </c:pt>
                <c:pt idx="4930">
                  <c:v>0.66418098157149641</c:v>
                </c:pt>
                <c:pt idx="4931">
                  <c:v>-0.52263093598584731</c:v>
                </c:pt>
                <c:pt idx="4932">
                  <c:v>-0.43163682559593203</c:v>
                </c:pt>
                <c:pt idx="4933">
                  <c:v>0.20431717839372987</c:v>
                </c:pt>
                <c:pt idx="4934">
                  <c:v>0.5673468048425534</c:v>
                </c:pt>
                <c:pt idx="4935">
                  <c:v>-9.4273625550040735E-2</c:v>
                </c:pt>
                <c:pt idx="4936">
                  <c:v>-0.9619964665945826</c:v>
                </c:pt>
                <c:pt idx="4937">
                  <c:v>0.46834682555988277</c:v>
                </c:pt>
                <c:pt idx="4938">
                  <c:v>8.7922984777841801E-2</c:v>
                </c:pt>
                <c:pt idx="4939">
                  <c:v>9.6398473241237403E-2</c:v>
                </c:pt>
                <c:pt idx="4940">
                  <c:v>-0.28765163086492213</c:v>
                </c:pt>
                <c:pt idx="4941">
                  <c:v>8.4397943877657186E-2</c:v>
                </c:pt>
                <c:pt idx="4942">
                  <c:v>0.59438496399398055</c:v>
                </c:pt>
                <c:pt idx="4943">
                  <c:v>-0.63832010263141503</c:v>
                </c:pt>
                <c:pt idx="4944">
                  <c:v>-0.12057430471424099</c:v>
                </c:pt>
                <c:pt idx="4945">
                  <c:v>-1.2043119511906728</c:v>
                </c:pt>
                <c:pt idx="4946">
                  <c:v>0.66138243591940116</c:v>
                </c:pt>
                <c:pt idx="4947">
                  <c:v>0.27403608382986577</c:v>
                </c:pt>
                <c:pt idx="4948">
                  <c:v>-1.0637757465664179</c:v>
                </c:pt>
                <c:pt idx="4949">
                  <c:v>0.19505814533573287</c:v>
                </c:pt>
                <c:pt idx="4950">
                  <c:v>-0.45711244386751221</c:v>
                </c:pt>
                <c:pt idx="4951">
                  <c:v>0.14137789135673673</c:v>
                </c:pt>
                <c:pt idx="4952">
                  <c:v>-0.1447173687361579</c:v>
                </c:pt>
                <c:pt idx="4953">
                  <c:v>6.422391735041949E-2</c:v>
                </c:pt>
                <c:pt idx="4954">
                  <c:v>-0.16122133163683494</c:v>
                </c:pt>
                <c:pt idx="4955">
                  <c:v>1.6996428391303045</c:v>
                </c:pt>
                <c:pt idx="4956">
                  <c:v>-1.1627268034138538</c:v>
                </c:pt>
                <c:pt idx="4957">
                  <c:v>-0.29610130807050089</c:v>
                </c:pt>
                <c:pt idx="4958">
                  <c:v>-0.63333531165785373</c:v>
                </c:pt>
                <c:pt idx="4959">
                  <c:v>2.014460523544618</c:v>
                </c:pt>
                <c:pt idx="4960">
                  <c:v>1.8274461167208436</c:v>
                </c:pt>
                <c:pt idx="4961">
                  <c:v>0.72523712533497364</c:v>
                </c:pt>
                <c:pt idx="4962">
                  <c:v>-0.7342459858461019</c:v>
                </c:pt>
                <c:pt idx="4963">
                  <c:v>0.19703516842682428</c:v>
                </c:pt>
                <c:pt idx="4964">
                  <c:v>-1.1743727156518422</c:v>
                </c:pt>
                <c:pt idx="4965">
                  <c:v>-0.88098342750096104</c:v>
                </c:pt>
                <c:pt idx="4966">
                  <c:v>-0.38804106107271452</c:v>
                </c:pt>
                <c:pt idx="4967">
                  <c:v>-1.2146155561126388</c:v>
                </c:pt>
                <c:pt idx="4968">
                  <c:v>-1.0972239504560772</c:v>
                </c:pt>
                <c:pt idx="4969">
                  <c:v>-0.42643602970578026</c:v>
                </c:pt>
                <c:pt idx="4970">
                  <c:v>-0.39243310990048075</c:v>
                </c:pt>
                <c:pt idx="4971">
                  <c:v>-0.2518436376258088</c:v>
                </c:pt>
                <c:pt idx="4972">
                  <c:v>3.9671641109882749E-2</c:v>
                </c:pt>
                <c:pt idx="4973">
                  <c:v>0.2074263543299508</c:v>
                </c:pt>
                <c:pt idx="4974">
                  <c:v>0.71174117656040126</c:v>
                </c:pt>
                <c:pt idx="4975">
                  <c:v>2.053598470595861</c:v>
                </c:pt>
                <c:pt idx="4976">
                  <c:v>9.3484624575324596E-2</c:v>
                </c:pt>
                <c:pt idx="4977">
                  <c:v>-0.49729556445063366</c:v>
                </c:pt>
                <c:pt idx="4978">
                  <c:v>-0.4738374005808243</c:v>
                </c:pt>
                <c:pt idx="4979">
                  <c:v>-0.58013128491331478</c:v>
                </c:pt>
                <c:pt idx="4980">
                  <c:v>-0.36714243461570406</c:v>
                </c:pt>
                <c:pt idx="4981">
                  <c:v>1.4154749563810018</c:v>
                </c:pt>
                <c:pt idx="4982">
                  <c:v>-0.77231740511744273</c:v>
                </c:pt>
                <c:pt idx="4983">
                  <c:v>0.18999681388486109</c:v>
                </c:pt>
                <c:pt idx="4984">
                  <c:v>0.37598454158908862</c:v>
                </c:pt>
                <c:pt idx="4985">
                  <c:v>-1.1652791025897122</c:v>
                </c:pt>
                <c:pt idx="4986">
                  <c:v>1.1114866442510336</c:v>
                </c:pt>
                <c:pt idx="4987">
                  <c:v>-0.25265141941314517</c:v>
                </c:pt>
                <c:pt idx="4988">
                  <c:v>0.49499246402277713</c:v>
                </c:pt>
                <c:pt idx="4989">
                  <c:v>1.0838972728899392</c:v>
                </c:pt>
                <c:pt idx="4990">
                  <c:v>0.31685667717857974</c:v>
                </c:pt>
                <c:pt idx="4991">
                  <c:v>-0.31358390606336167</c:v>
                </c:pt>
                <c:pt idx="4992">
                  <c:v>1.4000729254123891</c:v>
                </c:pt>
                <c:pt idx="4993">
                  <c:v>2.1682210071756955E-2</c:v>
                </c:pt>
                <c:pt idx="4994">
                  <c:v>1.6390848572266143</c:v>
                </c:pt>
                <c:pt idx="4995">
                  <c:v>0.33847185329268159</c:v>
                </c:pt>
                <c:pt idx="4996">
                  <c:v>3.9580016884003567E-2</c:v>
                </c:pt>
                <c:pt idx="4997">
                  <c:v>0.39881359615890982</c:v>
                </c:pt>
                <c:pt idx="4998">
                  <c:v>5.2957791822811129E-2</c:v>
                </c:pt>
                <c:pt idx="4999">
                  <c:v>0.97243936631290606</c:v>
                </c:pt>
                <c:pt idx="5000">
                  <c:v>9.4768212331084234E-2</c:v>
                </c:pt>
                <c:pt idx="5001">
                  <c:v>-1.2284088823722403</c:v>
                </c:pt>
                <c:pt idx="5002">
                  <c:v>0.14173872352014069</c:v>
                </c:pt>
                <c:pt idx="5003">
                  <c:v>-0.39797945455870515</c:v>
                </c:pt>
                <c:pt idx="5004">
                  <c:v>1.6819083619327659</c:v>
                </c:pt>
                <c:pt idx="5005">
                  <c:v>-0.84202974115223417</c:v>
                </c:pt>
                <c:pt idx="5006">
                  <c:v>9.0439297340631941E-2</c:v>
                </c:pt>
                <c:pt idx="5007">
                  <c:v>0.31990177900563749</c:v>
                </c:pt>
                <c:pt idx="5008">
                  <c:v>-9.6690920895357274E-2</c:v>
                </c:pt>
                <c:pt idx="5009">
                  <c:v>-0.42365908606068953</c:v>
                </c:pt>
                <c:pt idx="5010">
                  <c:v>0.91692260495300182</c:v>
                </c:pt>
                <c:pt idx="5011">
                  <c:v>3.5240315285830597E-2</c:v>
                </c:pt>
                <c:pt idx="5012">
                  <c:v>0.13602975350400398</c:v>
                </c:pt>
                <c:pt idx="5013">
                  <c:v>0.1708531036850772</c:v>
                </c:pt>
                <c:pt idx="5014">
                  <c:v>-0.70126434257499826</c:v>
                </c:pt>
                <c:pt idx="5015">
                  <c:v>-1.0406437228444423</c:v>
                </c:pt>
                <c:pt idx="5016">
                  <c:v>0.11074574573918958</c:v>
                </c:pt>
                <c:pt idx="5017">
                  <c:v>-1.0288818325441238</c:v>
                </c:pt>
                <c:pt idx="5018">
                  <c:v>0.41953089903171448</c:v>
                </c:pt>
                <c:pt idx="5019">
                  <c:v>-0.12836377886778982</c:v>
                </c:pt>
                <c:pt idx="5020">
                  <c:v>-0.56236086637365335</c:v>
                </c:pt>
                <c:pt idx="5021">
                  <c:v>-0.20611591162219847</c:v>
                </c:pt>
                <c:pt idx="5022">
                  <c:v>0.39234304761691974</c:v>
                </c:pt>
                <c:pt idx="5023">
                  <c:v>-0.22743488278314716</c:v>
                </c:pt>
                <c:pt idx="5024">
                  <c:v>8.3806188221747513E-2</c:v>
                </c:pt>
                <c:pt idx="5025">
                  <c:v>1.0717036135069473</c:v>
                </c:pt>
                <c:pt idx="5026">
                  <c:v>0.71835965085180553</c:v>
                </c:pt>
                <c:pt idx="5027">
                  <c:v>-7.0043267023020637E-3</c:v>
                </c:pt>
                <c:pt idx="5028">
                  <c:v>0.91729297697366041</c:v>
                </c:pt>
                <c:pt idx="5029">
                  <c:v>-0.92827741872468805</c:v>
                </c:pt>
                <c:pt idx="5030">
                  <c:v>1.1841081878274733</c:v>
                </c:pt>
                <c:pt idx="5031">
                  <c:v>-0.30774210275961633</c:v>
                </c:pt>
                <c:pt idx="5032">
                  <c:v>-7.7712758397177797E-2</c:v>
                </c:pt>
                <c:pt idx="5033">
                  <c:v>4.2891041000822548E-2</c:v>
                </c:pt>
                <c:pt idx="5034">
                  <c:v>1.497807043450327</c:v>
                </c:pt>
                <c:pt idx="5035">
                  <c:v>-0.90763089309162681</c:v>
                </c:pt>
                <c:pt idx="5036">
                  <c:v>-0.38658349082376181</c:v>
                </c:pt>
                <c:pt idx="5037">
                  <c:v>0.11608626973872903</c:v>
                </c:pt>
                <c:pt idx="5038">
                  <c:v>0.50923423324591066</c:v>
                </c:pt>
                <c:pt idx="5039">
                  <c:v>1.8440505773314946</c:v>
                </c:pt>
                <c:pt idx="5040">
                  <c:v>-0.84170604745385558</c:v>
                </c:pt>
                <c:pt idx="5041">
                  <c:v>-0.14384881401971222</c:v>
                </c:pt>
                <c:pt idx="5042">
                  <c:v>7.9323825563076183E-2</c:v>
                </c:pt>
                <c:pt idx="5043">
                  <c:v>-0.80235208525744006</c:v>
                </c:pt>
                <c:pt idx="5044">
                  <c:v>2.3514910904904998E-2</c:v>
                </c:pt>
                <c:pt idx="5045">
                  <c:v>0.19175920382582703</c:v>
                </c:pt>
                <c:pt idx="5046">
                  <c:v>-0.8568517535730884</c:v>
                </c:pt>
                <c:pt idx="5047">
                  <c:v>5.3773469317593622E-2</c:v>
                </c:pt>
                <c:pt idx="5048">
                  <c:v>0.36352863159835114</c:v>
                </c:pt>
                <c:pt idx="5049">
                  <c:v>0.40868423930768566</c:v>
                </c:pt>
                <c:pt idx="5050">
                  <c:v>0.15113444225270636</c:v>
                </c:pt>
                <c:pt idx="5051">
                  <c:v>0.16349978572868581</c:v>
                </c:pt>
                <c:pt idx="5052">
                  <c:v>-0.60066572839930399</c:v>
                </c:pt>
                <c:pt idx="5053">
                  <c:v>0.79134893391502781</c:v>
                </c:pt>
                <c:pt idx="5054">
                  <c:v>1.3842225919951978</c:v>
                </c:pt>
                <c:pt idx="5055">
                  <c:v>-0.52406455998839063</c:v>
                </c:pt>
                <c:pt idx="5056">
                  <c:v>1.0274696112427752</c:v>
                </c:pt>
                <c:pt idx="5057">
                  <c:v>-0.18166518019533898</c:v>
                </c:pt>
                <c:pt idx="5058">
                  <c:v>1.0307989028489448</c:v>
                </c:pt>
                <c:pt idx="5059">
                  <c:v>0.83551325908025031</c:v>
                </c:pt>
                <c:pt idx="5060">
                  <c:v>1.3827391256290829</c:v>
                </c:pt>
                <c:pt idx="5061">
                  <c:v>5.7747011176611136E-2</c:v>
                </c:pt>
                <c:pt idx="5062">
                  <c:v>-0.11618020562408635</c:v>
                </c:pt>
                <c:pt idx="5063">
                  <c:v>-0.4960078079795523</c:v>
                </c:pt>
                <c:pt idx="5064">
                  <c:v>-0.92490867472099703</c:v>
                </c:pt>
                <c:pt idx="5065">
                  <c:v>-0.6957337775877388</c:v>
                </c:pt>
                <c:pt idx="5066">
                  <c:v>-0.53866161596826867</c:v>
                </c:pt>
                <c:pt idx="5067">
                  <c:v>-6.3638006003058703E-2</c:v>
                </c:pt>
                <c:pt idx="5068">
                  <c:v>0.21934077873460203</c:v>
                </c:pt>
                <c:pt idx="5069">
                  <c:v>-0.18016471619935751</c:v>
                </c:pt>
                <c:pt idx="5070">
                  <c:v>0.36903263598947067</c:v>
                </c:pt>
                <c:pt idx="5071">
                  <c:v>-0.7748422699110934</c:v>
                </c:pt>
                <c:pt idx="5072">
                  <c:v>-0.34796108512922502</c:v>
                </c:pt>
                <c:pt idx="5073">
                  <c:v>-1.2082793774185396</c:v>
                </c:pt>
                <c:pt idx="5074">
                  <c:v>-0.41695257701793137</c:v>
                </c:pt>
                <c:pt idx="5075">
                  <c:v>0.92279113099484966</c:v>
                </c:pt>
                <c:pt idx="5076">
                  <c:v>-1.0796267158225588</c:v>
                </c:pt>
                <c:pt idx="5077">
                  <c:v>1.1458337327235408</c:v>
                </c:pt>
                <c:pt idx="5078">
                  <c:v>-1.2284088823722403</c:v>
                </c:pt>
                <c:pt idx="5079">
                  <c:v>0.23998955238263248</c:v>
                </c:pt>
                <c:pt idx="5080">
                  <c:v>1.6665858862212291</c:v>
                </c:pt>
                <c:pt idx="5081">
                  <c:v>-8.8963838059853695E-2</c:v>
                </c:pt>
                <c:pt idx="5082">
                  <c:v>-1.1296201057294535</c:v>
                </c:pt>
                <c:pt idx="5083">
                  <c:v>-0.48996388676371938</c:v>
                </c:pt>
                <c:pt idx="5084">
                  <c:v>-0.77020937738185957</c:v>
                </c:pt>
                <c:pt idx="5085">
                  <c:v>0.23922696198485724</c:v>
                </c:pt>
                <c:pt idx="5086">
                  <c:v>0.85785019877628643</c:v>
                </c:pt>
                <c:pt idx="5087">
                  <c:v>0.41123737135528465</c:v>
                </c:pt>
                <c:pt idx="5088">
                  <c:v>1.3915681934337416</c:v>
                </c:pt>
                <c:pt idx="5089">
                  <c:v>-1.1985653795062918</c:v>
                </c:pt>
                <c:pt idx="5090">
                  <c:v>-0.74801561131191885</c:v>
                </c:pt>
                <c:pt idx="5091">
                  <c:v>1.1373973894213774</c:v>
                </c:pt>
                <c:pt idx="5092">
                  <c:v>-1.2095347219385759</c:v>
                </c:pt>
                <c:pt idx="5093">
                  <c:v>-0.60546438759755938</c:v>
                </c:pt>
                <c:pt idx="5094">
                  <c:v>0.67052006177328827</c:v>
                </c:pt>
                <c:pt idx="5095">
                  <c:v>1.1328724292657117</c:v>
                </c:pt>
                <c:pt idx="5096">
                  <c:v>1.9158052755011516</c:v>
                </c:pt>
                <c:pt idx="5097">
                  <c:v>0.53483060977491359</c:v>
                </c:pt>
                <c:pt idx="5098">
                  <c:v>1.3529019673584315E-2</c:v>
                </c:pt>
                <c:pt idx="5099">
                  <c:v>1.474493471191114</c:v>
                </c:pt>
                <c:pt idx="5100">
                  <c:v>-0.62544648274363313</c:v>
                </c:pt>
                <c:pt idx="5101">
                  <c:v>0.57074288984528909</c:v>
                </c:pt>
                <c:pt idx="5102">
                  <c:v>0.15359670130693087</c:v>
                </c:pt>
                <c:pt idx="5103">
                  <c:v>-0.82914372687521376</c:v>
                </c:pt>
                <c:pt idx="5104">
                  <c:v>-0.1670225286075018</c:v>
                </c:pt>
                <c:pt idx="5105">
                  <c:v>-4.721227167451883E-2</c:v>
                </c:pt>
                <c:pt idx="5106">
                  <c:v>0.99396955048930891</c:v>
                </c:pt>
                <c:pt idx="5107">
                  <c:v>-6.6951162968592839E-2</c:v>
                </c:pt>
                <c:pt idx="5108">
                  <c:v>0.12442894537167937</c:v>
                </c:pt>
                <c:pt idx="5109">
                  <c:v>0.21571009590549053</c:v>
                </c:pt>
                <c:pt idx="5110">
                  <c:v>0.55577188638717268</c:v>
                </c:pt>
                <c:pt idx="5111">
                  <c:v>1.2441739673461789</c:v>
                </c:pt>
                <c:pt idx="5112">
                  <c:v>-0.6747342207896293</c:v>
                </c:pt>
                <c:pt idx="5113">
                  <c:v>-0.71624744114162786</c:v>
                </c:pt>
                <c:pt idx="5114">
                  <c:v>-0.12120969360575706</c:v>
                </c:pt>
                <c:pt idx="5115">
                  <c:v>-0.609144278618173</c:v>
                </c:pt>
                <c:pt idx="5116">
                  <c:v>-0.28173550176123585</c:v>
                </c:pt>
                <c:pt idx="5117">
                  <c:v>-0.28858299589242897</c:v>
                </c:pt>
                <c:pt idx="5118">
                  <c:v>0.30797354412142813</c:v>
                </c:pt>
                <c:pt idx="5119">
                  <c:v>-0.62204795083683873</c:v>
                </c:pt>
                <c:pt idx="5120">
                  <c:v>0.2221395410810961</c:v>
                </c:pt>
                <c:pt idx="5121">
                  <c:v>1.4045389151423537</c:v>
                </c:pt>
                <c:pt idx="5122">
                  <c:v>1.6152328349970797</c:v>
                </c:pt>
                <c:pt idx="5123">
                  <c:v>6.0034841089572528E-2</c:v>
                </c:pt>
                <c:pt idx="5124">
                  <c:v>-0.13641341851375108</c:v>
                </c:pt>
                <c:pt idx="5125">
                  <c:v>3.1164727854731642</c:v>
                </c:pt>
                <c:pt idx="5126">
                  <c:v>-1.0682063649135649</c:v>
                </c:pt>
                <c:pt idx="5127">
                  <c:v>0.4192844428695513</c:v>
                </c:pt>
                <c:pt idx="5128">
                  <c:v>0.5575123773134264</c:v>
                </c:pt>
                <c:pt idx="5129">
                  <c:v>-1.0999409235095887</c:v>
                </c:pt>
                <c:pt idx="5130">
                  <c:v>-5.0188197224296793E-2</c:v>
                </c:pt>
                <c:pt idx="5131">
                  <c:v>0.15955858323566652</c:v>
                </c:pt>
                <c:pt idx="5132">
                  <c:v>-1.7748484293167822E-2</c:v>
                </c:pt>
                <c:pt idx="5133">
                  <c:v>-1.2284088823722403</c:v>
                </c:pt>
                <c:pt idx="5134">
                  <c:v>1.4191092442169291</c:v>
                </c:pt>
                <c:pt idx="5135">
                  <c:v>-0.48521029469669869</c:v>
                </c:pt>
                <c:pt idx="5136">
                  <c:v>0.97413954071589792</c:v>
                </c:pt>
                <c:pt idx="5137">
                  <c:v>1.4075132647328679</c:v>
                </c:pt>
                <c:pt idx="5138">
                  <c:v>-0.48649948960944467</c:v>
                </c:pt>
                <c:pt idx="5139">
                  <c:v>0.29821077121705758</c:v>
                </c:pt>
                <c:pt idx="5140">
                  <c:v>0.27878310687437835</c:v>
                </c:pt>
                <c:pt idx="5141">
                  <c:v>0.10905889538986725</c:v>
                </c:pt>
                <c:pt idx="5142">
                  <c:v>-0.64309442841249964</c:v>
                </c:pt>
                <c:pt idx="5143">
                  <c:v>5.3149087137723997E-2</c:v>
                </c:pt>
                <c:pt idx="5144">
                  <c:v>-0.59968874010878359</c:v>
                </c:pt>
                <c:pt idx="5145">
                  <c:v>4.9671660285632351E-2</c:v>
                </c:pt>
                <c:pt idx="5146">
                  <c:v>0.93571573051295998</c:v>
                </c:pt>
                <c:pt idx="5147">
                  <c:v>-0.9965797438546492</c:v>
                </c:pt>
                <c:pt idx="5148">
                  <c:v>0.41475112747793347</c:v>
                </c:pt>
                <c:pt idx="5149">
                  <c:v>-0.75844354888814547</c:v>
                </c:pt>
                <c:pt idx="5150">
                  <c:v>0.50708120353894692</c:v>
                </c:pt>
                <c:pt idx="5151">
                  <c:v>-0.87651117939430501</c:v>
                </c:pt>
                <c:pt idx="5152">
                  <c:v>-1.2284088823722403</c:v>
                </c:pt>
                <c:pt idx="5153">
                  <c:v>0.89799077527834081</c:v>
                </c:pt>
                <c:pt idx="5154">
                  <c:v>-0.21570117620335952</c:v>
                </c:pt>
                <c:pt idx="5155">
                  <c:v>0.36658983965331732</c:v>
                </c:pt>
                <c:pt idx="5156">
                  <c:v>-0.30368502786172824</c:v>
                </c:pt>
                <c:pt idx="5157">
                  <c:v>-0.60309343341016131</c:v>
                </c:pt>
                <c:pt idx="5158">
                  <c:v>1.2651717398250257</c:v>
                </c:pt>
                <c:pt idx="5159">
                  <c:v>0.41141757509920601</c:v>
                </c:pt>
                <c:pt idx="5160">
                  <c:v>-1.1362655763924643</c:v>
                </c:pt>
                <c:pt idx="5161">
                  <c:v>1.0245398719068437</c:v>
                </c:pt>
                <c:pt idx="5162">
                  <c:v>0.61049284059829068</c:v>
                </c:pt>
                <c:pt idx="5163">
                  <c:v>2.0287117678439888</c:v>
                </c:pt>
                <c:pt idx="5164">
                  <c:v>0.44247953973925597</c:v>
                </c:pt>
                <c:pt idx="5165">
                  <c:v>-0.55441496576157534</c:v>
                </c:pt>
                <c:pt idx="5166">
                  <c:v>-0.5393602481808073</c:v>
                </c:pt>
                <c:pt idx="5167">
                  <c:v>-0.64509600729770611</c:v>
                </c:pt>
                <c:pt idx="5168">
                  <c:v>1.4832199546551192</c:v>
                </c:pt>
                <c:pt idx="5169">
                  <c:v>-0.71186614634165502</c:v>
                </c:pt>
                <c:pt idx="5170">
                  <c:v>0.17286262828412938</c:v>
                </c:pt>
                <c:pt idx="5171">
                  <c:v>-0.59788071137251364</c:v>
                </c:pt>
                <c:pt idx="5172">
                  <c:v>-0.911857680996914</c:v>
                </c:pt>
                <c:pt idx="5173">
                  <c:v>-0.2699738211468436</c:v>
                </c:pt>
                <c:pt idx="5174">
                  <c:v>-1.0851121701502855</c:v>
                </c:pt>
                <c:pt idx="5175">
                  <c:v>-0.5021791216351702</c:v>
                </c:pt>
                <c:pt idx="5176">
                  <c:v>-1.0200810819619297</c:v>
                </c:pt>
                <c:pt idx="5177">
                  <c:v>-0.13556381963232506</c:v>
                </c:pt>
                <c:pt idx="5178">
                  <c:v>-1.2035264136895081</c:v>
                </c:pt>
                <c:pt idx="5179">
                  <c:v>-9.7793280533674004E-2</c:v>
                </c:pt>
                <c:pt idx="5180">
                  <c:v>2.9608059632894607E-2</c:v>
                </c:pt>
                <c:pt idx="5181">
                  <c:v>8.69787317373171E-2</c:v>
                </c:pt>
                <c:pt idx="5182">
                  <c:v>-0.24085223437780245</c:v>
                </c:pt>
                <c:pt idx="5183">
                  <c:v>-0.28494193559886744</c:v>
                </c:pt>
                <c:pt idx="5184">
                  <c:v>-0.42514933624952911</c:v>
                </c:pt>
                <c:pt idx="5185">
                  <c:v>-0.1872841648316961</c:v>
                </c:pt>
                <c:pt idx="5186">
                  <c:v>0.63102815692325653</c:v>
                </c:pt>
                <c:pt idx="5187">
                  <c:v>-1.1348412766892861</c:v>
                </c:pt>
                <c:pt idx="5188">
                  <c:v>1.1642675713936137</c:v>
                </c:pt>
                <c:pt idx="5189">
                  <c:v>-1.0493001642764312</c:v>
                </c:pt>
                <c:pt idx="5190">
                  <c:v>8.9651065024893395E-2</c:v>
                </c:pt>
                <c:pt idx="5191">
                  <c:v>1.7867882528052791E-2</c:v>
                </c:pt>
                <c:pt idx="5192">
                  <c:v>-0.22764012003383521</c:v>
                </c:pt>
                <c:pt idx="5193">
                  <c:v>0.12023571100292862</c:v>
                </c:pt>
                <c:pt idx="5194">
                  <c:v>0.37505308791387332</c:v>
                </c:pt>
                <c:pt idx="5195">
                  <c:v>-0.17433544252943201</c:v>
                </c:pt>
                <c:pt idx="5196">
                  <c:v>-0.51456842234381373</c:v>
                </c:pt>
                <c:pt idx="5197">
                  <c:v>1.1928979062781013</c:v>
                </c:pt>
                <c:pt idx="5198">
                  <c:v>0.43653241992701841</c:v>
                </c:pt>
                <c:pt idx="5199">
                  <c:v>-0.13254772379012053</c:v>
                </c:pt>
                <c:pt idx="5200">
                  <c:v>1.1217917013285401</c:v>
                </c:pt>
                <c:pt idx="5201">
                  <c:v>0.91040166890191587</c:v>
                </c:pt>
                <c:pt idx="5202">
                  <c:v>-0.11696925433218378</c:v>
                </c:pt>
                <c:pt idx="5203">
                  <c:v>-0.22959778041965498</c:v>
                </c:pt>
                <c:pt idx="5204">
                  <c:v>-0.32922788731445352</c:v>
                </c:pt>
                <c:pt idx="5205">
                  <c:v>-0.83118978645296726</c:v>
                </c:pt>
                <c:pt idx="5206">
                  <c:v>-0.29725051158258786</c:v>
                </c:pt>
                <c:pt idx="5207">
                  <c:v>-0.88935130219216818</c:v>
                </c:pt>
                <c:pt idx="5208">
                  <c:v>0.64427213140522466</c:v>
                </c:pt>
                <c:pt idx="5209">
                  <c:v>-1.2284088823722403</c:v>
                </c:pt>
                <c:pt idx="5210">
                  <c:v>-1.6378150208519505E-2</c:v>
                </c:pt>
                <c:pt idx="5211">
                  <c:v>0.59170056022225481</c:v>
                </c:pt>
                <c:pt idx="5212">
                  <c:v>-6.9640996980724262E-2</c:v>
                </c:pt>
                <c:pt idx="5213">
                  <c:v>-0.76968072525635489</c:v>
                </c:pt>
                <c:pt idx="5214">
                  <c:v>0.30315168763625</c:v>
                </c:pt>
                <c:pt idx="5215">
                  <c:v>-0.2981604742498527</c:v>
                </c:pt>
                <c:pt idx="5216">
                  <c:v>0.12368612833779201</c:v>
                </c:pt>
                <c:pt idx="5217">
                  <c:v>-0.52627539557808045</c:v>
                </c:pt>
                <c:pt idx="5218">
                  <c:v>-2.0309406352868202E-2</c:v>
                </c:pt>
                <c:pt idx="5219">
                  <c:v>-0.18148344784669926</c:v>
                </c:pt>
                <c:pt idx="5220">
                  <c:v>-0.2447318407302993</c:v>
                </c:pt>
                <c:pt idx="5221">
                  <c:v>-0.94083624112836806</c:v>
                </c:pt>
                <c:pt idx="5222">
                  <c:v>-0.59165377847764811</c:v>
                </c:pt>
                <c:pt idx="5223">
                  <c:v>-1.2284088823722403</c:v>
                </c:pt>
                <c:pt idx="5224">
                  <c:v>-0.95329956570437269</c:v>
                </c:pt>
                <c:pt idx="5225">
                  <c:v>-0.91585786944792547</c:v>
                </c:pt>
                <c:pt idx="5226">
                  <c:v>-0.26113739482469933</c:v>
                </c:pt>
                <c:pt idx="5227">
                  <c:v>-0.70054002412064209</c:v>
                </c:pt>
                <c:pt idx="5228">
                  <c:v>0.17536743407127589</c:v>
                </c:pt>
                <c:pt idx="5229">
                  <c:v>0.22324192307075824</c:v>
                </c:pt>
                <c:pt idx="5230">
                  <c:v>1.0791093139247139</c:v>
                </c:pt>
                <c:pt idx="5231">
                  <c:v>1.7562426921323442</c:v>
                </c:pt>
                <c:pt idx="5232">
                  <c:v>-4.9701062533319816E-2</c:v>
                </c:pt>
                <c:pt idx="5233">
                  <c:v>0.58840231236172669</c:v>
                </c:pt>
                <c:pt idx="5234">
                  <c:v>-0.40819282073513313</c:v>
                </c:pt>
                <c:pt idx="5235">
                  <c:v>0.49324032236306214</c:v>
                </c:pt>
                <c:pt idx="5236">
                  <c:v>-0.61593764271585583</c:v>
                </c:pt>
                <c:pt idx="5237">
                  <c:v>-0.49591728313679401</c:v>
                </c:pt>
                <c:pt idx="5238">
                  <c:v>2.3677085879420505</c:v>
                </c:pt>
                <c:pt idx="5239">
                  <c:v>1.4638206443199155</c:v>
                </c:pt>
                <c:pt idx="5240">
                  <c:v>0.92217022047139663</c:v>
                </c:pt>
                <c:pt idx="5241">
                  <c:v>-0.64619893102336512</c:v>
                </c:pt>
                <c:pt idx="5242">
                  <c:v>-1.0129870829502172</c:v>
                </c:pt>
                <c:pt idx="5243">
                  <c:v>1.0626479386712855</c:v>
                </c:pt>
                <c:pt idx="5244">
                  <c:v>-0.73481594022708085</c:v>
                </c:pt>
                <c:pt idx="5245">
                  <c:v>-8.9498578464523776E-2</c:v>
                </c:pt>
                <c:pt idx="5246">
                  <c:v>0.35495424487209948</c:v>
                </c:pt>
                <c:pt idx="5247">
                  <c:v>0.2534038554810869</c:v>
                </c:pt>
                <c:pt idx="5248">
                  <c:v>9.4074104182374357E-2</c:v>
                </c:pt>
                <c:pt idx="5249">
                  <c:v>0.300680580858803</c:v>
                </c:pt>
                <c:pt idx="5250">
                  <c:v>0.23410109159260686</c:v>
                </c:pt>
                <c:pt idx="5251">
                  <c:v>-0.25183783082205996</c:v>
                </c:pt>
                <c:pt idx="5252">
                  <c:v>4.8640968152508089E-2</c:v>
                </c:pt>
                <c:pt idx="5253">
                  <c:v>-0.91788633283436105</c:v>
                </c:pt>
                <c:pt idx="5254">
                  <c:v>0.86748014369675752</c:v>
                </c:pt>
                <c:pt idx="5255">
                  <c:v>-7.1361210690729704E-2</c:v>
                </c:pt>
                <c:pt idx="5256">
                  <c:v>0.15838598960894867</c:v>
                </c:pt>
                <c:pt idx="5257">
                  <c:v>-1.1053588901094664</c:v>
                </c:pt>
                <c:pt idx="5258">
                  <c:v>0.15334888550106665</c:v>
                </c:pt>
                <c:pt idx="5259">
                  <c:v>-0.32953303545759188</c:v>
                </c:pt>
                <c:pt idx="5260">
                  <c:v>8.1960251603801965E-2</c:v>
                </c:pt>
                <c:pt idx="5261">
                  <c:v>-6.6638920735749244E-2</c:v>
                </c:pt>
                <c:pt idx="5262">
                  <c:v>0.72243932674818323</c:v>
                </c:pt>
                <c:pt idx="5263">
                  <c:v>-0.20235077219166916</c:v>
                </c:pt>
                <c:pt idx="5264">
                  <c:v>6.3478148802439849E-2</c:v>
                </c:pt>
                <c:pt idx="5265">
                  <c:v>0.21094824065975318</c:v>
                </c:pt>
                <c:pt idx="5266">
                  <c:v>-1.14849834240903</c:v>
                </c:pt>
                <c:pt idx="5267">
                  <c:v>0.9698553003822098</c:v>
                </c:pt>
                <c:pt idx="5268">
                  <c:v>1.7787250368006451</c:v>
                </c:pt>
                <c:pt idx="5269">
                  <c:v>0.10794353408762429</c:v>
                </c:pt>
                <c:pt idx="5270">
                  <c:v>-0.69152674107383005</c:v>
                </c:pt>
                <c:pt idx="5271">
                  <c:v>-0.36619262480342929</c:v>
                </c:pt>
                <c:pt idx="5272">
                  <c:v>-1.2284088823722403</c:v>
                </c:pt>
                <c:pt idx="5273">
                  <c:v>0.84613621290213259</c:v>
                </c:pt>
                <c:pt idx="5274">
                  <c:v>0.34126083294781295</c:v>
                </c:pt>
                <c:pt idx="5275">
                  <c:v>-0.11439859352613882</c:v>
                </c:pt>
                <c:pt idx="5276">
                  <c:v>-0.85280479550023358</c:v>
                </c:pt>
                <c:pt idx="5277">
                  <c:v>-0.10623623945521823</c:v>
                </c:pt>
                <c:pt idx="5278">
                  <c:v>2.2226855031870483</c:v>
                </c:pt>
                <c:pt idx="5279">
                  <c:v>1.5578324909134802</c:v>
                </c:pt>
                <c:pt idx="5280">
                  <c:v>-0.30668206103705908</c:v>
                </c:pt>
                <c:pt idx="5281">
                  <c:v>9.6823064700787803E-2</c:v>
                </c:pt>
                <c:pt idx="5282">
                  <c:v>7.3379098481297839E-2</c:v>
                </c:pt>
                <c:pt idx="5283">
                  <c:v>-3.3939432513660286E-2</c:v>
                </c:pt>
                <c:pt idx="5284">
                  <c:v>1.1209748998262732</c:v>
                </c:pt>
                <c:pt idx="5285">
                  <c:v>-0.69708702880433882</c:v>
                </c:pt>
                <c:pt idx="5286">
                  <c:v>-0.3457318017240763</c:v>
                </c:pt>
                <c:pt idx="5287">
                  <c:v>-0.19826724049880404</c:v>
                </c:pt>
                <c:pt idx="5288">
                  <c:v>-0.3941185199139568</c:v>
                </c:pt>
                <c:pt idx="5289">
                  <c:v>0.23720578968303493</c:v>
                </c:pt>
                <c:pt idx="5290">
                  <c:v>0.3214532779420563</c:v>
                </c:pt>
                <c:pt idx="5291">
                  <c:v>0.15969353346086318</c:v>
                </c:pt>
                <c:pt idx="5292">
                  <c:v>-1.167598343605935</c:v>
                </c:pt>
                <c:pt idx="5293">
                  <c:v>-0.7190281364032064</c:v>
                </c:pt>
                <c:pt idx="5294">
                  <c:v>3.1164727854731642</c:v>
                </c:pt>
                <c:pt idx="5295">
                  <c:v>0.43610319681411225</c:v>
                </c:pt>
                <c:pt idx="5296">
                  <c:v>0.44336073736159337</c:v>
                </c:pt>
                <c:pt idx="5297">
                  <c:v>0.68616549851368092</c:v>
                </c:pt>
                <c:pt idx="5298">
                  <c:v>0.44169432864350011</c:v>
                </c:pt>
                <c:pt idx="5299">
                  <c:v>0.24789345746869462</c:v>
                </c:pt>
                <c:pt idx="5300">
                  <c:v>0.54073359666638388</c:v>
                </c:pt>
                <c:pt idx="5301">
                  <c:v>-0.48411239585653837</c:v>
                </c:pt>
                <c:pt idx="5302">
                  <c:v>-0.17246057001135995</c:v>
                </c:pt>
                <c:pt idx="5303">
                  <c:v>1.0264294769921776</c:v>
                </c:pt>
                <c:pt idx="5304">
                  <c:v>-0.6659788919673878</c:v>
                </c:pt>
                <c:pt idx="5305">
                  <c:v>0.46895270991789406</c:v>
                </c:pt>
                <c:pt idx="5306">
                  <c:v>1.6732406170466085</c:v>
                </c:pt>
                <c:pt idx="5307">
                  <c:v>-0.30607334677142756</c:v>
                </c:pt>
                <c:pt idx="5308">
                  <c:v>1.3916613042135038</c:v>
                </c:pt>
                <c:pt idx="5309">
                  <c:v>0.62170765842328168</c:v>
                </c:pt>
                <c:pt idx="5310">
                  <c:v>0.45792988370904814</c:v>
                </c:pt>
                <c:pt idx="5311">
                  <c:v>-0.72151288166850325</c:v>
                </c:pt>
                <c:pt idx="5312">
                  <c:v>1.1856469442240369</c:v>
                </c:pt>
                <c:pt idx="5313">
                  <c:v>-8.4556321343448065E-2</c:v>
                </c:pt>
                <c:pt idx="5314">
                  <c:v>-0.46115859880728066</c:v>
                </c:pt>
                <c:pt idx="5315">
                  <c:v>0.27374103281226997</c:v>
                </c:pt>
                <c:pt idx="5316">
                  <c:v>0.20472844617844718</c:v>
                </c:pt>
                <c:pt idx="5317">
                  <c:v>-0.50472588013982378</c:v>
                </c:pt>
                <c:pt idx="5318">
                  <c:v>1.7342653098153555</c:v>
                </c:pt>
                <c:pt idx="5319">
                  <c:v>-0.68493601313637753</c:v>
                </c:pt>
                <c:pt idx="5320">
                  <c:v>-0.38187439763343367</c:v>
                </c:pt>
                <c:pt idx="5321">
                  <c:v>-0.23681175440672902</c:v>
                </c:pt>
                <c:pt idx="5322">
                  <c:v>-0.44037758171985647</c:v>
                </c:pt>
                <c:pt idx="5323">
                  <c:v>1.435586649552157</c:v>
                </c:pt>
                <c:pt idx="5324">
                  <c:v>1.6029869348375119</c:v>
                </c:pt>
                <c:pt idx="5325">
                  <c:v>0.12180842818511796</c:v>
                </c:pt>
                <c:pt idx="5326">
                  <c:v>-0.14477478669044985</c:v>
                </c:pt>
                <c:pt idx="5327">
                  <c:v>0.33488931488256907</c:v>
                </c:pt>
                <c:pt idx="5328">
                  <c:v>5.3634179900712564E-2</c:v>
                </c:pt>
                <c:pt idx="5329">
                  <c:v>-0.80436163182900111</c:v>
                </c:pt>
                <c:pt idx="5330">
                  <c:v>0.92410943758779363</c:v>
                </c:pt>
                <c:pt idx="5331">
                  <c:v>0.17846851238026987</c:v>
                </c:pt>
                <c:pt idx="5332">
                  <c:v>1.3627837698899119</c:v>
                </c:pt>
                <c:pt idx="5333">
                  <c:v>-4.5857209620110806E-2</c:v>
                </c:pt>
                <c:pt idx="5334">
                  <c:v>-6.5891411434688463E-2</c:v>
                </c:pt>
                <c:pt idx="5335">
                  <c:v>0.61809092245481834</c:v>
                </c:pt>
                <c:pt idx="5336">
                  <c:v>-0.37290640144294623</c:v>
                </c:pt>
                <c:pt idx="5337">
                  <c:v>0.43852904779981638</c:v>
                </c:pt>
                <c:pt idx="5338">
                  <c:v>1.0079754823334919</c:v>
                </c:pt>
                <c:pt idx="5339">
                  <c:v>-0.52698456019914108</c:v>
                </c:pt>
                <c:pt idx="5340">
                  <c:v>-1.2048670495037361</c:v>
                </c:pt>
                <c:pt idx="5341">
                  <c:v>4.76705488844959E-2</c:v>
                </c:pt>
                <c:pt idx="5342">
                  <c:v>1.4624500905101774</c:v>
                </c:pt>
                <c:pt idx="5343">
                  <c:v>0.17677890599641782</c:v>
                </c:pt>
                <c:pt idx="5344">
                  <c:v>-1.1357893402932362</c:v>
                </c:pt>
                <c:pt idx="5345">
                  <c:v>-0.42702982918386012</c:v>
                </c:pt>
                <c:pt idx="5346">
                  <c:v>0.63849019826353903</c:v>
                </c:pt>
                <c:pt idx="5347">
                  <c:v>0.52986720184094005</c:v>
                </c:pt>
                <c:pt idx="5348">
                  <c:v>-0.14706060725534992</c:v>
                </c:pt>
                <c:pt idx="5349">
                  <c:v>-0.72086150323067788</c:v>
                </c:pt>
                <c:pt idx="5350">
                  <c:v>0.16536325224158643</c:v>
                </c:pt>
                <c:pt idx="5351">
                  <c:v>0.24785227151598324</c:v>
                </c:pt>
                <c:pt idx="5352">
                  <c:v>0.60548001762816139</c:v>
                </c:pt>
                <c:pt idx="5353">
                  <c:v>1.4163378887870059E-2</c:v>
                </c:pt>
                <c:pt idx="5354">
                  <c:v>1.4888599783476477</c:v>
                </c:pt>
                <c:pt idx="5355">
                  <c:v>2.9582503710785309E-2</c:v>
                </c:pt>
                <c:pt idx="5356">
                  <c:v>-0.6447070480498075</c:v>
                </c:pt>
                <c:pt idx="5357">
                  <c:v>0.43743371747018689</c:v>
                </c:pt>
                <c:pt idx="5358">
                  <c:v>3.8966346681089479E-3</c:v>
                </c:pt>
                <c:pt idx="5359">
                  <c:v>-0.24598268035562695</c:v>
                </c:pt>
                <c:pt idx="5360">
                  <c:v>1.1745194250713502</c:v>
                </c:pt>
                <c:pt idx="5361">
                  <c:v>2.5550188133058889</c:v>
                </c:pt>
                <c:pt idx="5362">
                  <c:v>-0.80758850691902573</c:v>
                </c:pt>
                <c:pt idx="5363">
                  <c:v>-0.10084300871037827</c:v>
                </c:pt>
                <c:pt idx="5364">
                  <c:v>-0.10753422109853226</c:v>
                </c:pt>
                <c:pt idx="5365">
                  <c:v>0.29701783710841911</c:v>
                </c:pt>
                <c:pt idx="5366">
                  <c:v>1.076674459892879</c:v>
                </c:pt>
                <c:pt idx="5367">
                  <c:v>1.1182432540237615</c:v>
                </c:pt>
                <c:pt idx="5368">
                  <c:v>-0.9576628017538299</c:v>
                </c:pt>
                <c:pt idx="5369">
                  <c:v>0.21998637612955124</c:v>
                </c:pt>
                <c:pt idx="5370">
                  <c:v>-0.21301404026379483</c:v>
                </c:pt>
                <c:pt idx="5371">
                  <c:v>0.32366779354816178</c:v>
                </c:pt>
                <c:pt idx="5372">
                  <c:v>-1.053951132490165E-2</c:v>
                </c:pt>
                <c:pt idx="5373">
                  <c:v>-0.71372924576212116</c:v>
                </c:pt>
                <c:pt idx="5374">
                  <c:v>-0.68018624883195333</c:v>
                </c:pt>
                <c:pt idx="5375">
                  <c:v>1.3790830982685518</c:v>
                </c:pt>
                <c:pt idx="5376">
                  <c:v>9.9768518168992393E-3</c:v>
                </c:pt>
                <c:pt idx="5377">
                  <c:v>1.4988586856130777</c:v>
                </c:pt>
                <c:pt idx="5378">
                  <c:v>0.76955945291798944</c:v>
                </c:pt>
                <c:pt idx="5379">
                  <c:v>-1.2284088823722403</c:v>
                </c:pt>
                <c:pt idx="5380">
                  <c:v>-0.64659604093558098</c:v>
                </c:pt>
                <c:pt idx="5381">
                  <c:v>-1.2020986582031568</c:v>
                </c:pt>
                <c:pt idx="5382">
                  <c:v>1.8613016710757078</c:v>
                </c:pt>
                <c:pt idx="5383">
                  <c:v>2.7707966629581224</c:v>
                </c:pt>
                <c:pt idx="5384">
                  <c:v>1.7080627617703799</c:v>
                </c:pt>
                <c:pt idx="5385">
                  <c:v>0.19358886298182851</c:v>
                </c:pt>
                <c:pt idx="5386">
                  <c:v>0.12961537843885829</c:v>
                </c:pt>
                <c:pt idx="5387">
                  <c:v>-0.16274252972571704</c:v>
                </c:pt>
                <c:pt idx="5388">
                  <c:v>-1.1756518858346741</c:v>
                </c:pt>
                <c:pt idx="5389">
                  <c:v>-0.84191594098226286</c:v>
                </c:pt>
                <c:pt idx="5390">
                  <c:v>-0.94714162232046051</c:v>
                </c:pt>
                <c:pt idx="5391">
                  <c:v>-1.2284088823722403</c:v>
                </c:pt>
                <c:pt idx="5392">
                  <c:v>0.18853145021428006</c:v>
                </c:pt>
                <c:pt idx="5393">
                  <c:v>0.53149225375112263</c:v>
                </c:pt>
                <c:pt idx="5394">
                  <c:v>0.27341154632708792</c:v>
                </c:pt>
                <c:pt idx="5395">
                  <c:v>-0.77551963387146206</c:v>
                </c:pt>
                <c:pt idx="5396">
                  <c:v>-0.6496377650576397</c:v>
                </c:pt>
                <c:pt idx="5397">
                  <c:v>-0.23196418250933332</c:v>
                </c:pt>
                <c:pt idx="5398">
                  <c:v>0.63180479949818824</c:v>
                </c:pt>
                <c:pt idx="5399">
                  <c:v>0.65944242892919047</c:v>
                </c:pt>
                <c:pt idx="5400">
                  <c:v>-9.5977771294610173E-2</c:v>
                </c:pt>
                <c:pt idx="5401">
                  <c:v>3.8070075917602947E-2</c:v>
                </c:pt>
                <c:pt idx="5402">
                  <c:v>-0.56200019483686681</c:v>
                </c:pt>
                <c:pt idx="5403">
                  <c:v>1.388344579367117</c:v>
                </c:pt>
                <c:pt idx="5404">
                  <c:v>-0.78897606395214981</c:v>
                </c:pt>
                <c:pt idx="5405">
                  <c:v>0.19606059521810837</c:v>
                </c:pt>
                <c:pt idx="5406">
                  <c:v>2.9459722088355771E-2</c:v>
                </c:pt>
                <c:pt idx="5407">
                  <c:v>-0.17456965810991909</c:v>
                </c:pt>
                <c:pt idx="5408">
                  <c:v>0.73426057862274619</c:v>
                </c:pt>
                <c:pt idx="5409">
                  <c:v>-0.19042154361968372</c:v>
                </c:pt>
                <c:pt idx="5410">
                  <c:v>-7.0906652138476689E-2</c:v>
                </c:pt>
                <c:pt idx="5411">
                  <c:v>2.8994827379969532</c:v>
                </c:pt>
                <c:pt idx="5412">
                  <c:v>-0.18500895168491749</c:v>
                </c:pt>
                <c:pt idx="5413">
                  <c:v>0.66722698351374898</c:v>
                </c:pt>
                <c:pt idx="5414">
                  <c:v>0.53311405524532374</c:v>
                </c:pt>
                <c:pt idx="5415">
                  <c:v>-0.48052421543649437</c:v>
                </c:pt>
                <c:pt idx="5416">
                  <c:v>-0.2139743014136101</c:v>
                </c:pt>
                <c:pt idx="5417">
                  <c:v>-0.5137620861960327</c:v>
                </c:pt>
                <c:pt idx="5418">
                  <c:v>3.1164727854731642</c:v>
                </c:pt>
                <c:pt idx="5419">
                  <c:v>0.10131004007099662</c:v>
                </c:pt>
                <c:pt idx="5420">
                  <c:v>-2.6340641475464114E-2</c:v>
                </c:pt>
                <c:pt idx="5421">
                  <c:v>2.2326897050950647</c:v>
                </c:pt>
                <c:pt idx="5422">
                  <c:v>-5.5521853678275349E-2</c:v>
                </c:pt>
                <c:pt idx="5423">
                  <c:v>3.1164727854731642</c:v>
                </c:pt>
                <c:pt idx="5424">
                  <c:v>1.0247600478117744</c:v>
                </c:pt>
                <c:pt idx="5425">
                  <c:v>0.40813350443183366</c:v>
                </c:pt>
                <c:pt idx="5426">
                  <c:v>-0.87978201958058888</c:v>
                </c:pt>
                <c:pt idx="5427">
                  <c:v>1.2093970162849876</c:v>
                </c:pt>
                <c:pt idx="5428">
                  <c:v>6.26983209713807E-2</c:v>
                </c:pt>
                <c:pt idx="5429">
                  <c:v>1.8982776266670198</c:v>
                </c:pt>
                <c:pt idx="5430">
                  <c:v>-0.53944576063966676</c:v>
                </c:pt>
                <c:pt idx="5431">
                  <c:v>0.89232219452204731</c:v>
                </c:pt>
                <c:pt idx="5432">
                  <c:v>0.79059576101036277</c:v>
                </c:pt>
                <c:pt idx="5433">
                  <c:v>0.31877790525035193</c:v>
                </c:pt>
                <c:pt idx="5434">
                  <c:v>-1.1784018192806311</c:v>
                </c:pt>
                <c:pt idx="5435">
                  <c:v>-0.4539057319639912</c:v>
                </c:pt>
                <c:pt idx="5436">
                  <c:v>0.71843012653780502</c:v>
                </c:pt>
                <c:pt idx="5437">
                  <c:v>-0.63527085027318098</c:v>
                </c:pt>
                <c:pt idx="5438">
                  <c:v>1.2757373245625063</c:v>
                </c:pt>
                <c:pt idx="5439">
                  <c:v>-0.5392402210775622</c:v>
                </c:pt>
                <c:pt idx="5440">
                  <c:v>0.42536016247305802</c:v>
                </c:pt>
                <c:pt idx="5441">
                  <c:v>-0.10040421126610838</c:v>
                </c:pt>
                <c:pt idx="5442">
                  <c:v>-1.2284088823722403</c:v>
                </c:pt>
                <c:pt idx="5443">
                  <c:v>-1.9957563597485923E-2</c:v>
                </c:pt>
                <c:pt idx="5444">
                  <c:v>0.92231126162761323</c:v>
                </c:pt>
                <c:pt idx="5445">
                  <c:v>1.4506980918166756</c:v>
                </c:pt>
                <c:pt idx="5446">
                  <c:v>-0.71628989619615024</c:v>
                </c:pt>
                <c:pt idx="5447">
                  <c:v>-0.72042142872903348</c:v>
                </c:pt>
                <c:pt idx="5448">
                  <c:v>-0.80254517019532456</c:v>
                </c:pt>
                <c:pt idx="5449">
                  <c:v>0.15797528969993746</c:v>
                </c:pt>
                <c:pt idx="5450">
                  <c:v>-5.7814326230846834E-2</c:v>
                </c:pt>
                <c:pt idx="5451">
                  <c:v>0.21956089440455123</c:v>
                </c:pt>
                <c:pt idx="5452">
                  <c:v>0.6176907420738923</c:v>
                </c:pt>
                <c:pt idx="5453">
                  <c:v>-0.17474071825941961</c:v>
                </c:pt>
                <c:pt idx="5454">
                  <c:v>0.5353696594431957</c:v>
                </c:pt>
                <c:pt idx="5455">
                  <c:v>1.3270797032086805</c:v>
                </c:pt>
                <c:pt idx="5456">
                  <c:v>2.6873083192013314</c:v>
                </c:pt>
                <c:pt idx="5457">
                  <c:v>0.87349508771930073</c:v>
                </c:pt>
                <c:pt idx="5458">
                  <c:v>-0.11863444016650199</c:v>
                </c:pt>
                <c:pt idx="5459">
                  <c:v>-0.10634606676826681</c:v>
                </c:pt>
                <c:pt idx="5460">
                  <c:v>-0.17654955240179415</c:v>
                </c:pt>
                <c:pt idx="5461">
                  <c:v>0.57814781213316901</c:v>
                </c:pt>
                <c:pt idx="5462">
                  <c:v>-0.3342351114619963</c:v>
                </c:pt>
                <c:pt idx="5463">
                  <c:v>0.19483912147217769</c:v>
                </c:pt>
                <c:pt idx="5464">
                  <c:v>-0.64044723053867159</c:v>
                </c:pt>
                <c:pt idx="5465">
                  <c:v>0.53040073262110798</c:v>
                </c:pt>
                <c:pt idx="5466">
                  <c:v>-0.35798485582949419</c:v>
                </c:pt>
                <c:pt idx="5467">
                  <c:v>-0.29184177127710875</c:v>
                </c:pt>
                <c:pt idx="5468">
                  <c:v>7.3433551662224691E-2</c:v>
                </c:pt>
                <c:pt idx="5469">
                  <c:v>4.7159819507253196E-2</c:v>
                </c:pt>
                <c:pt idx="5470">
                  <c:v>-0.53961946127860683</c:v>
                </c:pt>
                <c:pt idx="5471">
                  <c:v>0.25235192009899265</c:v>
                </c:pt>
                <c:pt idx="5472">
                  <c:v>1.3956801844505908</c:v>
                </c:pt>
                <c:pt idx="5473">
                  <c:v>0.5504961934118463</c:v>
                </c:pt>
                <c:pt idx="5474">
                  <c:v>0.27167156645108581</c:v>
                </c:pt>
                <c:pt idx="5475">
                  <c:v>0.34776806951839462</c:v>
                </c:pt>
                <c:pt idx="5476">
                  <c:v>4.8325040599539994E-2</c:v>
                </c:pt>
                <c:pt idx="5477">
                  <c:v>9.7650586135575881E-2</c:v>
                </c:pt>
                <c:pt idx="5478">
                  <c:v>-1.2201764575959368</c:v>
                </c:pt>
                <c:pt idx="5479">
                  <c:v>1.1687519028648556</c:v>
                </c:pt>
                <c:pt idx="5480">
                  <c:v>-0.22368032766172147</c:v>
                </c:pt>
                <c:pt idx="5481">
                  <c:v>-1.065103762204936</c:v>
                </c:pt>
                <c:pt idx="5482">
                  <c:v>-0.10426774813782366</c:v>
                </c:pt>
                <c:pt idx="5483">
                  <c:v>1.1996654583602939</c:v>
                </c:pt>
                <c:pt idx="5484">
                  <c:v>-0.87256744324369995</c:v>
                </c:pt>
                <c:pt idx="5485">
                  <c:v>-0.40620240502099053</c:v>
                </c:pt>
                <c:pt idx="5486">
                  <c:v>-1.1139858147336523</c:v>
                </c:pt>
                <c:pt idx="5487">
                  <c:v>-7.7138202669752229E-2</c:v>
                </c:pt>
                <c:pt idx="5488">
                  <c:v>-0.78289798116742015</c:v>
                </c:pt>
                <c:pt idx="5489">
                  <c:v>0.38431011351799077</c:v>
                </c:pt>
                <c:pt idx="5490">
                  <c:v>0.18127045543685497</c:v>
                </c:pt>
                <c:pt idx="5491">
                  <c:v>2.4399137323952397E-2</c:v>
                </c:pt>
                <c:pt idx="5492">
                  <c:v>-0.30372821785879178</c:v>
                </c:pt>
                <c:pt idx="5493">
                  <c:v>0.31829793473380708</c:v>
                </c:pt>
                <c:pt idx="5494">
                  <c:v>-0.69986102889090096</c:v>
                </c:pt>
                <c:pt idx="5495">
                  <c:v>0.62740233759535402</c:v>
                </c:pt>
                <c:pt idx="5496">
                  <c:v>1.4590198106009451</c:v>
                </c:pt>
                <c:pt idx="5497">
                  <c:v>-0.83239605408618456</c:v>
                </c:pt>
                <c:pt idx="5498">
                  <c:v>-0.60098867957841395</c:v>
                </c:pt>
                <c:pt idx="5499">
                  <c:v>6.6922203580611822E-2</c:v>
                </c:pt>
                <c:pt idx="5500">
                  <c:v>-0.1826029672568458</c:v>
                </c:pt>
                <c:pt idx="5501">
                  <c:v>-0.93507070781277124</c:v>
                </c:pt>
                <c:pt idx="5502">
                  <c:v>0.55730860312876629</c:v>
                </c:pt>
                <c:pt idx="5503">
                  <c:v>0.18511095110222864</c:v>
                </c:pt>
                <c:pt idx="5504">
                  <c:v>-0.4671588098837256</c:v>
                </c:pt>
                <c:pt idx="5505">
                  <c:v>0.75089075843397846</c:v>
                </c:pt>
                <c:pt idx="5506">
                  <c:v>0.74803289988811139</c:v>
                </c:pt>
                <c:pt idx="5507">
                  <c:v>-0.76672153859120895</c:v>
                </c:pt>
                <c:pt idx="5508">
                  <c:v>-0.15668213594721417</c:v>
                </c:pt>
                <c:pt idx="5509">
                  <c:v>1.0594217750359478</c:v>
                </c:pt>
                <c:pt idx="5510">
                  <c:v>-0.12309743064899244</c:v>
                </c:pt>
                <c:pt idx="5511">
                  <c:v>-7.7386556423249916E-2</c:v>
                </c:pt>
                <c:pt idx="5512">
                  <c:v>1.1634054133291316</c:v>
                </c:pt>
                <c:pt idx="5513">
                  <c:v>-0.71221647526693677</c:v>
                </c:pt>
                <c:pt idx="5514">
                  <c:v>-0.5522923657065113</c:v>
                </c:pt>
                <c:pt idx="5515">
                  <c:v>0.21009953280144944</c:v>
                </c:pt>
                <c:pt idx="5516">
                  <c:v>-0.60817397337990564</c:v>
                </c:pt>
                <c:pt idx="5517">
                  <c:v>-2.5012408991012671E-2</c:v>
                </c:pt>
                <c:pt idx="5518">
                  <c:v>0.85977127190398683</c:v>
                </c:pt>
                <c:pt idx="5519">
                  <c:v>-1.1568804761978142</c:v>
                </c:pt>
                <c:pt idx="5520">
                  <c:v>0.82750200995348933</c:v>
                </c:pt>
                <c:pt idx="5521">
                  <c:v>-0.69490925615809751</c:v>
                </c:pt>
                <c:pt idx="5522">
                  <c:v>0.48056071063737782</c:v>
                </c:pt>
                <c:pt idx="5523">
                  <c:v>-0.63531556584427229</c:v>
                </c:pt>
                <c:pt idx="5524">
                  <c:v>0.92598432147095655</c:v>
                </c:pt>
                <c:pt idx="5525">
                  <c:v>0.14149253898364886</c:v>
                </c:pt>
                <c:pt idx="5526">
                  <c:v>3.0124693152100983</c:v>
                </c:pt>
                <c:pt idx="5527">
                  <c:v>1.8030532362582372</c:v>
                </c:pt>
                <c:pt idx="5528">
                  <c:v>0.11584842263288081</c:v>
                </c:pt>
                <c:pt idx="5529">
                  <c:v>0.3129217213183248</c:v>
                </c:pt>
                <c:pt idx="5530">
                  <c:v>-0.11462621356557255</c:v>
                </c:pt>
                <c:pt idx="5531">
                  <c:v>-0.74464945930661308</c:v>
                </c:pt>
                <c:pt idx="5532">
                  <c:v>-0.1581507435935586</c:v>
                </c:pt>
                <c:pt idx="5533">
                  <c:v>-9.2799563796599829E-2</c:v>
                </c:pt>
                <c:pt idx="5534">
                  <c:v>-0.5002856857565493</c:v>
                </c:pt>
                <c:pt idx="5535">
                  <c:v>0.78925269405166842</c:v>
                </c:pt>
                <c:pt idx="5536">
                  <c:v>-1.2284088823722403</c:v>
                </c:pt>
                <c:pt idx="5537">
                  <c:v>4.4740722037365371E-3</c:v>
                </c:pt>
                <c:pt idx="5538">
                  <c:v>5.4515031266615499E-2</c:v>
                </c:pt>
                <c:pt idx="5539">
                  <c:v>-0.28232692745067456</c:v>
                </c:pt>
                <c:pt idx="5540">
                  <c:v>-7.0539354374891283E-2</c:v>
                </c:pt>
                <c:pt idx="5541">
                  <c:v>-7.2253892358529137E-2</c:v>
                </c:pt>
                <c:pt idx="5542">
                  <c:v>0.3430955635861857</c:v>
                </c:pt>
                <c:pt idx="5543">
                  <c:v>0.28124181812607774</c:v>
                </c:pt>
                <c:pt idx="5544">
                  <c:v>1.489070901932122</c:v>
                </c:pt>
                <c:pt idx="5545">
                  <c:v>-0.18997259639161701</c:v>
                </c:pt>
                <c:pt idx="5546">
                  <c:v>-0.29775152797435878</c:v>
                </c:pt>
                <c:pt idx="5547">
                  <c:v>-0.51356919408585622</c:v>
                </c:pt>
                <c:pt idx="5548">
                  <c:v>-0.51480499845366923</c:v>
                </c:pt>
                <c:pt idx="5549">
                  <c:v>-0.14577408427546135</c:v>
                </c:pt>
                <c:pt idx="5550">
                  <c:v>-0.48789042292124879</c:v>
                </c:pt>
                <c:pt idx="5551">
                  <c:v>0.548776841175727</c:v>
                </c:pt>
                <c:pt idx="5552">
                  <c:v>0.35959467132005407</c:v>
                </c:pt>
                <c:pt idx="5553">
                  <c:v>-0.52974523282250607</c:v>
                </c:pt>
                <c:pt idx="5554">
                  <c:v>1.2756300047673348</c:v>
                </c:pt>
                <c:pt idx="5555">
                  <c:v>-0.1670744791954249</c:v>
                </c:pt>
                <c:pt idx="5556">
                  <c:v>-0.58620064915802117</c:v>
                </c:pt>
                <c:pt idx="5557">
                  <c:v>-0.49989368066430434</c:v>
                </c:pt>
                <c:pt idx="5558">
                  <c:v>2.3690188704020221</c:v>
                </c:pt>
                <c:pt idx="5559">
                  <c:v>0.12677682994000866</c:v>
                </c:pt>
                <c:pt idx="5560">
                  <c:v>0.27188092771440492</c:v>
                </c:pt>
                <c:pt idx="5561">
                  <c:v>1.2297119813037878</c:v>
                </c:pt>
                <c:pt idx="5562">
                  <c:v>0.99818935113674478</c:v>
                </c:pt>
                <c:pt idx="5563">
                  <c:v>2.3016907463119352</c:v>
                </c:pt>
                <c:pt idx="5564">
                  <c:v>0.44442157501934615</c:v>
                </c:pt>
                <c:pt idx="5565">
                  <c:v>0.43570309144278607</c:v>
                </c:pt>
                <c:pt idx="5566">
                  <c:v>-2.0150247347663568E-2</c:v>
                </c:pt>
                <c:pt idx="5567">
                  <c:v>-0.67251564822492882</c:v>
                </c:pt>
                <c:pt idx="5568">
                  <c:v>-0.75935175148167489</c:v>
                </c:pt>
                <c:pt idx="5569">
                  <c:v>-0.88498560787356118</c:v>
                </c:pt>
                <c:pt idx="5570">
                  <c:v>0.22353610844726812</c:v>
                </c:pt>
                <c:pt idx="5571">
                  <c:v>-1.0931707700717521</c:v>
                </c:pt>
                <c:pt idx="5572">
                  <c:v>0.25915171001903875</c:v>
                </c:pt>
                <c:pt idx="5573">
                  <c:v>1.24131301976862</c:v>
                </c:pt>
                <c:pt idx="5574">
                  <c:v>0.41846509482926247</c:v>
                </c:pt>
                <c:pt idx="5575">
                  <c:v>0.69452376932428816</c:v>
                </c:pt>
                <c:pt idx="5576">
                  <c:v>8.7440257847930539E-2</c:v>
                </c:pt>
                <c:pt idx="5577">
                  <c:v>-1.1129994847172942</c:v>
                </c:pt>
                <c:pt idx="5578">
                  <c:v>-0.16756682629589942</c:v>
                </c:pt>
                <c:pt idx="5579">
                  <c:v>0.17233095645398733</c:v>
                </c:pt>
                <c:pt idx="5580">
                  <c:v>0.31123872562898053</c:v>
                </c:pt>
                <c:pt idx="5581">
                  <c:v>1.0107134225021499</c:v>
                </c:pt>
                <c:pt idx="5582">
                  <c:v>-0.35209392881475526</c:v>
                </c:pt>
                <c:pt idx="5583">
                  <c:v>1.539827563573988</c:v>
                </c:pt>
                <c:pt idx="5584">
                  <c:v>-0.59032392646775134</c:v>
                </c:pt>
                <c:pt idx="5585">
                  <c:v>1.0226863828071957</c:v>
                </c:pt>
                <c:pt idx="5586">
                  <c:v>-0.25065356827773572</c:v>
                </c:pt>
                <c:pt idx="5587">
                  <c:v>3.0434234683253788E-2</c:v>
                </c:pt>
                <c:pt idx="5588">
                  <c:v>0.133746367341563</c:v>
                </c:pt>
                <c:pt idx="5589">
                  <c:v>0.22247649746165379</c:v>
                </c:pt>
                <c:pt idx="5590">
                  <c:v>1.4411927670114963</c:v>
                </c:pt>
                <c:pt idx="5591">
                  <c:v>0.5779151747849639</c:v>
                </c:pt>
                <c:pt idx="5592">
                  <c:v>1.2822292485672557E-3</c:v>
                </c:pt>
                <c:pt idx="5593">
                  <c:v>6.7938253309528449E-2</c:v>
                </c:pt>
                <c:pt idx="5594">
                  <c:v>1.9547038460841555</c:v>
                </c:pt>
                <c:pt idx="5595">
                  <c:v>0.28719218039873334</c:v>
                </c:pt>
                <c:pt idx="5596">
                  <c:v>-3.1727379722740957E-2</c:v>
                </c:pt>
                <c:pt idx="5597">
                  <c:v>9.4849419314695552E-2</c:v>
                </c:pt>
                <c:pt idx="5598">
                  <c:v>-1.1787746033145197</c:v>
                </c:pt>
                <c:pt idx="5599">
                  <c:v>-1.2129088959174872</c:v>
                </c:pt>
                <c:pt idx="5600">
                  <c:v>0.78421311803652771</c:v>
                </c:pt>
                <c:pt idx="5601">
                  <c:v>-1.2284088823722403</c:v>
                </c:pt>
                <c:pt idx="5602">
                  <c:v>1.1566990221044819</c:v>
                </c:pt>
                <c:pt idx="5603">
                  <c:v>0.1163262178710382</c:v>
                </c:pt>
                <c:pt idx="5604">
                  <c:v>0.18265828607885859</c:v>
                </c:pt>
                <c:pt idx="5605">
                  <c:v>-0.89099349038632614</c:v>
                </c:pt>
                <c:pt idx="5606">
                  <c:v>-0.90519353078424247</c:v>
                </c:pt>
                <c:pt idx="5607">
                  <c:v>1.0868055992582106</c:v>
                </c:pt>
                <c:pt idx="5608">
                  <c:v>0.91105621138103265</c:v>
                </c:pt>
                <c:pt idx="5609">
                  <c:v>-1.2259060150574181</c:v>
                </c:pt>
                <c:pt idx="5610">
                  <c:v>0.1606472036156614</c:v>
                </c:pt>
                <c:pt idx="5611">
                  <c:v>-0.1759637842545777</c:v>
                </c:pt>
                <c:pt idx="5612">
                  <c:v>-0.9982714067138061</c:v>
                </c:pt>
                <c:pt idx="5613">
                  <c:v>-0.13256625760143359</c:v>
                </c:pt>
                <c:pt idx="5614">
                  <c:v>-0.13103592463136701</c:v>
                </c:pt>
                <c:pt idx="5615">
                  <c:v>-0.42723085150119039</c:v>
                </c:pt>
                <c:pt idx="5616">
                  <c:v>0.6840332695748168</c:v>
                </c:pt>
                <c:pt idx="5617">
                  <c:v>0.24613328182626176</c:v>
                </c:pt>
                <c:pt idx="5618">
                  <c:v>-0.47692593296603514</c:v>
                </c:pt>
                <c:pt idx="5619">
                  <c:v>1.2073707573473396</c:v>
                </c:pt>
                <c:pt idx="5620">
                  <c:v>-0.66749565123062227</c:v>
                </c:pt>
                <c:pt idx="5621">
                  <c:v>-1.2284088823722403</c:v>
                </c:pt>
                <c:pt idx="5622">
                  <c:v>-2.2113261448943818E-2</c:v>
                </c:pt>
                <c:pt idx="5623">
                  <c:v>-0.4903347838515752</c:v>
                </c:pt>
                <c:pt idx="5624">
                  <c:v>1.9808737452538263</c:v>
                </c:pt>
                <c:pt idx="5625">
                  <c:v>0.42211836009388209</c:v>
                </c:pt>
                <c:pt idx="5626">
                  <c:v>3.3205833704956708E-2</c:v>
                </c:pt>
                <c:pt idx="5627">
                  <c:v>-1.119789137923398</c:v>
                </c:pt>
                <c:pt idx="5628">
                  <c:v>-0.20465275505225936</c:v>
                </c:pt>
                <c:pt idx="5629">
                  <c:v>2.0168648801128444</c:v>
                </c:pt>
                <c:pt idx="5630">
                  <c:v>2.8041431199627889</c:v>
                </c:pt>
                <c:pt idx="5631">
                  <c:v>-1.0429432180760647</c:v>
                </c:pt>
                <c:pt idx="5632">
                  <c:v>8.8179320234639369E-2</c:v>
                </c:pt>
                <c:pt idx="5633">
                  <c:v>-1.1129788373400369</c:v>
                </c:pt>
                <c:pt idx="5634">
                  <c:v>0.37094573195990727</c:v>
                </c:pt>
                <c:pt idx="5635">
                  <c:v>-0.3596945193256687</c:v>
                </c:pt>
                <c:pt idx="5636">
                  <c:v>0.53591790953135265</c:v>
                </c:pt>
                <c:pt idx="5637">
                  <c:v>1.2640224029625395</c:v>
                </c:pt>
                <c:pt idx="5638">
                  <c:v>9.6117477810325105E-2</c:v>
                </c:pt>
                <c:pt idx="5639">
                  <c:v>-0.18333178780252193</c:v>
                </c:pt>
                <c:pt idx="5640">
                  <c:v>0.19222349657838833</c:v>
                </c:pt>
                <c:pt idx="5641">
                  <c:v>1.0611090940058522E-2</c:v>
                </c:pt>
                <c:pt idx="5642">
                  <c:v>-0.20384999057369438</c:v>
                </c:pt>
                <c:pt idx="5643">
                  <c:v>7.215344579146335E-2</c:v>
                </c:pt>
                <c:pt idx="5644">
                  <c:v>-0.27374873607084443</c:v>
                </c:pt>
                <c:pt idx="5645">
                  <c:v>0.37397657741700946</c:v>
                </c:pt>
                <c:pt idx="5646">
                  <c:v>-1.203386739223349</c:v>
                </c:pt>
                <c:pt idx="5647">
                  <c:v>-0.26971116063815465</c:v>
                </c:pt>
                <c:pt idx="5648">
                  <c:v>0.40740834647610036</c:v>
                </c:pt>
                <c:pt idx="5649">
                  <c:v>0.33968732172461014</c:v>
                </c:pt>
                <c:pt idx="5650">
                  <c:v>0.22225824680311249</c:v>
                </c:pt>
                <c:pt idx="5651">
                  <c:v>1.7198296612344877</c:v>
                </c:pt>
                <c:pt idx="5652">
                  <c:v>0.32688890577945545</c:v>
                </c:pt>
                <c:pt idx="5653">
                  <c:v>-0.27533503377892021</c:v>
                </c:pt>
                <c:pt idx="5654">
                  <c:v>0.3400147545378765</c:v>
                </c:pt>
                <c:pt idx="5655">
                  <c:v>0.52209672860393774</c:v>
                </c:pt>
                <c:pt idx="5656">
                  <c:v>9.7183115324778024E-2</c:v>
                </c:pt>
                <c:pt idx="5657">
                  <c:v>0.27708601316867781</c:v>
                </c:pt>
                <c:pt idx="5658">
                  <c:v>0.34055993756685077</c:v>
                </c:pt>
                <c:pt idx="5659">
                  <c:v>0.139281143852653</c:v>
                </c:pt>
                <c:pt idx="5660">
                  <c:v>-0.50158517100138222</c:v>
                </c:pt>
                <c:pt idx="5661">
                  <c:v>-0.7747986756956321</c:v>
                </c:pt>
                <c:pt idx="5662">
                  <c:v>0.49395155353647469</c:v>
                </c:pt>
                <c:pt idx="5663">
                  <c:v>2.3053839477481097</c:v>
                </c:pt>
                <c:pt idx="5664">
                  <c:v>-9.3111231334683256E-2</c:v>
                </c:pt>
                <c:pt idx="5665">
                  <c:v>-1.2131699876648032</c:v>
                </c:pt>
                <c:pt idx="5666">
                  <c:v>0.61692119927121125</c:v>
                </c:pt>
                <c:pt idx="5667">
                  <c:v>0.30596403088746699</c:v>
                </c:pt>
                <c:pt idx="5668">
                  <c:v>-1.1076127941655152</c:v>
                </c:pt>
                <c:pt idx="5669">
                  <c:v>0.54239936704520786</c:v>
                </c:pt>
                <c:pt idx="5670">
                  <c:v>0.40856094928685904</c:v>
                </c:pt>
                <c:pt idx="5671">
                  <c:v>8.3903793894938267E-2</c:v>
                </c:pt>
                <c:pt idx="5672">
                  <c:v>6.6529383990189789E-2</c:v>
                </c:pt>
                <c:pt idx="5673">
                  <c:v>-0.2108885049846021</c:v>
                </c:pt>
                <c:pt idx="5674">
                  <c:v>1.2975516587402036</c:v>
                </c:pt>
                <c:pt idx="5675">
                  <c:v>-0.53104012960132874</c:v>
                </c:pt>
                <c:pt idx="5676">
                  <c:v>-1.1673549217714929</c:v>
                </c:pt>
                <c:pt idx="5677">
                  <c:v>0.25658192508266164</c:v>
                </c:pt>
                <c:pt idx="5678">
                  <c:v>-8.4925728846730539E-2</c:v>
                </c:pt>
                <c:pt idx="5679">
                  <c:v>0.92622777005124579</c:v>
                </c:pt>
                <c:pt idx="5680">
                  <c:v>0.64361006258411446</c:v>
                </c:pt>
                <c:pt idx="5681">
                  <c:v>0.15240270266811676</c:v>
                </c:pt>
                <c:pt idx="5682">
                  <c:v>-0.28549077515640275</c:v>
                </c:pt>
                <c:pt idx="5683">
                  <c:v>-0.14420115267189165</c:v>
                </c:pt>
                <c:pt idx="5684">
                  <c:v>-6.0819539240894768E-2</c:v>
                </c:pt>
                <c:pt idx="5685">
                  <c:v>1.0712909432700199</c:v>
                </c:pt>
                <c:pt idx="5686">
                  <c:v>-0.37229350709690223</c:v>
                </c:pt>
                <c:pt idx="5687">
                  <c:v>2.8204748979487996E-2</c:v>
                </c:pt>
                <c:pt idx="5688">
                  <c:v>2.2412029230082123E-2</c:v>
                </c:pt>
                <c:pt idx="5689">
                  <c:v>-0.99685120556545559</c:v>
                </c:pt>
                <c:pt idx="5690">
                  <c:v>2.7439828071337837</c:v>
                </c:pt>
                <c:pt idx="5691">
                  <c:v>-8.0264594066749191E-3</c:v>
                </c:pt>
                <c:pt idx="5692">
                  <c:v>0.47488258547779316</c:v>
                </c:pt>
                <c:pt idx="5693">
                  <c:v>-0.80134595763166727</c:v>
                </c:pt>
                <c:pt idx="5694">
                  <c:v>0.17547287408042214</c:v>
                </c:pt>
                <c:pt idx="5695">
                  <c:v>-0.94248673493091517</c:v>
                </c:pt>
                <c:pt idx="5696">
                  <c:v>1.1500141105226915</c:v>
                </c:pt>
                <c:pt idx="5697">
                  <c:v>0.16647502217512236</c:v>
                </c:pt>
                <c:pt idx="5698">
                  <c:v>-1.188213058198188</c:v>
                </c:pt>
                <c:pt idx="5699">
                  <c:v>0.13507711984549087</c:v>
                </c:pt>
                <c:pt idx="5700">
                  <c:v>0.8690701718064846</c:v>
                </c:pt>
                <c:pt idx="5701">
                  <c:v>-0.2892748094292974</c:v>
                </c:pt>
                <c:pt idx="5702">
                  <c:v>-0.16129329728624417</c:v>
                </c:pt>
                <c:pt idx="5703">
                  <c:v>0.55827062094279001</c:v>
                </c:pt>
                <c:pt idx="5704">
                  <c:v>-0.21115564523326569</c:v>
                </c:pt>
                <c:pt idx="5705">
                  <c:v>0.87576432131294935</c:v>
                </c:pt>
                <c:pt idx="5706">
                  <c:v>-8.2681225311922873E-2</c:v>
                </c:pt>
                <c:pt idx="5707">
                  <c:v>-0.56122603364010293</c:v>
                </c:pt>
                <c:pt idx="5708">
                  <c:v>7.8930585843129342E-2</c:v>
                </c:pt>
                <c:pt idx="5709">
                  <c:v>-0.53738537801675823</c:v>
                </c:pt>
                <c:pt idx="5710">
                  <c:v>-0.24037172515595143</c:v>
                </c:pt>
                <c:pt idx="5711">
                  <c:v>0.62096866233293613</c:v>
                </c:pt>
                <c:pt idx="5712">
                  <c:v>0.87543933426723264</c:v>
                </c:pt>
                <c:pt idx="5713">
                  <c:v>0.13784982734238757</c:v>
                </c:pt>
                <c:pt idx="5714">
                  <c:v>0.11874092727935123</c:v>
                </c:pt>
                <c:pt idx="5715">
                  <c:v>-0.89882449182414814</c:v>
                </c:pt>
                <c:pt idx="5716">
                  <c:v>-0.10226640375232506</c:v>
                </c:pt>
                <c:pt idx="5717">
                  <c:v>1.4689169283500073E-2</c:v>
                </c:pt>
                <c:pt idx="5718">
                  <c:v>-0.28966339173501615</c:v>
                </c:pt>
                <c:pt idx="5719">
                  <c:v>-0.44281544333356526</c:v>
                </c:pt>
                <c:pt idx="5720">
                  <c:v>0.22680075162835087</c:v>
                </c:pt>
                <c:pt idx="5721">
                  <c:v>0.99738622335410909</c:v>
                </c:pt>
                <c:pt idx="5722">
                  <c:v>0.10991355817693731</c:v>
                </c:pt>
                <c:pt idx="5723">
                  <c:v>-0.43407995947528355</c:v>
                </c:pt>
                <c:pt idx="5724">
                  <c:v>0.66071238501615481</c:v>
                </c:pt>
                <c:pt idx="5725">
                  <c:v>-0.13272850184996601</c:v>
                </c:pt>
                <c:pt idx="5726">
                  <c:v>1.6116782774406264</c:v>
                </c:pt>
                <c:pt idx="5727">
                  <c:v>-0.91152623024519785</c:v>
                </c:pt>
                <c:pt idx="5728">
                  <c:v>0.76679241735909709</c:v>
                </c:pt>
                <c:pt idx="5729">
                  <c:v>-0.63872915232923577</c:v>
                </c:pt>
                <c:pt idx="5730">
                  <c:v>-0.63254259240424993</c:v>
                </c:pt>
                <c:pt idx="5731">
                  <c:v>-0.58017631226673161</c:v>
                </c:pt>
                <c:pt idx="5732">
                  <c:v>0.90647341730875008</c:v>
                </c:pt>
                <c:pt idx="5733">
                  <c:v>-0.21534033532671945</c:v>
                </c:pt>
                <c:pt idx="5734">
                  <c:v>1.9268249410782337</c:v>
                </c:pt>
                <c:pt idx="5735">
                  <c:v>-0.41801575020185272</c:v>
                </c:pt>
                <c:pt idx="5736">
                  <c:v>0.93273135956417497</c:v>
                </c:pt>
                <c:pt idx="5737">
                  <c:v>0.10750015310221683</c:v>
                </c:pt>
                <c:pt idx="5738">
                  <c:v>-0.11080773927905542</c:v>
                </c:pt>
                <c:pt idx="5739">
                  <c:v>-1.2284088823722403</c:v>
                </c:pt>
                <c:pt idx="5740">
                  <c:v>-0.91266012535875363</c:v>
                </c:pt>
                <c:pt idx="5741">
                  <c:v>-0.13060257030793898</c:v>
                </c:pt>
                <c:pt idx="5742">
                  <c:v>0.11077542377974819</c:v>
                </c:pt>
                <c:pt idx="5743">
                  <c:v>0.1728168220431533</c:v>
                </c:pt>
                <c:pt idx="5744">
                  <c:v>-0.59605265128479379</c:v>
                </c:pt>
                <c:pt idx="5745">
                  <c:v>-1.0969216479422681</c:v>
                </c:pt>
                <c:pt idx="5746">
                  <c:v>2.0666810804873245E-2</c:v>
                </c:pt>
                <c:pt idx="5747">
                  <c:v>0.43202630688033666</c:v>
                </c:pt>
                <c:pt idx="5748">
                  <c:v>-0.53638335015808936</c:v>
                </c:pt>
                <c:pt idx="5749">
                  <c:v>0.26595214926460858</c:v>
                </c:pt>
                <c:pt idx="5750">
                  <c:v>8.9734224909947966E-2</c:v>
                </c:pt>
                <c:pt idx="5751">
                  <c:v>0.74027809532302002</c:v>
                </c:pt>
                <c:pt idx="5752">
                  <c:v>0.22111134888912135</c:v>
                </c:pt>
                <c:pt idx="5753">
                  <c:v>-1.1105175783759229</c:v>
                </c:pt>
                <c:pt idx="5754">
                  <c:v>1.0496000745143848</c:v>
                </c:pt>
                <c:pt idx="5755">
                  <c:v>-0.5244476961425768</c:v>
                </c:pt>
                <c:pt idx="5756">
                  <c:v>-0.72888549603380315</c:v>
                </c:pt>
                <c:pt idx="5757">
                  <c:v>0.46752654974934454</c:v>
                </c:pt>
                <c:pt idx="5758">
                  <c:v>-5.672918318981398E-2</c:v>
                </c:pt>
                <c:pt idx="5759">
                  <c:v>0.11832410878426554</c:v>
                </c:pt>
                <c:pt idx="5760">
                  <c:v>0.70045441733152825</c:v>
                </c:pt>
                <c:pt idx="5761">
                  <c:v>-0.18858679593367475</c:v>
                </c:pt>
                <c:pt idx="5762">
                  <c:v>-0.14958601264848823</c:v>
                </c:pt>
                <c:pt idx="5763">
                  <c:v>4.6536777650429528E-3</c:v>
                </c:pt>
                <c:pt idx="5764">
                  <c:v>-1.099828284169996</c:v>
                </c:pt>
                <c:pt idx="5765">
                  <c:v>-0.6108711670460315</c:v>
                </c:pt>
                <c:pt idx="5766">
                  <c:v>-0.36613018575200229</c:v>
                </c:pt>
                <c:pt idx="5767">
                  <c:v>-0.46214441436385983</c:v>
                </c:pt>
                <c:pt idx="5768">
                  <c:v>0.43015373882385155</c:v>
                </c:pt>
                <c:pt idx="5769">
                  <c:v>-6.3829153950626979E-2</c:v>
                </c:pt>
                <c:pt idx="5770">
                  <c:v>0.66454903890198658</c:v>
                </c:pt>
                <c:pt idx="5771">
                  <c:v>-0.16363871752404197</c:v>
                </c:pt>
                <c:pt idx="5772">
                  <c:v>-0.84293098073343953</c:v>
                </c:pt>
                <c:pt idx="5773">
                  <c:v>0.21983145630323167</c:v>
                </c:pt>
                <c:pt idx="5774">
                  <c:v>2.865278851563265E-2</c:v>
                </c:pt>
                <c:pt idx="5775">
                  <c:v>-0.8012856741591371</c:v>
                </c:pt>
                <c:pt idx="5776">
                  <c:v>2.7347328278859901</c:v>
                </c:pt>
                <c:pt idx="5777">
                  <c:v>-0.17585278861019032</c:v>
                </c:pt>
                <c:pt idx="5778">
                  <c:v>1.4649472741097307</c:v>
                </c:pt>
                <c:pt idx="5779">
                  <c:v>0.52753373578452889</c:v>
                </c:pt>
                <c:pt idx="5780">
                  <c:v>1.6188987302871545</c:v>
                </c:pt>
                <c:pt idx="5781">
                  <c:v>-0.94647610949798822</c:v>
                </c:pt>
                <c:pt idx="5782">
                  <c:v>1.3648474646791287</c:v>
                </c:pt>
                <c:pt idx="5783">
                  <c:v>-0.69562556335991743</c:v>
                </c:pt>
                <c:pt idx="5784">
                  <c:v>-0.22119769706099437</c:v>
                </c:pt>
                <c:pt idx="5785">
                  <c:v>0.61663040675315473</c:v>
                </c:pt>
                <c:pt idx="5786">
                  <c:v>3.1164727854731642</c:v>
                </c:pt>
                <c:pt idx="5787">
                  <c:v>1.9204847569472792E-2</c:v>
                </c:pt>
                <c:pt idx="5788">
                  <c:v>9.0487762634029148E-2</c:v>
                </c:pt>
                <c:pt idx="5789">
                  <c:v>0.25951185421561018</c:v>
                </c:pt>
                <c:pt idx="5790">
                  <c:v>1.3978795420562002</c:v>
                </c:pt>
                <c:pt idx="5791">
                  <c:v>-0.20131394934970714</c:v>
                </c:pt>
                <c:pt idx="5792">
                  <c:v>-0.26031051248685316</c:v>
                </c:pt>
                <c:pt idx="5793">
                  <c:v>-0.30662207192038182</c:v>
                </c:pt>
                <c:pt idx="5794">
                  <c:v>-0.82269065556992427</c:v>
                </c:pt>
                <c:pt idx="5795">
                  <c:v>0.3037359328612933</c:v>
                </c:pt>
                <c:pt idx="5796">
                  <c:v>0.4770637165083792</c:v>
                </c:pt>
                <c:pt idx="5797">
                  <c:v>-0.54470853643157546</c:v>
                </c:pt>
                <c:pt idx="5798">
                  <c:v>0.1810827333065036</c:v>
                </c:pt>
                <c:pt idx="5799">
                  <c:v>0.68694891809228287</c:v>
                </c:pt>
                <c:pt idx="5800">
                  <c:v>0.42781639575611707</c:v>
                </c:pt>
                <c:pt idx="5801">
                  <c:v>3.9713696870880132E-2</c:v>
                </c:pt>
                <c:pt idx="5802">
                  <c:v>-0.59693257222859308</c:v>
                </c:pt>
                <c:pt idx="5803">
                  <c:v>0.57316615451515351</c:v>
                </c:pt>
                <c:pt idx="5804">
                  <c:v>1.1508576855271337</c:v>
                </c:pt>
                <c:pt idx="5805">
                  <c:v>0.36132205071983692</c:v>
                </c:pt>
                <c:pt idx="5806">
                  <c:v>-1.1787586596452939</c:v>
                </c:pt>
                <c:pt idx="5807">
                  <c:v>0.49422945842034982</c:v>
                </c:pt>
                <c:pt idx="5808">
                  <c:v>0.15651827974996338</c:v>
                </c:pt>
                <c:pt idx="5809">
                  <c:v>0.32711275374523774</c:v>
                </c:pt>
                <c:pt idx="5810">
                  <c:v>2.0484887628781374</c:v>
                </c:pt>
                <c:pt idx="5811">
                  <c:v>-1.7055604331942177E-2</c:v>
                </c:pt>
                <c:pt idx="5812">
                  <c:v>0.46734596300186176</c:v>
                </c:pt>
                <c:pt idx="5813">
                  <c:v>-0.94226150080288629</c:v>
                </c:pt>
                <c:pt idx="5814">
                  <c:v>0.337371516640535</c:v>
                </c:pt>
                <c:pt idx="5815">
                  <c:v>-1.1657126298140557</c:v>
                </c:pt>
                <c:pt idx="5816">
                  <c:v>-1.1607359396878301</c:v>
                </c:pt>
                <c:pt idx="5817">
                  <c:v>0.50089687041409381</c:v>
                </c:pt>
                <c:pt idx="5818">
                  <c:v>9.2259369663669738E-2</c:v>
                </c:pt>
                <c:pt idx="5819">
                  <c:v>-0.2905673990946786</c:v>
                </c:pt>
                <c:pt idx="5820">
                  <c:v>-0.83427401374176624</c:v>
                </c:pt>
                <c:pt idx="5821">
                  <c:v>2.6572076336444006</c:v>
                </c:pt>
                <c:pt idx="5822">
                  <c:v>0.29428624623717975</c:v>
                </c:pt>
                <c:pt idx="5823">
                  <c:v>-0.87671175960960135</c:v>
                </c:pt>
                <c:pt idx="5824">
                  <c:v>-5.9750136093008742E-2</c:v>
                </c:pt>
                <c:pt idx="5825">
                  <c:v>1.9288801075032813</c:v>
                </c:pt>
                <c:pt idx="5826">
                  <c:v>1.280969323309572</c:v>
                </c:pt>
                <c:pt idx="5827">
                  <c:v>0.89497525640391495</c:v>
                </c:pt>
                <c:pt idx="5828">
                  <c:v>0.19976827426467339</c:v>
                </c:pt>
                <c:pt idx="5829">
                  <c:v>0.10099321316050613</c:v>
                </c:pt>
                <c:pt idx="5830">
                  <c:v>0.26767987454198955</c:v>
                </c:pt>
                <c:pt idx="5831">
                  <c:v>0.40518275142176707</c:v>
                </c:pt>
                <c:pt idx="5832">
                  <c:v>0.51150596829605455</c:v>
                </c:pt>
                <c:pt idx="5833">
                  <c:v>0.38721089308710516</c:v>
                </c:pt>
                <c:pt idx="5834">
                  <c:v>1.6368575066445818</c:v>
                </c:pt>
                <c:pt idx="5835">
                  <c:v>0.39980656225181205</c:v>
                </c:pt>
                <c:pt idx="5836">
                  <c:v>1.2658318644579289</c:v>
                </c:pt>
                <c:pt idx="5837">
                  <c:v>0.90156627869722017</c:v>
                </c:pt>
                <c:pt idx="5838">
                  <c:v>0.2047590118326007</c:v>
                </c:pt>
                <c:pt idx="5839">
                  <c:v>1.9149245112676119</c:v>
                </c:pt>
                <c:pt idx="5840">
                  <c:v>0.92337337558506793</c:v>
                </c:pt>
                <c:pt idx="5841">
                  <c:v>1.1713964227444442</c:v>
                </c:pt>
                <c:pt idx="5842">
                  <c:v>0.25919455338083175</c:v>
                </c:pt>
                <c:pt idx="5843">
                  <c:v>-1.0152559909718972</c:v>
                </c:pt>
                <c:pt idx="5844">
                  <c:v>-0.11305560044053509</c:v>
                </c:pt>
                <c:pt idx="5845">
                  <c:v>0.27498754498984029</c:v>
                </c:pt>
                <c:pt idx="5846">
                  <c:v>0.18409303674074082</c:v>
                </c:pt>
                <c:pt idx="5847">
                  <c:v>-0.99672288747690474</c:v>
                </c:pt>
                <c:pt idx="5848">
                  <c:v>-0.7962623331762676</c:v>
                </c:pt>
                <c:pt idx="5849">
                  <c:v>-0.69839630848446166</c:v>
                </c:pt>
                <c:pt idx="5850">
                  <c:v>0.25855617016671439</c:v>
                </c:pt>
                <c:pt idx="5851">
                  <c:v>-0.178817906716248</c:v>
                </c:pt>
                <c:pt idx="5852">
                  <c:v>-0.67562080167666339</c:v>
                </c:pt>
                <c:pt idx="5853">
                  <c:v>1.6183693401884176</c:v>
                </c:pt>
                <c:pt idx="5854">
                  <c:v>0.6109536552542173</c:v>
                </c:pt>
                <c:pt idx="5855">
                  <c:v>-1.0055208900937838</c:v>
                </c:pt>
                <c:pt idx="5856">
                  <c:v>-0.15744747669697351</c:v>
                </c:pt>
                <c:pt idx="5857">
                  <c:v>-1.2023103215035102</c:v>
                </c:pt>
                <c:pt idx="5858">
                  <c:v>-0.10008697256049318</c:v>
                </c:pt>
                <c:pt idx="5859">
                  <c:v>0.21222188850706028</c:v>
                </c:pt>
                <c:pt idx="5860">
                  <c:v>-0.42195619577982191</c:v>
                </c:pt>
                <c:pt idx="5861">
                  <c:v>0.20838639423933095</c:v>
                </c:pt>
                <c:pt idx="5862">
                  <c:v>-0.77030818169329796</c:v>
                </c:pt>
                <c:pt idx="5863">
                  <c:v>-0.40403615544035631</c:v>
                </c:pt>
                <c:pt idx="5864">
                  <c:v>1.72309180977813</c:v>
                </c:pt>
                <c:pt idx="5865">
                  <c:v>1.0137453768132823</c:v>
                </c:pt>
                <c:pt idx="5866">
                  <c:v>-0.64826401386901067</c:v>
                </c:pt>
                <c:pt idx="5867">
                  <c:v>0.14665587401903163</c:v>
                </c:pt>
                <c:pt idx="5868">
                  <c:v>0.27798543357767536</c:v>
                </c:pt>
                <c:pt idx="5869">
                  <c:v>0.47192129930153193</c:v>
                </c:pt>
                <c:pt idx="5870">
                  <c:v>-0.97533719410274244</c:v>
                </c:pt>
                <c:pt idx="5871">
                  <c:v>0.2170378984106717</c:v>
                </c:pt>
                <c:pt idx="5872">
                  <c:v>0.55551197357861337</c:v>
                </c:pt>
                <c:pt idx="5873">
                  <c:v>0.79459515238966982</c:v>
                </c:pt>
                <c:pt idx="5874">
                  <c:v>-0.44388736347023688</c:v>
                </c:pt>
                <c:pt idx="5875">
                  <c:v>-1.1601024034576561</c:v>
                </c:pt>
                <c:pt idx="5876">
                  <c:v>-0.54647347669892665</c:v>
                </c:pt>
                <c:pt idx="5877">
                  <c:v>2.7601067077585117</c:v>
                </c:pt>
                <c:pt idx="5878">
                  <c:v>-0.94729490936206207</c:v>
                </c:pt>
                <c:pt idx="5879">
                  <c:v>-0.92576831049298414</c:v>
                </c:pt>
                <c:pt idx="5880">
                  <c:v>-0.44245719559181929</c:v>
                </c:pt>
                <c:pt idx="5881">
                  <c:v>-1.090225507385538</c:v>
                </c:pt>
                <c:pt idx="5882">
                  <c:v>-0.84197532812796172</c:v>
                </c:pt>
                <c:pt idx="5883">
                  <c:v>-8.5370894909073278E-2</c:v>
                </c:pt>
                <c:pt idx="5884">
                  <c:v>1.674547657803835</c:v>
                </c:pt>
                <c:pt idx="5885">
                  <c:v>1.573200885759229</c:v>
                </c:pt>
                <c:pt idx="5886">
                  <c:v>-0.46427830033296896</c:v>
                </c:pt>
                <c:pt idx="5887">
                  <c:v>1.7671319201829676</c:v>
                </c:pt>
                <c:pt idx="5888">
                  <c:v>-1.1305630159087277</c:v>
                </c:pt>
                <c:pt idx="5889">
                  <c:v>0.30066243497592432</c:v>
                </c:pt>
                <c:pt idx="5890">
                  <c:v>0.33222971352742969</c:v>
                </c:pt>
                <c:pt idx="5891">
                  <c:v>-0.74449625030530198</c:v>
                </c:pt>
                <c:pt idx="5892">
                  <c:v>-0.84140466949018655</c:v>
                </c:pt>
                <c:pt idx="5893">
                  <c:v>-0.20943013690627207</c:v>
                </c:pt>
                <c:pt idx="5894">
                  <c:v>-0.12417261711277278</c:v>
                </c:pt>
                <c:pt idx="5895">
                  <c:v>-0.12215381519006427</c:v>
                </c:pt>
                <c:pt idx="5896">
                  <c:v>1.5638954395644049</c:v>
                </c:pt>
                <c:pt idx="5897">
                  <c:v>0.136185481767119</c:v>
                </c:pt>
                <c:pt idx="5898">
                  <c:v>0.2506492309802329</c:v>
                </c:pt>
                <c:pt idx="5899">
                  <c:v>-7.3626234275893418E-2</c:v>
                </c:pt>
                <c:pt idx="5900">
                  <c:v>-0.20832874708904067</c:v>
                </c:pt>
                <c:pt idx="5901">
                  <c:v>-4.597015286223248E-2</c:v>
                </c:pt>
                <c:pt idx="5902">
                  <c:v>-0.12732863540741818</c:v>
                </c:pt>
                <c:pt idx="5903">
                  <c:v>0.55068836232340879</c:v>
                </c:pt>
                <c:pt idx="5904">
                  <c:v>-0.37832448536844498</c:v>
                </c:pt>
                <c:pt idx="5905">
                  <c:v>-0.13636656706325359</c:v>
                </c:pt>
                <c:pt idx="5906">
                  <c:v>0.15345603936591215</c:v>
                </c:pt>
                <c:pt idx="5907">
                  <c:v>-1.2284088823722403</c:v>
                </c:pt>
                <c:pt idx="5908">
                  <c:v>-0.4225241919556485</c:v>
                </c:pt>
                <c:pt idx="5909">
                  <c:v>-5.5079081482900936E-2</c:v>
                </c:pt>
                <c:pt idx="5910">
                  <c:v>0.15996013235236617</c:v>
                </c:pt>
                <c:pt idx="5911">
                  <c:v>-0.75345844726876787</c:v>
                </c:pt>
                <c:pt idx="5912">
                  <c:v>-0.87240203154434914</c:v>
                </c:pt>
                <c:pt idx="5913">
                  <c:v>2.0907105572452945E-2</c:v>
                </c:pt>
                <c:pt idx="5914">
                  <c:v>4.7225835531605077E-3</c:v>
                </c:pt>
                <c:pt idx="5915">
                  <c:v>-1.1665698275088714</c:v>
                </c:pt>
                <c:pt idx="5916">
                  <c:v>-0.95538618501833217</c:v>
                </c:pt>
                <c:pt idx="5917">
                  <c:v>0.23854603999338178</c:v>
                </c:pt>
                <c:pt idx="5918">
                  <c:v>3.1164727854731642</c:v>
                </c:pt>
                <c:pt idx="5919">
                  <c:v>-1.0040781177234817</c:v>
                </c:pt>
                <c:pt idx="5920">
                  <c:v>0.31699470696455906</c:v>
                </c:pt>
                <c:pt idx="5921">
                  <c:v>-9.4714200873354928E-2</c:v>
                </c:pt>
                <c:pt idx="5922">
                  <c:v>-0.77624667502274824</c:v>
                </c:pt>
                <c:pt idx="5923">
                  <c:v>0.81806255228997227</c:v>
                </c:pt>
                <c:pt idx="5924">
                  <c:v>0.47033819594165643</c:v>
                </c:pt>
                <c:pt idx="5925">
                  <c:v>-0.1253938495399414</c:v>
                </c:pt>
                <c:pt idx="5926">
                  <c:v>-0.25083957124867867</c:v>
                </c:pt>
                <c:pt idx="5927">
                  <c:v>0.35893409625071726</c:v>
                </c:pt>
                <c:pt idx="5928">
                  <c:v>9.4778005251028627E-2</c:v>
                </c:pt>
                <c:pt idx="5929">
                  <c:v>-0.18587662901634994</c:v>
                </c:pt>
                <c:pt idx="5930">
                  <c:v>-0.83725750844204672</c:v>
                </c:pt>
                <c:pt idx="5931">
                  <c:v>-2.5763335017218217E-3</c:v>
                </c:pt>
                <c:pt idx="5932">
                  <c:v>-0.64607485567476131</c:v>
                </c:pt>
                <c:pt idx="5933">
                  <c:v>2.3275754798200263</c:v>
                </c:pt>
                <c:pt idx="5934">
                  <c:v>1.2535767074318684</c:v>
                </c:pt>
                <c:pt idx="5935">
                  <c:v>0.10101452573653052</c:v>
                </c:pt>
                <c:pt idx="5936">
                  <c:v>3.1164727854731642</c:v>
                </c:pt>
                <c:pt idx="5937">
                  <c:v>-0.60242453303294463</c:v>
                </c:pt>
                <c:pt idx="5938">
                  <c:v>0.45366782159247043</c:v>
                </c:pt>
                <c:pt idx="5939">
                  <c:v>-1.1655268564179477</c:v>
                </c:pt>
                <c:pt idx="5940">
                  <c:v>-0.60657912344096954</c:v>
                </c:pt>
                <c:pt idx="5941">
                  <c:v>1.1696769295811984</c:v>
                </c:pt>
                <c:pt idx="5942">
                  <c:v>0.1929582599300671</c:v>
                </c:pt>
                <c:pt idx="5943">
                  <c:v>1.0447000985619417</c:v>
                </c:pt>
                <c:pt idx="5944">
                  <c:v>0.76726595068818759</c:v>
                </c:pt>
                <c:pt idx="5945">
                  <c:v>0.29391069855415053</c:v>
                </c:pt>
                <c:pt idx="5946">
                  <c:v>-0.43462428368222639</c:v>
                </c:pt>
                <c:pt idx="5947">
                  <c:v>-0.47026662844926315</c:v>
                </c:pt>
                <c:pt idx="5948">
                  <c:v>0.75277233484030326</c:v>
                </c:pt>
                <c:pt idx="5949">
                  <c:v>1.6560687796575819</c:v>
                </c:pt>
                <c:pt idx="5950">
                  <c:v>-0.4859212118147675</c:v>
                </c:pt>
                <c:pt idx="5951">
                  <c:v>0.39292290364387883</c:v>
                </c:pt>
                <c:pt idx="5952">
                  <c:v>1.0391828098949702</c:v>
                </c:pt>
                <c:pt idx="5953">
                  <c:v>2.6713647030126699</c:v>
                </c:pt>
                <c:pt idx="5954">
                  <c:v>-0.17615704118417036</c:v>
                </c:pt>
                <c:pt idx="5955">
                  <c:v>-1.2128416253386403</c:v>
                </c:pt>
                <c:pt idx="5956">
                  <c:v>1.0678437824125198</c:v>
                </c:pt>
                <c:pt idx="5957">
                  <c:v>0.24453667295009926</c:v>
                </c:pt>
                <c:pt idx="5958">
                  <c:v>3.1164727854731642</c:v>
                </c:pt>
                <c:pt idx="5959">
                  <c:v>0.21073739549440601</c:v>
                </c:pt>
                <c:pt idx="5960">
                  <c:v>-0.41405690870900624</c:v>
                </c:pt>
                <c:pt idx="5961">
                  <c:v>-0.18098062137479318</c:v>
                </c:pt>
                <c:pt idx="5962">
                  <c:v>3.1164727854731642</c:v>
                </c:pt>
                <c:pt idx="5963">
                  <c:v>-9.2199045655649209E-2</c:v>
                </c:pt>
                <c:pt idx="5964">
                  <c:v>-0.11621086030478482</c:v>
                </c:pt>
                <c:pt idx="5965">
                  <c:v>0.90069834792426207</c:v>
                </c:pt>
                <c:pt idx="5966">
                  <c:v>0.4839257052975991</c:v>
                </c:pt>
                <c:pt idx="5967">
                  <c:v>-0.75275714956358974</c:v>
                </c:pt>
                <c:pt idx="5968">
                  <c:v>-0.49839224154352829</c:v>
                </c:pt>
                <c:pt idx="5969">
                  <c:v>0.49275585922610649</c:v>
                </c:pt>
                <c:pt idx="5970">
                  <c:v>-0.13602500289603114</c:v>
                </c:pt>
                <c:pt idx="5971">
                  <c:v>-0.19653990314985725</c:v>
                </c:pt>
                <c:pt idx="5972">
                  <c:v>-0.85235964951621801</c:v>
                </c:pt>
                <c:pt idx="5973">
                  <c:v>0.96411367201985898</c:v>
                </c:pt>
                <c:pt idx="5974">
                  <c:v>1.1087399931190796</c:v>
                </c:pt>
                <c:pt idx="5975">
                  <c:v>-2.7399508426464502E-2</c:v>
                </c:pt>
                <c:pt idx="5976">
                  <c:v>-0.64845424579025679</c:v>
                </c:pt>
                <c:pt idx="5977">
                  <c:v>-0.15841833276331049</c:v>
                </c:pt>
                <c:pt idx="5978">
                  <c:v>-1.0103733794765697</c:v>
                </c:pt>
                <c:pt idx="5979">
                  <c:v>-0.18244904225481143</c:v>
                </c:pt>
                <c:pt idx="5980">
                  <c:v>-0.26322921177353831</c:v>
                </c:pt>
                <c:pt idx="5981">
                  <c:v>0.537324982408665</c:v>
                </c:pt>
                <c:pt idx="5982">
                  <c:v>1.6296657942186177</c:v>
                </c:pt>
                <c:pt idx="5983">
                  <c:v>-0.60214234691934843</c:v>
                </c:pt>
                <c:pt idx="5984">
                  <c:v>-6.2618230039690595E-2</c:v>
                </c:pt>
                <c:pt idx="5985">
                  <c:v>-0.99640822823019115</c:v>
                </c:pt>
                <c:pt idx="5986">
                  <c:v>-1.0460882885681178</c:v>
                </c:pt>
                <c:pt idx="5987">
                  <c:v>-0.84003175022620746</c:v>
                </c:pt>
                <c:pt idx="5988">
                  <c:v>-0.65114498597896486</c:v>
                </c:pt>
                <c:pt idx="5989">
                  <c:v>-0.76584894699449535</c:v>
                </c:pt>
                <c:pt idx="5990">
                  <c:v>-1.2084345377301815</c:v>
                </c:pt>
                <c:pt idx="5991">
                  <c:v>-8.6414263664525315E-2</c:v>
                </c:pt>
                <c:pt idx="5992">
                  <c:v>0.68502024209764401</c:v>
                </c:pt>
                <c:pt idx="5993">
                  <c:v>-0.12515333239541726</c:v>
                </c:pt>
                <c:pt idx="5994">
                  <c:v>-0.42249217725241217</c:v>
                </c:pt>
                <c:pt idx="5995">
                  <c:v>-0.64959603585358605</c:v>
                </c:pt>
                <c:pt idx="5996">
                  <c:v>0.78247807667133384</c:v>
                </c:pt>
                <c:pt idx="5997">
                  <c:v>-2.1418123623003619E-3</c:v>
                </c:pt>
                <c:pt idx="5998">
                  <c:v>0.73672196635333909</c:v>
                </c:pt>
                <c:pt idx="5999">
                  <c:v>0.27806530478427594</c:v>
                </c:pt>
                <c:pt idx="6000">
                  <c:v>-1.028394778545292</c:v>
                </c:pt>
                <c:pt idx="6001">
                  <c:v>-9.9186836529608732E-2</c:v>
                </c:pt>
                <c:pt idx="6002">
                  <c:v>0.83368239749763751</c:v>
                </c:pt>
                <c:pt idx="6003">
                  <c:v>-0.46690743642559063</c:v>
                </c:pt>
                <c:pt idx="6004">
                  <c:v>-0.5319912626890142</c:v>
                </c:pt>
                <c:pt idx="6005">
                  <c:v>-0.45379802651340329</c:v>
                </c:pt>
                <c:pt idx="6006">
                  <c:v>-0.15739725814889521</c:v>
                </c:pt>
                <c:pt idx="6007">
                  <c:v>0.15682540428239977</c:v>
                </c:pt>
                <c:pt idx="6008">
                  <c:v>-0.80141063143879054</c:v>
                </c:pt>
                <c:pt idx="6009">
                  <c:v>1.6014733517383322</c:v>
                </c:pt>
                <c:pt idx="6010">
                  <c:v>0.51121431316760302</c:v>
                </c:pt>
                <c:pt idx="6011">
                  <c:v>0.15657569429472795</c:v>
                </c:pt>
                <c:pt idx="6012">
                  <c:v>-0.91010490895349361</c:v>
                </c:pt>
                <c:pt idx="6013">
                  <c:v>-1.1367862676885523</c:v>
                </c:pt>
                <c:pt idx="6014">
                  <c:v>-0.88739099601320004</c:v>
                </c:pt>
                <c:pt idx="6015">
                  <c:v>-0.26696387306111347</c:v>
                </c:pt>
                <c:pt idx="6016">
                  <c:v>-0.380654141846405</c:v>
                </c:pt>
                <c:pt idx="6017">
                  <c:v>-0.16222088986126337</c:v>
                </c:pt>
                <c:pt idx="6018">
                  <c:v>-0.28924819465955759</c:v>
                </c:pt>
                <c:pt idx="6019">
                  <c:v>-0.95831817047505075</c:v>
                </c:pt>
                <c:pt idx="6020">
                  <c:v>-0.3740080507630853</c:v>
                </c:pt>
                <c:pt idx="6021">
                  <c:v>4.5151817451537769E-2</c:v>
                </c:pt>
                <c:pt idx="6022">
                  <c:v>-0.30896031434563842</c:v>
                </c:pt>
                <c:pt idx="6023">
                  <c:v>0.32653494419230333</c:v>
                </c:pt>
                <c:pt idx="6024">
                  <c:v>-1.1169354859386049</c:v>
                </c:pt>
                <c:pt idx="6025">
                  <c:v>-1.0162512328863573</c:v>
                </c:pt>
                <c:pt idx="6026">
                  <c:v>-1.1199103948431233</c:v>
                </c:pt>
                <c:pt idx="6027">
                  <c:v>-0.49115357159288547</c:v>
                </c:pt>
                <c:pt idx="6028">
                  <c:v>-1.1570951764019759</c:v>
                </c:pt>
                <c:pt idx="6029">
                  <c:v>-0.82710452423560299</c:v>
                </c:pt>
                <c:pt idx="6030">
                  <c:v>0.3490937778161694</c:v>
                </c:pt>
                <c:pt idx="6031">
                  <c:v>-0.3588882335631236</c:v>
                </c:pt>
                <c:pt idx="6032">
                  <c:v>0.26165319719965863</c:v>
                </c:pt>
                <c:pt idx="6033">
                  <c:v>0.74179503604887176</c:v>
                </c:pt>
                <c:pt idx="6034">
                  <c:v>-3.9362149607859921E-2</c:v>
                </c:pt>
                <c:pt idx="6035">
                  <c:v>-2.4738275044279862E-2</c:v>
                </c:pt>
                <c:pt idx="6036">
                  <c:v>8.5785899156823539E-2</c:v>
                </c:pt>
                <c:pt idx="6037">
                  <c:v>0.54038429400880539</c:v>
                </c:pt>
                <c:pt idx="6038">
                  <c:v>-0.61157122519863472</c:v>
                </c:pt>
                <c:pt idx="6039">
                  <c:v>0.44554350382875191</c:v>
                </c:pt>
                <c:pt idx="6040">
                  <c:v>0.24020038428870705</c:v>
                </c:pt>
                <c:pt idx="6041">
                  <c:v>0.12995990548526404</c:v>
                </c:pt>
                <c:pt idx="6042">
                  <c:v>2.2591348769935696E-2</c:v>
                </c:pt>
                <c:pt idx="6043">
                  <c:v>-0.57059264372316132</c:v>
                </c:pt>
                <c:pt idx="6044">
                  <c:v>-0.49623957021576243</c:v>
                </c:pt>
                <c:pt idx="6045">
                  <c:v>0.82337607056064688</c:v>
                </c:pt>
                <c:pt idx="6046">
                  <c:v>-1.2284088823722403</c:v>
                </c:pt>
                <c:pt idx="6047">
                  <c:v>0.61465776452574783</c:v>
                </c:pt>
                <c:pt idx="6048">
                  <c:v>-0.15056282174940974</c:v>
                </c:pt>
                <c:pt idx="6049">
                  <c:v>0.16525520053456413</c:v>
                </c:pt>
                <c:pt idx="6050">
                  <c:v>6.8817512047367732E-2</c:v>
                </c:pt>
                <c:pt idx="6051">
                  <c:v>0.18318769701359516</c:v>
                </c:pt>
                <c:pt idx="6052">
                  <c:v>-0.87977805051202973</c:v>
                </c:pt>
                <c:pt idx="6053">
                  <c:v>0.63623728797103396</c:v>
                </c:pt>
                <c:pt idx="6054">
                  <c:v>-0.68726725618101958</c:v>
                </c:pt>
                <c:pt idx="6055">
                  <c:v>-2.0636399715955288E-2</c:v>
                </c:pt>
                <c:pt idx="6056">
                  <c:v>0.27469601374087899</c:v>
                </c:pt>
                <c:pt idx="6057">
                  <c:v>-0.25408957732926274</c:v>
                </c:pt>
                <c:pt idx="6058">
                  <c:v>0.38355509227071827</c:v>
                </c:pt>
                <c:pt idx="6059">
                  <c:v>1.0645010811356626</c:v>
                </c:pt>
                <c:pt idx="6060">
                  <c:v>1.3062842801109378</c:v>
                </c:pt>
                <c:pt idx="6061">
                  <c:v>1.2583537112071923</c:v>
                </c:pt>
                <c:pt idx="6062">
                  <c:v>0.36654632272047355</c:v>
                </c:pt>
                <c:pt idx="6063">
                  <c:v>-0.29361499101314015</c:v>
                </c:pt>
                <c:pt idx="6064">
                  <c:v>-0.63814908188089603</c:v>
                </c:pt>
                <c:pt idx="6065">
                  <c:v>-8.8875260435993586E-2</c:v>
                </c:pt>
                <c:pt idx="6066">
                  <c:v>0.40701277312416667</c:v>
                </c:pt>
                <c:pt idx="6067">
                  <c:v>0.71186608951620056</c:v>
                </c:pt>
                <c:pt idx="6068">
                  <c:v>-3.7756181200550687E-2</c:v>
                </c:pt>
                <c:pt idx="6069">
                  <c:v>0.51623588157513711</c:v>
                </c:pt>
                <c:pt idx="6070">
                  <c:v>-0.56244491803950303</c:v>
                </c:pt>
                <c:pt idx="6071">
                  <c:v>1.157026066231644E-2</c:v>
                </c:pt>
                <c:pt idx="6072">
                  <c:v>7.4060750111605705E-2</c:v>
                </c:pt>
                <c:pt idx="6073">
                  <c:v>1.7727105083615906</c:v>
                </c:pt>
                <c:pt idx="6074">
                  <c:v>0.24513684483461559</c:v>
                </c:pt>
                <c:pt idx="6075">
                  <c:v>-0.7010354500242264</c:v>
                </c:pt>
                <c:pt idx="6076">
                  <c:v>-2.5242739604612856E-2</c:v>
                </c:pt>
                <c:pt idx="6077">
                  <c:v>-9.23911175851031E-2</c:v>
                </c:pt>
                <c:pt idx="6078">
                  <c:v>0.34834682313154164</c:v>
                </c:pt>
                <c:pt idx="6079">
                  <c:v>-0.30818256253784054</c:v>
                </c:pt>
                <c:pt idx="6080">
                  <c:v>0.72063397335429802</c:v>
                </c:pt>
                <c:pt idx="6081">
                  <c:v>8.5413918218137722E-2</c:v>
                </c:pt>
                <c:pt idx="6082">
                  <c:v>-0.69797292778592224</c:v>
                </c:pt>
                <c:pt idx="6083">
                  <c:v>1.3313127547943682</c:v>
                </c:pt>
                <c:pt idx="6084">
                  <c:v>-8.0751802251979157E-2</c:v>
                </c:pt>
                <c:pt idx="6085">
                  <c:v>1.0460149766858144</c:v>
                </c:pt>
                <c:pt idx="6086">
                  <c:v>0.28922329223017174</c:v>
                </c:pt>
                <c:pt idx="6087">
                  <c:v>0.49947348105469225</c:v>
                </c:pt>
                <c:pt idx="6088">
                  <c:v>-0.58526373796618225</c:v>
                </c:pt>
                <c:pt idx="6089">
                  <c:v>-8.7349244685102648E-2</c:v>
                </c:pt>
                <c:pt idx="6090">
                  <c:v>1.1719921766393129</c:v>
                </c:pt>
                <c:pt idx="6091">
                  <c:v>0.4909149906810048</c:v>
                </c:pt>
                <c:pt idx="6092">
                  <c:v>-0.44049493726908034</c:v>
                </c:pt>
                <c:pt idx="6093">
                  <c:v>0.89943321252999764</c:v>
                </c:pt>
                <c:pt idx="6094">
                  <c:v>-6.770651721302705E-3</c:v>
                </c:pt>
                <c:pt idx="6095">
                  <c:v>8.7410198697992283E-2</c:v>
                </c:pt>
                <c:pt idx="6096">
                  <c:v>3.1164727854731642</c:v>
                </c:pt>
                <c:pt idx="6097">
                  <c:v>0.80791723459497566</c:v>
                </c:pt>
                <c:pt idx="6098">
                  <c:v>-2.9875876862136143E-2</c:v>
                </c:pt>
                <c:pt idx="6099">
                  <c:v>0.73576904477919136</c:v>
                </c:pt>
                <c:pt idx="6100">
                  <c:v>-0.12434086819065289</c:v>
                </c:pt>
                <c:pt idx="6101">
                  <c:v>0.54861410406108813</c:v>
                </c:pt>
                <c:pt idx="6102">
                  <c:v>0.15892560374340919</c:v>
                </c:pt>
                <c:pt idx="6103">
                  <c:v>-1.1954581335140309</c:v>
                </c:pt>
                <c:pt idx="6104">
                  <c:v>0.17497543882877639</c:v>
                </c:pt>
                <c:pt idx="6105">
                  <c:v>7.1538688328193697E-2</c:v>
                </c:pt>
                <c:pt idx="6106">
                  <c:v>-0.33619175505102167</c:v>
                </c:pt>
                <c:pt idx="6107">
                  <c:v>1.1259671307671377</c:v>
                </c:pt>
                <c:pt idx="6108">
                  <c:v>-0.47927868671811846</c:v>
                </c:pt>
                <c:pt idx="6109">
                  <c:v>-0.5671064721913377</c:v>
                </c:pt>
                <c:pt idx="6110">
                  <c:v>0.49759640977037839</c:v>
                </c:pt>
                <c:pt idx="6111">
                  <c:v>4.6103140715076679E-2</c:v>
                </c:pt>
                <c:pt idx="6112">
                  <c:v>-1.097504923308342</c:v>
                </c:pt>
                <c:pt idx="6113">
                  <c:v>3.1164727854731642</c:v>
                </c:pt>
                <c:pt idx="6114">
                  <c:v>-1.1401477648178335</c:v>
                </c:pt>
                <c:pt idx="6115">
                  <c:v>0.27290187541863903</c:v>
                </c:pt>
                <c:pt idx="6116">
                  <c:v>-0.46042331304025952</c:v>
                </c:pt>
                <c:pt idx="6117">
                  <c:v>0.18654269077270982</c:v>
                </c:pt>
                <c:pt idx="6118">
                  <c:v>0.32449647119152492</c:v>
                </c:pt>
                <c:pt idx="6119">
                  <c:v>0.74911052302736869</c:v>
                </c:pt>
                <c:pt idx="6120">
                  <c:v>-0.75752154490713086</c:v>
                </c:pt>
                <c:pt idx="6121">
                  <c:v>-1.0354189542272194</c:v>
                </c:pt>
                <c:pt idx="6122">
                  <c:v>1.0019079978748111</c:v>
                </c:pt>
                <c:pt idx="6123">
                  <c:v>-0.58553844547116651</c:v>
                </c:pt>
                <c:pt idx="6124">
                  <c:v>-0.92464507924416783</c:v>
                </c:pt>
                <c:pt idx="6125">
                  <c:v>0.27863609298408654</c:v>
                </c:pt>
                <c:pt idx="6126">
                  <c:v>-0.49435472445163808</c:v>
                </c:pt>
                <c:pt idx="6127">
                  <c:v>0.10150228815935858</c:v>
                </c:pt>
                <c:pt idx="6128">
                  <c:v>-0.38352712088796825</c:v>
                </c:pt>
                <c:pt idx="6129">
                  <c:v>0.10566587290027775</c:v>
                </c:pt>
                <c:pt idx="6130">
                  <c:v>-1.1326687946822509</c:v>
                </c:pt>
                <c:pt idx="6131">
                  <c:v>-0.37573324010986248</c:v>
                </c:pt>
                <c:pt idx="6132">
                  <c:v>-1.1538647504408517</c:v>
                </c:pt>
                <c:pt idx="6133">
                  <c:v>2.5528852713201964</c:v>
                </c:pt>
                <c:pt idx="6134">
                  <c:v>-0.11891275381481109</c:v>
                </c:pt>
                <c:pt idx="6135">
                  <c:v>-0.36467849807407077</c:v>
                </c:pt>
                <c:pt idx="6136">
                  <c:v>-0.52758303451792155</c:v>
                </c:pt>
                <c:pt idx="6137">
                  <c:v>0.4605973819081427</c:v>
                </c:pt>
                <c:pt idx="6138">
                  <c:v>2.7056392333356989</c:v>
                </c:pt>
                <c:pt idx="6139">
                  <c:v>-0.79190293436031578</c:v>
                </c:pt>
                <c:pt idx="6140">
                  <c:v>0.23859421130976247</c:v>
                </c:pt>
                <c:pt idx="6141">
                  <c:v>0.16172107589610371</c:v>
                </c:pt>
                <c:pt idx="6142">
                  <c:v>0.46600869451251647</c:v>
                </c:pt>
                <c:pt idx="6143">
                  <c:v>5.8014510562145419E-2</c:v>
                </c:pt>
                <c:pt idx="6144">
                  <c:v>-0.33614691181207662</c:v>
                </c:pt>
                <c:pt idx="6145">
                  <c:v>0.18372743578521863</c:v>
                </c:pt>
                <c:pt idx="6146">
                  <c:v>-0.32855303162963428</c:v>
                </c:pt>
                <c:pt idx="6147">
                  <c:v>-9.1809381393281889E-2</c:v>
                </c:pt>
                <c:pt idx="6148">
                  <c:v>1.3027947573926606</c:v>
                </c:pt>
                <c:pt idx="6149">
                  <c:v>-0.17880212666644685</c:v>
                </c:pt>
                <c:pt idx="6150">
                  <c:v>0.25093615368485694</c:v>
                </c:pt>
                <c:pt idx="6151">
                  <c:v>-1.2014566819913362</c:v>
                </c:pt>
                <c:pt idx="6152">
                  <c:v>-1.0778829619408399</c:v>
                </c:pt>
                <c:pt idx="6153">
                  <c:v>1.055719158758518</c:v>
                </c:pt>
                <c:pt idx="6154">
                  <c:v>-5.572152392863166E-2</c:v>
                </c:pt>
                <c:pt idx="6155">
                  <c:v>1.1846104676385104E-2</c:v>
                </c:pt>
                <c:pt idx="6156">
                  <c:v>-0.61719312498079337</c:v>
                </c:pt>
                <c:pt idx="6157">
                  <c:v>0.35313451577480504</c:v>
                </c:pt>
                <c:pt idx="6158">
                  <c:v>0.28603706893358882</c:v>
                </c:pt>
                <c:pt idx="6159">
                  <c:v>0.547436382126545</c:v>
                </c:pt>
                <c:pt idx="6160">
                  <c:v>1.2175138645321668</c:v>
                </c:pt>
                <c:pt idx="6161">
                  <c:v>-0.31248473319651759</c:v>
                </c:pt>
                <c:pt idx="6162">
                  <c:v>-0.474816871007185</c:v>
                </c:pt>
                <c:pt idx="6163">
                  <c:v>-0.51341197851118603</c:v>
                </c:pt>
                <c:pt idx="6164">
                  <c:v>1.0866498554628046</c:v>
                </c:pt>
                <c:pt idx="6165">
                  <c:v>2.5753138500167303</c:v>
                </c:pt>
                <c:pt idx="6166">
                  <c:v>0.78576443475265645</c:v>
                </c:pt>
                <c:pt idx="6167">
                  <c:v>0.35357225171959</c:v>
                </c:pt>
                <c:pt idx="6168">
                  <c:v>-0.85153918163564446</c:v>
                </c:pt>
                <c:pt idx="6169">
                  <c:v>1.8031977691491974</c:v>
                </c:pt>
                <c:pt idx="6170">
                  <c:v>-0.11731240923328809</c:v>
                </c:pt>
                <c:pt idx="6171">
                  <c:v>-1.0423103139343597</c:v>
                </c:pt>
                <c:pt idx="6172">
                  <c:v>0.10804440533025096</c:v>
                </c:pt>
                <c:pt idx="6173">
                  <c:v>-0.66664117483104202</c:v>
                </c:pt>
                <c:pt idx="6174">
                  <c:v>-0.18621368389436158</c:v>
                </c:pt>
                <c:pt idx="6175">
                  <c:v>1.5430574810988313</c:v>
                </c:pt>
                <c:pt idx="6176">
                  <c:v>-0.45628218079397626</c:v>
                </c:pt>
                <c:pt idx="6177">
                  <c:v>0.56485228938749399</c:v>
                </c:pt>
                <c:pt idx="6178">
                  <c:v>0.20143166896067446</c:v>
                </c:pt>
                <c:pt idx="6179">
                  <c:v>0.28751035634550676</c:v>
                </c:pt>
                <c:pt idx="6180">
                  <c:v>-0.63562005860050541</c:v>
                </c:pt>
                <c:pt idx="6181">
                  <c:v>-0.30160138392855185</c:v>
                </c:pt>
                <c:pt idx="6182">
                  <c:v>-0.37139045478370708</c:v>
                </c:pt>
                <c:pt idx="6183">
                  <c:v>-0.75567190554258823</c:v>
                </c:pt>
                <c:pt idx="6184">
                  <c:v>3.1164727854731642</c:v>
                </c:pt>
                <c:pt idx="6185">
                  <c:v>0.51018295844968253</c:v>
                </c:pt>
                <c:pt idx="6186">
                  <c:v>-0.65615765211084043</c:v>
                </c:pt>
                <c:pt idx="6187">
                  <c:v>4.4446721911835921E-2</c:v>
                </c:pt>
                <c:pt idx="6188">
                  <c:v>-0.80780610067531644</c:v>
                </c:pt>
                <c:pt idx="6189">
                  <c:v>-0.43387140361806881</c:v>
                </c:pt>
                <c:pt idx="6190">
                  <c:v>-1.1215673456462667</c:v>
                </c:pt>
                <c:pt idx="6191">
                  <c:v>1.2524873555188596</c:v>
                </c:pt>
                <c:pt idx="6192">
                  <c:v>-0.52999564820348299</c:v>
                </c:pt>
                <c:pt idx="6193">
                  <c:v>0.16151404409757136</c:v>
                </c:pt>
                <c:pt idx="6194">
                  <c:v>-6.1618594153808456E-3</c:v>
                </c:pt>
                <c:pt idx="6195">
                  <c:v>1.0717660643023015</c:v>
                </c:pt>
                <c:pt idx="6196">
                  <c:v>1.4288803344736161</c:v>
                </c:pt>
                <c:pt idx="6197">
                  <c:v>0.28556964699268184</c:v>
                </c:pt>
                <c:pt idx="6198">
                  <c:v>-8.2341489787817163E-2</c:v>
                </c:pt>
                <c:pt idx="6199">
                  <c:v>0.2313215851195308</c:v>
                </c:pt>
                <c:pt idx="6200">
                  <c:v>0.25642461101053754</c:v>
                </c:pt>
                <c:pt idx="6201">
                  <c:v>0.13432168642425696</c:v>
                </c:pt>
                <c:pt idx="6202">
                  <c:v>-1.2284088823722403</c:v>
                </c:pt>
                <c:pt idx="6203">
                  <c:v>1.2319858457931196</c:v>
                </c:pt>
                <c:pt idx="6204">
                  <c:v>-0.60334157766715113</c:v>
                </c:pt>
                <c:pt idx="6205">
                  <c:v>-6.0597111153795199E-3</c:v>
                </c:pt>
                <c:pt idx="6206">
                  <c:v>3.1164727854731642</c:v>
                </c:pt>
                <c:pt idx="6207">
                  <c:v>-0.71770981389913513</c:v>
                </c:pt>
                <c:pt idx="6208">
                  <c:v>-0.89159895613015794</c:v>
                </c:pt>
                <c:pt idx="6209">
                  <c:v>0.10149525165278037</c:v>
                </c:pt>
                <c:pt idx="6210">
                  <c:v>-0.49283168218734835</c:v>
                </c:pt>
                <c:pt idx="6211">
                  <c:v>0.46577583402969441</c:v>
                </c:pt>
                <c:pt idx="6212">
                  <c:v>1.573720142742969</c:v>
                </c:pt>
                <c:pt idx="6213">
                  <c:v>1.0249105291912828</c:v>
                </c:pt>
                <c:pt idx="6214">
                  <c:v>-0.52794107200548679</c:v>
                </c:pt>
                <c:pt idx="6215">
                  <c:v>0.15767793384191822</c:v>
                </c:pt>
                <c:pt idx="6216">
                  <c:v>-2.4174839679409109E-2</c:v>
                </c:pt>
                <c:pt idx="6217">
                  <c:v>-0.89859402634480345</c:v>
                </c:pt>
                <c:pt idx="6218">
                  <c:v>-0.77434850937215416</c:v>
                </c:pt>
                <c:pt idx="6219">
                  <c:v>0.50985001243084738</c:v>
                </c:pt>
                <c:pt idx="6220">
                  <c:v>-0.10354102672442665</c:v>
                </c:pt>
                <c:pt idx="6221">
                  <c:v>-0.45656040314272228</c:v>
                </c:pt>
                <c:pt idx="6222">
                  <c:v>1.2740314948902938E-2</c:v>
                </c:pt>
                <c:pt idx="6223">
                  <c:v>0.30383386509142762</c:v>
                </c:pt>
                <c:pt idx="6224">
                  <c:v>-8.8897139751214702E-2</c:v>
                </c:pt>
                <c:pt idx="6225">
                  <c:v>-1.0645507484010679</c:v>
                </c:pt>
                <c:pt idx="6226">
                  <c:v>0.43826945813867368</c:v>
                </c:pt>
                <c:pt idx="6227">
                  <c:v>0.96801627904320686</c:v>
                </c:pt>
                <c:pt idx="6228">
                  <c:v>0.49546330875021033</c:v>
                </c:pt>
                <c:pt idx="6229">
                  <c:v>-0.31939109736177629</c:v>
                </c:pt>
                <c:pt idx="6230">
                  <c:v>1.2696175402287775</c:v>
                </c:pt>
                <c:pt idx="6231">
                  <c:v>0.99166144260242639</c:v>
                </c:pt>
                <c:pt idx="6232">
                  <c:v>-0.97646647389078989</c:v>
                </c:pt>
                <c:pt idx="6233">
                  <c:v>1.1415409208383378</c:v>
                </c:pt>
                <c:pt idx="6234">
                  <c:v>-0.1616592365426372</c:v>
                </c:pt>
                <c:pt idx="6235">
                  <c:v>0.52558887703703649</c:v>
                </c:pt>
                <c:pt idx="6236">
                  <c:v>-0.99274210647173944</c:v>
                </c:pt>
                <c:pt idx="6237">
                  <c:v>-8.0007077398175142E-2</c:v>
                </c:pt>
                <c:pt idx="6238">
                  <c:v>0.47261250859440374</c:v>
                </c:pt>
                <c:pt idx="6239">
                  <c:v>-0.79113473718439076</c:v>
                </c:pt>
                <c:pt idx="6240">
                  <c:v>0.32299336632726722</c:v>
                </c:pt>
                <c:pt idx="6241">
                  <c:v>3.5860105590162783E-2</c:v>
                </c:pt>
                <c:pt idx="6242">
                  <c:v>0.88333241902913839</c:v>
                </c:pt>
                <c:pt idx="6243">
                  <c:v>-0.34085619479942186</c:v>
                </c:pt>
                <c:pt idx="6244">
                  <c:v>-0.6709291948151086</c:v>
                </c:pt>
                <c:pt idx="6245">
                  <c:v>-0.80770055572849808</c:v>
                </c:pt>
                <c:pt idx="6246">
                  <c:v>1.811439176140178</c:v>
                </c:pt>
                <c:pt idx="6247">
                  <c:v>-0.21525711596435609</c:v>
                </c:pt>
                <c:pt idx="6248">
                  <c:v>-0.1359220442650528</c:v>
                </c:pt>
                <c:pt idx="6249">
                  <c:v>8.7849063196298163E-2</c:v>
                </c:pt>
                <c:pt idx="6250">
                  <c:v>-0.36465889745956404</c:v>
                </c:pt>
                <c:pt idx="6251">
                  <c:v>0.26690940775742295</c:v>
                </c:pt>
                <c:pt idx="6252">
                  <c:v>0.96285998506043857</c:v>
                </c:pt>
                <c:pt idx="6253">
                  <c:v>-0.10266637501557925</c:v>
                </c:pt>
                <c:pt idx="6254">
                  <c:v>0.44406512447729912</c:v>
                </c:pt>
                <c:pt idx="6255">
                  <c:v>-0.37415853971932106</c:v>
                </c:pt>
                <c:pt idx="6256">
                  <c:v>4.02101225236225E-2</c:v>
                </c:pt>
                <c:pt idx="6257">
                  <c:v>1.382696610339579</c:v>
                </c:pt>
                <c:pt idx="6258">
                  <c:v>-0.53541490765821143</c:v>
                </c:pt>
                <c:pt idx="6259">
                  <c:v>0.15851558422450307</c:v>
                </c:pt>
                <c:pt idx="6260">
                  <c:v>0.21421732607601074</c:v>
                </c:pt>
                <c:pt idx="6261">
                  <c:v>-0.18312095741179274</c:v>
                </c:pt>
                <c:pt idx="6262">
                  <c:v>-5.5636088373553418E-2</c:v>
                </c:pt>
                <c:pt idx="6263">
                  <c:v>0.63720378855572279</c:v>
                </c:pt>
                <c:pt idx="6264">
                  <c:v>-0.20275679498696184</c:v>
                </c:pt>
                <c:pt idx="6265">
                  <c:v>-0.1205982630834139</c:v>
                </c:pt>
                <c:pt idx="6266">
                  <c:v>0.56985378893877836</c:v>
                </c:pt>
                <c:pt idx="6267">
                  <c:v>-0.85604248750488765</c:v>
                </c:pt>
                <c:pt idx="6268">
                  <c:v>0.32879917638830802</c:v>
                </c:pt>
                <c:pt idx="6269">
                  <c:v>1.1049216745343071</c:v>
                </c:pt>
                <c:pt idx="6270">
                  <c:v>0.16956017496115242</c:v>
                </c:pt>
                <c:pt idx="6271">
                  <c:v>0.43876563451709016</c:v>
                </c:pt>
                <c:pt idx="6272">
                  <c:v>1.4853485153214949</c:v>
                </c:pt>
                <c:pt idx="6273">
                  <c:v>0.41307316046245141</c:v>
                </c:pt>
                <c:pt idx="6274">
                  <c:v>-0.14523900594875686</c:v>
                </c:pt>
                <c:pt idx="6275">
                  <c:v>-2.5355502899462846E-2</c:v>
                </c:pt>
                <c:pt idx="6276">
                  <c:v>1.2755773438612339</c:v>
                </c:pt>
                <c:pt idx="6277">
                  <c:v>-0.63293731981458834</c:v>
                </c:pt>
                <c:pt idx="6278">
                  <c:v>-0.17049770176207893</c:v>
                </c:pt>
                <c:pt idx="6279">
                  <c:v>-0.33138869074355487</c:v>
                </c:pt>
                <c:pt idx="6280">
                  <c:v>0.2111122177058031</c:v>
                </c:pt>
                <c:pt idx="6281">
                  <c:v>0.46357036352055581</c:v>
                </c:pt>
                <c:pt idx="6282">
                  <c:v>-0.1482185948461506</c:v>
                </c:pt>
                <c:pt idx="6283">
                  <c:v>1.4094866968340889</c:v>
                </c:pt>
                <c:pt idx="6284">
                  <c:v>0.58102064456506031</c:v>
                </c:pt>
                <c:pt idx="6285">
                  <c:v>-0.47456020558391643</c:v>
                </c:pt>
                <c:pt idx="6286">
                  <c:v>-0.83138011876584927</c:v>
                </c:pt>
                <c:pt idx="6287">
                  <c:v>0.31716743664590469</c:v>
                </c:pt>
                <c:pt idx="6288">
                  <c:v>-1.194771190183775</c:v>
                </c:pt>
                <c:pt idx="6289">
                  <c:v>3.102702683544831E-2</c:v>
                </c:pt>
                <c:pt idx="6290">
                  <c:v>0.66375962992050908</c:v>
                </c:pt>
                <c:pt idx="6291">
                  <c:v>-0.153565572323108</c:v>
                </c:pt>
                <c:pt idx="6292">
                  <c:v>0.34402267238717144</c:v>
                </c:pt>
                <c:pt idx="6293">
                  <c:v>-0.72427224882176655</c:v>
                </c:pt>
                <c:pt idx="6294">
                  <c:v>0.15956726995343534</c:v>
                </c:pt>
                <c:pt idx="6295">
                  <c:v>0.88967415411615158</c:v>
                </c:pt>
                <c:pt idx="6296">
                  <c:v>1.3287902459840499</c:v>
                </c:pt>
                <c:pt idx="6297">
                  <c:v>-0.64496168328901493</c:v>
                </c:pt>
                <c:pt idx="6298">
                  <c:v>-0.20979542380645058</c:v>
                </c:pt>
                <c:pt idx="6299">
                  <c:v>0.99936878579047828</c:v>
                </c:pt>
                <c:pt idx="6300">
                  <c:v>-0.59089102745325572</c:v>
                </c:pt>
                <c:pt idx="6301">
                  <c:v>-0.62783953445599661</c:v>
                </c:pt>
                <c:pt idx="6302">
                  <c:v>2.2221127726932122</c:v>
                </c:pt>
                <c:pt idx="6303">
                  <c:v>-0.17294554154671293</c:v>
                </c:pt>
                <c:pt idx="6304">
                  <c:v>-0.19320970801896536</c:v>
                </c:pt>
                <c:pt idx="6305">
                  <c:v>0.60856231929173465</c:v>
                </c:pt>
                <c:pt idx="6306">
                  <c:v>0.83000565498602419</c:v>
                </c:pt>
                <c:pt idx="6307">
                  <c:v>0.24614590200197192</c:v>
                </c:pt>
                <c:pt idx="6308">
                  <c:v>0.70271895032360399</c:v>
                </c:pt>
                <c:pt idx="6309">
                  <c:v>0.7344032741573534</c:v>
                </c:pt>
                <c:pt idx="6310">
                  <c:v>0.32795191947326857</c:v>
                </c:pt>
                <c:pt idx="6311">
                  <c:v>0.22640749145124042</c:v>
                </c:pt>
                <c:pt idx="6312">
                  <c:v>0.36388681342257007</c:v>
                </c:pt>
                <c:pt idx="6313">
                  <c:v>1.2333976961757867</c:v>
                </c:pt>
                <c:pt idx="6314">
                  <c:v>1.589648993026769</c:v>
                </c:pt>
                <c:pt idx="6315">
                  <c:v>-4.4774225567502102E-2</c:v>
                </c:pt>
                <c:pt idx="6316">
                  <c:v>-1.262723305267301E-2</c:v>
                </c:pt>
                <c:pt idx="6317">
                  <c:v>-5.6203698515127729E-2</c:v>
                </c:pt>
                <c:pt idx="6318">
                  <c:v>0.45623124094146561</c:v>
                </c:pt>
                <c:pt idx="6319">
                  <c:v>-0.81012911046931424</c:v>
                </c:pt>
                <c:pt idx="6320">
                  <c:v>-0.24525846229290638</c:v>
                </c:pt>
                <c:pt idx="6321">
                  <c:v>0.24283053225325027</c:v>
                </c:pt>
                <c:pt idx="6322">
                  <c:v>3.1164727854731642</c:v>
                </c:pt>
                <c:pt idx="6323">
                  <c:v>-0.56163912741608246</c:v>
                </c:pt>
                <c:pt idx="6324">
                  <c:v>0.11955989345258773</c:v>
                </c:pt>
                <c:pt idx="6325">
                  <c:v>-0.17443616147984137</c:v>
                </c:pt>
                <c:pt idx="6326">
                  <c:v>-0.97054851462864111</c:v>
                </c:pt>
                <c:pt idx="6327">
                  <c:v>-0.45943349772937569</c:v>
                </c:pt>
                <c:pt idx="6328">
                  <c:v>-0.22898492319957434</c:v>
                </c:pt>
                <c:pt idx="6329">
                  <c:v>-0.14661901399873223</c:v>
                </c:pt>
                <c:pt idx="6330">
                  <c:v>0.56546468063884991</c:v>
                </c:pt>
                <c:pt idx="6331">
                  <c:v>-0.52946051418783324</c:v>
                </c:pt>
                <c:pt idx="6332">
                  <c:v>-0.84382613696035225</c:v>
                </c:pt>
                <c:pt idx="6333">
                  <c:v>0.610669115430307</c:v>
                </c:pt>
                <c:pt idx="6334">
                  <c:v>-0.17842715557235961</c:v>
                </c:pt>
                <c:pt idx="6335">
                  <c:v>-0.30948334984324788</c:v>
                </c:pt>
                <c:pt idx="6336">
                  <c:v>-0.45263384684227409</c:v>
                </c:pt>
                <c:pt idx="6337">
                  <c:v>-0.10282268214065447</c:v>
                </c:pt>
                <c:pt idx="6338">
                  <c:v>-0.12051581806257332</c:v>
                </c:pt>
                <c:pt idx="6339">
                  <c:v>0.54646228738815372</c:v>
                </c:pt>
                <c:pt idx="6340">
                  <c:v>-1.0517306296784363</c:v>
                </c:pt>
                <c:pt idx="6341">
                  <c:v>0.41222367485309758</c:v>
                </c:pt>
                <c:pt idx="6342">
                  <c:v>-0.8147915063955441</c:v>
                </c:pt>
                <c:pt idx="6343">
                  <c:v>1.3127172412668099E-2</c:v>
                </c:pt>
                <c:pt idx="6344">
                  <c:v>-6.2166891975346687E-2</c:v>
                </c:pt>
                <c:pt idx="6345">
                  <c:v>1.0937600468498139</c:v>
                </c:pt>
                <c:pt idx="6346">
                  <c:v>1.0495266995937111</c:v>
                </c:pt>
                <c:pt idx="6347">
                  <c:v>-0.63339237161178408</c:v>
                </c:pt>
                <c:pt idx="6348">
                  <c:v>0.43994589048805527</c:v>
                </c:pt>
                <c:pt idx="6349">
                  <c:v>0.15550677757273004</c:v>
                </c:pt>
                <c:pt idx="6350">
                  <c:v>-0.21326283915001723</c:v>
                </c:pt>
                <c:pt idx="6351">
                  <c:v>2.4547817238064673</c:v>
                </c:pt>
                <c:pt idx="6352">
                  <c:v>0.57981660221663023</c:v>
                </c:pt>
                <c:pt idx="6353">
                  <c:v>-1.0864240911911713</c:v>
                </c:pt>
                <c:pt idx="6354">
                  <c:v>1.2081389291412283</c:v>
                </c:pt>
                <c:pt idx="6355">
                  <c:v>0.17127822589437031</c:v>
                </c:pt>
                <c:pt idx="6356">
                  <c:v>-0.29917015043582357</c:v>
                </c:pt>
                <c:pt idx="6357">
                  <c:v>-0.30171800832359819</c:v>
                </c:pt>
                <c:pt idx="6358">
                  <c:v>-0.24157333878446796</c:v>
                </c:pt>
                <c:pt idx="6359">
                  <c:v>7.3546934354525861E-2</c:v>
                </c:pt>
                <c:pt idx="6360">
                  <c:v>0.91070937229631266</c:v>
                </c:pt>
                <c:pt idx="6361">
                  <c:v>-9.4870910701482514E-2</c:v>
                </c:pt>
                <c:pt idx="6362">
                  <c:v>0.92314908400190632</c:v>
                </c:pt>
                <c:pt idx="6363">
                  <c:v>-0.36277351867267915</c:v>
                </c:pt>
                <c:pt idx="6364">
                  <c:v>1.940356179217551</c:v>
                </c:pt>
                <c:pt idx="6365">
                  <c:v>1.5735376390834972</c:v>
                </c:pt>
                <c:pt idx="6366">
                  <c:v>-0.68412774795384379</c:v>
                </c:pt>
                <c:pt idx="6367">
                  <c:v>0.16857558418253005</c:v>
                </c:pt>
                <c:pt idx="6368">
                  <c:v>3.1164727854731642</c:v>
                </c:pt>
                <c:pt idx="6369">
                  <c:v>-0.53583342712856008</c:v>
                </c:pt>
                <c:pt idx="6370">
                  <c:v>-7.767720649883457E-2</c:v>
                </c:pt>
                <c:pt idx="6371">
                  <c:v>0.93595281956724874</c:v>
                </c:pt>
                <c:pt idx="6372">
                  <c:v>0.78346314478377155</c:v>
                </c:pt>
                <c:pt idx="6373">
                  <c:v>-0.1592333169875515</c:v>
                </c:pt>
                <c:pt idx="6374">
                  <c:v>2.6477130155124647E-2</c:v>
                </c:pt>
                <c:pt idx="6375">
                  <c:v>3.1164727854731642</c:v>
                </c:pt>
                <c:pt idx="6376">
                  <c:v>-0.32873756660967651</c:v>
                </c:pt>
                <c:pt idx="6377">
                  <c:v>0.83048928506182107</c:v>
                </c:pt>
                <c:pt idx="6378">
                  <c:v>-0.3744802721818562</c:v>
                </c:pt>
                <c:pt idx="6379">
                  <c:v>0.67698354084993662</c:v>
                </c:pt>
                <c:pt idx="6380">
                  <c:v>4.7097508881352765E-2</c:v>
                </c:pt>
                <c:pt idx="6381">
                  <c:v>0.11355231893378462</c:v>
                </c:pt>
                <c:pt idx="6382">
                  <c:v>0.9079737127225509</c:v>
                </c:pt>
                <c:pt idx="6383">
                  <c:v>0.59910330079152874</c:v>
                </c:pt>
                <c:pt idx="6384">
                  <c:v>-0.51843046584259223</c:v>
                </c:pt>
                <c:pt idx="6385">
                  <c:v>-1.3336612095115777E-3</c:v>
                </c:pt>
                <c:pt idx="6386">
                  <c:v>-0.41264964603467674</c:v>
                </c:pt>
                <c:pt idx="6387">
                  <c:v>-0.80079874631281356</c:v>
                </c:pt>
                <c:pt idx="6388">
                  <c:v>0.45789381394139861</c:v>
                </c:pt>
                <c:pt idx="6389">
                  <c:v>-0.99294788985292615</c:v>
                </c:pt>
                <c:pt idx="6390">
                  <c:v>2.6155124831911816</c:v>
                </c:pt>
                <c:pt idx="6391">
                  <c:v>0.9982009507272972</c:v>
                </c:pt>
                <c:pt idx="6392">
                  <c:v>1.2360867319797042</c:v>
                </c:pt>
                <c:pt idx="6393">
                  <c:v>0.15926766115557431</c:v>
                </c:pt>
                <c:pt idx="6394">
                  <c:v>-0.36988322817983676</c:v>
                </c:pt>
                <c:pt idx="6395">
                  <c:v>2.3943654948925168</c:v>
                </c:pt>
                <c:pt idx="6396">
                  <c:v>0.50801318000834128</c:v>
                </c:pt>
                <c:pt idx="6397">
                  <c:v>-0.5226560782186499</c:v>
                </c:pt>
                <c:pt idx="6398">
                  <c:v>1.1027197806192577</c:v>
                </c:pt>
                <c:pt idx="6399">
                  <c:v>1.122969269834357</c:v>
                </c:pt>
                <c:pt idx="6400">
                  <c:v>0.60247511867345682</c:v>
                </c:pt>
                <c:pt idx="6401">
                  <c:v>-0.64884164991489157</c:v>
                </c:pt>
                <c:pt idx="6402">
                  <c:v>-0.21909717142187757</c:v>
                </c:pt>
                <c:pt idx="6403">
                  <c:v>0.18593132048534811</c:v>
                </c:pt>
                <c:pt idx="6404">
                  <c:v>-0.11617447686062786</c:v>
                </c:pt>
                <c:pt idx="6405">
                  <c:v>-0.25980013163906301</c:v>
                </c:pt>
                <c:pt idx="6406">
                  <c:v>0.87472126888585922</c:v>
                </c:pt>
                <c:pt idx="6407">
                  <c:v>-0.72765493438239659</c:v>
                </c:pt>
                <c:pt idx="6408">
                  <c:v>1.2749025775817961</c:v>
                </c:pt>
                <c:pt idx="6409">
                  <c:v>1.568194343517137</c:v>
                </c:pt>
                <c:pt idx="6410">
                  <c:v>1.4283766722886966</c:v>
                </c:pt>
                <c:pt idx="6411">
                  <c:v>-1.1577285699623763</c:v>
                </c:pt>
                <c:pt idx="6412">
                  <c:v>0.16218828758283038</c:v>
                </c:pt>
                <c:pt idx="6413">
                  <c:v>0.55895161150364703</c:v>
                </c:pt>
                <c:pt idx="6414">
                  <c:v>0.559926203654181</c:v>
                </c:pt>
                <c:pt idx="6415">
                  <c:v>0.61988409550200907</c:v>
                </c:pt>
                <c:pt idx="6416">
                  <c:v>0.49946491139735916</c:v>
                </c:pt>
                <c:pt idx="6417">
                  <c:v>1.5904728636155375E-2</c:v>
                </c:pt>
                <c:pt idx="6418">
                  <c:v>1.5199825712013169</c:v>
                </c:pt>
                <c:pt idx="6419">
                  <c:v>-0.95753556387928029</c:v>
                </c:pt>
                <c:pt idx="6420">
                  <c:v>-0.69056232181611121</c:v>
                </c:pt>
                <c:pt idx="6421">
                  <c:v>0.94570411032033896</c:v>
                </c:pt>
                <c:pt idx="6422">
                  <c:v>-0.2325241409140783</c:v>
                </c:pt>
                <c:pt idx="6423">
                  <c:v>-8.0010119454157924E-2</c:v>
                </c:pt>
                <c:pt idx="6424">
                  <c:v>-0.33207229186577908</c:v>
                </c:pt>
                <c:pt idx="6425">
                  <c:v>-0.93349424659082147</c:v>
                </c:pt>
                <c:pt idx="6426">
                  <c:v>-0.23074846025704257</c:v>
                </c:pt>
                <c:pt idx="6427">
                  <c:v>0.76966465085070068</c:v>
                </c:pt>
                <c:pt idx="6428">
                  <c:v>0.27232269523574892</c:v>
                </c:pt>
                <c:pt idx="6429">
                  <c:v>-0.65093172914134045</c:v>
                </c:pt>
                <c:pt idx="6430">
                  <c:v>0.87824669657796894</c:v>
                </c:pt>
                <c:pt idx="6431">
                  <c:v>0.13389085098379624</c:v>
                </c:pt>
                <c:pt idx="6432">
                  <c:v>0.12962136481104258</c:v>
                </c:pt>
                <c:pt idx="6433">
                  <c:v>-0.13907655024494314</c:v>
                </c:pt>
                <c:pt idx="6434">
                  <c:v>-2.9586236385455097E-2</c:v>
                </c:pt>
                <c:pt idx="6435">
                  <c:v>1.063719640598213</c:v>
                </c:pt>
                <c:pt idx="6436">
                  <c:v>2.4593954301680562E-3</c:v>
                </c:pt>
                <c:pt idx="6437">
                  <c:v>0.4371883489472177</c:v>
                </c:pt>
                <c:pt idx="6438">
                  <c:v>0.28856694838415659</c:v>
                </c:pt>
                <c:pt idx="6439">
                  <c:v>1.192881450384225E-2</c:v>
                </c:pt>
                <c:pt idx="6440">
                  <c:v>-0.80872261190792583</c:v>
                </c:pt>
                <c:pt idx="6441">
                  <c:v>-0.63964324810120443</c:v>
                </c:pt>
                <c:pt idx="6442">
                  <c:v>-0.85202872989308054</c:v>
                </c:pt>
                <c:pt idx="6443">
                  <c:v>0.43744474085063334</c:v>
                </c:pt>
                <c:pt idx="6444">
                  <c:v>-0.14315229230454354</c:v>
                </c:pt>
                <c:pt idx="6445">
                  <c:v>-0.58498888612454436</c:v>
                </c:pt>
                <c:pt idx="6446">
                  <c:v>0.59937988618835691</c:v>
                </c:pt>
                <c:pt idx="6447">
                  <c:v>-0.28262034757773424</c:v>
                </c:pt>
                <c:pt idx="6448">
                  <c:v>-0.26757408789757275</c:v>
                </c:pt>
                <c:pt idx="6449">
                  <c:v>0.17498402591258216</c:v>
                </c:pt>
                <c:pt idx="6450">
                  <c:v>-0.48723945514203931</c:v>
                </c:pt>
                <c:pt idx="6451">
                  <c:v>-1.1076701629468471</c:v>
                </c:pt>
                <c:pt idx="6452">
                  <c:v>-0.46797060279045744</c:v>
                </c:pt>
                <c:pt idx="6453">
                  <c:v>0.11833657742543105</c:v>
                </c:pt>
                <c:pt idx="6454">
                  <c:v>-1.0318062629809366</c:v>
                </c:pt>
                <c:pt idx="6455">
                  <c:v>0.73360385215200563</c:v>
                </c:pt>
                <c:pt idx="6456">
                  <c:v>1.335885028202056</c:v>
                </c:pt>
                <c:pt idx="6457">
                  <c:v>0.61277088062199869</c:v>
                </c:pt>
                <c:pt idx="6458">
                  <c:v>0.11435883654418277</c:v>
                </c:pt>
                <c:pt idx="6459">
                  <c:v>-0.33030590254934517</c:v>
                </c:pt>
                <c:pt idx="6460">
                  <c:v>0.11040561811944986</c:v>
                </c:pt>
                <c:pt idx="6461">
                  <c:v>2.2342064605699354</c:v>
                </c:pt>
                <c:pt idx="6462">
                  <c:v>-0.45780685508531116</c:v>
                </c:pt>
                <c:pt idx="6463">
                  <c:v>-0.1420046189125205</c:v>
                </c:pt>
                <c:pt idx="6464">
                  <c:v>-0.99860891274804064</c:v>
                </c:pt>
                <c:pt idx="6465">
                  <c:v>1.6356496948743551</c:v>
                </c:pt>
                <c:pt idx="6466">
                  <c:v>-0.53667811704841406</c:v>
                </c:pt>
                <c:pt idx="6467">
                  <c:v>-0.92701720896079565</c:v>
                </c:pt>
                <c:pt idx="6468">
                  <c:v>-0.63181042142979282</c:v>
                </c:pt>
                <c:pt idx="6469">
                  <c:v>-0.71031876725066734</c:v>
                </c:pt>
                <c:pt idx="6470">
                  <c:v>1.1956666094746571</c:v>
                </c:pt>
                <c:pt idx="6471">
                  <c:v>-0.71838452032242783</c:v>
                </c:pt>
                <c:pt idx="6472">
                  <c:v>-1.1829556663907652</c:v>
                </c:pt>
                <c:pt idx="6473">
                  <c:v>0.3270955708643899</c:v>
                </c:pt>
                <c:pt idx="6474">
                  <c:v>-0.72775012876214651</c:v>
                </c:pt>
                <c:pt idx="6475">
                  <c:v>0.22298700976566166</c:v>
                </c:pt>
                <c:pt idx="6476">
                  <c:v>1.1085942672724172</c:v>
                </c:pt>
                <c:pt idx="6477">
                  <c:v>-9.8563792020931445E-3</c:v>
                </c:pt>
                <c:pt idx="6478">
                  <c:v>3.6283227543467127E-2</c:v>
                </c:pt>
                <c:pt idx="6479">
                  <c:v>-0.70160278323642034</c:v>
                </c:pt>
                <c:pt idx="6480">
                  <c:v>-1.2284088823722403</c:v>
                </c:pt>
                <c:pt idx="6481">
                  <c:v>-0.89308896083303546</c:v>
                </c:pt>
                <c:pt idx="6482">
                  <c:v>3.1164727854731642</c:v>
                </c:pt>
                <c:pt idx="6483">
                  <c:v>-0.37256192591828585</c:v>
                </c:pt>
                <c:pt idx="6484">
                  <c:v>-0.67427191617029303</c:v>
                </c:pt>
                <c:pt idx="6485">
                  <c:v>-0.87116323929415307</c:v>
                </c:pt>
                <c:pt idx="6486">
                  <c:v>-0.67363089360324513</c:v>
                </c:pt>
                <c:pt idx="6487">
                  <c:v>0.48031065401443523</c:v>
                </c:pt>
                <c:pt idx="6488">
                  <c:v>-0.97536484051966166</c:v>
                </c:pt>
                <c:pt idx="6489">
                  <c:v>1.4278496324907464</c:v>
                </c:pt>
                <c:pt idx="6490">
                  <c:v>-0.73630090489100519</c:v>
                </c:pt>
                <c:pt idx="6491">
                  <c:v>-0.20939346137928044</c:v>
                </c:pt>
                <c:pt idx="6492">
                  <c:v>0.24721574005400074</c:v>
                </c:pt>
                <c:pt idx="6493">
                  <c:v>0.92413582088851665</c:v>
                </c:pt>
                <c:pt idx="6494">
                  <c:v>-0.18519796148006143</c:v>
                </c:pt>
                <c:pt idx="6495">
                  <c:v>-0.10887043755930206</c:v>
                </c:pt>
                <c:pt idx="6496">
                  <c:v>-0.61516741687121501</c:v>
                </c:pt>
                <c:pt idx="6497">
                  <c:v>0.45252258260290645</c:v>
                </c:pt>
                <c:pt idx="6498">
                  <c:v>-0.80981210058086139</c:v>
                </c:pt>
                <c:pt idx="6499">
                  <c:v>0.35201148455158737</c:v>
                </c:pt>
                <c:pt idx="6500">
                  <c:v>1.3193726903659355</c:v>
                </c:pt>
                <c:pt idx="6501">
                  <c:v>-0.70288343766223305</c:v>
                </c:pt>
                <c:pt idx="6502">
                  <c:v>-0.8772714187336208</c:v>
                </c:pt>
                <c:pt idx="6503">
                  <c:v>1.1724868327473947E-2</c:v>
                </c:pt>
                <c:pt idx="6504">
                  <c:v>-0.72389289572748616</c:v>
                </c:pt>
                <c:pt idx="6505">
                  <c:v>1.5372161558865745</c:v>
                </c:pt>
                <c:pt idx="6506">
                  <c:v>1.1278130560199924</c:v>
                </c:pt>
                <c:pt idx="6507">
                  <c:v>-0.97048983011074208</c:v>
                </c:pt>
                <c:pt idx="6508">
                  <c:v>0.48630045997137572</c:v>
                </c:pt>
                <c:pt idx="6509">
                  <c:v>-1.1380723390197305</c:v>
                </c:pt>
                <c:pt idx="6510">
                  <c:v>-0.43238567370469438</c:v>
                </c:pt>
                <c:pt idx="6511">
                  <c:v>0.33369666603771081</c:v>
                </c:pt>
                <c:pt idx="6512">
                  <c:v>0.47493213575852983</c:v>
                </c:pt>
                <c:pt idx="6513">
                  <c:v>-1.0262139075479846</c:v>
                </c:pt>
                <c:pt idx="6514">
                  <c:v>0.61883493547509882</c:v>
                </c:pt>
                <c:pt idx="6515">
                  <c:v>3.0290940071977985</c:v>
                </c:pt>
                <c:pt idx="6516">
                  <c:v>3.1164727854731642</c:v>
                </c:pt>
                <c:pt idx="6517">
                  <c:v>-0.7985737914919312</c:v>
                </c:pt>
                <c:pt idx="6518">
                  <c:v>0.3330032227468156</c:v>
                </c:pt>
                <c:pt idx="6519">
                  <c:v>-1.0766541024012055</c:v>
                </c:pt>
                <c:pt idx="6520">
                  <c:v>7.1689478838172976E-2</c:v>
                </c:pt>
                <c:pt idx="6521">
                  <c:v>-0.31159499470841057</c:v>
                </c:pt>
                <c:pt idx="6522">
                  <c:v>0.40515135725249096</c:v>
                </c:pt>
                <c:pt idx="6523">
                  <c:v>-0.79411954531033646</c:v>
                </c:pt>
                <c:pt idx="6524">
                  <c:v>0.36761838378427181</c:v>
                </c:pt>
                <c:pt idx="6525">
                  <c:v>-1.1988991512368603</c:v>
                </c:pt>
                <c:pt idx="6526">
                  <c:v>-0.31638523464736834</c:v>
                </c:pt>
                <c:pt idx="6527">
                  <c:v>2.0450160381429643</c:v>
                </c:pt>
                <c:pt idx="6528">
                  <c:v>0.89151747335367526</c:v>
                </c:pt>
                <c:pt idx="6529">
                  <c:v>-0.44466968442339078</c:v>
                </c:pt>
                <c:pt idx="6530">
                  <c:v>1.6352664371136902E-2</c:v>
                </c:pt>
                <c:pt idx="6531">
                  <c:v>-0.22388446515045227</c:v>
                </c:pt>
                <c:pt idx="6532">
                  <c:v>0.27707284292257089</c:v>
                </c:pt>
                <c:pt idx="6533">
                  <c:v>1.232665811980455</c:v>
                </c:pt>
                <c:pt idx="6534">
                  <c:v>0.19480291267158345</c:v>
                </c:pt>
                <c:pt idx="6535">
                  <c:v>0.53686293767107252</c:v>
                </c:pt>
                <c:pt idx="6536">
                  <c:v>1.3112746089144314</c:v>
                </c:pt>
                <c:pt idx="6537">
                  <c:v>0.29093852992456914</c:v>
                </c:pt>
                <c:pt idx="6538">
                  <c:v>-0.4069051407889967</c:v>
                </c:pt>
                <c:pt idx="6539">
                  <c:v>-0.28882299630415592</c:v>
                </c:pt>
                <c:pt idx="6540">
                  <c:v>0.53129298923450963</c:v>
                </c:pt>
                <c:pt idx="6541">
                  <c:v>-0.56444984167094492</c:v>
                </c:pt>
                <c:pt idx="6542">
                  <c:v>0.27820434303264946</c:v>
                </c:pt>
                <c:pt idx="6543">
                  <c:v>1.0487649384687308</c:v>
                </c:pt>
                <c:pt idx="6544">
                  <c:v>-1.1102397111483822</c:v>
                </c:pt>
                <c:pt idx="6545">
                  <c:v>0.7994229982777229</c:v>
                </c:pt>
                <c:pt idx="6546">
                  <c:v>0.36297030522065143</c:v>
                </c:pt>
                <c:pt idx="6547">
                  <c:v>0.73643166556488016</c:v>
                </c:pt>
                <c:pt idx="6548">
                  <c:v>-4.67572081333959E-2</c:v>
                </c:pt>
                <c:pt idx="6549">
                  <c:v>0.58424916039536645</c:v>
                </c:pt>
                <c:pt idx="6550">
                  <c:v>-0.24706717710182716</c:v>
                </c:pt>
                <c:pt idx="6551">
                  <c:v>-0.8475455353097594</c:v>
                </c:pt>
                <c:pt idx="6552">
                  <c:v>-9.639120337146102E-3</c:v>
                </c:pt>
                <c:pt idx="6553">
                  <c:v>-6.7208434151203492E-2</c:v>
                </c:pt>
                <c:pt idx="6554">
                  <c:v>-1.0498787825313465</c:v>
                </c:pt>
                <c:pt idx="6555">
                  <c:v>0.60640965705604166</c:v>
                </c:pt>
                <c:pt idx="6556">
                  <c:v>1.2413847800887214</c:v>
                </c:pt>
                <c:pt idx="6557">
                  <c:v>-1.0402336682452891</c:v>
                </c:pt>
                <c:pt idx="6558">
                  <c:v>-0.7562632880446819</c:v>
                </c:pt>
                <c:pt idx="6559">
                  <c:v>0.24286061905824288</c:v>
                </c:pt>
                <c:pt idx="6560">
                  <c:v>-1.0064169803796295</c:v>
                </c:pt>
                <c:pt idx="6561">
                  <c:v>-0.6222565551851077</c:v>
                </c:pt>
                <c:pt idx="6562">
                  <c:v>2.2870798927329388E-2</c:v>
                </c:pt>
                <c:pt idx="6563">
                  <c:v>2.5952455675034534</c:v>
                </c:pt>
                <c:pt idx="6564">
                  <c:v>0.76110090980504297</c:v>
                </c:pt>
                <c:pt idx="6565">
                  <c:v>-1.0553686915958478</c:v>
                </c:pt>
                <c:pt idx="6566">
                  <c:v>-0.9947354867698287</c:v>
                </c:pt>
                <c:pt idx="6567">
                  <c:v>4.1510831788739433E-2</c:v>
                </c:pt>
                <c:pt idx="6568">
                  <c:v>-0.27525176554666603</c:v>
                </c:pt>
                <c:pt idx="6569">
                  <c:v>-6.2203070469031861E-2</c:v>
                </c:pt>
                <c:pt idx="6570">
                  <c:v>-1.2090712203857557</c:v>
                </c:pt>
                <c:pt idx="6571">
                  <c:v>-0.7675330920733604</c:v>
                </c:pt>
                <c:pt idx="6572">
                  <c:v>-1.1973550081281887</c:v>
                </c:pt>
                <c:pt idx="6573">
                  <c:v>-5.7579990180396848E-2</c:v>
                </c:pt>
                <c:pt idx="6574">
                  <c:v>0.37295733788592944</c:v>
                </c:pt>
                <c:pt idx="6575">
                  <c:v>0.56778432522944866</c:v>
                </c:pt>
                <c:pt idx="6576">
                  <c:v>1.6867711880550935</c:v>
                </c:pt>
                <c:pt idx="6577">
                  <c:v>-0.45606714683498012</c:v>
                </c:pt>
                <c:pt idx="6578">
                  <c:v>0.21186835462616038</c:v>
                </c:pt>
                <c:pt idx="6579">
                  <c:v>0.33919111466044838</c:v>
                </c:pt>
                <c:pt idx="6580">
                  <c:v>-1.6372977955676049E-2</c:v>
                </c:pt>
                <c:pt idx="6581">
                  <c:v>6.8726873174864728E-2</c:v>
                </c:pt>
                <c:pt idx="6582">
                  <c:v>0.74633644755237094</c:v>
                </c:pt>
                <c:pt idx="6583">
                  <c:v>0.77802425024042776</c:v>
                </c:pt>
                <c:pt idx="6584">
                  <c:v>0.13828810919036941</c:v>
                </c:pt>
                <c:pt idx="6585">
                  <c:v>1.3349060309423106</c:v>
                </c:pt>
                <c:pt idx="6586">
                  <c:v>0.41353232452835093</c:v>
                </c:pt>
                <c:pt idx="6587">
                  <c:v>-0.7728899920322978</c:v>
                </c:pt>
                <c:pt idx="6588">
                  <c:v>1.6345632713664204</c:v>
                </c:pt>
                <c:pt idx="6589">
                  <c:v>-0.17775939359840934</c:v>
                </c:pt>
                <c:pt idx="6590">
                  <c:v>-0.16180033755499898</c:v>
                </c:pt>
                <c:pt idx="6591">
                  <c:v>0.35222141861548512</c:v>
                </c:pt>
                <c:pt idx="6592">
                  <c:v>-1.0619205139481835</c:v>
                </c:pt>
                <c:pt idx="6593">
                  <c:v>1.6855322230555165</c:v>
                </c:pt>
                <c:pt idx="6594">
                  <c:v>0.23866994789631379</c:v>
                </c:pt>
                <c:pt idx="6595">
                  <c:v>-0.52722452196955905</c:v>
                </c:pt>
                <c:pt idx="6596">
                  <c:v>1.4051849519874822</c:v>
                </c:pt>
                <c:pt idx="6597">
                  <c:v>-0.18938288076951396</c:v>
                </c:pt>
                <c:pt idx="6598">
                  <c:v>1.1241567918867355</c:v>
                </c:pt>
                <c:pt idx="6599">
                  <c:v>-0.30434630529367906</c:v>
                </c:pt>
                <c:pt idx="6600">
                  <c:v>0.40890518841762991</c:v>
                </c:pt>
                <c:pt idx="6601">
                  <c:v>7.1660903211426291E-2</c:v>
                </c:pt>
                <c:pt idx="6602">
                  <c:v>-0.30738093684137802</c:v>
                </c:pt>
                <c:pt idx="6603">
                  <c:v>1.8643961792256845</c:v>
                </c:pt>
                <c:pt idx="6604">
                  <c:v>-0.20393699034410903</c:v>
                </c:pt>
                <c:pt idx="6605">
                  <c:v>2.6929543864703347</c:v>
                </c:pt>
                <c:pt idx="6606">
                  <c:v>2.6087120295498298</c:v>
                </c:pt>
                <c:pt idx="6607">
                  <c:v>1.8693729574313642</c:v>
                </c:pt>
                <c:pt idx="6608">
                  <c:v>1.5277036816815814</c:v>
                </c:pt>
                <c:pt idx="6609">
                  <c:v>-1.1161055508615907</c:v>
                </c:pt>
                <c:pt idx="6610">
                  <c:v>0.43429966524428931</c:v>
                </c:pt>
                <c:pt idx="6611">
                  <c:v>-0.59793117995259049</c:v>
                </c:pt>
                <c:pt idx="6612">
                  <c:v>-0.60982256504508192</c:v>
                </c:pt>
                <c:pt idx="6613">
                  <c:v>-0.8046819667641989</c:v>
                </c:pt>
                <c:pt idx="6614">
                  <c:v>-0.32294905535341023</c:v>
                </c:pt>
                <c:pt idx="6615">
                  <c:v>1.4143004280369857</c:v>
                </c:pt>
                <c:pt idx="6616">
                  <c:v>2.0785871992835903</c:v>
                </c:pt>
                <c:pt idx="6617">
                  <c:v>0.87924016121952275</c:v>
                </c:pt>
                <c:pt idx="6618">
                  <c:v>0.25491454767999222</c:v>
                </c:pt>
                <c:pt idx="6619">
                  <c:v>-1.1745129270048926</c:v>
                </c:pt>
                <c:pt idx="6620">
                  <c:v>-0.74438977304219789</c:v>
                </c:pt>
                <c:pt idx="6621">
                  <c:v>1.4235617132771521</c:v>
                </c:pt>
                <c:pt idx="6622">
                  <c:v>-0.85040500201598124</c:v>
                </c:pt>
                <c:pt idx="6623">
                  <c:v>0.48693158922684338</c:v>
                </c:pt>
                <c:pt idx="6624">
                  <c:v>0.54583119374330413</c:v>
                </c:pt>
                <c:pt idx="6625">
                  <c:v>-0.31726775592395284</c:v>
                </c:pt>
                <c:pt idx="6626">
                  <c:v>-1.2186073978515157</c:v>
                </c:pt>
                <c:pt idx="6627">
                  <c:v>-0.58538000473970342</c:v>
                </c:pt>
                <c:pt idx="6628">
                  <c:v>-0.57005725512947669</c:v>
                </c:pt>
                <c:pt idx="6629">
                  <c:v>0.1767827114076688</c:v>
                </c:pt>
                <c:pt idx="6630">
                  <c:v>1.1338322869548021</c:v>
                </c:pt>
                <c:pt idx="6631">
                  <c:v>0.55305375822371117</c:v>
                </c:pt>
                <c:pt idx="6632">
                  <c:v>-0.6012351410442861</c:v>
                </c:pt>
                <c:pt idx="6633">
                  <c:v>-0.21479820647649145</c:v>
                </c:pt>
                <c:pt idx="6634">
                  <c:v>-0.81493759706162294</c:v>
                </c:pt>
                <c:pt idx="6635">
                  <c:v>1.6449964198367995</c:v>
                </c:pt>
                <c:pt idx="6636">
                  <c:v>-0.39445353741001643</c:v>
                </c:pt>
                <c:pt idx="6637">
                  <c:v>1.0722369499440616</c:v>
                </c:pt>
                <c:pt idx="6638">
                  <c:v>-8.1914955276568543E-2</c:v>
                </c:pt>
                <c:pt idx="6639">
                  <c:v>0.50397452830154832</c:v>
                </c:pt>
                <c:pt idx="6640">
                  <c:v>0.98936710049241117</c:v>
                </c:pt>
                <c:pt idx="6641">
                  <c:v>1.2397087602921375</c:v>
                </c:pt>
                <c:pt idx="6642">
                  <c:v>-0.39140652018631511</c:v>
                </c:pt>
                <c:pt idx="6643">
                  <c:v>-0.60923763488389704</c:v>
                </c:pt>
                <c:pt idx="6644">
                  <c:v>2.9172056500780479</c:v>
                </c:pt>
                <c:pt idx="6645">
                  <c:v>-0.50524936645270324</c:v>
                </c:pt>
                <c:pt idx="6646">
                  <c:v>-0.78560096269547663</c:v>
                </c:pt>
                <c:pt idx="6647">
                  <c:v>0.33464404106869045</c:v>
                </c:pt>
                <c:pt idx="6648">
                  <c:v>-0.45874593776717421</c:v>
                </c:pt>
                <c:pt idx="6649">
                  <c:v>-7.0164500720076226E-2</c:v>
                </c:pt>
                <c:pt idx="6650">
                  <c:v>-1.1227837238537171</c:v>
                </c:pt>
                <c:pt idx="6651">
                  <c:v>-6.2366424708103869E-3</c:v>
                </c:pt>
                <c:pt idx="6652">
                  <c:v>-0.67377174761429925</c:v>
                </c:pt>
                <c:pt idx="6653">
                  <c:v>1.6617897985641952</c:v>
                </c:pt>
                <c:pt idx="6654">
                  <c:v>-0.4188871340682459</c:v>
                </c:pt>
                <c:pt idx="6655">
                  <c:v>0.88535727248388529</c:v>
                </c:pt>
                <c:pt idx="6656">
                  <c:v>-6.1097912366512852E-2</c:v>
                </c:pt>
                <c:pt idx="6657">
                  <c:v>8.3068308183322767E-2</c:v>
                </c:pt>
                <c:pt idx="6658">
                  <c:v>-0.98212822668992206</c:v>
                </c:pt>
                <c:pt idx="6659">
                  <c:v>-1.1704445045562832</c:v>
                </c:pt>
                <c:pt idx="6660">
                  <c:v>-0.38332358764323399</c:v>
                </c:pt>
                <c:pt idx="6661">
                  <c:v>2.053742204520935</c:v>
                </c:pt>
                <c:pt idx="6662">
                  <c:v>-1.102222513722491</c:v>
                </c:pt>
                <c:pt idx="6663">
                  <c:v>-1.19437646322804</c:v>
                </c:pt>
                <c:pt idx="6664">
                  <c:v>-0.7048961338793035</c:v>
                </c:pt>
                <c:pt idx="6665">
                  <c:v>-0.6783972255582662</c:v>
                </c:pt>
                <c:pt idx="6666">
                  <c:v>0.54027838462140743</c:v>
                </c:pt>
                <c:pt idx="6667">
                  <c:v>1.4863089802852729</c:v>
                </c:pt>
                <c:pt idx="6668">
                  <c:v>-0.79792978255784563</c:v>
                </c:pt>
                <c:pt idx="6669">
                  <c:v>0.25567250907626643</c:v>
                </c:pt>
                <c:pt idx="6670">
                  <c:v>0.36431617784143894</c:v>
                </c:pt>
                <c:pt idx="6671">
                  <c:v>-3.5540529464197314E-2</c:v>
                </c:pt>
                <c:pt idx="6672">
                  <c:v>-0.56495701832078982</c:v>
                </c:pt>
                <c:pt idx="6673">
                  <c:v>-0.46260625452981691</c:v>
                </c:pt>
                <c:pt idx="6674">
                  <c:v>-1.0193147326740086</c:v>
                </c:pt>
                <c:pt idx="6675">
                  <c:v>1.3611225838098979</c:v>
                </c:pt>
                <c:pt idx="6676">
                  <c:v>0.25250300307064311</c:v>
                </c:pt>
                <c:pt idx="6677">
                  <c:v>-0.56499862857022598</c:v>
                </c:pt>
                <c:pt idx="6678">
                  <c:v>-0.22151392768305175</c:v>
                </c:pt>
                <c:pt idx="6679">
                  <c:v>-0.16563347924892341</c:v>
                </c:pt>
                <c:pt idx="6680">
                  <c:v>2.800921476602916</c:v>
                </c:pt>
                <c:pt idx="6681">
                  <c:v>1.85535807671465</c:v>
                </c:pt>
                <c:pt idx="6682">
                  <c:v>0.80316812681396588</c:v>
                </c:pt>
                <c:pt idx="6683">
                  <c:v>0.18988717144395692</c:v>
                </c:pt>
                <c:pt idx="6684">
                  <c:v>-1.0236558758203043</c:v>
                </c:pt>
                <c:pt idx="6685">
                  <c:v>-0.13524440678483107</c:v>
                </c:pt>
                <c:pt idx="6686">
                  <c:v>0.58955041686952914</c:v>
                </c:pt>
                <c:pt idx="6687">
                  <c:v>0.10755881704930149</c:v>
                </c:pt>
                <c:pt idx="6688">
                  <c:v>-0.69046446876277634</c:v>
                </c:pt>
                <c:pt idx="6689">
                  <c:v>0.48638610388645248</c:v>
                </c:pt>
                <c:pt idx="6690">
                  <c:v>-0.48405195365157277</c:v>
                </c:pt>
                <c:pt idx="6691">
                  <c:v>-0.72432462294874167</c:v>
                </c:pt>
                <c:pt idx="6692">
                  <c:v>-0.14077290597741141</c:v>
                </c:pt>
                <c:pt idx="6693">
                  <c:v>-0.95445228292371243</c:v>
                </c:pt>
                <c:pt idx="6694">
                  <c:v>0.7659637817665701</c:v>
                </c:pt>
                <c:pt idx="6695">
                  <c:v>0.22190772126175917</c:v>
                </c:pt>
                <c:pt idx="6696">
                  <c:v>-0.9769847896177063</c:v>
                </c:pt>
                <c:pt idx="6697">
                  <c:v>0.18938784882955831</c:v>
                </c:pt>
                <c:pt idx="6698">
                  <c:v>-0.97941853449244198</c:v>
                </c:pt>
                <c:pt idx="6699">
                  <c:v>-8.6168387500831709E-2</c:v>
                </c:pt>
                <c:pt idx="6700">
                  <c:v>0.37903173042566179</c:v>
                </c:pt>
                <c:pt idx="6701">
                  <c:v>3.2478906583415248E-2</c:v>
                </c:pt>
                <c:pt idx="6702">
                  <c:v>-0.81330051065674502</c:v>
                </c:pt>
                <c:pt idx="6703">
                  <c:v>-0.22866166023813878</c:v>
                </c:pt>
                <c:pt idx="6704">
                  <c:v>-0.28179524880147799</c:v>
                </c:pt>
                <c:pt idx="6705">
                  <c:v>0.62960098147325827</c:v>
                </c:pt>
                <c:pt idx="6706">
                  <c:v>1.0819570586762384</c:v>
                </c:pt>
                <c:pt idx="6707">
                  <c:v>-0.87623098255044285</c:v>
                </c:pt>
                <c:pt idx="6708">
                  <c:v>0.10541907464888035</c:v>
                </c:pt>
                <c:pt idx="6709">
                  <c:v>0.25685847259585348</c:v>
                </c:pt>
                <c:pt idx="6710">
                  <c:v>-0.35707520873291837</c:v>
                </c:pt>
                <c:pt idx="6711">
                  <c:v>0.4762029052071623</c:v>
                </c:pt>
                <c:pt idx="6712">
                  <c:v>0.94370352853243622</c:v>
                </c:pt>
                <c:pt idx="6713">
                  <c:v>-9.4967218860135233E-2</c:v>
                </c:pt>
                <c:pt idx="6714">
                  <c:v>-0.36379235360652523</c:v>
                </c:pt>
                <c:pt idx="6715">
                  <c:v>0.74960961493042311</c:v>
                </c:pt>
                <c:pt idx="6716">
                  <c:v>-6.8908717280231443E-2</c:v>
                </c:pt>
                <c:pt idx="6717">
                  <c:v>0.83561189594601715</c:v>
                </c:pt>
                <c:pt idx="6718">
                  <c:v>-0.42609452274284831</c:v>
                </c:pt>
                <c:pt idx="6719">
                  <c:v>-0.28811025471017038</c:v>
                </c:pt>
                <c:pt idx="6720">
                  <c:v>6.4235964725551056E-2</c:v>
                </c:pt>
                <c:pt idx="6721">
                  <c:v>7.9824352119431605E-2</c:v>
                </c:pt>
                <c:pt idx="6722">
                  <c:v>-0.66088345198470988</c:v>
                </c:pt>
                <c:pt idx="6723">
                  <c:v>-0.72539745532337185</c:v>
                </c:pt>
                <c:pt idx="6724">
                  <c:v>2.7067011760591182</c:v>
                </c:pt>
                <c:pt idx="6725">
                  <c:v>-0.41442872902107486</c:v>
                </c:pt>
                <c:pt idx="6726">
                  <c:v>9.7893312274923719E-2</c:v>
                </c:pt>
                <c:pt idx="6727">
                  <c:v>-1.0642012727668066</c:v>
                </c:pt>
                <c:pt idx="6728">
                  <c:v>-0.60908367465008117</c:v>
                </c:pt>
                <c:pt idx="6729">
                  <c:v>-0.63327978864304213</c:v>
                </c:pt>
                <c:pt idx="6730">
                  <c:v>0.30374657134399646</c:v>
                </c:pt>
                <c:pt idx="6731">
                  <c:v>0.28077392301855497</c:v>
                </c:pt>
                <c:pt idx="6732">
                  <c:v>-0.98786803981996352</c:v>
                </c:pt>
                <c:pt idx="6733">
                  <c:v>0.13237865025849949</c:v>
                </c:pt>
                <c:pt idx="6734">
                  <c:v>-1.1430724305120268</c:v>
                </c:pt>
                <c:pt idx="6735">
                  <c:v>-0.62539750980951148</c:v>
                </c:pt>
                <c:pt idx="6736">
                  <c:v>0.29444925194679877</c:v>
                </c:pt>
                <c:pt idx="6737">
                  <c:v>-0.51678258866279381</c:v>
                </c:pt>
                <c:pt idx="6738">
                  <c:v>-0.78826212750827995</c:v>
                </c:pt>
                <c:pt idx="6739">
                  <c:v>5.9242820031382787E-2</c:v>
                </c:pt>
                <c:pt idx="6740">
                  <c:v>-1.1938838777637268</c:v>
                </c:pt>
                <c:pt idx="6741">
                  <c:v>0.52012920331926504</c:v>
                </c:pt>
                <c:pt idx="6742">
                  <c:v>-1.1726712070250687</c:v>
                </c:pt>
                <c:pt idx="6743">
                  <c:v>-1.0614831467248289</c:v>
                </c:pt>
                <c:pt idx="6744">
                  <c:v>-0.36812764479177756</c:v>
                </c:pt>
                <c:pt idx="6745">
                  <c:v>-0.36282268405567236</c:v>
                </c:pt>
                <c:pt idx="6746">
                  <c:v>0.85055014634882908</c:v>
                </c:pt>
                <c:pt idx="6747">
                  <c:v>0.30988636619317533</c:v>
                </c:pt>
                <c:pt idx="6748">
                  <c:v>0.50999427104428219</c:v>
                </c:pt>
                <c:pt idx="6749">
                  <c:v>-0.58553255267156368</c:v>
                </c:pt>
                <c:pt idx="6750">
                  <c:v>9.5249818663037354E-3</c:v>
                </c:pt>
                <c:pt idx="6751">
                  <c:v>-0.39605691760730405</c:v>
                </c:pt>
                <c:pt idx="6752">
                  <c:v>-0.52289851909421747</c:v>
                </c:pt>
                <c:pt idx="6753">
                  <c:v>0.41150960013395571</c:v>
                </c:pt>
                <c:pt idx="6754">
                  <c:v>-0.63457684441028883</c:v>
                </c:pt>
                <c:pt idx="6755">
                  <c:v>3.1164727854731642</c:v>
                </c:pt>
                <c:pt idx="6756">
                  <c:v>1.8811946150396584E-2</c:v>
                </c:pt>
                <c:pt idx="6757">
                  <c:v>1.608768486869818</c:v>
                </c:pt>
                <c:pt idx="6758">
                  <c:v>9.8387616065205311E-2</c:v>
                </c:pt>
                <c:pt idx="6759">
                  <c:v>-0.50097577066310006</c:v>
                </c:pt>
                <c:pt idx="6760">
                  <c:v>1.1989668136461555</c:v>
                </c:pt>
                <c:pt idx="6761">
                  <c:v>-0.10331784588947683</c:v>
                </c:pt>
                <c:pt idx="6762">
                  <c:v>-0.39157518305932021</c:v>
                </c:pt>
                <c:pt idx="6763">
                  <c:v>-0.26153567761429036</c:v>
                </c:pt>
                <c:pt idx="6764">
                  <c:v>0.17083391486569538</c:v>
                </c:pt>
                <c:pt idx="6765">
                  <c:v>1.6011613303670875</c:v>
                </c:pt>
                <c:pt idx="6766">
                  <c:v>-0.42931008464260995</c:v>
                </c:pt>
                <c:pt idx="6767">
                  <c:v>-0.81456404205785504</c:v>
                </c:pt>
                <c:pt idx="6768">
                  <c:v>3.1164727854731642</c:v>
                </c:pt>
                <c:pt idx="6769">
                  <c:v>0.23614401213226924</c:v>
                </c:pt>
                <c:pt idx="6770">
                  <c:v>-0.59603986783061191</c:v>
                </c:pt>
                <c:pt idx="6771">
                  <c:v>4.7321350406916991E-2</c:v>
                </c:pt>
                <c:pt idx="6772">
                  <c:v>-0.94663506734108482</c:v>
                </c:pt>
                <c:pt idx="6773">
                  <c:v>0.92247906113255052</c:v>
                </c:pt>
                <c:pt idx="6774">
                  <c:v>-8.8936459177173063E-2</c:v>
                </c:pt>
                <c:pt idx="6775">
                  <c:v>0.59648170733086447</c:v>
                </c:pt>
                <c:pt idx="6776">
                  <c:v>5.6873640313501984E-2</c:v>
                </c:pt>
                <c:pt idx="6777">
                  <c:v>1.0738030480973431</c:v>
                </c:pt>
                <c:pt idx="6778">
                  <c:v>0.10411768044762182</c:v>
                </c:pt>
                <c:pt idx="6779">
                  <c:v>-0.21525500319396809</c:v>
                </c:pt>
                <c:pt idx="6780">
                  <c:v>-0.99239630899759546</c:v>
                </c:pt>
                <c:pt idx="6781">
                  <c:v>-0.9847496808903401</c:v>
                </c:pt>
                <c:pt idx="6782">
                  <c:v>-0.35742742388444393</c:v>
                </c:pt>
                <c:pt idx="6783">
                  <c:v>-9.9285244957049504E-2</c:v>
                </c:pt>
                <c:pt idx="6784">
                  <c:v>-1.1720176264114739</c:v>
                </c:pt>
                <c:pt idx="6785">
                  <c:v>2.3699144331203542E-2</c:v>
                </c:pt>
                <c:pt idx="6786">
                  <c:v>-0.37195997198752495</c:v>
                </c:pt>
                <c:pt idx="6787">
                  <c:v>0.14491348436493409</c:v>
                </c:pt>
                <c:pt idx="6788">
                  <c:v>-1.1197366273016818</c:v>
                </c:pt>
                <c:pt idx="6789">
                  <c:v>-0.75255940683264089</c:v>
                </c:pt>
                <c:pt idx="6790">
                  <c:v>-0.31807199218178211</c:v>
                </c:pt>
                <c:pt idx="6791">
                  <c:v>0.11909153502819497</c:v>
                </c:pt>
                <c:pt idx="6792">
                  <c:v>-0.97609879251750509</c:v>
                </c:pt>
                <c:pt idx="6793">
                  <c:v>-0.12687298239691688</c:v>
                </c:pt>
                <c:pt idx="6794">
                  <c:v>-1.1290962427395799</c:v>
                </c:pt>
                <c:pt idx="6795">
                  <c:v>-7.9941681528946703E-3</c:v>
                </c:pt>
                <c:pt idx="6796">
                  <c:v>0.97447613644423958</c:v>
                </c:pt>
                <c:pt idx="6797">
                  <c:v>1.0380054319438434</c:v>
                </c:pt>
                <c:pt idx="6798">
                  <c:v>-1.0834787323941724</c:v>
                </c:pt>
                <c:pt idx="6799">
                  <c:v>1.2014563761946249</c:v>
                </c:pt>
                <c:pt idx="6800">
                  <c:v>-0.52281109313289609</c:v>
                </c:pt>
                <c:pt idx="6801">
                  <c:v>-0.14097381691685146</c:v>
                </c:pt>
                <c:pt idx="6802">
                  <c:v>-0.12487614313342904</c:v>
                </c:pt>
                <c:pt idx="6803">
                  <c:v>-0.11793352281303086</c:v>
                </c:pt>
                <c:pt idx="6804">
                  <c:v>-0.89861834763921067</c:v>
                </c:pt>
                <c:pt idx="6805">
                  <c:v>1.1973897853061728</c:v>
                </c:pt>
                <c:pt idx="6806">
                  <c:v>-0.27033663538209074</c:v>
                </c:pt>
                <c:pt idx="6807">
                  <c:v>0.50770827280512865</c:v>
                </c:pt>
                <c:pt idx="6808">
                  <c:v>-0.68680771062690393</c:v>
                </c:pt>
                <c:pt idx="6809">
                  <c:v>0.23051961771267024</c:v>
                </c:pt>
                <c:pt idx="6810">
                  <c:v>1.816508707504094</c:v>
                </c:pt>
                <c:pt idx="6811">
                  <c:v>-0.34361782398459967</c:v>
                </c:pt>
                <c:pt idx="6812">
                  <c:v>1.7373795663260203</c:v>
                </c:pt>
                <c:pt idx="6813">
                  <c:v>-0.22378953178895547</c:v>
                </c:pt>
                <c:pt idx="6814">
                  <c:v>-0.75989303325379864</c:v>
                </c:pt>
                <c:pt idx="6815">
                  <c:v>-0.27428078901036612</c:v>
                </c:pt>
                <c:pt idx="6816">
                  <c:v>2.0588478041371556</c:v>
                </c:pt>
                <c:pt idx="6817">
                  <c:v>-0.12676742835802582</c:v>
                </c:pt>
                <c:pt idx="6818">
                  <c:v>-0.69650662763185556</c:v>
                </c:pt>
                <c:pt idx="6819">
                  <c:v>0.63875565572108506</c:v>
                </c:pt>
                <c:pt idx="6820">
                  <c:v>-0.70493847793477193</c:v>
                </c:pt>
                <c:pt idx="6821">
                  <c:v>4.9212186710425466E-2</c:v>
                </c:pt>
                <c:pt idx="6822">
                  <c:v>0.10586793891178398</c:v>
                </c:pt>
                <c:pt idx="6823">
                  <c:v>0.16845366479165932</c:v>
                </c:pt>
                <c:pt idx="6824">
                  <c:v>1.2773145180751433</c:v>
                </c:pt>
                <c:pt idx="6825">
                  <c:v>0.36122809475615292</c:v>
                </c:pt>
                <c:pt idx="6826">
                  <c:v>-1.2219612854842223</c:v>
                </c:pt>
                <c:pt idx="6827">
                  <c:v>-9.4096189963412624E-2</c:v>
                </c:pt>
                <c:pt idx="6828">
                  <c:v>-1.1069387713524368</c:v>
                </c:pt>
                <c:pt idx="6829">
                  <c:v>9.326285225396691E-2</c:v>
                </c:pt>
                <c:pt idx="6830">
                  <c:v>5.3046055012491364E-2</c:v>
                </c:pt>
                <c:pt idx="6831">
                  <c:v>1.2070089913523045</c:v>
                </c:pt>
                <c:pt idx="6832">
                  <c:v>0.86832009702558399</c:v>
                </c:pt>
                <c:pt idx="6833">
                  <c:v>7.9606961419430841E-2</c:v>
                </c:pt>
                <c:pt idx="6834">
                  <c:v>0.35028128926112956</c:v>
                </c:pt>
                <c:pt idx="6835">
                  <c:v>0.32725708585292657</c:v>
                </c:pt>
                <c:pt idx="6836">
                  <c:v>-0.8853988194676492</c:v>
                </c:pt>
                <c:pt idx="6837">
                  <c:v>0.47833327860552771</c:v>
                </c:pt>
                <c:pt idx="6838">
                  <c:v>-0.55820279786899374</c:v>
                </c:pt>
                <c:pt idx="6839">
                  <c:v>0.6374155694468826</c:v>
                </c:pt>
                <c:pt idx="6840">
                  <c:v>0.35316473289950601</c:v>
                </c:pt>
                <c:pt idx="6841">
                  <c:v>-0.75294119167752571</c:v>
                </c:pt>
                <c:pt idx="6842">
                  <c:v>-0.18605819808651797</c:v>
                </c:pt>
                <c:pt idx="6843">
                  <c:v>-1.0622676991756868</c:v>
                </c:pt>
                <c:pt idx="6844">
                  <c:v>1.7320150581964353</c:v>
                </c:pt>
                <c:pt idx="6845">
                  <c:v>-1.1968140779919756</c:v>
                </c:pt>
                <c:pt idx="6846">
                  <c:v>-0.2789074068729448</c:v>
                </c:pt>
                <c:pt idx="6847">
                  <c:v>5.6663113370698306E-2</c:v>
                </c:pt>
                <c:pt idx="6848">
                  <c:v>0.5004334576984002</c:v>
                </c:pt>
                <c:pt idx="6849">
                  <c:v>0.85257868512370016</c:v>
                </c:pt>
                <c:pt idx="6850">
                  <c:v>0.13050784265458623</c:v>
                </c:pt>
                <c:pt idx="6851">
                  <c:v>-0.45315878788678171</c:v>
                </c:pt>
                <c:pt idx="6852">
                  <c:v>0.5410225131867783</c:v>
                </c:pt>
                <c:pt idx="6853">
                  <c:v>-0.74169016846146774</c:v>
                </c:pt>
                <c:pt idx="6854">
                  <c:v>0.44684311825678386</c:v>
                </c:pt>
                <c:pt idx="6855">
                  <c:v>0.30620073542284898</c:v>
                </c:pt>
                <c:pt idx="6856">
                  <c:v>-1.2168127027155919</c:v>
                </c:pt>
                <c:pt idx="6857">
                  <c:v>-0.12882305241739789</c:v>
                </c:pt>
                <c:pt idx="6858">
                  <c:v>-1.1336427166712615</c:v>
                </c:pt>
                <c:pt idx="6859">
                  <c:v>0.94542270953452023</c:v>
                </c:pt>
                <c:pt idx="6860">
                  <c:v>2.5235175772972811</c:v>
                </c:pt>
                <c:pt idx="6861">
                  <c:v>0.183615355153492</c:v>
                </c:pt>
                <c:pt idx="6862">
                  <c:v>-0.89409371669234317</c:v>
                </c:pt>
                <c:pt idx="6863">
                  <c:v>-0.57591883937383681</c:v>
                </c:pt>
                <c:pt idx="6864">
                  <c:v>0.91464269991788616</c:v>
                </c:pt>
                <c:pt idx="6865">
                  <c:v>0.89252472839646002</c:v>
                </c:pt>
                <c:pt idx="6866">
                  <c:v>2.2595370364156495</c:v>
                </c:pt>
                <c:pt idx="6867">
                  <c:v>-3.8880844829649867E-2</c:v>
                </c:pt>
                <c:pt idx="6868">
                  <c:v>0.38637866044332586</c:v>
                </c:pt>
                <c:pt idx="6869">
                  <c:v>-0.50618585183247189</c:v>
                </c:pt>
                <c:pt idx="6870">
                  <c:v>6.9829517698125398E-2</c:v>
                </c:pt>
                <c:pt idx="6871">
                  <c:v>1.0562629692633547</c:v>
                </c:pt>
                <c:pt idx="6872">
                  <c:v>-5.81698876439549E-3</c:v>
                </c:pt>
                <c:pt idx="6873">
                  <c:v>-0.78269769795983113</c:v>
                </c:pt>
                <c:pt idx="6874">
                  <c:v>0.91362164992783435</c:v>
                </c:pt>
                <c:pt idx="6875">
                  <c:v>-1.0282733034537059</c:v>
                </c:pt>
                <c:pt idx="6876">
                  <c:v>0.44284317908009829</c:v>
                </c:pt>
                <c:pt idx="6877">
                  <c:v>0.78517934699554526</c:v>
                </c:pt>
                <c:pt idx="6878">
                  <c:v>1.6733939518215919</c:v>
                </c:pt>
                <c:pt idx="6879">
                  <c:v>0.44874490785601207</c:v>
                </c:pt>
                <c:pt idx="6880">
                  <c:v>0.8222581127139823</c:v>
                </c:pt>
                <c:pt idx="6881">
                  <c:v>0.99974240746944598</c:v>
                </c:pt>
                <c:pt idx="6882">
                  <c:v>-0.65966812523758045</c:v>
                </c:pt>
                <c:pt idx="6883">
                  <c:v>-0.38045381620914359</c:v>
                </c:pt>
                <c:pt idx="6884">
                  <c:v>-0.50423548480428348</c:v>
                </c:pt>
                <c:pt idx="6885">
                  <c:v>-0.44762912112053521</c:v>
                </c:pt>
                <c:pt idx="6886">
                  <c:v>-0.56821748899818714</c:v>
                </c:pt>
                <c:pt idx="6887">
                  <c:v>-2.236240734927447E-3</c:v>
                </c:pt>
                <c:pt idx="6888">
                  <c:v>0.46470045094984241</c:v>
                </c:pt>
                <c:pt idx="6889">
                  <c:v>-0.12510393819526172</c:v>
                </c:pt>
                <c:pt idx="6890">
                  <c:v>-0.4469899961448221</c:v>
                </c:pt>
                <c:pt idx="6891">
                  <c:v>-0.1172248968972763</c:v>
                </c:pt>
                <c:pt idx="6892">
                  <c:v>1.1335665317318762</c:v>
                </c:pt>
                <c:pt idx="6893">
                  <c:v>3.1164727854731642</c:v>
                </c:pt>
                <c:pt idx="6894">
                  <c:v>0.23275049298820993</c:v>
                </c:pt>
                <c:pt idx="6895">
                  <c:v>0.43821353923986417</c:v>
                </c:pt>
                <c:pt idx="6896">
                  <c:v>-0.96022236379099246</c:v>
                </c:pt>
                <c:pt idx="6897">
                  <c:v>-1.2284088823722403</c:v>
                </c:pt>
                <c:pt idx="6898">
                  <c:v>-0.16269449630577168</c:v>
                </c:pt>
                <c:pt idx="6899">
                  <c:v>0.81294435257636888</c:v>
                </c:pt>
                <c:pt idx="6900">
                  <c:v>0.8354722720166291</c:v>
                </c:pt>
                <c:pt idx="6901">
                  <c:v>0.43326011856888824</c:v>
                </c:pt>
                <c:pt idx="6902">
                  <c:v>-0.10598350597454542</c:v>
                </c:pt>
                <c:pt idx="6903">
                  <c:v>1.0654682511242026</c:v>
                </c:pt>
                <c:pt idx="6904">
                  <c:v>0.47968641579238286</c:v>
                </c:pt>
                <c:pt idx="6905">
                  <c:v>-0.53216023620783559</c:v>
                </c:pt>
                <c:pt idx="6906">
                  <c:v>2.2868638741782359</c:v>
                </c:pt>
                <c:pt idx="6907">
                  <c:v>-1.2284088823722403</c:v>
                </c:pt>
                <c:pt idx="6908">
                  <c:v>-0.63840540332074847</c:v>
                </c:pt>
                <c:pt idx="6909">
                  <c:v>2.2868936601871575</c:v>
                </c:pt>
                <c:pt idx="6910">
                  <c:v>2.7593404809105029</c:v>
                </c:pt>
                <c:pt idx="6911">
                  <c:v>1.1476283938399594</c:v>
                </c:pt>
                <c:pt idx="6912">
                  <c:v>-1.150713542307255</c:v>
                </c:pt>
                <c:pt idx="6913">
                  <c:v>-0.52297547818570733</c:v>
                </c:pt>
                <c:pt idx="6914">
                  <c:v>-1.1881589227852012</c:v>
                </c:pt>
                <c:pt idx="6915">
                  <c:v>1.1959716151753235</c:v>
                </c:pt>
                <c:pt idx="6916">
                  <c:v>0.21821673109342668</c:v>
                </c:pt>
                <c:pt idx="6917">
                  <c:v>0.2507972245413555</c:v>
                </c:pt>
                <c:pt idx="6918">
                  <c:v>-0.23188950439157605</c:v>
                </c:pt>
                <c:pt idx="6919">
                  <c:v>0.11294920386957592</c:v>
                </c:pt>
                <c:pt idx="6920">
                  <c:v>-0.63897409314595288</c:v>
                </c:pt>
                <c:pt idx="6921">
                  <c:v>-6.6838629627414284E-2</c:v>
                </c:pt>
                <c:pt idx="6922">
                  <c:v>0.17979604818465245</c:v>
                </c:pt>
                <c:pt idx="6923">
                  <c:v>0.86582349531868175</c:v>
                </c:pt>
                <c:pt idx="6924">
                  <c:v>-0.21712220541222901</c:v>
                </c:pt>
                <c:pt idx="6925">
                  <c:v>-1.0854524582451079</c:v>
                </c:pt>
                <c:pt idx="6926">
                  <c:v>0.58945910025877535</c:v>
                </c:pt>
                <c:pt idx="6927">
                  <c:v>-0.85325966090993943</c:v>
                </c:pt>
                <c:pt idx="6928">
                  <c:v>-0.18135148777690357</c:v>
                </c:pt>
                <c:pt idx="6929">
                  <c:v>5.0948713492992764E-2</c:v>
                </c:pt>
                <c:pt idx="6930">
                  <c:v>9.6033251122076627E-2</c:v>
                </c:pt>
                <c:pt idx="6931">
                  <c:v>0.26569738181151104</c:v>
                </c:pt>
                <c:pt idx="6932">
                  <c:v>1.3416022007830912</c:v>
                </c:pt>
                <c:pt idx="6933">
                  <c:v>-0.17697513527610262</c:v>
                </c:pt>
                <c:pt idx="6934">
                  <c:v>-0.21857731095181401</c:v>
                </c:pt>
                <c:pt idx="6935">
                  <c:v>0.20402901840954948</c:v>
                </c:pt>
                <c:pt idx="6936">
                  <c:v>0.42423376074273245</c:v>
                </c:pt>
                <c:pt idx="6937">
                  <c:v>0.12897474228489933</c:v>
                </c:pt>
                <c:pt idx="6938">
                  <c:v>0.25495051099462435</c:v>
                </c:pt>
                <c:pt idx="6939">
                  <c:v>-0.16523291131839987</c:v>
                </c:pt>
                <c:pt idx="6940">
                  <c:v>-1.1262715673419386</c:v>
                </c:pt>
                <c:pt idx="6941">
                  <c:v>-0.5430377968561978</c:v>
                </c:pt>
                <c:pt idx="6942">
                  <c:v>0.44178574905541712</c:v>
                </c:pt>
                <c:pt idx="6943">
                  <c:v>0.95290233570102978</c:v>
                </c:pt>
                <c:pt idx="6944">
                  <c:v>-0.98375998040475765</c:v>
                </c:pt>
                <c:pt idx="6945">
                  <c:v>0.36434556190498107</c:v>
                </c:pt>
                <c:pt idx="6946">
                  <c:v>1.0421416321195363</c:v>
                </c:pt>
                <c:pt idx="6947">
                  <c:v>4.429671824497914E-3</c:v>
                </c:pt>
                <c:pt idx="6948">
                  <c:v>-0.83972069905488433</c:v>
                </c:pt>
                <c:pt idx="6949">
                  <c:v>-0.71320208890373538</c:v>
                </c:pt>
                <c:pt idx="6950">
                  <c:v>0.94697627653863647</c:v>
                </c:pt>
                <c:pt idx="6951">
                  <c:v>-0.18738434886516314</c:v>
                </c:pt>
                <c:pt idx="6952">
                  <c:v>0.87635910387138716</c:v>
                </c:pt>
                <c:pt idx="6953">
                  <c:v>2.0753082743505162</c:v>
                </c:pt>
                <c:pt idx="6954">
                  <c:v>-0.22670356722119425</c:v>
                </c:pt>
                <c:pt idx="6955">
                  <c:v>-0.13069150858401538</c:v>
                </c:pt>
                <c:pt idx="6956">
                  <c:v>0.29698463020715338</c:v>
                </c:pt>
                <c:pt idx="6957">
                  <c:v>-1.1238163520300668</c:v>
                </c:pt>
                <c:pt idx="6958">
                  <c:v>0.54243050663644909</c:v>
                </c:pt>
                <c:pt idx="6959">
                  <c:v>-0.1888714005386028</c:v>
                </c:pt>
                <c:pt idx="6960">
                  <c:v>0.72398324933620883</c:v>
                </c:pt>
                <c:pt idx="6961">
                  <c:v>1.2442896628344671</c:v>
                </c:pt>
                <c:pt idx="6962">
                  <c:v>-0.96274960767699325</c:v>
                </c:pt>
                <c:pt idx="6963">
                  <c:v>1.4609619133139076</c:v>
                </c:pt>
                <c:pt idx="6964">
                  <c:v>0.17596272502811078</c:v>
                </c:pt>
                <c:pt idx="6965">
                  <c:v>0.49133054424147954</c:v>
                </c:pt>
                <c:pt idx="6966">
                  <c:v>-1.0706813908668225</c:v>
                </c:pt>
                <c:pt idx="6967">
                  <c:v>-0.82421664896946989</c:v>
                </c:pt>
                <c:pt idx="6968">
                  <c:v>-9.4035691311829372E-2</c:v>
                </c:pt>
                <c:pt idx="6969">
                  <c:v>-1.1988404192886486</c:v>
                </c:pt>
                <c:pt idx="6970">
                  <c:v>0.47517698300266559</c:v>
                </c:pt>
                <c:pt idx="6971">
                  <c:v>4.6822968443203994E-2</c:v>
                </c:pt>
                <c:pt idx="6972">
                  <c:v>1.1387202007574957</c:v>
                </c:pt>
                <c:pt idx="6973">
                  <c:v>0.32461645662277022</c:v>
                </c:pt>
                <c:pt idx="6974">
                  <c:v>-1.2107465110359945</c:v>
                </c:pt>
                <c:pt idx="6975">
                  <c:v>0.60610508929020912</c:v>
                </c:pt>
                <c:pt idx="6976">
                  <c:v>-1.5707138955096632E-3</c:v>
                </c:pt>
                <c:pt idx="6977">
                  <c:v>-0.65846100105534999</c:v>
                </c:pt>
                <c:pt idx="6978">
                  <c:v>0.42962793479011246</c:v>
                </c:pt>
                <c:pt idx="6979">
                  <c:v>-0.68582806896650783</c:v>
                </c:pt>
                <c:pt idx="6980">
                  <c:v>1.4980945298634565</c:v>
                </c:pt>
                <c:pt idx="6981">
                  <c:v>-0.46173179148147764</c:v>
                </c:pt>
                <c:pt idx="6982">
                  <c:v>0.43724189064785884</c:v>
                </c:pt>
                <c:pt idx="6983">
                  <c:v>0.60064772117053333</c:v>
                </c:pt>
                <c:pt idx="6984">
                  <c:v>-0.17184614175688814</c:v>
                </c:pt>
                <c:pt idx="6985">
                  <c:v>-0.65852110420177201</c:v>
                </c:pt>
                <c:pt idx="6986">
                  <c:v>-0.5829236623517724</c:v>
                </c:pt>
                <c:pt idx="6987">
                  <c:v>-0.38862902040944569</c:v>
                </c:pt>
                <c:pt idx="6988">
                  <c:v>-0.32431250711787968</c:v>
                </c:pt>
                <c:pt idx="6989">
                  <c:v>0.59085716061904814</c:v>
                </c:pt>
                <c:pt idx="6990">
                  <c:v>0.32000194030892287</c:v>
                </c:pt>
                <c:pt idx="6991">
                  <c:v>0.30492728494928623</c:v>
                </c:pt>
                <c:pt idx="6992">
                  <c:v>0.30456294438233872</c:v>
                </c:pt>
                <c:pt idx="6993">
                  <c:v>1.2855176201639413</c:v>
                </c:pt>
                <c:pt idx="6994">
                  <c:v>0.62026337320785363</c:v>
                </c:pt>
                <c:pt idx="6995">
                  <c:v>0.15500954234668335</c:v>
                </c:pt>
                <c:pt idx="6996">
                  <c:v>-0.19625996997610282</c:v>
                </c:pt>
                <c:pt idx="6997">
                  <c:v>6.2569951891455838E-2</c:v>
                </c:pt>
                <c:pt idx="6998">
                  <c:v>0.66466939976006612</c:v>
                </c:pt>
                <c:pt idx="6999">
                  <c:v>-0.51216403925704201</c:v>
                </c:pt>
                <c:pt idx="7000">
                  <c:v>0.31914189198413795</c:v>
                </c:pt>
                <c:pt idx="7001">
                  <c:v>-0.97590445060057318</c:v>
                </c:pt>
                <c:pt idx="7002">
                  <c:v>1.8027330585401197E-2</c:v>
                </c:pt>
                <c:pt idx="7003">
                  <c:v>0.98032812968843608</c:v>
                </c:pt>
                <c:pt idx="7004">
                  <c:v>0.82497532030508536</c:v>
                </c:pt>
                <c:pt idx="7005">
                  <c:v>1.367572699055059</c:v>
                </c:pt>
                <c:pt idx="7006">
                  <c:v>-5.8062224244201689E-2</c:v>
                </c:pt>
                <c:pt idx="7007">
                  <c:v>-0.5184468130104265</c:v>
                </c:pt>
                <c:pt idx="7008">
                  <c:v>1.3843516615435549</c:v>
                </c:pt>
                <c:pt idx="7009">
                  <c:v>1.2483761161133518</c:v>
                </c:pt>
                <c:pt idx="7010">
                  <c:v>-0.21341818554607991</c:v>
                </c:pt>
                <c:pt idx="7011">
                  <c:v>1.1730047903224305</c:v>
                </c:pt>
                <c:pt idx="7012">
                  <c:v>1.5931648895748602</c:v>
                </c:pt>
                <c:pt idx="7013">
                  <c:v>0.63795050911947881</c:v>
                </c:pt>
                <c:pt idx="7014">
                  <c:v>-1.0129397190098901</c:v>
                </c:pt>
                <c:pt idx="7015">
                  <c:v>-0.81764798787123738</c:v>
                </c:pt>
                <c:pt idx="7016">
                  <c:v>0.12370917560551548</c:v>
                </c:pt>
                <c:pt idx="7017">
                  <c:v>0.63820917101037278</c:v>
                </c:pt>
                <c:pt idx="7018">
                  <c:v>5.8241096757148551E-2</c:v>
                </c:pt>
                <c:pt idx="7019">
                  <c:v>4.0637802257191852E-2</c:v>
                </c:pt>
                <c:pt idx="7020">
                  <c:v>-1.0444895053606587</c:v>
                </c:pt>
                <c:pt idx="7021">
                  <c:v>-1.2284088823722403</c:v>
                </c:pt>
                <c:pt idx="7022">
                  <c:v>-0.55711647210084025</c:v>
                </c:pt>
                <c:pt idx="7023">
                  <c:v>2.4298537972182475</c:v>
                </c:pt>
                <c:pt idx="7024">
                  <c:v>0.72217626088458764</c:v>
                </c:pt>
                <c:pt idx="7025">
                  <c:v>-5.0424982072987602E-2</c:v>
                </c:pt>
                <c:pt idx="7026">
                  <c:v>-8.4081107496257898E-2</c:v>
                </c:pt>
                <c:pt idx="7027">
                  <c:v>-0.74570295322149849</c:v>
                </c:pt>
                <c:pt idx="7028">
                  <c:v>-7.504423809758011E-2</c:v>
                </c:pt>
                <c:pt idx="7029">
                  <c:v>-0.2124517694418995</c:v>
                </c:pt>
                <c:pt idx="7030">
                  <c:v>1.5442452418181174</c:v>
                </c:pt>
                <c:pt idx="7031">
                  <c:v>-0.28474508123918629</c:v>
                </c:pt>
                <c:pt idx="7032">
                  <c:v>-0.27635103653212778</c:v>
                </c:pt>
                <c:pt idx="7033">
                  <c:v>0.91597737224164633</c:v>
                </c:pt>
                <c:pt idx="7034">
                  <c:v>-4.1895842046406062E-2</c:v>
                </c:pt>
                <c:pt idx="7035">
                  <c:v>0.17971566630663657</c:v>
                </c:pt>
                <c:pt idx="7036">
                  <c:v>0.3618313564300335</c:v>
                </c:pt>
                <c:pt idx="7037">
                  <c:v>-0.35374003872292736</c:v>
                </c:pt>
                <c:pt idx="7038">
                  <c:v>6.9470932034345165E-2</c:v>
                </c:pt>
                <c:pt idx="7039">
                  <c:v>2.4483108994716063</c:v>
                </c:pt>
                <c:pt idx="7040">
                  <c:v>-6.2341003272902554E-2</c:v>
                </c:pt>
                <c:pt idx="7041">
                  <c:v>-0.6467632415002309</c:v>
                </c:pt>
                <c:pt idx="7042">
                  <c:v>-0.86619310360523571</c:v>
                </c:pt>
                <c:pt idx="7043">
                  <c:v>-7.4649475834296292E-2</c:v>
                </c:pt>
                <c:pt idx="7044">
                  <c:v>0.32286807680812474</c:v>
                </c:pt>
                <c:pt idx="7045">
                  <c:v>-0.77997966109593286</c:v>
                </c:pt>
                <c:pt idx="7046">
                  <c:v>-0.6386695409124109</c:v>
                </c:pt>
                <c:pt idx="7047">
                  <c:v>7.1331871329877736E-3</c:v>
                </c:pt>
                <c:pt idx="7048">
                  <c:v>0.73511727917060454</c:v>
                </c:pt>
                <c:pt idx="7049">
                  <c:v>0.23483704032326064</c:v>
                </c:pt>
                <c:pt idx="7050">
                  <c:v>-0.44692559244802449</c:v>
                </c:pt>
                <c:pt idx="7051">
                  <c:v>-0.8471622555765923</c:v>
                </c:pt>
                <c:pt idx="7052">
                  <c:v>2.8161604268523099</c:v>
                </c:pt>
                <c:pt idx="7053">
                  <c:v>0.50421060624158842</c:v>
                </c:pt>
                <c:pt idx="7054">
                  <c:v>-0.19950150072960768</c:v>
                </c:pt>
                <c:pt idx="7055">
                  <c:v>-0.15393933076200211</c:v>
                </c:pt>
                <c:pt idx="7056">
                  <c:v>-0.52413477200428238</c:v>
                </c:pt>
                <c:pt idx="7057">
                  <c:v>-0.5149818157793552</c:v>
                </c:pt>
                <c:pt idx="7058">
                  <c:v>-0.48110034750202008</c:v>
                </c:pt>
                <c:pt idx="7059">
                  <c:v>8.9105649011556751E-2</c:v>
                </c:pt>
                <c:pt idx="7060">
                  <c:v>0.33675925381470545</c:v>
                </c:pt>
                <c:pt idx="7061">
                  <c:v>0.94128900702695839</c:v>
                </c:pt>
                <c:pt idx="7062">
                  <c:v>0.39716578186594748</c:v>
                </c:pt>
                <c:pt idx="7063">
                  <c:v>-0.54998682784550501</c:v>
                </c:pt>
                <c:pt idx="7064">
                  <c:v>1.5971276762695754</c:v>
                </c:pt>
                <c:pt idx="7065">
                  <c:v>2.7698018765565031</c:v>
                </c:pt>
                <c:pt idx="7066">
                  <c:v>3.1164727854731642</c:v>
                </c:pt>
                <c:pt idx="7067">
                  <c:v>-0.21604257216723755</c:v>
                </c:pt>
                <c:pt idx="7068">
                  <c:v>0.40948702727410491</c:v>
                </c:pt>
                <c:pt idx="7069">
                  <c:v>0.56937112754755792</c:v>
                </c:pt>
                <c:pt idx="7070">
                  <c:v>-0.25598194299516247</c:v>
                </c:pt>
                <c:pt idx="7071">
                  <c:v>1.3637841107902628</c:v>
                </c:pt>
                <c:pt idx="7072">
                  <c:v>0.18727901606670697</c:v>
                </c:pt>
                <c:pt idx="7073">
                  <c:v>-0.20921452522182474</c:v>
                </c:pt>
                <c:pt idx="7074">
                  <c:v>-0.21231686278288425</c:v>
                </c:pt>
                <c:pt idx="7075">
                  <c:v>-4.328991742699223E-2</c:v>
                </c:pt>
                <c:pt idx="7076">
                  <c:v>-0.50732174265597996</c:v>
                </c:pt>
                <c:pt idx="7077">
                  <c:v>-0.93776987938354028</c:v>
                </c:pt>
                <c:pt idx="7078">
                  <c:v>-0.78014103591501571</c:v>
                </c:pt>
                <c:pt idx="7079">
                  <c:v>-0.33149817634620543</c:v>
                </c:pt>
                <c:pt idx="7080">
                  <c:v>-0.87934869632174251</c:v>
                </c:pt>
                <c:pt idx="7081">
                  <c:v>-0.19293541117259688</c:v>
                </c:pt>
                <c:pt idx="7082">
                  <c:v>-4.533083392230227E-2</c:v>
                </c:pt>
                <c:pt idx="7083">
                  <c:v>1.4555389014850186</c:v>
                </c:pt>
                <c:pt idx="7084">
                  <c:v>0.2365810210900765</c:v>
                </c:pt>
                <c:pt idx="7085">
                  <c:v>0.27836056188885266</c:v>
                </c:pt>
                <c:pt idx="7086">
                  <c:v>0.14126097942489196</c:v>
                </c:pt>
                <c:pt idx="7087">
                  <c:v>0.26453023623050781</c:v>
                </c:pt>
                <c:pt idx="7088">
                  <c:v>-0.62287862684200868</c:v>
                </c:pt>
                <c:pt idx="7089">
                  <c:v>0.88487043139108845</c:v>
                </c:pt>
                <c:pt idx="7090">
                  <c:v>1.0236601555346798</c:v>
                </c:pt>
                <c:pt idx="7091">
                  <c:v>-0.36624845467569389</c:v>
                </c:pt>
                <c:pt idx="7092">
                  <c:v>-9.7728739319277141E-2</c:v>
                </c:pt>
                <c:pt idx="7093">
                  <c:v>0.41533868297510323</c:v>
                </c:pt>
                <c:pt idx="7094">
                  <c:v>-1.0691469029710812E-2</c:v>
                </c:pt>
                <c:pt idx="7095">
                  <c:v>0.16792736410345022</c:v>
                </c:pt>
                <c:pt idx="7096">
                  <c:v>-0.10281719014992217</c:v>
                </c:pt>
                <c:pt idx="7097">
                  <c:v>-0.22163721429435099</c:v>
                </c:pt>
                <c:pt idx="7098">
                  <c:v>1.562054123234724</c:v>
                </c:pt>
                <c:pt idx="7099">
                  <c:v>1.299496122361371</c:v>
                </c:pt>
                <c:pt idx="7100">
                  <c:v>-0.65774435441614998</c:v>
                </c:pt>
                <c:pt idx="7101">
                  <c:v>-0.24491969280152262</c:v>
                </c:pt>
                <c:pt idx="7102">
                  <c:v>0.52720402692240276</c:v>
                </c:pt>
                <c:pt idx="7103">
                  <c:v>-4.5790129444419285E-2</c:v>
                </c:pt>
                <c:pt idx="7104">
                  <c:v>0.33436375860781054</c:v>
                </c:pt>
                <c:pt idx="7105">
                  <c:v>-0.83216169113835281</c:v>
                </c:pt>
                <c:pt idx="7106">
                  <c:v>-0.57440789297573303</c:v>
                </c:pt>
                <c:pt idx="7107">
                  <c:v>0.43305930877875681</c:v>
                </c:pt>
                <c:pt idx="7108">
                  <c:v>0.50111979023079045</c:v>
                </c:pt>
                <c:pt idx="7109">
                  <c:v>-0.23754851043766914</c:v>
                </c:pt>
                <c:pt idx="7110">
                  <c:v>-0.28055431498933064</c:v>
                </c:pt>
                <c:pt idx="7111">
                  <c:v>-3.1889353860949155E-3</c:v>
                </c:pt>
                <c:pt idx="7112">
                  <c:v>-1.2109953536399332</c:v>
                </c:pt>
                <c:pt idx="7113">
                  <c:v>-0.44722619910086153</c:v>
                </c:pt>
                <c:pt idx="7114">
                  <c:v>0.23912854370767123</c:v>
                </c:pt>
                <c:pt idx="7115">
                  <c:v>1.3973194366629471</c:v>
                </c:pt>
                <c:pt idx="7116">
                  <c:v>0.35343046539225037</c:v>
                </c:pt>
                <c:pt idx="7117">
                  <c:v>-0.70210050829788251</c:v>
                </c:pt>
                <c:pt idx="7118">
                  <c:v>6.4420523572284061E-2</c:v>
                </c:pt>
                <c:pt idx="7119">
                  <c:v>0.49304809814139094</c:v>
                </c:pt>
                <c:pt idx="7120">
                  <c:v>-0.39944880358780904</c:v>
                </c:pt>
                <c:pt idx="7121">
                  <c:v>1.0276493876592809</c:v>
                </c:pt>
                <c:pt idx="7122">
                  <c:v>7.7471298707786462E-2</c:v>
                </c:pt>
                <c:pt idx="7123">
                  <c:v>-2.8839899961769392E-2</c:v>
                </c:pt>
                <c:pt idx="7124">
                  <c:v>1.408835179742155</c:v>
                </c:pt>
                <c:pt idx="7125">
                  <c:v>-0.4964247253509283</c:v>
                </c:pt>
                <c:pt idx="7126">
                  <c:v>1.335517750895634</c:v>
                </c:pt>
                <c:pt idx="7127">
                  <c:v>-0.10062437201758437</c:v>
                </c:pt>
                <c:pt idx="7128">
                  <c:v>-0.56828289547483357</c:v>
                </c:pt>
                <c:pt idx="7129">
                  <c:v>0.5355292025884707</c:v>
                </c:pt>
                <c:pt idx="7130">
                  <c:v>0.98999411255430203</c:v>
                </c:pt>
                <c:pt idx="7131">
                  <c:v>0.58991580188832515</c:v>
                </c:pt>
                <c:pt idx="7132">
                  <c:v>1.703212120161947</c:v>
                </c:pt>
                <c:pt idx="7133">
                  <c:v>-0.29154095133940011</c:v>
                </c:pt>
                <c:pt idx="7134">
                  <c:v>1.1217366109448537</c:v>
                </c:pt>
                <c:pt idx="7135">
                  <c:v>0.51734846259732314</c:v>
                </c:pt>
                <c:pt idx="7136">
                  <c:v>3.1164727854731642</c:v>
                </c:pt>
                <c:pt idx="7137">
                  <c:v>-0.173316671618931</c:v>
                </c:pt>
                <c:pt idx="7138">
                  <c:v>0.18268098368062038</c:v>
                </c:pt>
                <c:pt idx="7139">
                  <c:v>0.28543745242317842</c:v>
                </c:pt>
                <c:pt idx="7140">
                  <c:v>0.37304414710165407</c:v>
                </c:pt>
                <c:pt idx="7141">
                  <c:v>1.0266055961224494</c:v>
                </c:pt>
                <c:pt idx="7142">
                  <c:v>-0.28370613880778178</c:v>
                </c:pt>
                <c:pt idx="7143">
                  <c:v>-0.75029083127775187</c:v>
                </c:pt>
                <c:pt idx="7144">
                  <c:v>-0.75875841835115609</c:v>
                </c:pt>
                <c:pt idx="7145">
                  <c:v>-0.17046876813497069</c:v>
                </c:pt>
                <c:pt idx="7146">
                  <c:v>-1.1121011653961812</c:v>
                </c:pt>
                <c:pt idx="7147">
                  <c:v>-1.1800155953159324</c:v>
                </c:pt>
                <c:pt idx="7148">
                  <c:v>-0.17984812000021136</c:v>
                </c:pt>
                <c:pt idx="7149">
                  <c:v>0.66027835484865793</c:v>
                </c:pt>
                <c:pt idx="7150">
                  <c:v>-0.47062683894219792</c:v>
                </c:pt>
                <c:pt idx="7151">
                  <c:v>-2.4889499700729463E-2</c:v>
                </c:pt>
                <c:pt idx="7152">
                  <c:v>-0.62275414538082519</c:v>
                </c:pt>
                <c:pt idx="7153">
                  <c:v>-2.4687693570967291E-2</c:v>
                </c:pt>
                <c:pt idx="7154">
                  <c:v>0.43860410285975349</c:v>
                </c:pt>
                <c:pt idx="7155">
                  <c:v>1.0142446444964084</c:v>
                </c:pt>
                <c:pt idx="7156">
                  <c:v>1.6719073941507674</c:v>
                </c:pt>
                <c:pt idx="7157">
                  <c:v>-1.1617088270747373</c:v>
                </c:pt>
                <c:pt idx="7158">
                  <c:v>1.0786659636250515</c:v>
                </c:pt>
                <c:pt idx="7159">
                  <c:v>2.0976414885697729</c:v>
                </c:pt>
                <c:pt idx="7160">
                  <c:v>-0.60510032509650113</c:v>
                </c:pt>
                <c:pt idx="7161">
                  <c:v>0.15687655779861803</c:v>
                </c:pt>
                <c:pt idx="7162">
                  <c:v>-1.0094721495556915</c:v>
                </c:pt>
                <c:pt idx="7163">
                  <c:v>-0.48178253556461581</c:v>
                </c:pt>
                <c:pt idx="7164">
                  <c:v>0.16707826642253051</c:v>
                </c:pt>
                <c:pt idx="7165">
                  <c:v>-0.72789052059283954</c:v>
                </c:pt>
                <c:pt idx="7166">
                  <c:v>-0.68026056629749465</c:v>
                </c:pt>
                <c:pt idx="7167">
                  <c:v>-1.1123361886936747</c:v>
                </c:pt>
                <c:pt idx="7168">
                  <c:v>5.3694682340658341E-3</c:v>
                </c:pt>
                <c:pt idx="7169">
                  <c:v>-3.0989465967880211E-2</c:v>
                </c:pt>
                <c:pt idx="7170">
                  <c:v>4.3775512148159577E-2</c:v>
                </c:pt>
                <c:pt idx="7171">
                  <c:v>0.1289512828432145</c:v>
                </c:pt>
                <c:pt idx="7172">
                  <c:v>1.7425055886316518</c:v>
                </c:pt>
                <c:pt idx="7173">
                  <c:v>1.4204038159541537</c:v>
                </c:pt>
                <c:pt idx="7174">
                  <c:v>0.41608672832961563</c:v>
                </c:pt>
                <c:pt idx="7175">
                  <c:v>0.56400466803187488</c:v>
                </c:pt>
                <c:pt idx="7176">
                  <c:v>7.7765007508153447E-2</c:v>
                </c:pt>
                <c:pt idx="7177">
                  <c:v>0.29765894339830284</c:v>
                </c:pt>
                <c:pt idx="7178">
                  <c:v>1.5947841774898028</c:v>
                </c:pt>
                <c:pt idx="7179">
                  <c:v>-0.10043819516075159</c:v>
                </c:pt>
                <c:pt idx="7180">
                  <c:v>-0.13158980460669203</c:v>
                </c:pt>
                <c:pt idx="7181">
                  <c:v>5.5501216946319765E-2</c:v>
                </c:pt>
                <c:pt idx="7182">
                  <c:v>0.87537424828614807</c:v>
                </c:pt>
                <c:pt idx="7183">
                  <c:v>-0.96346693167560749</c:v>
                </c:pt>
                <c:pt idx="7184">
                  <c:v>0.36479687534496152</c:v>
                </c:pt>
                <c:pt idx="7185">
                  <c:v>-0.38572967132643243</c:v>
                </c:pt>
                <c:pt idx="7186">
                  <c:v>0.95952375696049008</c:v>
                </c:pt>
                <c:pt idx="7187">
                  <c:v>0.49534249328849689</c:v>
                </c:pt>
                <c:pt idx="7188">
                  <c:v>3.1164727854731642</c:v>
                </c:pt>
                <c:pt idx="7189">
                  <c:v>-5.1107197411801267E-2</c:v>
                </c:pt>
                <c:pt idx="7190">
                  <c:v>1.1757634426114798</c:v>
                </c:pt>
                <c:pt idx="7191">
                  <c:v>0.38303023570671929</c:v>
                </c:pt>
                <c:pt idx="7192">
                  <c:v>1.0570462596587575</c:v>
                </c:pt>
                <c:pt idx="7193">
                  <c:v>-7.9589056855314429E-3</c:v>
                </c:pt>
                <c:pt idx="7194">
                  <c:v>9.309400450881726E-2</c:v>
                </c:pt>
                <c:pt idx="7195">
                  <c:v>0.17340404719501609</c:v>
                </c:pt>
                <c:pt idx="7196">
                  <c:v>-0.35055385520416232</c:v>
                </c:pt>
                <c:pt idx="7197">
                  <c:v>1.139216118390677</c:v>
                </c:pt>
                <c:pt idx="7198">
                  <c:v>1.026934237802545</c:v>
                </c:pt>
                <c:pt idx="7199">
                  <c:v>-0.34625432958096114</c:v>
                </c:pt>
                <c:pt idx="7200">
                  <c:v>0.92189000468571602</c:v>
                </c:pt>
                <c:pt idx="7201">
                  <c:v>-0.58599128524284749</c:v>
                </c:pt>
                <c:pt idx="7202">
                  <c:v>-0.36011970328528858</c:v>
                </c:pt>
                <c:pt idx="7203">
                  <c:v>0.14301322867413366</c:v>
                </c:pt>
                <c:pt idx="7204">
                  <c:v>1.1261547767513804</c:v>
                </c:pt>
                <c:pt idx="7205">
                  <c:v>0.31772351500863527</c:v>
                </c:pt>
                <c:pt idx="7206">
                  <c:v>-0.39204597096129912</c:v>
                </c:pt>
                <c:pt idx="7207">
                  <c:v>0.22167997355447155</c:v>
                </c:pt>
                <c:pt idx="7208">
                  <c:v>-0.85954865250452495</c:v>
                </c:pt>
                <c:pt idx="7209">
                  <c:v>-0.85227906155122146</c:v>
                </c:pt>
                <c:pt idx="7210">
                  <c:v>-0.65104684425232251</c:v>
                </c:pt>
                <c:pt idx="7211">
                  <c:v>-1.0966419013454214</c:v>
                </c:pt>
                <c:pt idx="7212">
                  <c:v>3.1164727854731642</c:v>
                </c:pt>
                <c:pt idx="7213">
                  <c:v>0.13066881742247144</c:v>
                </c:pt>
                <c:pt idx="7214">
                  <c:v>-5.5811430510447999E-2</c:v>
                </c:pt>
                <c:pt idx="7215">
                  <c:v>-0.68712446669499461</c:v>
                </c:pt>
                <c:pt idx="7216">
                  <c:v>1.3323767356574125</c:v>
                </c:pt>
                <c:pt idx="7217">
                  <c:v>-0.14295884671444287</c:v>
                </c:pt>
                <c:pt idx="7218">
                  <c:v>-1.0122805899210614</c:v>
                </c:pt>
                <c:pt idx="7219">
                  <c:v>-0.68054955062959765</c:v>
                </c:pt>
                <c:pt idx="7220">
                  <c:v>2.0820520230076078</c:v>
                </c:pt>
                <c:pt idx="7221">
                  <c:v>-0.67866510453783468</c:v>
                </c:pt>
                <c:pt idx="7222">
                  <c:v>0.1036003112054714</c:v>
                </c:pt>
                <c:pt idx="7223">
                  <c:v>-0.28796927833497155</c:v>
                </c:pt>
                <c:pt idx="7224">
                  <c:v>1.8620609629452833</c:v>
                </c:pt>
                <c:pt idx="7225">
                  <c:v>0.74533822737797129</c:v>
                </c:pt>
                <c:pt idx="7226">
                  <c:v>-0.3507436219143566</c:v>
                </c:pt>
                <c:pt idx="7227">
                  <c:v>-0.54161008989878456</c:v>
                </c:pt>
                <c:pt idx="7228">
                  <c:v>1.370656399382479</c:v>
                </c:pt>
                <c:pt idx="7229">
                  <c:v>-0.85237146769535077</c:v>
                </c:pt>
                <c:pt idx="7230">
                  <c:v>-0.99613414637345798</c:v>
                </c:pt>
                <c:pt idx="7231">
                  <c:v>-0.56059130922756473</c:v>
                </c:pt>
                <c:pt idx="7232">
                  <c:v>9.2438253541707635E-2</c:v>
                </c:pt>
                <c:pt idx="7233">
                  <c:v>0.31561945406859304</c:v>
                </c:pt>
                <c:pt idx="7234">
                  <c:v>0.15896033849172089</c:v>
                </c:pt>
                <c:pt idx="7235">
                  <c:v>0.42596407082060778</c:v>
                </c:pt>
                <c:pt idx="7236">
                  <c:v>0.57953796390555934</c:v>
                </c:pt>
                <c:pt idx="7237">
                  <c:v>0.71932596656435011</c:v>
                </c:pt>
                <c:pt idx="7238">
                  <c:v>1.4099014131662049</c:v>
                </c:pt>
                <c:pt idx="7239">
                  <c:v>-0.38863391497523603</c:v>
                </c:pt>
                <c:pt idx="7240">
                  <c:v>-0.86546162590132025</c:v>
                </c:pt>
                <c:pt idx="7241">
                  <c:v>-0.23199109277143495</c:v>
                </c:pt>
                <c:pt idx="7242">
                  <c:v>1.2005287999095693</c:v>
                </c:pt>
                <c:pt idx="7243">
                  <c:v>0.19605712015216459</c:v>
                </c:pt>
                <c:pt idx="7244">
                  <c:v>-1.0803970078877956</c:v>
                </c:pt>
                <c:pt idx="7245">
                  <c:v>-0.33640214902226229</c:v>
                </c:pt>
                <c:pt idx="7246">
                  <c:v>0.16909914171664539</c:v>
                </c:pt>
                <c:pt idx="7247">
                  <c:v>1.2520579179845728</c:v>
                </c:pt>
                <c:pt idx="7248">
                  <c:v>2.8691394721526731</c:v>
                </c:pt>
                <c:pt idx="7249">
                  <c:v>-0.26054814971735729</c:v>
                </c:pt>
                <c:pt idx="7250">
                  <c:v>0.17861531412219933</c:v>
                </c:pt>
                <c:pt idx="7251">
                  <c:v>0.41266472220651812</c:v>
                </c:pt>
                <c:pt idx="7252">
                  <c:v>0.120174288748296</c:v>
                </c:pt>
                <c:pt idx="7253">
                  <c:v>-0.62098015016676178</c:v>
                </c:pt>
                <c:pt idx="7254">
                  <c:v>-0.39237186645661065</c:v>
                </c:pt>
                <c:pt idx="7255">
                  <c:v>0.70333354375072954</c:v>
                </c:pt>
                <c:pt idx="7256">
                  <c:v>0.10859436851643446</c:v>
                </c:pt>
                <c:pt idx="7257">
                  <c:v>-1.7651657128700111E-2</c:v>
                </c:pt>
                <c:pt idx="7258">
                  <c:v>0.18497459690947632</c:v>
                </c:pt>
                <c:pt idx="7259">
                  <c:v>0.72342149221641949</c:v>
                </c:pt>
                <c:pt idx="7260">
                  <c:v>0.36165141749272878</c:v>
                </c:pt>
                <c:pt idx="7261">
                  <c:v>-0.24160405976152974</c:v>
                </c:pt>
                <c:pt idx="7262">
                  <c:v>-0.59492769784587807</c:v>
                </c:pt>
                <c:pt idx="7263">
                  <c:v>2.4880264708248028</c:v>
                </c:pt>
                <c:pt idx="7264">
                  <c:v>-0.33390798777920083</c:v>
                </c:pt>
                <c:pt idx="7265">
                  <c:v>1.5372206140328766</c:v>
                </c:pt>
                <c:pt idx="7266">
                  <c:v>0.28018077665436253</c:v>
                </c:pt>
                <c:pt idx="7267">
                  <c:v>-1.2284088823722403</c:v>
                </c:pt>
                <c:pt idx="7268">
                  <c:v>0.54490394894006478</c:v>
                </c:pt>
                <c:pt idx="7269">
                  <c:v>4.2321072224061909E-2</c:v>
                </c:pt>
                <c:pt idx="7270">
                  <c:v>-0.42447834393792439</c:v>
                </c:pt>
                <c:pt idx="7271">
                  <c:v>0.42538795693922743</c:v>
                </c:pt>
                <c:pt idx="7272">
                  <c:v>-1.1397311496063394</c:v>
                </c:pt>
                <c:pt idx="7273">
                  <c:v>-0.59920117127133643</c:v>
                </c:pt>
                <c:pt idx="7274">
                  <c:v>1.7229423004927249</c:v>
                </c:pt>
                <c:pt idx="7275">
                  <c:v>-0.14586737651784029</c:v>
                </c:pt>
                <c:pt idx="7276">
                  <c:v>-1.0925807192173531</c:v>
                </c:pt>
                <c:pt idx="7277">
                  <c:v>-0.35817964098496879</c:v>
                </c:pt>
                <c:pt idx="7278">
                  <c:v>1.0923899252923643</c:v>
                </c:pt>
                <c:pt idx="7279">
                  <c:v>-0.52575876468799843</c:v>
                </c:pt>
                <c:pt idx="7280">
                  <c:v>-0.25018126313612904</c:v>
                </c:pt>
                <c:pt idx="7281">
                  <c:v>2.7832047395545132</c:v>
                </c:pt>
                <c:pt idx="7282">
                  <c:v>-2.4729246616113001E-2</c:v>
                </c:pt>
                <c:pt idx="7283">
                  <c:v>-7.2167195278367333E-2</c:v>
                </c:pt>
                <c:pt idx="7284">
                  <c:v>5.5243515784439048E-2</c:v>
                </c:pt>
                <c:pt idx="7285">
                  <c:v>0.28646863287637259</c:v>
                </c:pt>
                <c:pt idx="7286">
                  <c:v>0.22901519866507475</c:v>
                </c:pt>
                <c:pt idx="7287">
                  <c:v>0.80335191927473937</c:v>
                </c:pt>
                <c:pt idx="7288">
                  <c:v>0.23871663152230307</c:v>
                </c:pt>
                <c:pt idx="7289">
                  <c:v>1.0881617610745757</c:v>
                </c:pt>
                <c:pt idx="7290">
                  <c:v>-0.1702374771711942</c:v>
                </c:pt>
                <c:pt idx="7291">
                  <c:v>0.33393477681366668</c:v>
                </c:pt>
                <c:pt idx="7292">
                  <c:v>-0.11533821112494419</c:v>
                </c:pt>
                <c:pt idx="7293">
                  <c:v>1.0800068674281218</c:v>
                </c:pt>
                <c:pt idx="7294">
                  <c:v>0.15891660372796959</c:v>
                </c:pt>
                <c:pt idx="7295">
                  <c:v>0.63295654613876973</c:v>
                </c:pt>
                <c:pt idx="7296">
                  <c:v>1.4282757328555251</c:v>
                </c:pt>
                <c:pt idx="7297">
                  <c:v>-0.22452738720301657</c:v>
                </c:pt>
                <c:pt idx="7298">
                  <c:v>0.21993372317901411</c:v>
                </c:pt>
                <c:pt idx="7299">
                  <c:v>1.3152289642270854</c:v>
                </c:pt>
                <c:pt idx="7300">
                  <c:v>0.10976620863762913</c:v>
                </c:pt>
                <c:pt idx="7301">
                  <c:v>-0.82844047929928311</c:v>
                </c:pt>
                <c:pt idx="7302">
                  <c:v>0.92832082882567768</c:v>
                </c:pt>
                <c:pt idx="7303">
                  <c:v>-5.3367761714153944E-2</c:v>
                </c:pt>
                <c:pt idx="7304">
                  <c:v>-0.52702852529540023</c:v>
                </c:pt>
                <c:pt idx="7305">
                  <c:v>-0.46301873989460002</c:v>
                </c:pt>
                <c:pt idx="7306">
                  <c:v>-0.41393578790518548</c:v>
                </c:pt>
                <c:pt idx="7307">
                  <c:v>1.3271951202522425</c:v>
                </c:pt>
                <c:pt idx="7308">
                  <c:v>0.29340188078518764</c:v>
                </c:pt>
                <c:pt idx="7309">
                  <c:v>-1.1473546509281189</c:v>
                </c:pt>
                <c:pt idx="7310">
                  <c:v>-0.56548699220635967</c:v>
                </c:pt>
                <c:pt idx="7311">
                  <c:v>0.63392056761830928</c:v>
                </c:pt>
                <c:pt idx="7312">
                  <c:v>7.4094377900069161E-2</c:v>
                </c:pt>
                <c:pt idx="7313">
                  <c:v>-8.5974332363026595E-3</c:v>
                </c:pt>
                <c:pt idx="7314">
                  <c:v>-8.0488193894713622E-2</c:v>
                </c:pt>
                <c:pt idx="7315">
                  <c:v>1.015970665767825E-2</c:v>
                </c:pt>
                <c:pt idx="7316">
                  <c:v>-0.4289748065071336</c:v>
                </c:pt>
                <c:pt idx="7317">
                  <c:v>-0.57668166502899243</c:v>
                </c:pt>
                <c:pt idx="7318">
                  <c:v>-1.1328223511901563</c:v>
                </c:pt>
                <c:pt idx="7319">
                  <c:v>-0.34961539457160495</c:v>
                </c:pt>
                <c:pt idx="7320">
                  <c:v>-0.11381012465450137</c:v>
                </c:pt>
                <c:pt idx="7321">
                  <c:v>-0.37438922984862816</c:v>
                </c:pt>
                <c:pt idx="7322">
                  <c:v>-0.5932862828567339</c:v>
                </c:pt>
                <c:pt idx="7323">
                  <c:v>1.1769278071547538</c:v>
                </c:pt>
                <c:pt idx="7324">
                  <c:v>1.1038942494859647</c:v>
                </c:pt>
                <c:pt idx="7325">
                  <c:v>0.49259633009777681</c:v>
                </c:pt>
                <c:pt idx="7326">
                  <c:v>1.2664533242941061</c:v>
                </c:pt>
                <c:pt idx="7327">
                  <c:v>-0.53117547533168674</c:v>
                </c:pt>
                <c:pt idx="7328">
                  <c:v>7.8384079917580715E-2</c:v>
                </c:pt>
                <c:pt idx="7329">
                  <c:v>0.16375283402237495</c:v>
                </c:pt>
                <c:pt idx="7330">
                  <c:v>0.49962391242780102</c:v>
                </c:pt>
                <c:pt idx="7331">
                  <c:v>0.16549757587144118</c:v>
                </c:pt>
                <c:pt idx="7332">
                  <c:v>2.1289915806140765</c:v>
                </c:pt>
                <c:pt idx="7333">
                  <c:v>-0.57330375811022627</c:v>
                </c:pt>
                <c:pt idx="7334">
                  <c:v>0.59486438103060135</c:v>
                </c:pt>
                <c:pt idx="7335">
                  <c:v>1.150433929780597</c:v>
                </c:pt>
                <c:pt idx="7336">
                  <c:v>-6.7277435027247839E-2</c:v>
                </c:pt>
                <c:pt idx="7337">
                  <c:v>0.15471018433849379</c:v>
                </c:pt>
                <c:pt idx="7338">
                  <c:v>0.80481512357806007</c:v>
                </c:pt>
                <c:pt idx="7339">
                  <c:v>0.16054699192713998</c:v>
                </c:pt>
                <c:pt idx="7340">
                  <c:v>1.1952877359872101</c:v>
                </c:pt>
                <c:pt idx="7341">
                  <c:v>0.47867662974386721</c:v>
                </c:pt>
                <c:pt idx="7342">
                  <c:v>-0.11900896650670077</c:v>
                </c:pt>
                <c:pt idx="7343">
                  <c:v>-0.18628585979795156</c:v>
                </c:pt>
                <c:pt idx="7344">
                  <c:v>-9.137410750601016E-2</c:v>
                </c:pt>
                <c:pt idx="7345">
                  <c:v>0.50314917040122076</c:v>
                </c:pt>
                <c:pt idx="7346">
                  <c:v>9.5399513578260098E-2</c:v>
                </c:pt>
                <c:pt idx="7347">
                  <c:v>0.47656205003341201</c:v>
                </c:pt>
                <c:pt idx="7348">
                  <c:v>0.13090495180912953</c:v>
                </c:pt>
                <c:pt idx="7349">
                  <c:v>1.9802958758447466</c:v>
                </c:pt>
                <c:pt idx="7350">
                  <c:v>0.21802649083778067</c:v>
                </c:pt>
                <c:pt idx="7351">
                  <c:v>-1.2284088823722403</c:v>
                </c:pt>
                <c:pt idx="7352">
                  <c:v>-0.34658319477451038</c:v>
                </c:pt>
                <c:pt idx="7353">
                  <c:v>1.290335107150526</c:v>
                </c:pt>
                <c:pt idx="7354">
                  <c:v>0.92410812340445581</c:v>
                </c:pt>
                <c:pt idx="7355">
                  <c:v>-0.47193934971764762</c:v>
                </c:pt>
                <c:pt idx="7356">
                  <c:v>-0.18016416650779699</c:v>
                </c:pt>
                <c:pt idx="7357">
                  <c:v>1.4646757332978919</c:v>
                </c:pt>
                <c:pt idx="7358">
                  <c:v>-0.41535028673285568</c:v>
                </c:pt>
                <c:pt idx="7359">
                  <c:v>0.73990212334326577</c:v>
                </c:pt>
                <c:pt idx="7360">
                  <c:v>-0.2841930454392691</c:v>
                </c:pt>
                <c:pt idx="7361">
                  <c:v>0.52368111243071502</c:v>
                </c:pt>
                <c:pt idx="7362">
                  <c:v>0.27165007657964418</c:v>
                </c:pt>
                <c:pt idx="7363">
                  <c:v>1.9682464004444264</c:v>
                </c:pt>
                <c:pt idx="7364">
                  <c:v>0.51475671197103445</c:v>
                </c:pt>
                <c:pt idx="7365">
                  <c:v>-0.24906786193322028</c:v>
                </c:pt>
                <c:pt idx="7366">
                  <c:v>0.82766422010674923</c:v>
                </c:pt>
                <c:pt idx="7367">
                  <c:v>-0.51973783088374392</c:v>
                </c:pt>
                <c:pt idx="7368">
                  <c:v>-0.26085662214956773</c:v>
                </c:pt>
                <c:pt idx="7369">
                  <c:v>0.23240607997154922</c:v>
                </c:pt>
                <c:pt idx="7370">
                  <c:v>-0.66134833647966784</c:v>
                </c:pt>
                <c:pt idx="7371">
                  <c:v>0.54115948071559994</c:v>
                </c:pt>
                <c:pt idx="7372">
                  <c:v>-1.1290756387390863</c:v>
                </c:pt>
                <c:pt idx="7373">
                  <c:v>-1.2284088823722403</c:v>
                </c:pt>
                <c:pt idx="7374">
                  <c:v>-0.71573921397855256</c:v>
                </c:pt>
                <c:pt idx="7375">
                  <c:v>0.20355010522528949</c:v>
                </c:pt>
                <c:pt idx="7376">
                  <c:v>0.46762194377585714</c:v>
                </c:pt>
                <c:pt idx="7377">
                  <c:v>-0.39021203322743098</c:v>
                </c:pt>
                <c:pt idx="7378">
                  <c:v>-0.72344118299398064</c:v>
                </c:pt>
                <c:pt idx="7379">
                  <c:v>1.2297979760213353</c:v>
                </c:pt>
                <c:pt idx="7380">
                  <c:v>-0.58847463373847952</c:v>
                </c:pt>
                <c:pt idx="7381">
                  <c:v>1.986275527471854</c:v>
                </c:pt>
                <c:pt idx="7382">
                  <c:v>-9.2677416346239661E-2</c:v>
                </c:pt>
                <c:pt idx="7383">
                  <c:v>0.51364057822145037</c:v>
                </c:pt>
                <c:pt idx="7384">
                  <c:v>0.25062477557775376</c:v>
                </c:pt>
                <c:pt idx="7385">
                  <c:v>0.21475744747235923</c:v>
                </c:pt>
                <c:pt idx="7386">
                  <c:v>5.0241192264068181E-2</c:v>
                </c:pt>
                <c:pt idx="7387">
                  <c:v>0.3951692415043489</c:v>
                </c:pt>
                <c:pt idx="7388">
                  <c:v>0.27964798157440846</c:v>
                </c:pt>
                <c:pt idx="7389">
                  <c:v>-0.30603732435832331</c:v>
                </c:pt>
                <c:pt idx="7390">
                  <c:v>-9.7548988663644171E-2</c:v>
                </c:pt>
                <c:pt idx="7391">
                  <c:v>0.76165346764146635</c:v>
                </c:pt>
                <c:pt idx="7392">
                  <c:v>-0.58857689720473472</c:v>
                </c:pt>
                <c:pt idx="7393">
                  <c:v>-4.3160776657398869E-2</c:v>
                </c:pt>
                <c:pt idx="7394">
                  <c:v>-0.71259441302857074</c:v>
                </c:pt>
                <c:pt idx="7395">
                  <c:v>-1.0686476194147081</c:v>
                </c:pt>
                <c:pt idx="7396">
                  <c:v>-0.62192752178821409</c:v>
                </c:pt>
                <c:pt idx="7397">
                  <c:v>0.9702441357506183</c:v>
                </c:pt>
                <c:pt idx="7398">
                  <c:v>0.48574028979710465</c:v>
                </c:pt>
                <c:pt idx="7399">
                  <c:v>0.21928007210185629</c:v>
                </c:pt>
                <c:pt idx="7400">
                  <c:v>6.3220001750161334E-2</c:v>
                </c:pt>
                <c:pt idx="7401">
                  <c:v>-0.1395181590338517</c:v>
                </c:pt>
                <c:pt idx="7402">
                  <c:v>-1.1087240795294613</c:v>
                </c:pt>
                <c:pt idx="7403">
                  <c:v>2.7001396492072342E-2</c:v>
                </c:pt>
                <c:pt idx="7404">
                  <c:v>1.271467601617027</c:v>
                </c:pt>
                <c:pt idx="7405">
                  <c:v>0.4525127911983074</c:v>
                </c:pt>
                <c:pt idx="7406">
                  <c:v>0.57124439872432975</c:v>
                </c:pt>
                <c:pt idx="7407">
                  <c:v>1.5466458335105835</c:v>
                </c:pt>
                <c:pt idx="7408">
                  <c:v>-0.18098599403207169</c:v>
                </c:pt>
                <c:pt idx="7409">
                  <c:v>0.4760212330935038</c:v>
                </c:pt>
                <c:pt idx="7410">
                  <c:v>1.078331236696481</c:v>
                </c:pt>
                <c:pt idx="7411">
                  <c:v>1.1262464085539869</c:v>
                </c:pt>
                <c:pt idx="7412">
                  <c:v>-7.0388902165782863E-2</c:v>
                </c:pt>
                <c:pt idx="7413">
                  <c:v>2.1359850616101856</c:v>
                </c:pt>
                <c:pt idx="7414">
                  <c:v>-5.8082319997832893E-2</c:v>
                </c:pt>
                <c:pt idx="7415">
                  <c:v>0.61305442069675076</c:v>
                </c:pt>
                <c:pt idx="7416">
                  <c:v>0.69164626584005962</c:v>
                </c:pt>
                <c:pt idx="7417">
                  <c:v>3.1164727854731642</c:v>
                </c:pt>
                <c:pt idx="7418">
                  <c:v>2.246411733560425</c:v>
                </c:pt>
                <c:pt idx="7419">
                  <c:v>-0.17302122926337363</c:v>
                </c:pt>
                <c:pt idx="7420">
                  <c:v>0.22683928269584094</c:v>
                </c:pt>
                <c:pt idx="7421">
                  <c:v>0.82940674273240966</c:v>
                </c:pt>
                <c:pt idx="7422">
                  <c:v>-0.61956139700675206</c:v>
                </c:pt>
                <c:pt idx="7423">
                  <c:v>-0.82614778626394936</c:v>
                </c:pt>
                <c:pt idx="7424">
                  <c:v>1.6429770765569303</c:v>
                </c:pt>
                <c:pt idx="7425">
                  <c:v>-0.13862899145214119</c:v>
                </c:pt>
                <c:pt idx="7426">
                  <c:v>1.0087553147105872</c:v>
                </c:pt>
                <c:pt idx="7427">
                  <c:v>-0.40630407447183092</c:v>
                </c:pt>
                <c:pt idx="7428">
                  <c:v>-0.95964153301807531</c:v>
                </c:pt>
                <c:pt idx="7429">
                  <c:v>0.46460894113254425</c:v>
                </c:pt>
                <c:pt idx="7430">
                  <c:v>5.0096021412675086E-2</c:v>
                </c:pt>
                <c:pt idx="7431">
                  <c:v>4.5525329267960435E-2</c:v>
                </c:pt>
                <c:pt idx="7432">
                  <c:v>2.5428896852875491</c:v>
                </c:pt>
                <c:pt idx="7433">
                  <c:v>-0.3385757552262002</c:v>
                </c:pt>
                <c:pt idx="7434">
                  <c:v>0.10607207640051457</c:v>
                </c:pt>
                <c:pt idx="7435">
                  <c:v>0.8244028235532842</c:v>
                </c:pt>
                <c:pt idx="7436">
                  <c:v>4.0510870103586394E-3</c:v>
                </c:pt>
                <c:pt idx="7437">
                  <c:v>0.55654576042597448</c:v>
                </c:pt>
                <c:pt idx="7438">
                  <c:v>-0.87624917427252136</c:v>
                </c:pt>
                <c:pt idx="7439">
                  <c:v>0.64244693418388843</c:v>
                </c:pt>
                <c:pt idx="7440">
                  <c:v>-1.2244137682873024</c:v>
                </c:pt>
                <c:pt idx="7441">
                  <c:v>0.16954421306989778</c:v>
                </c:pt>
                <c:pt idx="7442">
                  <c:v>-0.9583076971650013</c:v>
                </c:pt>
                <c:pt idx="7443">
                  <c:v>0.48725899552156449</c:v>
                </c:pt>
                <c:pt idx="7444">
                  <c:v>0.35486076927292148</c:v>
                </c:pt>
                <c:pt idx="7445">
                  <c:v>0.23772073399363572</c:v>
                </c:pt>
                <c:pt idx="7446">
                  <c:v>-0.65042546207759944</c:v>
                </c:pt>
                <c:pt idx="7447">
                  <c:v>-0.33197859540500241</c:v>
                </c:pt>
                <c:pt idx="7448">
                  <c:v>0.39755516882009811</c:v>
                </c:pt>
                <c:pt idx="7449">
                  <c:v>0.65265137611214907</c:v>
                </c:pt>
                <c:pt idx="7450">
                  <c:v>1.4664824501238349E-2</c:v>
                </c:pt>
                <c:pt idx="7451">
                  <c:v>0.16137031699155177</c:v>
                </c:pt>
                <c:pt idx="7452">
                  <c:v>-2.6714415825485317E-2</c:v>
                </c:pt>
                <c:pt idx="7453">
                  <c:v>1.3732606266054967</c:v>
                </c:pt>
                <c:pt idx="7454">
                  <c:v>-9.4809315318632528E-2</c:v>
                </c:pt>
                <c:pt idx="7455">
                  <c:v>-0.3483443099311197</c:v>
                </c:pt>
                <c:pt idx="7456">
                  <c:v>-0.42094690070323071</c:v>
                </c:pt>
                <c:pt idx="7457">
                  <c:v>-0.19699625246159094</c:v>
                </c:pt>
                <c:pt idx="7458">
                  <c:v>0.13358454738975523</c:v>
                </c:pt>
                <c:pt idx="7459">
                  <c:v>-0.27041477568535588</c:v>
                </c:pt>
                <c:pt idx="7460">
                  <c:v>0.26518519277776731</c:v>
                </c:pt>
                <c:pt idx="7461">
                  <c:v>1.1604805386309176</c:v>
                </c:pt>
                <c:pt idx="7462">
                  <c:v>-1.0518524162871625</c:v>
                </c:pt>
                <c:pt idx="7463">
                  <c:v>-0.74276538295913874</c:v>
                </c:pt>
                <c:pt idx="7464">
                  <c:v>-3.3402313395476523E-2</c:v>
                </c:pt>
                <c:pt idx="7465">
                  <c:v>3.1164727854731642</c:v>
                </c:pt>
                <c:pt idx="7466">
                  <c:v>0.90685339321000891</c:v>
                </c:pt>
                <c:pt idx="7467">
                  <c:v>-1.2284088823722403</c:v>
                </c:pt>
                <c:pt idx="7468">
                  <c:v>1.7147469630339918</c:v>
                </c:pt>
                <c:pt idx="7469">
                  <c:v>0.29221371319564937</c:v>
                </c:pt>
                <c:pt idx="7470">
                  <c:v>5.2361572338054128E-2</c:v>
                </c:pt>
                <c:pt idx="7471">
                  <c:v>0.34221730118797716</c:v>
                </c:pt>
                <c:pt idx="7472">
                  <c:v>-3.4018377086520765E-2</c:v>
                </c:pt>
                <c:pt idx="7473">
                  <c:v>0.91071822570208061</c:v>
                </c:pt>
                <c:pt idx="7474">
                  <c:v>-4.2265083240526991E-3</c:v>
                </c:pt>
                <c:pt idx="7475">
                  <c:v>1.7159974878463031</c:v>
                </c:pt>
                <c:pt idx="7476">
                  <c:v>-0.32805742426343276</c:v>
                </c:pt>
                <c:pt idx="7477">
                  <c:v>-1.1858123245936212</c:v>
                </c:pt>
                <c:pt idx="7478">
                  <c:v>0.49457307284996055</c:v>
                </c:pt>
                <c:pt idx="7479">
                  <c:v>1.9187296793057682</c:v>
                </c:pt>
                <c:pt idx="7480">
                  <c:v>-0.87809241622742762</c:v>
                </c:pt>
                <c:pt idx="7481">
                  <c:v>0.18223873617360661</c:v>
                </c:pt>
                <c:pt idx="7482">
                  <c:v>3.1164727854731642</c:v>
                </c:pt>
                <c:pt idx="7483">
                  <c:v>2.3305494717890154</c:v>
                </c:pt>
                <c:pt idx="7484">
                  <c:v>-0.27063145758252427</c:v>
                </c:pt>
                <c:pt idx="7485">
                  <c:v>1.140136328202684</c:v>
                </c:pt>
                <c:pt idx="7486">
                  <c:v>-0.71709727755345265</c:v>
                </c:pt>
                <c:pt idx="7487">
                  <c:v>0.11702689579992866</c:v>
                </c:pt>
                <c:pt idx="7488">
                  <c:v>1.3149764591847384</c:v>
                </c:pt>
                <c:pt idx="7489">
                  <c:v>1.5051107724846728</c:v>
                </c:pt>
                <c:pt idx="7490">
                  <c:v>1.595490788374951</c:v>
                </c:pt>
                <c:pt idx="7491">
                  <c:v>1.8471647012494328</c:v>
                </c:pt>
                <c:pt idx="7492">
                  <c:v>9.1888639263813132E-2</c:v>
                </c:pt>
                <c:pt idx="7493">
                  <c:v>-0.11032567531277702</c:v>
                </c:pt>
                <c:pt idx="7494">
                  <c:v>1.9641058766093398</c:v>
                </c:pt>
                <c:pt idx="7495">
                  <c:v>1.5071886065834124E-2</c:v>
                </c:pt>
                <c:pt idx="7496">
                  <c:v>-0.78735405447678619</c:v>
                </c:pt>
                <c:pt idx="7497">
                  <c:v>-0.28197738082247936</c:v>
                </c:pt>
                <c:pt idx="7498">
                  <c:v>0.35877799559145918</c:v>
                </c:pt>
                <c:pt idx="7499">
                  <c:v>-1.1235545914471543</c:v>
                </c:pt>
                <c:pt idx="7500">
                  <c:v>-0.1664060387255511</c:v>
                </c:pt>
                <c:pt idx="7501">
                  <c:v>-1.1234104275806938</c:v>
                </c:pt>
                <c:pt idx="7502">
                  <c:v>-0.91251477266590686</c:v>
                </c:pt>
                <c:pt idx="7503">
                  <c:v>-2.8512740668355924E-2</c:v>
                </c:pt>
                <c:pt idx="7504">
                  <c:v>-0.92680056646260867</c:v>
                </c:pt>
                <c:pt idx="7505">
                  <c:v>-0.41907448493896293</c:v>
                </c:pt>
                <c:pt idx="7506">
                  <c:v>1.2981081030588597</c:v>
                </c:pt>
                <c:pt idx="7507">
                  <c:v>1.7411521120074165</c:v>
                </c:pt>
                <c:pt idx="7508">
                  <c:v>-0.48372639039575022</c:v>
                </c:pt>
                <c:pt idx="7509">
                  <c:v>-1.0479386210895509</c:v>
                </c:pt>
                <c:pt idx="7510">
                  <c:v>-0.89272819193530384</c:v>
                </c:pt>
                <c:pt idx="7511">
                  <c:v>-0.79163322257043034</c:v>
                </c:pt>
                <c:pt idx="7512">
                  <c:v>-0.1303133567798373</c:v>
                </c:pt>
                <c:pt idx="7513">
                  <c:v>-0.34758713348378661</c:v>
                </c:pt>
                <c:pt idx="7514">
                  <c:v>-0.47160572596056188</c:v>
                </c:pt>
                <c:pt idx="7515">
                  <c:v>-4.9584068393984868E-2</c:v>
                </c:pt>
                <c:pt idx="7516">
                  <c:v>-1.2284088823722403</c:v>
                </c:pt>
                <c:pt idx="7517">
                  <c:v>0.13240898217061817</c:v>
                </c:pt>
                <c:pt idx="7518">
                  <c:v>-0.522273884609331</c:v>
                </c:pt>
                <c:pt idx="7519">
                  <c:v>-0.6919435879816429</c:v>
                </c:pt>
                <c:pt idx="7520">
                  <c:v>0.80349727234642243</c:v>
                </c:pt>
                <c:pt idx="7521">
                  <c:v>0.42489200483193701</c:v>
                </c:pt>
                <c:pt idx="7522">
                  <c:v>0.24539956671479535</c:v>
                </c:pt>
                <c:pt idx="7523">
                  <c:v>3.0647153576113539</c:v>
                </c:pt>
                <c:pt idx="7524">
                  <c:v>-0.11200937866844451</c:v>
                </c:pt>
                <c:pt idx="7525">
                  <c:v>-0.55534102253398498</c:v>
                </c:pt>
                <c:pt idx="7526">
                  <c:v>-0.93232323839427655</c:v>
                </c:pt>
                <c:pt idx="7527">
                  <c:v>-1.1587736044613097</c:v>
                </c:pt>
                <c:pt idx="7528">
                  <c:v>8.8649457295749343E-2</c:v>
                </c:pt>
                <c:pt idx="7529">
                  <c:v>1.2241151616252683</c:v>
                </c:pt>
                <c:pt idx="7530">
                  <c:v>-0.42582052934440556</c:v>
                </c:pt>
                <c:pt idx="7531">
                  <c:v>-0.20328507017028669</c:v>
                </c:pt>
                <c:pt idx="7532">
                  <c:v>-1.0511419093352379E-2</c:v>
                </c:pt>
                <c:pt idx="7533">
                  <c:v>7.9457233166608979E-2</c:v>
                </c:pt>
                <c:pt idx="7534">
                  <c:v>0.59629538045483221</c:v>
                </c:pt>
                <c:pt idx="7535">
                  <c:v>1.9557785377876478</c:v>
                </c:pt>
                <c:pt idx="7536">
                  <c:v>0.92433910826845189</c:v>
                </c:pt>
                <c:pt idx="7537">
                  <c:v>-7.2673261937672998E-2</c:v>
                </c:pt>
                <c:pt idx="7538">
                  <c:v>0.26560503969072674</c:v>
                </c:pt>
                <c:pt idx="7539">
                  <c:v>0.89367336668469588</c:v>
                </c:pt>
                <c:pt idx="7540">
                  <c:v>0.10265597482094739</c:v>
                </c:pt>
                <c:pt idx="7541">
                  <c:v>0.38754915796845546</c:v>
                </c:pt>
                <c:pt idx="7542">
                  <c:v>0.2272951342165957</c:v>
                </c:pt>
                <c:pt idx="7543">
                  <c:v>-0.92750607493394455</c:v>
                </c:pt>
                <c:pt idx="7544">
                  <c:v>0.65815716406485858</c:v>
                </c:pt>
                <c:pt idx="7545">
                  <c:v>-0.59704965463680038</c:v>
                </c:pt>
                <c:pt idx="7546">
                  <c:v>0.66790691371163036</c:v>
                </c:pt>
                <c:pt idx="7547">
                  <c:v>-0.73148127937315977</c:v>
                </c:pt>
                <c:pt idx="7548">
                  <c:v>2.3389224365255147E-3</c:v>
                </c:pt>
                <c:pt idx="7549">
                  <c:v>-0.12077919760267654</c:v>
                </c:pt>
                <c:pt idx="7550">
                  <c:v>0.32842521830265153</c:v>
                </c:pt>
                <c:pt idx="7551">
                  <c:v>0.74779152126970116</c:v>
                </c:pt>
                <c:pt idx="7552">
                  <c:v>-5.1479873136374137E-2</c:v>
                </c:pt>
                <c:pt idx="7553">
                  <c:v>-0.17726603007997668</c:v>
                </c:pt>
                <c:pt idx="7554">
                  <c:v>-0.17185668969770104</c:v>
                </c:pt>
                <c:pt idx="7555">
                  <c:v>7.2723306978697472E-2</c:v>
                </c:pt>
                <c:pt idx="7556">
                  <c:v>-0.82243811074975959</c:v>
                </c:pt>
                <c:pt idx="7557">
                  <c:v>-9.9292461789735623E-2</c:v>
                </c:pt>
                <c:pt idx="7558">
                  <c:v>0.69232645061597586</c:v>
                </c:pt>
                <c:pt idx="7559">
                  <c:v>-0.58973903494787538</c:v>
                </c:pt>
                <c:pt idx="7560">
                  <c:v>-0.30776941534593388</c:v>
                </c:pt>
                <c:pt idx="7561">
                  <c:v>-0.29409474824481358</c:v>
                </c:pt>
                <c:pt idx="7562">
                  <c:v>-0.5284087534493016</c:v>
                </c:pt>
                <c:pt idx="7563">
                  <c:v>1.1445564597910904</c:v>
                </c:pt>
                <c:pt idx="7564">
                  <c:v>-4.5708158726703335E-2</c:v>
                </c:pt>
                <c:pt idx="7565">
                  <c:v>-0.30982275312786434</c:v>
                </c:pt>
                <c:pt idx="7566">
                  <c:v>1.2349010813789514</c:v>
                </c:pt>
                <c:pt idx="7567">
                  <c:v>-0.50682989561950254</c:v>
                </c:pt>
                <c:pt idx="7568">
                  <c:v>0.10947007187502136</c:v>
                </c:pt>
                <c:pt idx="7569">
                  <c:v>0.46369947322556743</c:v>
                </c:pt>
                <c:pt idx="7570">
                  <c:v>0.83258138500142198</c:v>
                </c:pt>
                <c:pt idx="7571">
                  <c:v>0.63473465513688265</c:v>
                </c:pt>
                <c:pt idx="7572">
                  <c:v>-0.71470624769075042</c:v>
                </c:pt>
                <c:pt idx="7573">
                  <c:v>-0.84375391824825352</c:v>
                </c:pt>
                <c:pt idx="7574">
                  <c:v>-0.45211714473095616</c:v>
                </c:pt>
                <c:pt idx="7575">
                  <c:v>-1.0233362815101932</c:v>
                </c:pt>
                <c:pt idx="7576">
                  <c:v>1.9867272777101594</c:v>
                </c:pt>
                <c:pt idx="7577">
                  <c:v>-3.8504561067570157E-2</c:v>
                </c:pt>
                <c:pt idx="7578">
                  <c:v>-1.0082827686669384</c:v>
                </c:pt>
                <c:pt idx="7579">
                  <c:v>-5.0073129467859863E-2</c:v>
                </c:pt>
                <c:pt idx="7580">
                  <c:v>1.7168146734886407</c:v>
                </c:pt>
                <c:pt idx="7581">
                  <c:v>0.96117349195380519</c:v>
                </c:pt>
                <c:pt idx="7582">
                  <c:v>-0.33611504030898492</c:v>
                </c:pt>
                <c:pt idx="7583">
                  <c:v>-0.83246546713619007</c:v>
                </c:pt>
                <c:pt idx="7584">
                  <c:v>-3.7616433012835876E-2</c:v>
                </c:pt>
                <c:pt idx="7585">
                  <c:v>0.68950007564476612</c:v>
                </c:pt>
                <c:pt idx="7586">
                  <c:v>7.3586262114883894E-3</c:v>
                </c:pt>
                <c:pt idx="7587">
                  <c:v>0.48592410498805999</c:v>
                </c:pt>
                <c:pt idx="7588">
                  <c:v>0.98911043620565153</c:v>
                </c:pt>
                <c:pt idx="7589">
                  <c:v>-0.42847726972734307</c:v>
                </c:pt>
                <c:pt idx="7590">
                  <c:v>2.1966559492511979</c:v>
                </c:pt>
                <c:pt idx="7591">
                  <c:v>0.58474058730231904</c:v>
                </c:pt>
                <c:pt idx="7592">
                  <c:v>-0.4556189803886545</c:v>
                </c:pt>
                <c:pt idx="7593">
                  <c:v>-0.60141805043750107</c:v>
                </c:pt>
                <c:pt idx="7594">
                  <c:v>-0.33295930841462884</c:v>
                </c:pt>
                <c:pt idx="7595">
                  <c:v>3.0993671051492613E-2</c:v>
                </c:pt>
                <c:pt idx="7596">
                  <c:v>7.2464547348022726E-2</c:v>
                </c:pt>
                <c:pt idx="7597">
                  <c:v>-1.0792513779391081E-2</c:v>
                </c:pt>
                <c:pt idx="7598">
                  <c:v>0.37384947099867732</c:v>
                </c:pt>
                <c:pt idx="7599">
                  <c:v>0.7772749823809767</c:v>
                </c:pt>
                <c:pt idx="7600">
                  <c:v>0.48273306971201346</c:v>
                </c:pt>
                <c:pt idx="7601">
                  <c:v>-0.2777153467397922</c:v>
                </c:pt>
                <c:pt idx="7602">
                  <c:v>-0.2729254443440326</c:v>
                </c:pt>
                <c:pt idx="7603">
                  <c:v>-0.5772694686639791</c:v>
                </c:pt>
                <c:pt idx="7604">
                  <c:v>0.82203369459947584</c:v>
                </c:pt>
                <c:pt idx="7605">
                  <c:v>4.3186115506272896E-2</c:v>
                </c:pt>
                <c:pt idx="7606">
                  <c:v>9.8425639113134761E-2</c:v>
                </c:pt>
                <c:pt idx="7607">
                  <c:v>-0.11264229944106571</c:v>
                </c:pt>
                <c:pt idx="7608">
                  <c:v>-3.5836963992185403E-2</c:v>
                </c:pt>
                <c:pt idx="7609">
                  <c:v>-0.41903415553526496</c:v>
                </c:pt>
                <c:pt idx="7610">
                  <c:v>-0.13949406466242478</c:v>
                </c:pt>
                <c:pt idx="7611">
                  <c:v>1.1283973152619808</c:v>
                </c:pt>
                <c:pt idx="7612">
                  <c:v>-0.65063426720914008</c:v>
                </c:pt>
                <c:pt idx="7613">
                  <c:v>0.62575997854599685</c:v>
                </c:pt>
                <c:pt idx="7614">
                  <c:v>0.42588640633581287</c:v>
                </c:pt>
                <c:pt idx="7615">
                  <c:v>-1.2284088823722403</c:v>
                </c:pt>
                <c:pt idx="7616">
                  <c:v>0.4071743604704483</c:v>
                </c:pt>
                <c:pt idx="7617">
                  <c:v>-8.1808838665680783E-2</c:v>
                </c:pt>
                <c:pt idx="7618">
                  <c:v>-1.1290018217163784</c:v>
                </c:pt>
                <c:pt idx="7619">
                  <c:v>-0.10498057156046339</c:v>
                </c:pt>
                <c:pt idx="7620">
                  <c:v>2.2068634029285326</c:v>
                </c:pt>
                <c:pt idx="7621">
                  <c:v>2.1660180635051018</c:v>
                </c:pt>
                <c:pt idx="7622">
                  <c:v>-0.2236646381538106</c:v>
                </c:pt>
                <c:pt idx="7623">
                  <c:v>-0.44803011751498356</c:v>
                </c:pt>
                <c:pt idx="7624">
                  <c:v>0.30683833255151627</c:v>
                </c:pt>
                <c:pt idx="7625">
                  <c:v>0.71852781782801334</c:v>
                </c:pt>
                <c:pt idx="7626">
                  <c:v>-1.0697100251519283</c:v>
                </c:pt>
                <c:pt idx="7627">
                  <c:v>1.7155064947069845</c:v>
                </c:pt>
                <c:pt idx="7628">
                  <c:v>-0.34917386192880517</c:v>
                </c:pt>
                <c:pt idx="7629">
                  <c:v>-0.95359235772074502</c:v>
                </c:pt>
                <c:pt idx="7630">
                  <c:v>0.36496463166255361</c:v>
                </c:pt>
                <c:pt idx="7631">
                  <c:v>-0.73256098270287806</c:v>
                </c:pt>
                <c:pt idx="7632">
                  <c:v>-0.4069883878064145</c:v>
                </c:pt>
                <c:pt idx="7633">
                  <c:v>-0.37131036498852588</c:v>
                </c:pt>
                <c:pt idx="7634">
                  <c:v>-0.8399048635329649</c:v>
                </c:pt>
                <c:pt idx="7635">
                  <c:v>2.8930605509471935E-2</c:v>
                </c:pt>
                <c:pt idx="7636">
                  <c:v>0.13144014681743332</c:v>
                </c:pt>
                <c:pt idx="7637">
                  <c:v>0.38326165358067682</c:v>
                </c:pt>
                <c:pt idx="7638">
                  <c:v>0.44352840427380413</c:v>
                </c:pt>
                <c:pt idx="7639">
                  <c:v>1.2583273051762878</c:v>
                </c:pt>
                <c:pt idx="7640">
                  <c:v>-0.79271229324342518</c:v>
                </c:pt>
                <c:pt idx="7641">
                  <c:v>1.1694049273466713</c:v>
                </c:pt>
                <c:pt idx="7642">
                  <c:v>-2.3776679253961679E-4</c:v>
                </c:pt>
                <c:pt idx="7643">
                  <c:v>-1.0031014253799269</c:v>
                </c:pt>
                <c:pt idx="7644">
                  <c:v>-0.70397103935125194</c:v>
                </c:pt>
                <c:pt idx="7645">
                  <c:v>0.89040221054888624</c:v>
                </c:pt>
                <c:pt idx="7646">
                  <c:v>0.36201753555988453</c:v>
                </c:pt>
                <c:pt idx="7647">
                  <c:v>-0.16934919720307884</c:v>
                </c:pt>
                <c:pt idx="7648">
                  <c:v>-0.17717353604581149</c:v>
                </c:pt>
                <c:pt idx="7649">
                  <c:v>-0.18825270848088249</c:v>
                </c:pt>
                <c:pt idx="7650">
                  <c:v>-0.85969815383436621</c:v>
                </c:pt>
                <c:pt idx="7651">
                  <c:v>-0.1620726780903966</c:v>
                </c:pt>
                <c:pt idx="7652">
                  <c:v>0.70341135901239638</c:v>
                </c:pt>
                <c:pt idx="7653">
                  <c:v>-0.39452077442396161</c:v>
                </c:pt>
                <c:pt idx="7654">
                  <c:v>-0.11357086411018848</c:v>
                </c:pt>
                <c:pt idx="7655">
                  <c:v>0.11541763606231094</c:v>
                </c:pt>
                <c:pt idx="7656">
                  <c:v>-1.2284088823722403</c:v>
                </c:pt>
                <c:pt idx="7657">
                  <c:v>-1.0769589165622078</c:v>
                </c:pt>
                <c:pt idx="7658">
                  <c:v>-2.869094226210691E-2</c:v>
                </c:pt>
                <c:pt idx="7659">
                  <c:v>0.73637192307067434</c:v>
                </c:pt>
                <c:pt idx="7660">
                  <c:v>0.24669337396024227</c:v>
                </c:pt>
                <c:pt idx="7661">
                  <c:v>-0.42834459517216983</c:v>
                </c:pt>
                <c:pt idx="7662">
                  <c:v>-0.47444868638767745</c:v>
                </c:pt>
                <c:pt idx="7663">
                  <c:v>-0.14678555803996762</c:v>
                </c:pt>
                <c:pt idx="7664">
                  <c:v>0.29700318750632049</c:v>
                </c:pt>
                <c:pt idx="7665">
                  <c:v>1.780999220270193</c:v>
                </c:pt>
                <c:pt idx="7666">
                  <c:v>2.1538254527411486E-2</c:v>
                </c:pt>
                <c:pt idx="7667">
                  <c:v>-2.1249370965780754E-2</c:v>
                </c:pt>
                <c:pt idx="7668">
                  <c:v>0.78431707906851877</c:v>
                </c:pt>
                <c:pt idx="7669">
                  <c:v>1.4428106585356109</c:v>
                </c:pt>
                <c:pt idx="7670">
                  <c:v>-1.0800724691191455</c:v>
                </c:pt>
                <c:pt idx="7671">
                  <c:v>2.0946407318118454</c:v>
                </c:pt>
                <c:pt idx="7672">
                  <c:v>0.39027575539761411</c:v>
                </c:pt>
                <c:pt idx="7673">
                  <c:v>-0.64524030493128604</c:v>
                </c:pt>
                <c:pt idx="7674">
                  <c:v>0.15001665715542245</c:v>
                </c:pt>
                <c:pt idx="7675">
                  <c:v>-3.4092983604205783E-2</c:v>
                </c:pt>
                <c:pt idx="7676">
                  <c:v>0.66729442585700205</c:v>
                </c:pt>
                <c:pt idx="7677">
                  <c:v>0.81645484729678197</c:v>
                </c:pt>
                <c:pt idx="7678">
                  <c:v>-0.33085892711216569</c:v>
                </c:pt>
                <c:pt idx="7679">
                  <c:v>-1.1072218540201659</c:v>
                </c:pt>
                <c:pt idx="7680">
                  <c:v>2.5184654724059934</c:v>
                </c:pt>
                <c:pt idx="7681">
                  <c:v>-0.27077227295226947</c:v>
                </c:pt>
                <c:pt idx="7682">
                  <c:v>-0.29354702701221735</c:v>
                </c:pt>
                <c:pt idx="7683">
                  <c:v>0.32041995971527426</c:v>
                </c:pt>
                <c:pt idx="7684">
                  <c:v>0.84336917961625812</c:v>
                </c:pt>
                <c:pt idx="7685">
                  <c:v>0.50093223251542018</c:v>
                </c:pt>
                <c:pt idx="7686">
                  <c:v>0.43283803538488697</c:v>
                </c:pt>
                <c:pt idx="7687">
                  <c:v>-0.24109248179083709</c:v>
                </c:pt>
                <c:pt idx="7688">
                  <c:v>0.83280163023340659</c:v>
                </c:pt>
                <c:pt idx="7689">
                  <c:v>-0.9547776772185177</c:v>
                </c:pt>
                <c:pt idx="7690">
                  <c:v>0.39757198650269343</c:v>
                </c:pt>
                <c:pt idx="7691">
                  <c:v>-0.3689361846306734</c:v>
                </c:pt>
                <c:pt idx="7692">
                  <c:v>-3.1900404517613288E-3</c:v>
                </c:pt>
                <c:pt idx="7693">
                  <c:v>1.2814982697909296</c:v>
                </c:pt>
                <c:pt idx="7694">
                  <c:v>2.3881389245440379E-2</c:v>
                </c:pt>
                <c:pt idx="7695">
                  <c:v>0.51791298257069673</c:v>
                </c:pt>
                <c:pt idx="7696">
                  <c:v>-0.72617153355497255</c:v>
                </c:pt>
                <c:pt idx="7697">
                  <c:v>2.0710460709279638E-2</c:v>
                </c:pt>
                <c:pt idx="7698">
                  <c:v>0.53524635237473284</c:v>
                </c:pt>
                <c:pt idx="7699">
                  <c:v>0.20552878117942602</c:v>
                </c:pt>
                <c:pt idx="7700">
                  <c:v>-0.53697802095980063</c:v>
                </c:pt>
                <c:pt idx="7701">
                  <c:v>-1.0238870643846121</c:v>
                </c:pt>
                <c:pt idx="7702">
                  <c:v>-0.33022678030223107</c:v>
                </c:pt>
                <c:pt idx="7703">
                  <c:v>0.26479086693397208</c:v>
                </c:pt>
                <c:pt idx="7704">
                  <c:v>0.40933058717746684</c:v>
                </c:pt>
                <c:pt idx="7705">
                  <c:v>1.0277654938061846</c:v>
                </c:pt>
                <c:pt idx="7706">
                  <c:v>0.61777739104183615</c:v>
                </c:pt>
                <c:pt idx="7707">
                  <c:v>-5.4168829384655892E-2</c:v>
                </c:pt>
                <c:pt idx="7708">
                  <c:v>1.4365224530264753</c:v>
                </c:pt>
                <c:pt idx="7709">
                  <c:v>-0.73578767405726742</c:v>
                </c:pt>
                <c:pt idx="7710">
                  <c:v>0.46612661907395536</c:v>
                </c:pt>
                <c:pt idx="7711">
                  <c:v>-0.45200674954220171</c:v>
                </c:pt>
                <c:pt idx="7712">
                  <c:v>-0.21666337472232761</c:v>
                </c:pt>
                <c:pt idx="7713">
                  <c:v>1.9423936467866263</c:v>
                </c:pt>
                <c:pt idx="7714">
                  <c:v>-6.6082978754108873E-2</c:v>
                </c:pt>
                <c:pt idx="7715">
                  <c:v>-0.38527021858722543</c:v>
                </c:pt>
                <c:pt idx="7716">
                  <c:v>-0.3754388910760445</c:v>
                </c:pt>
                <c:pt idx="7717">
                  <c:v>-0.49027314679672546</c:v>
                </c:pt>
                <c:pt idx="7718">
                  <c:v>-1.1664431001920859</c:v>
                </c:pt>
                <c:pt idx="7719">
                  <c:v>-0.82172306393651418</c:v>
                </c:pt>
                <c:pt idx="7720">
                  <c:v>-0.57331256908632156</c:v>
                </c:pt>
                <c:pt idx="7721">
                  <c:v>1.7801564192284312E-2</c:v>
                </c:pt>
                <c:pt idx="7722">
                  <c:v>-5.0545606980011017E-2</c:v>
                </c:pt>
                <c:pt idx="7723">
                  <c:v>-0.13431840570136661</c:v>
                </c:pt>
                <c:pt idx="7724">
                  <c:v>-1.0197034008619308</c:v>
                </c:pt>
                <c:pt idx="7725">
                  <c:v>0.15955547564099309</c:v>
                </c:pt>
                <c:pt idx="7726">
                  <c:v>1.1012343086934451</c:v>
                </c:pt>
                <c:pt idx="7727">
                  <c:v>0.28454679752991296</c:v>
                </c:pt>
                <c:pt idx="7728">
                  <c:v>-6.5650873454164482E-2</c:v>
                </c:pt>
                <c:pt idx="7729">
                  <c:v>-0.50061687549001244</c:v>
                </c:pt>
                <c:pt idx="7730">
                  <c:v>0.54887281330652693</c:v>
                </c:pt>
                <c:pt idx="7731">
                  <c:v>0.11152988056084225</c:v>
                </c:pt>
                <c:pt idx="7732">
                  <c:v>2.2394036980501442</c:v>
                </c:pt>
                <c:pt idx="7733">
                  <c:v>1.0736539191636398E-2</c:v>
                </c:pt>
                <c:pt idx="7734">
                  <c:v>-4.3525924524632678E-2</c:v>
                </c:pt>
                <c:pt idx="7735">
                  <c:v>-1.1354563680968086</c:v>
                </c:pt>
                <c:pt idx="7736">
                  <c:v>1.2185012946893186</c:v>
                </c:pt>
                <c:pt idx="7737">
                  <c:v>0.92601178028810927</c:v>
                </c:pt>
                <c:pt idx="7738">
                  <c:v>-0.19208907823944324</c:v>
                </c:pt>
                <c:pt idx="7739">
                  <c:v>-1.1670155674325344</c:v>
                </c:pt>
                <c:pt idx="7740">
                  <c:v>-1.1973858152147554</c:v>
                </c:pt>
                <c:pt idx="7741">
                  <c:v>-1.0873238903986469</c:v>
                </c:pt>
                <c:pt idx="7742">
                  <c:v>0.12698293169527375</c:v>
                </c:pt>
                <c:pt idx="7743">
                  <c:v>0.31888293005484591</c:v>
                </c:pt>
                <c:pt idx="7744">
                  <c:v>-0.75726823976238866</c:v>
                </c:pt>
                <c:pt idx="7745">
                  <c:v>-0.1192186793301634</c:v>
                </c:pt>
                <c:pt idx="7746">
                  <c:v>0.10738678783638833</c:v>
                </c:pt>
                <c:pt idx="7747">
                  <c:v>5.1910539615817333E-2</c:v>
                </c:pt>
                <c:pt idx="7748">
                  <c:v>0.4492356384617322</c:v>
                </c:pt>
                <c:pt idx="7749">
                  <c:v>0.84032189531292201</c:v>
                </c:pt>
                <c:pt idx="7750">
                  <c:v>1.3399358697264521</c:v>
                </c:pt>
                <c:pt idx="7751">
                  <c:v>1.8351316707567282</c:v>
                </c:pt>
                <c:pt idx="7752">
                  <c:v>0.75560854288811186</c:v>
                </c:pt>
                <c:pt idx="7753">
                  <c:v>-0.97306500478991786</c:v>
                </c:pt>
                <c:pt idx="7754">
                  <c:v>-2.5382058949567814E-3</c:v>
                </c:pt>
                <c:pt idx="7755">
                  <c:v>-0.57256420588810197</c:v>
                </c:pt>
                <c:pt idx="7756">
                  <c:v>-1.2032139716204837</c:v>
                </c:pt>
                <c:pt idx="7757">
                  <c:v>-0.51196742242775939</c:v>
                </c:pt>
                <c:pt idx="7758">
                  <c:v>-0.63621993915985975</c:v>
                </c:pt>
                <c:pt idx="7759">
                  <c:v>-0.2248329210015711</c:v>
                </c:pt>
                <c:pt idx="7760">
                  <c:v>0.36136351739029221</c:v>
                </c:pt>
                <c:pt idx="7761">
                  <c:v>0.38303483288596596</c:v>
                </c:pt>
                <c:pt idx="7762">
                  <c:v>0.28883143412643508</c:v>
                </c:pt>
                <c:pt idx="7763">
                  <c:v>-5.8435649307097458E-2</c:v>
                </c:pt>
                <c:pt idx="7764">
                  <c:v>-0.99833673526381295</c:v>
                </c:pt>
                <c:pt idx="7765">
                  <c:v>0.74893159520431307</c:v>
                </c:pt>
                <c:pt idx="7766">
                  <c:v>-0.10106085060448558</c:v>
                </c:pt>
                <c:pt idx="7767">
                  <c:v>1.2297794308449315</c:v>
                </c:pt>
                <c:pt idx="7768">
                  <c:v>0.46292770286508095</c:v>
                </c:pt>
                <c:pt idx="7769">
                  <c:v>0.661752093454682</c:v>
                </c:pt>
                <c:pt idx="7770">
                  <c:v>-0.41049047652680232</c:v>
                </c:pt>
                <c:pt idx="7771">
                  <c:v>-0.99122366025018716</c:v>
                </c:pt>
                <c:pt idx="7772">
                  <c:v>-0.19374296224858939</c:v>
                </c:pt>
                <c:pt idx="7773">
                  <c:v>1.6446479312985616</c:v>
                </c:pt>
                <c:pt idx="7774">
                  <c:v>0.36777114234914898</c:v>
                </c:pt>
                <c:pt idx="7775">
                  <c:v>0.66028304560048579</c:v>
                </c:pt>
                <c:pt idx="7776">
                  <c:v>0.56992377706238073</c:v>
                </c:pt>
                <c:pt idx="7777">
                  <c:v>-1.2284088823722403</c:v>
                </c:pt>
                <c:pt idx="7778">
                  <c:v>0.37791650550450906</c:v>
                </c:pt>
                <c:pt idx="7779">
                  <c:v>2.6831170161403364E-2</c:v>
                </c:pt>
                <c:pt idx="7780">
                  <c:v>-5.3407528545855246E-2</c:v>
                </c:pt>
                <c:pt idx="7781">
                  <c:v>0.50451178531616769</c:v>
                </c:pt>
                <c:pt idx="7782">
                  <c:v>0.63198917347277661</c:v>
                </c:pt>
                <c:pt idx="7783">
                  <c:v>-0.30995709835139179</c:v>
                </c:pt>
                <c:pt idx="7784">
                  <c:v>0.35341744213465165</c:v>
                </c:pt>
                <c:pt idx="7785">
                  <c:v>0.12484613398989033</c:v>
                </c:pt>
                <c:pt idx="7786">
                  <c:v>3.1164727854731642</c:v>
                </c:pt>
                <c:pt idx="7787">
                  <c:v>0.35630179763215003</c:v>
                </c:pt>
                <c:pt idx="7788">
                  <c:v>0.72953194884125616</c:v>
                </c:pt>
                <c:pt idx="7789">
                  <c:v>0.17135666926672447</c:v>
                </c:pt>
                <c:pt idx="7790">
                  <c:v>-0.33163616218716685</c:v>
                </c:pt>
                <c:pt idx="7791">
                  <c:v>-0.48411742415156428</c:v>
                </c:pt>
                <c:pt idx="7792">
                  <c:v>0.60588445726629914</c:v>
                </c:pt>
                <c:pt idx="7793">
                  <c:v>0.12895506666079296</c:v>
                </c:pt>
                <c:pt idx="7794">
                  <c:v>0.53388668404900541</c:v>
                </c:pt>
                <c:pt idx="7795">
                  <c:v>-0.60089781075223947</c:v>
                </c:pt>
                <c:pt idx="7796">
                  <c:v>-0.26031090609783275</c:v>
                </c:pt>
                <c:pt idx="7797">
                  <c:v>3.8837927215930136E-2</c:v>
                </c:pt>
                <c:pt idx="7798">
                  <c:v>1.1794808657080986</c:v>
                </c:pt>
                <c:pt idx="7799">
                  <c:v>-0.81369581882322561</c:v>
                </c:pt>
                <c:pt idx="7800">
                  <c:v>-0.97444140305973903</c:v>
                </c:pt>
                <c:pt idx="7801">
                  <c:v>-6.5052723419309427E-2</c:v>
                </c:pt>
                <c:pt idx="7802">
                  <c:v>-0.50287443221049133</c:v>
                </c:pt>
                <c:pt idx="7803">
                  <c:v>1.0751545468169352</c:v>
                </c:pt>
                <c:pt idx="7804">
                  <c:v>-0.22204722585769368</c:v>
                </c:pt>
                <c:pt idx="7805">
                  <c:v>1.2484939777879545</c:v>
                </c:pt>
                <c:pt idx="7806">
                  <c:v>-0.11454928326564612</c:v>
                </c:pt>
                <c:pt idx="7807">
                  <c:v>0.21110947076334616</c:v>
                </c:pt>
                <c:pt idx="7808">
                  <c:v>0.28391064831381918</c:v>
                </c:pt>
                <c:pt idx="7809">
                  <c:v>0.14142336005451464</c:v>
                </c:pt>
                <c:pt idx="7810">
                  <c:v>-0.10131725046346488</c:v>
                </c:pt>
                <c:pt idx="7811">
                  <c:v>-0.43065455632653277</c:v>
                </c:pt>
                <c:pt idx="7812">
                  <c:v>-0.42358267514541464</c:v>
                </c:pt>
                <c:pt idx="7813">
                  <c:v>0.40199399863479857</c:v>
                </c:pt>
                <c:pt idx="7814">
                  <c:v>5.5450625623261945E-2</c:v>
                </c:pt>
                <c:pt idx="7815">
                  <c:v>-0.72774613014435108</c:v>
                </c:pt>
                <c:pt idx="7816">
                  <c:v>-0.63570647723594154</c:v>
                </c:pt>
                <c:pt idx="7817">
                  <c:v>0.93347366175944746</c:v>
                </c:pt>
                <c:pt idx="7818">
                  <c:v>-2.298800332084508E-2</c:v>
                </c:pt>
                <c:pt idx="7819">
                  <c:v>1.3342526833130783</c:v>
                </c:pt>
                <c:pt idx="7820">
                  <c:v>-0.65912067714600087</c:v>
                </c:pt>
                <c:pt idx="7821">
                  <c:v>1.1335422486999416</c:v>
                </c:pt>
                <c:pt idx="7822">
                  <c:v>-0.43110244546464177</c:v>
                </c:pt>
                <c:pt idx="7823">
                  <c:v>2.8700915106592619</c:v>
                </c:pt>
                <c:pt idx="7824">
                  <c:v>0.24771962802539174</c:v>
                </c:pt>
                <c:pt idx="7825">
                  <c:v>-0.13254493328148192</c:v>
                </c:pt>
                <c:pt idx="7826">
                  <c:v>-0.97933494137012422</c:v>
                </c:pt>
                <c:pt idx="7827">
                  <c:v>0.26714890696864357</c:v>
                </c:pt>
                <c:pt idx="7828">
                  <c:v>-0.1218403292374458</c:v>
                </c:pt>
                <c:pt idx="7829">
                  <c:v>-0.34189050785048913</c:v>
                </c:pt>
                <c:pt idx="7830">
                  <c:v>0.23271153307795869</c:v>
                </c:pt>
                <c:pt idx="7831">
                  <c:v>-7.2747392258051588E-2</c:v>
                </c:pt>
                <c:pt idx="7832">
                  <c:v>-6.8048590157483241E-2</c:v>
                </c:pt>
                <c:pt idx="7833">
                  <c:v>-0.28410199098327737</c:v>
                </c:pt>
                <c:pt idx="7834">
                  <c:v>-0.24097782886021601</c:v>
                </c:pt>
                <c:pt idx="7835">
                  <c:v>-1.094558559572127</c:v>
                </c:pt>
                <c:pt idx="7836">
                  <c:v>-0.3410018547285576</c:v>
                </c:pt>
                <c:pt idx="7837">
                  <c:v>0.21173316118801963</c:v>
                </c:pt>
                <c:pt idx="7838">
                  <c:v>1.0936692992512751</c:v>
                </c:pt>
                <c:pt idx="7839">
                  <c:v>0.45100068669744658</c:v>
                </c:pt>
                <c:pt idx="7840">
                  <c:v>0.62854940787988922</c:v>
                </c:pt>
                <c:pt idx="7841">
                  <c:v>-0.48096185439917083</c:v>
                </c:pt>
                <c:pt idx="7842">
                  <c:v>-0.82944479343539357</c:v>
                </c:pt>
                <c:pt idx="7843">
                  <c:v>0.25074812659123447</c:v>
                </c:pt>
                <c:pt idx="7844">
                  <c:v>2.715114722504393</c:v>
                </c:pt>
                <c:pt idx="7845">
                  <c:v>-0.14984584362839337</c:v>
                </c:pt>
                <c:pt idx="7846">
                  <c:v>0.92772802530839182</c:v>
                </c:pt>
                <c:pt idx="7847">
                  <c:v>1.2117419633561699</c:v>
                </c:pt>
                <c:pt idx="7848">
                  <c:v>-0.14889099226182001</c:v>
                </c:pt>
                <c:pt idx="7849">
                  <c:v>-0.66018904076691087</c:v>
                </c:pt>
                <c:pt idx="7850">
                  <c:v>3.1164727854731642</c:v>
                </c:pt>
                <c:pt idx="7851">
                  <c:v>0.24429202042785342</c:v>
                </c:pt>
                <c:pt idx="7852">
                  <c:v>-0.97785320083093807</c:v>
                </c:pt>
                <c:pt idx="7853">
                  <c:v>-2.1060926015651727E-2</c:v>
                </c:pt>
                <c:pt idx="7854">
                  <c:v>1.4020397494709567</c:v>
                </c:pt>
                <c:pt idx="7855">
                  <c:v>1.1629357160970375</c:v>
                </c:pt>
                <c:pt idx="7856">
                  <c:v>0.71842892941490277</c:v>
                </c:pt>
                <c:pt idx="7857">
                  <c:v>-0.24052712837746842</c:v>
                </c:pt>
                <c:pt idx="7858">
                  <c:v>0.34216586051379672</c:v>
                </c:pt>
                <c:pt idx="7859">
                  <c:v>1.4088594112523447</c:v>
                </c:pt>
                <c:pt idx="7860">
                  <c:v>-0.56145088211271588</c:v>
                </c:pt>
                <c:pt idx="7861">
                  <c:v>-1.0604258626280485E-3</c:v>
                </c:pt>
                <c:pt idx="7862">
                  <c:v>-0.64031705099977498</c:v>
                </c:pt>
                <c:pt idx="7863">
                  <c:v>0.10860845706188176</c:v>
                </c:pt>
                <c:pt idx="7864">
                  <c:v>0.46124198372113384</c:v>
                </c:pt>
                <c:pt idx="7865">
                  <c:v>0.86602390505761551</c:v>
                </c:pt>
                <c:pt idx="7866">
                  <c:v>0.72137686842847615</c:v>
                </c:pt>
                <c:pt idx="7867">
                  <c:v>1.1931902887723667</c:v>
                </c:pt>
                <c:pt idx="7868">
                  <c:v>0.21424844180056121</c:v>
                </c:pt>
                <c:pt idx="7869">
                  <c:v>-0.32321494089604458</c:v>
                </c:pt>
                <c:pt idx="7870">
                  <c:v>-0.13998467593469111</c:v>
                </c:pt>
                <c:pt idx="7871">
                  <c:v>-0.15849152508485817</c:v>
                </c:pt>
                <c:pt idx="7872">
                  <c:v>1.3409094587183013</c:v>
                </c:pt>
                <c:pt idx="7873">
                  <c:v>3.1164727854731642</c:v>
                </c:pt>
                <c:pt idx="7874">
                  <c:v>-0.13198771386363067</c:v>
                </c:pt>
                <c:pt idx="7875">
                  <c:v>-1.1273685449657189</c:v>
                </c:pt>
                <c:pt idx="7876">
                  <c:v>1.4483263242676094</c:v>
                </c:pt>
                <c:pt idx="7877">
                  <c:v>1.3967224996621159E-2</c:v>
                </c:pt>
                <c:pt idx="7878">
                  <c:v>-0.45390865392884733</c:v>
                </c:pt>
                <c:pt idx="7879">
                  <c:v>1.5381200291381649</c:v>
                </c:pt>
                <c:pt idx="7880">
                  <c:v>-0.78480040039268106</c:v>
                </c:pt>
                <c:pt idx="7881">
                  <c:v>-0.40647443756242635</c:v>
                </c:pt>
                <c:pt idx="7882">
                  <c:v>-0.49499907092892148</c:v>
                </c:pt>
                <c:pt idx="7883">
                  <c:v>-0.62958874013391009</c:v>
                </c:pt>
                <c:pt idx="7884">
                  <c:v>-0.16471301902608187</c:v>
                </c:pt>
                <c:pt idx="7885">
                  <c:v>0.14554500154883587</c:v>
                </c:pt>
                <c:pt idx="7886">
                  <c:v>0.34551208345347034</c:v>
                </c:pt>
                <c:pt idx="7887">
                  <c:v>1.1311290838074739</c:v>
                </c:pt>
                <c:pt idx="7888">
                  <c:v>-0.32029184975942077</c:v>
                </c:pt>
                <c:pt idx="7889">
                  <c:v>3.2259815665824088E-2</c:v>
                </c:pt>
                <c:pt idx="7890">
                  <c:v>-0.17551366301262677</c:v>
                </c:pt>
                <c:pt idx="7891">
                  <c:v>0.34781225130905263</c:v>
                </c:pt>
                <c:pt idx="7892">
                  <c:v>0.4254289890843761</c:v>
                </c:pt>
                <c:pt idx="7893">
                  <c:v>0.18145871248414866</c:v>
                </c:pt>
                <c:pt idx="7894">
                  <c:v>1.346052255140346</c:v>
                </c:pt>
                <c:pt idx="7895">
                  <c:v>3.225623035849846E-3</c:v>
                </c:pt>
                <c:pt idx="7896">
                  <c:v>1.4783210106529003E-3</c:v>
                </c:pt>
                <c:pt idx="7897">
                  <c:v>-1.0062797971413835</c:v>
                </c:pt>
                <c:pt idx="7898">
                  <c:v>2.6019854300571494</c:v>
                </c:pt>
                <c:pt idx="7899">
                  <c:v>-0.81967996610143468</c:v>
                </c:pt>
                <c:pt idx="7900">
                  <c:v>0.31385303027805028</c:v>
                </c:pt>
                <c:pt idx="7901">
                  <c:v>-1.0806999504456376</c:v>
                </c:pt>
                <c:pt idx="7902">
                  <c:v>-0.58108485353996808</c:v>
                </c:pt>
                <c:pt idx="7903">
                  <c:v>-1.1584131062421585</c:v>
                </c:pt>
                <c:pt idx="7904">
                  <c:v>-0.83538175209874355</c:v>
                </c:pt>
                <c:pt idx="7905">
                  <c:v>1.0541550979871811E-2</c:v>
                </c:pt>
                <c:pt idx="7906">
                  <c:v>-0.85144274505146533</c:v>
                </c:pt>
                <c:pt idx="7907">
                  <c:v>-7.7488023196637015E-2</c:v>
                </c:pt>
                <c:pt idx="7908">
                  <c:v>0.32178432296002957</c:v>
                </c:pt>
                <c:pt idx="7909">
                  <c:v>0.38428859788567687</c:v>
                </c:pt>
                <c:pt idx="7910">
                  <c:v>-0.18421975295762077</c:v>
                </c:pt>
                <c:pt idx="7911">
                  <c:v>0.34736841723535683</c:v>
                </c:pt>
                <c:pt idx="7912">
                  <c:v>0.29865077449746608</c:v>
                </c:pt>
                <c:pt idx="7913">
                  <c:v>-0.39435029540943956</c:v>
                </c:pt>
                <c:pt idx="7914">
                  <c:v>0.81719634522245876</c:v>
                </c:pt>
                <c:pt idx="7915">
                  <c:v>-0.68071773465344187</c:v>
                </c:pt>
                <c:pt idx="7916">
                  <c:v>4.7150806990213436E-2</c:v>
                </c:pt>
                <c:pt idx="7917">
                  <c:v>-1.0097359978300247</c:v>
                </c:pt>
                <c:pt idx="7918">
                  <c:v>-0.22741251173832874</c:v>
                </c:pt>
                <c:pt idx="7919">
                  <c:v>1.2511079649721535</c:v>
                </c:pt>
                <c:pt idx="7920">
                  <c:v>0.32530281074883316</c:v>
                </c:pt>
                <c:pt idx="7921">
                  <c:v>1.3158743877361408E-2</c:v>
                </c:pt>
                <c:pt idx="7922">
                  <c:v>-0.15322540985042293</c:v>
                </c:pt>
                <c:pt idx="7923">
                  <c:v>7.9291181991480011E-2</c:v>
                </c:pt>
                <c:pt idx="7924">
                  <c:v>-0.93090185724642738</c:v>
                </c:pt>
                <c:pt idx="7925">
                  <c:v>-0.18815654503771989</c:v>
                </c:pt>
                <c:pt idx="7926">
                  <c:v>-0.79319785045979285</c:v>
                </c:pt>
                <c:pt idx="7927">
                  <c:v>-0.7860992185066813</c:v>
                </c:pt>
                <c:pt idx="7928">
                  <c:v>0.21017561867512599</c:v>
                </c:pt>
                <c:pt idx="7929">
                  <c:v>-0.62851873198435471</c:v>
                </c:pt>
                <c:pt idx="7930">
                  <c:v>0.89882416943440435</c:v>
                </c:pt>
                <c:pt idx="7931">
                  <c:v>-0.94429860544672706</c:v>
                </c:pt>
                <c:pt idx="7932">
                  <c:v>0.45940553468102535</c:v>
                </c:pt>
                <c:pt idx="7933">
                  <c:v>-6.9468844645993497E-2</c:v>
                </c:pt>
                <c:pt idx="7934">
                  <c:v>2.0677142111901112</c:v>
                </c:pt>
                <c:pt idx="7935">
                  <c:v>0.86369060417385801</c:v>
                </c:pt>
                <c:pt idx="7936">
                  <c:v>-0.29018859985915857</c:v>
                </c:pt>
                <c:pt idx="7937">
                  <c:v>-0.21619396048099529</c:v>
                </c:pt>
                <c:pt idx="7938">
                  <c:v>-1.2035919184741901</c:v>
                </c:pt>
                <c:pt idx="7939">
                  <c:v>0.53081966009821779</c:v>
                </c:pt>
                <c:pt idx="7940">
                  <c:v>0.10400062758865077</c:v>
                </c:pt>
                <c:pt idx="7941">
                  <c:v>4.769439360276044E-2</c:v>
                </c:pt>
                <c:pt idx="7942">
                  <c:v>0.12522391074607062</c:v>
                </c:pt>
                <c:pt idx="7943">
                  <c:v>3.1164727854731642</c:v>
                </c:pt>
                <c:pt idx="7944">
                  <c:v>0.22612980591361861</c:v>
                </c:pt>
                <c:pt idx="7945">
                  <c:v>0.81449529462333636</c:v>
                </c:pt>
                <c:pt idx="7946">
                  <c:v>-0.56542781796669594</c:v>
                </c:pt>
                <c:pt idx="7947">
                  <c:v>0.12469715772724606</c:v>
                </c:pt>
                <c:pt idx="7948">
                  <c:v>-5.6211834404826945E-2</c:v>
                </c:pt>
                <c:pt idx="7949">
                  <c:v>-7.9070807197459875E-2</c:v>
                </c:pt>
                <c:pt idx="7950">
                  <c:v>0.27141281439713805</c:v>
                </c:pt>
                <c:pt idx="7951">
                  <c:v>0.31002508621900521</c:v>
                </c:pt>
                <c:pt idx="7952">
                  <c:v>1.1353281962012094</c:v>
                </c:pt>
                <c:pt idx="7953">
                  <c:v>-1.0502768507859059</c:v>
                </c:pt>
                <c:pt idx="7954">
                  <c:v>1.497899531044274</c:v>
                </c:pt>
                <c:pt idx="7955">
                  <c:v>-1.1894119696627052</c:v>
                </c:pt>
                <c:pt idx="7956">
                  <c:v>-1.1276750616552131</c:v>
                </c:pt>
                <c:pt idx="7957">
                  <c:v>2.1397905126391047E-3</c:v>
                </c:pt>
                <c:pt idx="7958">
                  <c:v>-1.0389728327573782</c:v>
                </c:pt>
                <c:pt idx="7959">
                  <c:v>0.15774804736035619</c:v>
                </c:pt>
                <c:pt idx="7960">
                  <c:v>-3.8761750800363086E-2</c:v>
                </c:pt>
                <c:pt idx="7961">
                  <c:v>-3.4299475939759523E-2</c:v>
                </c:pt>
                <c:pt idx="7962">
                  <c:v>-0.40809691149116906</c:v>
                </c:pt>
                <c:pt idx="7963">
                  <c:v>-0.12279823213091097</c:v>
                </c:pt>
                <c:pt idx="7964">
                  <c:v>-0.48006207068610268</c:v>
                </c:pt>
                <c:pt idx="7965">
                  <c:v>1.8815657610230154</c:v>
                </c:pt>
                <c:pt idx="7966">
                  <c:v>-2.3824886180961471E-3</c:v>
                </c:pt>
                <c:pt idx="7967">
                  <c:v>0.88094265637406532</c:v>
                </c:pt>
                <c:pt idx="7968">
                  <c:v>0.35902527193434464</c:v>
                </c:pt>
                <c:pt idx="7969">
                  <c:v>-0.83661009490558069</c:v>
                </c:pt>
                <c:pt idx="7970">
                  <c:v>0.31087906520644276</c:v>
                </c:pt>
                <c:pt idx="7971">
                  <c:v>-0.99716298417835991</c:v>
                </c:pt>
                <c:pt idx="7972">
                  <c:v>0.330619729833525</c:v>
                </c:pt>
                <c:pt idx="7973">
                  <c:v>0.36574444471899459</c:v>
                </c:pt>
                <c:pt idx="7974">
                  <c:v>0.44442459851234717</c:v>
                </c:pt>
                <c:pt idx="7975">
                  <c:v>0.43429946938589054</c:v>
                </c:pt>
                <c:pt idx="7976">
                  <c:v>0.34005918863355133</c:v>
                </c:pt>
                <c:pt idx="7977">
                  <c:v>-0.23486392861285355</c:v>
                </c:pt>
                <c:pt idx="7978">
                  <c:v>-0.75460153787732587</c:v>
                </c:pt>
                <c:pt idx="7979">
                  <c:v>-0.73173061203981549</c:v>
                </c:pt>
                <c:pt idx="7980">
                  <c:v>-1.1640546433859511</c:v>
                </c:pt>
                <c:pt idx="7981">
                  <c:v>0.31734373420810263</c:v>
                </c:pt>
                <c:pt idx="7982">
                  <c:v>-6.5616040587235303E-2</c:v>
                </c:pt>
                <c:pt idx="7983">
                  <c:v>-0.44136112198524857</c:v>
                </c:pt>
                <c:pt idx="7984">
                  <c:v>4.5591832475873326E-2</c:v>
                </c:pt>
                <c:pt idx="7985">
                  <c:v>-0.15124570459789233</c:v>
                </c:pt>
                <c:pt idx="7986">
                  <c:v>0.18825194057957759</c:v>
                </c:pt>
                <c:pt idx="7987">
                  <c:v>0.25788251425665193</c:v>
                </c:pt>
                <c:pt idx="7988">
                  <c:v>2.7057905996769337E-2</c:v>
                </c:pt>
                <c:pt idx="7989">
                  <c:v>0.10257777200968259</c:v>
                </c:pt>
                <c:pt idx="7990">
                  <c:v>0.82714270639480414</c:v>
                </c:pt>
                <c:pt idx="7991">
                  <c:v>3.110656301432444</c:v>
                </c:pt>
                <c:pt idx="7992">
                  <c:v>5.1119635746057712E-2</c:v>
                </c:pt>
                <c:pt idx="7993">
                  <c:v>0.12896685756370763</c:v>
                </c:pt>
                <c:pt idx="7994">
                  <c:v>0.12247760246102399</c:v>
                </c:pt>
                <c:pt idx="7995">
                  <c:v>-4.2865146020169928E-2</c:v>
                </c:pt>
                <c:pt idx="7996">
                  <c:v>0.32578048324400943</c:v>
                </c:pt>
                <c:pt idx="7997">
                  <c:v>-6.3343931625602728E-2</c:v>
                </c:pt>
                <c:pt idx="7998">
                  <c:v>1.4359382585655043</c:v>
                </c:pt>
                <c:pt idx="7999">
                  <c:v>-0.79224397838521399</c:v>
                </c:pt>
                <c:pt idx="8000">
                  <c:v>0.46155727028297844</c:v>
                </c:pt>
                <c:pt idx="8001">
                  <c:v>-0.97814617639352763</c:v>
                </c:pt>
                <c:pt idx="8002">
                  <c:v>0.6139751930807541</c:v>
                </c:pt>
                <c:pt idx="8003">
                  <c:v>-0.1705842704167142</c:v>
                </c:pt>
                <c:pt idx="8004">
                  <c:v>0.13031526156906259</c:v>
                </c:pt>
                <c:pt idx="8005">
                  <c:v>3.1164727854731642</c:v>
                </c:pt>
                <c:pt idx="8006">
                  <c:v>-0.68744994850099939</c:v>
                </c:pt>
                <c:pt idx="8007">
                  <c:v>-0.85255535827474205</c:v>
                </c:pt>
                <c:pt idx="8008">
                  <c:v>1.054224195466505</c:v>
                </c:pt>
                <c:pt idx="8009">
                  <c:v>-0.40225233434758512</c:v>
                </c:pt>
                <c:pt idx="8010">
                  <c:v>-0.36456932690560029</c:v>
                </c:pt>
                <c:pt idx="8011">
                  <c:v>1.1327125678978931</c:v>
                </c:pt>
                <c:pt idx="8012">
                  <c:v>-0.786222306228891</c:v>
                </c:pt>
                <c:pt idx="8013">
                  <c:v>0.33032289373899387</c:v>
                </c:pt>
                <c:pt idx="8014">
                  <c:v>0.78279774750638986</c:v>
                </c:pt>
                <c:pt idx="8015">
                  <c:v>4.2085321977474374E-2</c:v>
                </c:pt>
                <c:pt idx="8016">
                  <c:v>-0.78895868938010305</c:v>
                </c:pt>
                <c:pt idx="8017">
                  <c:v>-0.34674149571535628</c:v>
                </c:pt>
                <c:pt idx="8018">
                  <c:v>0.34558446392869541</c:v>
                </c:pt>
                <c:pt idx="8019">
                  <c:v>0.20652415098904184</c:v>
                </c:pt>
                <c:pt idx="8020">
                  <c:v>1.0785153583660527</c:v>
                </c:pt>
                <c:pt idx="8021">
                  <c:v>-0.98119451746089414</c:v>
                </c:pt>
                <c:pt idx="8022">
                  <c:v>0.77248814931741761</c:v>
                </c:pt>
                <c:pt idx="8023">
                  <c:v>-1.0191486280829527</c:v>
                </c:pt>
                <c:pt idx="8024">
                  <c:v>-0.14156536193974417</c:v>
                </c:pt>
                <c:pt idx="8025">
                  <c:v>-7.9706853370063183E-2</c:v>
                </c:pt>
                <c:pt idx="8026">
                  <c:v>-0.92484395090747396</c:v>
                </c:pt>
                <c:pt idx="8027">
                  <c:v>1.4788848900140108</c:v>
                </c:pt>
                <c:pt idx="8028">
                  <c:v>-1.1454588703554893</c:v>
                </c:pt>
                <c:pt idx="8029">
                  <c:v>1.0112068132968002</c:v>
                </c:pt>
                <c:pt idx="8030">
                  <c:v>1.5131199478611914</c:v>
                </c:pt>
                <c:pt idx="8031">
                  <c:v>0.50586321508754173</c:v>
                </c:pt>
                <c:pt idx="8032">
                  <c:v>0.71634255255621448</c:v>
                </c:pt>
                <c:pt idx="8033">
                  <c:v>0.6540442680079418</c:v>
                </c:pt>
                <c:pt idx="8034">
                  <c:v>1.9405320790015697</c:v>
                </c:pt>
                <c:pt idx="8035">
                  <c:v>5.3677843064392008E-3</c:v>
                </c:pt>
                <c:pt idx="8036">
                  <c:v>0.92029828469279884</c:v>
                </c:pt>
                <c:pt idx="8037">
                  <c:v>-0.6519998934943243</c:v>
                </c:pt>
                <c:pt idx="8038">
                  <c:v>0.20847904965778624</c:v>
                </c:pt>
                <c:pt idx="8039">
                  <c:v>1.1390021254740024</c:v>
                </c:pt>
                <c:pt idx="8040">
                  <c:v>0.17413408229006699</c:v>
                </c:pt>
                <c:pt idx="8041">
                  <c:v>-0.35730715356825471</c:v>
                </c:pt>
                <c:pt idx="8042">
                  <c:v>-0.27276090283180399</c:v>
                </c:pt>
                <c:pt idx="8043">
                  <c:v>-0.96089489607240675</c:v>
                </c:pt>
                <c:pt idx="8044">
                  <c:v>0.76382849675477793</c:v>
                </c:pt>
                <c:pt idx="8045">
                  <c:v>-1.1016886273286306</c:v>
                </c:pt>
                <c:pt idx="8046">
                  <c:v>-0.42117646568854422</c:v>
                </c:pt>
                <c:pt idx="8047">
                  <c:v>-0.57036335907675528</c:v>
                </c:pt>
                <c:pt idx="8048">
                  <c:v>-0.4334047378345392</c:v>
                </c:pt>
                <c:pt idx="8049">
                  <c:v>1.322388749839849</c:v>
                </c:pt>
                <c:pt idx="8050">
                  <c:v>-2.8643670682084618E-2</c:v>
                </c:pt>
                <c:pt idx="8051">
                  <c:v>0.6904738949691227</c:v>
                </c:pt>
                <c:pt idx="8052">
                  <c:v>2.5670770117922688</c:v>
                </c:pt>
                <c:pt idx="8053">
                  <c:v>1.5452277914264245</c:v>
                </c:pt>
                <c:pt idx="8054">
                  <c:v>-0.9693199125461982</c:v>
                </c:pt>
                <c:pt idx="8055">
                  <c:v>-0.25730484411549881</c:v>
                </c:pt>
                <c:pt idx="8056">
                  <c:v>0.29415988158044326</c:v>
                </c:pt>
                <c:pt idx="8057">
                  <c:v>-0.95016622152363461</c:v>
                </c:pt>
                <c:pt idx="8058">
                  <c:v>-0.99392212820818204</c:v>
                </c:pt>
                <c:pt idx="8059">
                  <c:v>0.93730531462647115</c:v>
                </c:pt>
                <c:pt idx="8060">
                  <c:v>-0.88019736894826461</c:v>
                </c:pt>
                <c:pt idx="8061">
                  <c:v>0.43144817266464042</c:v>
                </c:pt>
                <c:pt idx="8062">
                  <c:v>-0.7268773310784522</c:v>
                </c:pt>
                <c:pt idx="8063">
                  <c:v>-0.95560838239408741</c:v>
                </c:pt>
                <c:pt idx="8064">
                  <c:v>0.80777636618813964</c:v>
                </c:pt>
                <c:pt idx="8065">
                  <c:v>-0.38613605325859568</c:v>
                </c:pt>
                <c:pt idx="8066">
                  <c:v>-1.7151579872269444E-2</c:v>
                </c:pt>
                <c:pt idx="8067">
                  <c:v>2.4247014446489745E-2</c:v>
                </c:pt>
                <c:pt idx="8068">
                  <c:v>1.5625937267617662</c:v>
                </c:pt>
                <c:pt idx="8069">
                  <c:v>0.12622118079887568</c:v>
                </c:pt>
                <c:pt idx="8070">
                  <c:v>1.5378488561764167E-2</c:v>
                </c:pt>
                <c:pt idx="8071">
                  <c:v>-8.9064793782989024E-2</c:v>
                </c:pt>
                <c:pt idx="8072">
                  <c:v>1.2462420721694798</c:v>
                </c:pt>
                <c:pt idx="8073">
                  <c:v>0.44168987277021649</c:v>
                </c:pt>
                <c:pt idx="8074">
                  <c:v>-9.6097919625491562E-3</c:v>
                </c:pt>
                <c:pt idx="8075">
                  <c:v>0.35264877254978377</c:v>
                </c:pt>
                <c:pt idx="8076">
                  <c:v>-0.28063791659758275</c:v>
                </c:pt>
                <c:pt idx="8077">
                  <c:v>-0.296354449557935</c:v>
                </c:pt>
                <c:pt idx="8078">
                  <c:v>-1.1429124173823613</c:v>
                </c:pt>
                <c:pt idx="8079">
                  <c:v>0.12734706882709504</c:v>
                </c:pt>
                <c:pt idx="8080">
                  <c:v>0.34488351929900618</c:v>
                </c:pt>
                <c:pt idx="8081">
                  <c:v>2.5776589380150385</c:v>
                </c:pt>
                <c:pt idx="8082">
                  <c:v>-5.2138005468852153E-2</c:v>
                </c:pt>
                <c:pt idx="8083">
                  <c:v>-0.38730623218234522</c:v>
                </c:pt>
                <c:pt idx="8084">
                  <c:v>-0.33279870907357789</c:v>
                </c:pt>
                <c:pt idx="8085">
                  <c:v>1.392987595919275</c:v>
                </c:pt>
                <c:pt idx="8086">
                  <c:v>0.21876660601073791</c:v>
                </c:pt>
                <c:pt idx="8087">
                  <c:v>-9.4631284958917095E-2</c:v>
                </c:pt>
                <c:pt idx="8088">
                  <c:v>0.16717404496794966</c:v>
                </c:pt>
                <c:pt idx="8089">
                  <c:v>0.10076459526609649</c:v>
                </c:pt>
                <c:pt idx="8090">
                  <c:v>8.8404998358884213E-2</c:v>
                </c:pt>
                <c:pt idx="8091">
                  <c:v>0.61840062383218519</c:v>
                </c:pt>
                <c:pt idx="8092">
                  <c:v>-0.64876348915446291</c:v>
                </c:pt>
                <c:pt idx="8093">
                  <c:v>-0.21711933080191817</c:v>
                </c:pt>
                <c:pt idx="8094">
                  <c:v>0.75547427115883847</c:v>
                </c:pt>
                <c:pt idx="8095">
                  <c:v>0.69778500373579022</c:v>
                </c:pt>
                <c:pt idx="8096">
                  <c:v>0.81746722951088258</c:v>
                </c:pt>
                <c:pt idx="8097">
                  <c:v>1.7342415704135998</c:v>
                </c:pt>
                <c:pt idx="8098">
                  <c:v>-1.1995376963277551</c:v>
                </c:pt>
                <c:pt idx="8099">
                  <c:v>0.65661704878226568</c:v>
                </c:pt>
                <c:pt idx="8100">
                  <c:v>-0.41182003834804615</c:v>
                </c:pt>
                <c:pt idx="8101">
                  <c:v>-0.32783814809486078</c:v>
                </c:pt>
                <c:pt idx="8102">
                  <c:v>0.13628437321092074</c:v>
                </c:pt>
                <c:pt idx="8103">
                  <c:v>-0.8768753362256172</c:v>
                </c:pt>
                <c:pt idx="8104">
                  <c:v>0.73832389181899893</c:v>
                </c:pt>
                <c:pt idx="8105">
                  <c:v>0.17017164450364095</c:v>
                </c:pt>
                <c:pt idx="8106">
                  <c:v>-4.0668505807781169E-2</c:v>
                </c:pt>
                <c:pt idx="8107">
                  <c:v>-0.84718243618956846</c:v>
                </c:pt>
                <c:pt idx="8108">
                  <c:v>-0.77260428804424874</c:v>
                </c:pt>
                <c:pt idx="8109">
                  <c:v>0.14160262390542325</c:v>
                </c:pt>
                <c:pt idx="8110">
                  <c:v>0.41840239475958252</c:v>
                </c:pt>
                <c:pt idx="8111">
                  <c:v>-0.75064908318669776</c:v>
                </c:pt>
                <c:pt idx="8112">
                  <c:v>-0.11082574006760774</c:v>
                </c:pt>
                <c:pt idx="8113">
                  <c:v>1.1643461905460395</c:v>
                </c:pt>
                <c:pt idx="8114">
                  <c:v>-0.81954624823092181</c:v>
                </c:pt>
                <c:pt idx="8115">
                  <c:v>-0.6905314451373048</c:v>
                </c:pt>
                <c:pt idx="8116">
                  <c:v>-0.29364410799704743</c:v>
                </c:pt>
                <c:pt idx="8117">
                  <c:v>0.89457444866997449</c:v>
                </c:pt>
                <c:pt idx="8118">
                  <c:v>1.2857445681476696</c:v>
                </c:pt>
                <c:pt idx="8119">
                  <c:v>-0.14272805619349999</c:v>
                </c:pt>
                <c:pt idx="8120">
                  <c:v>1.5411611910670628</c:v>
                </c:pt>
                <c:pt idx="8121">
                  <c:v>-0.50946567991143199</c:v>
                </c:pt>
                <c:pt idx="8122">
                  <c:v>0.36668973766533131</c:v>
                </c:pt>
                <c:pt idx="8123">
                  <c:v>-9.986153992221064E-2</c:v>
                </c:pt>
                <c:pt idx="8124">
                  <c:v>0.5942067726288115</c:v>
                </c:pt>
                <c:pt idx="8125">
                  <c:v>0.25139862499219229</c:v>
                </c:pt>
                <c:pt idx="8126">
                  <c:v>-0.44797097888593784</c:v>
                </c:pt>
                <c:pt idx="8127">
                  <c:v>1.0099462603071645</c:v>
                </c:pt>
                <c:pt idx="8128">
                  <c:v>-8.2720057175483988E-2</c:v>
                </c:pt>
                <c:pt idx="8129">
                  <c:v>-0.9932439693733599</c:v>
                </c:pt>
                <c:pt idx="8130">
                  <c:v>1.5285001680839641</c:v>
                </c:pt>
                <c:pt idx="8131">
                  <c:v>0.82485064563735733</c:v>
                </c:pt>
                <c:pt idx="8132">
                  <c:v>0.4951220351504772</c:v>
                </c:pt>
                <c:pt idx="8133">
                  <c:v>1.992221711558279</c:v>
                </c:pt>
                <c:pt idx="8134">
                  <c:v>-0.4747402574144568</c:v>
                </c:pt>
                <c:pt idx="8135">
                  <c:v>-0.52838356840799017</c:v>
                </c:pt>
                <c:pt idx="8136">
                  <c:v>-0.11846385242594408</c:v>
                </c:pt>
                <c:pt idx="8137">
                  <c:v>0.87182200011615463</c:v>
                </c:pt>
                <c:pt idx="8138">
                  <c:v>-4.8857729984149091E-2</c:v>
                </c:pt>
                <c:pt idx="8139">
                  <c:v>-0.13554300674146139</c:v>
                </c:pt>
                <c:pt idx="8140">
                  <c:v>0.98220520817064105</c:v>
                </c:pt>
                <c:pt idx="8141">
                  <c:v>-2.6024977971439905E-2</c:v>
                </c:pt>
                <c:pt idx="8142">
                  <c:v>0.25869584864853873</c:v>
                </c:pt>
                <c:pt idx="8143">
                  <c:v>0.4562022061650487</c:v>
                </c:pt>
                <c:pt idx="8144">
                  <c:v>0.33560138063248601</c:v>
                </c:pt>
                <c:pt idx="8145">
                  <c:v>0.10233435525164794</c:v>
                </c:pt>
                <c:pt idx="8146">
                  <c:v>-0.67009520361293928</c:v>
                </c:pt>
                <c:pt idx="8147">
                  <c:v>-0.13235483016459881</c:v>
                </c:pt>
                <c:pt idx="8148">
                  <c:v>0.11516240377699777</c:v>
                </c:pt>
                <c:pt idx="8149">
                  <c:v>-0.17540030797537998</c:v>
                </c:pt>
                <c:pt idx="8150">
                  <c:v>-0.64594610018174747</c:v>
                </c:pt>
                <c:pt idx="8151">
                  <c:v>-0.10153964445529177</c:v>
                </c:pt>
                <c:pt idx="8152">
                  <c:v>0.36902380152552078</c:v>
                </c:pt>
                <c:pt idx="8153">
                  <c:v>0.2622143731844695</c:v>
                </c:pt>
                <c:pt idx="8154">
                  <c:v>0.58026071359854281</c:v>
                </c:pt>
                <c:pt idx="8155">
                  <c:v>-0.23179992550321241</c:v>
                </c:pt>
                <c:pt idx="8156">
                  <c:v>4.384694401713541E-2</c:v>
                </c:pt>
                <c:pt idx="8157">
                  <c:v>0.39227094179805688</c:v>
                </c:pt>
                <c:pt idx="8158">
                  <c:v>-0.24262438314344012</c:v>
                </c:pt>
                <c:pt idx="8159">
                  <c:v>-0.70580966821578439</c:v>
                </c:pt>
                <c:pt idx="8160">
                  <c:v>-0.75929573825261143</c:v>
                </c:pt>
                <c:pt idx="8161">
                  <c:v>0.32856424101873405</c:v>
                </c:pt>
                <c:pt idx="8162">
                  <c:v>-0.70891787130022887</c:v>
                </c:pt>
                <c:pt idx="8163">
                  <c:v>-4.031844282562521E-2</c:v>
                </c:pt>
                <c:pt idx="8164">
                  <c:v>0.86982337653340391</c:v>
                </c:pt>
                <c:pt idx="8165">
                  <c:v>-1.1875063203270919</c:v>
                </c:pt>
                <c:pt idx="8166">
                  <c:v>0.19132273243681658</c:v>
                </c:pt>
                <c:pt idx="8167">
                  <c:v>9.8727256122532704E-4</c:v>
                </c:pt>
                <c:pt idx="8168">
                  <c:v>-0.86422735203240753</c:v>
                </c:pt>
                <c:pt idx="8169">
                  <c:v>-1.0313402516751049</c:v>
                </c:pt>
                <c:pt idx="8170">
                  <c:v>1.5853782900316222</c:v>
                </c:pt>
                <c:pt idx="8171">
                  <c:v>2.3267870054278532</c:v>
                </c:pt>
                <c:pt idx="8172">
                  <c:v>-0.10935052513628268</c:v>
                </c:pt>
                <c:pt idx="8173">
                  <c:v>0.17043509678032556</c:v>
                </c:pt>
                <c:pt idx="8174">
                  <c:v>0.50262102440109513</c:v>
                </c:pt>
                <c:pt idx="8175">
                  <c:v>-0.20874345357141105</c:v>
                </c:pt>
                <c:pt idx="8176">
                  <c:v>-0.62084345880964775</c:v>
                </c:pt>
                <c:pt idx="8177">
                  <c:v>4.4929125315494305E-2</c:v>
                </c:pt>
                <c:pt idx="8178">
                  <c:v>-0.43171957141284367</c:v>
                </c:pt>
                <c:pt idx="8179">
                  <c:v>0.37948081933852768</c:v>
                </c:pt>
                <c:pt idx="8180">
                  <c:v>-8.8524314007442553E-2</c:v>
                </c:pt>
                <c:pt idx="8181">
                  <c:v>-0.48300649788660516</c:v>
                </c:pt>
                <c:pt idx="8182">
                  <c:v>-9.2175494156728502E-2</c:v>
                </c:pt>
                <c:pt idx="8183">
                  <c:v>1.7110212903967659</c:v>
                </c:pt>
                <c:pt idx="8184">
                  <c:v>-0.71333882269052185</c:v>
                </c:pt>
                <c:pt idx="8185">
                  <c:v>0.52315413021589185</c:v>
                </c:pt>
                <c:pt idx="8186">
                  <c:v>0.11207739153925776</c:v>
                </c:pt>
                <c:pt idx="8187">
                  <c:v>-0.21185465097845654</c:v>
                </c:pt>
                <c:pt idx="8188">
                  <c:v>2.0458046117902646</c:v>
                </c:pt>
                <c:pt idx="8189">
                  <c:v>-0.66533106171092404</c:v>
                </c:pt>
                <c:pt idx="8190">
                  <c:v>-0.83906993471080094</c:v>
                </c:pt>
                <c:pt idx="8191">
                  <c:v>-0.21806028038937048</c:v>
                </c:pt>
                <c:pt idx="8192">
                  <c:v>0.96336756668635404</c:v>
                </c:pt>
                <c:pt idx="8193">
                  <c:v>0.21119080352062933</c:v>
                </c:pt>
                <c:pt idx="8194">
                  <c:v>-0.27373504871310411</c:v>
                </c:pt>
                <c:pt idx="8195">
                  <c:v>0.43426844533973946</c:v>
                </c:pt>
                <c:pt idx="8196">
                  <c:v>-1.0268643646936624</c:v>
                </c:pt>
                <c:pt idx="8197">
                  <c:v>0.18389731699596223</c:v>
                </c:pt>
                <c:pt idx="8198">
                  <c:v>0.27896603937661146</c:v>
                </c:pt>
                <c:pt idx="8199">
                  <c:v>0.55982124325186833</c:v>
                </c:pt>
                <c:pt idx="8200">
                  <c:v>-0.42900763684505611</c:v>
                </c:pt>
                <c:pt idx="8201">
                  <c:v>3.1164727854731642</c:v>
                </c:pt>
                <c:pt idx="8202">
                  <c:v>0.10271768802190559</c:v>
                </c:pt>
                <c:pt idx="8203">
                  <c:v>-0.72412623089226924</c:v>
                </c:pt>
                <c:pt idx="8204">
                  <c:v>-1.2260322179510281</c:v>
                </c:pt>
                <c:pt idx="8205">
                  <c:v>-0.68705797485217257</c:v>
                </c:pt>
                <c:pt idx="8206">
                  <c:v>-0.39036856197177772</c:v>
                </c:pt>
                <c:pt idx="8207">
                  <c:v>-0.34347622025638619</c:v>
                </c:pt>
                <c:pt idx="8208">
                  <c:v>0.1092201281453145</c:v>
                </c:pt>
                <c:pt idx="8209">
                  <c:v>0.65403757055990708</c:v>
                </c:pt>
                <c:pt idx="8210">
                  <c:v>0.60129397546773355</c:v>
                </c:pt>
                <c:pt idx="8211">
                  <c:v>0.11011021402636498</c:v>
                </c:pt>
                <c:pt idx="8212">
                  <c:v>-0.6898825738385197</c:v>
                </c:pt>
                <c:pt idx="8213">
                  <c:v>-0.98582802359138277</c:v>
                </c:pt>
                <c:pt idx="8214">
                  <c:v>-0.80735507818166152</c:v>
                </c:pt>
                <c:pt idx="8215">
                  <c:v>-0.86975538411975428</c:v>
                </c:pt>
                <c:pt idx="8216">
                  <c:v>-0.15576813791502669</c:v>
                </c:pt>
                <c:pt idx="8217">
                  <c:v>-2.6169333566983036E-2</c:v>
                </c:pt>
                <c:pt idx="8218">
                  <c:v>-0.11299613714872757</c:v>
                </c:pt>
                <c:pt idx="8219">
                  <c:v>0.4438896588397509</c:v>
                </c:pt>
                <c:pt idx="8220">
                  <c:v>-0.86581072474493626</c:v>
                </c:pt>
                <c:pt idx="8221">
                  <c:v>-5.3600167972178536E-2</c:v>
                </c:pt>
                <c:pt idx="8222">
                  <c:v>0.75485447441428843</c:v>
                </c:pt>
                <c:pt idx="8223">
                  <c:v>-0.57496947431545042</c:v>
                </c:pt>
                <c:pt idx="8224">
                  <c:v>-0.88806291495854495</c:v>
                </c:pt>
                <c:pt idx="8225">
                  <c:v>3.1164727854731642</c:v>
                </c:pt>
                <c:pt idx="8226">
                  <c:v>-0.96906826746239205</c:v>
                </c:pt>
                <c:pt idx="8227">
                  <c:v>-0.79935786304791145</c:v>
                </c:pt>
                <c:pt idx="8228">
                  <c:v>-0.45083545039933121</c:v>
                </c:pt>
                <c:pt idx="8229">
                  <c:v>-0.37458403243057542</c:v>
                </c:pt>
                <c:pt idx="8230">
                  <c:v>0.43698318102358386</c:v>
                </c:pt>
                <c:pt idx="8231">
                  <c:v>1.2676565570692313</c:v>
                </c:pt>
                <c:pt idx="8232">
                  <c:v>1.4447161417893591E-2</c:v>
                </c:pt>
                <c:pt idx="8233">
                  <c:v>-0.37570849338222129</c:v>
                </c:pt>
                <c:pt idx="8234">
                  <c:v>-0.33639773444214205</c:v>
                </c:pt>
                <c:pt idx="8235">
                  <c:v>-0.46097219616397633</c:v>
                </c:pt>
                <c:pt idx="8236">
                  <c:v>-7.2169933507588158E-2</c:v>
                </c:pt>
                <c:pt idx="8237">
                  <c:v>2.3971459863401299E-2</c:v>
                </c:pt>
                <c:pt idx="8238">
                  <c:v>-0.73868245172190661</c:v>
                </c:pt>
                <c:pt idx="8239">
                  <c:v>-0.84878784088837189</c:v>
                </c:pt>
                <c:pt idx="8240">
                  <c:v>0.66270609850082385</c:v>
                </c:pt>
                <c:pt idx="8241">
                  <c:v>0.21722865994515117</c:v>
                </c:pt>
                <c:pt idx="8242">
                  <c:v>-0.36024018120380386</c:v>
                </c:pt>
                <c:pt idx="8243">
                  <c:v>-0.37041495380474193</c:v>
                </c:pt>
                <c:pt idx="8244">
                  <c:v>-1.1777024887211438</c:v>
                </c:pt>
                <c:pt idx="8245">
                  <c:v>1.3537066210939355</c:v>
                </c:pt>
                <c:pt idx="8246">
                  <c:v>-1.0370253353388608</c:v>
                </c:pt>
                <c:pt idx="8247">
                  <c:v>1.9862707586797359</c:v>
                </c:pt>
                <c:pt idx="8248">
                  <c:v>-0.63166300180575785</c:v>
                </c:pt>
                <c:pt idx="8249">
                  <c:v>-0.28836656743678635</c:v>
                </c:pt>
                <c:pt idx="8250">
                  <c:v>0.69097004748084834</c:v>
                </c:pt>
                <c:pt idx="8251">
                  <c:v>9.3171209843942157E-2</c:v>
                </c:pt>
                <c:pt idx="8252">
                  <c:v>1.922688537088578</c:v>
                </c:pt>
                <c:pt idx="8253">
                  <c:v>1.2490286462137161</c:v>
                </c:pt>
                <c:pt idx="8254">
                  <c:v>0.47687682743918669</c:v>
                </c:pt>
                <c:pt idx="8255">
                  <c:v>-1.0617035102295256</c:v>
                </c:pt>
                <c:pt idx="8256">
                  <c:v>1.1126473204434919</c:v>
                </c:pt>
                <c:pt idx="8257">
                  <c:v>-0.6655421406183063</c:v>
                </c:pt>
                <c:pt idx="8258">
                  <c:v>0.5104918460865453</c:v>
                </c:pt>
                <c:pt idx="8259">
                  <c:v>0.12521686060138335</c:v>
                </c:pt>
                <c:pt idx="8260">
                  <c:v>-6.9418122624391948E-3</c:v>
                </c:pt>
                <c:pt idx="8261">
                  <c:v>-1.1257131194714168E-2</c:v>
                </c:pt>
                <c:pt idx="8262">
                  <c:v>-0.1027520852270193</c:v>
                </c:pt>
                <c:pt idx="8263">
                  <c:v>-1.0903041424490911</c:v>
                </c:pt>
                <c:pt idx="8264">
                  <c:v>0.21020106511352696</c:v>
                </c:pt>
                <c:pt idx="8265">
                  <c:v>0.31494356226632519</c:v>
                </c:pt>
                <c:pt idx="8266">
                  <c:v>-0.97810623374387096</c:v>
                </c:pt>
                <c:pt idx="8267">
                  <c:v>-1.216106141609542</c:v>
                </c:pt>
                <c:pt idx="8268">
                  <c:v>-0.66728844516736341</c:v>
                </c:pt>
                <c:pt idx="8269">
                  <c:v>-0.59090714466741867</c:v>
                </c:pt>
                <c:pt idx="8270">
                  <c:v>-1.2284088823722403</c:v>
                </c:pt>
                <c:pt idx="8271">
                  <c:v>-0.55194612783509722</c:v>
                </c:pt>
                <c:pt idx="8272">
                  <c:v>-0.12798292330849984</c:v>
                </c:pt>
                <c:pt idx="8273">
                  <c:v>1.6894644918294595</c:v>
                </c:pt>
                <c:pt idx="8274">
                  <c:v>2.1045297034426258</c:v>
                </c:pt>
                <c:pt idx="8275">
                  <c:v>4.6152372015596757E-2</c:v>
                </c:pt>
                <c:pt idx="8276">
                  <c:v>-0.17417803829425382</c:v>
                </c:pt>
                <c:pt idx="8277">
                  <c:v>1.184040800036656</c:v>
                </c:pt>
                <c:pt idx="8278">
                  <c:v>-0.21927984858840316</c:v>
                </c:pt>
                <c:pt idx="8279">
                  <c:v>-0.35868608079809067</c:v>
                </c:pt>
                <c:pt idx="8280">
                  <c:v>0.24152283535144575</c:v>
                </c:pt>
                <c:pt idx="8281">
                  <c:v>-0.13834292870605791</c:v>
                </c:pt>
                <c:pt idx="8282">
                  <c:v>-0.77880167852197313</c:v>
                </c:pt>
                <c:pt idx="8283">
                  <c:v>0.41714257936434229</c:v>
                </c:pt>
                <c:pt idx="8284">
                  <c:v>0.39683673142141757</c:v>
                </c:pt>
                <c:pt idx="8285">
                  <c:v>-0.46299211527511497</c:v>
                </c:pt>
                <c:pt idx="8286">
                  <c:v>-0.65205993564809217</c:v>
                </c:pt>
                <c:pt idx="8287">
                  <c:v>1.6655942142333378</c:v>
                </c:pt>
                <c:pt idx="8288">
                  <c:v>-1.2284088823722403</c:v>
                </c:pt>
                <c:pt idx="8289">
                  <c:v>-0.92022983502366063</c:v>
                </c:pt>
                <c:pt idx="8290">
                  <c:v>-3.576723953869073E-2</c:v>
                </c:pt>
                <c:pt idx="8291">
                  <c:v>1.3531889506768775</c:v>
                </c:pt>
                <c:pt idx="8292">
                  <c:v>0.1034283516984487</c:v>
                </c:pt>
                <c:pt idx="8293">
                  <c:v>0.11258055782738005</c:v>
                </c:pt>
                <c:pt idx="8294">
                  <c:v>0.98932007401951483</c:v>
                </c:pt>
                <c:pt idx="8295">
                  <c:v>-0.11892115981483604</c:v>
                </c:pt>
                <c:pt idx="8296">
                  <c:v>1.2834562332458381</c:v>
                </c:pt>
                <c:pt idx="8297">
                  <c:v>-0.29254747106080714</c:v>
                </c:pt>
                <c:pt idx="8298">
                  <c:v>-0.96603434395985266</c:v>
                </c:pt>
                <c:pt idx="8299">
                  <c:v>-1.1805061567333335</c:v>
                </c:pt>
                <c:pt idx="8300">
                  <c:v>0.57314425019673243</c:v>
                </c:pt>
                <c:pt idx="8301">
                  <c:v>-0.14335825919406375</c:v>
                </c:pt>
                <c:pt idx="8302">
                  <c:v>-5.1621273808297841E-2</c:v>
                </c:pt>
                <c:pt idx="8303">
                  <c:v>-1.8350351849238253E-2</c:v>
                </c:pt>
                <c:pt idx="8304">
                  <c:v>-1.2576359496525956E-2</c:v>
                </c:pt>
                <c:pt idx="8305">
                  <c:v>0.13154501364716453</c:v>
                </c:pt>
                <c:pt idx="8306">
                  <c:v>0.76310337440966269</c:v>
                </c:pt>
                <c:pt idx="8307">
                  <c:v>0.15380212532394535</c:v>
                </c:pt>
                <c:pt idx="8308">
                  <c:v>0.18696889304446945</c:v>
                </c:pt>
                <c:pt idx="8309">
                  <c:v>-0.56477565533760232</c:v>
                </c:pt>
                <c:pt idx="8310">
                  <c:v>-0.78398245063740235</c:v>
                </c:pt>
                <c:pt idx="8311">
                  <c:v>0.75407058280557981</c:v>
                </c:pt>
                <c:pt idx="8312">
                  <c:v>7.357596231188801E-2</c:v>
                </c:pt>
                <c:pt idx="8313">
                  <c:v>-0.85804299731388189</c:v>
                </c:pt>
                <c:pt idx="8314">
                  <c:v>0.69537118194107195</c:v>
                </c:pt>
                <c:pt idx="8315">
                  <c:v>1.5384559793291839E-3</c:v>
                </c:pt>
                <c:pt idx="8316">
                  <c:v>0.61084366201084217</c:v>
                </c:pt>
                <c:pt idx="8317">
                  <c:v>0.27806236387760175</c:v>
                </c:pt>
                <c:pt idx="8318">
                  <c:v>0.1758633160938394</c:v>
                </c:pt>
                <c:pt idx="8319">
                  <c:v>0.60840900724693336</c:v>
                </c:pt>
                <c:pt idx="8320">
                  <c:v>-0.12965955719882558</c:v>
                </c:pt>
                <c:pt idx="8321">
                  <c:v>-0.18179641820302969</c:v>
                </c:pt>
                <c:pt idx="8322">
                  <c:v>-0.26010172629713063</c:v>
                </c:pt>
                <c:pt idx="8323">
                  <c:v>-0.21602775928666726</c:v>
                </c:pt>
                <c:pt idx="8324">
                  <c:v>-0.1007928742639722</c:v>
                </c:pt>
                <c:pt idx="8325">
                  <c:v>-0.22174446324712349</c:v>
                </c:pt>
                <c:pt idx="8326">
                  <c:v>-0.37482953354627124</c:v>
                </c:pt>
                <c:pt idx="8327">
                  <c:v>0.19465348180530548</c:v>
                </c:pt>
                <c:pt idx="8328">
                  <c:v>-0.48107092252415096</c:v>
                </c:pt>
                <c:pt idx="8329">
                  <c:v>7.4704937098780955E-2</c:v>
                </c:pt>
                <c:pt idx="8330">
                  <c:v>-0.35538293306806329</c:v>
                </c:pt>
                <c:pt idx="8331">
                  <c:v>0.405844206906808</c:v>
                </c:pt>
                <c:pt idx="8332">
                  <c:v>-0.9021558242217973</c:v>
                </c:pt>
                <c:pt idx="8333">
                  <c:v>0.95379837461666483</c:v>
                </c:pt>
                <c:pt idx="8334">
                  <c:v>-0.67797474762677623</c:v>
                </c:pt>
                <c:pt idx="8335">
                  <c:v>2.3415150546871319</c:v>
                </c:pt>
                <c:pt idx="8336">
                  <c:v>-0.62503432999717556</c:v>
                </c:pt>
                <c:pt idx="8337">
                  <c:v>-5.9209956355861697E-3</c:v>
                </c:pt>
                <c:pt idx="8338">
                  <c:v>1.5908047288142371</c:v>
                </c:pt>
                <c:pt idx="8339">
                  <c:v>3.1164727854731642</c:v>
                </c:pt>
                <c:pt idx="8340">
                  <c:v>0.24932765692367098</c:v>
                </c:pt>
                <c:pt idx="8341">
                  <c:v>0.73287473118909485</c:v>
                </c:pt>
                <c:pt idx="8342">
                  <c:v>1.2407876074516788</c:v>
                </c:pt>
                <c:pt idx="8343">
                  <c:v>0.4263730477818472</c:v>
                </c:pt>
                <c:pt idx="8344">
                  <c:v>-8.005060228658234E-2</c:v>
                </c:pt>
                <c:pt idx="8345">
                  <c:v>-0.710024908431101</c:v>
                </c:pt>
                <c:pt idx="8346">
                  <c:v>-0.45812600691455196</c:v>
                </c:pt>
                <c:pt idx="8347">
                  <c:v>2.5422208784829051E-2</c:v>
                </c:pt>
                <c:pt idx="8348">
                  <c:v>1.0424339002052208</c:v>
                </c:pt>
                <c:pt idx="8349">
                  <c:v>-0.16174746071217225</c:v>
                </c:pt>
                <c:pt idx="8350">
                  <c:v>2.002663679339153</c:v>
                </c:pt>
                <c:pt idx="8351">
                  <c:v>-0.33889776082975204</c:v>
                </c:pt>
                <c:pt idx="8352">
                  <c:v>2.5373271476478898</c:v>
                </c:pt>
                <c:pt idx="8353">
                  <c:v>-8.6747469943940766E-2</c:v>
                </c:pt>
                <c:pt idx="8354">
                  <c:v>1.0684083398906932</c:v>
                </c:pt>
                <c:pt idx="8355">
                  <c:v>0.17674350108658254</c:v>
                </c:pt>
                <c:pt idx="8356">
                  <c:v>0.8874594350749202</c:v>
                </c:pt>
                <c:pt idx="8357">
                  <c:v>-0.42097093521851225</c:v>
                </c:pt>
                <c:pt idx="8358">
                  <c:v>8.7218467342427497E-2</c:v>
                </c:pt>
                <c:pt idx="8359">
                  <c:v>-0.33263213472543363</c:v>
                </c:pt>
                <c:pt idx="8360">
                  <c:v>4.5229261453570452E-2</c:v>
                </c:pt>
                <c:pt idx="8361">
                  <c:v>-0.72123878598424274</c:v>
                </c:pt>
                <c:pt idx="8362">
                  <c:v>-1.2160574670848221</c:v>
                </c:pt>
                <c:pt idx="8363">
                  <c:v>-0.62141517061250762</c:v>
                </c:pt>
                <c:pt idx="8364">
                  <c:v>-0.68828219326754236</c:v>
                </c:pt>
                <c:pt idx="8365">
                  <c:v>-0.13509903477133001</c:v>
                </c:pt>
                <c:pt idx="8366">
                  <c:v>0.71329879067336743</c:v>
                </c:pt>
                <c:pt idx="8367">
                  <c:v>-0.78820502171514994</c:v>
                </c:pt>
                <c:pt idx="8368">
                  <c:v>-1.1901778028239673</c:v>
                </c:pt>
                <c:pt idx="8369">
                  <c:v>0.42908834452234268</c:v>
                </c:pt>
                <c:pt idx="8370">
                  <c:v>0.28873548055861681</c:v>
                </c:pt>
                <c:pt idx="8371">
                  <c:v>-0.26640485341287229</c:v>
                </c:pt>
                <c:pt idx="8372">
                  <c:v>-0.16197354191830546</c:v>
                </c:pt>
                <c:pt idx="8373">
                  <c:v>0.9306795591001995</c:v>
                </c:pt>
                <c:pt idx="8374">
                  <c:v>-1.0482657715939607</c:v>
                </c:pt>
                <c:pt idx="8375">
                  <c:v>-0.97519824541128497</c:v>
                </c:pt>
                <c:pt idx="8376">
                  <c:v>0.98857180212085827</c:v>
                </c:pt>
                <c:pt idx="8377">
                  <c:v>-0.84606651989205595</c:v>
                </c:pt>
                <c:pt idx="8378">
                  <c:v>-0.9168517136835137</c:v>
                </c:pt>
                <c:pt idx="8379">
                  <c:v>0.95328433383078648</c:v>
                </c:pt>
                <c:pt idx="8380">
                  <c:v>-0.57304864856789417</c:v>
                </c:pt>
                <c:pt idx="8381">
                  <c:v>-1.0187317587859108</c:v>
                </c:pt>
                <c:pt idx="8382">
                  <c:v>1.5708845059803935</c:v>
                </c:pt>
                <c:pt idx="8383">
                  <c:v>0.61692177926968084</c:v>
                </c:pt>
                <c:pt idx="8384">
                  <c:v>-0.87224713710006574</c:v>
                </c:pt>
                <c:pt idx="8385">
                  <c:v>-8.2894945466417319E-2</c:v>
                </c:pt>
                <c:pt idx="8386">
                  <c:v>-3.2111575861066527E-2</c:v>
                </c:pt>
                <c:pt idx="8387">
                  <c:v>1.6671205357051722</c:v>
                </c:pt>
                <c:pt idx="8388">
                  <c:v>1.2747726211775166</c:v>
                </c:pt>
                <c:pt idx="8389">
                  <c:v>-1.2284088823722403</c:v>
                </c:pt>
                <c:pt idx="8390">
                  <c:v>-0.72846095420181578</c:v>
                </c:pt>
                <c:pt idx="8391">
                  <c:v>1.5719426754936523</c:v>
                </c:pt>
                <c:pt idx="8392">
                  <c:v>1.4053396126897304</c:v>
                </c:pt>
                <c:pt idx="8393">
                  <c:v>1.8834629068461242</c:v>
                </c:pt>
                <c:pt idx="8394">
                  <c:v>0.9111951969711517</c:v>
                </c:pt>
                <c:pt idx="8395">
                  <c:v>0.18774836704236689</c:v>
                </c:pt>
                <c:pt idx="8396">
                  <c:v>1.000128553099688</c:v>
                </c:pt>
                <c:pt idx="8397">
                  <c:v>0.26625350222507771</c:v>
                </c:pt>
                <c:pt idx="8398">
                  <c:v>1.0242922205159601</c:v>
                </c:pt>
                <c:pt idx="8399">
                  <c:v>0.27343469512295648</c:v>
                </c:pt>
                <c:pt idx="8400">
                  <c:v>1.7636370323841388</c:v>
                </c:pt>
                <c:pt idx="8401">
                  <c:v>0.45305839094727934</c:v>
                </c:pt>
                <c:pt idx="8402">
                  <c:v>-0.22840440155712807</c:v>
                </c:pt>
                <c:pt idx="8403">
                  <c:v>-0.61193694056273806</c:v>
                </c:pt>
                <c:pt idx="8404">
                  <c:v>-0.2437046365435552</c:v>
                </c:pt>
                <c:pt idx="8405">
                  <c:v>-0.11302299740442943</c:v>
                </c:pt>
                <c:pt idx="8406">
                  <c:v>0.1023013286764901</c:v>
                </c:pt>
                <c:pt idx="8407">
                  <c:v>0.64874159809531451</c:v>
                </c:pt>
                <c:pt idx="8408">
                  <c:v>0.27565609645876793</c:v>
                </c:pt>
                <c:pt idx="8409">
                  <c:v>5.3904834235465104E-2</c:v>
                </c:pt>
                <c:pt idx="8410">
                  <c:v>0.16531302535910805</c:v>
                </c:pt>
                <c:pt idx="8411">
                  <c:v>-1.9709878490166283E-2</c:v>
                </c:pt>
                <c:pt idx="8412">
                  <c:v>-1.1699651045672987</c:v>
                </c:pt>
                <c:pt idx="8413">
                  <c:v>-8.9206169830549298E-2</c:v>
                </c:pt>
                <c:pt idx="8414">
                  <c:v>-1.0904751849069336</c:v>
                </c:pt>
                <c:pt idx="8415">
                  <c:v>-0.73867826027640315</c:v>
                </c:pt>
                <c:pt idx="8416">
                  <c:v>-1.1632118145754902</c:v>
                </c:pt>
                <c:pt idx="8417">
                  <c:v>-0.32893643562112795</c:v>
                </c:pt>
                <c:pt idx="8418">
                  <c:v>-0.6342514220815928</c:v>
                </c:pt>
                <c:pt idx="8419">
                  <c:v>2.7316978712966926</c:v>
                </c:pt>
                <c:pt idx="8420">
                  <c:v>1.0559945754451705</c:v>
                </c:pt>
                <c:pt idx="8421">
                  <c:v>1.5894186305909146</c:v>
                </c:pt>
                <c:pt idx="8422">
                  <c:v>-0.45942135640282655</c:v>
                </c:pt>
                <c:pt idx="8423">
                  <c:v>-0.61284923269478975</c:v>
                </c:pt>
                <c:pt idx="8424">
                  <c:v>-0.19505639245988846</c:v>
                </c:pt>
                <c:pt idx="8425">
                  <c:v>-1.2284088823722403</c:v>
                </c:pt>
                <c:pt idx="8426">
                  <c:v>-1.2284088823722403</c:v>
                </c:pt>
                <c:pt idx="8427">
                  <c:v>-0.75516531608910364</c:v>
                </c:pt>
                <c:pt idx="8428">
                  <c:v>8.595752036297559E-2</c:v>
                </c:pt>
                <c:pt idx="8429">
                  <c:v>-0.12705460867137566</c:v>
                </c:pt>
                <c:pt idx="8430">
                  <c:v>1.1848973657187698</c:v>
                </c:pt>
                <c:pt idx="8431">
                  <c:v>0.39635787544144813</c:v>
                </c:pt>
                <c:pt idx="8432">
                  <c:v>0.29148138765595688</c:v>
                </c:pt>
                <c:pt idx="8433">
                  <c:v>0.37480083669188879</c:v>
                </c:pt>
                <c:pt idx="8434">
                  <c:v>-0.78114989305677307</c:v>
                </c:pt>
                <c:pt idx="8435">
                  <c:v>-7.6910580736136908E-2</c:v>
                </c:pt>
                <c:pt idx="8436">
                  <c:v>-0.45587056220678829</c:v>
                </c:pt>
                <c:pt idx="8437">
                  <c:v>7.0562047809453257E-2</c:v>
                </c:pt>
                <c:pt idx="8438">
                  <c:v>1.5648399748380186</c:v>
                </c:pt>
                <c:pt idx="8439">
                  <c:v>0.21955223572067298</c:v>
                </c:pt>
                <c:pt idx="8440">
                  <c:v>-9.4066073988020291E-2</c:v>
                </c:pt>
                <c:pt idx="8441">
                  <c:v>-1.2284088823722403</c:v>
                </c:pt>
                <c:pt idx="8442">
                  <c:v>2.3470626226079681</c:v>
                </c:pt>
                <c:pt idx="8443">
                  <c:v>-0.34995085076017129</c:v>
                </c:pt>
                <c:pt idx="8444">
                  <c:v>0.63011901898275091</c:v>
                </c:pt>
                <c:pt idx="8445">
                  <c:v>-0.48511390167870111</c:v>
                </c:pt>
                <c:pt idx="8446">
                  <c:v>0.19794115141811186</c:v>
                </c:pt>
                <c:pt idx="8447">
                  <c:v>1.5168601125045893</c:v>
                </c:pt>
                <c:pt idx="8448">
                  <c:v>-0.27452278210135461</c:v>
                </c:pt>
                <c:pt idx="8449">
                  <c:v>-0.66745214414752407</c:v>
                </c:pt>
                <c:pt idx="8450">
                  <c:v>1.1083295587743578</c:v>
                </c:pt>
                <c:pt idx="8451">
                  <c:v>-0.40699713741101939</c:v>
                </c:pt>
                <c:pt idx="8452">
                  <c:v>-0.83695942446054084</c:v>
                </c:pt>
                <c:pt idx="8453">
                  <c:v>-0.34877295115137469</c:v>
                </c:pt>
                <c:pt idx="8454">
                  <c:v>-0.84523135997971144</c:v>
                </c:pt>
                <c:pt idx="8455">
                  <c:v>-0.5518694858296419</c:v>
                </c:pt>
                <c:pt idx="8456">
                  <c:v>-0.94336191625299581</c:v>
                </c:pt>
                <c:pt idx="8457">
                  <c:v>0.60653226365607227</c:v>
                </c:pt>
                <c:pt idx="8458">
                  <c:v>-0.12387279162051312</c:v>
                </c:pt>
                <c:pt idx="8459">
                  <c:v>0.7088699322105374</c:v>
                </c:pt>
                <c:pt idx="8460">
                  <c:v>1.0528036867787964</c:v>
                </c:pt>
                <c:pt idx="8461">
                  <c:v>0.13764755448622798</c:v>
                </c:pt>
                <c:pt idx="8462">
                  <c:v>-0.87197667445651195</c:v>
                </c:pt>
                <c:pt idx="8463">
                  <c:v>-0.36900169149895579</c:v>
                </c:pt>
                <c:pt idx="8464">
                  <c:v>0.2528914213402173</c:v>
                </c:pt>
                <c:pt idx="8465">
                  <c:v>0.76452383119678957</c:v>
                </c:pt>
                <c:pt idx="8466">
                  <c:v>-0.72089241892962952</c:v>
                </c:pt>
                <c:pt idx="8467">
                  <c:v>-0.27062713202894895</c:v>
                </c:pt>
                <c:pt idx="8468">
                  <c:v>-0.35543304251126928</c:v>
                </c:pt>
                <c:pt idx="8469">
                  <c:v>0.54014223500029024</c:v>
                </c:pt>
                <c:pt idx="8470">
                  <c:v>0.34744448000001549</c:v>
                </c:pt>
                <c:pt idx="8471">
                  <c:v>-1.208184046581932</c:v>
                </c:pt>
                <c:pt idx="8472">
                  <c:v>-0.81829903861561004</c:v>
                </c:pt>
                <c:pt idx="8473">
                  <c:v>1.0175932749411591</c:v>
                </c:pt>
                <c:pt idx="8474">
                  <c:v>0.31036908781937744</c:v>
                </c:pt>
                <c:pt idx="8475">
                  <c:v>-0.81944431965601028</c:v>
                </c:pt>
                <c:pt idx="8476">
                  <c:v>-6.1719163842691202E-2</c:v>
                </c:pt>
                <c:pt idx="8477">
                  <c:v>-0.20815136075113966</c:v>
                </c:pt>
                <c:pt idx="8478">
                  <c:v>1.3991049329701088</c:v>
                </c:pt>
                <c:pt idx="8479">
                  <c:v>0.13616411918469504</c:v>
                </c:pt>
                <c:pt idx="8480">
                  <c:v>-1.1608743672141053</c:v>
                </c:pt>
                <c:pt idx="8481">
                  <c:v>0.51010791437600012</c:v>
                </c:pt>
                <c:pt idx="8482">
                  <c:v>0.29008441645022337</c:v>
                </c:pt>
                <c:pt idx="8483">
                  <c:v>-0.33492744135282543</c:v>
                </c:pt>
                <c:pt idx="8484">
                  <c:v>6.8092506762688007E-2</c:v>
                </c:pt>
                <c:pt idx="8485">
                  <c:v>1.7161275192601821</c:v>
                </c:pt>
                <c:pt idx="8486">
                  <c:v>-9.509632060958341E-2</c:v>
                </c:pt>
                <c:pt idx="8487">
                  <c:v>1.0199698851554344</c:v>
                </c:pt>
                <c:pt idx="8488">
                  <c:v>0.28789548214826355</c:v>
                </c:pt>
                <c:pt idx="8489">
                  <c:v>-0.5591904704814169</c:v>
                </c:pt>
                <c:pt idx="8490">
                  <c:v>0.31697651296946244</c:v>
                </c:pt>
                <c:pt idx="8491">
                  <c:v>-0.12274998769911243</c:v>
                </c:pt>
                <c:pt idx="8492">
                  <c:v>1.799187690417297</c:v>
                </c:pt>
                <c:pt idx="8493">
                  <c:v>-1.0274482990455875</c:v>
                </c:pt>
                <c:pt idx="8494">
                  <c:v>6.76756507628027E-2</c:v>
                </c:pt>
                <c:pt idx="8495">
                  <c:v>-3.0811964084889013E-2</c:v>
                </c:pt>
                <c:pt idx="8496">
                  <c:v>1.0327600742901628</c:v>
                </c:pt>
                <c:pt idx="8497">
                  <c:v>-0.49586822610100012</c:v>
                </c:pt>
                <c:pt idx="8498">
                  <c:v>2.2052019164312839</c:v>
                </c:pt>
                <c:pt idx="8499">
                  <c:v>9.8633569890353046E-2</c:v>
                </c:pt>
                <c:pt idx="8500">
                  <c:v>-0.81803741801273322</c:v>
                </c:pt>
                <c:pt idx="8501">
                  <c:v>6.2428623956113531E-2</c:v>
                </c:pt>
                <c:pt idx="8502">
                  <c:v>1.7321537929968833</c:v>
                </c:pt>
                <c:pt idx="8503">
                  <c:v>0.77735172288388621</c:v>
                </c:pt>
                <c:pt idx="8504">
                  <c:v>0.6856962528545294</c:v>
                </c:pt>
                <c:pt idx="8505">
                  <c:v>-0.75241215276009599</c:v>
                </c:pt>
                <c:pt idx="8506">
                  <c:v>2.3439358811661651E-2</c:v>
                </c:pt>
                <c:pt idx="8507">
                  <c:v>0.74834355441776412</c:v>
                </c:pt>
                <c:pt idx="8508">
                  <c:v>0.23341430521425557</c:v>
                </c:pt>
                <c:pt idx="8509">
                  <c:v>-0.87891329666079865</c:v>
                </c:pt>
                <c:pt idx="8510">
                  <c:v>-0.39064200189029635</c:v>
                </c:pt>
                <c:pt idx="8511">
                  <c:v>-0.75231055453049145</c:v>
                </c:pt>
                <c:pt idx="8512">
                  <c:v>1.278865490050183</c:v>
                </c:pt>
                <c:pt idx="8513">
                  <c:v>9.3631923729396563E-2</c:v>
                </c:pt>
                <c:pt idx="8514">
                  <c:v>-0.25094325535128936</c:v>
                </c:pt>
                <c:pt idx="8515">
                  <c:v>-1.6583440496298659E-3</c:v>
                </c:pt>
                <c:pt idx="8516">
                  <c:v>-0.42215274669157765</c:v>
                </c:pt>
                <c:pt idx="8517">
                  <c:v>-0.82560465804339966</c:v>
                </c:pt>
                <c:pt idx="8518">
                  <c:v>-0.86396603260443827</c:v>
                </c:pt>
                <c:pt idx="8519">
                  <c:v>-0.29931551108423377</c:v>
                </c:pt>
                <c:pt idx="8520">
                  <c:v>0.16202379039445614</c:v>
                </c:pt>
                <c:pt idx="8521">
                  <c:v>0.6547982959462747</c:v>
                </c:pt>
                <c:pt idx="8522">
                  <c:v>-1.2284088823722403</c:v>
                </c:pt>
                <c:pt idx="8523">
                  <c:v>-0.45652545624604818</c:v>
                </c:pt>
                <c:pt idx="8524">
                  <c:v>3.1164727854731642</c:v>
                </c:pt>
                <c:pt idx="8525">
                  <c:v>5.1296122726436563E-2</c:v>
                </c:pt>
                <c:pt idx="8526">
                  <c:v>-0.71620428296681871</c:v>
                </c:pt>
                <c:pt idx="8527">
                  <c:v>0.14349790282294278</c:v>
                </c:pt>
                <c:pt idx="8528">
                  <c:v>0.77122362839573155</c:v>
                </c:pt>
                <c:pt idx="8529">
                  <c:v>0.18476391350725549</c:v>
                </c:pt>
                <c:pt idx="8530">
                  <c:v>0.14733927549449322</c:v>
                </c:pt>
                <c:pt idx="8531">
                  <c:v>-0.79313377028924792</c:v>
                </c:pt>
                <c:pt idx="8532">
                  <c:v>0.38185552552124991</c:v>
                </c:pt>
                <c:pt idx="8533">
                  <c:v>1.697844104765316E-2</c:v>
                </c:pt>
                <c:pt idx="8534">
                  <c:v>-0.77112881815605239</c:v>
                </c:pt>
                <c:pt idx="8535">
                  <c:v>-0.5735025653713508</c:v>
                </c:pt>
                <c:pt idx="8536">
                  <c:v>0.29958791412763114</c:v>
                </c:pt>
                <c:pt idx="8537">
                  <c:v>0.48711119403047709</c:v>
                </c:pt>
                <c:pt idx="8538">
                  <c:v>-0.71168285621789662</c:v>
                </c:pt>
                <c:pt idx="8539">
                  <c:v>2.0333295216933811</c:v>
                </c:pt>
                <c:pt idx="8540">
                  <c:v>0.8946943875043476</c:v>
                </c:pt>
                <c:pt idx="8541">
                  <c:v>-0.19919547217076514</c:v>
                </c:pt>
                <c:pt idx="8542">
                  <c:v>0.21987680263686485</c:v>
                </c:pt>
                <c:pt idx="8543">
                  <c:v>0.32457597833638208</c:v>
                </c:pt>
                <c:pt idx="8544">
                  <c:v>0.39202223989394308</c:v>
                </c:pt>
                <c:pt idx="8545">
                  <c:v>1.6820476130871751</c:v>
                </c:pt>
                <c:pt idx="8546">
                  <c:v>-0.91194967837660945</c:v>
                </c:pt>
                <c:pt idx="8547">
                  <c:v>-1.2167891519743439</c:v>
                </c:pt>
                <c:pt idx="8548">
                  <c:v>-1.2029556121546574</c:v>
                </c:pt>
                <c:pt idx="8549">
                  <c:v>-1.0442813207630779</c:v>
                </c:pt>
                <c:pt idx="8550">
                  <c:v>-0.54810876514643292</c:v>
                </c:pt>
                <c:pt idx="8551">
                  <c:v>0.61077396180287469</c:v>
                </c:pt>
                <c:pt idx="8552">
                  <c:v>1.5386311930407142</c:v>
                </c:pt>
                <c:pt idx="8553">
                  <c:v>2.2020098598124069</c:v>
                </c:pt>
                <c:pt idx="8554">
                  <c:v>-1.2091447758219558</c:v>
                </c:pt>
                <c:pt idx="8555">
                  <c:v>0.26091339456669949</c:v>
                </c:pt>
                <c:pt idx="8556">
                  <c:v>-0.33157440996606324</c:v>
                </c:pt>
                <c:pt idx="8557">
                  <c:v>-0.85112598974104725</c:v>
                </c:pt>
                <c:pt idx="8558">
                  <c:v>-0.28570955391283226</c:v>
                </c:pt>
                <c:pt idx="8559">
                  <c:v>2.0826870698098898</c:v>
                </c:pt>
                <c:pt idx="8560">
                  <c:v>0.36765688833321664</c:v>
                </c:pt>
                <c:pt idx="8561">
                  <c:v>0.5254824149273869</c:v>
                </c:pt>
                <c:pt idx="8562">
                  <c:v>1.413920843852525</c:v>
                </c:pt>
                <c:pt idx="8563">
                  <c:v>-0.8068429054378814</c:v>
                </c:pt>
                <c:pt idx="8564">
                  <c:v>-0.36955278967887828</c:v>
                </c:pt>
                <c:pt idx="8565">
                  <c:v>3.4703688654916812E-2</c:v>
                </c:pt>
                <c:pt idx="8566">
                  <c:v>-0.78246071384321436</c:v>
                </c:pt>
                <c:pt idx="8567">
                  <c:v>-9.2338003590713938E-2</c:v>
                </c:pt>
                <c:pt idx="8568">
                  <c:v>-0.68238808592154898</c:v>
                </c:pt>
                <c:pt idx="8569">
                  <c:v>-0.76863498309109801</c:v>
                </c:pt>
                <c:pt idx="8570">
                  <c:v>1.2203236832178705</c:v>
                </c:pt>
                <c:pt idx="8571">
                  <c:v>0.20424698986569248</c:v>
                </c:pt>
                <c:pt idx="8572">
                  <c:v>-0.90540552609678315</c:v>
                </c:pt>
                <c:pt idx="8573">
                  <c:v>0.13405486098860969</c:v>
                </c:pt>
                <c:pt idx="8574">
                  <c:v>0.45523686027358956</c:v>
                </c:pt>
                <c:pt idx="8575">
                  <c:v>-0.13331962447031565</c:v>
                </c:pt>
                <c:pt idx="8576">
                  <c:v>-0.88391561033142407</c:v>
                </c:pt>
                <c:pt idx="8577">
                  <c:v>-0.97170027956701921</c:v>
                </c:pt>
                <c:pt idx="8578">
                  <c:v>-0.68402321563661972</c:v>
                </c:pt>
                <c:pt idx="8579">
                  <c:v>-0.35690391332603721</c:v>
                </c:pt>
                <c:pt idx="8580">
                  <c:v>-0.36567865258693211</c:v>
                </c:pt>
                <c:pt idx="8581">
                  <c:v>-0.6116745717580474</c:v>
                </c:pt>
                <c:pt idx="8582">
                  <c:v>0.32808753152558878</c:v>
                </c:pt>
                <c:pt idx="8583">
                  <c:v>-6.7067893437820339E-2</c:v>
                </c:pt>
                <c:pt idx="8584">
                  <c:v>0.12724671583261091</c:v>
                </c:pt>
                <c:pt idx="8585">
                  <c:v>0.28306582542240238</c:v>
                </c:pt>
                <c:pt idx="8586">
                  <c:v>0.34258519864952264</c:v>
                </c:pt>
                <c:pt idx="8587">
                  <c:v>-0.10981115870842847</c:v>
                </c:pt>
                <c:pt idx="8588">
                  <c:v>2.0147284737454223</c:v>
                </c:pt>
                <c:pt idx="8589">
                  <c:v>-0.33425744651736022</c:v>
                </c:pt>
                <c:pt idx="8590">
                  <c:v>1.0867747286407858</c:v>
                </c:pt>
                <c:pt idx="8591">
                  <c:v>0.85654758320659885</c:v>
                </c:pt>
                <c:pt idx="8592">
                  <c:v>0.15326696933578673</c:v>
                </c:pt>
                <c:pt idx="8593">
                  <c:v>7.953694033706496E-2</c:v>
                </c:pt>
                <c:pt idx="8594">
                  <c:v>-1.1700159172444426</c:v>
                </c:pt>
                <c:pt idx="8595">
                  <c:v>1.7297608996381186</c:v>
                </c:pt>
                <c:pt idx="8596">
                  <c:v>-0.69391724890002615</c:v>
                </c:pt>
                <c:pt idx="8597">
                  <c:v>0.45018230279569765</c:v>
                </c:pt>
                <c:pt idx="8598">
                  <c:v>2.2431137630081137</c:v>
                </c:pt>
                <c:pt idx="8599">
                  <c:v>7.9169771756679025E-2</c:v>
                </c:pt>
                <c:pt idx="8600">
                  <c:v>0.36421759855879926</c:v>
                </c:pt>
                <c:pt idx="8601">
                  <c:v>2.4616255542112087</c:v>
                </c:pt>
                <c:pt idx="8602">
                  <c:v>-0.94583662917376787</c:v>
                </c:pt>
                <c:pt idx="8603">
                  <c:v>-0.53422639873711131</c:v>
                </c:pt>
                <c:pt idx="8604">
                  <c:v>-0.1587798400131106</c:v>
                </c:pt>
                <c:pt idx="8605">
                  <c:v>3.0599180466917093</c:v>
                </c:pt>
                <c:pt idx="8606">
                  <c:v>0.20275662110107157</c:v>
                </c:pt>
                <c:pt idx="8607">
                  <c:v>1.036138887385506</c:v>
                </c:pt>
                <c:pt idx="8608">
                  <c:v>-0.37466851710638638</c:v>
                </c:pt>
                <c:pt idx="8609">
                  <c:v>7.3879203771619315E-2</c:v>
                </c:pt>
                <c:pt idx="8610">
                  <c:v>-0.38311777418244009</c:v>
                </c:pt>
                <c:pt idx="8611">
                  <c:v>-3.8335662558348277E-2</c:v>
                </c:pt>
                <c:pt idx="8612">
                  <c:v>0.71763096062583753</c:v>
                </c:pt>
                <c:pt idx="8613">
                  <c:v>-1.1897311246362878</c:v>
                </c:pt>
                <c:pt idx="8614">
                  <c:v>0.38100190415533763</c:v>
                </c:pt>
                <c:pt idx="8615">
                  <c:v>-0.34152509441896589</c:v>
                </c:pt>
                <c:pt idx="8616">
                  <c:v>0.92629708649797915</c:v>
                </c:pt>
                <c:pt idx="8617">
                  <c:v>0.40886862313201949</c:v>
                </c:pt>
                <c:pt idx="8618">
                  <c:v>-1.1907573305513355</c:v>
                </c:pt>
                <c:pt idx="8619">
                  <c:v>-1.0951345240025625</c:v>
                </c:pt>
                <c:pt idx="8620">
                  <c:v>0.17870170623909007</c:v>
                </c:pt>
                <c:pt idx="8621">
                  <c:v>0.40748697699361719</c:v>
                </c:pt>
                <c:pt idx="8622">
                  <c:v>1.8938583160170084</c:v>
                </c:pt>
                <c:pt idx="8623">
                  <c:v>-0.24715630365957511</c:v>
                </c:pt>
                <c:pt idx="8624">
                  <c:v>0.60869893942761311</c:v>
                </c:pt>
                <c:pt idx="8625">
                  <c:v>1.3595166036586614</c:v>
                </c:pt>
                <c:pt idx="8626">
                  <c:v>0.26834778918699359</c:v>
                </c:pt>
                <c:pt idx="8627">
                  <c:v>-0.65404072172076222</c:v>
                </c:pt>
                <c:pt idx="8628">
                  <c:v>3.1164727854731642</c:v>
                </c:pt>
                <c:pt idx="8629">
                  <c:v>0.18288926526030946</c:v>
                </c:pt>
                <c:pt idx="8630">
                  <c:v>-0.93404256449068701</c:v>
                </c:pt>
                <c:pt idx="8631">
                  <c:v>-0.20127510953058239</c:v>
                </c:pt>
                <c:pt idx="8632">
                  <c:v>-0.16489678534714655</c:v>
                </c:pt>
                <c:pt idx="8633">
                  <c:v>2.8540970849377985</c:v>
                </c:pt>
                <c:pt idx="8634">
                  <c:v>0.60916146301436624</c:v>
                </c:pt>
                <c:pt idx="8635">
                  <c:v>-0.23206792230088918</c:v>
                </c:pt>
                <c:pt idx="8636">
                  <c:v>0.74677990582039588</c:v>
                </c:pt>
                <c:pt idx="8637">
                  <c:v>1.3902466246808891</c:v>
                </c:pt>
                <c:pt idx="8638">
                  <c:v>0.13743141015785637</c:v>
                </c:pt>
                <c:pt idx="8639">
                  <c:v>-1.0764460208849989</c:v>
                </c:pt>
                <c:pt idx="8640">
                  <c:v>-0.87088621596249116</c:v>
                </c:pt>
                <c:pt idx="8641">
                  <c:v>-0.70032643693771046</c:v>
                </c:pt>
                <c:pt idx="8642">
                  <c:v>-0.34551669161897153</c:v>
                </c:pt>
                <c:pt idx="8643">
                  <c:v>-1.1001550313273318</c:v>
                </c:pt>
                <c:pt idx="8644">
                  <c:v>-0.40075956035090526</c:v>
                </c:pt>
                <c:pt idx="8645">
                  <c:v>0.52760043182014982</c:v>
                </c:pt>
                <c:pt idx="8646">
                  <c:v>-0.9499282982716778</c:v>
                </c:pt>
                <c:pt idx="8647">
                  <c:v>0.53901080535377499</c:v>
                </c:pt>
                <c:pt idx="8648">
                  <c:v>0.3621060211265088</c:v>
                </c:pt>
                <c:pt idx="8649">
                  <c:v>-0.16137777135463677</c:v>
                </c:pt>
                <c:pt idx="8650">
                  <c:v>0.89222348643504479</c:v>
                </c:pt>
                <c:pt idx="8651">
                  <c:v>-4.7980593487606825E-2</c:v>
                </c:pt>
                <c:pt idx="8652">
                  <c:v>7.3009528836052592E-2</c:v>
                </c:pt>
                <c:pt idx="8653">
                  <c:v>0.28552002662721826</c:v>
                </c:pt>
                <c:pt idx="8654">
                  <c:v>-0.16247720069369773</c:v>
                </c:pt>
                <c:pt idx="8655">
                  <c:v>-0.43035686027346098</c:v>
                </c:pt>
                <c:pt idx="8656">
                  <c:v>1.0961899248660409</c:v>
                </c:pt>
                <c:pt idx="8657">
                  <c:v>-7.9508934480206156E-2</c:v>
                </c:pt>
                <c:pt idx="8658">
                  <c:v>0.47652553854256496</c:v>
                </c:pt>
                <c:pt idx="8659">
                  <c:v>0.76434444081453667</c:v>
                </c:pt>
                <c:pt idx="8660">
                  <c:v>6.5241713136126228E-2</c:v>
                </c:pt>
                <c:pt idx="8661">
                  <c:v>0.58990645447994217</c:v>
                </c:pt>
                <c:pt idx="8662">
                  <c:v>0.71565369507947474</c:v>
                </c:pt>
                <c:pt idx="8663">
                  <c:v>0.20046066173862925</c:v>
                </c:pt>
                <c:pt idx="8664">
                  <c:v>-6.0590515612742486E-3</c:v>
                </c:pt>
                <c:pt idx="8665">
                  <c:v>0.35638176847271363</c:v>
                </c:pt>
                <c:pt idx="8666">
                  <c:v>-0.18337250664999966</c:v>
                </c:pt>
                <c:pt idx="8667">
                  <c:v>1.3834325143675423</c:v>
                </c:pt>
                <c:pt idx="8668">
                  <c:v>-0.18724806703015576</c:v>
                </c:pt>
                <c:pt idx="8669">
                  <c:v>1.3294103548897618</c:v>
                </c:pt>
                <c:pt idx="8670">
                  <c:v>-0.33852271283188351</c:v>
                </c:pt>
                <c:pt idx="8671">
                  <c:v>0.23226345262748707</c:v>
                </c:pt>
                <c:pt idx="8672">
                  <c:v>-0.5065572914139973</c:v>
                </c:pt>
                <c:pt idx="8673">
                  <c:v>-0.17501398618623024</c:v>
                </c:pt>
                <c:pt idx="8674">
                  <c:v>0.24577684416465112</c:v>
                </c:pt>
                <c:pt idx="8675">
                  <c:v>-0.8091369675878255</c:v>
                </c:pt>
                <c:pt idx="8676">
                  <c:v>-0.65168314197227006</c:v>
                </c:pt>
                <c:pt idx="8677">
                  <c:v>1.4498417716205241</c:v>
                </c:pt>
                <c:pt idx="8678">
                  <c:v>-0.6947278579431283</c:v>
                </c:pt>
                <c:pt idx="8679">
                  <c:v>0.25652451887229699</c:v>
                </c:pt>
                <c:pt idx="8680">
                  <c:v>0.30297724637222317</c:v>
                </c:pt>
                <c:pt idx="8681">
                  <c:v>-0.24239278115501089</c:v>
                </c:pt>
                <c:pt idx="8682">
                  <c:v>0.74342580800927649</c:v>
                </c:pt>
                <c:pt idx="8683">
                  <c:v>0.15182785144832914</c:v>
                </c:pt>
                <c:pt idx="8684">
                  <c:v>-0.25982867165519163</c:v>
                </c:pt>
                <c:pt idx="8685">
                  <c:v>-0.44641338826082633</c:v>
                </c:pt>
                <c:pt idx="8686">
                  <c:v>-0.90319039829111758</c:v>
                </c:pt>
                <c:pt idx="8687">
                  <c:v>-0.37774731263943423</c:v>
                </c:pt>
                <c:pt idx="8688">
                  <c:v>6.1622168474878641E-2</c:v>
                </c:pt>
                <c:pt idx="8689">
                  <c:v>0.40499967534055298</c:v>
                </c:pt>
                <c:pt idx="8690">
                  <c:v>2.6595380644638835</c:v>
                </c:pt>
                <c:pt idx="8691">
                  <c:v>0.30484465846582859</c:v>
                </c:pt>
                <c:pt idx="8692">
                  <c:v>-0.96229795290545106</c:v>
                </c:pt>
                <c:pt idx="8693">
                  <c:v>-7.8070039348529213E-2</c:v>
                </c:pt>
                <c:pt idx="8694">
                  <c:v>-0.38313490061666999</c:v>
                </c:pt>
                <c:pt idx="8695">
                  <c:v>0.87708576353445755</c:v>
                </c:pt>
                <c:pt idx="8696">
                  <c:v>-0.29995260625472209</c:v>
                </c:pt>
                <c:pt idx="8697">
                  <c:v>-0.70651601429431554</c:v>
                </c:pt>
                <c:pt idx="8698">
                  <c:v>-0.21392277474357588</c:v>
                </c:pt>
                <c:pt idx="8699">
                  <c:v>-1.2284088823722403</c:v>
                </c:pt>
                <c:pt idx="8700">
                  <c:v>-0.7967749654485542</c:v>
                </c:pt>
                <c:pt idx="8701">
                  <c:v>-0.46409725595116141</c:v>
                </c:pt>
                <c:pt idx="8702">
                  <c:v>-1.0433760301710084</c:v>
                </c:pt>
                <c:pt idx="8703">
                  <c:v>0.22477007432221902</c:v>
                </c:pt>
                <c:pt idx="8704">
                  <c:v>-2.3918794411264432E-2</c:v>
                </c:pt>
                <c:pt idx="8705">
                  <c:v>-0.11060381545403274</c:v>
                </c:pt>
                <c:pt idx="8706">
                  <c:v>3.6415128135953823E-2</c:v>
                </c:pt>
                <c:pt idx="8707">
                  <c:v>0.32441738000899251</c:v>
                </c:pt>
                <c:pt idx="8708">
                  <c:v>-1.0680300234442326</c:v>
                </c:pt>
                <c:pt idx="8709">
                  <c:v>9.1583068339295207E-2</c:v>
                </c:pt>
                <c:pt idx="8710">
                  <c:v>0.63040316027080845</c:v>
                </c:pt>
                <c:pt idx="8711">
                  <c:v>-0.10601326546492176</c:v>
                </c:pt>
                <c:pt idx="8712">
                  <c:v>5.621173590737278E-2</c:v>
                </c:pt>
                <c:pt idx="8713">
                  <c:v>0.3076186195322454</c:v>
                </c:pt>
                <c:pt idx="8714">
                  <c:v>-0.26530441977861713</c:v>
                </c:pt>
                <c:pt idx="8715">
                  <c:v>0.96684128851883022</c:v>
                </c:pt>
                <c:pt idx="8716">
                  <c:v>0.72360139933146983</c:v>
                </c:pt>
                <c:pt idx="8717">
                  <c:v>-0.82590737216291576</c:v>
                </c:pt>
                <c:pt idx="8718">
                  <c:v>-0.88418781827409521</c:v>
                </c:pt>
                <c:pt idx="8719">
                  <c:v>-0.82279991614377601</c:v>
                </c:pt>
                <c:pt idx="8720">
                  <c:v>-0.56862120922607451</c:v>
                </c:pt>
                <c:pt idx="8721">
                  <c:v>1.6724309880531736</c:v>
                </c:pt>
                <c:pt idx="8722">
                  <c:v>0.32347361263668351</c:v>
                </c:pt>
                <c:pt idx="8723">
                  <c:v>-1.1091258715939196</c:v>
                </c:pt>
                <c:pt idx="8724">
                  <c:v>1.5468636841179209E-2</c:v>
                </c:pt>
                <c:pt idx="8725">
                  <c:v>-1.2284088823722403</c:v>
                </c:pt>
                <c:pt idx="8726">
                  <c:v>0.11486586734202855</c:v>
                </c:pt>
                <c:pt idx="8727">
                  <c:v>-0.19539603819977633</c:v>
                </c:pt>
                <c:pt idx="8728">
                  <c:v>0.5486629277336833</c:v>
                </c:pt>
                <c:pt idx="8729">
                  <c:v>-0.78133251188249886</c:v>
                </c:pt>
                <c:pt idx="8730">
                  <c:v>-1.2093615465562511</c:v>
                </c:pt>
                <c:pt idx="8731">
                  <c:v>2.5034261234587381</c:v>
                </c:pt>
                <c:pt idx="8732">
                  <c:v>1.1963361012154339</c:v>
                </c:pt>
                <c:pt idx="8733">
                  <c:v>0.55569305432871141</c:v>
                </c:pt>
                <c:pt idx="8734">
                  <c:v>-0.50206295828397596</c:v>
                </c:pt>
                <c:pt idx="8735">
                  <c:v>-0.32828308837073211</c:v>
                </c:pt>
                <c:pt idx="8736">
                  <c:v>-1.0886984277863769</c:v>
                </c:pt>
                <c:pt idx="8737">
                  <c:v>1.8178612677231709</c:v>
                </c:pt>
                <c:pt idx="8738">
                  <c:v>-0.63030471850576819</c:v>
                </c:pt>
                <c:pt idx="8739">
                  <c:v>1.5158626045425496</c:v>
                </c:pt>
                <c:pt idx="8740">
                  <c:v>0.5776409612825949</c:v>
                </c:pt>
                <c:pt idx="8741">
                  <c:v>-0.28738719475020691</c:v>
                </c:pt>
                <c:pt idx="8742">
                  <c:v>-0.50357146080871185</c:v>
                </c:pt>
                <c:pt idx="8743">
                  <c:v>-0.48675553374108044</c:v>
                </c:pt>
                <c:pt idx="8744">
                  <c:v>0.84951788545433171</c:v>
                </c:pt>
                <c:pt idx="8745">
                  <c:v>1.529465127183498</c:v>
                </c:pt>
                <c:pt idx="8746">
                  <c:v>1.4692549928269216</c:v>
                </c:pt>
                <c:pt idx="8747">
                  <c:v>1.3042547953816719</c:v>
                </c:pt>
                <c:pt idx="8748">
                  <c:v>-1.0293979090450744</c:v>
                </c:pt>
                <c:pt idx="8749">
                  <c:v>-0.79250088550608111</c:v>
                </c:pt>
                <c:pt idx="8750">
                  <c:v>0.93246128409138296</c:v>
                </c:pt>
                <c:pt idx="8751">
                  <c:v>-9.6747884624851746E-2</c:v>
                </c:pt>
                <c:pt idx="8752">
                  <c:v>-6.6956173458309953E-2</c:v>
                </c:pt>
                <c:pt idx="8753">
                  <c:v>-3.4694485583187016E-3</c:v>
                </c:pt>
                <c:pt idx="8754">
                  <c:v>0.45906004008655249</c:v>
                </c:pt>
                <c:pt idx="8755">
                  <c:v>-1.020065823494031</c:v>
                </c:pt>
                <c:pt idx="8756">
                  <c:v>-8.1612716217849851E-2</c:v>
                </c:pt>
                <c:pt idx="8757">
                  <c:v>1.4167616998436523</c:v>
                </c:pt>
                <c:pt idx="8758">
                  <c:v>-0.66839509247561957</c:v>
                </c:pt>
                <c:pt idx="8759">
                  <c:v>0.56566800059871269</c:v>
                </c:pt>
                <c:pt idx="8760">
                  <c:v>-0.96168032727208841</c:v>
                </c:pt>
                <c:pt idx="8761">
                  <c:v>1.3133828268258683</c:v>
                </c:pt>
                <c:pt idx="8762">
                  <c:v>-1.141304965073024</c:v>
                </c:pt>
                <c:pt idx="8763">
                  <c:v>0.14325466828519784</c:v>
                </c:pt>
                <c:pt idx="8764">
                  <c:v>-0.62564180925626856</c:v>
                </c:pt>
                <c:pt idx="8765">
                  <c:v>0.93611027115697232</c:v>
                </c:pt>
                <c:pt idx="8766">
                  <c:v>-1.0262058527292668</c:v>
                </c:pt>
                <c:pt idx="8767">
                  <c:v>-1.0661199659687171</c:v>
                </c:pt>
                <c:pt idx="8768">
                  <c:v>-0.170665847902287</c:v>
                </c:pt>
                <c:pt idx="8769">
                  <c:v>-0.2169357698101613</c:v>
                </c:pt>
                <c:pt idx="8770">
                  <c:v>-0.15828761148841697</c:v>
                </c:pt>
                <c:pt idx="8771">
                  <c:v>1.582107776402282</c:v>
                </c:pt>
                <c:pt idx="8772">
                  <c:v>-8.5015801737709493E-2</c:v>
                </c:pt>
                <c:pt idx="8773">
                  <c:v>-0.37492149872487579</c:v>
                </c:pt>
                <c:pt idx="8774">
                  <c:v>1.1827113768695208</c:v>
                </c:pt>
                <c:pt idx="8775">
                  <c:v>1.1331953937040942</c:v>
                </c:pt>
                <c:pt idx="8776">
                  <c:v>-0.90908048239495209</c:v>
                </c:pt>
                <c:pt idx="8777">
                  <c:v>0.9063380071762106</c:v>
                </c:pt>
                <c:pt idx="8778">
                  <c:v>-0.64552765534216205</c:v>
                </c:pt>
                <c:pt idx="8779">
                  <c:v>-0.27804741726779597</c:v>
                </c:pt>
                <c:pt idx="8780">
                  <c:v>-1.2210664902883621</c:v>
                </c:pt>
                <c:pt idx="8781">
                  <c:v>2.2277723227483204</c:v>
                </c:pt>
                <c:pt idx="8782">
                  <c:v>0.26293801427941144</c:v>
                </c:pt>
                <c:pt idx="8783">
                  <c:v>-0.4789628296287135</c:v>
                </c:pt>
                <c:pt idx="8784">
                  <c:v>-1.1444461229431324E-2</c:v>
                </c:pt>
                <c:pt idx="8785">
                  <c:v>1.1677058026992371</c:v>
                </c:pt>
                <c:pt idx="8786">
                  <c:v>-1.2276182763102905</c:v>
                </c:pt>
                <c:pt idx="8787">
                  <c:v>-0.22849099786681767</c:v>
                </c:pt>
                <c:pt idx="8788">
                  <c:v>-0.28627568924445113</c:v>
                </c:pt>
                <c:pt idx="8789">
                  <c:v>1.1405672280453261</c:v>
                </c:pt>
                <c:pt idx="8790">
                  <c:v>0.42497931903653152</c:v>
                </c:pt>
                <c:pt idx="8791">
                  <c:v>1.5314082285091093</c:v>
                </c:pt>
                <c:pt idx="8792">
                  <c:v>-0.12190058960095793</c:v>
                </c:pt>
                <c:pt idx="8793">
                  <c:v>0.52280716535750016</c:v>
                </c:pt>
                <c:pt idx="8794">
                  <c:v>-0.98136179390646716</c:v>
                </c:pt>
                <c:pt idx="8795">
                  <c:v>-0.70726164380935075</c:v>
                </c:pt>
                <c:pt idx="8796">
                  <c:v>-0.25678732447531266</c:v>
                </c:pt>
                <c:pt idx="8797">
                  <c:v>0.40200614374971139</c:v>
                </c:pt>
                <c:pt idx="8798">
                  <c:v>1.0861752106278293</c:v>
                </c:pt>
                <c:pt idx="8799">
                  <c:v>0.20796492325488991</c:v>
                </c:pt>
                <c:pt idx="8800">
                  <c:v>1.162007385548788E-2</c:v>
                </c:pt>
                <c:pt idx="8801">
                  <c:v>0.10611960634693533</c:v>
                </c:pt>
                <c:pt idx="8802">
                  <c:v>-0.6120903098118301</c:v>
                </c:pt>
                <c:pt idx="8803">
                  <c:v>-0.24137783573408822</c:v>
                </c:pt>
                <c:pt idx="8804">
                  <c:v>-0.70816372213426038</c:v>
                </c:pt>
                <c:pt idx="8805">
                  <c:v>3.032714663743767</c:v>
                </c:pt>
                <c:pt idx="8806">
                  <c:v>0.60124996983598356</c:v>
                </c:pt>
                <c:pt idx="8807">
                  <c:v>1.3369749752669888</c:v>
                </c:pt>
                <c:pt idx="8808">
                  <c:v>-0.64755348278519431</c:v>
                </c:pt>
                <c:pt idx="8809">
                  <c:v>-0.93967954877908721</c:v>
                </c:pt>
                <c:pt idx="8810">
                  <c:v>-0.20245584321419927</c:v>
                </c:pt>
                <c:pt idx="8811">
                  <c:v>0.6228276767609161</c:v>
                </c:pt>
                <c:pt idx="8812">
                  <c:v>-0.3527233336071055</c:v>
                </c:pt>
                <c:pt idx="8813">
                  <c:v>0.36544784994322554</c:v>
                </c:pt>
                <c:pt idx="8814">
                  <c:v>5.1438177648756571E-2</c:v>
                </c:pt>
                <c:pt idx="8815">
                  <c:v>-1.1437970865853484</c:v>
                </c:pt>
                <c:pt idx="8816">
                  <c:v>-0.38353160631048816</c:v>
                </c:pt>
                <c:pt idx="8817">
                  <c:v>-0.28886376894639704</c:v>
                </c:pt>
                <c:pt idx="8818">
                  <c:v>0.36310210731568421</c:v>
                </c:pt>
                <c:pt idx="8819">
                  <c:v>0.22199095501990426</c:v>
                </c:pt>
                <c:pt idx="8820">
                  <c:v>0.19118218793506983</c:v>
                </c:pt>
                <c:pt idx="8821">
                  <c:v>0.82749238485805288</c:v>
                </c:pt>
                <c:pt idx="8822">
                  <c:v>1.4604236330622757</c:v>
                </c:pt>
                <c:pt idx="8823">
                  <c:v>2.2823314357927944</c:v>
                </c:pt>
                <c:pt idx="8824">
                  <c:v>-0.88341229478177541</c:v>
                </c:pt>
                <c:pt idx="8825">
                  <c:v>-0.18419504108292492</c:v>
                </c:pt>
                <c:pt idx="8826">
                  <c:v>0.17879002852724263</c:v>
                </c:pt>
                <c:pt idx="8827">
                  <c:v>-0.82437996911326905</c:v>
                </c:pt>
                <c:pt idx="8828">
                  <c:v>0.25695534484184845</c:v>
                </c:pt>
                <c:pt idx="8829">
                  <c:v>0.53081636119118214</c:v>
                </c:pt>
                <c:pt idx="8830">
                  <c:v>-0.66779741750156174</c:v>
                </c:pt>
                <c:pt idx="8831">
                  <c:v>0.33079659261957428</c:v>
                </c:pt>
                <c:pt idx="8832">
                  <c:v>1.5873030560561745</c:v>
                </c:pt>
                <c:pt idx="8833">
                  <c:v>0.29234471291526853</c:v>
                </c:pt>
                <c:pt idx="8834">
                  <c:v>0.26218669843059034</c:v>
                </c:pt>
                <c:pt idx="8835">
                  <c:v>0.2709334060737536</c:v>
                </c:pt>
                <c:pt idx="8836">
                  <c:v>-6.4465428561556154E-2</c:v>
                </c:pt>
                <c:pt idx="8837">
                  <c:v>1.4762748927343716</c:v>
                </c:pt>
                <c:pt idx="8838">
                  <c:v>0.84493900627700913</c:v>
                </c:pt>
                <c:pt idx="8839">
                  <c:v>0.30884700931479137</c:v>
                </c:pt>
                <c:pt idx="8840">
                  <c:v>-0.43085464481223196</c:v>
                </c:pt>
                <c:pt idx="8841">
                  <c:v>0.91889666516490964</c:v>
                </c:pt>
                <c:pt idx="8842">
                  <c:v>7.8411040186081887E-2</c:v>
                </c:pt>
                <c:pt idx="8843">
                  <c:v>-0.56241814264314605</c:v>
                </c:pt>
                <c:pt idx="8844">
                  <c:v>1.7151954439144976</c:v>
                </c:pt>
                <c:pt idx="8845">
                  <c:v>-0.52380293142995016</c:v>
                </c:pt>
                <c:pt idx="8846">
                  <c:v>0.86161671906535353</c:v>
                </c:pt>
                <c:pt idx="8847">
                  <c:v>-0.5106830879855313</c:v>
                </c:pt>
                <c:pt idx="8848">
                  <c:v>-1.1412018341851522</c:v>
                </c:pt>
                <c:pt idx="8849">
                  <c:v>0.58300553608737959</c:v>
                </c:pt>
                <c:pt idx="8850">
                  <c:v>-1.0213613841835769</c:v>
                </c:pt>
                <c:pt idx="8851">
                  <c:v>-1.2280974768419308</c:v>
                </c:pt>
                <c:pt idx="8852">
                  <c:v>1.6679517689786301</c:v>
                </c:pt>
                <c:pt idx="8853">
                  <c:v>0.96935735332264006</c:v>
                </c:pt>
                <c:pt idx="8854">
                  <c:v>0.40444317533295199</c:v>
                </c:pt>
                <c:pt idx="8855">
                  <c:v>-0.27406385746003531</c:v>
                </c:pt>
                <c:pt idx="8856">
                  <c:v>-0.57480133234244246</c:v>
                </c:pt>
                <c:pt idx="8857">
                  <c:v>0.3425097924082785</c:v>
                </c:pt>
                <c:pt idx="8858">
                  <c:v>1.0446191931320739</c:v>
                </c:pt>
                <c:pt idx="8859">
                  <c:v>0.29470213999270695</c:v>
                </c:pt>
                <c:pt idx="8860">
                  <c:v>0.31993223934328252</c:v>
                </c:pt>
                <c:pt idx="8861">
                  <c:v>-0.36412410818500329</c:v>
                </c:pt>
                <c:pt idx="8862">
                  <c:v>-1.007918121128887</c:v>
                </c:pt>
                <c:pt idx="8863">
                  <c:v>-1.5574140873670953E-3</c:v>
                </c:pt>
                <c:pt idx="8864">
                  <c:v>1.100986792547143</c:v>
                </c:pt>
                <c:pt idx="8865">
                  <c:v>-4.1470912285984582E-2</c:v>
                </c:pt>
                <c:pt idx="8866">
                  <c:v>-0.27596223715317375</c:v>
                </c:pt>
                <c:pt idx="8867">
                  <c:v>0.41935499356515055</c:v>
                </c:pt>
                <c:pt idx="8868">
                  <c:v>-1.1915663272289998</c:v>
                </c:pt>
                <c:pt idx="8869">
                  <c:v>0.58584327160339755</c:v>
                </c:pt>
                <c:pt idx="8870">
                  <c:v>0.4076974190770758</c:v>
                </c:pt>
                <c:pt idx="8871">
                  <c:v>0.18329277523401624</c:v>
                </c:pt>
                <c:pt idx="8872">
                  <c:v>7.2499620018368807E-2</c:v>
                </c:pt>
                <c:pt idx="8873">
                  <c:v>-0.7228570165669006</c:v>
                </c:pt>
                <c:pt idx="8874">
                  <c:v>0.3341792126415139</c:v>
                </c:pt>
                <c:pt idx="8875">
                  <c:v>-0.57513646121639239</c:v>
                </c:pt>
                <c:pt idx="8876">
                  <c:v>-0.21765921163717708</c:v>
                </c:pt>
                <c:pt idx="8877">
                  <c:v>0.30077094090774392</c:v>
                </c:pt>
                <c:pt idx="8878">
                  <c:v>-7.2963291479297337E-2</c:v>
                </c:pt>
                <c:pt idx="8879">
                  <c:v>0.2838321250069929</c:v>
                </c:pt>
                <c:pt idx="8880">
                  <c:v>-0.23480845219491422</c:v>
                </c:pt>
                <c:pt idx="8881">
                  <c:v>-0.18999068052416887</c:v>
                </c:pt>
                <c:pt idx="8882">
                  <c:v>-0.31377311209574088</c:v>
                </c:pt>
                <c:pt idx="8883">
                  <c:v>-0.11527818601881268</c:v>
                </c:pt>
                <c:pt idx="8884">
                  <c:v>1.7709647125897534E-2</c:v>
                </c:pt>
                <c:pt idx="8885">
                  <c:v>-0.43823206698979539</c:v>
                </c:pt>
                <c:pt idx="8886">
                  <c:v>-0.66574712859466856</c:v>
                </c:pt>
                <c:pt idx="8887">
                  <c:v>-1.0618925756378477</c:v>
                </c:pt>
                <c:pt idx="8888">
                  <c:v>0.20579172316353153</c:v>
                </c:pt>
                <c:pt idx="8889">
                  <c:v>-0.6176569532799755</c:v>
                </c:pt>
                <c:pt idx="8890">
                  <c:v>-0.8776089532184661</c:v>
                </c:pt>
                <c:pt idx="8891">
                  <c:v>0.88943080706400723</c:v>
                </c:pt>
                <c:pt idx="8892">
                  <c:v>0.33056012220506381</c:v>
                </c:pt>
                <c:pt idx="8893">
                  <c:v>-0.89362267080280211</c:v>
                </c:pt>
                <c:pt idx="8894">
                  <c:v>0.48078405020476306</c:v>
                </c:pt>
                <c:pt idx="8895">
                  <c:v>1.0811368336297729</c:v>
                </c:pt>
                <c:pt idx="8896">
                  <c:v>-0.52021508021870433</c:v>
                </c:pt>
                <c:pt idx="8897">
                  <c:v>0.43175772970535387</c:v>
                </c:pt>
                <c:pt idx="8898">
                  <c:v>-0.45472358132763407</c:v>
                </c:pt>
                <c:pt idx="8899">
                  <c:v>-0.84393679240968689</c:v>
                </c:pt>
                <c:pt idx="8900">
                  <c:v>3.1164727854731642</c:v>
                </c:pt>
                <c:pt idx="8901">
                  <c:v>0.50774711906447156</c:v>
                </c:pt>
                <c:pt idx="8902">
                  <c:v>0.92544764293946113</c:v>
                </c:pt>
                <c:pt idx="8903">
                  <c:v>-0.101252570973796</c:v>
                </c:pt>
                <c:pt idx="8904">
                  <c:v>-0.26272839502853002</c:v>
                </c:pt>
                <c:pt idx="8905">
                  <c:v>0.78002001853352143</c:v>
                </c:pt>
                <c:pt idx="8906">
                  <c:v>-0.25931070385158989</c:v>
                </c:pt>
                <c:pt idx="8907">
                  <c:v>-1.0117586555492206</c:v>
                </c:pt>
                <c:pt idx="8908">
                  <c:v>-1.2195731759952635</c:v>
                </c:pt>
                <c:pt idx="8909">
                  <c:v>0.68210732461150803</c:v>
                </c:pt>
                <c:pt idx="8910">
                  <c:v>1.4137272940824248</c:v>
                </c:pt>
                <c:pt idx="8911">
                  <c:v>9.4951692630696069E-2</c:v>
                </c:pt>
                <c:pt idx="8912">
                  <c:v>-1.1569795193655787</c:v>
                </c:pt>
                <c:pt idx="8913">
                  <c:v>-0.57067859525336384</c:v>
                </c:pt>
                <c:pt idx="8914">
                  <c:v>0.52486984789595914</c:v>
                </c:pt>
                <c:pt idx="8915">
                  <c:v>-0.54472130662648466</c:v>
                </c:pt>
                <c:pt idx="8916">
                  <c:v>0.16347465599748318</c:v>
                </c:pt>
                <c:pt idx="8917">
                  <c:v>-7.6913525810011096E-2</c:v>
                </c:pt>
                <c:pt idx="8918">
                  <c:v>0.85349615405463153</c:v>
                </c:pt>
                <c:pt idx="8919">
                  <c:v>-0.1775740664715352</c:v>
                </c:pt>
                <c:pt idx="8920">
                  <c:v>0.66033450748950229</c:v>
                </c:pt>
                <c:pt idx="8921">
                  <c:v>0.19038100737133218</c:v>
                </c:pt>
                <c:pt idx="8922">
                  <c:v>0.10752844194983778</c:v>
                </c:pt>
                <c:pt idx="8923">
                  <c:v>-0.65586356864131168</c:v>
                </c:pt>
                <c:pt idx="8924">
                  <c:v>-0.46618123629102687</c:v>
                </c:pt>
                <c:pt idx="8925">
                  <c:v>1.1726838079558912</c:v>
                </c:pt>
                <c:pt idx="8926">
                  <c:v>-0.2410369421072254</c:v>
                </c:pt>
                <c:pt idx="8927">
                  <c:v>0.30709699027520992</c:v>
                </c:pt>
                <c:pt idx="8928">
                  <c:v>-7.9580934603724063E-3</c:v>
                </c:pt>
                <c:pt idx="8929">
                  <c:v>-0.381930430561988</c:v>
                </c:pt>
                <c:pt idx="8930">
                  <c:v>-0.63404710691860855</c:v>
                </c:pt>
                <c:pt idx="8931">
                  <c:v>-0.21940791156854803</c:v>
                </c:pt>
                <c:pt idx="8932">
                  <c:v>1.2332020453792256</c:v>
                </c:pt>
                <c:pt idx="8933">
                  <c:v>0.42365687971772009</c:v>
                </c:pt>
                <c:pt idx="8934">
                  <c:v>7.84109572209188E-2</c:v>
                </c:pt>
                <c:pt idx="8935">
                  <c:v>-7.3522483498082977E-2</c:v>
                </c:pt>
                <c:pt idx="8936">
                  <c:v>0.74826594486424147</c:v>
                </c:pt>
                <c:pt idx="8937">
                  <c:v>-0.13745034515687621</c:v>
                </c:pt>
                <c:pt idx="8938">
                  <c:v>-2.2996852559412934E-2</c:v>
                </c:pt>
                <c:pt idx="8939">
                  <c:v>8.5507776442040703E-2</c:v>
                </c:pt>
                <c:pt idx="8940">
                  <c:v>0.10709338286278308</c:v>
                </c:pt>
                <c:pt idx="8941">
                  <c:v>0.10395299990244872</c:v>
                </c:pt>
                <c:pt idx="8942">
                  <c:v>0.66145938894950917</c:v>
                </c:pt>
                <c:pt idx="8943">
                  <c:v>1.43641937847157</c:v>
                </c:pt>
                <c:pt idx="8944">
                  <c:v>5.1235039909183697E-2</c:v>
                </c:pt>
                <c:pt idx="8945">
                  <c:v>0.57111992787056443</c:v>
                </c:pt>
                <c:pt idx="8946">
                  <c:v>-0.16818392080068331</c:v>
                </c:pt>
                <c:pt idx="8947">
                  <c:v>0.14774919575827272</c:v>
                </c:pt>
                <c:pt idx="8948">
                  <c:v>-0.92587229690701145</c:v>
                </c:pt>
                <c:pt idx="8949">
                  <c:v>1.5944402777964117</c:v>
                </c:pt>
                <c:pt idx="8950">
                  <c:v>1.1210073138230348</c:v>
                </c:pt>
                <c:pt idx="8951">
                  <c:v>0.38122378482389474</c:v>
                </c:pt>
                <c:pt idx="8952">
                  <c:v>-0.92385089806104492</c:v>
                </c:pt>
                <c:pt idx="8953">
                  <c:v>-0.39498911958908173</c:v>
                </c:pt>
                <c:pt idx="8954">
                  <c:v>0.82320531537441721</c:v>
                </c:pt>
                <c:pt idx="8955">
                  <c:v>-0.41941397005223358</c:v>
                </c:pt>
                <c:pt idx="8956">
                  <c:v>-9.799252572963256E-2</c:v>
                </c:pt>
                <c:pt idx="8957">
                  <c:v>-0.17203961462320697</c:v>
                </c:pt>
                <c:pt idx="8958">
                  <c:v>-1.0482483388326491</c:v>
                </c:pt>
                <c:pt idx="8959">
                  <c:v>-0.96498034695027912</c:v>
                </c:pt>
                <c:pt idx="8960">
                  <c:v>-0.34061434945461438</c:v>
                </c:pt>
                <c:pt idx="8961">
                  <c:v>1.0466016623746983</c:v>
                </c:pt>
                <c:pt idx="8962">
                  <c:v>0.16494363452462557</c:v>
                </c:pt>
                <c:pt idx="8963">
                  <c:v>0.82894798440025341</c:v>
                </c:pt>
                <c:pt idx="8964">
                  <c:v>3.012138322092706</c:v>
                </c:pt>
                <c:pt idx="8965">
                  <c:v>-0.15574595894024368</c:v>
                </c:pt>
                <c:pt idx="8966">
                  <c:v>0.37392174615739393</c:v>
                </c:pt>
                <c:pt idx="8967">
                  <c:v>-0.81335073034133232</c:v>
                </c:pt>
                <c:pt idx="8968">
                  <c:v>-7.6548811710412459E-3</c:v>
                </c:pt>
                <c:pt idx="8969">
                  <c:v>-0.41041986483854909</c:v>
                </c:pt>
                <c:pt idx="8970">
                  <c:v>0.21955651088901249</c:v>
                </c:pt>
                <c:pt idx="8971">
                  <c:v>-0.92203080187131625</c:v>
                </c:pt>
                <c:pt idx="8972">
                  <c:v>-0.500798078225419</c:v>
                </c:pt>
                <c:pt idx="8973">
                  <c:v>-0.68395427310137524</c:v>
                </c:pt>
                <c:pt idx="8974">
                  <c:v>1.0430381585975685</c:v>
                </c:pt>
                <c:pt idx="8975">
                  <c:v>1.19129271789486</c:v>
                </c:pt>
                <c:pt idx="8976">
                  <c:v>4.8696777567609068E-2</c:v>
                </c:pt>
                <c:pt idx="8977">
                  <c:v>-7.4540426651134306E-2</c:v>
                </c:pt>
                <c:pt idx="8978">
                  <c:v>1.6047587354525332</c:v>
                </c:pt>
                <c:pt idx="8979">
                  <c:v>2.4425280192390169</c:v>
                </c:pt>
                <c:pt idx="8980">
                  <c:v>-0.57030356543964056</c:v>
                </c:pt>
                <c:pt idx="8981">
                  <c:v>-0.17348502233077417</c:v>
                </c:pt>
                <c:pt idx="8982">
                  <c:v>-0.16092381742521675</c:v>
                </c:pt>
                <c:pt idx="8983">
                  <c:v>1.0452969056218953</c:v>
                </c:pt>
                <c:pt idx="8984">
                  <c:v>1.0598968490925202</c:v>
                </c:pt>
                <c:pt idx="8985">
                  <c:v>2.1203739519901799</c:v>
                </c:pt>
                <c:pt idx="8986">
                  <c:v>-1.1472215269972537</c:v>
                </c:pt>
                <c:pt idx="8987">
                  <c:v>0.43215232490180217</c:v>
                </c:pt>
                <c:pt idx="8988">
                  <c:v>-0.80709438080299756</c:v>
                </c:pt>
                <c:pt idx="8989">
                  <c:v>-0.55646543613108568</c:v>
                </c:pt>
                <c:pt idx="8990">
                  <c:v>-5.9303289891402981E-2</c:v>
                </c:pt>
                <c:pt idx="8991">
                  <c:v>0.17704142444147136</c:v>
                </c:pt>
                <c:pt idx="8992">
                  <c:v>0.20142120853106113</c:v>
                </c:pt>
                <c:pt idx="8993">
                  <c:v>0.1415649459774192</c:v>
                </c:pt>
                <c:pt idx="8994">
                  <c:v>-0.86999524474086387</c:v>
                </c:pt>
                <c:pt idx="8995">
                  <c:v>0.55645340428824486</c:v>
                </c:pt>
                <c:pt idx="8996">
                  <c:v>-0.59488838182944703</c:v>
                </c:pt>
                <c:pt idx="8997">
                  <c:v>-0.83570031673162393</c:v>
                </c:pt>
                <c:pt idx="8998">
                  <c:v>3.1164727854731642</c:v>
                </c:pt>
                <c:pt idx="8999">
                  <c:v>-0.31735884977892598</c:v>
                </c:pt>
                <c:pt idx="9000">
                  <c:v>-0.35948707800502927</c:v>
                </c:pt>
                <c:pt idx="9001">
                  <c:v>-0.56209407579095139</c:v>
                </c:pt>
                <c:pt idx="9002">
                  <c:v>0.11527559818762716</c:v>
                </c:pt>
                <c:pt idx="9003">
                  <c:v>0.29137782629632708</c:v>
                </c:pt>
                <c:pt idx="9004">
                  <c:v>-0.7137635357565445</c:v>
                </c:pt>
                <c:pt idx="9005">
                  <c:v>7.0236573580175543E-2</c:v>
                </c:pt>
                <c:pt idx="9006">
                  <c:v>0.55358683629442706</c:v>
                </c:pt>
                <c:pt idx="9007">
                  <c:v>0.84983880796472622</c:v>
                </c:pt>
                <c:pt idx="9008">
                  <c:v>2.0155527837843739</c:v>
                </c:pt>
                <c:pt idx="9009">
                  <c:v>1.711308517685824</c:v>
                </c:pt>
                <c:pt idx="9010">
                  <c:v>-0.29065409806902226</c:v>
                </c:pt>
                <c:pt idx="9011">
                  <c:v>-5.8423310606804085E-2</c:v>
                </c:pt>
                <c:pt idx="9012">
                  <c:v>0.60985706036881293</c:v>
                </c:pt>
                <c:pt idx="9013">
                  <c:v>-0.79216430341584854</c:v>
                </c:pt>
                <c:pt idx="9014">
                  <c:v>0.47986489848271396</c:v>
                </c:pt>
                <c:pt idx="9015">
                  <c:v>-0.31278023465054733</c:v>
                </c:pt>
                <c:pt idx="9016">
                  <c:v>-0.27385104689164497</c:v>
                </c:pt>
                <c:pt idx="9017">
                  <c:v>-0.11248524600835831</c:v>
                </c:pt>
                <c:pt idx="9018">
                  <c:v>-0.34358735000884555</c:v>
                </c:pt>
                <c:pt idx="9019">
                  <c:v>2.5278329386592135E-2</c:v>
                </c:pt>
                <c:pt idx="9020">
                  <c:v>1.4507288381757735</c:v>
                </c:pt>
                <c:pt idx="9021">
                  <c:v>0.33922407456040649</c:v>
                </c:pt>
                <c:pt idx="9022">
                  <c:v>-0.69734897747950475</c:v>
                </c:pt>
                <c:pt idx="9023">
                  <c:v>-0.27089641346072757</c:v>
                </c:pt>
                <c:pt idx="9024">
                  <c:v>-1.1614925500778719</c:v>
                </c:pt>
                <c:pt idx="9025">
                  <c:v>-0.22788400427594016</c:v>
                </c:pt>
                <c:pt idx="9026">
                  <c:v>-0.61411058389263939</c:v>
                </c:pt>
                <c:pt idx="9027">
                  <c:v>-1.18525195124941E-2</c:v>
                </c:pt>
                <c:pt idx="9028">
                  <c:v>0.10743650518396031</c:v>
                </c:pt>
                <c:pt idx="9029">
                  <c:v>-1.2175084335719724</c:v>
                </c:pt>
                <c:pt idx="9030">
                  <c:v>-0.65605474841113431</c:v>
                </c:pt>
                <c:pt idx="9031">
                  <c:v>-0.80010557351108014</c:v>
                </c:pt>
                <c:pt idx="9032">
                  <c:v>0.13598268119190807</c:v>
                </c:pt>
                <c:pt idx="9033">
                  <c:v>0.33419696188272208</c:v>
                </c:pt>
                <c:pt idx="9034">
                  <c:v>-0.23767575702545513</c:v>
                </c:pt>
                <c:pt idx="9035">
                  <c:v>-0.54540827143676229</c:v>
                </c:pt>
                <c:pt idx="9036">
                  <c:v>1.0229878141867916</c:v>
                </c:pt>
                <c:pt idx="9037">
                  <c:v>-0.27990125641224212</c:v>
                </c:pt>
                <c:pt idx="9038">
                  <c:v>0.28576826332028016</c:v>
                </c:pt>
                <c:pt idx="9039">
                  <c:v>5.5344121841612706E-2</c:v>
                </c:pt>
                <c:pt idx="9040">
                  <c:v>-0.14512229214832936</c:v>
                </c:pt>
                <c:pt idx="9041">
                  <c:v>1.0624395029051974</c:v>
                </c:pt>
                <c:pt idx="9042">
                  <c:v>1.2130978311955187</c:v>
                </c:pt>
                <c:pt idx="9043">
                  <c:v>-0.63613605645502747</c:v>
                </c:pt>
                <c:pt idx="9044">
                  <c:v>-0.75086650798197119</c:v>
                </c:pt>
                <c:pt idx="9045">
                  <c:v>1.9267267300245316E-2</c:v>
                </c:pt>
                <c:pt idx="9046">
                  <c:v>-1.1817432455079464</c:v>
                </c:pt>
                <c:pt idx="9047">
                  <c:v>-0.30127265360074745</c:v>
                </c:pt>
                <c:pt idx="9048">
                  <c:v>-0.52007822634079126</c:v>
                </c:pt>
                <c:pt idx="9049">
                  <c:v>-0.23957131363002759</c:v>
                </c:pt>
                <c:pt idx="9050">
                  <c:v>0.18353897416628984</c:v>
                </c:pt>
                <c:pt idx="9051">
                  <c:v>-0.59509308378435644</c:v>
                </c:pt>
                <c:pt idx="9052">
                  <c:v>1.3623796109695177</c:v>
                </c:pt>
                <c:pt idx="9053">
                  <c:v>-0.23231430610530718</c:v>
                </c:pt>
                <c:pt idx="9054">
                  <c:v>-8.4760573240759918E-2</c:v>
                </c:pt>
                <c:pt idx="9055">
                  <c:v>0.41727799745244526</c:v>
                </c:pt>
                <c:pt idx="9056">
                  <c:v>0.56157404939056121</c:v>
                </c:pt>
                <c:pt idx="9057">
                  <c:v>-0.26180479804061535</c:v>
                </c:pt>
                <c:pt idx="9058">
                  <c:v>-0.2405207627900863</c:v>
                </c:pt>
                <c:pt idx="9059">
                  <c:v>1.9550360382186311</c:v>
                </c:pt>
                <c:pt idx="9060">
                  <c:v>0.26236396467736467</c:v>
                </c:pt>
                <c:pt idx="9061">
                  <c:v>0.32995198680139276</c:v>
                </c:pt>
                <c:pt idx="9062">
                  <c:v>-0.25452136061829961</c:v>
                </c:pt>
                <c:pt idx="9063">
                  <c:v>7.7821655666958922E-2</c:v>
                </c:pt>
                <c:pt idx="9064">
                  <c:v>-2.9992563765182188E-2</c:v>
                </c:pt>
                <c:pt idx="9065">
                  <c:v>-0.81659517169460261</c:v>
                </c:pt>
                <c:pt idx="9066">
                  <c:v>-0.4629007861627612</c:v>
                </c:pt>
                <c:pt idx="9067">
                  <c:v>-0.4611419610719571</c:v>
                </c:pt>
                <c:pt idx="9068">
                  <c:v>-1.3190280489109592E-2</c:v>
                </c:pt>
                <c:pt idx="9069">
                  <c:v>1.0329208463805948</c:v>
                </c:pt>
                <c:pt idx="9070">
                  <c:v>8.3254029300012716E-2</c:v>
                </c:pt>
                <c:pt idx="9071">
                  <c:v>-0.77219406812090741</c:v>
                </c:pt>
                <c:pt idx="9072">
                  <c:v>0.29477331690481168</c:v>
                </c:pt>
                <c:pt idx="9073">
                  <c:v>-0.71593689723219278</c:v>
                </c:pt>
                <c:pt idx="9074">
                  <c:v>-0.93966009515308879</c:v>
                </c:pt>
                <c:pt idx="9075">
                  <c:v>-0.52061074562787391</c:v>
                </c:pt>
                <c:pt idx="9076">
                  <c:v>0.15851739430463824</c:v>
                </c:pt>
                <c:pt idx="9077">
                  <c:v>0.2179690315903253</c:v>
                </c:pt>
                <c:pt idx="9078">
                  <c:v>0.11134205803885511</c:v>
                </c:pt>
                <c:pt idx="9079">
                  <c:v>-0.2694769556650855</c:v>
                </c:pt>
                <c:pt idx="9080">
                  <c:v>0.8870600998779169</c:v>
                </c:pt>
                <c:pt idx="9081">
                  <c:v>-2.4646398892220062E-2</c:v>
                </c:pt>
                <c:pt idx="9082">
                  <c:v>1.0705099444557677</c:v>
                </c:pt>
                <c:pt idx="9083">
                  <c:v>1.153508209584216</c:v>
                </c:pt>
                <c:pt idx="9084">
                  <c:v>-2.8336978023100298E-2</c:v>
                </c:pt>
                <c:pt idx="9085">
                  <c:v>1.3197278343013716</c:v>
                </c:pt>
                <c:pt idx="9086">
                  <c:v>-0.37209756421750673</c:v>
                </c:pt>
                <c:pt idx="9087">
                  <c:v>-0.71907721541150926</c:v>
                </c:pt>
                <c:pt idx="9088">
                  <c:v>-1.8462924968234873E-2</c:v>
                </c:pt>
                <c:pt idx="9089">
                  <c:v>-0.16277415309099191</c:v>
                </c:pt>
                <c:pt idx="9090">
                  <c:v>0.18278626041129498</c:v>
                </c:pt>
                <c:pt idx="9091">
                  <c:v>0.554731669550248</c:v>
                </c:pt>
                <c:pt idx="9092">
                  <c:v>0.98970403073325963</c:v>
                </c:pt>
                <c:pt idx="9093">
                  <c:v>-0.17634756973428747</c:v>
                </c:pt>
                <c:pt idx="9094">
                  <c:v>0.24376510185753891</c:v>
                </c:pt>
                <c:pt idx="9095">
                  <c:v>-1.1660812545277641</c:v>
                </c:pt>
                <c:pt idx="9096">
                  <c:v>0.28169992334434696</c:v>
                </c:pt>
                <c:pt idx="9097">
                  <c:v>-0.99877216758045095</c:v>
                </c:pt>
                <c:pt idx="9098">
                  <c:v>0.87094962862336689</c:v>
                </c:pt>
                <c:pt idx="9099">
                  <c:v>-0.9252169467487722</c:v>
                </c:pt>
                <c:pt idx="9100">
                  <c:v>-1.1981142548783537</c:v>
                </c:pt>
                <c:pt idx="9101">
                  <c:v>0.33461752744825929</c:v>
                </c:pt>
                <c:pt idx="9102">
                  <c:v>-3.7433783880201105E-2</c:v>
                </c:pt>
                <c:pt idx="9103">
                  <c:v>1.8992018411582037</c:v>
                </c:pt>
                <c:pt idx="9104">
                  <c:v>0.55008106149624214</c:v>
                </c:pt>
                <c:pt idx="9105">
                  <c:v>0.19731715375714903</c:v>
                </c:pt>
                <c:pt idx="9106">
                  <c:v>-0.87946377127607023</c:v>
                </c:pt>
                <c:pt idx="9107">
                  <c:v>0.67933534296508014</c:v>
                </c:pt>
                <c:pt idx="9108">
                  <c:v>0.79065957675312748</c:v>
                </c:pt>
                <c:pt idx="9109">
                  <c:v>-0.73639520824763283</c:v>
                </c:pt>
                <c:pt idx="9110">
                  <c:v>-0.74075727028320593</c:v>
                </c:pt>
                <c:pt idx="9111">
                  <c:v>-0.4152190097050199</c:v>
                </c:pt>
                <c:pt idx="9112">
                  <c:v>-0.28824413434380952</c:v>
                </c:pt>
                <c:pt idx="9113">
                  <c:v>0.4976520112043169</c:v>
                </c:pt>
                <c:pt idx="9114">
                  <c:v>-0.19338148719987991</c:v>
                </c:pt>
                <c:pt idx="9115">
                  <c:v>9.1004500355965093E-2</c:v>
                </c:pt>
                <c:pt idx="9116">
                  <c:v>0.19724970459484137</c:v>
                </c:pt>
                <c:pt idx="9117">
                  <c:v>-0.62933402155070317</c:v>
                </c:pt>
                <c:pt idx="9118">
                  <c:v>0.92960848263210516</c:v>
                </c:pt>
                <c:pt idx="9119">
                  <c:v>-6.3562203877816761E-2</c:v>
                </c:pt>
                <c:pt idx="9120">
                  <c:v>-0.5795090935441235</c:v>
                </c:pt>
                <c:pt idx="9121">
                  <c:v>0.8284436982718465</c:v>
                </c:pt>
                <c:pt idx="9122">
                  <c:v>0.14977548500282953</c:v>
                </c:pt>
                <c:pt idx="9123">
                  <c:v>-0.12381539222920297</c:v>
                </c:pt>
                <c:pt idx="9124">
                  <c:v>0.16022512573536932</c:v>
                </c:pt>
                <c:pt idx="9125">
                  <c:v>2.1388113346744144</c:v>
                </c:pt>
                <c:pt idx="9126">
                  <c:v>-1.2052904962334532</c:v>
                </c:pt>
                <c:pt idx="9127">
                  <c:v>0.50689283246190842</c:v>
                </c:pt>
                <c:pt idx="9128">
                  <c:v>0.22828792036222625</c:v>
                </c:pt>
                <c:pt idx="9129">
                  <c:v>-1.1781753281735545</c:v>
                </c:pt>
                <c:pt idx="9130">
                  <c:v>-7.3208830099792982E-2</c:v>
                </c:pt>
                <c:pt idx="9131">
                  <c:v>0.64838304842098848</c:v>
                </c:pt>
                <c:pt idx="9132">
                  <c:v>-0.67381307828250081</c:v>
                </c:pt>
                <c:pt idx="9133">
                  <c:v>0.16880305874880078</c:v>
                </c:pt>
                <c:pt idx="9134">
                  <c:v>-0.22892728286833813</c:v>
                </c:pt>
                <c:pt idx="9135">
                  <c:v>2.8318807985615129</c:v>
                </c:pt>
                <c:pt idx="9136">
                  <c:v>-0.3519911183087942</c:v>
                </c:pt>
                <c:pt idx="9137">
                  <c:v>8.3243095703783895E-2</c:v>
                </c:pt>
                <c:pt idx="9138">
                  <c:v>-0.32872457934153204</c:v>
                </c:pt>
                <c:pt idx="9139">
                  <c:v>-0.84514200422596475</c:v>
                </c:pt>
                <c:pt idx="9140">
                  <c:v>0.67570228899918217</c:v>
                </c:pt>
                <c:pt idx="9141">
                  <c:v>-0.13212115518359946</c:v>
                </c:pt>
                <c:pt idx="9142">
                  <c:v>-0.70870204481556465</c:v>
                </c:pt>
                <c:pt idx="9143">
                  <c:v>7.6996235637468033E-2</c:v>
                </c:pt>
                <c:pt idx="9144">
                  <c:v>0.12521705683861856</c:v>
                </c:pt>
                <c:pt idx="9145">
                  <c:v>-7.6820662410393314E-2</c:v>
                </c:pt>
                <c:pt idx="9146">
                  <c:v>-0.70120075943775972</c:v>
                </c:pt>
                <c:pt idx="9147">
                  <c:v>-0.87727963910382856</c:v>
                </c:pt>
                <c:pt idx="9148">
                  <c:v>1.5241504356566118</c:v>
                </c:pt>
                <c:pt idx="9149">
                  <c:v>-0.45435224175890815</c:v>
                </c:pt>
                <c:pt idx="9150">
                  <c:v>3.3578159763567914E-2</c:v>
                </c:pt>
                <c:pt idx="9151">
                  <c:v>-0.72180260889871128</c:v>
                </c:pt>
                <c:pt idx="9152">
                  <c:v>0.61347022580456945</c:v>
                </c:pt>
                <c:pt idx="9153">
                  <c:v>1.5347727488662064</c:v>
                </c:pt>
                <c:pt idx="9154">
                  <c:v>0.80305533624289782</c:v>
                </c:pt>
                <c:pt idx="9155">
                  <c:v>0.56207579731534618</c:v>
                </c:pt>
                <c:pt idx="9156">
                  <c:v>-0.48016894118134978</c:v>
                </c:pt>
                <c:pt idx="9157">
                  <c:v>-9.3490307499583383E-2</c:v>
                </c:pt>
                <c:pt idx="9158">
                  <c:v>0.71295412459401719</c:v>
                </c:pt>
                <c:pt idx="9159">
                  <c:v>-0.26627281530278629</c:v>
                </c:pt>
                <c:pt idx="9160">
                  <c:v>-0.83662860447136633</c:v>
                </c:pt>
                <c:pt idx="9161">
                  <c:v>-1.125825917126726</c:v>
                </c:pt>
                <c:pt idx="9162">
                  <c:v>-0.41297270101494982</c:v>
                </c:pt>
                <c:pt idx="9163">
                  <c:v>-0.50342165034839959</c:v>
                </c:pt>
                <c:pt idx="9164">
                  <c:v>-0.17079620284241886</c:v>
                </c:pt>
                <c:pt idx="9165">
                  <c:v>-4.4623461576067849E-2</c:v>
                </c:pt>
                <c:pt idx="9166">
                  <c:v>0.31004059540080792</c:v>
                </c:pt>
                <c:pt idx="9167">
                  <c:v>-0.51125829190197136</c:v>
                </c:pt>
                <c:pt idx="9168">
                  <c:v>0.6095178036938681</c:v>
                </c:pt>
                <c:pt idx="9169">
                  <c:v>0.50079212291781638</c:v>
                </c:pt>
                <c:pt idx="9170">
                  <c:v>1.4264380533549144</c:v>
                </c:pt>
                <c:pt idx="9171">
                  <c:v>-0.32063775008763667</c:v>
                </c:pt>
                <c:pt idx="9172">
                  <c:v>0.86723431261459116</c:v>
                </c:pt>
                <c:pt idx="9173">
                  <c:v>-0.26130707676751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A6-4803-A866-A2A592F4FCB7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tr.5!$C$2:$C$9175</c:f>
              <c:numCache>
                <c:formatCode>General</c:formatCode>
                <c:ptCount val="9174"/>
                <c:pt idx="0">
                  <c:v>0.87430963682144658</c:v>
                </c:pt>
                <c:pt idx="1">
                  <c:v>-6.2254844141360677E-2</c:v>
                </c:pt>
                <c:pt idx="2">
                  <c:v>0.38372824203140465</c:v>
                </c:pt>
                <c:pt idx="3">
                  <c:v>-0.68663116478323216</c:v>
                </c:pt>
                <c:pt idx="4">
                  <c:v>-0.10685315275863722</c:v>
                </c:pt>
                <c:pt idx="5">
                  <c:v>-0.90962270786961485</c:v>
                </c:pt>
                <c:pt idx="6">
                  <c:v>-0.86502439925233832</c:v>
                </c:pt>
                <c:pt idx="7">
                  <c:v>0.87430963682144658</c:v>
                </c:pt>
                <c:pt idx="8">
                  <c:v>0.11613839032774546</c:v>
                </c:pt>
                <c:pt idx="9">
                  <c:v>-0.90962270786961485</c:v>
                </c:pt>
                <c:pt idx="10">
                  <c:v>-0.59743454754867908</c:v>
                </c:pt>
                <c:pt idx="11">
                  <c:v>-1.1772125595732741</c:v>
                </c:pt>
                <c:pt idx="12">
                  <c:v>0.7851130195868935</c:v>
                </c:pt>
                <c:pt idx="13">
                  <c:v>-0.2406480786104668</c:v>
                </c:pt>
                <c:pt idx="14">
                  <c:v>0.74051471096961696</c:v>
                </c:pt>
                <c:pt idx="15">
                  <c:v>-0.86502439925233832</c:v>
                </c:pt>
                <c:pt idx="16">
                  <c:v>0.96350625405599966</c:v>
                </c:pt>
                <c:pt idx="17">
                  <c:v>1.0527028712905526</c:v>
                </c:pt>
                <c:pt idx="18">
                  <c:v>1.0081045626732761</c:v>
                </c:pt>
                <c:pt idx="19">
                  <c:v>0.38372824203140465</c:v>
                </c:pt>
                <c:pt idx="20">
                  <c:v>2.7028402901297843</c:v>
                </c:pt>
                <c:pt idx="21">
                  <c:v>0.82971132820417004</c:v>
                </c:pt>
                <c:pt idx="22">
                  <c:v>1.0081045626732761</c:v>
                </c:pt>
                <c:pt idx="23">
                  <c:v>0.29453162479685158</c:v>
                </c:pt>
                <c:pt idx="24">
                  <c:v>0.60671978511778735</c:v>
                </c:pt>
                <c:pt idx="25">
                  <c:v>0.74051471096961696</c:v>
                </c:pt>
                <c:pt idx="26">
                  <c:v>1.0973011799078292</c:v>
                </c:pt>
                <c:pt idx="27">
                  <c:v>-1.088015942338721</c:v>
                </c:pt>
                <c:pt idx="28">
                  <c:v>-0.50823793031412601</c:v>
                </c:pt>
                <c:pt idx="29">
                  <c:v>-1.7656535524084138E-2</c:v>
                </c:pt>
                <c:pt idx="30">
                  <c:v>-0.50823793031412601</c:v>
                </c:pt>
                <c:pt idx="31">
                  <c:v>-0.86502439925233832</c:v>
                </c:pt>
                <c:pt idx="32">
                  <c:v>-0.86502439925233832</c:v>
                </c:pt>
                <c:pt idx="33">
                  <c:v>0.87430963682144658</c:v>
                </c:pt>
                <c:pt idx="34">
                  <c:v>-0.99881932510416793</c:v>
                </c:pt>
                <c:pt idx="35">
                  <c:v>0.38372824203140465</c:v>
                </c:pt>
                <c:pt idx="36">
                  <c:v>1.1418994885251057</c:v>
                </c:pt>
                <c:pt idx="37">
                  <c:v>-0.7312294734005087</c:v>
                </c:pt>
                <c:pt idx="38">
                  <c:v>-0.90962270786961485</c:v>
                </c:pt>
                <c:pt idx="39">
                  <c:v>-0.95422101648689139</c:v>
                </c:pt>
                <c:pt idx="40">
                  <c:v>1.1418994885251057</c:v>
                </c:pt>
                <c:pt idx="41">
                  <c:v>-0.95422101648689139</c:v>
                </c:pt>
                <c:pt idx="42">
                  <c:v>-0.77582778201778524</c:v>
                </c:pt>
                <c:pt idx="43">
                  <c:v>-1.1772125595732741</c:v>
                </c:pt>
                <c:pt idx="44">
                  <c:v>2.4352504384261251</c:v>
                </c:pt>
                <c:pt idx="45">
                  <c:v>-1.1326142509559975</c:v>
                </c:pt>
                <c:pt idx="46">
                  <c:v>-1.8907854974496987</c:v>
                </c:pt>
                <c:pt idx="47">
                  <c:v>-0.86502439925233832</c:v>
                </c:pt>
                <c:pt idx="48">
                  <c:v>1.0973011799078292</c:v>
                </c:pt>
                <c:pt idx="49">
                  <c:v>-1.088015942338721</c:v>
                </c:pt>
                <c:pt idx="50">
                  <c:v>2.6941773093192397E-2</c:v>
                </c:pt>
                <c:pt idx="51">
                  <c:v>-1.2218108681905506</c:v>
                </c:pt>
                <c:pt idx="52">
                  <c:v>-1.1326142509559975</c:v>
                </c:pt>
                <c:pt idx="53">
                  <c:v>2.6941773093192397E-2</c:v>
                </c:pt>
                <c:pt idx="54">
                  <c:v>0.38372824203140465</c:v>
                </c:pt>
                <c:pt idx="55">
                  <c:v>-6.2254844141360677E-2</c:v>
                </c:pt>
                <c:pt idx="56">
                  <c:v>-1.8461871888324222</c:v>
                </c:pt>
                <c:pt idx="57">
                  <c:v>-0.2406480786104668</c:v>
                </c:pt>
                <c:pt idx="58">
                  <c:v>-0.95422101648689139</c:v>
                </c:pt>
                <c:pt idx="59">
                  <c:v>-0.90962270786961485</c:v>
                </c:pt>
                <c:pt idx="60">
                  <c:v>-0.86502439925233832</c:v>
                </c:pt>
                <c:pt idx="61">
                  <c:v>-0.86502439925233832</c:v>
                </c:pt>
                <c:pt idx="62">
                  <c:v>-0.86502439925233832</c:v>
                </c:pt>
                <c:pt idx="63">
                  <c:v>-0.59743454754867908</c:v>
                </c:pt>
                <c:pt idx="64">
                  <c:v>-0.90962270786961485</c:v>
                </c:pt>
                <c:pt idx="65">
                  <c:v>-0.28524638722774337</c:v>
                </c:pt>
                <c:pt idx="66">
                  <c:v>-0.19604976999319029</c:v>
                </c:pt>
                <c:pt idx="67">
                  <c:v>-0.19604976999319029</c:v>
                </c:pt>
                <c:pt idx="68">
                  <c:v>-0.68663116478323216</c:v>
                </c:pt>
                <c:pt idx="69">
                  <c:v>0.38372824203140465</c:v>
                </c:pt>
                <c:pt idx="70">
                  <c:v>0.87430963682144658</c:v>
                </c:pt>
                <c:pt idx="71">
                  <c:v>0.56212147650051081</c:v>
                </c:pt>
                <c:pt idx="72">
                  <c:v>0.33912993341412812</c:v>
                </c:pt>
                <c:pt idx="73">
                  <c:v>-0.86502439925233832</c:v>
                </c:pt>
                <c:pt idx="74">
                  <c:v>-1.1326142509559975</c:v>
                </c:pt>
                <c:pt idx="75">
                  <c:v>-1.2218108681905506</c:v>
                </c:pt>
                <c:pt idx="76">
                  <c:v>0.33912993341412812</c:v>
                </c:pt>
                <c:pt idx="77">
                  <c:v>-0.10685315275863722</c:v>
                </c:pt>
                <c:pt idx="78">
                  <c:v>1.1864977971423822</c:v>
                </c:pt>
                <c:pt idx="79">
                  <c:v>-0.2406480786104668</c:v>
                </c:pt>
                <c:pt idx="80">
                  <c:v>0.74051471096961696</c:v>
                </c:pt>
                <c:pt idx="81">
                  <c:v>1.0973011799078292</c:v>
                </c:pt>
                <c:pt idx="82">
                  <c:v>-0.95422101648689139</c:v>
                </c:pt>
                <c:pt idx="83">
                  <c:v>0.60671978511778735</c:v>
                </c:pt>
                <c:pt idx="84">
                  <c:v>-1.7656535524084138E-2</c:v>
                </c:pt>
                <c:pt idx="85">
                  <c:v>0.91890794543872312</c:v>
                </c:pt>
                <c:pt idx="86">
                  <c:v>-0.59743454754867908</c:v>
                </c:pt>
                <c:pt idx="87">
                  <c:v>7.1540081710468925E-2</c:v>
                </c:pt>
                <c:pt idx="88">
                  <c:v>2.658241981512508</c:v>
                </c:pt>
                <c:pt idx="89">
                  <c:v>0.60671978511778735</c:v>
                </c:pt>
                <c:pt idx="90">
                  <c:v>-0.99881932510416793</c:v>
                </c:pt>
                <c:pt idx="91">
                  <c:v>0.56212147650051081</c:v>
                </c:pt>
                <c:pt idx="92">
                  <c:v>0.20533500756229853</c:v>
                </c:pt>
                <c:pt idx="93">
                  <c:v>-0.32984469584501991</c:v>
                </c:pt>
                <c:pt idx="94">
                  <c:v>0.82971132820417004</c:v>
                </c:pt>
                <c:pt idx="95">
                  <c:v>0.38372824203140465</c:v>
                </c:pt>
                <c:pt idx="96">
                  <c:v>0.33912993341412812</c:v>
                </c:pt>
                <c:pt idx="97">
                  <c:v>0.91890794543872312</c:v>
                </c:pt>
                <c:pt idx="98">
                  <c:v>1.0973011799078292</c:v>
                </c:pt>
                <c:pt idx="99">
                  <c:v>0.96350625405599966</c:v>
                </c:pt>
                <c:pt idx="100">
                  <c:v>-0.86502439925233832</c:v>
                </c:pt>
                <c:pt idx="101">
                  <c:v>-1.7656535524084138E-2</c:v>
                </c:pt>
                <c:pt idx="102">
                  <c:v>1.1864977971423822</c:v>
                </c:pt>
                <c:pt idx="103">
                  <c:v>-0.50823793031412601</c:v>
                </c:pt>
                <c:pt idx="104">
                  <c:v>1.1418994885251057</c:v>
                </c:pt>
                <c:pt idx="105">
                  <c:v>-1.8015888802151456</c:v>
                </c:pt>
                <c:pt idx="106">
                  <c:v>-1.1772125595732741</c:v>
                </c:pt>
                <c:pt idx="107">
                  <c:v>3.3718149193889322</c:v>
                </c:pt>
                <c:pt idx="108">
                  <c:v>0.33912993341412812</c:v>
                </c:pt>
                <c:pt idx="109">
                  <c:v>-1.1772125595732741</c:v>
                </c:pt>
                <c:pt idx="110">
                  <c:v>-0.2406480786104668</c:v>
                </c:pt>
                <c:pt idx="111">
                  <c:v>-0.7312294734005087</c:v>
                </c:pt>
                <c:pt idx="112">
                  <c:v>7.1540081710468925E-2</c:v>
                </c:pt>
                <c:pt idx="113">
                  <c:v>-0.82042609063506178</c:v>
                </c:pt>
                <c:pt idx="114">
                  <c:v>-0.82042609063506178</c:v>
                </c:pt>
                <c:pt idx="115">
                  <c:v>-0.41904131307957293</c:v>
                </c:pt>
                <c:pt idx="116">
                  <c:v>0.74051471096961696</c:v>
                </c:pt>
                <c:pt idx="117">
                  <c:v>0.96350625405599966</c:v>
                </c:pt>
                <c:pt idx="118">
                  <c:v>-0.95422101648689139</c:v>
                </c:pt>
                <c:pt idx="119">
                  <c:v>-1.0434176337214445</c:v>
                </c:pt>
                <c:pt idx="120">
                  <c:v>-0.64203285616595562</c:v>
                </c:pt>
                <c:pt idx="121">
                  <c:v>1.1418994885251057</c:v>
                </c:pt>
                <c:pt idx="122">
                  <c:v>1.1418994885251057</c:v>
                </c:pt>
                <c:pt idx="123">
                  <c:v>-0.55283623893140255</c:v>
                </c:pt>
                <c:pt idx="124">
                  <c:v>7.1540081710468925E-2</c:v>
                </c:pt>
                <c:pt idx="125">
                  <c:v>0.87430963682144658</c:v>
                </c:pt>
                <c:pt idx="126">
                  <c:v>-0.99881932510416793</c:v>
                </c:pt>
                <c:pt idx="127">
                  <c:v>-0.95422101648689139</c:v>
                </c:pt>
                <c:pt idx="128">
                  <c:v>0.87430963682144658</c:v>
                </c:pt>
                <c:pt idx="129">
                  <c:v>0.87430963682144658</c:v>
                </c:pt>
                <c:pt idx="130">
                  <c:v>-0.19604976999319029</c:v>
                </c:pt>
                <c:pt idx="131">
                  <c:v>-0.46363962169684947</c:v>
                </c:pt>
                <c:pt idx="132">
                  <c:v>0.87430963682144658</c:v>
                </c:pt>
                <c:pt idx="133">
                  <c:v>0.51752316788323427</c:v>
                </c:pt>
                <c:pt idx="134">
                  <c:v>-0.64203285616595562</c:v>
                </c:pt>
                <c:pt idx="135">
                  <c:v>0.82971132820417004</c:v>
                </c:pt>
                <c:pt idx="136">
                  <c:v>-0.90962270786961485</c:v>
                </c:pt>
                <c:pt idx="137">
                  <c:v>-1.2218108681905506</c:v>
                </c:pt>
                <c:pt idx="138">
                  <c:v>-1.7656535524084138E-2</c:v>
                </c:pt>
                <c:pt idx="139">
                  <c:v>1.0081045626732761</c:v>
                </c:pt>
                <c:pt idx="140">
                  <c:v>-0.90962270786961485</c:v>
                </c:pt>
                <c:pt idx="141">
                  <c:v>0.69591640235234042</c:v>
                </c:pt>
                <c:pt idx="142">
                  <c:v>-0.86502439925233832</c:v>
                </c:pt>
                <c:pt idx="143">
                  <c:v>-0.50823793031412601</c:v>
                </c:pt>
                <c:pt idx="144">
                  <c:v>0.74051471096961696</c:v>
                </c:pt>
                <c:pt idx="145">
                  <c:v>-0.2406480786104668</c:v>
                </c:pt>
                <c:pt idx="146">
                  <c:v>0.65131809373506389</c:v>
                </c:pt>
                <c:pt idx="147">
                  <c:v>-1.1772125595732741</c:v>
                </c:pt>
                <c:pt idx="148">
                  <c:v>0.7851130195868935</c:v>
                </c:pt>
                <c:pt idx="149">
                  <c:v>-0.99881932510416793</c:v>
                </c:pt>
                <c:pt idx="150">
                  <c:v>-1.088015942338721</c:v>
                </c:pt>
                <c:pt idx="151">
                  <c:v>0.33912993341412812</c:v>
                </c:pt>
                <c:pt idx="152">
                  <c:v>0.60671978511778735</c:v>
                </c:pt>
                <c:pt idx="153">
                  <c:v>0.74051471096961696</c:v>
                </c:pt>
                <c:pt idx="154">
                  <c:v>0.38372824203140465</c:v>
                </c:pt>
                <c:pt idx="155">
                  <c:v>-0.15145146137591375</c:v>
                </c:pt>
                <c:pt idx="156">
                  <c:v>-0.46363962169684947</c:v>
                </c:pt>
                <c:pt idx="157">
                  <c:v>0.69591640235234042</c:v>
                </c:pt>
                <c:pt idx="158">
                  <c:v>0.47292485926595773</c:v>
                </c:pt>
                <c:pt idx="159">
                  <c:v>0.33912993341412812</c:v>
                </c:pt>
                <c:pt idx="160">
                  <c:v>0.69591640235234042</c:v>
                </c:pt>
                <c:pt idx="161">
                  <c:v>0.16073669894502199</c:v>
                </c:pt>
                <c:pt idx="162">
                  <c:v>-1.0434176337214445</c:v>
                </c:pt>
                <c:pt idx="163">
                  <c:v>-0.95422101648689139</c:v>
                </c:pt>
                <c:pt idx="164">
                  <c:v>0.91890794543872312</c:v>
                </c:pt>
                <c:pt idx="165">
                  <c:v>-0.55283623893140255</c:v>
                </c:pt>
                <c:pt idx="166">
                  <c:v>2.6941773093192397E-2</c:v>
                </c:pt>
                <c:pt idx="167">
                  <c:v>0.74051471096961696</c:v>
                </c:pt>
                <c:pt idx="168">
                  <c:v>-0.50823793031412601</c:v>
                </c:pt>
                <c:pt idx="169">
                  <c:v>-1.7656535524084138E-2</c:v>
                </c:pt>
                <c:pt idx="170">
                  <c:v>0.42832655064868119</c:v>
                </c:pt>
                <c:pt idx="171">
                  <c:v>-1.1326142509559975</c:v>
                </c:pt>
                <c:pt idx="172">
                  <c:v>1.0973011799078292</c:v>
                </c:pt>
                <c:pt idx="173">
                  <c:v>-0.99881932510416793</c:v>
                </c:pt>
                <c:pt idx="174">
                  <c:v>-0.90962270786961485</c:v>
                </c:pt>
                <c:pt idx="175">
                  <c:v>-0.95422101648689139</c:v>
                </c:pt>
                <c:pt idx="176">
                  <c:v>-0.99881932510416793</c:v>
                </c:pt>
                <c:pt idx="177">
                  <c:v>-0.50823793031412601</c:v>
                </c:pt>
                <c:pt idx="178">
                  <c:v>-0.82042609063506178</c:v>
                </c:pt>
                <c:pt idx="179">
                  <c:v>-0.15145146137591375</c:v>
                </c:pt>
                <c:pt idx="180">
                  <c:v>-0.82042609063506178</c:v>
                </c:pt>
                <c:pt idx="181">
                  <c:v>0.33912993341412812</c:v>
                </c:pt>
                <c:pt idx="182">
                  <c:v>0.82971132820417004</c:v>
                </c:pt>
                <c:pt idx="183">
                  <c:v>-0.64203285616595562</c:v>
                </c:pt>
                <c:pt idx="184">
                  <c:v>-0.90962270786961485</c:v>
                </c:pt>
                <c:pt idx="185">
                  <c:v>1.1864977971423822</c:v>
                </c:pt>
                <c:pt idx="186">
                  <c:v>-0.64203285616595562</c:v>
                </c:pt>
                <c:pt idx="187">
                  <c:v>-1.088015942338721</c:v>
                </c:pt>
                <c:pt idx="188">
                  <c:v>-0.37444300446229639</c:v>
                </c:pt>
                <c:pt idx="189">
                  <c:v>1.0973011799078292</c:v>
                </c:pt>
                <c:pt idx="190">
                  <c:v>-1.7656535524084138E-2</c:v>
                </c:pt>
                <c:pt idx="191">
                  <c:v>2.0784639694879128</c:v>
                </c:pt>
                <c:pt idx="192">
                  <c:v>0.74051471096961696</c:v>
                </c:pt>
                <c:pt idx="193">
                  <c:v>-1.088015942338721</c:v>
                </c:pt>
                <c:pt idx="194">
                  <c:v>-1.088015942338721</c:v>
                </c:pt>
                <c:pt idx="195">
                  <c:v>-1.1326142509559975</c:v>
                </c:pt>
                <c:pt idx="196">
                  <c:v>-0.82042609063506178</c:v>
                </c:pt>
                <c:pt idx="197">
                  <c:v>-0.55283623893140255</c:v>
                </c:pt>
                <c:pt idx="198">
                  <c:v>-1.088015942338721</c:v>
                </c:pt>
                <c:pt idx="199">
                  <c:v>1.1864977971423822</c:v>
                </c:pt>
                <c:pt idx="200">
                  <c:v>-0.95422101648689139</c:v>
                </c:pt>
                <c:pt idx="201">
                  <c:v>0.96350625405599966</c:v>
                </c:pt>
                <c:pt idx="202">
                  <c:v>-1.088015942338721</c:v>
                </c:pt>
                <c:pt idx="203">
                  <c:v>0.42832655064868119</c:v>
                </c:pt>
                <c:pt idx="204">
                  <c:v>0.56212147650051081</c:v>
                </c:pt>
                <c:pt idx="205">
                  <c:v>-0.32984469584501991</c:v>
                </c:pt>
                <c:pt idx="206">
                  <c:v>-0.2406480786104668</c:v>
                </c:pt>
                <c:pt idx="207">
                  <c:v>-0.28524638722774337</c:v>
                </c:pt>
                <c:pt idx="208">
                  <c:v>0.74051471096961696</c:v>
                </c:pt>
                <c:pt idx="209">
                  <c:v>0.42832655064868119</c:v>
                </c:pt>
                <c:pt idx="210">
                  <c:v>-0.82042609063506178</c:v>
                </c:pt>
                <c:pt idx="211">
                  <c:v>0.24993331617957507</c:v>
                </c:pt>
                <c:pt idx="212">
                  <c:v>1.0081045626732761</c:v>
                </c:pt>
                <c:pt idx="213">
                  <c:v>0.24993331617957507</c:v>
                </c:pt>
                <c:pt idx="214">
                  <c:v>0.87430963682144658</c:v>
                </c:pt>
                <c:pt idx="215">
                  <c:v>-1.2218108681905506</c:v>
                </c:pt>
                <c:pt idx="216">
                  <c:v>-0.46363962169684947</c:v>
                </c:pt>
                <c:pt idx="217">
                  <c:v>0.74051471096961696</c:v>
                </c:pt>
                <c:pt idx="218">
                  <c:v>-0.68663116478323216</c:v>
                </c:pt>
                <c:pt idx="219">
                  <c:v>0.91890794543872312</c:v>
                </c:pt>
                <c:pt idx="220">
                  <c:v>1.0527028712905526</c:v>
                </c:pt>
                <c:pt idx="221">
                  <c:v>0.87430963682144658</c:v>
                </c:pt>
                <c:pt idx="222">
                  <c:v>-1.088015942338721</c:v>
                </c:pt>
                <c:pt idx="223">
                  <c:v>0.87430963682144658</c:v>
                </c:pt>
                <c:pt idx="224">
                  <c:v>-1.0434176337214445</c:v>
                </c:pt>
                <c:pt idx="225">
                  <c:v>-0.46363962169684947</c:v>
                </c:pt>
                <c:pt idx="226">
                  <c:v>0.91890794543872312</c:v>
                </c:pt>
                <c:pt idx="227">
                  <c:v>-6.2254844141360677E-2</c:v>
                </c:pt>
                <c:pt idx="228">
                  <c:v>0.96350625405599966</c:v>
                </c:pt>
                <c:pt idx="229">
                  <c:v>0.82971132820417004</c:v>
                </c:pt>
                <c:pt idx="230">
                  <c:v>-1.2218108681905506</c:v>
                </c:pt>
                <c:pt idx="231">
                  <c:v>1.0527028712905526</c:v>
                </c:pt>
                <c:pt idx="232">
                  <c:v>-0.28524638722774337</c:v>
                </c:pt>
                <c:pt idx="233">
                  <c:v>0.82971132820417004</c:v>
                </c:pt>
                <c:pt idx="234">
                  <c:v>-0.90962270786961485</c:v>
                </c:pt>
                <c:pt idx="235">
                  <c:v>1.1418994885251057</c:v>
                </c:pt>
                <c:pt idx="236">
                  <c:v>0.29453162479685158</c:v>
                </c:pt>
                <c:pt idx="237">
                  <c:v>0.33912993341412812</c:v>
                </c:pt>
                <c:pt idx="238">
                  <c:v>-6.2254844141360677E-2</c:v>
                </c:pt>
                <c:pt idx="239">
                  <c:v>0.74051471096961696</c:v>
                </c:pt>
                <c:pt idx="240">
                  <c:v>1.0973011799078292</c:v>
                </c:pt>
                <c:pt idx="241">
                  <c:v>-0.55283623893140255</c:v>
                </c:pt>
                <c:pt idx="242">
                  <c:v>-0.99881932510416793</c:v>
                </c:pt>
                <c:pt idx="243">
                  <c:v>0.74051471096961696</c:v>
                </c:pt>
                <c:pt idx="244">
                  <c:v>1.1864977971423822</c:v>
                </c:pt>
                <c:pt idx="245">
                  <c:v>-0.90962270786961485</c:v>
                </c:pt>
                <c:pt idx="246">
                  <c:v>-1.1326142509559975</c:v>
                </c:pt>
                <c:pt idx="247">
                  <c:v>-0.68663116478323216</c:v>
                </c:pt>
                <c:pt idx="248">
                  <c:v>-0.2406480786104668</c:v>
                </c:pt>
                <c:pt idx="249">
                  <c:v>-1.7656535524084138E-2</c:v>
                </c:pt>
                <c:pt idx="250">
                  <c:v>-0.46363962169684947</c:v>
                </c:pt>
                <c:pt idx="251">
                  <c:v>0.47292485926595773</c:v>
                </c:pt>
                <c:pt idx="252">
                  <c:v>-1.8907854974496987</c:v>
                </c:pt>
                <c:pt idx="253">
                  <c:v>1.1418994885251057</c:v>
                </c:pt>
                <c:pt idx="254">
                  <c:v>-0.82042609063506178</c:v>
                </c:pt>
                <c:pt idx="255">
                  <c:v>0.20533500756229853</c:v>
                </c:pt>
                <c:pt idx="256">
                  <c:v>0.7851130195868935</c:v>
                </c:pt>
                <c:pt idx="257">
                  <c:v>0.82971132820417004</c:v>
                </c:pt>
                <c:pt idx="258">
                  <c:v>0.74051471096961696</c:v>
                </c:pt>
                <c:pt idx="259">
                  <c:v>-0.10685315275863722</c:v>
                </c:pt>
                <c:pt idx="260">
                  <c:v>0.51752316788323427</c:v>
                </c:pt>
                <c:pt idx="261">
                  <c:v>-0.32984469584501991</c:v>
                </c:pt>
                <c:pt idx="262">
                  <c:v>-0.82042609063506178</c:v>
                </c:pt>
                <c:pt idx="263">
                  <c:v>-0.46363962169684947</c:v>
                </c:pt>
                <c:pt idx="264">
                  <c:v>-1.7656535524084138E-2</c:v>
                </c:pt>
                <c:pt idx="265">
                  <c:v>-0.10685315275863722</c:v>
                </c:pt>
                <c:pt idx="266">
                  <c:v>-1.088015942338721</c:v>
                </c:pt>
                <c:pt idx="267">
                  <c:v>-0.64203285616595562</c:v>
                </c:pt>
                <c:pt idx="268">
                  <c:v>-0.95422101648689139</c:v>
                </c:pt>
                <c:pt idx="269">
                  <c:v>-0.7312294734005087</c:v>
                </c:pt>
                <c:pt idx="270">
                  <c:v>0.20533500756229853</c:v>
                </c:pt>
                <c:pt idx="271">
                  <c:v>-0.77582778201778524</c:v>
                </c:pt>
                <c:pt idx="272">
                  <c:v>-1.088015942338721</c:v>
                </c:pt>
                <c:pt idx="273">
                  <c:v>0.20533500756229853</c:v>
                </c:pt>
                <c:pt idx="274">
                  <c:v>-0.37444300446229639</c:v>
                </c:pt>
                <c:pt idx="275">
                  <c:v>0.42832655064868119</c:v>
                </c:pt>
                <c:pt idx="276">
                  <c:v>-1.7656535524084138E-2</c:v>
                </c:pt>
                <c:pt idx="277">
                  <c:v>-0.19604976999319029</c:v>
                </c:pt>
                <c:pt idx="278">
                  <c:v>-0.99881932510416793</c:v>
                </c:pt>
                <c:pt idx="279">
                  <c:v>0.51752316788323427</c:v>
                </c:pt>
                <c:pt idx="280">
                  <c:v>-1.1772125595732741</c:v>
                </c:pt>
                <c:pt idx="281">
                  <c:v>-0.15145146137591375</c:v>
                </c:pt>
                <c:pt idx="282">
                  <c:v>0.91890794543872312</c:v>
                </c:pt>
                <c:pt idx="283">
                  <c:v>2.0784639694879128</c:v>
                </c:pt>
                <c:pt idx="284">
                  <c:v>0.87430963682144658</c:v>
                </c:pt>
                <c:pt idx="285">
                  <c:v>0.69591640235234042</c:v>
                </c:pt>
                <c:pt idx="286">
                  <c:v>0.60671978511778735</c:v>
                </c:pt>
                <c:pt idx="287">
                  <c:v>-0.15145146137591375</c:v>
                </c:pt>
                <c:pt idx="288">
                  <c:v>0.82971132820417004</c:v>
                </c:pt>
                <c:pt idx="289">
                  <c:v>-1.0434176337214445</c:v>
                </c:pt>
                <c:pt idx="290">
                  <c:v>-0.64203285616595562</c:v>
                </c:pt>
                <c:pt idx="291">
                  <c:v>2.346053821191572</c:v>
                </c:pt>
                <c:pt idx="292">
                  <c:v>-0.82042609063506178</c:v>
                </c:pt>
                <c:pt idx="293">
                  <c:v>0.16073669894502199</c:v>
                </c:pt>
                <c:pt idx="294">
                  <c:v>3.3718149193889322</c:v>
                </c:pt>
                <c:pt idx="295">
                  <c:v>-0.90962270786961485</c:v>
                </c:pt>
                <c:pt idx="296">
                  <c:v>-0.86502439925233832</c:v>
                </c:pt>
                <c:pt idx="297">
                  <c:v>-0.37444300446229639</c:v>
                </c:pt>
                <c:pt idx="298">
                  <c:v>-0.64203285616595562</c:v>
                </c:pt>
                <c:pt idx="299">
                  <c:v>-0.19604976999319029</c:v>
                </c:pt>
                <c:pt idx="300">
                  <c:v>-0.55283623893140255</c:v>
                </c:pt>
                <c:pt idx="301">
                  <c:v>1.1864977971423822</c:v>
                </c:pt>
                <c:pt idx="302">
                  <c:v>-0.32984469584501991</c:v>
                </c:pt>
                <c:pt idx="303">
                  <c:v>0.82971132820417004</c:v>
                </c:pt>
                <c:pt idx="304">
                  <c:v>-0.2406480786104668</c:v>
                </c:pt>
                <c:pt idx="305">
                  <c:v>0.51752316788323427</c:v>
                </c:pt>
                <c:pt idx="306">
                  <c:v>-0.86502439925233832</c:v>
                </c:pt>
                <c:pt idx="307">
                  <c:v>-1.7569905715978691</c:v>
                </c:pt>
                <c:pt idx="308">
                  <c:v>0.82971132820417004</c:v>
                </c:pt>
                <c:pt idx="309">
                  <c:v>1.0973011799078292</c:v>
                </c:pt>
                <c:pt idx="310">
                  <c:v>-1.0434176337214445</c:v>
                </c:pt>
                <c:pt idx="311">
                  <c:v>0.24993331617957507</c:v>
                </c:pt>
                <c:pt idx="312">
                  <c:v>0.7851130195868935</c:v>
                </c:pt>
                <c:pt idx="313">
                  <c:v>-0.95422101648689139</c:v>
                </c:pt>
                <c:pt idx="314">
                  <c:v>0.65131809373506389</c:v>
                </c:pt>
                <c:pt idx="315">
                  <c:v>-0.95422101648689139</c:v>
                </c:pt>
                <c:pt idx="316">
                  <c:v>0.24993331617957507</c:v>
                </c:pt>
                <c:pt idx="317">
                  <c:v>0.91890794543872312</c:v>
                </c:pt>
                <c:pt idx="318">
                  <c:v>0.38372824203140465</c:v>
                </c:pt>
                <c:pt idx="319">
                  <c:v>-0.95422101648689139</c:v>
                </c:pt>
                <c:pt idx="320">
                  <c:v>-1.1772125595732741</c:v>
                </c:pt>
                <c:pt idx="321">
                  <c:v>-0.68663116478323216</c:v>
                </c:pt>
                <c:pt idx="322">
                  <c:v>-1.8907854974496987</c:v>
                </c:pt>
                <c:pt idx="323">
                  <c:v>2.4798487470434019</c:v>
                </c:pt>
                <c:pt idx="324">
                  <c:v>1.1864977971423822</c:v>
                </c:pt>
                <c:pt idx="325">
                  <c:v>2.7474385987470611</c:v>
                </c:pt>
                <c:pt idx="326">
                  <c:v>-0.95422101648689139</c:v>
                </c:pt>
                <c:pt idx="327">
                  <c:v>-0.82042609063506178</c:v>
                </c:pt>
                <c:pt idx="328">
                  <c:v>0.96350625405599966</c:v>
                </c:pt>
                <c:pt idx="329">
                  <c:v>-0.64203285616595562</c:v>
                </c:pt>
                <c:pt idx="330">
                  <c:v>0.74051471096961696</c:v>
                </c:pt>
                <c:pt idx="331">
                  <c:v>-0.95422101648689139</c:v>
                </c:pt>
                <c:pt idx="332">
                  <c:v>0.74051471096961696</c:v>
                </c:pt>
                <c:pt idx="333">
                  <c:v>-1.1772125595732741</c:v>
                </c:pt>
                <c:pt idx="334">
                  <c:v>0.33912993341412812</c:v>
                </c:pt>
                <c:pt idx="335">
                  <c:v>-0.82042609063506178</c:v>
                </c:pt>
                <c:pt idx="336">
                  <c:v>-0.95422101648689139</c:v>
                </c:pt>
                <c:pt idx="337">
                  <c:v>0.82971132820417004</c:v>
                </c:pt>
                <c:pt idx="338">
                  <c:v>-0.37444300446229639</c:v>
                </c:pt>
                <c:pt idx="339">
                  <c:v>-1.7656535524084138E-2</c:v>
                </c:pt>
                <c:pt idx="340">
                  <c:v>0.24993331617957507</c:v>
                </c:pt>
                <c:pt idx="341">
                  <c:v>0.87430963682144658</c:v>
                </c:pt>
                <c:pt idx="342">
                  <c:v>-0.77582778201778524</c:v>
                </c:pt>
                <c:pt idx="343">
                  <c:v>-1.2218108681905506</c:v>
                </c:pt>
                <c:pt idx="344">
                  <c:v>-0.82042609063506178</c:v>
                </c:pt>
                <c:pt idx="345">
                  <c:v>-0.86502439925233832</c:v>
                </c:pt>
                <c:pt idx="346">
                  <c:v>-1.8015888802151456</c:v>
                </c:pt>
                <c:pt idx="347">
                  <c:v>-1.088015942338721</c:v>
                </c:pt>
                <c:pt idx="348">
                  <c:v>-0.99881932510416793</c:v>
                </c:pt>
                <c:pt idx="349">
                  <c:v>0.69591640235234042</c:v>
                </c:pt>
                <c:pt idx="350">
                  <c:v>0.87430963682144658</c:v>
                </c:pt>
                <c:pt idx="351">
                  <c:v>0.91890794543872312</c:v>
                </c:pt>
                <c:pt idx="352">
                  <c:v>-0.55283623893140255</c:v>
                </c:pt>
                <c:pt idx="353">
                  <c:v>-0.95422101648689139</c:v>
                </c:pt>
                <c:pt idx="354">
                  <c:v>0.60671978511778735</c:v>
                </c:pt>
                <c:pt idx="355">
                  <c:v>0.60671978511778735</c:v>
                </c:pt>
                <c:pt idx="356">
                  <c:v>-0.99881932510416793</c:v>
                </c:pt>
                <c:pt idx="357">
                  <c:v>0.47292485926595773</c:v>
                </c:pt>
                <c:pt idx="358">
                  <c:v>1.0973011799078292</c:v>
                </c:pt>
                <c:pt idx="359">
                  <c:v>-1.1772125595732741</c:v>
                </c:pt>
                <c:pt idx="360">
                  <c:v>0.56212147650051081</c:v>
                </c:pt>
                <c:pt idx="361">
                  <c:v>1.0527028712905526</c:v>
                </c:pt>
                <c:pt idx="362">
                  <c:v>-0.95422101648689139</c:v>
                </c:pt>
                <c:pt idx="363">
                  <c:v>-1.1772125595732741</c:v>
                </c:pt>
                <c:pt idx="364">
                  <c:v>-1.088015942338721</c:v>
                </c:pt>
                <c:pt idx="365">
                  <c:v>0.16073669894502199</c:v>
                </c:pt>
                <c:pt idx="366">
                  <c:v>0.87430963682144658</c:v>
                </c:pt>
                <c:pt idx="367">
                  <c:v>-0.82042609063506178</c:v>
                </c:pt>
                <c:pt idx="368">
                  <c:v>-6.2254844141360677E-2</c:v>
                </c:pt>
                <c:pt idx="369">
                  <c:v>-0.86502439925233832</c:v>
                </c:pt>
                <c:pt idx="370">
                  <c:v>-0.90962270786961485</c:v>
                </c:pt>
                <c:pt idx="371">
                  <c:v>0.33912993341412812</c:v>
                </c:pt>
                <c:pt idx="372">
                  <c:v>0.82971132820417004</c:v>
                </c:pt>
                <c:pt idx="373">
                  <c:v>0.16073669894502199</c:v>
                </c:pt>
                <c:pt idx="374">
                  <c:v>-0.86502439925233832</c:v>
                </c:pt>
                <c:pt idx="375">
                  <c:v>1.0973011799078292</c:v>
                </c:pt>
                <c:pt idx="376">
                  <c:v>1.0081045626732761</c:v>
                </c:pt>
                <c:pt idx="377">
                  <c:v>-0.15145146137591375</c:v>
                </c:pt>
                <c:pt idx="378">
                  <c:v>0.91890794543872312</c:v>
                </c:pt>
                <c:pt idx="379">
                  <c:v>0.29453162479685158</c:v>
                </c:pt>
                <c:pt idx="380">
                  <c:v>-0.37444300446229639</c:v>
                </c:pt>
                <c:pt idx="381">
                  <c:v>1.1864977971423822</c:v>
                </c:pt>
                <c:pt idx="382">
                  <c:v>0.29453162479685158</c:v>
                </c:pt>
                <c:pt idx="383">
                  <c:v>-1.0434176337214445</c:v>
                </c:pt>
                <c:pt idx="384">
                  <c:v>0.96350625405599966</c:v>
                </c:pt>
                <c:pt idx="385">
                  <c:v>2.9704301418334436</c:v>
                </c:pt>
                <c:pt idx="386">
                  <c:v>-0.7312294734005087</c:v>
                </c:pt>
                <c:pt idx="387">
                  <c:v>-0.99881932510416793</c:v>
                </c:pt>
                <c:pt idx="388">
                  <c:v>-1.1772125595732741</c:v>
                </c:pt>
                <c:pt idx="389">
                  <c:v>0.56212147650051081</c:v>
                </c:pt>
                <c:pt idx="390">
                  <c:v>0.11613839032774546</c:v>
                </c:pt>
                <c:pt idx="391">
                  <c:v>-0.59743454754867908</c:v>
                </c:pt>
                <c:pt idx="392">
                  <c:v>2.6941773093192397E-2</c:v>
                </c:pt>
                <c:pt idx="393">
                  <c:v>0.60671978511778735</c:v>
                </c:pt>
                <c:pt idx="394">
                  <c:v>-1.2218108681905506</c:v>
                </c:pt>
                <c:pt idx="395">
                  <c:v>-0.99881932510416793</c:v>
                </c:pt>
                <c:pt idx="396">
                  <c:v>1.0973011799078292</c:v>
                </c:pt>
                <c:pt idx="397">
                  <c:v>1.1864977971423822</c:v>
                </c:pt>
                <c:pt idx="398">
                  <c:v>-1.088015942338721</c:v>
                </c:pt>
                <c:pt idx="399">
                  <c:v>-0.55283623893140255</c:v>
                </c:pt>
                <c:pt idx="400">
                  <c:v>-1.0434176337214445</c:v>
                </c:pt>
                <c:pt idx="401">
                  <c:v>-1.088015942338721</c:v>
                </c:pt>
                <c:pt idx="402">
                  <c:v>-0.10685315275863722</c:v>
                </c:pt>
                <c:pt idx="403">
                  <c:v>-0.55283623893140255</c:v>
                </c:pt>
                <c:pt idx="404">
                  <c:v>0.65131809373506389</c:v>
                </c:pt>
                <c:pt idx="405">
                  <c:v>0.87430963682144658</c:v>
                </c:pt>
                <c:pt idx="406">
                  <c:v>-0.77582778201778524</c:v>
                </c:pt>
                <c:pt idx="407">
                  <c:v>1.1418994885251057</c:v>
                </c:pt>
                <c:pt idx="408">
                  <c:v>0.87430963682144658</c:v>
                </c:pt>
                <c:pt idx="409">
                  <c:v>0.47292485926595773</c:v>
                </c:pt>
                <c:pt idx="410">
                  <c:v>-0.77582778201778524</c:v>
                </c:pt>
                <c:pt idx="411">
                  <c:v>-1.8015888802151456</c:v>
                </c:pt>
                <c:pt idx="412">
                  <c:v>0.42832655064868119</c:v>
                </c:pt>
                <c:pt idx="413">
                  <c:v>-1.2218108681905506</c:v>
                </c:pt>
                <c:pt idx="414">
                  <c:v>1.0081045626732761</c:v>
                </c:pt>
                <c:pt idx="415">
                  <c:v>0.91890794543872312</c:v>
                </c:pt>
                <c:pt idx="416">
                  <c:v>0.96350625405599966</c:v>
                </c:pt>
                <c:pt idx="417">
                  <c:v>-0.10685315275863722</c:v>
                </c:pt>
                <c:pt idx="418">
                  <c:v>0.11613839032774546</c:v>
                </c:pt>
                <c:pt idx="419">
                  <c:v>-0.7312294734005087</c:v>
                </c:pt>
                <c:pt idx="420">
                  <c:v>0.87430963682144658</c:v>
                </c:pt>
                <c:pt idx="421">
                  <c:v>-1.8907854974496987</c:v>
                </c:pt>
                <c:pt idx="422">
                  <c:v>-0.15145146137591375</c:v>
                </c:pt>
                <c:pt idx="423">
                  <c:v>0.56212147650051081</c:v>
                </c:pt>
                <c:pt idx="424">
                  <c:v>-0.82042609063506178</c:v>
                </c:pt>
                <c:pt idx="425">
                  <c:v>0.38372824203140465</c:v>
                </c:pt>
                <c:pt idx="426">
                  <c:v>-1.0434176337214445</c:v>
                </c:pt>
                <c:pt idx="427">
                  <c:v>0.29453162479685158</c:v>
                </c:pt>
                <c:pt idx="428">
                  <c:v>-0.95422101648689139</c:v>
                </c:pt>
                <c:pt idx="429">
                  <c:v>-0.99881932510416793</c:v>
                </c:pt>
                <c:pt idx="430">
                  <c:v>0.16073669894502199</c:v>
                </c:pt>
                <c:pt idx="431">
                  <c:v>-0.46363962169684947</c:v>
                </c:pt>
                <c:pt idx="432">
                  <c:v>-0.2406480786104668</c:v>
                </c:pt>
                <c:pt idx="433">
                  <c:v>0.51752316788323427</c:v>
                </c:pt>
                <c:pt idx="434">
                  <c:v>0.91890794543872312</c:v>
                </c:pt>
                <c:pt idx="435">
                  <c:v>-1.2218108681905506</c:v>
                </c:pt>
                <c:pt idx="436">
                  <c:v>-0.77582778201778524</c:v>
                </c:pt>
                <c:pt idx="437">
                  <c:v>-0.86502439925233832</c:v>
                </c:pt>
                <c:pt idx="438">
                  <c:v>-0.59743454754867908</c:v>
                </c:pt>
                <c:pt idx="439">
                  <c:v>-0.50823793031412601</c:v>
                </c:pt>
                <c:pt idx="440">
                  <c:v>-0.7312294734005087</c:v>
                </c:pt>
                <c:pt idx="441">
                  <c:v>0.29453162479685158</c:v>
                </c:pt>
                <c:pt idx="442">
                  <c:v>-0.28524638722774337</c:v>
                </c:pt>
                <c:pt idx="443">
                  <c:v>0.91890794543872312</c:v>
                </c:pt>
                <c:pt idx="444">
                  <c:v>0.16073669894502199</c:v>
                </c:pt>
                <c:pt idx="445">
                  <c:v>0.20533500756229853</c:v>
                </c:pt>
                <c:pt idx="446">
                  <c:v>-0.59743454754867908</c:v>
                </c:pt>
                <c:pt idx="447">
                  <c:v>2.1676605867224659</c:v>
                </c:pt>
                <c:pt idx="448">
                  <c:v>-1.2218108681905506</c:v>
                </c:pt>
                <c:pt idx="449">
                  <c:v>7.1540081710468925E-2</c:v>
                </c:pt>
                <c:pt idx="450">
                  <c:v>1.1418994885251057</c:v>
                </c:pt>
                <c:pt idx="451">
                  <c:v>-0.68663116478323216</c:v>
                </c:pt>
                <c:pt idx="452">
                  <c:v>0.51752316788323427</c:v>
                </c:pt>
                <c:pt idx="453">
                  <c:v>0.42832655064868119</c:v>
                </c:pt>
                <c:pt idx="454">
                  <c:v>-0.10685315275863722</c:v>
                </c:pt>
                <c:pt idx="455">
                  <c:v>-1.8015888802151456</c:v>
                </c:pt>
                <c:pt idx="456">
                  <c:v>1.1864977971423822</c:v>
                </c:pt>
                <c:pt idx="457">
                  <c:v>1.0527028712905526</c:v>
                </c:pt>
                <c:pt idx="458">
                  <c:v>1.0973011799078292</c:v>
                </c:pt>
                <c:pt idx="459">
                  <c:v>-1.0434176337214445</c:v>
                </c:pt>
                <c:pt idx="460">
                  <c:v>0.60671978511778735</c:v>
                </c:pt>
                <c:pt idx="461">
                  <c:v>-1.2218108681905506</c:v>
                </c:pt>
                <c:pt idx="462">
                  <c:v>1.1418994885251057</c:v>
                </c:pt>
                <c:pt idx="463">
                  <c:v>7.1540081710468925E-2</c:v>
                </c:pt>
                <c:pt idx="464">
                  <c:v>0.87430963682144658</c:v>
                </c:pt>
                <c:pt idx="465">
                  <c:v>0.20533500756229853</c:v>
                </c:pt>
                <c:pt idx="466">
                  <c:v>-0.2406480786104668</c:v>
                </c:pt>
                <c:pt idx="467">
                  <c:v>-0.55283623893140255</c:v>
                </c:pt>
                <c:pt idx="468">
                  <c:v>-0.82042609063506178</c:v>
                </c:pt>
                <c:pt idx="469">
                  <c:v>0.20533500756229853</c:v>
                </c:pt>
                <c:pt idx="470">
                  <c:v>-0.59743454754867908</c:v>
                </c:pt>
                <c:pt idx="471">
                  <c:v>1.0973011799078292</c:v>
                </c:pt>
                <c:pt idx="472">
                  <c:v>0.74051471096961696</c:v>
                </c:pt>
                <c:pt idx="473">
                  <c:v>-0.55283623893140255</c:v>
                </c:pt>
                <c:pt idx="474">
                  <c:v>-0.46363962169684947</c:v>
                </c:pt>
                <c:pt idx="475">
                  <c:v>1.1418994885251057</c:v>
                </c:pt>
                <c:pt idx="476">
                  <c:v>0.7851130195868935</c:v>
                </c:pt>
                <c:pt idx="477">
                  <c:v>7.1540081710468925E-2</c:v>
                </c:pt>
                <c:pt idx="478">
                  <c:v>-0.86502439925233832</c:v>
                </c:pt>
                <c:pt idx="479">
                  <c:v>1.0081045626732761</c:v>
                </c:pt>
                <c:pt idx="480">
                  <c:v>2.9704301418334436</c:v>
                </c:pt>
                <c:pt idx="481">
                  <c:v>0.82971132820417004</c:v>
                </c:pt>
                <c:pt idx="482">
                  <c:v>1.1418994885251057</c:v>
                </c:pt>
                <c:pt idx="483">
                  <c:v>-0.95422101648689139</c:v>
                </c:pt>
                <c:pt idx="484">
                  <c:v>-0.99881932510416793</c:v>
                </c:pt>
                <c:pt idx="485">
                  <c:v>0.96350625405599966</c:v>
                </c:pt>
                <c:pt idx="486">
                  <c:v>0.38372824203140465</c:v>
                </c:pt>
                <c:pt idx="487">
                  <c:v>3.0596267590679966</c:v>
                </c:pt>
                <c:pt idx="488">
                  <c:v>-1.1772125595732741</c:v>
                </c:pt>
                <c:pt idx="489">
                  <c:v>0.96350625405599966</c:v>
                </c:pt>
                <c:pt idx="490">
                  <c:v>-1.2218108681905506</c:v>
                </c:pt>
                <c:pt idx="491">
                  <c:v>-1.8907854974496987</c:v>
                </c:pt>
                <c:pt idx="492">
                  <c:v>-0.59743454754867908</c:v>
                </c:pt>
                <c:pt idx="493">
                  <c:v>-1.8461871888324222</c:v>
                </c:pt>
                <c:pt idx="494">
                  <c:v>-0.50823793031412601</c:v>
                </c:pt>
                <c:pt idx="495">
                  <c:v>-1.7569905715978691</c:v>
                </c:pt>
                <c:pt idx="496">
                  <c:v>0.91890794543872312</c:v>
                </c:pt>
                <c:pt idx="497">
                  <c:v>2.6941773093192397E-2</c:v>
                </c:pt>
                <c:pt idx="498">
                  <c:v>-0.95422101648689139</c:v>
                </c:pt>
                <c:pt idx="499">
                  <c:v>-0.90962270786961485</c:v>
                </c:pt>
                <c:pt idx="500">
                  <c:v>0.24993331617957507</c:v>
                </c:pt>
                <c:pt idx="501">
                  <c:v>-0.32984469584501991</c:v>
                </c:pt>
                <c:pt idx="502">
                  <c:v>-0.82042609063506178</c:v>
                </c:pt>
                <c:pt idx="503">
                  <c:v>-1.2218108681905506</c:v>
                </c:pt>
                <c:pt idx="504">
                  <c:v>-0.19604976999319029</c:v>
                </c:pt>
                <c:pt idx="505">
                  <c:v>-0.32984469584501991</c:v>
                </c:pt>
                <c:pt idx="506">
                  <c:v>3.3718149193889322</c:v>
                </c:pt>
                <c:pt idx="507">
                  <c:v>0.74051471096961696</c:v>
                </c:pt>
                <c:pt idx="508">
                  <c:v>0.33912993341412812</c:v>
                </c:pt>
                <c:pt idx="509">
                  <c:v>1.1864977971423822</c:v>
                </c:pt>
                <c:pt idx="510">
                  <c:v>-1.2218108681905506</c:v>
                </c:pt>
                <c:pt idx="511">
                  <c:v>0.38372824203140465</c:v>
                </c:pt>
                <c:pt idx="512">
                  <c:v>-1.7569905715978691</c:v>
                </c:pt>
                <c:pt idx="513">
                  <c:v>0.87430963682144658</c:v>
                </c:pt>
                <c:pt idx="514">
                  <c:v>-1.2218108681905506</c:v>
                </c:pt>
                <c:pt idx="515">
                  <c:v>-0.15145146137591375</c:v>
                </c:pt>
                <c:pt idx="516">
                  <c:v>-1.8907854974496987</c:v>
                </c:pt>
                <c:pt idx="517">
                  <c:v>-0.50823793031412601</c:v>
                </c:pt>
                <c:pt idx="518">
                  <c:v>0.29453162479685158</c:v>
                </c:pt>
                <c:pt idx="519">
                  <c:v>-0.99881932510416793</c:v>
                </c:pt>
                <c:pt idx="520">
                  <c:v>-1.0434176337214445</c:v>
                </c:pt>
                <c:pt idx="521">
                  <c:v>-0.86502439925233832</c:v>
                </c:pt>
                <c:pt idx="522">
                  <c:v>1.1864977971423822</c:v>
                </c:pt>
                <c:pt idx="523">
                  <c:v>-0.99881932510416793</c:v>
                </c:pt>
                <c:pt idx="524">
                  <c:v>-1.1326142509559975</c:v>
                </c:pt>
                <c:pt idx="525">
                  <c:v>-0.50823793031412601</c:v>
                </c:pt>
                <c:pt idx="526">
                  <c:v>-0.7312294734005087</c:v>
                </c:pt>
                <c:pt idx="527">
                  <c:v>0.33912993341412812</c:v>
                </c:pt>
                <c:pt idx="528">
                  <c:v>-1.1772125595732741</c:v>
                </c:pt>
                <c:pt idx="529">
                  <c:v>-0.50823793031412601</c:v>
                </c:pt>
                <c:pt idx="530">
                  <c:v>1.0081045626732761</c:v>
                </c:pt>
                <c:pt idx="531">
                  <c:v>-0.55283623893140255</c:v>
                </c:pt>
                <c:pt idx="532">
                  <c:v>-0.68663116478323216</c:v>
                </c:pt>
                <c:pt idx="533">
                  <c:v>-0.90962270786961485</c:v>
                </c:pt>
                <c:pt idx="534">
                  <c:v>-0.19604976999319029</c:v>
                </c:pt>
                <c:pt idx="535">
                  <c:v>-0.99881932510416793</c:v>
                </c:pt>
                <c:pt idx="536">
                  <c:v>-1.2218108681905506</c:v>
                </c:pt>
                <c:pt idx="537">
                  <c:v>0.74051471096961696</c:v>
                </c:pt>
                <c:pt idx="538">
                  <c:v>0.47292485926595773</c:v>
                </c:pt>
                <c:pt idx="539">
                  <c:v>-0.82042609063506178</c:v>
                </c:pt>
                <c:pt idx="540">
                  <c:v>0.65131809373506389</c:v>
                </c:pt>
                <c:pt idx="541">
                  <c:v>-0.19604976999319029</c:v>
                </c:pt>
                <c:pt idx="542">
                  <c:v>0.20533500756229853</c:v>
                </c:pt>
                <c:pt idx="543">
                  <c:v>-0.86502439925233832</c:v>
                </c:pt>
                <c:pt idx="544">
                  <c:v>-0.95422101648689139</c:v>
                </c:pt>
                <c:pt idx="545">
                  <c:v>-1.088015942338721</c:v>
                </c:pt>
                <c:pt idx="546">
                  <c:v>-0.86502439925233832</c:v>
                </c:pt>
                <c:pt idx="547">
                  <c:v>-0.90962270786961485</c:v>
                </c:pt>
                <c:pt idx="548">
                  <c:v>1.1864977971423822</c:v>
                </c:pt>
                <c:pt idx="549">
                  <c:v>-1.8907854974496987</c:v>
                </c:pt>
                <c:pt idx="550">
                  <c:v>-0.2406480786104668</c:v>
                </c:pt>
                <c:pt idx="551">
                  <c:v>1.0081045626732761</c:v>
                </c:pt>
                <c:pt idx="552">
                  <c:v>0.7851130195868935</c:v>
                </c:pt>
                <c:pt idx="553">
                  <c:v>1.1864977971423822</c:v>
                </c:pt>
                <c:pt idx="554">
                  <c:v>-1.0434176337214445</c:v>
                </c:pt>
                <c:pt idx="555">
                  <c:v>0.60671978511778735</c:v>
                </c:pt>
                <c:pt idx="556">
                  <c:v>1.1864977971423822</c:v>
                </c:pt>
                <c:pt idx="557">
                  <c:v>0.56212147650051081</c:v>
                </c:pt>
                <c:pt idx="558">
                  <c:v>0.65131809373506389</c:v>
                </c:pt>
                <c:pt idx="559">
                  <c:v>0.24993331617957507</c:v>
                </c:pt>
                <c:pt idx="560">
                  <c:v>3.104225067685273</c:v>
                </c:pt>
                <c:pt idx="561">
                  <c:v>1.0527028712905526</c:v>
                </c:pt>
                <c:pt idx="562">
                  <c:v>-0.41904131307957293</c:v>
                </c:pt>
                <c:pt idx="563">
                  <c:v>-0.37444300446229639</c:v>
                </c:pt>
                <c:pt idx="564">
                  <c:v>3.3272166107716559</c:v>
                </c:pt>
                <c:pt idx="565">
                  <c:v>0.74051471096961696</c:v>
                </c:pt>
                <c:pt idx="566">
                  <c:v>0.87430963682144658</c:v>
                </c:pt>
                <c:pt idx="567">
                  <c:v>-0.90962270786961485</c:v>
                </c:pt>
                <c:pt idx="568">
                  <c:v>0.96350625405599966</c:v>
                </c:pt>
                <c:pt idx="569">
                  <c:v>0.20533500756229853</c:v>
                </c:pt>
                <c:pt idx="570">
                  <c:v>-0.68663116478323216</c:v>
                </c:pt>
                <c:pt idx="571">
                  <c:v>-0.82042609063506178</c:v>
                </c:pt>
                <c:pt idx="572">
                  <c:v>-1.088015942338721</c:v>
                </c:pt>
                <c:pt idx="573">
                  <c:v>-0.7312294734005087</c:v>
                </c:pt>
                <c:pt idx="574">
                  <c:v>-0.82042609063506178</c:v>
                </c:pt>
                <c:pt idx="575">
                  <c:v>-1.088015942338721</c:v>
                </c:pt>
                <c:pt idx="576">
                  <c:v>-0.99881932510416793</c:v>
                </c:pt>
                <c:pt idx="577">
                  <c:v>-0.37444300446229639</c:v>
                </c:pt>
                <c:pt idx="578">
                  <c:v>0.7851130195868935</c:v>
                </c:pt>
                <c:pt idx="579">
                  <c:v>1.0973011799078292</c:v>
                </c:pt>
                <c:pt idx="580">
                  <c:v>-0.2406480786104668</c:v>
                </c:pt>
                <c:pt idx="581">
                  <c:v>0.82971132820417004</c:v>
                </c:pt>
                <c:pt idx="582">
                  <c:v>0.74051471096961696</c:v>
                </c:pt>
                <c:pt idx="583">
                  <c:v>-0.32984469584501991</c:v>
                </c:pt>
                <c:pt idx="584">
                  <c:v>0.60671978511778735</c:v>
                </c:pt>
                <c:pt idx="585">
                  <c:v>1.0527028712905526</c:v>
                </c:pt>
                <c:pt idx="586">
                  <c:v>1.0973011799078292</c:v>
                </c:pt>
                <c:pt idx="587">
                  <c:v>-0.82042609063506178</c:v>
                </c:pt>
                <c:pt idx="588">
                  <c:v>-0.77582778201778524</c:v>
                </c:pt>
                <c:pt idx="589">
                  <c:v>0.24993331617957507</c:v>
                </c:pt>
                <c:pt idx="590">
                  <c:v>2.6941773093192397E-2</c:v>
                </c:pt>
                <c:pt idx="591">
                  <c:v>1.1418994885251057</c:v>
                </c:pt>
                <c:pt idx="592">
                  <c:v>0.29453162479685158</c:v>
                </c:pt>
                <c:pt idx="593">
                  <c:v>-0.7312294734005087</c:v>
                </c:pt>
                <c:pt idx="594">
                  <c:v>-0.10685315275863722</c:v>
                </c:pt>
                <c:pt idx="595">
                  <c:v>-0.19604976999319029</c:v>
                </c:pt>
                <c:pt idx="596">
                  <c:v>0.16073669894502199</c:v>
                </c:pt>
                <c:pt idx="597">
                  <c:v>-1.0434176337214445</c:v>
                </c:pt>
                <c:pt idx="598">
                  <c:v>-0.82042609063506178</c:v>
                </c:pt>
                <c:pt idx="599">
                  <c:v>-1.1772125595732741</c:v>
                </c:pt>
                <c:pt idx="600">
                  <c:v>1.1864977971423822</c:v>
                </c:pt>
                <c:pt idx="601">
                  <c:v>-0.41904131307957293</c:v>
                </c:pt>
                <c:pt idx="602">
                  <c:v>1.0973011799078292</c:v>
                </c:pt>
                <c:pt idx="603">
                  <c:v>0.65131809373506389</c:v>
                </c:pt>
                <c:pt idx="604">
                  <c:v>-0.46363962169684947</c:v>
                </c:pt>
                <c:pt idx="605">
                  <c:v>0.96350625405599966</c:v>
                </c:pt>
                <c:pt idx="606">
                  <c:v>-0.2406480786104668</c:v>
                </c:pt>
                <c:pt idx="607">
                  <c:v>0.87430963682144658</c:v>
                </c:pt>
                <c:pt idx="608">
                  <c:v>7.1540081710468925E-2</c:v>
                </c:pt>
                <c:pt idx="609">
                  <c:v>0.87430963682144658</c:v>
                </c:pt>
                <c:pt idx="610">
                  <c:v>-0.82042609063506178</c:v>
                </c:pt>
                <c:pt idx="611">
                  <c:v>-0.86502439925233832</c:v>
                </c:pt>
                <c:pt idx="612">
                  <c:v>1.0081045626732761</c:v>
                </c:pt>
                <c:pt idx="613">
                  <c:v>0.87430963682144658</c:v>
                </c:pt>
                <c:pt idx="614">
                  <c:v>0.20533500756229853</c:v>
                </c:pt>
                <c:pt idx="615">
                  <c:v>0.7851130195868935</c:v>
                </c:pt>
                <c:pt idx="616">
                  <c:v>1.0973011799078292</c:v>
                </c:pt>
                <c:pt idx="617">
                  <c:v>0.87430963682144658</c:v>
                </c:pt>
                <c:pt idx="618">
                  <c:v>0.7851130195868935</c:v>
                </c:pt>
                <c:pt idx="619">
                  <c:v>0.91890794543872312</c:v>
                </c:pt>
                <c:pt idx="620">
                  <c:v>-1.1772125595732741</c:v>
                </c:pt>
                <c:pt idx="621">
                  <c:v>-0.99881932510416793</c:v>
                </c:pt>
                <c:pt idx="622">
                  <c:v>-0.55283623893140255</c:v>
                </c:pt>
                <c:pt idx="623">
                  <c:v>1.0973011799078292</c:v>
                </c:pt>
                <c:pt idx="624">
                  <c:v>-1.2218108681905506</c:v>
                </c:pt>
                <c:pt idx="625">
                  <c:v>0.42832655064868119</c:v>
                </c:pt>
                <c:pt idx="626">
                  <c:v>1.0973011799078292</c:v>
                </c:pt>
                <c:pt idx="627">
                  <c:v>3.3718149193889322</c:v>
                </c:pt>
                <c:pt idx="628">
                  <c:v>-0.64203285616595562</c:v>
                </c:pt>
                <c:pt idx="629">
                  <c:v>1.0973011799078292</c:v>
                </c:pt>
                <c:pt idx="630">
                  <c:v>-1.2218108681905506</c:v>
                </c:pt>
                <c:pt idx="631">
                  <c:v>-0.82042609063506178</c:v>
                </c:pt>
                <c:pt idx="632">
                  <c:v>1.0527028712905526</c:v>
                </c:pt>
                <c:pt idx="633">
                  <c:v>-0.19604976999319029</c:v>
                </c:pt>
                <c:pt idx="634">
                  <c:v>0.96350625405599966</c:v>
                </c:pt>
                <c:pt idx="635">
                  <c:v>-1.0434176337214445</c:v>
                </c:pt>
                <c:pt idx="636">
                  <c:v>-0.46363962169684947</c:v>
                </c:pt>
                <c:pt idx="637">
                  <c:v>-0.86502439925233832</c:v>
                </c:pt>
                <c:pt idx="638">
                  <c:v>0.82971132820417004</c:v>
                </c:pt>
                <c:pt idx="639">
                  <c:v>-0.55283623893140255</c:v>
                </c:pt>
                <c:pt idx="640">
                  <c:v>-1.8907854974496987</c:v>
                </c:pt>
                <c:pt idx="641">
                  <c:v>1.1418994885251057</c:v>
                </c:pt>
                <c:pt idx="642">
                  <c:v>-0.2406480786104668</c:v>
                </c:pt>
                <c:pt idx="643">
                  <c:v>0.96350625405599966</c:v>
                </c:pt>
                <c:pt idx="644">
                  <c:v>-1.7656535524084138E-2</c:v>
                </c:pt>
                <c:pt idx="645">
                  <c:v>0.33912993341412812</c:v>
                </c:pt>
                <c:pt idx="646">
                  <c:v>-0.64203285616595562</c:v>
                </c:pt>
                <c:pt idx="647">
                  <c:v>-0.77582778201778524</c:v>
                </c:pt>
                <c:pt idx="648">
                  <c:v>1.0527028712905526</c:v>
                </c:pt>
                <c:pt idx="649">
                  <c:v>0.74051471096961696</c:v>
                </c:pt>
                <c:pt idx="650">
                  <c:v>-1.7656535524084138E-2</c:v>
                </c:pt>
                <c:pt idx="651">
                  <c:v>0.82971132820417004</c:v>
                </c:pt>
                <c:pt idx="652">
                  <c:v>1.1418994885251057</c:v>
                </c:pt>
                <c:pt idx="653">
                  <c:v>-1.0434176337214445</c:v>
                </c:pt>
                <c:pt idx="654">
                  <c:v>0.60671978511778735</c:v>
                </c:pt>
                <c:pt idx="655">
                  <c:v>1.0081045626732761</c:v>
                </c:pt>
                <c:pt idx="656">
                  <c:v>0.16073669894502199</c:v>
                </c:pt>
                <c:pt idx="657">
                  <c:v>-1.0434176337214445</c:v>
                </c:pt>
                <c:pt idx="658">
                  <c:v>-0.2406480786104668</c:v>
                </c:pt>
                <c:pt idx="659">
                  <c:v>-1.8461871888324222</c:v>
                </c:pt>
                <c:pt idx="660">
                  <c:v>-1.0434176337214445</c:v>
                </c:pt>
                <c:pt idx="661">
                  <c:v>-0.95422101648689139</c:v>
                </c:pt>
                <c:pt idx="662">
                  <c:v>0.74051471096961696</c:v>
                </c:pt>
                <c:pt idx="663">
                  <c:v>0.56212147650051081</c:v>
                </c:pt>
                <c:pt idx="664">
                  <c:v>-0.90962270786961485</c:v>
                </c:pt>
                <c:pt idx="665">
                  <c:v>0.96350625405599966</c:v>
                </c:pt>
                <c:pt idx="666">
                  <c:v>0.7851130195868935</c:v>
                </c:pt>
                <c:pt idx="667">
                  <c:v>-1.2218108681905506</c:v>
                </c:pt>
                <c:pt idx="668">
                  <c:v>1.1418994885251057</c:v>
                </c:pt>
                <c:pt idx="669">
                  <c:v>0.96350625405599966</c:v>
                </c:pt>
                <c:pt idx="670">
                  <c:v>0.7851130195868935</c:v>
                </c:pt>
                <c:pt idx="671">
                  <c:v>0.7851130195868935</c:v>
                </c:pt>
                <c:pt idx="672">
                  <c:v>3.3718149193889322</c:v>
                </c:pt>
                <c:pt idx="673">
                  <c:v>0.74051471096961696</c:v>
                </c:pt>
                <c:pt idx="674">
                  <c:v>0.91890794543872312</c:v>
                </c:pt>
                <c:pt idx="675">
                  <c:v>-0.95422101648689139</c:v>
                </c:pt>
                <c:pt idx="676">
                  <c:v>-1.088015942338721</c:v>
                </c:pt>
                <c:pt idx="677">
                  <c:v>-0.59743454754867908</c:v>
                </c:pt>
                <c:pt idx="678">
                  <c:v>-0.15145146137591375</c:v>
                </c:pt>
                <c:pt idx="679">
                  <c:v>0.7851130195868935</c:v>
                </c:pt>
                <c:pt idx="680">
                  <c:v>-0.77582778201778524</c:v>
                </c:pt>
                <c:pt idx="681">
                  <c:v>-1.2218108681905506</c:v>
                </c:pt>
                <c:pt idx="682">
                  <c:v>0.87430963682144658</c:v>
                </c:pt>
                <c:pt idx="683">
                  <c:v>0.42832655064868119</c:v>
                </c:pt>
                <c:pt idx="684">
                  <c:v>-1.0434176337214445</c:v>
                </c:pt>
                <c:pt idx="685">
                  <c:v>-0.82042609063506178</c:v>
                </c:pt>
                <c:pt idx="686">
                  <c:v>-0.64203285616595562</c:v>
                </c:pt>
                <c:pt idx="687">
                  <c:v>1.1864977971423822</c:v>
                </c:pt>
                <c:pt idx="688">
                  <c:v>0.65131809373506389</c:v>
                </c:pt>
                <c:pt idx="689">
                  <c:v>0.91890794543872312</c:v>
                </c:pt>
                <c:pt idx="690">
                  <c:v>1.0081045626732761</c:v>
                </c:pt>
                <c:pt idx="691">
                  <c:v>0.29453162479685158</c:v>
                </c:pt>
                <c:pt idx="692">
                  <c:v>-0.10685315275863722</c:v>
                </c:pt>
                <c:pt idx="693">
                  <c:v>0.60671978511778735</c:v>
                </c:pt>
                <c:pt idx="694">
                  <c:v>-0.86502439925233832</c:v>
                </c:pt>
                <c:pt idx="695">
                  <c:v>-0.99881932510416793</c:v>
                </c:pt>
                <c:pt idx="696">
                  <c:v>2.5244470556606782</c:v>
                </c:pt>
                <c:pt idx="697">
                  <c:v>-1.2218108681905506</c:v>
                </c:pt>
                <c:pt idx="698">
                  <c:v>0.65131809373506389</c:v>
                </c:pt>
                <c:pt idx="699">
                  <c:v>-0.95422101648689139</c:v>
                </c:pt>
                <c:pt idx="700">
                  <c:v>0.29453162479685158</c:v>
                </c:pt>
                <c:pt idx="701">
                  <c:v>-0.99881932510416793</c:v>
                </c:pt>
                <c:pt idx="702">
                  <c:v>0.82971132820417004</c:v>
                </c:pt>
                <c:pt idx="703">
                  <c:v>1.1418994885251057</c:v>
                </c:pt>
                <c:pt idx="704">
                  <c:v>-0.46363962169684947</c:v>
                </c:pt>
                <c:pt idx="705">
                  <c:v>-0.10685315275863722</c:v>
                </c:pt>
                <c:pt idx="706">
                  <c:v>0.96350625405599966</c:v>
                </c:pt>
                <c:pt idx="707">
                  <c:v>0.60671978511778735</c:v>
                </c:pt>
                <c:pt idx="708">
                  <c:v>-0.55283623893140255</c:v>
                </c:pt>
                <c:pt idx="709">
                  <c:v>1.1864977971423822</c:v>
                </c:pt>
                <c:pt idx="710">
                  <c:v>0.87430963682144658</c:v>
                </c:pt>
                <c:pt idx="711">
                  <c:v>-0.99881932510416793</c:v>
                </c:pt>
                <c:pt idx="712">
                  <c:v>-1.2218108681905506</c:v>
                </c:pt>
                <c:pt idx="713">
                  <c:v>2.6941773093192397E-2</c:v>
                </c:pt>
                <c:pt idx="714">
                  <c:v>0.16073669894502199</c:v>
                </c:pt>
                <c:pt idx="715">
                  <c:v>-0.99881932510416793</c:v>
                </c:pt>
                <c:pt idx="716">
                  <c:v>-0.7312294734005087</c:v>
                </c:pt>
                <c:pt idx="717">
                  <c:v>0.29453162479685158</c:v>
                </c:pt>
                <c:pt idx="718">
                  <c:v>1.0973011799078292</c:v>
                </c:pt>
                <c:pt idx="719">
                  <c:v>-0.15145146137591375</c:v>
                </c:pt>
                <c:pt idx="720">
                  <c:v>1.1418994885251057</c:v>
                </c:pt>
                <c:pt idx="721">
                  <c:v>0.87430963682144658</c:v>
                </c:pt>
                <c:pt idx="722">
                  <c:v>0.69591640235234042</c:v>
                </c:pt>
                <c:pt idx="723">
                  <c:v>-0.15145146137591375</c:v>
                </c:pt>
                <c:pt idx="724">
                  <c:v>0.74051471096961696</c:v>
                </c:pt>
                <c:pt idx="725">
                  <c:v>-0.99881932510416793</c:v>
                </c:pt>
                <c:pt idx="726">
                  <c:v>-1.1326142509559975</c:v>
                </c:pt>
                <c:pt idx="727">
                  <c:v>0.33912993341412812</c:v>
                </c:pt>
                <c:pt idx="728">
                  <c:v>-1.2218108681905506</c:v>
                </c:pt>
                <c:pt idx="729">
                  <c:v>0.69591640235234042</c:v>
                </c:pt>
                <c:pt idx="730">
                  <c:v>0.60671978511778735</c:v>
                </c:pt>
                <c:pt idx="731">
                  <c:v>-0.37444300446229639</c:v>
                </c:pt>
                <c:pt idx="732">
                  <c:v>0.91890794543872312</c:v>
                </c:pt>
                <c:pt idx="733">
                  <c:v>-0.82042609063506178</c:v>
                </c:pt>
                <c:pt idx="734">
                  <c:v>0.96350625405599966</c:v>
                </c:pt>
                <c:pt idx="735">
                  <c:v>0.24993331617957507</c:v>
                </c:pt>
                <c:pt idx="736">
                  <c:v>-0.19604976999319029</c:v>
                </c:pt>
                <c:pt idx="737">
                  <c:v>1.1418994885251057</c:v>
                </c:pt>
                <c:pt idx="738">
                  <c:v>0.96350625405599966</c:v>
                </c:pt>
                <c:pt idx="739">
                  <c:v>1.1418994885251057</c:v>
                </c:pt>
                <c:pt idx="740">
                  <c:v>0.74051471096961696</c:v>
                </c:pt>
                <c:pt idx="741">
                  <c:v>0.65131809373506389</c:v>
                </c:pt>
                <c:pt idx="742">
                  <c:v>1.1418994885251057</c:v>
                </c:pt>
                <c:pt idx="743">
                  <c:v>-0.86502439925233832</c:v>
                </c:pt>
                <c:pt idx="744">
                  <c:v>-0.64203285616595562</c:v>
                </c:pt>
                <c:pt idx="745">
                  <c:v>0.47292485926595773</c:v>
                </c:pt>
                <c:pt idx="746">
                  <c:v>-0.86502439925233832</c:v>
                </c:pt>
                <c:pt idx="747">
                  <c:v>-0.19604976999319029</c:v>
                </c:pt>
                <c:pt idx="748">
                  <c:v>-0.50823793031412601</c:v>
                </c:pt>
                <c:pt idx="749">
                  <c:v>-0.37444300446229639</c:v>
                </c:pt>
                <c:pt idx="750">
                  <c:v>1.0081045626732761</c:v>
                </c:pt>
                <c:pt idx="751">
                  <c:v>-0.68663116478323216</c:v>
                </c:pt>
                <c:pt idx="752">
                  <c:v>0.11613839032774546</c:v>
                </c:pt>
                <c:pt idx="753">
                  <c:v>-0.90962270786961485</c:v>
                </c:pt>
                <c:pt idx="754">
                  <c:v>-0.10685315275863722</c:v>
                </c:pt>
                <c:pt idx="755">
                  <c:v>0.29453162479685158</c:v>
                </c:pt>
                <c:pt idx="756">
                  <c:v>0.47292485926595773</c:v>
                </c:pt>
                <c:pt idx="757">
                  <c:v>0.96350625405599966</c:v>
                </c:pt>
                <c:pt idx="758">
                  <c:v>-1.2218108681905506</c:v>
                </c:pt>
                <c:pt idx="759">
                  <c:v>0.56212147650051081</c:v>
                </c:pt>
                <c:pt idx="760">
                  <c:v>0.42832655064868119</c:v>
                </c:pt>
                <c:pt idx="761">
                  <c:v>0.74051471096961696</c:v>
                </c:pt>
                <c:pt idx="762">
                  <c:v>1.1418994885251057</c:v>
                </c:pt>
                <c:pt idx="763">
                  <c:v>-0.15145146137591375</c:v>
                </c:pt>
                <c:pt idx="764">
                  <c:v>-0.28524638722774337</c:v>
                </c:pt>
                <c:pt idx="765">
                  <c:v>-0.82042609063506178</c:v>
                </c:pt>
                <c:pt idx="766">
                  <c:v>-0.15145146137591375</c:v>
                </c:pt>
                <c:pt idx="767">
                  <c:v>0.87430963682144658</c:v>
                </c:pt>
                <c:pt idx="768">
                  <c:v>-0.95422101648689139</c:v>
                </c:pt>
                <c:pt idx="769">
                  <c:v>-1.088015942338721</c:v>
                </c:pt>
                <c:pt idx="770">
                  <c:v>-1.088015942338721</c:v>
                </c:pt>
                <c:pt idx="771">
                  <c:v>1.0527028712905526</c:v>
                </c:pt>
                <c:pt idx="772">
                  <c:v>0.16073669894502199</c:v>
                </c:pt>
                <c:pt idx="773">
                  <c:v>-0.99881932510416793</c:v>
                </c:pt>
                <c:pt idx="774">
                  <c:v>1.0527028712905526</c:v>
                </c:pt>
                <c:pt idx="775">
                  <c:v>0.33912993341412812</c:v>
                </c:pt>
                <c:pt idx="776">
                  <c:v>-0.86502439925233832</c:v>
                </c:pt>
                <c:pt idx="777">
                  <c:v>0.7851130195868935</c:v>
                </c:pt>
                <c:pt idx="778">
                  <c:v>-0.82042609063506178</c:v>
                </c:pt>
                <c:pt idx="779">
                  <c:v>-1.7569905715978691</c:v>
                </c:pt>
                <c:pt idx="780">
                  <c:v>1.0527028712905526</c:v>
                </c:pt>
                <c:pt idx="781">
                  <c:v>1.0527028712905526</c:v>
                </c:pt>
                <c:pt idx="782">
                  <c:v>0.65131809373506389</c:v>
                </c:pt>
                <c:pt idx="783">
                  <c:v>-0.86502439925233832</c:v>
                </c:pt>
                <c:pt idx="784">
                  <c:v>-1.088015942338721</c:v>
                </c:pt>
                <c:pt idx="785">
                  <c:v>-0.86502439925233832</c:v>
                </c:pt>
                <c:pt idx="786">
                  <c:v>0.38372824203140465</c:v>
                </c:pt>
                <c:pt idx="787">
                  <c:v>0.29453162479685158</c:v>
                </c:pt>
                <c:pt idx="788">
                  <c:v>-0.32984469584501991</c:v>
                </c:pt>
                <c:pt idx="789">
                  <c:v>2.658241981512508</c:v>
                </c:pt>
                <c:pt idx="790">
                  <c:v>-1.8015888802151456</c:v>
                </c:pt>
                <c:pt idx="791">
                  <c:v>3.3718149193889322</c:v>
                </c:pt>
                <c:pt idx="792">
                  <c:v>-0.90962270786961485</c:v>
                </c:pt>
                <c:pt idx="793">
                  <c:v>1.0527028712905526</c:v>
                </c:pt>
                <c:pt idx="794">
                  <c:v>0.87430963682144658</c:v>
                </c:pt>
                <c:pt idx="795">
                  <c:v>1.1864977971423822</c:v>
                </c:pt>
                <c:pt idx="796">
                  <c:v>0.65131809373506389</c:v>
                </c:pt>
                <c:pt idx="797">
                  <c:v>0.7851130195868935</c:v>
                </c:pt>
                <c:pt idx="798">
                  <c:v>-0.46363962169684947</c:v>
                </c:pt>
                <c:pt idx="799">
                  <c:v>1.0973011799078292</c:v>
                </c:pt>
                <c:pt idx="800">
                  <c:v>-0.64203285616595562</c:v>
                </c:pt>
                <c:pt idx="801">
                  <c:v>-1.088015942338721</c:v>
                </c:pt>
                <c:pt idx="802">
                  <c:v>-0.37444300446229639</c:v>
                </c:pt>
                <c:pt idx="803">
                  <c:v>-1.2218108681905506</c:v>
                </c:pt>
                <c:pt idx="804">
                  <c:v>0.29453162479685158</c:v>
                </c:pt>
                <c:pt idx="805">
                  <c:v>-0.46363962169684947</c:v>
                </c:pt>
                <c:pt idx="806">
                  <c:v>-0.95422101648689139</c:v>
                </c:pt>
                <c:pt idx="807">
                  <c:v>0.65131809373506389</c:v>
                </c:pt>
                <c:pt idx="808">
                  <c:v>-0.82042609063506178</c:v>
                </c:pt>
                <c:pt idx="809">
                  <c:v>-0.77582778201778524</c:v>
                </c:pt>
                <c:pt idx="810">
                  <c:v>-0.99881932510416793</c:v>
                </c:pt>
                <c:pt idx="811">
                  <c:v>-1.1772125595732741</c:v>
                </c:pt>
                <c:pt idx="812">
                  <c:v>-1.8907854974496987</c:v>
                </c:pt>
                <c:pt idx="813">
                  <c:v>-0.82042609063506178</c:v>
                </c:pt>
                <c:pt idx="814">
                  <c:v>1.0973011799078292</c:v>
                </c:pt>
                <c:pt idx="815">
                  <c:v>3.1488233763025497</c:v>
                </c:pt>
                <c:pt idx="816">
                  <c:v>0.20533500756229853</c:v>
                </c:pt>
                <c:pt idx="817">
                  <c:v>-1.1772125595732741</c:v>
                </c:pt>
                <c:pt idx="818">
                  <c:v>1.1864977971423822</c:v>
                </c:pt>
                <c:pt idx="819">
                  <c:v>1.1418994885251057</c:v>
                </c:pt>
                <c:pt idx="820">
                  <c:v>-0.86502439925233832</c:v>
                </c:pt>
                <c:pt idx="821">
                  <c:v>-0.15145146137591375</c:v>
                </c:pt>
                <c:pt idx="822">
                  <c:v>0.87430963682144658</c:v>
                </c:pt>
                <c:pt idx="823">
                  <c:v>-0.82042609063506178</c:v>
                </c:pt>
                <c:pt idx="824">
                  <c:v>-0.10685315275863722</c:v>
                </c:pt>
                <c:pt idx="825">
                  <c:v>1.0527028712905526</c:v>
                </c:pt>
                <c:pt idx="826">
                  <c:v>0.33912993341412812</c:v>
                </c:pt>
                <c:pt idx="827">
                  <c:v>0.74051471096961696</c:v>
                </c:pt>
                <c:pt idx="828">
                  <c:v>3.3718149193889322</c:v>
                </c:pt>
                <c:pt idx="829">
                  <c:v>-1.0434176337214445</c:v>
                </c:pt>
                <c:pt idx="830">
                  <c:v>-1.2218108681905506</c:v>
                </c:pt>
                <c:pt idx="831">
                  <c:v>-0.7312294734005087</c:v>
                </c:pt>
                <c:pt idx="832">
                  <c:v>-0.95422101648689139</c:v>
                </c:pt>
                <c:pt idx="833">
                  <c:v>-1.8461871888324222</c:v>
                </c:pt>
                <c:pt idx="834">
                  <c:v>-1.1772125595732741</c:v>
                </c:pt>
                <c:pt idx="835">
                  <c:v>1.1864977971423822</c:v>
                </c:pt>
                <c:pt idx="836">
                  <c:v>1.0081045626732761</c:v>
                </c:pt>
                <c:pt idx="837">
                  <c:v>1.1418994885251057</c:v>
                </c:pt>
                <c:pt idx="838">
                  <c:v>0.82971132820417004</c:v>
                </c:pt>
                <c:pt idx="839">
                  <c:v>-0.46363962169684947</c:v>
                </c:pt>
                <c:pt idx="840">
                  <c:v>-0.28524638722774337</c:v>
                </c:pt>
                <c:pt idx="841">
                  <c:v>0.91890794543872312</c:v>
                </c:pt>
                <c:pt idx="842">
                  <c:v>-0.46363962169684947</c:v>
                </c:pt>
                <c:pt idx="843">
                  <c:v>-1.7569905715978691</c:v>
                </c:pt>
                <c:pt idx="844">
                  <c:v>-0.95422101648689139</c:v>
                </c:pt>
                <c:pt idx="845">
                  <c:v>2.6941773093192397E-2</c:v>
                </c:pt>
                <c:pt idx="846">
                  <c:v>-0.55283623893140255</c:v>
                </c:pt>
                <c:pt idx="847">
                  <c:v>-1.0434176337214445</c:v>
                </c:pt>
                <c:pt idx="848">
                  <c:v>-0.46363962169684947</c:v>
                </c:pt>
                <c:pt idx="849">
                  <c:v>0.51752316788323427</c:v>
                </c:pt>
                <c:pt idx="850">
                  <c:v>0.82971132820417004</c:v>
                </c:pt>
                <c:pt idx="851">
                  <c:v>-0.82042609063506178</c:v>
                </c:pt>
                <c:pt idx="852">
                  <c:v>7.1540081710468925E-2</c:v>
                </c:pt>
                <c:pt idx="853">
                  <c:v>-0.82042609063506178</c:v>
                </c:pt>
                <c:pt idx="854">
                  <c:v>0.11613839032774546</c:v>
                </c:pt>
                <c:pt idx="855">
                  <c:v>7.1540081710468925E-2</c:v>
                </c:pt>
                <c:pt idx="856">
                  <c:v>-0.95422101648689139</c:v>
                </c:pt>
                <c:pt idx="857">
                  <c:v>-6.2254844141360677E-2</c:v>
                </c:pt>
                <c:pt idx="858">
                  <c:v>-0.77582778201778524</c:v>
                </c:pt>
                <c:pt idx="859">
                  <c:v>0.74051471096961696</c:v>
                </c:pt>
                <c:pt idx="860">
                  <c:v>2.1230622781051895</c:v>
                </c:pt>
                <c:pt idx="861">
                  <c:v>0.91890794543872312</c:v>
                </c:pt>
                <c:pt idx="862">
                  <c:v>0.91890794543872312</c:v>
                </c:pt>
                <c:pt idx="863">
                  <c:v>1.1418994885251057</c:v>
                </c:pt>
                <c:pt idx="864">
                  <c:v>-0.7312294734005087</c:v>
                </c:pt>
                <c:pt idx="865">
                  <c:v>0.96350625405599966</c:v>
                </c:pt>
                <c:pt idx="866">
                  <c:v>-0.68663116478323216</c:v>
                </c:pt>
                <c:pt idx="867">
                  <c:v>-1.0434176337214445</c:v>
                </c:pt>
                <c:pt idx="868">
                  <c:v>0.96350625405599966</c:v>
                </c:pt>
                <c:pt idx="869">
                  <c:v>3.1488233763025497</c:v>
                </c:pt>
                <c:pt idx="870">
                  <c:v>-0.99881932510416793</c:v>
                </c:pt>
                <c:pt idx="871">
                  <c:v>0.7851130195868935</c:v>
                </c:pt>
                <c:pt idx="872">
                  <c:v>-0.10685315275863722</c:v>
                </c:pt>
                <c:pt idx="873">
                  <c:v>-1.2218108681905506</c:v>
                </c:pt>
                <c:pt idx="874">
                  <c:v>1.0081045626732761</c:v>
                </c:pt>
                <c:pt idx="875">
                  <c:v>-0.86502439925233832</c:v>
                </c:pt>
                <c:pt idx="876">
                  <c:v>-1.0434176337214445</c:v>
                </c:pt>
                <c:pt idx="877">
                  <c:v>2.5244470556606782</c:v>
                </c:pt>
                <c:pt idx="878">
                  <c:v>0.82971132820417004</c:v>
                </c:pt>
                <c:pt idx="879">
                  <c:v>-0.7312294734005087</c:v>
                </c:pt>
                <c:pt idx="880">
                  <c:v>-1.2218108681905506</c:v>
                </c:pt>
                <c:pt idx="881">
                  <c:v>0.91890794543872312</c:v>
                </c:pt>
                <c:pt idx="882">
                  <c:v>-0.32984469584501991</c:v>
                </c:pt>
                <c:pt idx="883">
                  <c:v>-1.1772125595732741</c:v>
                </c:pt>
                <c:pt idx="884">
                  <c:v>3.3718149193889322</c:v>
                </c:pt>
                <c:pt idx="885">
                  <c:v>-1.8907854974496987</c:v>
                </c:pt>
                <c:pt idx="886">
                  <c:v>-0.82042609063506178</c:v>
                </c:pt>
                <c:pt idx="887">
                  <c:v>-0.95422101648689139</c:v>
                </c:pt>
                <c:pt idx="888">
                  <c:v>0.42832655064868119</c:v>
                </c:pt>
                <c:pt idx="889">
                  <c:v>-0.99881932510416793</c:v>
                </c:pt>
                <c:pt idx="890">
                  <c:v>-0.86502439925233832</c:v>
                </c:pt>
                <c:pt idx="891">
                  <c:v>-0.99881932510416793</c:v>
                </c:pt>
                <c:pt idx="892">
                  <c:v>0.69591640235234042</c:v>
                </c:pt>
                <c:pt idx="893">
                  <c:v>1.1864977971423822</c:v>
                </c:pt>
                <c:pt idx="894">
                  <c:v>-0.2406480786104668</c:v>
                </c:pt>
                <c:pt idx="895">
                  <c:v>0.96350625405599966</c:v>
                </c:pt>
                <c:pt idx="896">
                  <c:v>0.33912993341412812</c:v>
                </c:pt>
                <c:pt idx="897">
                  <c:v>1.1418994885251057</c:v>
                </c:pt>
                <c:pt idx="898">
                  <c:v>-0.46363962169684947</c:v>
                </c:pt>
                <c:pt idx="899">
                  <c:v>-0.10685315275863722</c:v>
                </c:pt>
                <c:pt idx="900">
                  <c:v>-0.32984469584501991</c:v>
                </c:pt>
                <c:pt idx="901">
                  <c:v>-0.2406480786104668</c:v>
                </c:pt>
                <c:pt idx="902">
                  <c:v>0.16073669894502199</c:v>
                </c:pt>
                <c:pt idx="903">
                  <c:v>0.87430963682144658</c:v>
                </c:pt>
                <c:pt idx="904">
                  <c:v>-0.86502439925233832</c:v>
                </c:pt>
                <c:pt idx="905">
                  <c:v>0.69591640235234042</c:v>
                </c:pt>
                <c:pt idx="906">
                  <c:v>0.69591640235234042</c:v>
                </c:pt>
                <c:pt idx="907">
                  <c:v>-0.64203285616595562</c:v>
                </c:pt>
                <c:pt idx="908">
                  <c:v>-1.1326142509559975</c:v>
                </c:pt>
                <c:pt idx="909">
                  <c:v>-1.1772125595732741</c:v>
                </c:pt>
                <c:pt idx="910">
                  <c:v>-1.2218108681905506</c:v>
                </c:pt>
                <c:pt idx="911">
                  <c:v>1.0527028712905526</c:v>
                </c:pt>
                <c:pt idx="912">
                  <c:v>-0.41904131307957293</c:v>
                </c:pt>
                <c:pt idx="913">
                  <c:v>0.65131809373506389</c:v>
                </c:pt>
                <c:pt idx="914">
                  <c:v>-0.86502439925233832</c:v>
                </c:pt>
                <c:pt idx="915">
                  <c:v>2.6941773093192397E-2</c:v>
                </c:pt>
                <c:pt idx="916">
                  <c:v>2.6941773093192397E-2</c:v>
                </c:pt>
                <c:pt idx="917">
                  <c:v>1.0973011799078292</c:v>
                </c:pt>
                <c:pt idx="918">
                  <c:v>-0.50823793031412601</c:v>
                </c:pt>
                <c:pt idx="919">
                  <c:v>0.87430963682144658</c:v>
                </c:pt>
                <c:pt idx="920">
                  <c:v>0.69591640235234042</c:v>
                </c:pt>
                <c:pt idx="921">
                  <c:v>-1.2218108681905506</c:v>
                </c:pt>
                <c:pt idx="922">
                  <c:v>0.96350625405599966</c:v>
                </c:pt>
                <c:pt idx="923">
                  <c:v>0.42832655064868119</c:v>
                </c:pt>
                <c:pt idx="924">
                  <c:v>0.82971132820417004</c:v>
                </c:pt>
                <c:pt idx="925">
                  <c:v>1.0081045626732761</c:v>
                </c:pt>
                <c:pt idx="926">
                  <c:v>0.20533500756229853</c:v>
                </c:pt>
                <c:pt idx="927">
                  <c:v>-1.0434176337214445</c:v>
                </c:pt>
                <c:pt idx="928">
                  <c:v>-0.7312294734005087</c:v>
                </c:pt>
                <c:pt idx="929">
                  <c:v>-0.7312294734005087</c:v>
                </c:pt>
                <c:pt idx="930">
                  <c:v>-0.82042609063506178</c:v>
                </c:pt>
                <c:pt idx="931">
                  <c:v>0.60671978511778735</c:v>
                </c:pt>
                <c:pt idx="932">
                  <c:v>-0.15145146137591375</c:v>
                </c:pt>
                <c:pt idx="933">
                  <c:v>-1.8015888802151456</c:v>
                </c:pt>
                <c:pt idx="934">
                  <c:v>1.1864977971423822</c:v>
                </c:pt>
                <c:pt idx="935">
                  <c:v>1.1864977971423822</c:v>
                </c:pt>
                <c:pt idx="936">
                  <c:v>-0.82042609063506178</c:v>
                </c:pt>
                <c:pt idx="937">
                  <c:v>0.7851130195868935</c:v>
                </c:pt>
                <c:pt idx="938">
                  <c:v>2.2122588953397426</c:v>
                </c:pt>
                <c:pt idx="939">
                  <c:v>0.91890794543872312</c:v>
                </c:pt>
                <c:pt idx="940">
                  <c:v>-1.0434176337214445</c:v>
                </c:pt>
                <c:pt idx="941">
                  <c:v>-1.1772125595732741</c:v>
                </c:pt>
                <c:pt idx="942">
                  <c:v>-0.2406480786104668</c:v>
                </c:pt>
                <c:pt idx="943">
                  <c:v>0.7851130195868935</c:v>
                </c:pt>
                <c:pt idx="944">
                  <c:v>-0.37444300446229639</c:v>
                </c:pt>
                <c:pt idx="945">
                  <c:v>0.96350625405599966</c:v>
                </c:pt>
                <c:pt idx="946">
                  <c:v>-1.1772125595732741</c:v>
                </c:pt>
                <c:pt idx="947">
                  <c:v>-0.90962270786961485</c:v>
                </c:pt>
                <c:pt idx="948">
                  <c:v>0.74051471096961696</c:v>
                </c:pt>
                <c:pt idx="949">
                  <c:v>-0.95422101648689139</c:v>
                </c:pt>
                <c:pt idx="950">
                  <c:v>-0.10685315275863722</c:v>
                </c:pt>
                <c:pt idx="951">
                  <c:v>0.20533500756229853</c:v>
                </c:pt>
                <c:pt idx="952">
                  <c:v>-0.59743454754867908</c:v>
                </c:pt>
                <c:pt idx="953">
                  <c:v>2.3906521298088488</c:v>
                </c:pt>
                <c:pt idx="954">
                  <c:v>-6.2254844141360677E-2</c:v>
                </c:pt>
                <c:pt idx="955">
                  <c:v>-0.82042609063506178</c:v>
                </c:pt>
                <c:pt idx="956">
                  <c:v>0.38372824203140465</c:v>
                </c:pt>
                <c:pt idx="957">
                  <c:v>-0.95422101648689139</c:v>
                </c:pt>
                <c:pt idx="958">
                  <c:v>0.82971132820417004</c:v>
                </c:pt>
                <c:pt idx="959">
                  <c:v>0.20533500756229853</c:v>
                </c:pt>
                <c:pt idx="960">
                  <c:v>-1.1772125595732741</c:v>
                </c:pt>
                <c:pt idx="961">
                  <c:v>-0.86502439925233832</c:v>
                </c:pt>
                <c:pt idx="962">
                  <c:v>0.16073669894502199</c:v>
                </c:pt>
                <c:pt idx="963">
                  <c:v>2.4798487470434019</c:v>
                </c:pt>
                <c:pt idx="964">
                  <c:v>0.74051471096961696</c:v>
                </c:pt>
                <c:pt idx="965">
                  <c:v>-0.64203285616595562</c:v>
                </c:pt>
                <c:pt idx="966">
                  <c:v>-1.2218108681905506</c:v>
                </c:pt>
                <c:pt idx="967">
                  <c:v>-1.0434176337214445</c:v>
                </c:pt>
                <c:pt idx="968">
                  <c:v>-1.2218108681905506</c:v>
                </c:pt>
                <c:pt idx="969">
                  <c:v>3.3718149193889322</c:v>
                </c:pt>
                <c:pt idx="970">
                  <c:v>7.1540081710468925E-2</c:v>
                </c:pt>
                <c:pt idx="971">
                  <c:v>1.0527028712905526</c:v>
                </c:pt>
                <c:pt idx="972">
                  <c:v>7.1540081710468925E-2</c:v>
                </c:pt>
                <c:pt idx="973">
                  <c:v>0.7851130195868935</c:v>
                </c:pt>
                <c:pt idx="974">
                  <c:v>0.96350625405599966</c:v>
                </c:pt>
                <c:pt idx="975">
                  <c:v>1.0973011799078292</c:v>
                </c:pt>
                <c:pt idx="976">
                  <c:v>0.11613839032774546</c:v>
                </c:pt>
                <c:pt idx="977">
                  <c:v>0.91890794543872312</c:v>
                </c:pt>
                <c:pt idx="978">
                  <c:v>0.87430963682144658</c:v>
                </c:pt>
                <c:pt idx="979">
                  <c:v>-1.088015942338721</c:v>
                </c:pt>
                <c:pt idx="980">
                  <c:v>-0.46363962169684947</c:v>
                </c:pt>
                <c:pt idx="981">
                  <c:v>-0.37444300446229639</c:v>
                </c:pt>
                <c:pt idx="982">
                  <c:v>1.1418994885251057</c:v>
                </c:pt>
                <c:pt idx="983">
                  <c:v>2.6941773093192397E-2</c:v>
                </c:pt>
                <c:pt idx="984">
                  <c:v>-0.41904131307957293</c:v>
                </c:pt>
                <c:pt idx="985">
                  <c:v>-0.32984469584501991</c:v>
                </c:pt>
                <c:pt idx="986">
                  <c:v>0.60671978511778735</c:v>
                </c:pt>
                <c:pt idx="987">
                  <c:v>0.24993331617957507</c:v>
                </c:pt>
                <c:pt idx="988">
                  <c:v>-1.0434176337214445</c:v>
                </c:pt>
                <c:pt idx="989">
                  <c:v>-0.82042609063506178</c:v>
                </c:pt>
                <c:pt idx="990">
                  <c:v>-0.64203285616595562</c:v>
                </c:pt>
                <c:pt idx="991">
                  <c:v>-0.2406480786104668</c:v>
                </c:pt>
                <c:pt idx="992">
                  <c:v>-0.86502439925233832</c:v>
                </c:pt>
                <c:pt idx="993">
                  <c:v>0.38372824203140465</c:v>
                </c:pt>
                <c:pt idx="994">
                  <c:v>1.0973011799078292</c:v>
                </c:pt>
                <c:pt idx="995">
                  <c:v>0.65131809373506389</c:v>
                </c:pt>
                <c:pt idx="996">
                  <c:v>-0.86502439925233832</c:v>
                </c:pt>
                <c:pt idx="997">
                  <c:v>1.0527028712905526</c:v>
                </c:pt>
                <c:pt idx="998">
                  <c:v>-0.95422101648689139</c:v>
                </c:pt>
                <c:pt idx="999">
                  <c:v>1.0527028712905526</c:v>
                </c:pt>
                <c:pt idx="1000">
                  <c:v>0.56212147650051081</c:v>
                </c:pt>
                <c:pt idx="1001">
                  <c:v>-0.32984469584501991</c:v>
                </c:pt>
                <c:pt idx="1002">
                  <c:v>-0.99881932510416793</c:v>
                </c:pt>
                <c:pt idx="1003">
                  <c:v>-1.1772125595732741</c:v>
                </c:pt>
                <c:pt idx="1004">
                  <c:v>0.33912993341412812</c:v>
                </c:pt>
                <c:pt idx="1005">
                  <c:v>-0.82042609063506178</c:v>
                </c:pt>
                <c:pt idx="1006">
                  <c:v>0.11613839032774546</c:v>
                </c:pt>
                <c:pt idx="1007">
                  <c:v>-0.99881932510416793</c:v>
                </c:pt>
                <c:pt idx="1008">
                  <c:v>-0.86502439925233832</c:v>
                </c:pt>
                <c:pt idx="1009">
                  <c:v>0.24993331617957507</c:v>
                </c:pt>
                <c:pt idx="1010">
                  <c:v>0.74051471096961696</c:v>
                </c:pt>
                <c:pt idx="1011">
                  <c:v>-0.90962270786961485</c:v>
                </c:pt>
                <c:pt idx="1012">
                  <c:v>0.51752316788323427</c:v>
                </c:pt>
                <c:pt idx="1013">
                  <c:v>0.65131809373506389</c:v>
                </c:pt>
                <c:pt idx="1014">
                  <c:v>-1.2218108681905506</c:v>
                </c:pt>
                <c:pt idx="1015">
                  <c:v>7.1540081710468925E-2</c:v>
                </c:pt>
                <c:pt idx="1016">
                  <c:v>-0.15145146137591375</c:v>
                </c:pt>
                <c:pt idx="1017">
                  <c:v>-0.90962270786961485</c:v>
                </c:pt>
                <c:pt idx="1018">
                  <c:v>0.29453162479685158</c:v>
                </c:pt>
                <c:pt idx="1019">
                  <c:v>7.1540081710468925E-2</c:v>
                </c:pt>
                <c:pt idx="1020">
                  <c:v>-0.50823793031412601</c:v>
                </c:pt>
                <c:pt idx="1021">
                  <c:v>0.29453162479685158</c:v>
                </c:pt>
                <c:pt idx="1022">
                  <c:v>-1.1326142509559975</c:v>
                </c:pt>
                <c:pt idx="1023">
                  <c:v>-1.1326142509559975</c:v>
                </c:pt>
                <c:pt idx="1024">
                  <c:v>0.60671978511778735</c:v>
                </c:pt>
                <c:pt idx="1025">
                  <c:v>-0.15145146137591375</c:v>
                </c:pt>
                <c:pt idx="1026">
                  <c:v>3.3718149193889322</c:v>
                </c:pt>
                <c:pt idx="1027">
                  <c:v>1.1864977971423822</c:v>
                </c:pt>
                <c:pt idx="1028">
                  <c:v>1.1418994885251057</c:v>
                </c:pt>
                <c:pt idx="1029">
                  <c:v>-0.10685315275863722</c:v>
                </c:pt>
                <c:pt idx="1030">
                  <c:v>0.96350625405599966</c:v>
                </c:pt>
                <c:pt idx="1031">
                  <c:v>-1.088015942338721</c:v>
                </c:pt>
                <c:pt idx="1032">
                  <c:v>-0.90962270786961485</c:v>
                </c:pt>
                <c:pt idx="1033">
                  <c:v>-0.2406480786104668</c:v>
                </c:pt>
                <c:pt idx="1034">
                  <c:v>3.3718149193889322</c:v>
                </c:pt>
                <c:pt idx="1035">
                  <c:v>0.91890794543872312</c:v>
                </c:pt>
                <c:pt idx="1036">
                  <c:v>0.7851130195868935</c:v>
                </c:pt>
                <c:pt idx="1037">
                  <c:v>-0.95422101648689139</c:v>
                </c:pt>
                <c:pt idx="1038">
                  <c:v>-0.2406480786104668</c:v>
                </c:pt>
                <c:pt idx="1039">
                  <c:v>7.1540081710468925E-2</c:v>
                </c:pt>
                <c:pt idx="1040">
                  <c:v>0.74051471096961696</c:v>
                </c:pt>
                <c:pt idx="1041">
                  <c:v>0.82971132820417004</c:v>
                </c:pt>
                <c:pt idx="1042">
                  <c:v>-0.77582778201778524</c:v>
                </c:pt>
                <c:pt idx="1043">
                  <c:v>-0.7312294734005087</c:v>
                </c:pt>
                <c:pt idx="1044">
                  <c:v>-0.55283623893140255</c:v>
                </c:pt>
                <c:pt idx="1045">
                  <c:v>-0.7312294734005087</c:v>
                </c:pt>
                <c:pt idx="1046">
                  <c:v>-0.86502439925233832</c:v>
                </c:pt>
                <c:pt idx="1047">
                  <c:v>1.0081045626732761</c:v>
                </c:pt>
                <c:pt idx="1048">
                  <c:v>-6.2254844141360677E-2</c:v>
                </c:pt>
                <c:pt idx="1049">
                  <c:v>1.0081045626732761</c:v>
                </c:pt>
                <c:pt idx="1050">
                  <c:v>0.29453162479685158</c:v>
                </c:pt>
                <c:pt idx="1051">
                  <c:v>-0.99881932510416793</c:v>
                </c:pt>
                <c:pt idx="1052">
                  <c:v>0.65131809373506389</c:v>
                </c:pt>
                <c:pt idx="1053">
                  <c:v>3.3718149193889322</c:v>
                </c:pt>
                <c:pt idx="1054">
                  <c:v>1.0973011799078292</c:v>
                </c:pt>
                <c:pt idx="1055">
                  <c:v>-0.19604976999319029</c:v>
                </c:pt>
                <c:pt idx="1056">
                  <c:v>1.1864977971423822</c:v>
                </c:pt>
                <c:pt idx="1057">
                  <c:v>-0.15145146137591375</c:v>
                </c:pt>
                <c:pt idx="1058">
                  <c:v>-0.82042609063506178</c:v>
                </c:pt>
                <c:pt idx="1059">
                  <c:v>-6.2254844141360677E-2</c:v>
                </c:pt>
                <c:pt idx="1060">
                  <c:v>1.1864977971423822</c:v>
                </c:pt>
                <c:pt idx="1061">
                  <c:v>0.38372824203140465</c:v>
                </c:pt>
                <c:pt idx="1062">
                  <c:v>0.91890794543872312</c:v>
                </c:pt>
                <c:pt idx="1063">
                  <c:v>1.0973011799078292</c:v>
                </c:pt>
                <c:pt idx="1064">
                  <c:v>-0.64203285616595562</c:v>
                </c:pt>
                <c:pt idx="1065">
                  <c:v>1.1864977971423822</c:v>
                </c:pt>
                <c:pt idx="1066">
                  <c:v>-0.46363962169684947</c:v>
                </c:pt>
                <c:pt idx="1067">
                  <c:v>0.7851130195868935</c:v>
                </c:pt>
                <c:pt idx="1068">
                  <c:v>-1.1326142509559975</c:v>
                </c:pt>
                <c:pt idx="1069">
                  <c:v>1.0081045626732761</c:v>
                </c:pt>
                <c:pt idx="1070">
                  <c:v>0.47292485926595773</c:v>
                </c:pt>
                <c:pt idx="1071">
                  <c:v>-1.7656535524084138E-2</c:v>
                </c:pt>
                <c:pt idx="1072">
                  <c:v>0.87430963682144658</c:v>
                </c:pt>
                <c:pt idx="1073">
                  <c:v>0.96350625405599966</c:v>
                </c:pt>
                <c:pt idx="1074">
                  <c:v>-0.41904131307957293</c:v>
                </c:pt>
                <c:pt idx="1075">
                  <c:v>1.1418994885251057</c:v>
                </c:pt>
                <c:pt idx="1076">
                  <c:v>0.42832655064868119</c:v>
                </c:pt>
                <c:pt idx="1077">
                  <c:v>-0.68663116478323216</c:v>
                </c:pt>
                <c:pt idx="1078">
                  <c:v>-0.82042609063506178</c:v>
                </c:pt>
                <c:pt idx="1079">
                  <c:v>-1.1772125595732741</c:v>
                </c:pt>
                <c:pt idx="1080">
                  <c:v>2.7920369073643374</c:v>
                </c:pt>
                <c:pt idx="1081">
                  <c:v>1.0973011799078292</c:v>
                </c:pt>
                <c:pt idx="1082">
                  <c:v>0.96350625405599966</c:v>
                </c:pt>
                <c:pt idx="1083">
                  <c:v>-0.68663116478323216</c:v>
                </c:pt>
                <c:pt idx="1084">
                  <c:v>0.24993331617957507</c:v>
                </c:pt>
                <c:pt idx="1085">
                  <c:v>0.29453162479685158</c:v>
                </c:pt>
                <c:pt idx="1086">
                  <c:v>0.69591640235234042</c:v>
                </c:pt>
                <c:pt idx="1087">
                  <c:v>-1.2218108681905506</c:v>
                </c:pt>
                <c:pt idx="1088">
                  <c:v>-0.46363962169684947</c:v>
                </c:pt>
                <c:pt idx="1089">
                  <c:v>-0.32984469584501991</c:v>
                </c:pt>
                <c:pt idx="1090">
                  <c:v>-0.95422101648689139</c:v>
                </c:pt>
                <c:pt idx="1091">
                  <c:v>1.1864977971423822</c:v>
                </c:pt>
                <c:pt idx="1092">
                  <c:v>-0.90962270786961485</c:v>
                </c:pt>
                <c:pt idx="1093">
                  <c:v>1.1864977971423822</c:v>
                </c:pt>
                <c:pt idx="1094">
                  <c:v>-0.95422101648689139</c:v>
                </c:pt>
                <c:pt idx="1095">
                  <c:v>-0.99881932510416793</c:v>
                </c:pt>
                <c:pt idx="1096">
                  <c:v>-0.82042609063506178</c:v>
                </c:pt>
                <c:pt idx="1097">
                  <c:v>-0.90962270786961485</c:v>
                </c:pt>
                <c:pt idx="1098">
                  <c:v>1.1864977971423822</c:v>
                </c:pt>
                <c:pt idx="1099">
                  <c:v>1.0527028712905526</c:v>
                </c:pt>
                <c:pt idx="1100">
                  <c:v>0.60671978511778735</c:v>
                </c:pt>
                <c:pt idx="1101">
                  <c:v>0.60671978511778735</c:v>
                </c:pt>
                <c:pt idx="1102">
                  <c:v>0.96350625405599966</c:v>
                </c:pt>
                <c:pt idx="1103">
                  <c:v>0.47292485926595773</c:v>
                </c:pt>
                <c:pt idx="1104">
                  <c:v>0.7851130195868935</c:v>
                </c:pt>
                <c:pt idx="1105">
                  <c:v>-0.77582778201778524</c:v>
                </c:pt>
                <c:pt idx="1106">
                  <c:v>0.82971132820417004</c:v>
                </c:pt>
                <c:pt idx="1107">
                  <c:v>-0.99881932510416793</c:v>
                </c:pt>
                <c:pt idx="1108">
                  <c:v>-0.59743454754867908</c:v>
                </c:pt>
                <c:pt idx="1109">
                  <c:v>1.0527028712905526</c:v>
                </c:pt>
                <c:pt idx="1110">
                  <c:v>2.6941773093192397E-2</c:v>
                </c:pt>
                <c:pt idx="1111">
                  <c:v>-0.32984469584501991</c:v>
                </c:pt>
                <c:pt idx="1112">
                  <c:v>0.91890794543872312</c:v>
                </c:pt>
                <c:pt idx="1113">
                  <c:v>-0.95422101648689139</c:v>
                </c:pt>
                <c:pt idx="1114">
                  <c:v>-0.50823793031412601</c:v>
                </c:pt>
                <c:pt idx="1115">
                  <c:v>1.1864977971423822</c:v>
                </c:pt>
                <c:pt idx="1116">
                  <c:v>-0.37444300446229639</c:v>
                </c:pt>
                <c:pt idx="1117">
                  <c:v>0.42832655064868119</c:v>
                </c:pt>
                <c:pt idx="1118">
                  <c:v>0.51752316788323427</c:v>
                </c:pt>
                <c:pt idx="1119">
                  <c:v>-0.2406480786104668</c:v>
                </c:pt>
                <c:pt idx="1120">
                  <c:v>-0.86502439925233832</c:v>
                </c:pt>
                <c:pt idx="1121">
                  <c:v>-1.8461871888324222</c:v>
                </c:pt>
                <c:pt idx="1122">
                  <c:v>0.82971132820417004</c:v>
                </c:pt>
                <c:pt idx="1123">
                  <c:v>1.0973011799078292</c:v>
                </c:pt>
                <c:pt idx="1124">
                  <c:v>-0.15145146137591375</c:v>
                </c:pt>
                <c:pt idx="1125">
                  <c:v>0.74051471096961696</c:v>
                </c:pt>
                <c:pt idx="1126">
                  <c:v>-0.41904131307957293</c:v>
                </c:pt>
                <c:pt idx="1127">
                  <c:v>-0.90962270786961485</c:v>
                </c:pt>
                <c:pt idx="1128">
                  <c:v>0.60671978511778735</c:v>
                </c:pt>
                <c:pt idx="1129">
                  <c:v>-0.10685315275863722</c:v>
                </c:pt>
                <c:pt idx="1130">
                  <c:v>-1.0434176337214445</c:v>
                </c:pt>
                <c:pt idx="1131">
                  <c:v>-0.50823793031412601</c:v>
                </c:pt>
                <c:pt idx="1132">
                  <c:v>-0.32984469584501991</c:v>
                </c:pt>
                <c:pt idx="1133">
                  <c:v>-1.8461871888324222</c:v>
                </c:pt>
                <c:pt idx="1134">
                  <c:v>-1.2218108681905506</c:v>
                </c:pt>
                <c:pt idx="1135">
                  <c:v>0.74051471096961696</c:v>
                </c:pt>
                <c:pt idx="1136">
                  <c:v>0.47292485926595773</c:v>
                </c:pt>
                <c:pt idx="1137">
                  <c:v>1.1864977971423822</c:v>
                </c:pt>
                <c:pt idx="1138">
                  <c:v>-0.41904131307957293</c:v>
                </c:pt>
                <c:pt idx="1139">
                  <c:v>3.3718149193889322</c:v>
                </c:pt>
                <c:pt idx="1140">
                  <c:v>0.65131809373506389</c:v>
                </c:pt>
                <c:pt idx="1141">
                  <c:v>-1.1772125595732741</c:v>
                </c:pt>
                <c:pt idx="1142">
                  <c:v>0.20533500756229853</c:v>
                </c:pt>
                <c:pt idx="1143">
                  <c:v>-1.1772125595732741</c:v>
                </c:pt>
                <c:pt idx="1144">
                  <c:v>-1.2218108681905506</c:v>
                </c:pt>
                <c:pt idx="1145">
                  <c:v>-0.2406480786104668</c:v>
                </c:pt>
                <c:pt idx="1146">
                  <c:v>-0.50823793031412601</c:v>
                </c:pt>
                <c:pt idx="1147">
                  <c:v>1.0527028712905526</c:v>
                </c:pt>
                <c:pt idx="1148">
                  <c:v>-0.77582778201778524</c:v>
                </c:pt>
                <c:pt idx="1149">
                  <c:v>0.33912993341412812</c:v>
                </c:pt>
                <c:pt idx="1150">
                  <c:v>0.74051471096961696</c:v>
                </c:pt>
                <c:pt idx="1151">
                  <c:v>-0.50823793031412601</c:v>
                </c:pt>
                <c:pt idx="1152">
                  <c:v>-1.1326142509559975</c:v>
                </c:pt>
                <c:pt idx="1153">
                  <c:v>2.6136436728952313</c:v>
                </c:pt>
                <c:pt idx="1154">
                  <c:v>3.3718149193889322</c:v>
                </c:pt>
                <c:pt idx="1155">
                  <c:v>-1.1326142509559975</c:v>
                </c:pt>
                <c:pt idx="1156">
                  <c:v>0.74051471096961696</c:v>
                </c:pt>
                <c:pt idx="1157">
                  <c:v>1.0527028712905526</c:v>
                </c:pt>
                <c:pt idx="1158">
                  <c:v>-0.37444300446229639</c:v>
                </c:pt>
                <c:pt idx="1159">
                  <c:v>-1.1326142509559975</c:v>
                </c:pt>
                <c:pt idx="1160">
                  <c:v>1.1418994885251057</c:v>
                </c:pt>
                <c:pt idx="1161">
                  <c:v>0.7851130195868935</c:v>
                </c:pt>
                <c:pt idx="1162">
                  <c:v>-0.28524638722774337</c:v>
                </c:pt>
                <c:pt idx="1163">
                  <c:v>-0.37444300446229639</c:v>
                </c:pt>
                <c:pt idx="1164">
                  <c:v>2.7920369073643374</c:v>
                </c:pt>
                <c:pt idx="1165">
                  <c:v>1.0973011799078292</c:v>
                </c:pt>
                <c:pt idx="1166">
                  <c:v>7.1540081710468925E-2</c:v>
                </c:pt>
                <c:pt idx="1167">
                  <c:v>0.69591640235234042</c:v>
                </c:pt>
                <c:pt idx="1168">
                  <c:v>1.0527028712905526</c:v>
                </c:pt>
                <c:pt idx="1169">
                  <c:v>0.7851130195868935</c:v>
                </c:pt>
                <c:pt idx="1170">
                  <c:v>0.24993331617957507</c:v>
                </c:pt>
                <c:pt idx="1171">
                  <c:v>-0.28524638722774337</c:v>
                </c:pt>
                <c:pt idx="1172">
                  <c:v>-0.50823793031412601</c:v>
                </c:pt>
                <c:pt idx="1173">
                  <c:v>-0.28524638722774337</c:v>
                </c:pt>
                <c:pt idx="1174">
                  <c:v>-0.50823793031412601</c:v>
                </c:pt>
                <c:pt idx="1175">
                  <c:v>-1.1772125595732741</c:v>
                </c:pt>
                <c:pt idx="1176">
                  <c:v>-0.99881932510416793</c:v>
                </c:pt>
                <c:pt idx="1177">
                  <c:v>-1.088015942338721</c:v>
                </c:pt>
                <c:pt idx="1178">
                  <c:v>-1.1326142509559975</c:v>
                </c:pt>
                <c:pt idx="1179">
                  <c:v>0.87430963682144658</c:v>
                </c:pt>
                <c:pt idx="1180">
                  <c:v>1.1864977971423822</c:v>
                </c:pt>
                <c:pt idx="1181">
                  <c:v>-0.99881932510416793</c:v>
                </c:pt>
                <c:pt idx="1182">
                  <c:v>1.1864977971423822</c:v>
                </c:pt>
                <c:pt idx="1183">
                  <c:v>-1.8461871888324222</c:v>
                </c:pt>
                <c:pt idx="1184">
                  <c:v>1.1864977971423822</c:v>
                </c:pt>
                <c:pt idx="1185">
                  <c:v>-0.86502439925233832</c:v>
                </c:pt>
                <c:pt idx="1186">
                  <c:v>-0.7312294734005087</c:v>
                </c:pt>
                <c:pt idx="1187">
                  <c:v>-1.1772125595732741</c:v>
                </c:pt>
                <c:pt idx="1188">
                  <c:v>-0.77582778201778524</c:v>
                </c:pt>
                <c:pt idx="1189">
                  <c:v>7.1540081710468925E-2</c:v>
                </c:pt>
                <c:pt idx="1190">
                  <c:v>-0.2406480786104668</c:v>
                </c:pt>
                <c:pt idx="1191">
                  <c:v>1.0527028712905526</c:v>
                </c:pt>
                <c:pt idx="1192">
                  <c:v>1.0081045626732761</c:v>
                </c:pt>
                <c:pt idx="1193">
                  <c:v>-0.7312294734005087</c:v>
                </c:pt>
                <c:pt idx="1194">
                  <c:v>-1.1772125595732741</c:v>
                </c:pt>
                <c:pt idx="1195">
                  <c:v>-0.50823793031412601</c:v>
                </c:pt>
                <c:pt idx="1196">
                  <c:v>-0.10685315275863722</c:v>
                </c:pt>
                <c:pt idx="1197">
                  <c:v>0.38372824203140465</c:v>
                </c:pt>
                <c:pt idx="1198">
                  <c:v>-1.0434176337214445</c:v>
                </c:pt>
                <c:pt idx="1199">
                  <c:v>-0.86502439925233832</c:v>
                </c:pt>
                <c:pt idx="1200">
                  <c:v>-0.41904131307957293</c:v>
                </c:pt>
                <c:pt idx="1201">
                  <c:v>-1.1772125595732741</c:v>
                </c:pt>
                <c:pt idx="1202">
                  <c:v>-0.28524638722774337</c:v>
                </c:pt>
                <c:pt idx="1203">
                  <c:v>0.42832655064868119</c:v>
                </c:pt>
                <c:pt idx="1204">
                  <c:v>0.56212147650051081</c:v>
                </c:pt>
                <c:pt idx="1205">
                  <c:v>-0.46363962169684947</c:v>
                </c:pt>
                <c:pt idx="1206">
                  <c:v>2.6941773093192397E-2</c:v>
                </c:pt>
                <c:pt idx="1207">
                  <c:v>-0.77582778201778524</c:v>
                </c:pt>
                <c:pt idx="1208">
                  <c:v>2.6941773093192397E-2</c:v>
                </c:pt>
                <c:pt idx="1209">
                  <c:v>1.1864977971423822</c:v>
                </c:pt>
                <c:pt idx="1210">
                  <c:v>-1.088015942338721</c:v>
                </c:pt>
                <c:pt idx="1211">
                  <c:v>-0.68663116478323216</c:v>
                </c:pt>
                <c:pt idx="1212">
                  <c:v>-1.1326142509559975</c:v>
                </c:pt>
                <c:pt idx="1213">
                  <c:v>-0.82042609063506178</c:v>
                </c:pt>
                <c:pt idx="1214">
                  <c:v>0.60671978511778735</c:v>
                </c:pt>
                <c:pt idx="1215">
                  <c:v>1.1418994885251057</c:v>
                </c:pt>
                <c:pt idx="1216">
                  <c:v>1.1864977971423822</c:v>
                </c:pt>
                <c:pt idx="1217">
                  <c:v>-0.46363962169684947</c:v>
                </c:pt>
                <c:pt idx="1218">
                  <c:v>0.91890794543872312</c:v>
                </c:pt>
                <c:pt idx="1219">
                  <c:v>1.0973011799078292</c:v>
                </c:pt>
                <c:pt idx="1220">
                  <c:v>0.56212147650051081</c:v>
                </c:pt>
                <c:pt idx="1221">
                  <c:v>-0.7312294734005087</c:v>
                </c:pt>
                <c:pt idx="1222">
                  <c:v>-6.2254844141360677E-2</c:v>
                </c:pt>
                <c:pt idx="1223">
                  <c:v>-1.1772125595732741</c:v>
                </c:pt>
                <c:pt idx="1224">
                  <c:v>0.82971132820417004</c:v>
                </c:pt>
                <c:pt idx="1225">
                  <c:v>-0.19604976999319029</c:v>
                </c:pt>
                <c:pt idx="1226">
                  <c:v>-0.90962270786961485</c:v>
                </c:pt>
                <c:pt idx="1227">
                  <c:v>7.1540081710468925E-2</c:v>
                </c:pt>
                <c:pt idx="1228">
                  <c:v>1.0527028712905526</c:v>
                </c:pt>
                <c:pt idx="1229">
                  <c:v>0.74051471096961696</c:v>
                </c:pt>
                <c:pt idx="1230">
                  <c:v>-0.7312294734005087</c:v>
                </c:pt>
                <c:pt idx="1231">
                  <c:v>0.82971132820417004</c:v>
                </c:pt>
                <c:pt idx="1232">
                  <c:v>-0.64203285616595562</c:v>
                </c:pt>
                <c:pt idx="1233">
                  <c:v>2.4352504384261251</c:v>
                </c:pt>
                <c:pt idx="1234">
                  <c:v>1.0081045626732761</c:v>
                </c:pt>
                <c:pt idx="1235">
                  <c:v>-0.90962270786961485</c:v>
                </c:pt>
                <c:pt idx="1236">
                  <c:v>1.0527028712905526</c:v>
                </c:pt>
                <c:pt idx="1237">
                  <c:v>-1.088015942338721</c:v>
                </c:pt>
                <c:pt idx="1238">
                  <c:v>-6.2254844141360677E-2</c:v>
                </c:pt>
                <c:pt idx="1239">
                  <c:v>0.7851130195868935</c:v>
                </c:pt>
                <c:pt idx="1240">
                  <c:v>-0.28524638722774337</c:v>
                </c:pt>
                <c:pt idx="1241">
                  <c:v>1.0081045626732761</c:v>
                </c:pt>
                <c:pt idx="1242">
                  <c:v>-1.2218108681905506</c:v>
                </c:pt>
                <c:pt idx="1243">
                  <c:v>0.24993331617957507</c:v>
                </c:pt>
                <c:pt idx="1244">
                  <c:v>-0.90962270786961485</c:v>
                </c:pt>
                <c:pt idx="1245">
                  <c:v>-1.088015942338721</c:v>
                </c:pt>
                <c:pt idx="1246">
                  <c:v>-0.10685315275863722</c:v>
                </c:pt>
                <c:pt idx="1247">
                  <c:v>-0.86502439925233832</c:v>
                </c:pt>
                <c:pt idx="1248">
                  <c:v>3.3718149193889322</c:v>
                </c:pt>
                <c:pt idx="1249">
                  <c:v>-0.68663116478323216</c:v>
                </c:pt>
                <c:pt idx="1250">
                  <c:v>-1.8015888802151456</c:v>
                </c:pt>
                <c:pt idx="1251">
                  <c:v>-1.8907854974496987</c:v>
                </c:pt>
                <c:pt idx="1252">
                  <c:v>-1.1772125595732741</c:v>
                </c:pt>
                <c:pt idx="1253">
                  <c:v>-0.41904131307957293</c:v>
                </c:pt>
                <c:pt idx="1254">
                  <c:v>0.11613839032774546</c:v>
                </c:pt>
                <c:pt idx="1255">
                  <c:v>-1.1326142509559975</c:v>
                </c:pt>
                <c:pt idx="1256">
                  <c:v>-0.86502439925233832</c:v>
                </c:pt>
                <c:pt idx="1257">
                  <c:v>-1.2218108681905506</c:v>
                </c:pt>
                <c:pt idx="1258">
                  <c:v>-0.86502439925233832</c:v>
                </c:pt>
                <c:pt idx="1259">
                  <c:v>0.74051471096961696</c:v>
                </c:pt>
                <c:pt idx="1260">
                  <c:v>-1.0434176337214445</c:v>
                </c:pt>
                <c:pt idx="1261">
                  <c:v>0.74051471096961696</c:v>
                </c:pt>
                <c:pt idx="1262">
                  <c:v>-1.2218108681905506</c:v>
                </c:pt>
                <c:pt idx="1263">
                  <c:v>-0.19604976999319029</c:v>
                </c:pt>
                <c:pt idx="1264">
                  <c:v>0.87430963682144658</c:v>
                </c:pt>
                <c:pt idx="1265">
                  <c:v>-0.59743454754867908</c:v>
                </c:pt>
                <c:pt idx="1266">
                  <c:v>-0.64203285616595562</c:v>
                </c:pt>
                <c:pt idx="1267">
                  <c:v>-1.8907854974496987</c:v>
                </c:pt>
                <c:pt idx="1268">
                  <c:v>0.87430963682144658</c:v>
                </c:pt>
                <c:pt idx="1269">
                  <c:v>0.87430963682144658</c:v>
                </c:pt>
                <c:pt idx="1270">
                  <c:v>-0.41904131307957293</c:v>
                </c:pt>
                <c:pt idx="1271">
                  <c:v>0.7851130195868935</c:v>
                </c:pt>
                <c:pt idx="1272">
                  <c:v>-0.59743454754867908</c:v>
                </c:pt>
                <c:pt idx="1273">
                  <c:v>0.82971132820417004</c:v>
                </c:pt>
                <c:pt idx="1274">
                  <c:v>0.96350625405599966</c:v>
                </c:pt>
                <c:pt idx="1275">
                  <c:v>1.1864977971423822</c:v>
                </c:pt>
                <c:pt idx="1276">
                  <c:v>-0.90962270786961485</c:v>
                </c:pt>
                <c:pt idx="1277">
                  <c:v>-0.99881932510416793</c:v>
                </c:pt>
                <c:pt idx="1278">
                  <c:v>1.1864977971423822</c:v>
                </c:pt>
                <c:pt idx="1279">
                  <c:v>-0.15145146137591375</c:v>
                </c:pt>
                <c:pt idx="1280">
                  <c:v>0.56212147650051081</c:v>
                </c:pt>
                <c:pt idx="1281">
                  <c:v>0.42832655064868119</c:v>
                </c:pt>
                <c:pt idx="1282">
                  <c:v>-0.68663116478323216</c:v>
                </c:pt>
                <c:pt idx="1283">
                  <c:v>0.7851130195868935</c:v>
                </c:pt>
                <c:pt idx="1284">
                  <c:v>2.6941773093192397E-2</c:v>
                </c:pt>
                <c:pt idx="1285">
                  <c:v>7.1540081710468925E-2</c:v>
                </c:pt>
                <c:pt idx="1286">
                  <c:v>0.91890794543872312</c:v>
                </c:pt>
                <c:pt idx="1287">
                  <c:v>-0.55283623893140255</c:v>
                </c:pt>
                <c:pt idx="1288">
                  <c:v>3.3718149193889322</c:v>
                </c:pt>
                <c:pt idx="1289">
                  <c:v>-0.50823793031412601</c:v>
                </c:pt>
                <c:pt idx="1290">
                  <c:v>1.0527028712905526</c:v>
                </c:pt>
                <c:pt idx="1291">
                  <c:v>-1.2218108681905506</c:v>
                </c:pt>
                <c:pt idx="1292">
                  <c:v>1.0081045626732761</c:v>
                </c:pt>
                <c:pt idx="1293">
                  <c:v>0.11613839032774546</c:v>
                </c:pt>
                <c:pt idx="1294">
                  <c:v>-0.2406480786104668</c:v>
                </c:pt>
                <c:pt idx="1295">
                  <c:v>1.0081045626732761</c:v>
                </c:pt>
                <c:pt idx="1296">
                  <c:v>-1.0434176337214445</c:v>
                </c:pt>
                <c:pt idx="1297">
                  <c:v>-0.95422101648689139</c:v>
                </c:pt>
                <c:pt idx="1298">
                  <c:v>-1.088015942338721</c:v>
                </c:pt>
                <c:pt idx="1299">
                  <c:v>1.0973011799078292</c:v>
                </c:pt>
                <c:pt idx="1300">
                  <c:v>-0.95422101648689139</c:v>
                </c:pt>
                <c:pt idx="1301">
                  <c:v>0.91890794543872312</c:v>
                </c:pt>
                <c:pt idx="1302">
                  <c:v>-0.46363962169684947</c:v>
                </c:pt>
                <c:pt idx="1303">
                  <c:v>0.42832655064868119</c:v>
                </c:pt>
                <c:pt idx="1304">
                  <c:v>0.56212147650051081</c:v>
                </c:pt>
                <c:pt idx="1305">
                  <c:v>0.56212147650051081</c:v>
                </c:pt>
                <c:pt idx="1306">
                  <c:v>-1.1326142509559975</c:v>
                </c:pt>
                <c:pt idx="1307">
                  <c:v>1.0973011799078292</c:v>
                </c:pt>
                <c:pt idx="1308">
                  <c:v>-0.82042609063506178</c:v>
                </c:pt>
                <c:pt idx="1309">
                  <c:v>0.96350625405599966</c:v>
                </c:pt>
                <c:pt idx="1310">
                  <c:v>1.1418994885251057</c:v>
                </c:pt>
                <c:pt idx="1311">
                  <c:v>0.38372824203140465</c:v>
                </c:pt>
                <c:pt idx="1312">
                  <c:v>0.20533500756229853</c:v>
                </c:pt>
                <c:pt idx="1313">
                  <c:v>-1.1326142509559975</c:v>
                </c:pt>
                <c:pt idx="1314">
                  <c:v>-1.1326142509559975</c:v>
                </c:pt>
                <c:pt idx="1315">
                  <c:v>-0.2406480786104668</c:v>
                </c:pt>
                <c:pt idx="1316">
                  <c:v>-1.2218108681905506</c:v>
                </c:pt>
                <c:pt idx="1317">
                  <c:v>-0.86502439925233832</c:v>
                </c:pt>
                <c:pt idx="1318">
                  <c:v>0.42832655064868119</c:v>
                </c:pt>
                <c:pt idx="1319">
                  <c:v>0.56212147650051081</c:v>
                </c:pt>
                <c:pt idx="1320">
                  <c:v>-0.68663116478323216</c:v>
                </c:pt>
                <c:pt idx="1321">
                  <c:v>-1.8907854974496987</c:v>
                </c:pt>
                <c:pt idx="1322">
                  <c:v>-1.7656535524084138E-2</c:v>
                </c:pt>
                <c:pt idx="1323">
                  <c:v>-0.55283623893140255</c:v>
                </c:pt>
                <c:pt idx="1324">
                  <c:v>-1.1326142509559975</c:v>
                </c:pt>
                <c:pt idx="1325">
                  <c:v>1.1864977971423822</c:v>
                </c:pt>
                <c:pt idx="1326">
                  <c:v>-0.86502439925233832</c:v>
                </c:pt>
                <c:pt idx="1327">
                  <c:v>-0.50823793031412601</c:v>
                </c:pt>
                <c:pt idx="1328">
                  <c:v>-1.1326142509559975</c:v>
                </c:pt>
                <c:pt idx="1329">
                  <c:v>2.6136436728952313</c:v>
                </c:pt>
                <c:pt idx="1330">
                  <c:v>-0.86502439925233832</c:v>
                </c:pt>
                <c:pt idx="1331">
                  <c:v>0.87430963682144658</c:v>
                </c:pt>
                <c:pt idx="1332">
                  <c:v>-1.7656535524084138E-2</c:v>
                </c:pt>
                <c:pt idx="1333">
                  <c:v>-1.7656535524084138E-2</c:v>
                </c:pt>
                <c:pt idx="1334">
                  <c:v>-0.10685315275863722</c:v>
                </c:pt>
                <c:pt idx="1335">
                  <c:v>-1.1326142509559975</c:v>
                </c:pt>
                <c:pt idx="1336">
                  <c:v>-0.19604976999319029</c:v>
                </c:pt>
                <c:pt idx="1337">
                  <c:v>0.20533500756229853</c:v>
                </c:pt>
                <c:pt idx="1338">
                  <c:v>0.7851130195868935</c:v>
                </c:pt>
                <c:pt idx="1339">
                  <c:v>-0.46363962169684947</c:v>
                </c:pt>
                <c:pt idx="1340">
                  <c:v>-0.28524638722774337</c:v>
                </c:pt>
                <c:pt idx="1341">
                  <c:v>0.7851130195868935</c:v>
                </c:pt>
                <c:pt idx="1342">
                  <c:v>0.51752316788323427</c:v>
                </c:pt>
                <c:pt idx="1343">
                  <c:v>2.7920369073643374</c:v>
                </c:pt>
                <c:pt idx="1344">
                  <c:v>-0.90962270786961485</c:v>
                </c:pt>
                <c:pt idx="1345">
                  <c:v>1.1418994885251057</c:v>
                </c:pt>
                <c:pt idx="1346">
                  <c:v>0.16073669894502199</c:v>
                </c:pt>
                <c:pt idx="1347">
                  <c:v>-0.82042609063506178</c:v>
                </c:pt>
                <c:pt idx="1348">
                  <c:v>0.96350625405599966</c:v>
                </c:pt>
                <c:pt idx="1349">
                  <c:v>-0.28524638722774337</c:v>
                </c:pt>
                <c:pt idx="1350">
                  <c:v>0.7851130195868935</c:v>
                </c:pt>
                <c:pt idx="1351">
                  <c:v>0.65131809373506389</c:v>
                </c:pt>
                <c:pt idx="1352">
                  <c:v>1.0527028712905526</c:v>
                </c:pt>
                <c:pt idx="1353">
                  <c:v>1.1418994885251057</c:v>
                </c:pt>
                <c:pt idx="1354">
                  <c:v>-6.2254844141360677E-2</c:v>
                </c:pt>
                <c:pt idx="1355">
                  <c:v>-0.64203285616595562</c:v>
                </c:pt>
                <c:pt idx="1356">
                  <c:v>-0.90962270786961485</c:v>
                </c:pt>
                <c:pt idx="1357">
                  <c:v>0.51752316788323427</c:v>
                </c:pt>
                <c:pt idx="1358">
                  <c:v>-0.59743454754867908</c:v>
                </c:pt>
                <c:pt idx="1359">
                  <c:v>-0.82042609063506178</c:v>
                </c:pt>
                <c:pt idx="1360">
                  <c:v>0.91890794543872312</c:v>
                </c:pt>
                <c:pt idx="1361">
                  <c:v>0.7851130195868935</c:v>
                </c:pt>
                <c:pt idx="1362">
                  <c:v>-0.86502439925233832</c:v>
                </c:pt>
                <c:pt idx="1363">
                  <c:v>1.0081045626732761</c:v>
                </c:pt>
                <c:pt idx="1364">
                  <c:v>-1.2218108681905506</c:v>
                </c:pt>
                <c:pt idx="1365">
                  <c:v>0.20533500756229853</c:v>
                </c:pt>
                <c:pt idx="1366">
                  <c:v>0.7851130195868935</c:v>
                </c:pt>
                <c:pt idx="1367">
                  <c:v>-0.59743454754867908</c:v>
                </c:pt>
                <c:pt idx="1368">
                  <c:v>-1.8907854974496987</c:v>
                </c:pt>
                <c:pt idx="1369">
                  <c:v>-1.8907854974496987</c:v>
                </c:pt>
                <c:pt idx="1370">
                  <c:v>-0.95422101648689139</c:v>
                </c:pt>
                <c:pt idx="1371">
                  <c:v>0.65131809373506389</c:v>
                </c:pt>
                <c:pt idx="1372">
                  <c:v>-1.088015942338721</c:v>
                </c:pt>
                <c:pt idx="1373">
                  <c:v>-1.2218108681905506</c:v>
                </c:pt>
                <c:pt idx="1374">
                  <c:v>1.1418994885251057</c:v>
                </c:pt>
                <c:pt idx="1375">
                  <c:v>-0.95422101648689139</c:v>
                </c:pt>
                <c:pt idx="1376">
                  <c:v>1.1418994885251057</c:v>
                </c:pt>
                <c:pt idx="1377">
                  <c:v>1.1418994885251057</c:v>
                </c:pt>
                <c:pt idx="1378">
                  <c:v>1.1864977971423822</c:v>
                </c:pt>
                <c:pt idx="1379">
                  <c:v>3.3718149193889322</c:v>
                </c:pt>
                <c:pt idx="1380">
                  <c:v>-0.15145146137591375</c:v>
                </c:pt>
                <c:pt idx="1381">
                  <c:v>-0.95422101648689139</c:v>
                </c:pt>
                <c:pt idx="1382">
                  <c:v>-0.59743454754867908</c:v>
                </c:pt>
                <c:pt idx="1383">
                  <c:v>1.1864977971423822</c:v>
                </c:pt>
                <c:pt idx="1384">
                  <c:v>-0.86502439925233832</c:v>
                </c:pt>
                <c:pt idx="1385">
                  <c:v>0.38372824203140465</c:v>
                </c:pt>
                <c:pt idx="1386">
                  <c:v>-0.86502439925233832</c:v>
                </c:pt>
                <c:pt idx="1387">
                  <c:v>0.33912993341412812</c:v>
                </c:pt>
                <c:pt idx="1388">
                  <c:v>0.24993331617957507</c:v>
                </c:pt>
                <c:pt idx="1389">
                  <c:v>-0.7312294734005087</c:v>
                </c:pt>
                <c:pt idx="1390">
                  <c:v>0.96350625405599966</c:v>
                </c:pt>
                <c:pt idx="1391">
                  <c:v>-0.99881932510416793</c:v>
                </c:pt>
                <c:pt idx="1392">
                  <c:v>-0.46363962169684947</c:v>
                </c:pt>
                <c:pt idx="1393">
                  <c:v>0.74051471096961696</c:v>
                </c:pt>
                <c:pt idx="1394">
                  <c:v>-1.088015942338721</c:v>
                </c:pt>
                <c:pt idx="1395">
                  <c:v>-0.7312294734005087</c:v>
                </c:pt>
                <c:pt idx="1396">
                  <c:v>0.11613839032774546</c:v>
                </c:pt>
                <c:pt idx="1397">
                  <c:v>-1.0434176337214445</c:v>
                </c:pt>
                <c:pt idx="1398">
                  <c:v>0.69591640235234042</c:v>
                </c:pt>
                <c:pt idx="1399">
                  <c:v>0.82971132820417004</c:v>
                </c:pt>
                <c:pt idx="1400">
                  <c:v>1.0527028712905526</c:v>
                </c:pt>
                <c:pt idx="1401">
                  <c:v>0.87430963682144658</c:v>
                </c:pt>
                <c:pt idx="1402">
                  <c:v>-0.50823793031412601</c:v>
                </c:pt>
                <c:pt idx="1403">
                  <c:v>0.56212147650051081</c:v>
                </c:pt>
                <c:pt idx="1404">
                  <c:v>-0.86502439925233832</c:v>
                </c:pt>
                <c:pt idx="1405">
                  <c:v>1.0527028712905526</c:v>
                </c:pt>
                <c:pt idx="1406">
                  <c:v>1.0527028712905526</c:v>
                </c:pt>
                <c:pt idx="1407">
                  <c:v>-0.64203285616595562</c:v>
                </c:pt>
                <c:pt idx="1408">
                  <c:v>-1.8907854974496987</c:v>
                </c:pt>
                <c:pt idx="1409">
                  <c:v>0.69591640235234042</c:v>
                </c:pt>
                <c:pt idx="1410">
                  <c:v>0.96350625405599966</c:v>
                </c:pt>
                <c:pt idx="1411">
                  <c:v>1.0973011799078292</c:v>
                </c:pt>
                <c:pt idx="1412">
                  <c:v>-1.1326142509559975</c:v>
                </c:pt>
                <c:pt idx="1413">
                  <c:v>3.3718149193889322</c:v>
                </c:pt>
                <c:pt idx="1414">
                  <c:v>-1.1772125595732741</c:v>
                </c:pt>
                <c:pt idx="1415">
                  <c:v>-0.82042609063506178</c:v>
                </c:pt>
                <c:pt idx="1416">
                  <c:v>0.7851130195868935</c:v>
                </c:pt>
                <c:pt idx="1417">
                  <c:v>-0.95422101648689139</c:v>
                </c:pt>
                <c:pt idx="1418">
                  <c:v>0.24993331617957507</c:v>
                </c:pt>
                <c:pt idx="1419">
                  <c:v>-1.7656535524084138E-2</c:v>
                </c:pt>
                <c:pt idx="1420">
                  <c:v>-1.2218108681905506</c:v>
                </c:pt>
                <c:pt idx="1421">
                  <c:v>0.16073669894502199</c:v>
                </c:pt>
                <c:pt idx="1422">
                  <c:v>0.47292485926595773</c:v>
                </c:pt>
                <c:pt idx="1423">
                  <c:v>1.0527028712905526</c:v>
                </c:pt>
                <c:pt idx="1424">
                  <c:v>0.16073669894502199</c:v>
                </c:pt>
                <c:pt idx="1425">
                  <c:v>0.7851130195868935</c:v>
                </c:pt>
                <c:pt idx="1426">
                  <c:v>-1.088015942338721</c:v>
                </c:pt>
                <c:pt idx="1427">
                  <c:v>1.1864977971423822</c:v>
                </c:pt>
                <c:pt idx="1428">
                  <c:v>0.87430963682144658</c:v>
                </c:pt>
                <c:pt idx="1429">
                  <c:v>0.20533500756229853</c:v>
                </c:pt>
                <c:pt idx="1430">
                  <c:v>0.87430963682144658</c:v>
                </c:pt>
                <c:pt idx="1431">
                  <c:v>1.0527028712905526</c:v>
                </c:pt>
                <c:pt idx="1432">
                  <c:v>0.29453162479685158</c:v>
                </c:pt>
                <c:pt idx="1433">
                  <c:v>1.1418994885251057</c:v>
                </c:pt>
                <c:pt idx="1434">
                  <c:v>0.91890794543872312</c:v>
                </c:pt>
                <c:pt idx="1435">
                  <c:v>-0.99881932510416793</c:v>
                </c:pt>
                <c:pt idx="1436">
                  <c:v>0.96350625405599966</c:v>
                </c:pt>
                <c:pt idx="1437">
                  <c:v>1.0527028712905526</c:v>
                </c:pt>
                <c:pt idx="1438">
                  <c:v>-1.1772125595732741</c:v>
                </c:pt>
                <c:pt idx="1439">
                  <c:v>1.1418994885251057</c:v>
                </c:pt>
                <c:pt idx="1440">
                  <c:v>0.29453162479685158</c:v>
                </c:pt>
                <c:pt idx="1441">
                  <c:v>0.91890794543872312</c:v>
                </c:pt>
                <c:pt idx="1442">
                  <c:v>1.0527028712905526</c:v>
                </c:pt>
                <c:pt idx="1443">
                  <c:v>0.82971132820417004</c:v>
                </c:pt>
                <c:pt idx="1444">
                  <c:v>0.56212147650051081</c:v>
                </c:pt>
                <c:pt idx="1445">
                  <c:v>-1.2218108681905506</c:v>
                </c:pt>
                <c:pt idx="1446">
                  <c:v>0.38372824203140465</c:v>
                </c:pt>
                <c:pt idx="1447">
                  <c:v>-1.1326142509559975</c:v>
                </c:pt>
                <c:pt idx="1448">
                  <c:v>-1.088015942338721</c:v>
                </c:pt>
                <c:pt idx="1449">
                  <c:v>-1.2218108681905506</c:v>
                </c:pt>
                <c:pt idx="1450">
                  <c:v>2.7028402901297843</c:v>
                </c:pt>
                <c:pt idx="1451">
                  <c:v>-1.0434176337214445</c:v>
                </c:pt>
                <c:pt idx="1452">
                  <c:v>-1.0434176337214445</c:v>
                </c:pt>
                <c:pt idx="1453">
                  <c:v>-1.8907854974496987</c:v>
                </c:pt>
                <c:pt idx="1454">
                  <c:v>-0.82042609063506178</c:v>
                </c:pt>
                <c:pt idx="1455">
                  <c:v>0.91890794543872312</c:v>
                </c:pt>
                <c:pt idx="1456">
                  <c:v>0.24993331617957507</c:v>
                </c:pt>
                <c:pt idx="1457">
                  <c:v>-1.088015942338721</c:v>
                </c:pt>
                <c:pt idx="1458">
                  <c:v>1.1864977971423822</c:v>
                </c:pt>
                <c:pt idx="1459">
                  <c:v>0.91890794543872312</c:v>
                </c:pt>
                <c:pt idx="1460">
                  <c:v>2.1676605867224659</c:v>
                </c:pt>
                <c:pt idx="1461">
                  <c:v>-0.95422101648689139</c:v>
                </c:pt>
                <c:pt idx="1462">
                  <c:v>-0.15145146137591375</c:v>
                </c:pt>
                <c:pt idx="1463">
                  <c:v>-1.8907854974496987</c:v>
                </c:pt>
                <c:pt idx="1464">
                  <c:v>-0.10685315275863722</c:v>
                </c:pt>
                <c:pt idx="1465">
                  <c:v>-0.46363962169684947</c:v>
                </c:pt>
                <c:pt idx="1466">
                  <c:v>1.0973011799078292</c:v>
                </c:pt>
                <c:pt idx="1467">
                  <c:v>0.33912993341412812</c:v>
                </c:pt>
                <c:pt idx="1468">
                  <c:v>0.42832655064868119</c:v>
                </c:pt>
                <c:pt idx="1469">
                  <c:v>1.0527028712905526</c:v>
                </c:pt>
                <c:pt idx="1470">
                  <c:v>-0.95422101648689139</c:v>
                </c:pt>
                <c:pt idx="1471">
                  <c:v>1.1418994885251057</c:v>
                </c:pt>
                <c:pt idx="1472">
                  <c:v>0.7851130195868935</c:v>
                </c:pt>
                <c:pt idx="1473">
                  <c:v>0.60671978511778735</c:v>
                </c:pt>
                <c:pt idx="1474">
                  <c:v>-1.1772125595732741</c:v>
                </c:pt>
                <c:pt idx="1475">
                  <c:v>-0.86502439925233832</c:v>
                </c:pt>
                <c:pt idx="1476">
                  <c:v>0.7851130195868935</c:v>
                </c:pt>
                <c:pt idx="1477">
                  <c:v>-0.28524638722774337</c:v>
                </c:pt>
                <c:pt idx="1478">
                  <c:v>-0.99881932510416793</c:v>
                </c:pt>
                <c:pt idx="1479">
                  <c:v>-0.19604976999319029</c:v>
                </c:pt>
                <c:pt idx="1480">
                  <c:v>0.24993331617957507</c:v>
                </c:pt>
                <c:pt idx="1481">
                  <c:v>0.42832655064868119</c:v>
                </c:pt>
                <c:pt idx="1482">
                  <c:v>-0.86502439925233832</c:v>
                </c:pt>
                <c:pt idx="1483">
                  <c:v>0.38372824203140465</c:v>
                </c:pt>
                <c:pt idx="1484">
                  <c:v>-0.82042609063506178</c:v>
                </c:pt>
                <c:pt idx="1485">
                  <c:v>0.65131809373506389</c:v>
                </c:pt>
                <c:pt idx="1486">
                  <c:v>-1.1326142509559975</c:v>
                </c:pt>
                <c:pt idx="1487">
                  <c:v>-1.2218108681905506</c:v>
                </c:pt>
                <c:pt idx="1488">
                  <c:v>-0.55283623893140255</c:v>
                </c:pt>
                <c:pt idx="1489">
                  <c:v>1.0081045626732761</c:v>
                </c:pt>
                <c:pt idx="1490">
                  <c:v>-0.50823793031412601</c:v>
                </c:pt>
                <c:pt idx="1491">
                  <c:v>3.3272166107716559</c:v>
                </c:pt>
                <c:pt idx="1492">
                  <c:v>-0.82042609063506178</c:v>
                </c:pt>
                <c:pt idx="1493">
                  <c:v>-1.088015942338721</c:v>
                </c:pt>
                <c:pt idx="1494">
                  <c:v>-1.1326142509559975</c:v>
                </c:pt>
                <c:pt idx="1495">
                  <c:v>-1.088015942338721</c:v>
                </c:pt>
                <c:pt idx="1496">
                  <c:v>-1.1326142509559975</c:v>
                </c:pt>
                <c:pt idx="1497">
                  <c:v>-0.90962270786961485</c:v>
                </c:pt>
                <c:pt idx="1498">
                  <c:v>-0.99881932510416793</c:v>
                </c:pt>
                <c:pt idx="1499">
                  <c:v>-0.90962270786961485</c:v>
                </c:pt>
                <c:pt idx="1500">
                  <c:v>0.82971132820417004</c:v>
                </c:pt>
                <c:pt idx="1501">
                  <c:v>-0.10685315275863722</c:v>
                </c:pt>
                <c:pt idx="1502">
                  <c:v>2.5690453642779549</c:v>
                </c:pt>
                <c:pt idx="1503">
                  <c:v>-0.28524638722774337</c:v>
                </c:pt>
                <c:pt idx="1504">
                  <c:v>-1.0434176337214445</c:v>
                </c:pt>
                <c:pt idx="1505">
                  <c:v>-0.82042609063506178</c:v>
                </c:pt>
                <c:pt idx="1506">
                  <c:v>0.69591640235234042</c:v>
                </c:pt>
                <c:pt idx="1507">
                  <c:v>1.1418994885251057</c:v>
                </c:pt>
                <c:pt idx="1508">
                  <c:v>0.65131809373506389</c:v>
                </c:pt>
                <c:pt idx="1509">
                  <c:v>-0.99881932510416793</c:v>
                </c:pt>
                <c:pt idx="1510">
                  <c:v>-0.90962270786961485</c:v>
                </c:pt>
                <c:pt idx="1511">
                  <c:v>-1.7656535524084138E-2</c:v>
                </c:pt>
                <c:pt idx="1512">
                  <c:v>-0.95422101648689139</c:v>
                </c:pt>
                <c:pt idx="1513">
                  <c:v>-0.19604976999319029</c:v>
                </c:pt>
                <c:pt idx="1514">
                  <c:v>0.91890794543872312</c:v>
                </c:pt>
                <c:pt idx="1515">
                  <c:v>-0.59743454754867908</c:v>
                </c:pt>
                <c:pt idx="1516">
                  <c:v>-0.90962270786961485</c:v>
                </c:pt>
                <c:pt idx="1517">
                  <c:v>-0.82042609063506178</c:v>
                </c:pt>
                <c:pt idx="1518">
                  <c:v>-1.0434176337214445</c:v>
                </c:pt>
                <c:pt idx="1519">
                  <c:v>2.4352504384261251</c:v>
                </c:pt>
                <c:pt idx="1520">
                  <c:v>-1.1772125595732741</c:v>
                </c:pt>
                <c:pt idx="1521">
                  <c:v>-1.1772125595732741</c:v>
                </c:pt>
                <c:pt idx="1522">
                  <c:v>1.1418994885251057</c:v>
                </c:pt>
                <c:pt idx="1523">
                  <c:v>-1.1772125595732741</c:v>
                </c:pt>
                <c:pt idx="1524">
                  <c:v>0.96350625405599966</c:v>
                </c:pt>
                <c:pt idx="1525">
                  <c:v>-0.90962270786961485</c:v>
                </c:pt>
                <c:pt idx="1526">
                  <c:v>-0.46363962169684947</c:v>
                </c:pt>
                <c:pt idx="1527">
                  <c:v>-0.46363962169684947</c:v>
                </c:pt>
                <c:pt idx="1528">
                  <c:v>-0.99881932510416793</c:v>
                </c:pt>
                <c:pt idx="1529">
                  <c:v>0.82971132820417004</c:v>
                </c:pt>
                <c:pt idx="1530">
                  <c:v>1.0527028712905526</c:v>
                </c:pt>
                <c:pt idx="1531">
                  <c:v>1.1864977971423822</c:v>
                </c:pt>
                <c:pt idx="1532">
                  <c:v>-1.1326142509559975</c:v>
                </c:pt>
                <c:pt idx="1533">
                  <c:v>-0.2406480786104668</c:v>
                </c:pt>
                <c:pt idx="1534">
                  <c:v>0.82971132820417004</c:v>
                </c:pt>
                <c:pt idx="1535">
                  <c:v>0.87430963682144658</c:v>
                </c:pt>
                <c:pt idx="1536">
                  <c:v>-1.1772125595732741</c:v>
                </c:pt>
                <c:pt idx="1537">
                  <c:v>0.29453162479685158</c:v>
                </c:pt>
                <c:pt idx="1538">
                  <c:v>-0.95422101648689139</c:v>
                </c:pt>
                <c:pt idx="1539">
                  <c:v>-1.0434176337214445</c:v>
                </c:pt>
                <c:pt idx="1540">
                  <c:v>-0.19604976999319029</c:v>
                </c:pt>
                <c:pt idx="1541">
                  <c:v>-0.7312294734005087</c:v>
                </c:pt>
                <c:pt idx="1542">
                  <c:v>0.65131809373506389</c:v>
                </c:pt>
                <c:pt idx="1543">
                  <c:v>-1.0434176337214445</c:v>
                </c:pt>
                <c:pt idx="1544">
                  <c:v>-0.32984469584501991</c:v>
                </c:pt>
                <c:pt idx="1545">
                  <c:v>-0.68663116478323216</c:v>
                </c:pt>
                <c:pt idx="1546">
                  <c:v>-1.088015942338721</c:v>
                </c:pt>
                <c:pt idx="1547">
                  <c:v>-0.15145146137591375</c:v>
                </c:pt>
                <c:pt idx="1548">
                  <c:v>-0.41904131307957293</c:v>
                </c:pt>
                <c:pt idx="1549">
                  <c:v>-1.088015942338721</c:v>
                </c:pt>
                <c:pt idx="1550">
                  <c:v>-0.99881932510416793</c:v>
                </c:pt>
                <c:pt idx="1551">
                  <c:v>-0.95422101648689139</c:v>
                </c:pt>
                <c:pt idx="1552">
                  <c:v>-0.50823793031412601</c:v>
                </c:pt>
                <c:pt idx="1553">
                  <c:v>1.1418994885251057</c:v>
                </c:pt>
                <c:pt idx="1554">
                  <c:v>-1.1772125595732741</c:v>
                </c:pt>
                <c:pt idx="1555">
                  <c:v>0.69591640235234042</c:v>
                </c:pt>
                <c:pt idx="1556">
                  <c:v>-0.32984469584501991</c:v>
                </c:pt>
                <c:pt idx="1557">
                  <c:v>-1.7569905715978691</c:v>
                </c:pt>
                <c:pt idx="1558">
                  <c:v>1.0973011799078292</c:v>
                </c:pt>
                <c:pt idx="1559">
                  <c:v>0.91890794543872312</c:v>
                </c:pt>
                <c:pt idx="1560">
                  <c:v>-0.50823793031412601</c:v>
                </c:pt>
                <c:pt idx="1561">
                  <c:v>-6.2254844141360677E-2</c:v>
                </c:pt>
                <c:pt idx="1562">
                  <c:v>-0.95422101648689139</c:v>
                </c:pt>
                <c:pt idx="1563">
                  <c:v>0.47292485926595773</c:v>
                </c:pt>
                <c:pt idx="1564">
                  <c:v>0.11613839032774546</c:v>
                </c:pt>
                <c:pt idx="1565">
                  <c:v>-1.088015942338721</c:v>
                </c:pt>
                <c:pt idx="1566">
                  <c:v>3.3718149193889322</c:v>
                </c:pt>
                <c:pt idx="1567">
                  <c:v>0.87430963682144658</c:v>
                </c:pt>
                <c:pt idx="1568">
                  <c:v>-0.37444300446229639</c:v>
                </c:pt>
                <c:pt idx="1569">
                  <c:v>1.0973011799078292</c:v>
                </c:pt>
                <c:pt idx="1570">
                  <c:v>1.0973011799078292</c:v>
                </c:pt>
                <c:pt idx="1571">
                  <c:v>-0.10685315275863722</c:v>
                </c:pt>
                <c:pt idx="1572">
                  <c:v>-0.90962270786961485</c:v>
                </c:pt>
                <c:pt idx="1573">
                  <c:v>0.96350625405599966</c:v>
                </c:pt>
                <c:pt idx="1574">
                  <c:v>2.1230622781051895</c:v>
                </c:pt>
                <c:pt idx="1575">
                  <c:v>0.47292485926595773</c:v>
                </c:pt>
                <c:pt idx="1576">
                  <c:v>0.91890794543872312</c:v>
                </c:pt>
                <c:pt idx="1577">
                  <c:v>0.16073669894502199</c:v>
                </c:pt>
                <c:pt idx="1578">
                  <c:v>0.96350625405599966</c:v>
                </c:pt>
                <c:pt idx="1579">
                  <c:v>0.82971132820417004</c:v>
                </c:pt>
                <c:pt idx="1580">
                  <c:v>1.0973011799078292</c:v>
                </c:pt>
                <c:pt idx="1581">
                  <c:v>0.96350625405599966</c:v>
                </c:pt>
                <c:pt idx="1582">
                  <c:v>0.47292485926595773</c:v>
                </c:pt>
                <c:pt idx="1583">
                  <c:v>0.82971132820417004</c:v>
                </c:pt>
                <c:pt idx="1584">
                  <c:v>1.0081045626732761</c:v>
                </c:pt>
                <c:pt idx="1585">
                  <c:v>0.20533500756229853</c:v>
                </c:pt>
                <c:pt idx="1586">
                  <c:v>0.91890794543872312</c:v>
                </c:pt>
                <c:pt idx="1587">
                  <c:v>-1.088015942338721</c:v>
                </c:pt>
                <c:pt idx="1588">
                  <c:v>1.1418994885251057</c:v>
                </c:pt>
                <c:pt idx="1589">
                  <c:v>0.87430963682144658</c:v>
                </c:pt>
                <c:pt idx="1590">
                  <c:v>-0.99881932510416793</c:v>
                </c:pt>
                <c:pt idx="1591">
                  <c:v>-0.82042609063506178</c:v>
                </c:pt>
                <c:pt idx="1592">
                  <c:v>0.16073669894502199</c:v>
                </c:pt>
                <c:pt idx="1593">
                  <c:v>0.38372824203140465</c:v>
                </c:pt>
                <c:pt idx="1594">
                  <c:v>-1.0434176337214445</c:v>
                </c:pt>
                <c:pt idx="1595">
                  <c:v>0.96350625405599966</c:v>
                </c:pt>
                <c:pt idx="1596">
                  <c:v>0.96350625405599966</c:v>
                </c:pt>
                <c:pt idx="1597">
                  <c:v>1.0527028712905526</c:v>
                </c:pt>
                <c:pt idx="1598">
                  <c:v>1.0973011799078292</c:v>
                </c:pt>
                <c:pt idx="1599">
                  <c:v>-0.99881932510416793</c:v>
                </c:pt>
                <c:pt idx="1600">
                  <c:v>-1.0434176337214445</c:v>
                </c:pt>
                <c:pt idx="1601">
                  <c:v>-0.15145146137591375</c:v>
                </c:pt>
                <c:pt idx="1602">
                  <c:v>-0.15145146137591375</c:v>
                </c:pt>
                <c:pt idx="1603">
                  <c:v>-6.2254844141360677E-2</c:v>
                </c:pt>
                <c:pt idx="1604">
                  <c:v>-0.28524638722774337</c:v>
                </c:pt>
                <c:pt idx="1605">
                  <c:v>1.1418994885251057</c:v>
                </c:pt>
                <c:pt idx="1606">
                  <c:v>0.96350625405599966</c:v>
                </c:pt>
                <c:pt idx="1607">
                  <c:v>2.6136436728952313</c:v>
                </c:pt>
                <c:pt idx="1608">
                  <c:v>-1.8015888802151456</c:v>
                </c:pt>
                <c:pt idx="1609">
                  <c:v>0.69591640235234042</c:v>
                </c:pt>
                <c:pt idx="1610">
                  <c:v>0.82971132820417004</c:v>
                </c:pt>
                <c:pt idx="1611">
                  <c:v>-0.19604976999319029</c:v>
                </c:pt>
                <c:pt idx="1612">
                  <c:v>1.0973011799078292</c:v>
                </c:pt>
                <c:pt idx="1613">
                  <c:v>-0.86502439925233832</c:v>
                </c:pt>
                <c:pt idx="1614">
                  <c:v>0.51752316788323427</c:v>
                </c:pt>
                <c:pt idx="1615">
                  <c:v>-0.15145146137591375</c:v>
                </c:pt>
                <c:pt idx="1616">
                  <c:v>1.0081045626732761</c:v>
                </c:pt>
                <c:pt idx="1617">
                  <c:v>0.82971132820417004</c:v>
                </c:pt>
                <c:pt idx="1618">
                  <c:v>-0.95422101648689139</c:v>
                </c:pt>
                <c:pt idx="1619">
                  <c:v>0.20533500756229853</c:v>
                </c:pt>
                <c:pt idx="1620">
                  <c:v>-0.68663116478323216</c:v>
                </c:pt>
                <c:pt idx="1621">
                  <c:v>0.96350625405599966</c:v>
                </c:pt>
                <c:pt idx="1622">
                  <c:v>-0.19604976999319029</c:v>
                </c:pt>
                <c:pt idx="1623">
                  <c:v>1.1418994885251057</c:v>
                </c:pt>
                <c:pt idx="1624">
                  <c:v>-0.10685315275863722</c:v>
                </c:pt>
                <c:pt idx="1625">
                  <c:v>0.24993331617957507</c:v>
                </c:pt>
                <c:pt idx="1626">
                  <c:v>1.1864977971423822</c:v>
                </c:pt>
                <c:pt idx="1627">
                  <c:v>0.47292485926595773</c:v>
                </c:pt>
                <c:pt idx="1628">
                  <c:v>-1.088015942338721</c:v>
                </c:pt>
                <c:pt idx="1629">
                  <c:v>1.0973011799078292</c:v>
                </c:pt>
                <c:pt idx="1630">
                  <c:v>0.51752316788323427</c:v>
                </c:pt>
                <c:pt idx="1631">
                  <c:v>1.0527028712905526</c:v>
                </c:pt>
                <c:pt idx="1632">
                  <c:v>-1.088015942338721</c:v>
                </c:pt>
                <c:pt idx="1633">
                  <c:v>7.1540081710468925E-2</c:v>
                </c:pt>
                <c:pt idx="1634">
                  <c:v>0.42832655064868119</c:v>
                </c:pt>
                <c:pt idx="1635">
                  <c:v>-0.90962270786961485</c:v>
                </c:pt>
                <c:pt idx="1636">
                  <c:v>0.87430963682144658</c:v>
                </c:pt>
                <c:pt idx="1637">
                  <c:v>0.91890794543872312</c:v>
                </c:pt>
                <c:pt idx="1638">
                  <c:v>-1.2218108681905506</c:v>
                </c:pt>
                <c:pt idx="1639">
                  <c:v>-1.7656535524084138E-2</c:v>
                </c:pt>
                <c:pt idx="1640">
                  <c:v>1.1864977971423822</c:v>
                </c:pt>
                <c:pt idx="1641">
                  <c:v>1.0973011799078292</c:v>
                </c:pt>
                <c:pt idx="1642">
                  <c:v>0.74051471096961696</c:v>
                </c:pt>
                <c:pt idx="1643">
                  <c:v>0.42832655064868119</c:v>
                </c:pt>
                <c:pt idx="1644">
                  <c:v>2.8366352159816142</c:v>
                </c:pt>
                <c:pt idx="1645">
                  <c:v>-1.2218108681905506</c:v>
                </c:pt>
                <c:pt idx="1646">
                  <c:v>0.24993331617957507</c:v>
                </c:pt>
                <c:pt idx="1647">
                  <c:v>-1.1772125595732741</c:v>
                </c:pt>
                <c:pt idx="1648">
                  <c:v>-0.10685315275863722</c:v>
                </c:pt>
                <c:pt idx="1649">
                  <c:v>3.3718149193889322</c:v>
                </c:pt>
                <c:pt idx="1650">
                  <c:v>-0.41904131307957293</c:v>
                </c:pt>
                <c:pt idx="1651">
                  <c:v>0.56212147650051081</c:v>
                </c:pt>
                <c:pt idx="1652">
                  <c:v>-6.2254844141360677E-2</c:v>
                </c:pt>
                <c:pt idx="1653">
                  <c:v>0.47292485926595773</c:v>
                </c:pt>
                <c:pt idx="1654">
                  <c:v>0.16073669894502199</c:v>
                </c:pt>
                <c:pt idx="1655">
                  <c:v>-1.0434176337214445</c:v>
                </c:pt>
                <c:pt idx="1656">
                  <c:v>-0.77582778201778524</c:v>
                </c:pt>
                <c:pt idx="1657">
                  <c:v>-0.86502439925233832</c:v>
                </c:pt>
                <c:pt idx="1658">
                  <c:v>-0.59743454754867908</c:v>
                </c:pt>
                <c:pt idx="1659">
                  <c:v>0.56212147650051081</c:v>
                </c:pt>
                <c:pt idx="1660">
                  <c:v>2.6136436728952313</c:v>
                </c:pt>
                <c:pt idx="1661">
                  <c:v>0.69591640235234042</c:v>
                </c:pt>
                <c:pt idx="1662">
                  <c:v>-1.0434176337214445</c:v>
                </c:pt>
                <c:pt idx="1663">
                  <c:v>-1.0434176337214445</c:v>
                </c:pt>
                <c:pt idx="1664">
                  <c:v>-0.95422101648689139</c:v>
                </c:pt>
                <c:pt idx="1665">
                  <c:v>3.3718149193889322</c:v>
                </c:pt>
                <c:pt idx="1666">
                  <c:v>-1.0434176337214445</c:v>
                </c:pt>
                <c:pt idx="1667">
                  <c:v>1.0527028712905526</c:v>
                </c:pt>
                <c:pt idx="1668">
                  <c:v>-1.8461871888324222</c:v>
                </c:pt>
                <c:pt idx="1669">
                  <c:v>0.16073669894502199</c:v>
                </c:pt>
                <c:pt idx="1670">
                  <c:v>0.96350625405599966</c:v>
                </c:pt>
                <c:pt idx="1671">
                  <c:v>-1.0434176337214445</c:v>
                </c:pt>
                <c:pt idx="1672">
                  <c:v>0.51752316788323427</c:v>
                </c:pt>
                <c:pt idx="1673">
                  <c:v>-0.7312294734005087</c:v>
                </c:pt>
                <c:pt idx="1674">
                  <c:v>1.0527028712905526</c:v>
                </c:pt>
                <c:pt idx="1675">
                  <c:v>-1.2218108681905506</c:v>
                </c:pt>
                <c:pt idx="1676">
                  <c:v>-0.90962270786961485</c:v>
                </c:pt>
                <c:pt idx="1677">
                  <c:v>0.38372824203140465</c:v>
                </c:pt>
                <c:pt idx="1678">
                  <c:v>-0.90962270786961485</c:v>
                </c:pt>
                <c:pt idx="1679">
                  <c:v>-0.82042609063506178</c:v>
                </c:pt>
                <c:pt idx="1680">
                  <c:v>0.7851130195868935</c:v>
                </c:pt>
                <c:pt idx="1681">
                  <c:v>0.60671978511778735</c:v>
                </c:pt>
                <c:pt idx="1682">
                  <c:v>-0.82042609063506178</c:v>
                </c:pt>
                <c:pt idx="1683">
                  <c:v>0.38372824203140465</c:v>
                </c:pt>
                <c:pt idx="1684">
                  <c:v>2.5690453642779549</c:v>
                </c:pt>
                <c:pt idx="1685">
                  <c:v>1.0081045626732761</c:v>
                </c:pt>
                <c:pt idx="1686">
                  <c:v>-0.59743454754867908</c:v>
                </c:pt>
                <c:pt idx="1687">
                  <c:v>0.42832655064868119</c:v>
                </c:pt>
                <c:pt idx="1688">
                  <c:v>0.42832655064868119</c:v>
                </c:pt>
                <c:pt idx="1689">
                  <c:v>1.1864977971423822</c:v>
                </c:pt>
                <c:pt idx="1690">
                  <c:v>-0.32984469584501991</c:v>
                </c:pt>
                <c:pt idx="1691">
                  <c:v>-1.1772125595732741</c:v>
                </c:pt>
                <c:pt idx="1692">
                  <c:v>1.0527028712905526</c:v>
                </c:pt>
                <c:pt idx="1693">
                  <c:v>-1.1772125595732741</c:v>
                </c:pt>
                <c:pt idx="1694">
                  <c:v>-0.86502439925233832</c:v>
                </c:pt>
                <c:pt idx="1695">
                  <c:v>-0.59743454754867908</c:v>
                </c:pt>
                <c:pt idx="1696">
                  <c:v>-0.86502439925233832</c:v>
                </c:pt>
                <c:pt idx="1697">
                  <c:v>0.91890794543872312</c:v>
                </c:pt>
                <c:pt idx="1698">
                  <c:v>0.82971132820417004</c:v>
                </c:pt>
                <c:pt idx="1699">
                  <c:v>-0.68663116478323216</c:v>
                </c:pt>
                <c:pt idx="1700">
                  <c:v>1.1418994885251057</c:v>
                </c:pt>
                <c:pt idx="1701">
                  <c:v>0.96350625405599966</c:v>
                </c:pt>
                <c:pt idx="1702">
                  <c:v>-1.1772125595732741</c:v>
                </c:pt>
                <c:pt idx="1703">
                  <c:v>-0.50823793031412601</c:v>
                </c:pt>
                <c:pt idx="1704">
                  <c:v>-1.1772125595732741</c:v>
                </c:pt>
                <c:pt idx="1705">
                  <c:v>1.0527028712905526</c:v>
                </c:pt>
                <c:pt idx="1706">
                  <c:v>-0.7312294734005087</c:v>
                </c:pt>
                <c:pt idx="1707">
                  <c:v>-1.0434176337214445</c:v>
                </c:pt>
                <c:pt idx="1708">
                  <c:v>-0.2406480786104668</c:v>
                </c:pt>
                <c:pt idx="1709">
                  <c:v>-1.2218108681905506</c:v>
                </c:pt>
                <c:pt idx="1710">
                  <c:v>-0.82042609063506178</c:v>
                </c:pt>
                <c:pt idx="1711">
                  <c:v>0.74051471096961696</c:v>
                </c:pt>
                <c:pt idx="1712">
                  <c:v>0.91890794543872312</c:v>
                </c:pt>
                <c:pt idx="1713">
                  <c:v>0.96350625405599966</c:v>
                </c:pt>
                <c:pt idx="1714">
                  <c:v>2.6941773093192397E-2</c:v>
                </c:pt>
                <c:pt idx="1715">
                  <c:v>-1.7123922629805925</c:v>
                </c:pt>
                <c:pt idx="1716">
                  <c:v>0.29453162479685158</c:v>
                </c:pt>
                <c:pt idx="1717">
                  <c:v>0.82971132820417004</c:v>
                </c:pt>
                <c:pt idx="1718">
                  <c:v>0.51752316788323427</c:v>
                </c:pt>
                <c:pt idx="1719">
                  <c:v>-1.8461871888324222</c:v>
                </c:pt>
                <c:pt idx="1720">
                  <c:v>-0.55283623893140255</c:v>
                </c:pt>
                <c:pt idx="1721">
                  <c:v>-0.50823793031412601</c:v>
                </c:pt>
                <c:pt idx="1722">
                  <c:v>-0.77582778201778524</c:v>
                </c:pt>
                <c:pt idx="1723">
                  <c:v>-1.2218108681905506</c:v>
                </c:pt>
                <c:pt idx="1724">
                  <c:v>0.7851130195868935</c:v>
                </c:pt>
                <c:pt idx="1725">
                  <c:v>0.7851130195868935</c:v>
                </c:pt>
                <c:pt idx="1726">
                  <c:v>-0.37444300446229639</c:v>
                </c:pt>
                <c:pt idx="1727">
                  <c:v>-0.50823793031412601</c:v>
                </c:pt>
                <c:pt idx="1728">
                  <c:v>-1.1772125595732741</c:v>
                </c:pt>
                <c:pt idx="1729">
                  <c:v>0.87430963682144658</c:v>
                </c:pt>
                <c:pt idx="1730">
                  <c:v>3.3718149193889322</c:v>
                </c:pt>
                <c:pt idx="1731">
                  <c:v>-0.10685315275863722</c:v>
                </c:pt>
                <c:pt idx="1732">
                  <c:v>-1.1326142509559975</c:v>
                </c:pt>
                <c:pt idx="1733">
                  <c:v>0.87430963682144658</c:v>
                </c:pt>
                <c:pt idx="1734">
                  <c:v>-0.95422101648689139</c:v>
                </c:pt>
                <c:pt idx="1735">
                  <c:v>-0.41904131307957293</c:v>
                </c:pt>
                <c:pt idx="1736">
                  <c:v>-0.99881932510416793</c:v>
                </c:pt>
                <c:pt idx="1737">
                  <c:v>-1.2218108681905506</c:v>
                </c:pt>
                <c:pt idx="1738">
                  <c:v>0.56212147650051081</c:v>
                </c:pt>
                <c:pt idx="1739">
                  <c:v>-0.7312294734005087</c:v>
                </c:pt>
                <c:pt idx="1740">
                  <c:v>-1.2218108681905506</c:v>
                </c:pt>
                <c:pt idx="1741">
                  <c:v>-1.0434176337214445</c:v>
                </c:pt>
                <c:pt idx="1742">
                  <c:v>-0.77582778201778524</c:v>
                </c:pt>
                <c:pt idx="1743">
                  <c:v>-0.86502439925233832</c:v>
                </c:pt>
                <c:pt idx="1744">
                  <c:v>-0.37444300446229639</c:v>
                </c:pt>
                <c:pt idx="1745">
                  <c:v>-1.2218108681905506</c:v>
                </c:pt>
                <c:pt idx="1746">
                  <c:v>0.82971132820417004</c:v>
                </c:pt>
                <c:pt idx="1747">
                  <c:v>-0.37444300446229639</c:v>
                </c:pt>
                <c:pt idx="1748">
                  <c:v>0.69591640235234042</c:v>
                </c:pt>
                <c:pt idx="1749">
                  <c:v>-0.99881932510416793</c:v>
                </c:pt>
                <c:pt idx="1750">
                  <c:v>-1.1326142509559975</c:v>
                </c:pt>
                <c:pt idx="1751">
                  <c:v>-0.50823793031412601</c:v>
                </c:pt>
                <c:pt idx="1752">
                  <c:v>-1.7569905715978691</c:v>
                </c:pt>
                <c:pt idx="1753">
                  <c:v>-1.7656535524084138E-2</c:v>
                </c:pt>
                <c:pt idx="1754">
                  <c:v>0.24993331617957507</c:v>
                </c:pt>
                <c:pt idx="1755">
                  <c:v>0.82971132820417004</c:v>
                </c:pt>
                <c:pt idx="1756">
                  <c:v>-0.41904131307957293</c:v>
                </c:pt>
                <c:pt idx="1757">
                  <c:v>-1.8907854974496987</c:v>
                </c:pt>
                <c:pt idx="1758">
                  <c:v>0.60671978511778735</c:v>
                </c:pt>
                <c:pt idx="1759">
                  <c:v>0.87430963682144658</c:v>
                </c:pt>
                <c:pt idx="1760">
                  <c:v>-0.99881932510416793</c:v>
                </c:pt>
                <c:pt idx="1761">
                  <c:v>0.11613839032774546</c:v>
                </c:pt>
                <c:pt idx="1762">
                  <c:v>-0.99881932510416793</c:v>
                </c:pt>
                <c:pt idx="1763">
                  <c:v>-1.088015942338721</c:v>
                </c:pt>
                <c:pt idx="1764">
                  <c:v>0.96350625405599966</c:v>
                </c:pt>
                <c:pt idx="1765">
                  <c:v>0.7851130195868935</c:v>
                </c:pt>
                <c:pt idx="1766">
                  <c:v>-0.82042609063506178</c:v>
                </c:pt>
                <c:pt idx="1767">
                  <c:v>-0.95422101648689139</c:v>
                </c:pt>
                <c:pt idx="1768">
                  <c:v>-0.99881932510416793</c:v>
                </c:pt>
                <c:pt idx="1769">
                  <c:v>0.11613839032774546</c:v>
                </c:pt>
                <c:pt idx="1770">
                  <c:v>-0.2406480786104668</c:v>
                </c:pt>
                <c:pt idx="1771">
                  <c:v>1.0527028712905526</c:v>
                </c:pt>
                <c:pt idx="1772">
                  <c:v>1.0973011799078292</c:v>
                </c:pt>
                <c:pt idx="1773">
                  <c:v>-1.8907854974496987</c:v>
                </c:pt>
                <c:pt idx="1774">
                  <c:v>-0.41904131307957293</c:v>
                </c:pt>
                <c:pt idx="1775">
                  <c:v>-0.15145146137591375</c:v>
                </c:pt>
                <c:pt idx="1776">
                  <c:v>-0.95422101648689139</c:v>
                </c:pt>
                <c:pt idx="1777">
                  <c:v>1.1864977971423822</c:v>
                </c:pt>
                <c:pt idx="1778">
                  <c:v>0.16073669894502199</c:v>
                </c:pt>
                <c:pt idx="1779">
                  <c:v>-0.32984469584501991</c:v>
                </c:pt>
                <c:pt idx="1780">
                  <c:v>-0.90962270786961485</c:v>
                </c:pt>
                <c:pt idx="1781">
                  <c:v>0.47292485926595773</c:v>
                </c:pt>
                <c:pt idx="1782">
                  <c:v>0.29453162479685158</c:v>
                </c:pt>
                <c:pt idx="1783">
                  <c:v>0.91890794543872312</c:v>
                </c:pt>
                <c:pt idx="1784">
                  <c:v>0.65131809373506389</c:v>
                </c:pt>
                <c:pt idx="1785">
                  <c:v>0.20533500756229853</c:v>
                </c:pt>
                <c:pt idx="1786">
                  <c:v>1.1864977971423822</c:v>
                </c:pt>
                <c:pt idx="1787">
                  <c:v>-1.1326142509559975</c:v>
                </c:pt>
                <c:pt idx="1788">
                  <c:v>-0.90962270786961485</c:v>
                </c:pt>
                <c:pt idx="1789">
                  <c:v>-0.28524638722774337</c:v>
                </c:pt>
                <c:pt idx="1790">
                  <c:v>3.3718149193889322</c:v>
                </c:pt>
                <c:pt idx="1791">
                  <c:v>-1.2218108681905506</c:v>
                </c:pt>
                <c:pt idx="1792">
                  <c:v>0.96350625405599966</c:v>
                </c:pt>
                <c:pt idx="1793">
                  <c:v>-0.37444300446229639</c:v>
                </c:pt>
                <c:pt idx="1794">
                  <c:v>0.24993331617957507</c:v>
                </c:pt>
                <c:pt idx="1795">
                  <c:v>-0.37444300446229639</c:v>
                </c:pt>
                <c:pt idx="1796">
                  <c:v>-6.2254844141360677E-2</c:v>
                </c:pt>
                <c:pt idx="1797">
                  <c:v>0.87430963682144658</c:v>
                </c:pt>
                <c:pt idx="1798">
                  <c:v>-1.1326142509559975</c:v>
                </c:pt>
                <c:pt idx="1799">
                  <c:v>-0.19604976999319029</c:v>
                </c:pt>
                <c:pt idx="1800">
                  <c:v>1.0527028712905526</c:v>
                </c:pt>
                <c:pt idx="1801">
                  <c:v>0.91890794543872312</c:v>
                </c:pt>
                <c:pt idx="1802">
                  <c:v>-0.90962270786961485</c:v>
                </c:pt>
                <c:pt idx="1803">
                  <c:v>-0.90962270786961485</c:v>
                </c:pt>
                <c:pt idx="1804">
                  <c:v>-0.50823793031412601</c:v>
                </c:pt>
                <c:pt idx="1805">
                  <c:v>0.87430963682144658</c:v>
                </c:pt>
                <c:pt idx="1806">
                  <c:v>-0.68663116478323216</c:v>
                </c:pt>
                <c:pt idx="1807">
                  <c:v>-1.1772125595732741</c:v>
                </c:pt>
                <c:pt idx="1808">
                  <c:v>-0.82042609063506178</c:v>
                </c:pt>
                <c:pt idx="1809">
                  <c:v>-1.1326142509559975</c:v>
                </c:pt>
                <c:pt idx="1810">
                  <c:v>1.1864977971423822</c:v>
                </c:pt>
                <c:pt idx="1811">
                  <c:v>0.16073669894502199</c:v>
                </c:pt>
                <c:pt idx="1812">
                  <c:v>0.87430963682144658</c:v>
                </c:pt>
                <c:pt idx="1813">
                  <c:v>-0.90962270786961485</c:v>
                </c:pt>
                <c:pt idx="1814">
                  <c:v>1.1418994885251057</c:v>
                </c:pt>
                <c:pt idx="1815">
                  <c:v>0.96350625405599966</c:v>
                </c:pt>
                <c:pt idx="1816">
                  <c:v>-0.90962270786961485</c:v>
                </c:pt>
                <c:pt idx="1817">
                  <c:v>0.82971132820417004</c:v>
                </c:pt>
                <c:pt idx="1818">
                  <c:v>0.60671978511778735</c:v>
                </c:pt>
                <c:pt idx="1819">
                  <c:v>0.20533500756229853</c:v>
                </c:pt>
                <c:pt idx="1820">
                  <c:v>1.1418994885251057</c:v>
                </c:pt>
                <c:pt idx="1821">
                  <c:v>0.65131809373506389</c:v>
                </c:pt>
                <c:pt idx="1822">
                  <c:v>2.6941773093192397E-2</c:v>
                </c:pt>
                <c:pt idx="1823">
                  <c:v>0.82971132820417004</c:v>
                </c:pt>
                <c:pt idx="1824">
                  <c:v>-0.2406480786104668</c:v>
                </c:pt>
                <c:pt idx="1825">
                  <c:v>-0.95422101648689139</c:v>
                </c:pt>
                <c:pt idx="1826">
                  <c:v>-1.2218108681905506</c:v>
                </c:pt>
                <c:pt idx="1827">
                  <c:v>0.60671978511778735</c:v>
                </c:pt>
                <c:pt idx="1828">
                  <c:v>2.5244470556606782</c:v>
                </c:pt>
                <c:pt idx="1829">
                  <c:v>-0.2406480786104668</c:v>
                </c:pt>
                <c:pt idx="1830">
                  <c:v>0.7851130195868935</c:v>
                </c:pt>
                <c:pt idx="1831">
                  <c:v>0.38372824203140465</c:v>
                </c:pt>
                <c:pt idx="1832">
                  <c:v>-0.10685315275863722</c:v>
                </c:pt>
                <c:pt idx="1833">
                  <c:v>0.87430963682144658</c:v>
                </c:pt>
                <c:pt idx="1834">
                  <c:v>1.1864977971423822</c:v>
                </c:pt>
                <c:pt idx="1835">
                  <c:v>-0.77582778201778524</c:v>
                </c:pt>
                <c:pt idx="1836">
                  <c:v>1.0973011799078292</c:v>
                </c:pt>
                <c:pt idx="1837">
                  <c:v>-1.1772125595732741</c:v>
                </c:pt>
                <c:pt idx="1838">
                  <c:v>-0.90962270786961485</c:v>
                </c:pt>
                <c:pt idx="1839">
                  <c:v>-1.1326142509559975</c:v>
                </c:pt>
                <c:pt idx="1840">
                  <c:v>-1.7656535524084138E-2</c:v>
                </c:pt>
                <c:pt idx="1841">
                  <c:v>0.65131809373506389</c:v>
                </c:pt>
                <c:pt idx="1842">
                  <c:v>-1.088015942338721</c:v>
                </c:pt>
                <c:pt idx="1843">
                  <c:v>-0.55283623893140255</c:v>
                </c:pt>
                <c:pt idx="1844">
                  <c:v>1.1864977971423822</c:v>
                </c:pt>
                <c:pt idx="1845">
                  <c:v>-0.95422101648689139</c:v>
                </c:pt>
                <c:pt idx="1846">
                  <c:v>-1.1326142509559975</c:v>
                </c:pt>
                <c:pt idx="1847">
                  <c:v>-1.1772125595732741</c:v>
                </c:pt>
                <c:pt idx="1848">
                  <c:v>0.96350625405599966</c:v>
                </c:pt>
                <c:pt idx="1849">
                  <c:v>1.0081045626732761</c:v>
                </c:pt>
                <c:pt idx="1850">
                  <c:v>-0.2406480786104668</c:v>
                </c:pt>
                <c:pt idx="1851">
                  <c:v>-0.50823793031412601</c:v>
                </c:pt>
                <c:pt idx="1852">
                  <c:v>-0.86502439925233832</c:v>
                </c:pt>
                <c:pt idx="1853">
                  <c:v>0.11613839032774546</c:v>
                </c:pt>
                <c:pt idx="1854">
                  <c:v>0.7851130195868935</c:v>
                </c:pt>
                <c:pt idx="1855">
                  <c:v>-0.2406480786104668</c:v>
                </c:pt>
                <c:pt idx="1856">
                  <c:v>-0.46363962169684947</c:v>
                </c:pt>
                <c:pt idx="1857">
                  <c:v>1.1418994885251057</c:v>
                </c:pt>
                <c:pt idx="1858">
                  <c:v>0.16073669894502199</c:v>
                </c:pt>
                <c:pt idx="1859">
                  <c:v>-1.1772125595732741</c:v>
                </c:pt>
                <c:pt idx="1860">
                  <c:v>-1.088015942338721</c:v>
                </c:pt>
                <c:pt idx="1861">
                  <c:v>3.3718149193889322</c:v>
                </c:pt>
                <c:pt idx="1862">
                  <c:v>2.4798487470434019</c:v>
                </c:pt>
                <c:pt idx="1863">
                  <c:v>-1.0434176337214445</c:v>
                </c:pt>
                <c:pt idx="1864">
                  <c:v>0.65131809373506389</c:v>
                </c:pt>
                <c:pt idx="1865">
                  <c:v>-0.41904131307957293</c:v>
                </c:pt>
                <c:pt idx="1866">
                  <c:v>-0.82042609063506178</c:v>
                </c:pt>
                <c:pt idx="1867">
                  <c:v>-0.64203285616595562</c:v>
                </c:pt>
                <c:pt idx="1868">
                  <c:v>1.0973011799078292</c:v>
                </c:pt>
                <c:pt idx="1869">
                  <c:v>-0.82042609063506178</c:v>
                </c:pt>
                <c:pt idx="1870">
                  <c:v>-1.2218108681905506</c:v>
                </c:pt>
                <c:pt idx="1871">
                  <c:v>0.69591640235234042</c:v>
                </c:pt>
                <c:pt idx="1872">
                  <c:v>-0.95422101648689139</c:v>
                </c:pt>
                <c:pt idx="1873">
                  <c:v>7.1540081710468925E-2</c:v>
                </c:pt>
                <c:pt idx="1874">
                  <c:v>0.33912993341412812</c:v>
                </c:pt>
                <c:pt idx="1875">
                  <c:v>-0.55283623893140255</c:v>
                </c:pt>
                <c:pt idx="1876">
                  <c:v>-0.90962270786961485</c:v>
                </c:pt>
                <c:pt idx="1877">
                  <c:v>-0.28524638722774337</c:v>
                </c:pt>
                <c:pt idx="1878">
                  <c:v>-0.99881932510416793</c:v>
                </c:pt>
                <c:pt idx="1879">
                  <c:v>-1.1772125595732741</c:v>
                </c:pt>
                <c:pt idx="1880">
                  <c:v>0.96350625405599966</c:v>
                </c:pt>
                <c:pt idx="1881">
                  <c:v>2.6941773093192397E-2</c:v>
                </c:pt>
                <c:pt idx="1882">
                  <c:v>-1.1326142509559975</c:v>
                </c:pt>
                <c:pt idx="1883">
                  <c:v>-1.1326142509559975</c:v>
                </c:pt>
                <c:pt idx="1884">
                  <c:v>-0.99881932510416793</c:v>
                </c:pt>
                <c:pt idx="1885">
                  <c:v>1.1864977971423822</c:v>
                </c:pt>
                <c:pt idx="1886">
                  <c:v>0.29453162479685158</c:v>
                </c:pt>
                <c:pt idx="1887">
                  <c:v>0.42832655064868119</c:v>
                </c:pt>
                <c:pt idx="1888">
                  <c:v>0.65131809373506389</c:v>
                </c:pt>
                <c:pt idx="1889">
                  <c:v>-0.55283623893140255</c:v>
                </c:pt>
                <c:pt idx="1890">
                  <c:v>0.7851130195868935</c:v>
                </c:pt>
                <c:pt idx="1891">
                  <c:v>-0.99881932510416793</c:v>
                </c:pt>
                <c:pt idx="1892">
                  <c:v>-0.86502439925233832</c:v>
                </c:pt>
                <c:pt idx="1893">
                  <c:v>-1.0434176337214445</c:v>
                </c:pt>
                <c:pt idx="1894">
                  <c:v>0.87430963682144658</c:v>
                </c:pt>
                <c:pt idx="1895">
                  <c:v>1.0973011799078292</c:v>
                </c:pt>
                <c:pt idx="1896">
                  <c:v>0.74051471096961696</c:v>
                </c:pt>
                <c:pt idx="1897">
                  <c:v>-6.2254844141360677E-2</c:v>
                </c:pt>
                <c:pt idx="1898">
                  <c:v>0.24993331617957507</c:v>
                </c:pt>
                <c:pt idx="1899">
                  <c:v>0.87430963682144658</c:v>
                </c:pt>
                <c:pt idx="1900">
                  <c:v>0.24993331617957507</c:v>
                </c:pt>
                <c:pt idx="1901">
                  <c:v>0.38372824203140465</c:v>
                </c:pt>
                <c:pt idx="1902">
                  <c:v>0.47292485926595773</c:v>
                </c:pt>
                <c:pt idx="1903">
                  <c:v>0.7851130195868935</c:v>
                </c:pt>
                <c:pt idx="1904">
                  <c:v>-0.41904131307957293</c:v>
                </c:pt>
                <c:pt idx="1905">
                  <c:v>-0.99881932510416793</c:v>
                </c:pt>
                <c:pt idx="1906">
                  <c:v>-0.15145146137591375</c:v>
                </c:pt>
                <c:pt idx="1907">
                  <c:v>-0.99881932510416793</c:v>
                </c:pt>
                <c:pt idx="1908">
                  <c:v>-1.088015942338721</c:v>
                </c:pt>
                <c:pt idx="1909">
                  <c:v>0.60671978511778735</c:v>
                </c:pt>
                <c:pt idx="1910">
                  <c:v>0.20533500756229853</c:v>
                </c:pt>
                <c:pt idx="1911">
                  <c:v>0.65131809373506389</c:v>
                </c:pt>
                <c:pt idx="1912">
                  <c:v>0.29453162479685158</c:v>
                </c:pt>
                <c:pt idx="1913">
                  <c:v>1.1418994885251057</c:v>
                </c:pt>
                <c:pt idx="1914">
                  <c:v>-0.86502439925233832</c:v>
                </c:pt>
                <c:pt idx="1915">
                  <c:v>0.96350625405599966</c:v>
                </c:pt>
                <c:pt idx="1916">
                  <c:v>-1.0434176337214445</c:v>
                </c:pt>
                <c:pt idx="1917">
                  <c:v>-0.37444300446229639</c:v>
                </c:pt>
                <c:pt idx="1918">
                  <c:v>-0.15145146137591375</c:v>
                </c:pt>
                <c:pt idx="1919">
                  <c:v>-1.2218108681905506</c:v>
                </c:pt>
                <c:pt idx="1920">
                  <c:v>0.91890794543872312</c:v>
                </c:pt>
                <c:pt idx="1921">
                  <c:v>1.1418994885251057</c:v>
                </c:pt>
                <c:pt idx="1922">
                  <c:v>-1.2218108681905506</c:v>
                </c:pt>
                <c:pt idx="1923">
                  <c:v>-6.2254844141360677E-2</c:v>
                </c:pt>
                <c:pt idx="1924">
                  <c:v>-0.95422101648689139</c:v>
                </c:pt>
                <c:pt idx="1925">
                  <c:v>0.7851130195868935</c:v>
                </c:pt>
                <c:pt idx="1926">
                  <c:v>1.0081045626732761</c:v>
                </c:pt>
                <c:pt idx="1927">
                  <c:v>-0.95422101648689139</c:v>
                </c:pt>
                <c:pt idx="1928">
                  <c:v>-1.8907854974496987</c:v>
                </c:pt>
                <c:pt idx="1929">
                  <c:v>0.11613839032774546</c:v>
                </c:pt>
                <c:pt idx="1930">
                  <c:v>-0.82042609063506178</c:v>
                </c:pt>
                <c:pt idx="1931">
                  <c:v>0.42832655064868119</c:v>
                </c:pt>
                <c:pt idx="1932">
                  <c:v>-1.7656535524084138E-2</c:v>
                </c:pt>
                <c:pt idx="1933">
                  <c:v>7.1540081710468925E-2</c:v>
                </c:pt>
                <c:pt idx="1934">
                  <c:v>-0.50823793031412601</c:v>
                </c:pt>
                <c:pt idx="1935">
                  <c:v>-0.95422101648689139</c:v>
                </c:pt>
                <c:pt idx="1936">
                  <c:v>-0.99881932510416793</c:v>
                </c:pt>
                <c:pt idx="1937">
                  <c:v>0.11613839032774546</c:v>
                </c:pt>
                <c:pt idx="1938">
                  <c:v>1.1864977971423822</c:v>
                </c:pt>
                <c:pt idx="1939">
                  <c:v>-1.1326142509559975</c:v>
                </c:pt>
                <c:pt idx="1940">
                  <c:v>-0.95422101648689139</c:v>
                </c:pt>
                <c:pt idx="1941">
                  <c:v>-0.95422101648689139</c:v>
                </c:pt>
                <c:pt idx="1942">
                  <c:v>-0.28524638722774337</c:v>
                </c:pt>
                <c:pt idx="1943">
                  <c:v>-0.95422101648689139</c:v>
                </c:pt>
                <c:pt idx="1944">
                  <c:v>0.56212147650051081</c:v>
                </c:pt>
                <c:pt idx="1945">
                  <c:v>2.346053821191572</c:v>
                </c:pt>
                <c:pt idx="1946">
                  <c:v>-6.2254844141360677E-2</c:v>
                </c:pt>
                <c:pt idx="1947">
                  <c:v>0.16073669894502199</c:v>
                </c:pt>
                <c:pt idx="1948">
                  <c:v>-1.2218108681905506</c:v>
                </c:pt>
                <c:pt idx="1949">
                  <c:v>-1.1772125595732741</c:v>
                </c:pt>
                <c:pt idx="1950">
                  <c:v>-0.99881932510416793</c:v>
                </c:pt>
                <c:pt idx="1951">
                  <c:v>0.60671978511778735</c:v>
                </c:pt>
                <c:pt idx="1952">
                  <c:v>3.2380199935371028</c:v>
                </c:pt>
                <c:pt idx="1953">
                  <c:v>-0.32984469584501991</c:v>
                </c:pt>
                <c:pt idx="1954">
                  <c:v>0.7851130195868935</c:v>
                </c:pt>
                <c:pt idx="1955">
                  <c:v>0.16073669894502199</c:v>
                </c:pt>
                <c:pt idx="1956">
                  <c:v>-1.2218108681905506</c:v>
                </c:pt>
                <c:pt idx="1957">
                  <c:v>1.1418994885251057</c:v>
                </c:pt>
                <c:pt idx="1958">
                  <c:v>-1.088015942338721</c:v>
                </c:pt>
                <c:pt idx="1959">
                  <c:v>-1.7123922629805925</c:v>
                </c:pt>
                <c:pt idx="1960">
                  <c:v>0.33912993341412812</c:v>
                </c:pt>
                <c:pt idx="1961">
                  <c:v>0.87430963682144658</c:v>
                </c:pt>
                <c:pt idx="1962">
                  <c:v>-0.86502439925233832</c:v>
                </c:pt>
                <c:pt idx="1963">
                  <c:v>-1.7656535524084138E-2</c:v>
                </c:pt>
                <c:pt idx="1964">
                  <c:v>0.42832655064868119</c:v>
                </c:pt>
                <c:pt idx="1965">
                  <c:v>-1.7656535524084138E-2</c:v>
                </c:pt>
                <c:pt idx="1966">
                  <c:v>-0.99881932510416793</c:v>
                </c:pt>
                <c:pt idx="1967">
                  <c:v>-0.82042609063506178</c:v>
                </c:pt>
                <c:pt idx="1968">
                  <c:v>-0.82042609063506178</c:v>
                </c:pt>
                <c:pt idx="1969">
                  <c:v>-0.28524638722774337</c:v>
                </c:pt>
                <c:pt idx="1970">
                  <c:v>1.0527028712905526</c:v>
                </c:pt>
                <c:pt idx="1971">
                  <c:v>-1.0434176337214445</c:v>
                </c:pt>
                <c:pt idx="1972">
                  <c:v>-1.088015942338721</c:v>
                </c:pt>
                <c:pt idx="1973">
                  <c:v>3.193421684919826</c:v>
                </c:pt>
                <c:pt idx="1974">
                  <c:v>-0.90962270786961485</c:v>
                </c:pt>
                <c:pt idx="1975">
                  <c:v>0.91890794543872312</c:v>
                </c:pt>
                <c:pt idx="1976">
                  <c:v>-0.10685315275863722</c:v>
                </c:pt>
                <c:pt idx="1977">
                  <c:v>0.42832655064868119</c:v>
                </c:pt>
                <c:pt idx="1978">
                  <c:v>-0.32984469584501991</c:v>
                </c:pt>
                <c:pt idx="1979">
                  <c:v>-0.95422101648689139</c:v>
                </c:pt>
                <c:pt idx="1980">
                  <c:v>0.82971132820417004</c:v>
                </c:pt>
                <c:pt idx="1981">
                  <c:v>-0.68663116478323216</c:v>
                </c:pt>
                <c:pt idx="1982">
                  <c:v>0.91890794543872312</c:v>
                </c:pt>
                <c:pt idx="1983">
                  <c:v>0.74051471096961696</c:v>
                </c:pt>
                <c:pt idx="1984">
                  <c:v>-1.2218108681905506</c:v>
                </c:pt>
                <c:pt idx="1985">
                  <c:v>-1.8907854974496987</c:v>
                </c:pt>
                <c:pt idx="1986">
                  <c:v>-0.86502439925233832</c:v>
                </c:pt>
                <c:pt idx="1987">
                  <c:v>0.60671978511778735</c:v>
                </c:pt>
                <c:pt idx="1988">
                  <c:v>-1.1772125595732741</c:v>
                </c:pt>
                <c:pt idx="1989">
                  <c:v>-6.2254844141360677E-2</c:v>
                </c:pt>
                <c:pt idx="1990">
                  <c:v>-0.82042609063506178</c:v>
                </c:pt>
                <c:pt idx="1991">
                  <c:v>0.82971132820417004</c:v>
                </c:pt>
                <c:pt idx="1992">
                  <c:v>0.38372824203140465</c:v>
                </c:pt>
                <c:pt idx="1993">
                  <c:v>-0.95422101648689139</c:v>
                </c:pt>
                <c:pt idx="1994">
                  <c:v>1.0973011799078292</c:v>
                </c:pt>
                <c:pt idx="1995">
                  <c:v>1.1864977971423822</c:v>
                </c:pt>
                <c:pt idx="1996">
                  <c:v>0.51752316788323427</c:v>
                </c:pt>
                <c:pt idx="1997">
                  <c:v>-1.1772125595732741</c:v>
                </c:pt>
                <c:pt idx="1998">
                  <c:v>-1.1326142509559975</c:v>
                </c:pt>
                <c:pt idx="1999">
                  <c:v>0.24993331617957507</c:v>
                </c:pt>
                <c:pt idx="2000">
                  <c:v>0.51752316788323427</c:v>
                </c:pt>
                <c:pt idx="2001">
                  <c:v>0.96350625405599966</c:v>
                </c:pt>
                <c:pt idx="2002">
                  <c:v>0.82971132820417004</c:v>
                </c:pt>
                <c:pt idx="2003">
                  <c:v>-0.90962270786961485</c:v>
                </c:pt>
                <c:pt idx="2004">
                  <c:v>-0.28524638722774337</c:v>
                </c:pt>
                <c:pt idx="2005">
                  <c:v>0.96350625405599966</c:v>
                </c:pt>
                <c:pt idx="2006">
                  <c:v>-0.95422101648689139</c:v>
                </c:pt>
                <c:pt idx="2007">
                  <c:v>-0.99881932510416793</c:v>
                </c:pt>
                <c:pt idx="2008">
                  <c:v>0.96350625405599966</c:v>
                </c:pt>
                <c:pt idx="2009">
                  <c:v>0.7851130195868935</c:v>
                </c:pt>
                <c:pt idx="2010">
                  <c:v>-1.088015942338721</c:v>
                </c:pt>
                <c:pt idx="2011">
                  <c:v>-1.1326142509559975</c:v>
                </c:pt>
                <c:pt idx="2012">
                  <c:v>0.87430963682144658</c:v>
                </c:pt>
                <c:pt idx="2013">
                  <c:v>1.1864977971423822</c:v>
                </c:pt>
                <c:pt idx="2014">
                  <c:v>-0.50823793031412601</c:v>
                </c:pt>
                <c:pt idx="2015">
                  <c:v>-0.32984469584501991</c:v>
                </c:pt>
                <c:pt idx="2016">
                  <c:v>-0.19604976999319029</c:v>
                </c:pt>
                <c:pt idx="2017">
                  <c:v>-0.15145146137591375</c:v>
                </c:pt>
                <c:pt idx="2018">
                  <c:v>-1.2218108681905506</c:v>
                </c:pt>
                <c:pt idx="2019">
                  <c:v>2.6941773093192397E-2</c:v>
                </c:pt>
                <c:pt idx="2020">
                  <c:v>0.20533500756229853</c:v>
                </c:pt>
                <c:pt idx="2021">
                  <c:v>1.0527028712905526</c:v>
                </c:pt>
                <c:pt idx="2022">
                  <c:v>1.1418994885251057</c:v>
                </c:pt>
                <c:pt idx="2023">
                  <c:v>-0.82042609063506178</c:v>
                </c:pt>
                <c:pt idx="2024">
                  <c:v>2.0784639694879128</c:v>
                </c:pt>
                <c:pt idx="2025">
                  <c:v>-1.088015942338721</c:v>
                </c:pt>
                <c:pt idx="2026">
                  <c:v>1.0527028712905526</c:v>
                </c:pt>
                <c:pt idx="2027">
                  <c:v>-0.68663116478323216</c:v>
                </c:pt>
                <c:pt idx="2028">
                  <c:v>-0.55283623893140255</c:v>
                </c:pt>
                <c:pt idx="2029">
                  <c:v>2.0784639694879128</c:v>
                </c:pt>
                <c:pt idx="2030">
                  <c:v>-0.15145146137591375</c:v>
                </c:pt>
                <c:pt idx="2031">
                  <c:v>0.74051471096961696</c:v>
                </c:pt>
                <c:pt idx="2032">
                  <c:v>-0.46363962169684947</c:v>
                </c:pt>
                <c:pt idx="2033">
                  <c:v>0.11613839032774546</c:v>
                </c:pt>
                <c:pt idx="2034">
                  <c:v>-0.68663116478323216</c:v>
                </c:pt>
                <c:pt idx="2035">
                  <c:v>-1.2218108681905506</c:v>
                </c:pt>
                <c:pt idx="2036">
                  <c:v>-0.7312294734005087</c:v>
                </c:pt>
                <c:pt idx="2037">
                  <c:v>0.91890794543872312</c:v>
                </c:pt>
                <c:pt idx="2038">
                  <c:v>1.1418994885251057</c:v>
                </c:pt>
                <c:pt idx="2039">
                  <c:v>1.1418994885251057</c:v>
                </c:pt>
                <c:pt idx="2040">
                  <c:v>-1.2218108681905506</c:v>
                </c:pt>
                <c:pt idx="2041">
                  <c:v>-1.0434176337214445</c:v>
                </c:pt>
                <c:pt idx="2042">
                  <c:v>2.6941773093192397E-2</c:v>
                </c:pt>
                <c:pt idx="2043">
                  <c:v>-1.1326142509559975</c:v>
                </c:pt>
                <c:pt idx="2044">
                  <c:v>0.24993331617957507</c:v>
                </c:pt>
                <c:pt idx="2045">
                  <c:v>0.60671978511778735</c:v>
                </c:pt>
                <c:pt idx="2046">
                  <c:v>0.29453162479685158</c:v>
                </c:pt>
                <c:pt idx="2047">
                  <c:v>0.11613839032774546</c:v>
                </c:pt>
                <c:pt idx="2048">
                  <c:v>-0.90962270786961485</c:v>
                </c:pt>
                <c:pt idx="2049">
                  <c:v>-1.0434176337214445</c:v>
                </c:pt>
                <c:pt idx="2050">
                  <c:v>-0.46363962169684947</c:v>
                </c:pt>
                <c:pt idx="2051">
                  <c:v>-0.7312294734005087</c:v>
                </c:pt>
                <c:pt idx="2052">
                  <c:v>0.65131809373506389</c:v>
                </c:pt>
                <c:pt idx="2053">
                  <c:v>-1.1326142509559975</c:v>
                </c:pt>
                <c:pt idx="2054">
                  <c:v>-1.0434176337214445</c:v>
                </c:pt>
                <c:pt idx="2055">
                  <c:v>-1.2218108681905506</c:v>
                </c:pt>
                <c:pt idx="2056">
                  <c:v>0.7851130195868935</c:v>
                </c:pt>
                <c:pt idx="2057">
                  <c:v>1.0973011799078292</c:v>
                </c:pt>
                <c:pt idx="2058">
                  <c:v>2.6941773093192397E-2</c:v>
                </c:pt>
                <c:pt idx="2059">
                  <c:v>-1.8907854974496987</c:v>
                </c:pt>
                <c:pt idx="2060">
                  <c:v>0.38372824203140465</c:v>
                </c:pt>
                <c:pt idx="2061">
                  <c:v>-0.28524638722774337</c:v>
                </c:pt>
                <c:pt idx="2062">
                  <c:v>0.33912993341412812</c:v>
                </c:pt>
                <c:pt idx="2063">
                  <c:v>-1.0434176337214445</c:v>
                </c:pt>
                <c:pt idx="2064">
                  <c:v>0.51752316788323427</c:v>
                </c:pt>
                <c:pt idx="2065">
                  <c:v>-0.64203285616595562</c:v>
                </c:pt>
                <c:pt idx="2066">
                  <c:v>-0.15145146137591375</c:v>
                </c:pt>
                <c:pt idx="2067">
                  <c:v>0.91890794543872312</c:v>
                </c:pt>
                <c:pt idx="2068">
                  <c:v>0.11613839032774546</c:v>
                </c:pt>
                <c:pt idx="2069">
                  <c:v>-0.28524638722774337</c:v>
                </c:pt>
                <c:pt idx="2070">
                  <c:v>-0.86502439925233832</c:v>
                </c:pt>
                <c:pt idx="2071">
                  <c:v>-1.2218108681905506</c:v>
                </c:pt>
                <c:pt idx="2072">
                  <c:v>1.0527028712905526</c:v>
                </c:pt>
                <c:pt idx="2073">
                  <c:v>0.51752316788323427</c:v>
                </c:pt>
                <c:pt idx="2074">
                  <c:v>0.96350625405599966</c:v>
                </c:pt>
                <c:pt idx="2075">
                  <c:v>-0.90962270786961485</c:v>
                </c:pt>
                <c:pt idx="2076">
                  <c:v>-0.99881932510416793</c:v>
                </c:pt>
                <c:pt idx="2077">
                  <c:v>0.38372824203140465</c:v>
                </c:pt>
                <c:pt idx="2078">
                  <c:v>-1.2218108681905506</c:v>
                </c:pt>
                <c:pt idx="2079">
                  <c:v>-0.95422101648689139</c:v>
                </c:pt>
                <c:pt idx="2080">
                  <c:v>0.91890794543872312</c:v>
                </c:pt>
                <c:pt idx="2081">
                  <c:v>1.0081045626732761</c:v>
                </c:pt>
                <c:pt idx="2082">
                  <c:v>-0.82042609063506178</c:v>
                </c:pt>
                <c:pt idx="2083">
                  <c:v>3.3718149193889322</c:v>
                </c:pt>
                <c:pt idx="2084">
                  <c:v>0.87430963682144658</c:v>
                </c:pt>
                <c:pt idx="2085">
                  <c:v>-0.90962270786961485</c:v>
                </c:pt>
                <c:pt idx="2086">
                  <c:v>0.42832655064868119</c:v>
                </c:pt>
                <c:pt idx="2087">
                  <c:v>-1.1772125595732741</c:v>
                </c:pt>
                <c:pt idx="2088">
                  <c:v>3.3718149193889322</c:v>
                </c:pt>
                <c:pt idx="2089">
                  <c:v>0.56212147650051081</c:v>
                </c:pt>
                <c:pt idx="2090">
                  <c:v>-0.95422101648689139</c:v>
                </c:pt>
                <c:pt idx="2091">
                  <c:v>0.82971132820417004</c:v>
                </c:pt>
                <c:pt idx="2092">
                  <c:v>-1.8461871888324222</c:v>
                </c:pt>
                <c:pt idx="2093">
                  <c:v>-0.41904131307957293</c:v>
                </c:pt>
                <c:pt idx="2094">
                  <c:v>2.6941773093192397E-2</c:v>
                </c:pt>
                <c:pt idx="2095">
                  <c:v>0.11613839032774546</c:v>
                </c:pt>
                <c:pt idx="2096">
                  <c:v>-1.2218108681905506</c:v>
                </c:pt>
                <c:pt idx="2097">
                  <c:v>1.0527028712905526</c:v>
                </c:pt>
                <c:pt idx="2098">
                  <c:v>1.1418994885251057</c:v>
                </c:pt>
                <c:pt idx="2099">
                  <c:v>-0.82042609063506178</c:v>
                </c:pt>
                <c:pt idx="2100">
                  <c:v>2.6941773093192397E-2</c:v>
                </c:pt>
                <c:pt idx="2101">
                  <c:v>-0.82042609063506178</c:v>
                </c:pt>
                <c:pt idx="2102">
                  <c:v>0.47292485926595773</c:v>
                </c:pt>
                <c:pt idx="2103">
                  <c:v>-0.86502439925233832</c:v>
                </c:pt>
                <c:pt idx="2104">
                  <c:v>-0.50823793031412601</c:v>
                </c:pt>
                <c:pt idx="2105">
                  <c:v>0.20533500756229853</c:v>
                </c:pt>
                <c:pt idx="2106">
                  <c:v>0.7851130195868935</c:v>
                </c:pt>
                <c:pt idx="2107">
                  <c:v>3.3272166107716559</c:v>
                </c:pt>
                <c:pt idx="2108">
                  <c:v>0.29453162479685158</c:v>
                </c:pt>
                <c:pt idx="2109">
                  <c:v>-0.95422101648689139</c:v>
                </c:pt>
                <c:pt idx="2110">
                  <c:v>1.1864977971423822</c:v>
                </c:pt>
                <c:pt idx="2111">
                  <c:v>-1.1772125595732741</c:v>
                </c:pt>
                <c:pt idx="2112">
                  <c:v>-0.99881932510416793</c:v>
                </c:pt>
                <c:pt idx="2113">
                  <c:v>-0.28524638722774337</c:v>
                </c:pt>
                <c:pt idx="2114">
                  <c:v>0.96350625405599966</c:v>
                </c:pt>
                <c:pt idx="2115">
                  <c:v>2.2122588953397426</c:v>
                </c:pt>
                <c:pt idx="2116">
                  <c:v>0.47292485926595773</c:v>
                </c:pt>
                <c:pt idx="2117">
                  <c:v>-0.59743454754867908</c:v>
                </c:pt>
                <c:pt idx="2118">
                  <c:v>-0.2406480786104668</c:v>
                </c:pt>
                <c:pt idx="2119">
                  <c:v>-0.7312294734005087</c:v>
                </c:pt>
                <c:pt idx="2120">
                  <c:v>-0.99881932510416793</c:v>
                </c:pt>
                <c:pt idx="2121">
                  <c:v>-0.68663116478323216</c:v>
                </c:pt>
                <c:pt idx="2122">
                  <c:v>-1.088015942338721</c:v>
                </c:pt>
                <c:pt idx="2123">
                  <c:v>-1.7656535524084138E-2</c:v>
                </c:pt>
                <c:pt idx="2124">
                  <c:v>-0.28524638722774337</c:v>
                </c:pt>
                <c:pt idx="2125">
                  <c:v>-1.1326142509559975</c:v>
                </c:pt>
                <c:pt idx="2126">
                  <c:v>-0.95422101648689139</c:v>
                </c:pt>
                <c:pt idx="2127">
                  <c:v>0.60671978511778735</c:v>
                </c:pt>
                <c:pt idx="2128">
                  <c:v>-0.82042609063506178</c:v>
                </c:pt>
                <c:pt idx="2129">
                  <c:v>0.7851130195868935</c:v>
                </c:pt>
                <c:pt idx="2130">
                  <c:v>-0.82042609063506178</c:v>
                </c:pt>
                <c:pt idx="2131">
                  <c:v>-0.90962270786961485</c:v>
                </c:pt>
                <c:pt idx="2132">
                  <c:v>-0.32984469584501991</c:v>
                </c:pt>
                <c:pt idx="2133">
                  <c:v>0.87430963682144658</c:v>
                </c:pt>
                <c:pt idx="2134">
                  <c:v>0.33912993341412812</c:v>
                </c:pt>
                <c:pt idx="2135">
                  <c:v>-0.82042609063506178</c:v>
                </c:pt>
                <c:pt idx="2136">
                  <c:v>-1.8907854974496987</c:v>
                </c:pt>
                <c:pt idx="2137">
                  <c:v>-0.46363962169684947</c:v>
                </c:pt>
                <c:pt idx="2138">
                  <c:v>0.87430963682144658</c:v>
                </c:pt>
                <c:pt idx="2139">
                  <c:v>0.91890794543872312</c:v>
                </c:pt>
                <c:pt idx="2140">
                  <c:v>-0.41904131307957293</c:v>
                </c:pt>
                <c:pt idx="2141">
                  <c:v>-0.46363962169684947</c:v>
                </c:pt>
                <c:pt idx="2142">
                  <c:v>0.38372824203140465</c:v>
                </c:pt>
                <c:pt idx="2143">
                  <c:v>0.65131809373506389</c:v>
                </c:pt>
                <c:pt idx="2144">
                  <c:v>0.60671978511778735</c:v>
                </c:pt>
                <c:pt idx="2145">
                  <c:v>0.82971132820417004</c:v>
                </c:pt>
                <c:pt idx="2146">
                  <c:v>-0.37444300446229639</c:v>
                </c:pt>
                <c:pt idx="2147">
                  <c:v>0.87430963682144658</c:v>
                </c:pt>
                <c:pt idx="2148">
                  <c:v>0.20533500756229853</c:v>
                </c:pt>
                <c:pt idx="2149">
                  <c:v>-1.1772125595732741</c:v>
                </c:pt>
                <c:pt idx="2150">
                  <c:v>-1.088015942338721</c:v>
                </c:pt>
                <c:pt idx="2151">
                  <c:v>-0.86502439925233832</c:v>
                </c:pt>
                <c:pt idx="2152">
                  <c:v>0.91890794543872312</c:v>
                </c:pt>
                <c:pt idx="2153">
                  <c:v>-0.82042609063506178</c:v>
                </c:pt>
                <c:pt idx="2154">
                  <c:v>0.60671978511778735</c:v>
                </c:pt>
                <c:pt idx="2155">
                  <c:v>0.87430963682144658</c:v>
                </c:pt>
                <c:pt idx="2156">
                  <c:v>1.0081045626732761</c:v>
                </c:pt>
                <c:pt idx="2157">
                  <c:v>-0.28524638722774337</c:v>
                </c:pt>
                <c:pt idx="2158">
                  <c:v>0.74051471096961696</c:v>
                </c:pt>
                <c:pt idx="2159">
                  <c:v>0.47292485926595773</c:v>
                </c:pt>
                <c:pt idx="2160">
                  <c:v>-0.86502439925233832</c:v>
                </c:pt>
                <c:pt idx="2161">
                  <c:v>0.91890794543872312</c:v>
                </c:pt>
                <c:pt idx="2162">
                  <c:v>0.29453162479685158</c:v>
                </c:pt>
                <c:pt idx="2163">
                  <c:v>0.96350625405599966</c:v>
                </c:pt>
                <c:pt idx="2164">
                  <c:v>-0.99881932510416793</c:v>
                </c:pt>
                <c:pt idx="2165">
                  <c:v>-0.99881932510416793</c:v>
                </c:pt>
                <c:pt idx="2166">
                  <c:v>0.38372824203140465</c:v>
                </c:pt>
                <c:pt idx="2167">
                  <c:v>0.74051471096961696</c:v>
                </c:pt>
                <c:pt idx="2168">
                  <c:v>-1.7656535524084138E-2</c:v>
                </c:pt>
                <c:pt idx="2169">
                  <c:v>0.33912993341412812</c:v>
                </c:pt>
                <c:pt idx="2170">
                  <c:v>-0.77582778201778524</c:v>
                </c:pt>
                <c:pt idx="2171">
                  <c:v>-0.55283623893140255</c:v>
                </c:pt>
                <c:pt idx="2172">
                  <c:v>-1.2218108681905506</c:v>
                </c:pt>
                <c:pt idx="2173">
                  <c:v>0.96350625405599966</c:v>
                </c:pt>
                <c:pt idx="2174">
                  <c:v>-1.088015942338721</c:v>
                </c:pt>
                <c:pt idx="2175">
                  <c:v>0.74051471096961696</c:v>
                </c:pt>
                <c:pt idx="2176">
                  <c:v>-1.2218108681905506</c:v>
                </c:pt>
                <c:pt idx="2177">
                  <c:v>0.74051471096961696</c:v>
                </c:pt>
                <c:pt idx="2178">
                  <c:v>1.1418994885251057</c:v>
                </c:pt>
                <c:pt idx="2179">
                  <c:v>0.82971132820417004</c:v>
                </c:pt>
                <c:pt idx="2180">
                  <c:v>0.38372824203140465</c:v>
                </c:pt>
                <c:pt idx="2181">
                  <c:v>1.1864977971423822</c:v>
                </c:pt>
                <c:pt idx="2182">
                  <c:v>-1.0434176337214445</c:v>
                </c:pt>
                <c:pt idx="2183">
                  <c:v>-0.68663116478323216</c:v>
                </c:pt>
                <c:pt idx="2184">
                  <c:v>1.0973011799078292</c:v>
                </c:pt>
                <c:pt idx="2185">
                  <c:v>-0.95422101648689139</c:v>
                </c:pt>
                <c:pt idx="2186">
                  <c:v>0.7851130195868935</c:v>
                </c:pt>
                <c:pt idx="2187">
                  <c:v>-1.1772125595732741</c:v>
                </c:pt>
                <c:pt idx="2188">
                  <c:v>0.82971132820417004</c:v>
                </c:pt>
                <c:pt idx="2189">
                  <c:v>1.1418994885251057</c:v>
                </c:pt>
                <c:pt idx="2190">
                  <c:v>-0.77582778201778524</c:v>
                </c:pt>
                <c:pt idx="2191">
                  <c:v>0.42832655064868119</c:v>
                </c:pt>
                <c:pt idx="2192">
                  <c:v>0.87430963682144658</c:v>
                </c:pt>
                <c:pt idx="2193">
                  <c:v>-0.99881932510416793</c:v>
                </c:pt>
                <c:pt idx="2194">
                  <c:v>-0.86502439925233832</c:v>
                </c:pt>
                <c:pt idx="2195">
                  <c:v>0.24993331617957507</c:v>
                </c:pt>
                <c:pt idx="2196">
                  <c:v>-1.7656535524084138E-2</c:v>
                </c:pt>
                <c:pt idx="2197">
                  <c:v>1.1864977971423822</c:v>
                </c:pt>
                <c:pt idx="2198">
                  <c:v>0.65131809373506389</c:v>
                </c:pt>
                <c:pt idx="2199">
                  <c:v>0.29453162479685158</c:v>
                </c:pt>
                <c:pt idx="2200">
                  <c:v>-0.68663116478323216</c:v>
                </c:pt>
                <c:pt idx="2201">
                  <c:v>1.0081045626732761</c:v>
                </c:pt>
                <c:pt idx="2202">
                  <c:v>-1.0434176337214445</c:v>
                </c:pt>
                <c:pt idx="2203">
                  <c:v>1.0081045626732761</c:v>
                </c:pt>
                <c:pt idx="2204">
                  <c:v>-1.7656535524084138E-2</c:v>
                </c:pt>
                <c:pt idx="2205">
                  <c:v>0.82971132820417004</c:v>
                </c:pt>
                <c:pt idx="2206">
                  <c:v>-1.2218108681905506</c:v>
                </c:pt>
                <c:pt idx="2207">
                  <c:v>0.16073669894502199</c:v>
                </c:pt>
                <c:pt idx="2208">
                  <c:v>0.87430963682144658</c:v>
                </c:pt>
                <c:pt idx="2209">
                  <c:v>-0.86502439925233832</c:v>
                </c:pt>
                <c:pt idx="2210">
                  <c:v>0.29453162479685158</c:v>
                </c:pt>
                <c:pt idx="2211">
                  <c:v>0.16073669894502199</c:v>
                </c:pt>
                <c:pt idx="2212">
                  <c:v>0.38372824203140465</c:v>
                </c:pt>
                <c:pt idx="2213">
                  <c:v>-1.0434176337214445</c:v>
                </c:pt>
                <c:pt idx="2214">
                  <c:v>-0.10685315275863722</c:v>
                </c:pt>
                <c:pt idx="2215">
                  <c:v>0.51752316788323427</c:v>
                </c:pt>
                <c:pt idx="2216">
                  <c:v>-1.1326142509559975</c:v>
                </c:pt>
                <c:pt idx="2217">
                  <c:v>-1.1326142509559975</c:v>
                </c:pt>
                <c:pt idx="2218">
                  <c:v>-1.088015942338721</c:v>
                </c:pt>
                <c:pt idx="2219">
                  <c:v>1.1418994885251057</c:v>
                </c:pt>
                <c:pt idx="2220">
                  <c:v>1.0973011799078292</c:v>
                </c:pt>
                <c:pt idx="2221">
                  <c:v>-0.90962270786961485</c:v>
                </c:pt>
                <c:pt idx="2222">
                  <c:v>1.0527028712905526</c:v>
                </c:pt>
                <c:pt idx="2223">
                  <c:v>0.29453162479685158</c:v>
                </c:pt>
                <c:pt idx="2224">
                  <c:v>-0.86502439925233832</c:v>
                </c:pt>
                <c:pt idx="2225">
                  <c:v>-1.1326142509559975</c:v>
                </c:pt>
                <c:pt idx="2226">
                  <c:v>-1.7656535524084138E-2</c:v>
                </c:pt>
                <c:pt idx="2227">
                  <c:v>-0.82042609063506178</c:v>
                </c:pt>
                <c:pt idx="2228">
                  <c:v>2.1676605867224659</c:v>
                </c:pt>
                <c:pt idx="2229">
                  <c:v>0.96350625405599966</c:v>
                </c:pt>
                <c:pt idx="2230">
                  <c:v>-1.8907854974496987</c:v>
                </c:pt>
                <c:pt idx="2231">
                  <c:v>0.56212147650051081</c:v>
                </c:pt>
                <c:pt idx="2232">
                  <c:v>-1.7123922629805925</c:v>
                </c:pt>
                <c:pt idx="2233">
                  <c:v>-0.90962270786961485</c:v>
                </c:pt>
                <c:pt idx="2234">
                  <c:v>-1.0434176337214445</c:v>
                </c:pt>
                <c:pt idx="2235">
                  <c:v>1.1418994885251057</c:v>
                </c:pt>
                <c:pt idx="2236">
                  <c:v>-1.1326142509559975</c:v>
                </c:pt>
                <c:pt idx="2237">
                  <c:v>1.1418994885251057</c:v>
                </c:pt>
                <c:pt idx="2238">
                  <c:v>-1.088015942338721</c:v>
                </c:pt>
                <c:pt idx="2239">
                  <c:v>0.87430963682144658</c:v>
                </c:pt>
                <c:pt idx="2240">
                  <c:v>-1.0434176337214445</c:v>
                </c:pt>
                <c:pt idx="2241">
                  <c:v>0.87430963682144658</c:v>
                </c:pt>
                <c:pt idx="2242">
                  <c:v>-0.46363962169684947</c:v>
                </c:pt>
                <c:pt idx="2243">
                  <c:v>3.2826183021543791</c:v>
                </c:pt>
                <c:pt idx="2244">
                  <c:v>0.42832655064868119</c:v>
                </c:pt>
                <c:pt idx="2245">
                  <c:v>0.96350625405599966</c:v>
                </c:pt>
                <c:pt idx="2246">
                  <c:v>0.29453162479685158</c:v>
                </c:pt>
                <c:pt idx="2247">
                  <c:v>1.1864977971423822</c:v>
                </c:pt>
                <c:pt idx="2248">
                  <c:v>1.0973011799078292</c:v>
                </c:pt>
                <c:pt idx="2249">
                  <c:v>1.0081045626732761</c:v>
                </c:pt>
                <c:pt idx="2250">
                  <c:v>-0.77582778201778524</c:v>
                </c:pt>
                <c:pt idx="2251">
                  <c:v>0.74051471096961696</c:v>
                </c:pt>
                <c:pt idx="2252">
                  <c:v>0.51752316788323427</c:v>
                </c:pt>
                <c:pt idx="2253">
                  <c:v>-1.8907854974496987</c:v>
                </c:pt>
                <c:pt idx="2254">
                  <c:v>-0.90962270786961485</c:v>
                </c:pt>
                <c:pt idx="2255">
                  <c:v>0.11613839032774546</c:v>
                </c:pt>
                <c:pt idx="2256">
                  <c:v>-0.55283623893140255</c:v>
                </c:pt>
                <c:pt idx="2257">
                  <c:v>-1.1326142509559975</c:v>
                </c:pt>
                <c:pt idx="2258">
                  <c:v>-1.2218108681905506</c:v>
                </c:pt>
                <c:pt idx="2259">
                  <c:v>0.91890794543872312</c:v>
                </c:pt>
                <c:pt idx="2260">
                  <c:v>0.29453162479685158</c:v>
                </c:pt>
                <c:pt idx="2261">
                  <c:v>0.74051471096961696</c:v>
                </c:pt>
                <c:pt idx="2262">
                  <c:v>0.11613839032774546</c:v>
                </c:pt>
                <c:pt idx="2263">
                  <c:v>-0.68663116478323216</c:v>
                </c:pt>
                <c:pt idx="2264">
                  <c:v>0.74051471096961696</c:v>
                </c:pt>
                <c:pt idx="2265">
                  <c:v>-1.8461871888324222</c:v>
                </c:pt>
                <c:pt idx="2266">
                  <c:v>0.56212147650051081</c:v>
                </c:pt>
                <c:pt idx="2267">
                  <c:v>-0.95422101648689139</c:v>
                </c:pt>
                <c:pt idx="2268">
                  <c:v>0.96350625405599966</c:v>
                </c:pt>
                <c:pt idx="2269">
                  <c:v>-0.90962270786961485</c:v>
                </c:pt>
                <c:pt idx="2270">
                  <c:v>-0.90962270786961485</c:v>
                </c:pt>
                <c:pt idx="2271">
                  <c:v>-0.15145146137591375</c:v>
                </c:pt>
                <c:pt idx="2272">
                  <c:v>-1.8015888802151456</c:v>
                </c:pt>
                <c:pt idx="2273">
                  <c:v>2.9258318332161668</c:v>
                </c:pt>
                <c:pt idx="2274">
                  <c:v>-0.15145146137591375</c:v>
                </c:pt>
                <c:pt idx="2275">
                  <c:v>-1.1772125595732741</c:v>
                </c:pt>
                <c:pt idx="2276">
                  <c:v>0.82971132820417004</c:v>
                </c:pt>
                <c:pt idx="2277">
                  <c:v>-0.86502439925233832</c:v>
                </c:pt>
                <c:pt idx="2278">
                  <c:v>0.33912993341412812</c:v>
                </c:pt>
                <c:pt idx="2279">
                  <c:v>2.6941773093192397E-2</c:v>
                </c:pt>
                <c:pt idx="2280">
                  <c:v>-1.1772125595732741</c:v>
                </c:pt>
                <c:pt idx="2281">
                  <c:v>-0.64203285616595562</c:v>
                </c:pt>
                <c:pt idx="2282">
                  <c:v>-0.37444300446229639</c:v>
                </c:pt>
                <c:pt idx="2283">
                  <c:v>-1.1772125595732741</c:v>
                </c:pt>
                <c:pt idx="2284">
                  <c:v>-1.0434176337214445</c:v>
                </c:pt>
                <c:pt idx="2285">
                  <c:v>0.7851130195868935</c:v>
                </c:pt>
                <c:pt idx="2286">
                  <c:v>-0.7312294734005087</c:v>
                </c:pt>
                <c:pt idx="2287">
                  <c:v>-6.2254844141360677E-2</c:v>
                </c:pt>
                <c:pt idx="2288">
                  <c:v>-0.28524638722774337</c:v>
                </c:pt>
                <c:pt idx="2289">
                  <c:v>0.96350625405599966</c:v>
                </c:pt>
                <c:pt idx="2290">
                  <c:v>-6.2254844141360677E-2</c:v>
                </c:pt>
                <c:pt idx="2291">
                  <c:v>0.82971132820417004</c:v>
                </c:pt>
                <c:pt idx="2292">
                  <c:v>-0.50823793031412601</c:v>
                </c:pt>
                <c:pt idx="2293">
                  <c:v>-1.1772125595732741</c:v>
                </c:pt>
                <c:pt idx="2294">
                  <c:v>2.5690453642779549</c:v>
                </c:pt>
                <c:pt idx="2295">
                  <c:v>-0.46363962169684947</c:v>
                </c:pt>
                <c:pt idx="2296">
                  <c:v>1.1418994885251057</c:v>
                </c:pt>
                <c:pt idx="2297">
                  <c:v>-0.68663116478323216</c:v>
                </c:pt>
                <c:pt idx="2298">
                  <c:v>1.1418994885251057</c:v>
                </c:pt>
                <c:pt idx="2299">
                  <c:v>0.20533500756229853</c:v>
                </c:pt>
                <c:pt idx="2300">
                  <c:v>-1.088015942338721</c:v>
                </c:pt>
                <c:pt idx="2301">
                  <c:v>-1.1326142509559975</c:v>
                </c:pt>
                <c:pt idx="2302">
                  <c:v>0.20533500756229853</c:v>
                </c:pt>
                <c:pt idx="2303">
                  <c:v>-0.32984469584501991</c:v>
                </c:pt>
                <c:pt idx="2304">
                  <c:v>-1.8907854974496987</c:v>
                </c:pt>
                <c:pt idx="2305">
                  <c:v>7.1540081710468925E-2</c:v>
                </c:pt>
                <c:pt idx="2306">
                  <c:v>-1.2218108681905506</c:v>
                </c:pt>
                <c:pt idx="2307">
                  <c:v>7.1540081710468925E-2</c:v>
                </c:pt>
                <c:pt idx="2308">
                  <c:v>-1.1772125595732741</c:v>
                </c:pt>
                <c:pt idx="2309">
                  <c:v>-0.37444300446229639</c:v>
                </c:pt>
                <c:pt idx="2310">
                  <c:v>0.42832655064868119</c:v>
                </c:pt>
                <c:pt idx="2311">
                  <c:v>-6.2254844141360677E-2</c:v>
                </c:pt>
                <c:pt idx="2312">
                  <c:v>-0.90962270786961485</c:v>
                </c:pt>
                <c:pt idx="2313">
                  <c:v>0.82971132820417004</c:v>
                </c:pt>
                <c:pt idx="2314">
                  <c:v>-0.82042609063506178</c:v>
                </c:pt>
                <c:pt idx="2315">
                  <c:v>-1.8461871888324222</c:v>
                </c:pt>
                <c:pt idx="2316">
                  <c:v>-0.82042609063506178</c:v>
                </c:pt>
                <c:pt idx="2317">
                  <c:v>-0.50823793031412601</c:v>
                </c:pt>
                <c:pt idx="2318">
                  <c:v>-1.8907854974496987</c:v>
                </c:pt>
                <c:pt idx="2319">
                  <c:v>-1.2218108681905506</c:v>
                </c:pt>
                <c:pt idx="2320">
                  <c:v>-1.0434176337214445</c:v>
                </c:pt>
                <c:pt idx="2321">
                  <c:v>-1.1772125595732741</c:v>
                </c:pt>
                <c:pt idx="2322">
                  <c:v>-0.64203285616595562</c:v>
                </c:pt>
                <c:pt idx="2323">
                  <c:v>-1.2218108681905506</c:v>
                </c:pt>
                <c:pt idx="2324">
                  <c:v>-0.99881932510416793</c:v>
                </c:pt>
                <c:pt idx="2325">
                  <c:v>1.0527028712905526</c:v>
                </c:pt>
                <c:pt idx="2326">
                  <c:v>-0.86502439925233832</c:v>
                </c:pt>
                <c:pt idx="2327">
                  <c:v>-0.77582778201778524</c:v>
                </c:pt>
                <c:pt idx="2328">
                  <c:v>2.5690453642779549</c:v>
                </c:pt>
                <c:pt idx="2329">
                  <c:v>0.91890794543872312</c:v>
                </c:pt>
                <c:pt idx="2330">
                  <c:v>-0.99881932510416793</c:v>
                </c:pt>
                <c:pt idx="2331">
                  <c:v>-0.95422101648689139</c:v>
                </c:pt>
                <c:pt idx="2332">
                  <c:v>1.0527028712905526</c:v>
                </c:pt>
                <c:pt idx="2333">
                  <c:v>-0.41904131307957293</c:v>
                </c:pt>
                <c:pt idx="2334">
                  <c:v>-0.86502439925233832</c:v>
                </c:pt>
                <c:pt idx="2335">
                  <c:v>-0.2406480786104668</c:v>
                </c:pt>
                <c:pt idx="2336">
                  <c:v>-1.2218108681905506</c:v>
                </c:pt>
                <c:pt idx="2337">
                  <c:v>-1.1772125595732741</c:v>
                </c:pt>
                <c:pt idx="2338">
                  <c:v>-0.41904131307957293</c:v>
                </c:pt>
                <c:pt idx="2339">
                  <c:v>-0.77582778201778524</c:v>
                </c:pt>
                <c:pt idx="2340">
                  <c:v>1.1864977971423822</c:v>
                </c:pt>
                <c:pt idx="2341">
                  <c:v>-0.82042609063506178</c:v>
                </c:pt>
                <c:pt idx="2342">
                  <c:v>-1.8461871888324222</c:v>
                </c:pt>
                <c:pt idx="2343">
                  <c:v>1.1864977971423822</c:v>
                </c:pt>
                <c:pt idx="2344">
                  <c:v>-0.95422101648689139</c:v>
                </c:pt>
                <c:pt idx="2345">
                  <c:v>2.8366352159816142</c:v>
                </c:pt>
                <c:pt idx="2346">
                  <c:v>7.1540081710468925E-2</c:v>
                </c:pt>
                <c:pt idx="2347">
                  <c:v>-0.41904131307957293</c:v>
                </c:pt>
                <c:pt idx="2348">
                  <c:v>1.0527028712905526</c:v>
                </c:pt>
                <c:pt idx="2349">
                  <c:v>1.1418994885251057</c:v>
                </c:pt>
                <c:pt idx="2350">
                  <c:v>0.69591640235234042</c:v>
                </c:pt>
                <c:pt idx="2351">
                  <c:v>-1.1326142509559975</c:v>
                </c:pt>
                <c:pt idx="2352">
                  <c:v>-1.2218108681905506</c:v>
                </c:pt>
                <c:pt idx="2353">
                  <c:v>0.33912993341412812</c:v>
                </c:pt>
                <c:pt idx="2354">
                  <c:v>-0.7312294734005087</c:v>
                </c:pt>
                <c:pt idx="2355">
                  <c:v>0.7851130195868935</c:v>
                </c:pt>
                <c:pt idx="2356">
                  <c:v>-0.32984469584501991</c:v>
                </c:pt>
                <c:pt idx="2357">
                  <c:v>-6.2254844141360677E-2</c:v>
                </c:pt>
                <c:pt idx="2358">
                  <c:v>3.3718149193889322</c:v>
                </c:pt>
                <c:pt idx="2359">
                  <c:v>0.87430963682144658</c:v>
                </c:pt>
                <c:pt idx="2360">
                  <c:v>-1.8015888802151456</c:v>
                </c:pt>
                <c:pt idx="2361">
                  <c:v>-0.19604976999319029</c:v>
                </c:pt>
                <c:pt idx="2362">
                  <c:v>-1.088015942338721</c:v>
                </c:pt>
                <c:pt idx="2363">
                  <c:v>-0.90962270786961485</c:v>
                </c:pt>
                <c:pt idx="2364">
                  <c:v>0.7851130195868935</c:v>
                </c:pt>
                <c:pt idx="2365">
                  <c:v>1.0527028712905526</c:v>
                </c:pt>
                <c:pt idx="2366">
                  <c:v>-0.99881932510416793</c:v>
                </c:pt>
                <c:pt idx="2367">
                  <c:v>1.0081045626732761</c:v>
                </c:pt>
                <c:pt idx="2368">
                  <c:v>-0.59743454754867908</c:v>
                </c:pt>
                <c:pt idx="2369">
                  <c:v>-1.088015942338721</c:v>
                </c:pt>
                <c:pt idx="2370">
                  <c:v>-0.37444300446229639</c:v>
                </c:pt>
                <c:pt idx="2371">
                  <c:v>1.0973011799078292</c:v>
                </c:pt>
                <c:pt idx="2372">
                  <c:v>1.0973011799078292</c:v>
                </c:pt>
                <c:pt idx="2373">
                  <c:v>-0.95422101648689139</c:v>
                </c:pt>
                <c:pt idx="2374">
                  <c:v>-0.90962270786961485</c:v>
                </c:pt>
                <c:pt idx="2375">
                  <c:v>-1.1772125595732741</c:v>
                </c:pt>
                <c:pt idx="2376">
                  <c:v>-1.7569905715978691</c:v>
                </c:pt>
                <c:pt idx="2377">
                  <c:v>0.91890794543872312</c:v>
                </c:pt>
                <c:pt idx="2378">
                  <c:v>-6.2254844141360677E-2</c:v>
                </c:pt>
                <c:pt idx="2379">
                  <c:v>0.38372824203140465</c:v>
                </c:pt>
                <c:pt idx="2380">
                  <c:v>-0.86502439925233832</c:v>
                </c:pt>
                <c:pt idx="2381">
                  <c:v>0.38372824203140465</c:v>
                </c:pt>
                <c:pt idx="2382">
                  <c:v>-0.19604976999319029</c:v>
                </c:pt>
                <c:pt idx="2383">
                  <c:v>-0.7312294734005087</c:v>
                </c:pt>
                <c:pt idx="2384">
                  <c:v>0.91890794543872312</c:v>
                </c:pt>
                <c:pt idx="2385">
                  <c:v>0.96350625405599966</c:v>
                </c:pt>
                <c:pt idx="2386">
                  <c:v>0.7851130195868935</c:v>
                </c:pt>
                <c:pt idx="2387">
                  <c:v>7.1540081710468925E-2</c:v>
                </c:pt>
                <c:pt idx="2388">
                  <c:v>0.29453162479685158</c:v>
                </c:pt>
                <c:pt idx="2389">
                  <c:v>-0.37444300446229639</c:v>
                </c:pt>
                <c:pt idx="2390">
                  <c:v>0.91890794543872312</c:v>
                </c:pt>
                <c:pt idx="2391">
                  <c:v>-1.1326142509559975</c:v>
                </c:pt>
                <c:pt idx="2392">
                  <c:v>1.0081045626732761</c:v>
                </c:pt>
                <c:pt idx="2393">
                  <c:v>0.91890794543872312</c:v>
                </c:pt>
                <c:pt idx="2394">
                  <c:v>1.0973011799078292</c:v>
                </c:pt>
                <c:pt idx="2395">
                  <c:v>0.7851130195868935</c:v>
                </c:pt>
                <c:pt idx="2396">
                  <c:v>-1.0434176337214445</c:v>
                </c:pt>
                <c:pt idx="2397">
                  <c:v>-1.8461871888324222</c:v>
                </c:pt>
                <c:pt idx="2398">
                  <c:v>1.1864977971423822</c:v>
                </c:pt>
                <c:pt idx="2399">
                  <c:v>-1.0434176337214445</c:v>
                </c:pt>
                <c:pt idx="2400">
                  <c:v>1.0973011799078292</c:v>
                </c:pt>
                <c:pt idx="2401">
                  <c:v>0.60671978511778735</c:v>
                </c:pt>
                <c:pt idx="2402">
                  <c:v>1.1418994885251057</c:v>
                </c:pt>
                <c:pt idx="2403">
                  <c:v>0.69591640235234042</c:v>
                </c:pt>
                <c:pt idx="2404">
                  <c:v>0.51752316788323427</c:v>
                </c:pt>
                <c:pt idx="2405">
                  <c:v>0.47292485926595773</c:v>
                </c:pt>
                <c:pt idx="2406">
                  <c:v>0.91890794543872312</c:v>
                </c:pt>
                <c:pt idx="2407">
                  <c:v>-1.2218108681905506</c:v>
                </c:pt>
                <c:pt idx="2408">
                  <c:v>0.69591640235234042</c:v>
                </c:pt>
                <c:pt idx="2409">
                  <c:v>0.82971132820417004</c:v>
                </c:pt>
                <c:pt idx="2410">
                  <c:v>0.82971132820417004</c:v>
                </c:pt>
                <c:pt idx="2411">
                  <c:v>0.87430963682144658</c:v>
                </c:pt>
                <c:pt idx="2412">
                  <c:v>0.20533500756229853</c:v>
                </c:pt>
                <c:pt idx="2413">
                  <c:v>-0.10685315275863722</c:v>
                </c:pt>
                <c:pt idx="2414">
                  <c:v>-0.7312294734005087</c:v>
                </c:pt>
                <c:pt idx="2415">
                  <c:v>-0.10685315275863722</c:v>
                </c:pt>
                <c:pt idx="2416">
                  <c:v>-1.1326142509559975</c:v>
                </c:pt>
                <c:pt idx="2417">
                  <c:v>-0.82042609063506178</c:v>
                </c:pt>
                <c:pt idx="2418">
                  <c:v>1.1864977971423822</c:v>
                </c:pt>
                <c:pt idx="2419">
                  <c:v>2.5690453642779549</c:v>
                </c:pt>
                <c:pt idx="2420">
                  <c:v>-0.46363962169684947</c:v>
                </c:pt>
                <c:pt idx="2421">
                  <c:v>-0.82042609063506178</c:v>
                </c:pt>
                <c:pt idx="2422">
                  <c:v>-1.1326142509559975</c:v>
                </c:pt>
                <c:pt idx="2423">
                  <c:v>0.96350625405599966</c:v>
                </c:pt>
                <c:pt idx="2424">
                  <c:v>-1.0434176337214445</c:v>
                </c:pt>
                <c:pt idx="2425">
                  <c:v>-1.1772125595732741</c:v>
                </c:pt>
                <c:pt idx="2426">
                  <c:v>7.1540081710468925E-2</c:v>
                </c:pt>
                <c:pt idx="2427">
                  <c:v>-0.37444300446229639</c:v>
                </c:pt>
                <c:pt idx="2428">
                  <c:v>1.1864977971423822</c:v>
                </c:pt>
                <c:pt idx="2429">
                  <c:v>0.56212147650051081</c:v>
                </c:pt>
                <c:pt idx="2430">
                  <c:v>-0.95422101648689139</c:v>
                </c:pt>
                <c:pt idx="2431">
                  <c:v>0.96350625405599966</c:v>
                </c:pt>
                <c:pt idx="2432">
                  <c:v>0.74051471096961696</c:v>
                </c:pt>
                <c:pt idx="2433">
                  <c:v>0.65131809373506389</c:v>
                </c:pt>
                <c:pt idx="2434">
                  <c:v>1.0527028712905526</c:v>
                </c:pt>
                <c:pt idx="2435">
                  <c:v>0.7851130195868935</c:v>
                </c:pt>
                <c:pt idx="2436">
                  <c:v>-0.10685315275863722</c:v>
                </c:pt>
                <c:pt idx="2437">
                  <c:v>-0.82042609063506178</c:v>
                </c:pt>
                <c:pt idx="2438">
                  <c:v>0.91890794543872312</c:v>
                </c:pt>
                <c:pt idx="2439">
                  <c:v>1.0973011799078292</c:v>
                </c:pt>
                <c:pt idx="2440">
                  <c:v>0.96350625405599966</c:v>
                </c:pt>
                <c:pt idx="2441">
                  <c:v>0.38372824203140465</c:v>
                </c:pt>
                <c:pt idx="2442">
                  <c:v>1.1418994885251057</c:v>
                </c:pt>
                <c:pt idx="2443">
                  <c:v>7.1540081710468925E-2</c:v>
                </c:pt>
                <c:pt idx="2444">
                  <c:v>-1.088015942338721</c:v>
                </c:pt>
                <c:pt idx="2445">
                  <c:v>0.60671978511778735</c:v>
                </c:pt>
                <c:pt idx="2446">
                  <c:v>-1.2218108681905506</c:v>
                </c:pt>
                <c:pt idx="2447">
                  <c:v>-1.1772125595732741</c:v>
                </c:pt>
                <c:pt idx="2448">
                  <c:v>0.38372824203140465</c:v>
                </c:pt>
                <c:pt idx="2449">
                  <c:v>-0.32984469584501991</c:v>
                </c:pt>
                <c:pt idx="2450">
                  <c:v>-1.1326142509559975</c:v>
                </c:pt>
                <c:pt idx="2451">
                  <c:v>0.65131809373506389</c:v>
                </c:pt>
                <c:pt idx="2452">
                  <c:v>0.16073669894502199</c:v>
                </c:pt>
                <c:pt idx="2453">
                  <c:v>7.1540081710468925E-2</c:v>
                </c:pt>
                <c:pt idx="2454">
                  <c:v>-1.2218108681905506</c:v>
                </c:pt>
                <c:pt idx="2455">
                  <c:v>-0.82042609063506178</c:v>
                </c:pt>
                <c:pt idx="2456">
                  <c:v>1.1864977971423822</c:v>
                </c:pt>
                <c:pt idx="2457">
                  <c:v>0.38372824203140465</c:v>
                </c:pt>
                <c:pt idx="2458">
                  <c:v>0.74051471096961696</c:v>
                </c:pt>
                <c:pt idx="2459">
                  <c:v>-0.2406480786104668</c:v>
                </c:pt>
                <c:pt idx="2460">
                  <c:v>0.87430963682144658</c:v>
                </c:pt>
                <c:pt idx="2461">
                  <c:v>-0.90962270786961485</c:v>
                </c:pt>
                <c:pt idx="2462">
                  <c:v>-0.90962270786961485</c:v>
                </c:pt>
                <c:pt idx="2463">
                  <c:v>-0.82042609063506178</c:v>
                </c:pt>
                <c:pt idx="2464">
                  <c:v>0.16073669894502199</c:v>
                </c:pt>
                <c:pt idx="2465">
                  <c:v>-0.82042609063506178</c:v>
                </c:pt>
                <c:pt idx="2466">
                  <c:v>0.96350625405599966</c:v>
                </c:pt>
                <c:pt idx="2467">
                  <c:v>-0.7312294734005087</c:v>
                </c:pt>
                <c:pt idx="2468">
                  <c:v>-0.95422101648689139</c:v>
                </c:pt>
                <c:pt idx="2469">
                  <c:v>0.91890794543872312</c:v>
                </c:pt>
                <c:pt idx="2470">
                  <c:v>1.1864977971423822</c:v>
                </c:pt>
                <c:pt idx="2471">
                  <c:v>-0.37444300446229639</c:v>
                </c:pt>
                <c:pt idx="2472">
                  <c:v>0.91890794543872312</c:v>
                </c:pt>
                <c:pt idx="2473">
                  <c:v>0.20533500756229853</c:v>
                </c:pt>
                <c:pt idx="2474">
                  <c:v>1.1864977971423822</c:v>
                </c:pt>
                <c:pt idx="2475">
                  <c:v>0.91890794543872312</c:v>
                </c:pt>
                <c:pt idx="2476">
                  <c:v>-1.0434176337214445</c:v>
                </c:pt>
                <c:pt idx="2477">
                  <c:v>-1.2218108681905506</c:v>
                </c:pt>
                <c:pt idx="2478">
                  <c:v>-0.82042609063506178</c:v>
                </c:pt>
                <c:pt idx="2479">
                  <c:v>-0.99881932510416793</c:v>
                </c:pt>
                <c:pt idx="2480">
                  <c:v>-0.95422101648689139</c:v>
                </c:pt>
                <c:pt idx="2481">
                  <c:v>2.6941773093192397E-2</c:v>
                </c:pt>
                <c:pt idx="2482">
                  <c:v>-1.1772125595732741</c:v>
                </c:pt>
                <c:pt idx="2483">
                  <c:v>1.0081045626732761</c:v>
                </c:pt>
                <c:pt idx="2484">
                  <c:v>0.91890794543872312</c:v>
                </c:pt>
                <c:pt idx="2485">
                  <c:v>0.60671978511778735</c:v>
                </c:pt>
                <c:pt idx="2486">
                  <c:v>-0.41904131307957293</c:v>
                </c:pt>
                <c:pt idx="2487">
                  <c:v>-0.7312294734005087</c:v>
                </c:pt>
                <c:pt idx="2488">
                  <c:v>-0.82042609063506178</c:v>
                </c:pt>
                <c:pt idx="2489">
                  <c:v>1.1864977971423822</c:v>
                </c:pt>
                <c:pt idx="2490">
                  <c:v>-1.088015942338721</c:v>
                </c:pt>
                <c:pt idx="2491">
                  <c:v>-0.64203285616595562</c:v>
                </c:pt>
                <c:pt idx="2492">
                  <c:v>-0.64203285616595562</c:v>
                </c:pt>
                <c:pt idx="2493">
                  <c:v>3.1488233763025497</c:v>
                </c:pt>
                <c:pt idx="2494">
                  <c:v>-1.1326142509559975</c:v>
                </c:pt>
                <c:pt idx="2495">
                  <c:v>-1.7569905715978691</c:v>
                </c:pt>
                <c:pt idx="2496">
                  <c:v>-0.46363962169684947</c:v>
                </c:pt>
                <c:pt idx="2497">
                  <c:v>0.96350625405599966</c:v>
                </c:pt>
                <c:pt idx="2498">
                  <c:v>0.29453162479685158</c:v>
                </c:pt>
                <c:pt idx="2499">
                  <c:v>1.1418994885251057</c:v>
                </c:pt>
                <c:pt idx="2500">
                  <c:v>0.29453162479685158</c:v>
                </c:pt>
                <c:pt idx="2501">
                  <c:v>-0.82042609063506178</c:v>
                </c:pt>
                <c:pt idx="2502">
                  <c:v>1.0081045626732761</c:v>
                </c:pt>
                <c:pt idx="2503">
                  <c:v>3.0150284504507199</c:v>
                </c:pt>
                <c:pt idx="2504">
                  <c:v>-0.86502439925233832</c:v>
                </c:pt>
                <c:pt idx="2505">
                  <c:v>0.96350625405599966</c:v>
                </c:pt>
                <c:pt idx="2506">
                  <c:v>-1.8015888802151456</c:v>
                </c:pt>
                <c:pt idx="2507">
                  <c:v>-0.59743454754867908</c:v>
                </c:pt>
                <c:pt idx="2508">
                  <c:v>2.7028402901297843</c:v>
                </c:pt>
                <c:pt idx="2509">
                  <c:v>-0.86502439925233832</c:v>
                </c:pt>
                <c:pt idx="2510">
                  <c:v>-0.95422101648689139</c:v>
                </c:pt>
                <c:pt idx="2511">
                  <c:v>0.42832655064868119</c:v>
                </c:pt>
                <c:pt idx="2512">
                  <c:v>-0.95422101648689139</c:v>
                </c:pt>
                <c:pt idx="2513">
                  <c:v>0.82971132820417004</c:v>
                </c:pt>
                <c:pt idx="2514">
                  <c:v>-1.2218108681905506</c:v>
                </c:pt>
                <c:pt idx="2515">
                  <c:v>-0.77582778201778524</c:v>
                </c:pt>
                <c:pt idx="2516">
                  <c:v>1.0527028712905526</c:v>
                </c:pt>
                <c:pt idx="2517">
                  <c:v>-0.50823793031412601</c:v>
                </c:pt>
                <c:pt idx="2518">
                  <c:v>-1.1772125595732741</c:v>
                </c:pt>
                <c:pt idx="2519">
                  <c:v>0.60671978511778735</c:v>
                </c:pt>
                <c:pt idx="2520">
                  <c:v>-0.99881932510416793</c:v>
                </c:pt>
                <c:pt idx="2521">
                  <c:v>-0.82042609063506178</c:v>
                </c:pt>
                <c:pt idx="2522">
                  <c:v>0.42832655064868119</c:v>
                </c:pt>
                <c:pt idx="2523">
                  <c:v>1.0081045626732761</c:v>
                </c:pt>
                <c:pt idx="2524">
                  <c:v>-0.68663116478323216</c:v>
                </c:pt>
                <c:pt idx="2525">
                  <c:v>0.7851130195868935</c:v>
                </c:pt>
                <c:pt idx="2526">
                  <c:v>-0.19604976999319029</c:v>
                </c:pt>
                <c:pt idx="2527">
                  <c:v>-0.95422101648689139</c:v>
                </c:pt>
                <c:pt idx="2528">
                  <c:v>-1.7656535524084138E-2</c:v>
                </c:pt>
                <c:pt idx="2529">
                  <c:v>0.82971132820417004</c:v>
                </c:pt>
                <c:pt idx="2530">
                  <c:v>0.16073669894502199</c:v>
                </c:pt>
                <c:pt idx="2531">
                  <c:v>-0.19604976999319029</c:v>
                </c:pt>
                <c:pt idx="2532">
                  <c:v>-1.0434176337214445</c:v>
                </c:pt>
                <c:pt idx="2533">
                  <c:v>-0.46363962169684947</c:v>
                </c:pt>
                <c:pt idx="2534">
                  <c:v>0.7851130195868935</c:v>
                </c:pt>
                <c:pt idx="2535">
                  <c:v>0.91890794543872312</c:v>
                </c:pt>
                <c:pt idx="2536">
                  <c:v>-0.95422101648689139</c:v>
                </c:pt>
                <c:pt idx="2537">
                  <c:v>0.69591640235234042</c:v>
                </c:pt>
                <c:pt idx="2538">
                  <c:v>-0.77582778201778524</c:v>
                </c:pt>
                <c:pt idx="2539">
                  <c:v>-0.15145146137591375</c:v>
                </c:pt>
                <c:pt idx="2540">
                  <c:v>-0.46363962169684947</c:v>
                </c:pt>
                <c:pt idx="2541">
                  <c:v>0.74051471096961696</c:v>
                </c:pt>
                <c:pt idx="2542">
                  <c:v>0.96350625405599966</c:v>
                </c:pt>
                <c:pt idx="2543">
                  <c:v>0.91890794543872312</c:v>
                </c:pt>
                <c:pt idx="2544">
                  <c:v>-0.86502439925233832</c:v>
                </c:pt>
                <c:pt idx="2545">
                  <c:v>1.1864977971423822</c:v>
                </c:pt>
                <c:pt idx="2546">
                  <c:v>-0.86502439925233832</c:v>
                </c:pt>
                <c:pt idx="2547">
                  <c:v>0.87430963682144658</c:v>
                </c:pt>
                <c:pt idx="2548">
                  <c:v>-0.10685315275863722</c:v>
                </c:pt>
                <c:pt idx="2549">
                  <c:v>-0.95422101648689139</c:v>
                </c:pt>
                <c:pt idx="2550">
                  <c:v>0.74051471096961696</c:v>
                </c:pt>
                <c:pt idx="2551">
                  <c:v>0.91890794543872312</c:v>
                </c:pt>
                <c:pt idx="2552">
                  <c:v>0.65131809373506389</c:v>
                </c:pt>
                <c:pt idx="2553">
                  <c:v>0.7851130195868935</c:v>
                </c:pt>
                <c:pt idx="2554">
                  <c:v>-0.50823793031412601</c:v>
                </c:pt>
                <c:pt idx="2555">
                  <c:v>-0.15145146137591375</c:v>
                </c:pt>
                <c:pt idx="2556">
                  <c:v>-1.2218108681905506</c:v>
                </c:pt>
                <c:pt idx="2557">
                  <c:v>0.38372824203140465</c:v>
                </c:pt>
                <c:pt idx="2558">
                  <c:v>7.1540081710468925E-2</c:v>
                </c:pt>
                <c:pt idx="2559">
                  <c:v>-0.68663116478323216</c:v>
                </c:pt>
                <c:pt idx="2560">
                  <c:v>1.0527028712905526</c:v>
                </c:pt>
                <c:pt idx="2561">
                  <c:v>-0.15145146137591375</c:v>
                </c:pt>
                <c:pt idx="2562">
                  <c:v>0.96350625405599966</c:v>
                </c:pt>
                <c:pt idx="2563">
                  <c:v>-0.77582778201778524</c:v>
                </c:pt>
                <c:pt idx="2564">
                  <c:v>0.96350625405599966</c:v>
                </c:pt>
                <c:pt idx="2565">
                  <c:v>-1.1772125595732741</c:v>
                </c:pt>
                <c:pt idx="2566">
                  <c:v>1.1864977971423822</c:v>
                </c:pt>
                <c:pt idx="2567">
                  <c:v>0.11613839032774546</c:v>
                </c:pt>
                <c:pt idx="2568">
                  <c:v>1.0527028712905526</c:v>
                </c:pt>
                <c:pt idx="2569">
                  <c:v>-1.7123922629805925</c:v>
                </c:pt>
                <c:pt idx="2570">
                  <c:v>0.56212147650051081</c:v>
                </c:pt>
                <c:pt idx="2571">
                  <c:v>0.7851130195868935</c:v>
                </c:pt>
                <c:pt idx="2572">
                  <c:v>0.82971132820417004</c:v>
                </c:pt>
                <c:pt idx="2573">
                  <c:v>-0.28524638722774337</c:v>
                </c:pt>
                <c:pt idx="2574">
                  <c:v>0.11613839032774546</c:v>
                </c:pt>
                <c:pt idx="2575">
                  <c:v>0.33912993341412812</c:v>
                </c:pt>
                <c:pt idx="2576">
                  <c:v>-0.82042609063506178</c:v>
                </c:pt>
                <c:pt idx="2577">
                  <c:v>-0.2406480786104668</c:v>
                </c:pt>
                <c:pt idx="2578">
                  <c:v>7.1540081710468925E-2</c:v>
                </c:pt>
                <c:pt idx="2579">
                  <c:v>0.74051471096961696</c:v>
                </c:pt>
                <c:pt idx="2580">
                  <c:v>0.69591640235234042</c:v>
                </c:pt>
                <c:pt idx="2581">
                  <c:v>0.56212147650051081</c:v>
                </c:pt>
                <c:pt idx="2582">
                  <c:v>0.60671978511778735</c:v>
                </c:pt>
                <c:pt idx="2583">
                  <c:v>0.38372824203140465</c:v>
                </c:pt>
                <c:pt idx="2584">
                  <c:v>0.87430963682144658</c:v>
                </c:pt>
                <c:pt idx="2585">
                  <c:v>0.38372824203140465</c:v>
                </c:pt>
                <c:pt idx="2586">
                  <c:v>-0.86502439925233832</c:v>
                </c:pt>
                <c:pt idx="2587">
                  <c:v>-0.28524638722774337</c:v>
                </c:pt>
                <c:pt idx="2588">
                  <c:v>0.56212147650051081</c:v>
                </c:pt>
                <c:pt idx="2589">
                  <c:v>7.1540081710468925E-2</c:v>
                </c:pt>
                <c:pt idx="2590">
                  <c:v>0.16073669894502199</c:v>
                </c:pt>
                <c:pt idx="2591">
                  <c:v>0.38372824203140465</c:v>
                </c:pt>
                <c:pt idx="2592">
                  <c:v>-1.088015942338721</c:v>
                </c:pt>
                <c:pt idx="2593">
                  <c:v>-6.2254844141360677E-2</c:v>
                </c:pt>
                <c:pt idx="2594">
                  <c:v>-1.7656535524084138E-2</c:v>
                </c:pt>
                <c:pt idx="2595">
                  <c:v>-0.68663116478323216</c:v>
                </c:pt>
                <c:pt idx="2596">
                  <c:v>0.69591640235234042</c:v>
                </c:pt>
                <c:pt idx="2597">
                  <c:v>1.0527028712905526</c:v>
                </c:pt>
                <c:pt idx="2598">
                  <c:v>0.7851130195868935</c:v>
                </c:pt>
                <c:pt idx="2599">
                  <c:v>-1.7123922629805925</c:v>
                </c:pt>
                <c:pt idx="2600">
                  <c:v>0.96350625405599966</c:v>
                </c:pt>
                <c:pt idx="2601">
                  <c:v>0.87430963682144658</c:v>
                </c:pt>
                <c:pt idx="2602">
                  <c:v>1.0081045626732761</c:v>
                </c:pt>
                <c:pt idx="2603">
                  <c:v>0.82971132820417004</c:v>
                </c:pt>
                <c:pt idx="2604">
                  <c:v>-0.82042609063506178</c:v>
                </c:pt>
                <c:pt idx="2605">
                  <c:v>-0.95422101648689139</c:v>
                </c:pt>
                <c:pt idx="2606">
                  <c:v>-0.82042609063506178</c:v>
                </c:pt>
                <c:pt idx="2607">
                  <c:v>2.7920369073643374</c:v>
                </c:pt>
                <c:pt idx="2608">
                  <c:v>3.3718149193889322</c:v>
                </c:pt>
                <c:pt idx="2609">
                  <c:v>-0.28524638722774337</c:v>
                </c:pt>
                <c:pt idx="2610">
                  <c:v>-0.99881932510416793</c:v>
                </c:pt>
                <c:pt idx="2611">
                  <c:v>-0.64203285616595562</c:v>
                </c:pt>
                <c:pt idx="2612">
                  <c:v>7.1540081710468925E-2</c:v>
                </c:pt>
                <c:pt idx="2613">
                  <c:v>-0.90962270786961485</c:v>
                </c:pt>
                <c:pt idx="2614">
                  <c:v>-0.32984469584501991</c:v>
                </c:pt>
                <c:pt idx="2615">
                  <c:v>1.0973011799078292</c:v>
                </c:pt>
                <c:pt idx="2616">
                  <c:v>0.82971132820417004</c:v>
                </c:pt>
                <c:pt idx="2617">
                  <c:v>0.38372824203140465</c:v>
                </c:pt>
                <c:pt idx="2618">
                  <c:v>-0.10685315275863722</c:v>
                </c:pt>
                <c:pt idx="2619">
                  <c:v>-0.19604976999319029</c:v>
                </c:pt>
                <c:pt idx="2620">
                  <c:v>-1.0434176337214445</c:v>
                </c:pt>
                <c:pt idx="2621">
                  <c:v>-0.99881932510416793</c:v>
                </c:pt>
                <c:pt idx="2622">
                  <c:v>-1.1772125595732741</c:v>
                </c:pt>
                <c:pt idx="2623">
                  <c:v>-0.82042609063506178</c:v>
                </c:pt>
                <c:pt idx="2624">
                  <c:v>7.1540081710468925E-2</c:v>
                </c:pt>
                <c:pt idx="2625">
                  <c:v>-0.41904131307957293</c:v>
                </c:pt>
                <c:pt idx="2626">
                  <c:v>0.65131809373506389</c:v>
                </c:pt>
                <c:pt idx="2627">
                  <c:v>-0.99881932510416793</c:v>
                </c:pt>
                <c:pt idx="2628">
                  <c:v>1.0081045626732761</c:v>
                </c:pt>
                <c:pt idx="2629">
                  <c:v>0.82971132820417004</c:v>
                </c:pt>
                <c:pt idx="2630">
                  <c:v>0.87430963682144658</c:v>
                </c:pt>
                <c:pt idx="2631">
                  <c:v>0.96350625405599966</c:v>
                </c:pt>
                <c:pt idx="2632">
                  <c:v>-0.55283623893140255</c:v>
                </c:pt>
                <c:pt idx="2633">
                  <c:v>-0.86502439925233832</c:v>
                </c:pt>
                <c:pt idx="2634">
                  <c:v>1.1418994885251057</c:v>
                </c:pt>
                <c:pt idx="2635">
                  <c:v>0.33912993341412812</c:v>
                </c:pt>
                <c:pt idx="2636">
                  <c:v>-0.86502439925233832</c:v>
                </c:pt>
                <c:pt idx="2637">
                  <c:v>0.69591640235234042</c:v>
                </c:pt>
                <c:pt idx="2638">
                  <c:v>-0.82042609063506178</c:v>
                </c:pt>
                <c:pt idx="2639">
                  <c:v>-1.1326142509559975</c:v>
                </c:pt>
                <c:pt idx="2640">
                  <c:v>0.74051471096961696</c:v>
                </c:pt>
                <c:pt idx="2641">
                  <c:v>-0.50823793031412601</c:v>
                </c:pt>
                <c:pt idx="2642">
                  <c:v>0.7851130195868935</c:v>
                </c:pt>
                <c:pt idx="2643">
                  <c:v>3.3718149193889322</c:v>
                </c:pt>
                <c:pt idx="2644">
                  <c:v>-0.82042609063506178</c:v>
                </c:pt>
                <c:pt idx="2645">
                  <c:v>0.11613839032774546</c:v>
                </c:pt>
                <c:pt idx="2646">
                  <c:v>-0.2406480786104668</c:v>
                </c:pt>
                <c:pt idx="2647">
                  <c:v>1.0081045626732761</c:v>
                </c:pt>
                <c:pt idx="2648">
                  <c:v>0.82971132820417004</c:v>
                </c:pt>
                <c:pt idx="2649">
                  <c:v>-1.0434176337214445</c:v>
                </c:pt>
                <c:pt idx="2650">
                  <c:v>0.16073669894502199</c:v>
                </c:pt>
                <c:pt idx="2651">
                  <c:v>-0.99881932510416793</c:v>
                </c:pt>
                <c:pt idx="2652">
                  <c:v>-0.82042609063506178</c:v>
                </c:pt>
                <c:pt idx="2653">
                  <c:v>-1.1326142509559975</c:v>
                </c:pt>
                <c:pt idx="2654">
                  <c:v>2.0784639694879128</c:v>
                </c:pt>
                <c:pt idx="2655">
                  <c:v>-0.99881932510416793</c:v>
                </c:pt>
                <c:pt idx="2656">
                  <c:v>1.0527028712905526</c:v>
                </c:pt>
                <c:pt idx="2657">
                  <c:v>-0.55283623893140255</c:v>
                </c:pt>
                <c:pt idx="2658">
                  <c:v>1.0081045626732761</c:v>
                </c:pt>
                <c:pt idx="2659">
                  <c:v>-1.2218108681905506</c:v>
                </c:pt>
                <c:pt idx="2660">
                  <c:v>0.74051471096961696</c:v>
                </c:pt>
                <c:pt idx="2661">
                  <c:v>-0.7312294734005087</c:v>
                </c:pt>
                <c:pt idx="2662">
                  <c:v>-0.7312294734005087</c:v>
                </c:pt>
                <c:pt idx="2663">
                  <c:v>-1.088015942338721</c:v>
                </c:pt>
                <c:pt idx="2664">
                  <c:v>0.16073669894502199</c:v>
                </c:pt>
                <c:pt idx="2665">
                  <c:v>-0.37444300446229639</c:v>
                </c:pt>
                <c:pt idx="2666">
                  <c:v>1.0527028712905526</c:v>
                </c:pt>
                <c:pt idx="2667">
                  <c:v>1.1864977971423822</c:v>
                </c:pt>
                <c:pt idx="2668">
                  <c:v>-0.77582778201778524</c:v>
                </c:pt>
                <c:pt idx="2669">
                  <c:v>1.1418994885251057</c:v>
                </c:pt>
                <c:pt idx="2670">
                  <c:v>-0.55283623893140255</c:v>
                </c:pt>
                <c:pt idx="2671">
                  <c:v>0.29453162479685158</c:v>
                </c:pt>
                <c:pt idx="2672">
                  <c:v>0.82971132820417004</c:v>
                </c:pt>
                <c:pt idx="2673">
                  <c:v>-0.90962270786961485</c:v>
                </c:pt>
                <c:pt idx="2674">
                  <c:v>-0.86502439925233832</c:v>
                </c:pt>
                <c:pt idx="2675">
                  <c:v>0.87430963682144658</c:v>
                </c:pt>
                <c:pt idx="2676">
                  <c:v>-0.99881932510416793</c:v>
                </c:pt>
                <c:pt idx="2677">
                  <c:v>0.91890794543872312</c:v>
                </c:pt>
                <c:pt idx="2678">
                  <c:v>0.7851130195868935</c:v>
                </c:pt>
                <c:pt idx="2679">
                  <c:v>1.0973011799078292</c:v>
                </c:pt>
                <c:pt idx="2680">
                  <c:v>0.96350625405599966</c:v>
                </c:pt>
                <c:pt idx="2681">
                  <c:v>0.7851130195868935</c:v>
                </c:pt>
                <c:pt idx="2682">
                  <c:v>1.1864977971423822</c:v>
                </c:pt>
                <c:pt idx="2683">
                  <c:v>1.1864977971423822</c:v>
                </c:pt>
                <c:pt idx="2684">
                  <c:v>-0.95422101648689139</c:v>
                </c:pt>
                <c:pt idx="2685">
                  <c:v>-0.99881932510416793</c:v>
                </c:pt>
                <c:pt idx="2686">
                  <c:v>1.0527028712905526</c:v>
                </c:pt>
                <c:pt idx="2687">
                  <c:v>1.0527028712905526</c:v>
                </c:pt>
                <c:pt idx="2688">
                  <c:v>0.87430963682144658</c:v>
                </c:pt>
                <c:pt idx="2689">
                  <c:v>-1.2218108681905506</c:v>
                </c:pt>
                <c:pt idx="2690">
                  <c:v>0.24993331617957507</c:v>
                </c:pt>
                <c:pt idx="2691">
                  <c:v>-1.0434176337214445</c:v>
                </c:pt>
                <c:pt idx="2692">
                  <c:v>-1.2218108681905506</c:v>
                </c:pt>
                <c:pt idx="2693">
                  <c:v>-1.088015942338721</c:v>
                </c:pt>
                <c:pt idx="2694">
                  <c:v>-0.50823793031412601</c:v>
                </c:pt>
                <c:pt idx="2695">
                  <c:v>-0.90962270786961485</c:v>
                </c:pt>
                <c:pt idx="2696">
                  <c:v>0.91890794543872312</c:v>
                </c:pt>
                <c:pt idx="2697">
                  <c:v>-1.1772125595732741</c:v>
                </c:pt>
                <c:pt idx="2698">
                  <c:v>1.0081045626732761</c:v>
                </c:pt>
                <c:pt idx="2699">
                  <c:v>0.87430963682144658</c:v>
                </c:pt>
                <c:pt idx="2700">
                  <c:v>0.56212147650051081</c:v>
                </c:pt>
                <c:pt idx="2701">
                  <c:v>1.0081045626732761</c:v>
                </c:pt>
                <c:pt idx="2702">
                  <c:v>-0.41904131307957293</c:v>
                </c:pt>
                <c:pt idx="2703">
                  <c:v>0.87430963682144658</c:v>
                </c:pt>
                <c:pt idx="2704">
                  <c:v>-0.37444300446229639</c:v>
                </c:pt>
                <c:pt idx="2705">
                  <c:v>-0.86502439925233832</c:v>
                </c:pt>
                <c:pt idx="2706">
                  <c:v>-1.7656535524084138E-2</c:v>
                </c:pt>
                <c:pt idx="2707">
                  <c:v>1.0081045626732761</c:v>
                </c:pt>
                <c:pt idx="2708">
                  <c:v>7.1540081710468925E-2</c:v>
                </c:pt>
                <c:pt idx="2709">
                  <c:v>-0.82042609063506178</c:v>
                </c:pt>
                <c:pt idx="2710">
                  <c:v>0.69591640235234042</c:v>
                </c:pt>
                <c:pt idx="2711">
                  <c:v>-1.1772125595732741</c:v>
                </c:pt>
                <c:pt idx="2712">
                  <c:v>-0.41904131307957293</c:v>
                </c:pt>
                <c:pt idx="2713">
                  <c:v>1.0527028712905526</c:v>
                </c:pt>
                <c:pt idx="2714">
                  <c:v>-0.95422101648689139</c:v>
                </c:pt>
                <c:pt idx="2715">
                  <c:v>3.2826183021543791</c:v>
                </c:pt>
                <c:pt idx="2716">
                  <c:v>2.9258318332161668</c:v>
                </c:pt>
                <c:pt idx="2717">
                  <c:v>-0.46363962169684947</c:v>
                </c:pt>
                <c:pt idx="2718">
                  <c:v>0.7851130195868935</c:v>
                </c:pt>
                <c:pt idx="2719">
                  <c:v>-0.90962270786961485</c:v>
                </c:pt>
                <c:pt idx="2720">
                  <c:v>0.56212147650051081</c:v>
                </c:pt>
                <c:pt idx="2721">
                  <c:v>-1.2218108681905506</c:v>
                </c:pt>
                <c:pt idx="2722">
                  <c:v>-0.86502439925233832</c:v>
                </c:pt>
                <c:pt idx="2723">
                  <c:v>-0.2406480786104668</c:v>
                </c:pt>
                <c:pt idx="2724">
                  <c:v>0.56212147650051081</c:v>
                </c:pt>
                <c:pt idx="2725">
                  <c:v>0.91890794543872312</c:v>
                </c:pt>
                <c:pt idx="2726">
                  <c:v>-1.1326142509559975</c:v>
                </c:pt>
                <c:pt idx="2727">
                  <c:v>1.1418994885251057</c:v>
                </c:pt>
                <c:pt idx="2728">
                  <c:v>-1.1772125595732741</c:v>
                </c:pt>
                <c:pt idx="2729">
                  <c:v>0.87430963682144658</c:v>
                </c:pt>
                <c:pt idx="2730">
                  <c:v>-0.82042609063506178</c:v>
                </c:pt>
                <c:pt idx="2731">
                  <c:v>-1.1326142509559975</c:v>
                </c:pt>
                <c:pt idx="2732">
                  <c:v>-0.19604976999319029</c:v>
                </c:pt>
                <c:pt idx="2733">
                  <c:v>-1.2218108681905506</c:v>
                </c:pt>
                <c:pt idx="2734">
                  <c:v>-0.19604976999319029</c:v>
                </c:pt>
                <c:pt idx="2735">
                  <c:v>-1.8015888802151456</c:v>
                </c:pt>
                <c:pt idx="2736">
                  <c:v>-1.2218108681905506</c:v>
                </c:pt>
                <c:pt idx="2737">
                  <c:v>-0.95422101648689139</c:v>
                </c:pt>
                <c:pt idx="2738">
                  <c:v>-0.55283623893140255</c:v>
                </c:pt>
                <c:pt idx="2739">
                  <c:v>1.0527028712905526</c:v>
                </c:pt>
                <c:pt idx="2740">
                  <c:v>-0.46363962169684947</c:v>
                </c:pt>
                <c:pt idx="2741">
                  <c:v>1.1864977971423822</c:v>
                </c:pt>
                <c:pt idx="2742">
                  <c:v>-1.1326142509559975</c:v>
                </c:pt>
                <c:pt idx="2743">
                  <c:v>1.1418994885251057</c:v>
                </c:pt>
                <c:pt idx="2744">
                  <c:v>2.6941773093192397E-2</c:v>
                </c:pt>
                <c:pt idx="2745">
                  <c:v>-0.41904131307957293</c:v>
                </c:pt>
                <c:pt idx="2746">
                  <c:v>2.0784639694879128</c:v>
                </c:pt>
                <c:pt idx="2747">
                  <c:v>2.7028402901297843</c:v>
                </c:pt>
                <c:pt idx="2748">
                  <c:v>-0.86502439925233832</c:v>
                </c:pt>
                <c:pt idx="2749">
                  <c:v>1.0973011799078292</c:v>
                </c:pt>
                <c:pt idx="2750">
                  <c:v>0.20533500756229853</c:v>
                </c:pt>
                <c:pt idx="2751">
                  <c:v>1.0527028712905526</c:v>
                </c:pt>
                <c:pt idx="2752">
                  <c:v>1.0081045626732761</c:v>
                </c:pt>
                <c:pt idx="2753">
                  <c:v>0.87430963682144658</c:v>
                </c:pt>
                <c:pt idx="2754">
                  <c:v>-0.32984469584501991</c:v>
                </c:pt>
                <c:pt idx="2755">
                  <c:v>0.74051471096961696</c:v>
                </c:pt>
                <c:pt idx="2756">
                  <c:v>-1.088015942338721</c:v>
                </c:pt>
                <c:pt idx="2757">
                  <c:v>-0.32984469584501991</c:v>
                </c:pt>
                <c:pt idx="2758">
                  <c:v>-0.2406480786104668</c:v>
                </c:pt>
                <c:pt idx="2759">
                  <c:v>1.0081045626732761</c:v>
                </c:pt>
                <c:pt idx="2760">
                  <c:v>-0.32984469584501991</c:v>
                </c:pt>
                <c:pt idx="2761">
                  <c:v>-0.59743454754867908</c:v>
                </c:pt>
                <c:pt idx="2762">
                  <c:v>-1.7656535524084138E-2</c:v>
                </c:pt>
                <c:pt idx="2763">
                  <c:v>-1.7656535524084138E-2</c:v>
                </c:pt>
                <c:pt idx="2764">
                  <c:v>-0.50823793031412601</c:v>
                </c:pt>
                <c:pt idx="2765">
                  <c:v>-0.99881932510416793</c:v>
                </c:pt>
                <c:pt idx="2766">
                  <c:v>-1.8907854974496987</c:v>
                </c:pt>
                <c:pt idx="2767">
                  <c:v>1.1418994885251057</c:v>
                </c:pt>
                <c:pt idx="2768">
                  <c:v>-1.2218108681905506</c:v>
                </c:pt>
                <c:pt idx="2769">
                  <c:v>-1.1326142509559975</c:v>
                </c:pt>
                <c:pt idx="2770">
                  <c:v>0.20533500756229853</c:v>
                </c:pt>
                <c:pt idx="2771">
                  <c:v>-0.77582778201778524</c:v>
                </c:pt>
                <c:pt idx="2772">
                  <c:v>0.24993331617957507</c:v>
                </c:pt>
                <c:pt idx="2773">
                  <c:v>-1.7569905715978691</c:v>
                </c:pt>
                <c:pt idx="2774">
                  <c:v>0.7851130195868935</c:v>
                </c:pt>
                <c:pt idx="2775">
                  <c:v>1.0973011799078292</c:v>
                </c:pt>
                <c:pt idx="2776">
                  <c:v>2.6136436728952313</c:v>
                </c:pt>
                <c:pt idx="2777">
                  <c:v>-1.2218108681905506</c:v>
                </c:pt>
                <c:pt idx="2778">
                  <c:v>-1.1326142509559975</c:v>
                </c:pt>
                <c:pt idx="2779">
                  <c:v>0.24993331617957507</c:v>
                </c:pt>
                <c:pt idx="2780">
                  <c:v>1.0081045626732761</c:v>
                </c:pt>
                <c:pt idx="2781">
                  <c:v>-0.86502439925233832</c:v>
                </c:pt>
                <c:pt idx="2782">
                  <c:v>0.91890794543872312</c:v>
                </c:pt>
                <c:pt idx="2783">
                  <c:v>-1.7569905715978691</c:v>
                </c:pt>
                <c:pt idx="2784">
                  <c:v>0.11613839032774546</c:v>
                </c:pt>
                <c:pt idx="2785">
                  <c:v>-1.2218108681905506</c:v>
                </c:pt>
                <c:pt idx="2786">
                  <c:v>-0.99881932510416793</c:v>
                </c:pt>
                <c:pt idx="2787">
                  <c:v>0.29453162479685158</c:v>
                </c:pt>
                <c:pt idx="2788">
                  <c:v>1.0527028712905526</c:v>
                </c:pt>
                <c:pt idx="2789">
                  <c:v>0.33912993341412812</c:v>
                </c:pt>
                <c:pt idx="2790">
                  <c:v>-0.37444300446229639</c:v>
                </c:pt>
                <c:pt idx="2791">
                  <c:v>-0.50823793031412601</c:v>
                </c:pt>
                <c:pt idx="2792">
                  <c:v>0.74051471096961696</c:v>
                </c:pt>
                <c:pt idx="2793">
                  <c:v>-0.82042609063506178</c:v>
                </c:pt>
                <c:pt idx="2794">
                  <c:v>-0.15145146137591375</c:v>
                </c:pt>
                <c:pt idx="2795">
                  <c:v>1.0973011799078292</c:v>
                </c:pt>
                <c:pt idx="2796">
                  <c:v>0.91890794543872312</c:v>
                </c:pt>
                <c:pt idx="2797">
                  <c:v>-0.86502439925233832</c:v>
                </c:pt>
                <c:pt idx="2798">
                  <c:v>-0.82042609063506178</c:v>
                </c:pt>
                <c:pt idx="2799">
                  <c:v>0.74051471096961696</c:v>
                </c:pt>
                <c:pt idx="2800">
                  <c:v>-0.64203285616595562</c:v>
                </c:pt>
                <c:pt idx="2801">
                  <c:v>0.82971132820417004</c:v>
                </c:pt>
                <c:pt idx="2802">
                  <c:v>0.65131809373506389</c:v>
                </c:pt>
                <c:pt idx="2803">
                  <c:v>0.29453162479685158</c:v>
                </c:pt>
                <c:pt idx="2804">
                  <c:v>0.20533500756229853</c:v>
                </c:pt>
                <c:pt idx="2805">
                  <c:v>0.47292485926595773</c:v>
                </c:pt>
                <c:pt idx="2806">
                  <c:v>-0.82042609063506178</c:v>
                </c:pt>
                <c:pt idx="2807">
                  <c:v>-0.59743454754867908</c:v>
                </c:pt>
                <c:pt idx="2808">
                  <c:v>0.33912993341412812</c:v>
                </c:pt>
                <c:pt idx="2809">
                  <c:v>-0.50823793031412601</c:v>
                </c:pt>
                <c:pt idx="2810">
                  <c:v>1.1418994885251057</c:v>
                </c:pt>
                <c:pt idx="2811">
                  <c:v>0.60671978511778735</c:v>
                </c:pt>
                <c:pt idx="2812">
                  <c:v>0.7851130195868935</c:v>
                </c:pt>
                <c:pt idx="2813">
                  <c:v>-0.95422101648689139</c:v>
                </c:pt>
                <c:pt idx="2814">
                  <c:v>0.91890794543872312</c:v>
                </c:pt>
                <c:pt idx="2815">
                  <c:v>0.7851130195868935</c:v>
                </c:pt>
                <c:pt idx="2816">
                  <c:v>1.1864977971423822</c:v>
                </c:pt>
                <c:pt idx="2817">
                  <c:v>-1.2218108681905506</c:v>
                </c:pt>
                <c:pt idx="2818">
                  <c:v>-0.10685315275863722</c:v>
                </c:pt>
                <c:pt idx="2819">
                  <c:v>0.7851130195868935</c:v>
                </c:pt>
                <c:pt idx="2820">
                  <c:v>-1.7123922629805925</c:v>
                </c:pt>
                <c:pt idx="2821">
                  <c:v>0.20533500756229853</c:v>
                </c:pt>
                <c:pt idx="2822">
                  <c:v>-0.86502439925233832</c:v>
                </c:pt>
                <c:pt idx="2823">
                  <c:v>0.24993331617957507</c:v>
                </c:pt>
                <c:pt idx="2824">
                  <c:v>0.82971132820417004</c:v>
                </c:pt>
                <c:pt idx="2825">
                  <c:v>-0.59743454754867908</c:v>
                </c:pt>
                <c:pt idx="2826">
                  <c:v>-0.95422101648689139</c:v>
                </c:pt>
                <c:pt idx="2827">
                  <c:v>7.1540081710468925E-2</c:v>
                </c:pt>
                <c:pt idx="2828">
                  <c:v>-0.55283623893140255</c:v>
                </c:pt>
                <c:pt idx="2829">
                  <c:v>0.42832655064868119</c:v>
                </c:pt>
                <c:pt idx="2830">
                  <c:v>1.0081045626732761</c:v>
                </c:pt>
                <c:pt idx="2831">
                  <c:v>-0.55283623893140255</c:v>
                </c:pt>
                <c:pt idx="2832">
                  <c:v>0.51752316788323427</c:v>
                </c:pt>
                <c:pt idx="2833">
                  <c:v>0.82971132820417004</c:v>
                </c:pt>
                <c:pt idx="2834">
                  <c:v>-0.28524638722774337</c:v>
                </c:pt>
                <c:pt idx="2835">
                  <c:v>2.6941773093192397E-2</c:v>
                </c:pt>
                <c:pt idx="2836">
                  <c:v>-0.99881932510416793</c:v>
                </c:pt>
                <c:pt idx="2837">
                  <c:v>-1.7656535524084138E-2</c:v>
                </c:pt>
                <c:pt idx="2838">
                  <c:v>0.69591640235234042</c:v>
                </c:pt>
                <c:pt idx="2839">
                  <c:v>0.91890794543872312</c:v>
                </c:pt>
                <c:pt idx="2840">
                  <c:v>0.87430963682144658</c:v>
                </c:pt>
                <c:pt idx="2841">
                  <c:v>1.0527028712905526</c:v>
                </c:pt>
                <c:pt idx="2842">
                  <c:v>-0.50823793031412601</c:v>
                </c:pt>
                <c:pt idx="2843">
                  <c:v>0.42832655064868119</c:v>
                </c:pt>
                <c:pt idx="2844">
                  <c:v>-0.90962270786961485</c:v>
                </c:pt>
                <c:pt idx="2845">
                  <c:v>0.11613839032774546</c:v>
                </c:pt>
                <c:pt idx="2846">
                  <c:v>-1.1772125595732741</c:v>
                </c:pt>
                <c:pt idx="2847">
                  <c:v>0.74051471096961696</c:v>
                </c:pt>
                <c:pt idx="2848">
                  <c:v>1.0527028712905526</c:v>
                </c:pt>
                <c:pt idx="2849">
                  <c:v>0.7851130195868935</c:v>
                </c:pt>
                <c:pt idx="2850">
                  <c:v>1.0081045626732761</c:v>
                </c:pt>
                <c:pt idx="2851">
                  <c:v>1.0527028712905526</c:v>
                </c:pt>
                <c:pt idx="2852">
                  <c:v>-0.28524638722774337</c:v>
                </c:pt>
                <c:pt idx="2853">
                  <c:v>0.51752316788323427</c:v>
                </c:pt>
                <c:pt idx="2854">
                  <c:v>0.96350625405599966</c:v>
                </c:pt>
                <c:pt idx="2855">
                  <c:v>0.42832655064868119</c:v>
                </c:pt>
                <c:pt idx="2856">
                  <c:v>0.7851130195868935</c:v>
                </c:pt>
                <c:pt idx="2857">
                  <c:v>0.60671978511778735</c:v>
                </c:pt>
                <c:pt idx="2858">
                  <c:v>0.87430963682144658</c:v>
                </c:pt>
                <c:pt idx="2859">
                  <c:v>-0.10685315275863722</c:v>
                </c:pt>
                <c:pt idx="2860">
                  <c:v>-0.19604976999319029</c:v>
                </c:pt>
                <c:pt idx="2861">
                  <c:v>7.1540081710468925E-2</c:v>
                </c:pt>
                <c:pt idx="2862">
                  <c:v>0.91890794543872312</c:v>
                </c:pt>
                <c:pt idx="2863">
                  <c:v>-0.15145146137591375</c:v>
                </c:pt>
                <c:pt idx="2864">
                  <c:v>1.1418994885251057</c:v>
                </c:pt>
                <c:pt idx="2865">
                  <c:v>-0.95422101648689139</c:v>
                </c:pt>
                <c:pt idx="2866">
                  <c:v>2.6136436728952313</c:v>
                </c:pt>
                <c:pt idx="2867">
                  <c:v>0.7851130195868935</c:v>
                </c:pt>
                <c:pt idx="2868">
                  <c:v>-1.7123922629805925</c:v>
                </c:pt>
                <c:pt idx="2869">
                  <c:v>-0.46363962169684947</c:v>
                </c:pt>
                <c:pt idx="2870">
                  <c:v>-1.7123922629805925</c:v>
                </c:pt>
                <c:pt idx="2871">
                  <c:v>0.20533500756229853</c:v>
                </c:pt>
                <c:pt idx="2872">
                  <c:v>1.1418994885251057</c:v>
                </c:pt>
                <c:pt idx="2873">
                  <c:v>-0.82042609063506178</c:v>
                </c:pt>
                <c:pt idx="2874">
                  <c:v>-0.15145146137591375</c:v>
                </c:pt>
                <c:pt idx="2875">
                  <c:v>0.33912993341412812</c:v>
                </c:pt>
                <c:pt idx="2876">
                  <c:v>0.91890794543872312</c:v>
                </c:pt>
                <c:pt idx="2877">
                  <c:v>-1.1326142509559975</c:v>
                </c:pt>
                <c:pt idx="2878">
                  <c:v>-0.95422101648689139</c:v>
                </c:pt>
                <c:pt idx="2879">
                  <c:v>-0.46363962169684947</c:v>
                </c:pt>
                <c:pt idx="2880">
                  <c:v>-0.82042609063506178</c:v>
                </c:pt>
                <c:pt idx="2881">
                  <c:v>0.56212147650051081</c:v>
                </c:pt>
                <c:pt idx="2882">
                  <c:v>0.91890794543872312</c:v>
                </c:pt>
                <c:pt idx="2883">
                  <c:v>1.0081045626732761</c:v>
                </c:pt>
                <c:pt idx="2884">
                  <c:v>2.9258318332161668</c:v>
                </c:pt>
                <c:pt idx="2885">
                  <c:v>-0.15145146137591375</c:v>
                </c:pt>
                <c:pt idx="2886">
                  <c:v>-0.46363962169684947</c:v>
                </c:pt>
                <c:pt idx="2887">
                  <c:v>-0.68663116478323216</c:v>
                </c:pt>
                <c:pt idx="2888">
                  <c:v>0.87430963682144658</c:v>
                </c:pt>
                <c:pt idx="2889">
                  <c:v>0.42832655064868119</c:v>
                </c:pt>
                <c:pt idx="2890">
                  <c:v>0.29453162479685158</c:v>
                </c:pt>
                <c:pt idx="2891">
                  <c:v>-1.1772125595732741</c:v>
                </c:pt>
                <c:pt idx="2892">
                  <c:v>-0.32984469584501991</c:v>
                </c:pt>
                <c:pt idx="2893">
                  <c:v>-1.8907854974496987</c:v>
                </c:pt>
                <c:pt idx="2894">
                  <c:v>-1.0434176337214445</c:v>
                </c:pt>
                <c:pt idx="2895">
                  <c:v>0.16073669894502199</c:v>
                </c:pt>
                <c:pt idx="2896">
                  <c:v>2.0784639694879128</c:v>
                </c:pt>
                <c:pt idx="2897">
                  <c:v>2.6941773093192397E-2</c:v>
                </c:pt>
                <c:pt idx="2898">
                  <c:v>1.0081045626732761</c:v>
                </c:pt>
                <c:pt idx="2899">
                  <c:v>1.0973011799078292</c:v>
                </c:pt>
                <c:pt idx="2900">
                  <c:v>-1.088015942338721</c:v>
                </c:pt>
                <c:pt idx="2901">
                  <c:v>-1.088015942338721</c:v>
                </c:pt>
                <c:pt idx="2902">
                  <c:v>-1.7123922629805925</c:v>
                </c:pt>
                <c:pt idx="2903">
                  <c:v>0.87430963682144658</c:v>
                </c:pt>
                <c:pt idx="2904">
                  <c:v>0.51752316788323427</c:v>
                </c:pt>
                <c:pt idx="2905">
                  <c:v>0.20533500756229853</c:v>
                </c:pt>
                <c:pt idx="2906">
                  <c:v>-0.68663116478323216</c:v>
                </c:pt>
                <c:pt idx="2907">
                  <c:v>0.56212147650051081</c:v>
                </c:pt>
                <c:pt idx="2908">
                  <c:v>-0.28524638722774337</c:v>
                </c:pt>
                <c:pt idx="2909">
                  <c:v>1.0973011799078292</c:v>
                </c:pt>
                <c:pt idx="2910">
                  <c:v>-1.7656535524084138E-2</c:v>
                </c:pt>
                <c:pt idx="2911">
                  <c:v>0.51752316788323427</c:v>
                </c:pt>
                <c:pt idx="2912">
                  <c:v>-1.8907854974496987</c:v>
                </c:pt>
                <c:pt idx="2913">
                  <c:v>-6.2254844141360677E-2</c:v>
                </c:pt>
                <c:pt idx="2914">
                  <c:v>-1.088015942338721</c:v>
                </c:pt>
                <c:pt idx="2915">
                  <c:v>0.24993331617957507</c:v>
                </c:pt>
                <c:pt idx="2916">
                  <c:v>0.74051471096961696</c:v>
                </c:pt>
                <c:pt idx="2917">
                  <c:v>7.1540081710468925E-2</c:v>
                </c:pt>
                <c:pt idx="2918">
                  <c:v>-0.59743454754867908</c:v>
                </c:pt>
                <c:pt idx="2919">
                  <c:v>0.11613839032774546</c:v>
                </c:pt>
                <c:pt idx="2920">
                  <c:v>-1.088015942338721</c:v>
                </c:pt>
                <c:pt idx="2921">
                  <c:v>1.0527028712905526</c:v>
                </c:pt>
                <c:pt idx="2922">
                  <c:v>0.24993331617957507</c:v>
                </c:pt>
                <c:pt idx="2923">
                  <c:v>1.1418994885251057</c:v>
                </c:pt>
                <c:pt idx="2924">
                  <c:v>-1.1326142509559975</c:v>
                </c:pt>
                <c:pt idx="2925">
                  <c:v>2.3014555125742957</c:v>
                </c:pt>
                <c:pt idx="2926">
                  <c:v>-1.088015942338721</c:v>
                </c:pt>
                <c:pt idx="2927">
                  <c:v>-0.10685315275863722</c:v>
                </c:pt>
                <c:pt idx="2928">
                  <c:v>0.65131809373506389</c:v>
                </c:pt>
                <c:pt idx="2929">
                  <c:v>1.0973011799078292</c:v>
                </c:pt>
                <c:pt idx="2930">
                  <c:v>0.96350625405599966</c:v>
                </c:pt>
                <c:pt idx="2931">
                  <c:v>0.82971132820417004</c:v>
                </c:pt>
                <c:pt idx="2932">
                  <c:v>1.0973011799078292</c:v>
                </c:pt>
                <c:pt idx="2933">
                  <c:v>0.69591640235234042</c:v>
                </c:pt>
                <c:pt idx="2934">
                  <c:v>-0.15145146137591375</c:v>
                </c:pt>
                <c:pt idx="2935">
                  <c:v>-1.1326142509559975</c:v>
                </c:pt>
                <c:pt idx="2936">
                  <c:v>-0.90962270786961485</c:v>
                </c:pt>
                <c:pt idx="2937">
                  <c:v>-0.37444300446229639</c:v>
                </c:pt>
                <c:pt idx="2938">
                  <c:v>-1.7656535524084138E-2</c:v>
                </c:pt>
                <c:pt idx="2939">
                  <c:v>1.1864977971423822</c:v>
                </c:pt>
                <c:pt idx="2940">
                  <c:v>0.91890794543872312</c:v>
                </c:pt>
                <c:pt idx="2941">
                  <c:v>-0.82042609063506178</c:v>
                </c:pt>
                <c:pt idx="2942">
                  <c:v>0.24993331617957507</c:v>
                </c:pt>
                <c:pt idx="2943">
                  <c:v>1.0973011799078292</c:v>
                </c:pt>
                <c:pt idx="2944">
                  <c:v>0.7851130195868935</c:v>
                </c:pt>
                <c:pt idx="2945">
                  <c:v>-1.0434176337214445</c:v>
                </c:pt>
                <c:pt idx="2946">
                  <c:v>-0.99881932510416793</c:v>
                </c:pt>
                <c:pt idx="2947">
                  <c:v>1.0527028712905526</c:v>
                </c:pt>
                <c:pt idx="2948">
                  <c:v>0.82971132820417004</c:v>
                </c:pt>
                <c:pt idx="2949">
                  <c:v>0.24993331617957507</c:v>
                </c:pt>
                <c:pt idx="2950">
                  <c:v>-0.41904131307957293</c:v>
                </c:pt>
                <c:pt idx="2951">
                  <c:v>0.96350625405599966</c:v>
                </c:pt>
                <c:pt idx="2952">
                  <c:v>-1.088015942338721</c:v>
                </c:pt>
                <c:pt idx="2953">
                  <c:v>-1.8015888802151456</c:v>
                </c:pt>
                <c:pt idx="2954">
                  <c:v>-0.77582778201778524</c:v>
                </c:pt>
                <c:pt idx="2955">
                  <c:v>0.7851130195868935</c:v>
                </c:pt>
                <c:pt idx="2956">
                  <c:v>1.0527028712905526</c:v>
                </c:pt>
                <c:pt idx="2957">
                  <c:v>-0.82042609063506178</c:v>
                </c:pt>
                <c:pt idx="2958">
                  <c:v>0.47292485926595773</c:v>
                </c:pt>
                <c:pt idx="2959">
                  <c:v>-0.82042609063506178</c:v>
                </c:pt>
                <c:pt idx="2960">
                  <c:v>0.29453162479685158</c:v>
                </c:pt>
                <c:pt idx="2961">
                  <c:v>0.56212147650051081</c:v>
                </c:pt>
                <c:pt idx="2962">
                  <c:v>-1.8015888802151456</c:v>
                </c:pt>
                <c:pt idx="2963">
                  <c:v>-0.68663116478323216</c:v>
                </c:pt>
                <c:pt idx="2964">
                  <c:v>-0.99881932510416793</c:v>
                </c:pt>
                <c:pt idx="2965">
                  <c:v>2.6941773093192397E-2</c:v>
                </c:pt>
                <c:pt idx="2966">
                  <c:v>-0.86502439925233832</c:v>
                </c:pt>
                <c:pt idx="2967">
                  <c:v>7.1540081710468925E-2</c:v>
                </c:pt>
                <c:pt idx="2968">
                  <c:v>-0.37444300446229639</c:v>
                </c:pt>
                <c:pt idx="2969">
                  <c:v>-0.19604976999319029</c:v>
                </c:pt>
                <c:pt idx="2970">
                  <c:v>-1.7656535524084138E-2</c:v>
                </c:pt>
                <c:pt idx="2971">
                  <c:v>1.0973011799078292</c:v>
                </c:pt>
                <c:pt idx="2972">
                  <c:v>-1.0434176337214445</c:v>
                </c:pt>
                <c:pt idx="2973">
                  <c:v>0.16073669894502199</c:v>
                </c:pt>
                <c:pt idx="2974">
                  <c:v>-0.95422101648689139</c:v>
                </c:pt>
                <c:pt idx="2975">
                  <c:v>0.87430963682144658</c:v>
                </c:pt>
                <c:pt idx="2976">
                  <c:v>-0.19604976999319029</c:v>
                </c:pt>
                <c:pt idx="2977">
                  <c:v>-0.95422101648689139</c:v>
                </c:pt>
                <c:pt idx="2978">
                  <c:v>-0.90962270786961485</c:v>
                </c:pt>
                <c:pt idx="2979">
                  <c:v>1.1418994885251057</c:v>
                </c:pt>
                <c:pt idx="2980">
                  <c:v>-0.32984469584501991</c:v>
                </c:pt>
                <c:pt idx="2981">
                  <c:v>-0.86502439925233832</c:v>
                </c:pt>
                <c:pt idx="2982">
                  <c:v>-1.1772125595732741</c:v>
                </c:pt>
                <c:pt idx="2983">
                  <c:v>2.7920369073643374</c:v>
                </c:pt>
                <c:pt idx="2984">
                  <c:v>-6.2254844141360677E-2</c:v>
                </c:pt>
                <c:pt idx="2985">
                  <c:v>0.47292485926595773</c:v>
                </c:pt>
                <c:pt idx="2986">
                  <c:v>-0.95422101648689139</c:v>
                </c:pt>
                <c:pt idx="2987">
                  <c:v>0.82971132820417004</c:v>
                </c:pt>
                <c:pt idx="2988">
                  <c:v>-1.0434176337214445</c:v>
                </c:pt>
                <c:pt idx="2989">
                  <c:v>-1.7656535524084138E-2</c:v>
                </c:pt>
                <c:pt idx="2990">
                  <c:v>-0.46363962169684947</c:v>
                </c:pt>
                <c:pt idx="2991">
                  <c:v>1.1864977971423822</c:v>
                </c:pt>
                <c:pt idx="2992">
                  <c:v>-1.1326142509559975</c:v>
                </c:pt>
                <c:pt idx="2993">
                  <c:v>-0.90962270786961485</c:v>
                </c:pt>
                <c:pt idx="2994">
                  <c:v>0.7851130195868935</c:v>
                </c:pt>
                <c:pt idx="2995">
                  <c:v>-0.7312294734005087</c:v>
                </c:pt>
                <c:pt idx="2996">
                  <c:v>0.60671978511778735</c:v>
                </c:pt>
                <c:pt idx="2997">
                  <c:v>0.16073669894502199</c:v>
                </c:pt>
                <c:pt idx="2998">
                  <c:v>0.87430963682144658</c:v>
                </c:pt>
                <c:pt idx="2999">
                  <c:v>-1.2218108681905506</c:v>
                </c:pt>
                <c:pt idx="3000">
                  <c:v>2.3014555125742957</c:v>
                </c:pt>
                <c:pt idx="3001">
                  <c:v>-0.46363962169684947</c:v>
                </c:pt>
                <c:pt idx="3002">
                  <c:v>1.1418994885251057</c:v>
                </c:pt>
                <c:pt idx="3003">
                  <c:v>0.96350625405599966</c:v>
                </c:pt>
                <c:pt idx="3004">
                  <c:v>-1.2218108681905506</c:v>
                </c:pt>
                <c:pt idx="3005">
                  <c:v>0.7851130195868935</c:v>
                </c:pt>
                <c:pt idx="3006">
                  <c:v>-0.64203285616595562</c:v>
                </c:pt>
                <c:pt idx="3007">
                  <c:v>0.91890794543872312</c:v>
                </c:pt>
                <c:pt idx="3008">
                  <c:v>-0.10685315275863722</c:v>
                </c:pt>
                <c:pt idx="3009">
                  <c:v>-0.99881932510416793</c:v>
                </c:pt>
                <c:pt idx="3010">
                  <c:v>-0.99881932510416793</c:v>
                </c:pt>
                <c:pt idx="3011">
                  <c:v>-0.82042609063506178</c:v>
                </c:pt>
                <c:pt idx="3012">
                  <c:v>1.0973011799078292</c:v>
                </c:pt>
                <c:pt idx="3013">
                  <c:v>-0.82042609063506178</c:v>
                </c:pt>
                <c:pt idx="3014">
                  <c:v>1.1418994885251057</c:v>
                </c:pt>
                <c:pt idx="3015">
                  <c:v>-0.59743454754867908</c:v>
                </c:pt>
                <c:pt idx="3016">
                  <c:v>1.0527028712905526</c:v>
                </c:pt>
                <c:pt idx="3017">
                  <c:v>-0.32984469584501991</c:v>
                </c:pt>
                <c:pt idx="3018">
                  <c:v>0.7851130195868935</c:v>
                </c:pt>
                <c:pt idx="3019">
                  <c:v>-0.99881932510416793</c:v>
                </c:pt>
                <c:pt idx="3020">
                  <c:v>1.1864977971423822</c:v>
                </c:pt>
                <c:pt idx="3021">
                  <c:v>-0.99881932510416793</c:v>
                </c:pt>
                <c:pt idx="3022">
                  <c:v>0.69591640235234042</c:v>
                </c:pt>
                <c:pt idx="3023">
                  <c:v>-1.7656535524084138E-2</c:v>
                </c:pt>
                <c:pt idx="3024">
                  <c:v>-0.28524638722774337</c:v>
                </c:pt>
                <c:pt idx="3025">
                  <c:v>0.87430963682144658</c:v>
                </c:pt>
                <c:pt idx="3026">
                  <c:v>0.7851130195868935</c:v>
                </c:pt>
                <c:pt idx="3027">
                  <c:v>0.24993331617957507</c:v>
                </c:pt>
                <c:pt idx="3028">
                  <c:v>1.0527028712905526</c:v>
                </c:pt>
                <c:pt idx="3029">
                  <c:v>-0.46363962169684947</c:v>
                </c:pt>
                <c:pt idx="3030">
                  <c:v>-0.15145146137591375</c:v>
                </c:pt>
                <c:pt idx="3031">
                  <c:v>2.6941773093192397E-2</c:v>
                </c:pt>
                <c:pt idx="3032">
                  <c:v>-0.99881932510416793</c:v>
                </c:pt>
                <c:pt idx="3033">
                  <c:v>-0.77582778201778524</c:v>
                </c:pt>
                <c:pt idx="3034">
                  <c:v>0.60671978511778735</c:v>
                </c:pt>
                <c:pt idx="3035">
                  <c:v>0.69591640235234042</c:v>
                </c:pt>
                <c:pt idx="3036">
                  <c:v>0.7851130195868935</c:v>
                </c:pt>
                <c:pt idx="3037">
                  <c:v>1.0081045626732761</c:v>
                </c:pt>
                <c:pt idx="3038">
                  <c:v>1.1418994885251057</c:v>
                </c:pt>
                <c:pt idx="3039">
                  <c:v>0.29453162479685158</c:v>
                </c:pt>
                <c:pt idx="3040">
                  <c:v>0.91890794543872312</c:v>
                </c:pt>
                <c:pt idx="3041">
                  <c:v>0.82971132820417004</c:v>
                </c:pt>
                <c:pt idx="3042">
                  <c:v>1.1418994885251057</c:v>
                </c:pt>
                <c:pt idx="3043">
                  <c:v>0.20533500756229853</c:v>
                </c:pt>
                <c:pt idx="3044">
                  <c:v>0.87430963682144658</c:v>
                </c:pt>
                <c:pt idx="3045">
                  <c:v>-0.68663116478323216</c:v>
                </c:pt>
                <c:pt idx="3046">
                  <c:v>0.96350625405599966</c:v>
                </c:pt>
                <c:pt idx="3047">
                  <c:v>-0.15145146137591375</c:v>
                </c:pt>
                <c:pt idx="3048">
                  <c:v>0.7851130195868935</c:v>
                </c:pt>
                <c:pt idx="3049">
                  <c:v>1.0527028712905526</c:v>
                </c:pt>
                <c:pt idx="3050">
                  <c:v>-0.46363962169684947</c:v>
                </c:pt>
                <c:pt idx="3051">
                  <c:v>1.0527028712905526</c:v>
                </c:pt>
                <c:pt idx="3052">
                  <c:v>-0.15145146137591375</c:v>
                </c:pt>
                <c:pt idx="3053">
                  <c:v>7.1540081710468925E-2</c:v>
                </c:pt>
                <c:pt idx="3054">
                  <c:v>-1.8907854974496987</c:v>
                </c:pt>
                <c:pt idx="3055">
                  <c:v>0.24993331617957507</c:v>
                </c:pt>
                <c:pt idx="3056">
                  <c:v>-0.10685315275863722</c:v>
                </c:pt>
                <c:pt idx="3057">
                  <c:v>-1.7569905715978691</c:v>
                </c:pt>
                <c:pt idx="3058">
                  <c:v>0.74051471096961696</c:v>
                </c:pt>
                <c:pt idx="3059">
                  <c:v>0.60671978511778735</c:v>
                </c:pt>
                <c:pt idx="3060">
                  <c:v>7.1540081710468925E-2</c:v>
                </c:pt>
                <c:pt idx="3061">
                  <c:v>1.0527028712905526</c:v>
                </c:pt>
                <c:pt idx="3062">
                  <c:v>0.7851130195868935</c:v>
                </c:pt>
                <c:pt idx="3063">
                  <c:v>-0.77582778201778524</c:v>
                </c:pt>
                <c:pt idx="3064">
                  <c:v>-1.088015942338721</c:v>
                </c:pt>
                <c:pt idx="3065">
                  <c:v>0.96350625405599966</c:v>
                </c:pt>
                <c:pt idx="3066">
                  <c:v>7.1540081710468925E-2</c:v>
                </c:pt>
                <c:pt idx="3067">
                  <c:v>0.91890794543872312</c:v>
                </c:pt>
                <c:pt idx="3068">
                  <c:v>0.33912993341412812</c:v>
                </c:pt>
                <c:pt idx="3069">
                  <c:v>0.87430963682144658</c:v>
                </c:pt>
                <c:pt idx="3070">
                  <c:v>0.91890794543872312</c:v>
                </c:pt>
                <c:pt idx="3071">
                  <c:v>-1.2218108681905506</c:v>
                </c:pt>
                <c:pt idx="3072">
                  <c:v>1.0527028712905526</c:v>
                </c:pt>
                <c:pt idx="3073">
                  <c:v>-0.7312294734005087</c:v>
                </c:pt>
                <c:pt idx="3074">
                  <c:v>-1.2218108681905506</c:v>
                </c:pt>
                <c:pt idx="3075">
                  <c:v>0.60671978511778735</c:v>
                </c:pt>
                <c:pt idx="3076">
                  <c:v>0.91890794543872312</c:v>
                </c:pt>
                <c:pt idx="3077">
                  <c:v>-1.2218108681905506</c:v>
                </c:pt>
                <c:pt idx="3078">
                  <c:v>0.11613839032774546</c:v>
                </c:pt>
                <c:pt idx="3079">
                  <c:v>-0.59743454754867908</c:v>
                </c:pt>
                <c:pt idx="3080">
                  <c:v>-0.64203285616595562</c:v>
                </c:pt>
                <c:pt idx="3081">
                  <c:v>-0.46363962169684947</c:v>
                </c:pt>
                <c:pt idx="3082">
                  <c:v>-1.0434176337214445</c:v>
                </c:pt>
                <c:pt idx="3083">
                  <c:v>-0.46363962169684947</c:v>
                </c:pt>
                <c:pt idx="3084">
                  <c:v>-0.28524638722774337</c:v>
                </c:pt>
                <c:pt idx="3085">
                  <c:v>0.56212147650051081</c:v>
                </c:pt>
                <c:pt idx="3086">
                  <c:v>-0.95422101648689139</c:v>
                </c:pt>
                <c:pt idx="3087">
                  <c:v>-1.8461871888324222</c:v>
                </c:pt>
                <c:pt idx="3088">
                  <c:v>-1.088015942338721</c:v>
                </c:pt>
                <c:pt idx="3089">
                  <c:v>-0.86502439925233832</c:v>
                </c:pt>
                <c:pt idx="3090">
                  <c:v>-1.1772125595732741</c:v>
                </c:pt>
                <c:pt idx="3091">
                  <c:v>-0.7312294734005087</c:v>
                </c:pt>
                <c:pt idx="3092">
                  <c:v>0.82971132820417004</c:v>
                </c:pt>
                <c:pt idx="3093">
                  <c:v>0.74051471096961696</c:v>
                </c:pt>
                <c:pt idx="3094">
                  <c:v>-0.90962270786961485</c:v>
                </c:pt>
                <c:pt idx="3095">
                  <c:v>0.87430963682144658</c:v>
                </c:pt>
                <c:pt idx="3096">
                  <c:v>-0.59743454754867908</c:v>
                </c:pt>
                <c:pt idx="3097">
                  <c:v>1.1418994885251057</c:v>
                </c:pt>
                <c:pt idx="3098">
                  <c:v>0.29453162479685158</c:v>
                </c:pt>
                <c:pt idx="3099">
                  <c:v>0.65131809373506389</c:v>
                </c:pt>
                <c:pt idx="3100">
                  <c:v>-1.1326142509559975</c:v>
                </c:pt>
                <c:pt idx="3101">
                  <c:v>0.7851130195868935</c:v>
                </c:pt>
                <c:pt idx="3102">
                  <c:v>-1.1326142509559975</c:v>
                </c:pt>
                <c:pt idx="3103">
                  <c:v>-0.90962270786961485</c:v>
                </c:pt>
                <c:pt idx="3104">
                  <c:v>0.91890794543872312</c:v>
                </c:pt>
                <c:pt idx="3105">
                  <c:v>-1.2218108681905506</c:v>
                </c:pt>
                <c:pt idx="3106">
                  <c:v>-1.1326142509559975</c:v>
                </c:pt>
                <c:pt idx="3107">
                  <c:v>-0.86502439925233832</c:v>
                </c:pt>
                <c:pt idx="3108">
                  <c:v>1.0973011799078292</c:v>
                </c:pt>
                <c:pt idx="3109">
                  <c:v>-0.95422101648689139</c:v>
                </c:pt>
                <c:pt idx="3110">
                  <c:v>-1.7656535524084138E-2</c:v>
                </c:pt>
                <c:pt idx="3111">
                  <c:v>-0.82042609063506178</c:v>
                </c:pt>
                <c:pt idx="3112">
                  <c:v>-0.99881932510416793</c:v>
                </c:pt>
                <c:pt idx="3113">
                  <c:v>0.65131809373506389</c:v>
                </c:pt>
                <c:pt idx="3114">
                  <c:v>-0.86502439925233832</c:v>
                </c:pt>
                <c:pt idx="3115">
                  <c:v>-0.86502439925233832</c:v>
                </c:pt>
                <c:pt idx="3116">
                  <c:v>-0.19604976999319029</c:v>
                </c:pt>
                <c:pt idx="3117">
                  <c:v>-0.90962270786961485</c:v>
                </c:pt>
                <c:pt idx="3118">
                  <c:v>-0.68663116478323216</c:v>
                </c:pt>
                <c:pt idx="3119">
                  <c:v>7.1540081710468925E-2</c:v>
                </c:pt>
                <c:pt idx="3120">
                  <c:v>-1.2218108681905506</c:v>
                </c:pt>
                <c:pt idx="3121">
                  <c:v>1.1418994885251057</c:v>
                </c:pt>
                <c:pt idx="3122">
                  <c:v>0.47292485926595773</c:v>
                </c:pt>
                <c:pt idx="3123">
                  <c:v>0.91890794543872312</c:v>
                </c:pt>
                <c:pt idx="3124">
                  <c:v>-0.19604976999319029</c:v>
                </c:pt>
                <c:pt idx="3125">
                  <c:v>-0.95422101648689139</c:v>
                </c:pt>
                <c:pt idx="3126">
                  <c:v>0.29453162479685158</c:v>
                </c:pt>
                <c:pt idx="3127">
                  <c:v>-0.46363962169684947</c:v>
                </c:pt>
                <c:pt idx="3128">
                  <c:v>-0.37444300446229639</c:v>
                </c:pt>
                <c:pt idx="3129">
                  <c:v>-0.46363962169684947</c:v>
                </c:pt>
                <c:pt idx="3130">
                  <c:v>0.33912993341412812</c:v>
                </c:pt>
                <c:pt idx="3131">
                  <c:v>-0.82042609063506178</c:v>
                </c:pt>
                <c:pt idx="3132">
                  <c:v>0.60671978511778735</c:v>
                </c:pt>
                <c:pt idx="3133">
                  <c:v>-0.50823793031412601</c:v>
                </c:pt>
                <c:pt idx="3134">
                  <c:v>-0.19604976999319029</c:v>
                </c:pt>
                <c:pt idx="3135">
                  <c:v>1.0081045626732761</c:v>
                </c:pt>
                <c:pt idx="3136">
                  <c:v>0.24993331617957507</c:v>
                </c:pt>
                <c:pt idx="3137">
                  <c:v>0.16073669894502199</c:v>
                </c:pt>
                <c:pt idx="3138">
                  <c:v>-1.8907854974496987</c:v>
                </c:pt>
                <c:pt idx="3139">
                  <c:v>-0.90962270786961485</c:v>
                </c:pt>
                <c:pt idx="3140">
                  <c:v>-0.19604976999319029</c:v>
                </c:pt>
                <c:pt idx="3141">
                  <c:v>-0.90962270786961485</c:v>
                </c:pt>
                <c:pt idx="3142">
                  <c:v>0.38372824203140465</c:v>
                </c:pt>
                <c:pt idx="3143">
                  <c:v>0.96350625405599966</c:v>
                </c:pt>
                <c:pt idx="3144">
                  <c:v>-0.99881932510416793</c:v>
                </c:pt>
                <c:pt idx="3145">
                  <c:v>-0.95422101648689139</c:v>
                </c:pt>
                <c:pt idx="3146">
                  <c:v>-1.1326142509559975</c:v>
                </c:pt>
                <c:pt idx="3147">
                  <c:v>-1.088015942338721</c:v>
                </c:pt>
                <c:pt idx="3148">
                  <c:v>0.47292485926595773</c:v>
                </c:pt>
                <c:pt idx="3149">
                  <c:v>2.8366352159816142</c:v>
                </c:pt>
                <c:pt idx="3150">
                  <c:v>0.24993331617957507</c:v>
                </c:pt>
                <c:pt idx="3151">
                  <c:v>-0.7312294734005087</c:v>
                </c:pt>
                <c:pt idx="3152">
                  <c:v>-1.1326142509559975</c:v>
                </c:pt>
                <c:pt idx="3153">
                  <c:v>0.91890794543872312</c:v>
                </c:pt>
                <c:pt idx="3154">
                  <c:v>0.38372824203140465</c:v>
                </c:pt>
                <c:pt idx="3155">
                  <c:v>1.1864977971423822</c:v>
                </c:pt>
                <c:pt idx="3156">
                  <c:v>1.1864977971423822</c:v>
                </c:pt>
                <c:pt idx="3157">
                  <c:v>1.0527028712905526</c:v>
                </c:pt>
                <c:pt idx="3158">
                  <c:v>-0.55283623893140255</c:v>
                </c:pt>
                <c:pt idx="3159">
                  <c:v>0.20533500756229853</c:v>
                </c:pt>
                <c:pt idx="3160">
                  <c:v>0.74051471096961696</c:v>
                </c:pt>
                <c:pt idx="3161">
                  <c:v>-0.15145146137591375</c:v>
                </c:pt>
                <c:pt idx="3162">
                  <c:v>0.74051471096961696</c:v>
                </c:pt>
                <c:pt idx="3163">
                  <c:v>-0.55283623893140255</c:v>
                </c:pt>
                <c:pt idx="3164">
                  <c:v>1.0973011799078292</c:v>
                </c:pt>
                <c:pt idx="3165">
                  <c:v>-0.32984469584501991</c:v>
                </c:pt>
                <c:pt idx="3166">
                  <c:v>0.91890794543872312</c:v>
                </c:pt>
                <c:pt idx="3167">
                  <c:v>0.42832655064868119</c:v>
                </c:pt>
                <c:pt idx="3168">
                  <c:v>0.74051471096961696</c:v>
                </c:pt>
                <c:pt idx="3169">
                  <c:v>-0.59743454754867908</c:v>
                </c:pt>
                <c:pt idx="3170">
                  <c:v>-0.59743454754867908</c:v>
                </c:pt>
                <c:pt idx="3171">
                  <c:v>-0.59743454754867908</c:v>
                </c:pt>
                <c:pt idx="3172">
                  <c:v>0.20533500756229853</c:v>
                </c:pt>
                <c:pt idx="3173">
                  <c:v>-1.7656535524084138E-2</c:v>
                </c:pt>
                <c:pt idx="3174">
                  <c:v>-0.90962270786961485</c:v>
                </c:pt>
                <c:pt idx="3175">
                  <c:v>-0.90962270786961485</c:v>
                </c:pt>
                <c:pt idx="3176">
                  <c:v>-1.1772125595732741</c:v>
                </c:pt>
                <c:pt idx="3177">
                  <c:v>0.51752316788323427</c:v>
                </c:pt>
                <c:pt idx="3178">
                  <c:v>0.96350625405599966</c:v>
                </c:pt>
                <c:pt idx="3179">
                  <c:v>-6.2254844141360677E-2</c:v>
                </c:pt>
                <c:pt idx="3180">
                  <c:v>0.24993331617957507</c:v>
                </c:pt>
                <c:pt idx="3181">
                  <c:v>0.38372824203140465</c:v>
                </c:pt>
                <c:pt idx="3182">
                  <c:v>0.91890794543872312</c:v>
                </c:pt>
                <c:pt idx="3183">
                  <c:v>-0.99881932510416793</c:v>
                </c:pt>
                <c:pt idx="3184">
                  <c:v>1.1418994885251057</c:v>
                </c:pt>
                <c:pt idx="3185">
                  <c:v>-0.82042609063506178</c:v>
                </c:pt>
                <c:pt idx="3186">
                  <c:v>-0.99881932510416793</c:v>
                </c:pt>
                <c:pt idx="3187">
                  <c:v>0.91890794543872312</c:v>
                </c:pt>
                <c:pt idx="3188">
                  <c:v>-0.59743454754867908</c:v>
                </c:pt>
                <c:pt idx="3189">
                  <c:v>-0.28524638722774337</c:v>
                </c:pt>
                <c:pt idx="3190">
                  <c:v>-1.2218108681905506</c:v>
                </c:pt>
                <c:pt idx="3191">
                  <c:v>1.0973011799078292</c:v>
                </c:pt>
                <c:pt idx="3192">
                  <c:v>-0.32984469584501991</c:v>
                </c:pt>
                <c:pt idx="3193">
                  <c:v>-0.2406480786104668</c:v>
                </c:pt>
                <c:pt idx="3194">
                  <c:v>-0.59743454754867908</c:v>
                </c:pt>
                <c:pt idx="3195">
                  <c:v>3.3718149193889322</c:v>
                </c:pt>
                <c:pt idx="3196">
                  <c:v>-1.2218108681905506</c:v>
                </c:pt>
                <c:pt idx="3197">
                  <c:v>0.38372824203140465</c:v>
                </c:pt>
                <c:pt idx="3198">
                  <c:v>-1.1326142509559975</c:v>
                </c:pt>
                <c:pt idx="3199">
                  <c:v>-0.95422101648689139</c:v>
                </c:pt>
                <c:pt idx="3200">
                  <c:v>-1.7656535524084138E-2</c:v>
                </c:pt>
                <c:pt idx="3201">
                  <c:v>0.29453162479685158</c:v>
                </c:pt>
                <c:pt idx="3202">
                  <c:v>-0.82042609063506178</c:v>
                </c:pt>
                <c:pt idx="3203">
                  <c:v>7.1540081710468925E-2</c:v>
                </c:pt>
                <c:pt idx="3204">
                  <c:v>0.74051471096961696</c:v>
                </c:pt>
                <c:pt idx="3205">
                  <c:v>-1.1326142509559975</c:v>
                </c:pt>
                <c:pt idx="3206">
                  <c:v>-0.68663116478323216</c:v>
                </c:pt>
                <c:pt idx="3207">
                  <c:v>3.3718149193889322</c:v>
                </c:pt>
                <c:pt idx="3208">
                  <c:v>-1.1772125595732741</c:v>
                </c:pt>
                <c:pt idx="3209">
                  <c:v>-0.46363962169684947</c:v>
                </c:pt>
                <c:pt idx="3210">
                  <c:v>-0.86502439925233832</c:v>
                </c:pt>
                <c:pt idx="3211">
                  <c:v>-0.95422101648689139</c:v>
                </c:pt>
                <c:pt idx="3212">
                  <c:v>-1.7656535524084138E-2</c:v>
                </c:pt>
                <c:pt idx="3213">
                  <c:v>0.87430963682144658</c:v>
                </c:pt>
                <c:pt idx="3214">
                  <c:v>-0.77582778201778524</c:v>
                </c:pt>
                <c:pt idx="3215">
                  <c:v>0.7851130195868935</c:v>
                </c:pt>
                <c:pt idx="3216">
                  <c:v>1.1418994885251057</c:v>
                </c:pt>
                <c:pt idx="3217">
                  <c:v>1.1418994885251057</c:v>
                </c:pt>
                <c:pt idx="3218">
                  <c:v>-1.2218108681905506</c:v>
                </c:pt>
                <c:pt idx="3219">
                  <c:v>0.38372824203140465</c:v>
                </c:pt>
                <c:pt idx="3220">
                  <c:v>-0.82042609063506178</c:v>
                </c:pt>
                <c:pt idx="3221">
                  <c:v>-1.088015942338721</c:v>
                </c:pt>
                <c:pt idx="3222">
                  <c:v>0.60671978511778735</c:v>
                </c:pt>
                <c:pt idx="3223">
                  <c:v>1.0973011799078292</c:v>
                </c:pt>
                <c:pt idx="3224">
                  <c:v>0.51752316788323427</c:v>
                </c:pt>
                <c:pt idx="3225">
                  <c:v>-1.088015942338721</c:v>
                </c:pt>
                <c:pt idx="3226">
                  <c:v>-0.77582778201778524</c:v>
                </c:pt>
                <c:pt idx="3227">
                  <c:v>-1.7656535524084138E-2</c:v>
                </c:pt>
                <c:pt idx="3228">
                  <c:v>1.0973011799078292</c:v>
                </c:pt>
                <c:pt idx="3229">
                  <c:v>1.1864977971423822</c:v>
                </c:pt>
                <c:pt idx="3230">
                  <c:v>-0.86502439925233832</c:v>
                </c:pt>
                <c:pt idx="3231">
                  <c:v>-0.37444300446229639</c:v>
                </c:pt>
                <c:pt idx="3232">
                  <c:v>-1.2218108681905506</c:v>
                </c:pt>
                <c:pt idx="3233">
                  <c:v>-1.2218108681905506</c:v>
                </c:pt>
                <c:pt idx="3234">
                  <c:v>-0.86502439925233832</c:v>
                </c:pt>
                <c:pt idx="3235">
                  <c:v>-0.99881932510416793</c:v>
                </c:pt>
                <c:pt idx="3236">
                  <c:v>0.87430963682144658</c:v>
                </c:pt>
                <c:pt idx="3237">
                  <c:v>1.0973011799078292</c:v>
                </c:pt>
                <c:pt idx="3238">
                  <c:v>-0.19604976999319029</c:v>
                </c:pt>
                <c:pt idx="3239">
                  <c:v>-1.1772125595732741</c:v>
                </c:pt>
                <c:pt idx="3240">
                  <c:v>-0.55283623893140255</c:v>
                </c:pt>
                <c:pt idx="3241">
                  <c:v>-1.8015888802151456</c:v>
                </c:pt>
                <c:pt idx="3242">
                  <c:v>-0.55283623893140255</c:v>
                </c:pt>
                <c:pt idx="3243">
                  <c:v>0.51752316788323427</c:v>
                </c:pt>
                <c:pt idx="3244">
                  <c:v>-0.99881932510416793</c:v>
                </c:pt>
                <c:pt idx="3245">
                  <c:v>-0.99881932510416793</c:v>
                </c:pt>
                <c:pt idx="3246">
                  <c:v>0.91890794543872312</c:v>
                </c:pt>
                <c:pt idx="3247">
                  <c:v>1.0973011799078292</c:v>
                </c:pt>
                <c:pt idx="3248">
                  <c:v>-1.1326142509559975</c:v>
                </c:pt>
                <c:pt idx="3249">
                  <c:v>-0.99881932510416793</c:v>
                </c:pt>
                <c:pt idx="3250">
                  <c:v>-0.99881932510416793</c:v>
                </c:pt>
                <c:pt idx="3251">
                  <c:v>1.0973011799078292</c:v>
                </c:pt>
                <c:pt idx="3252">
                  <c:v>-0.95422101648689139</c:v>
                </c:pt>
                <c:pt idx="3253">
                  <c:v>3.3718149193889322</c:v>
                </c:pt>
                <c:pt idx="3254">
                  <c:v>-0.99881932510416793</c:v>
                </c:pt>
                <c:pt idx="3255">
                  <c:v>-0.55283623893140255</c:v>
                </c:pt>
                <c:pt idx="3256">
                  <c:v>1.0527028712905526</c:v>
                </c:pt>
                <c:pt idx="3257">
                  <c:v>-0.82042609063506178</c:v>
                </c:pt>
                <c:pt idx="3258">
                  <c:v>-0.86502439925233832</c:v>
                </c:pt>
                <c:pt idx="3259">
                  <c:v>-1.0434176337214445</c:v>
                </c:pt>
                <c:pt idx="3260">
                  <c:v>-1.1326142509559975</c:v>
                </c:pt>
                <c:pt idx="3261">
                  <c:v>-0.41904131307957293</c:v>
                </c:pt>
                <c:pt idx="3262">
                  <c:v>0.16073669894502199</c:v>
                </c:pt>
                <c:pt idx="3263">
                  <c:v>0.74051471096961696</c:v>
                </c:pt>
                <c:pt idx="3264">
                  <c:v>-1.0434176337214445</c:v>
                </c:pt>
                <c:pt idx="3265">
                  <c:v>0.47292485926595773</c:v>
                </c:pt>
                <c:pt idx="3266">
                  <c:v>1.1864977971423822</c:v>
                </c:pt>
                <c:pt idx="3267">
                  <c:v>-1.8907854974496987</c:v>
                </c:pt>
                <c:pt idx="3268">
                  <c:v>1.1418994885251057</c:v>
                </c:pt>
                <c:pt idx="3269">
                  <c:v>-0.68663116478323216</c:v>
                </c:pt>
                <c:pt idx="3270">
                  <c:v>0.29453162479685158</c:v>
                </c:pt>
                <c:pt idx="3271">
                  <c:v>-0.95422101648689139</c:v>
                </c:pt>
                <c:pt idx="3272">
                  <c:v>0.42832655064868119</c:v>
                </c:pt>
                <c:pt idx="3273">
                  <c:v>3.3718149193889322</c:v>
                </c:pt>
                <c:pt idx="3274">
                  <c:v>1.1864977971423822</c:v>
                </c:pt>
                <c:pt idx="3275">
                  <c:v>0.7851130195868935</c:v>
                </c:pt>
                <c:pt idx="3276">
                  <c:v>-1.2218108681905506</c:v>
                </c:pt>
                <c:pt idx="3277">
                  <c:v>3.0596267590679966</c:v>
                </c:pt>
                <c:pt idx="3278">
                  <c:v>0.38372824203140465</c:v>
                </c:pt>
                <c:pt idx="3279">
                  <c:v>1.0527028712905526</c:v>
                </c:pt>
                <c:pt idx="3280">
                  <c:v>-1.1326142509559975</c:v>
                </c:pt>
                <c:pt idx="3281">
                  <c:v>0.38372824203140465</c:v>
                </c:pt>
                <c:pt idx="3282">
                  <c:v>0.74051471096961696</c:v>
                </c:pt>
                <c:pt idx="3283">
                  <c:v>-0.82042609063506178</c:v>
                </c:pt>
                <c:pt idx="3284">
                  <c:v>-0.64203285616595562</c:v>
                </c:pt>
                <c:pt idx="3285">
                  <c:v>-0.59743454754867908</c:v>
                </c:pt>
                <c:pt idx="3286">
                  <c:v>1.1418994885251057</c:v>
                </c:pt>
                <c:pt idx="3287">
                  <c:v>-1.2218108681905506</c:v>
                </c:pt>
                <c:pt idx="3288">
                  <c:v>-1.1326142509559975</c:v>
                </c:pt>
                <c:pt idx="3289">
                  <c:v>-6.2254844141360677E-2</c:v>
                </c:pt>
                <c:pt idx="3290">
                  <c:v>0.24993331617957507</c:v>
                </c:pt>
                <c:pt idx="3291">
                  <c:v>-1.1326142509559975</c:v>
                </c:pt>
                <c:pt idx="3292">
                  <c:v>-1.088015942338721</c:v>
                </c:pt>
                <c:pt idx="3293">
                  <c:v>-0.32984469584501991</c:v>
                </c:pt>
                <c:pt idx="3294">
                  <c:v>-0.95422101648689139</c:v>
                </c:pt>
                <c:pt idx="3295">
                  <c:v>-0.10685315275863722</c:v>
                </c:pt>
                <c:pt idx="3296">
                  <c:v>0.7851130195868935</c:v>
                </c:pt>
                <c:pt idx="3297">
                  <c:v>0.82971132820417004</c:v>
                </c:pt>
                <c:pt idx="3298">
                  <c:v>1.1418994885251057</c:v>
                </c:pt>
                <c:pt idx="3299">
                  <c:v>0.33912993341412812</c:v>
                </c:pt>
                <c:pt idx="3300">
                  <c:v>0.33912993341412812</c:v>
                </c:pt>
                <c:pt idx="3301">
                  <c:v>-0.86502439925233832</c:v>
                </c:pt>
                <c:pt idx="3302">
                  <c:v>-0.99881932510416793</c:v>
                </c:pt>
                <c:pt idx="3303">
                  <c:v>-0.95422101648689139</c:v>
                </c:pt>
                <c:pt idx="3304">
                  <c:v>-0.82042609063506178</c:v>
                </c:pt>
                <c:pt idx="3305">
                  <c:v>0.16073669894502199</c:v>
                </c:pt>
                <c:pt idx="3306">
                  <c:v>0.47292485926595773</c:v>
                </c:pt>
                <c:pt idx="3307">
                  <c:v>2.6941773093192397E-2</c:v>
                </c:pt>
                <c:pt idx="3308">
                  <c:v>-0.59743454754867908</c:v>
                </c:pt>
                <c:pt idx="3309">
                  <c:v>-0.46363962169684947</c:v>
                </c:pt>
                <c:pt idx="3310">
                  <c:v>-0.10685315275863722</c:v>
                </c:pt>
                <c:pt idx="3311">
                  <c:v>-1.7656535524084138E-2</c:v>
                </c:pt>
                <c:pt idx="3312">
                  <c:v>-1.088015942338721</c:v>
                </c:pt>
                <c:pt idx="3313">
                  <c:v>3.0596267590679966</c:v>
                </c:pt>
                <c:pt idx="3314">
                  <c:v>-1.7656535524084138E-2</c:v>
                </c:pt>
                <c:pt idx="3315">
                  <c:v>2.5244470556606782</c:v>
                </c:pt>
                <c:pt idx="3316">
                  <c:v>-0.68663116478323216</c:v>
                </c:pt>
                <c:pt idx="3317">
                  <c:v>0.33912993341412812</c:v>
                </c:pt>
                <c:pt idx="3318">
                  <c:v>-0.19604976999319029</c:v>
                </c:pt>
                <c:pt idx="3319">
                  <c:v>-0.2406480786104668</c:v>
                </c:pt>
                <c:pt idx="3320">
                  <c:v>-0.37444300446229639</c:v>
                </c:pt>
                <c:pt idx="3321">
                  <c:v>0.87430963682144658</c:v>
                </c:pt>
                <c:pt idx="3322">
                  <c:v>0.60671978511778735</c:v>
                </c:pt>
                <c:pt idx="3323">
                  <c:v>0.82971132820417004</c:v>
                </c:pt>
                <c:pt idx="3324">
                  <c:v>0.24993331617957507</c:v>
                </c:pt>
                <c:pt idx="3325">
                  <c:v>-0.10685315275863722</c:v>
                </c:pt>
                <c:pt idx="3326">
                  <c:v>-0.82042609063506178</c:v>
                </c:pt>
                <c:pt idx="3327">
                  <c:v>-1.1772125595732741</c:v>
                </c:pt>
                <c:pt idx="3328">
                  <c:v>0.82971132820417004</c:v>
                </c:pt>
                <c:pt idx="3329">
                  <c:v>-0.99881932510416793</c:v>
                </c:pt>
                <c:pt idx="3330">
                  <c:v>1.0527028712905526</c:v>
                </c:pt>
                <c:pt idx="3331">
                  <c:v>-0.95422101648689139</c:v>
                </c:pt>
                <c:pt idx="3332">
                  <c:v>1.1864977971423822</c:v>
                </c:pt>
                <c:pt idx="3333">
                  <c:v>0.96350625405599966</c:v>
                </c:pt>
                <c:pt idx="3334">
                  <c:v>0.87430963682144658</c:v>
                </c:pt>
                <c:pt idx="3335">
                  <c:v>1.1864977971423822</c:v>
                </c:pt>
                <c:pt idx="3336">
                  <c:v>2.6941773093192397E-2</c:v>
                </c:pt>
                <c:pt idx="3337">
                  <c:v>3.3718149193889322</c:v>
                </c:pt>
                <c:pt idx="3338">
                  <c:v>0.74051471096961696</c:v>
                </c:pt>
                <c:pt idx="3339">
                  <c:v>-0.68663116478323216</c:v>
                </c:pt>
                <c:pt idx="3340">
                  <c:v>-1.1326142509559975</c:v>
                </c:pt>
                <c:pt idx="3341">
                  <c:v>1.0527028712905526</c:v>
                </c:pt>
                <c:pt idx="3342">
                  <c:v>0.56212147650051081</c:v>
                </c:pt>
                <c:pt idx="3343">
                  <c:v>-1.1326142509559975</c:v>
                </c:pt>
                <c:pt idx="3344">
                  <c:v>1.0527028712905526</c:v>
                </c:pt>
                <c:pt idx="3345">
                  <c:v>1.1418994885251057</c:v>
                </c:pt>
                <c:pt idx="3346">
                  <c:v>0.38372824203140465</c:v>
                </c:pt>
                <c:pt idx="3347">
                  <c:v>-0.19604976999319029</c:v>
                </c:pt>
                <c:pt idx="3348">
                  <c:v>0.47292485926595773</c:v>
                </c:pt>
                <c:pt idx="3349">
                  <c:v>-1.2218108681905506</c:v>
                </c:pt>
                <c:pt idx="3350">
                  <c:v>1.1864977971423822</c:v>
                </c:pt>
                <c:pt idx="3351">
                  <c:v>0.7851130195868935</c:v>
                </c:pt>
                <c:pt idx="3352">
                  <c:v>0.29453162479685158</c:v>
                </c:pt>
                <c:pt idx="3353">
                  <c:v>1.1864977971423822</c:v>
                </c:pt>
                <c:pt idx="3354">
                  <c:v>-0.86502439925233832</c:v>
                </c:pt>
                <c:pt idx="3355">
                  <c:v>2.6941773093192397E-2</c:v>
                </c:pt>
                <c:pt idx="3356">
                  <c:v>1.0527028712905526</c:v>
                </c:pt>
                <c:pt idx="3357">
                  <c:v>-0.82042609063506178</c:v>
                </c:pt>
                <c:pt idx="3358">
                  <c:v>0.11613839032774546</c:v>
                </c:pt>
                <c:pt idx="3359">
                  <c:v>0.16073669894502199</c:v>
                </c:pt>
                <c:pt idx="3360">
                  <c:v>-0.90962270786961485</c:v>
                </c:pt>
                <c:pt idx="3361">
                  <c:v>0.60671978511778735</c:v>
                </c:pt>
                <c:pt idx="3362">
                  <c:v>0.69591640235234042</c:v>
                </c:pt>
                <c:pt idx="3363">
                  <c:v>0.33912993341412812</c:v>
                </c:pt>
                <c:pt idx="3364">
                  <c:v>0.7851130195868935</c:v>
                </c:pt>
                <c:pt idx="3365">
                  <c:v>1.0081045626732761</c:v>
                </c:pt>
                <c:pt idx="3366">
                  <c:v>-0.99881932510416793</c:v>
                </c:pt>
                <c:pt idx="3367">
                  <c:v>0.60671978511778735</c:v>
                </c:pt>
                <c:pt idx="3368">
                  <c:v>-1.7123922629805925</c:v>
                </c:pt>
                <c:pt idx="3369">
                  <c:v>0.74051471096961696</c:v>
                </c:pt>
                <c:pt idx="3370">
                  <c:v>-0.82042609063506178</c:v>
                </c:pt>
                <c:pt idx="3371">
                  <c:v>-0.82042609063506178</c:v>
                </c:pt>
                <c:pt idx="3372">
                  <c:v>-0.90962270786961485</c:v>
                </c:pt>
                <c:pt idx="3373">
                  <c:v>0.38372824203140465</c:v>
                </c:pt>
                <c:pt idx="3374">
                  <c:v>-0.90962270786961485</c:v>
                </c:pt>
                <c:pt idx="3375">
                  <c:v>-0.95422101648689139</c:v>
                </c:pt>
                <c:pt idx="3376">
                  <c:v>-0.82042609063506178</c:v>
                </c:pt>
                <c:pt idx="3377">
                  <c:v>0.7851130195868935</c:v>
                </c:pt>
                <c:pt idx="3378">
                  <c:v>-1.1326142509559975</c:v>
                </c:pt>
                <c:pt idx="3379">
                  <c:v>-0.99881932510416793</c:v>
                </c:pt>
                <c:pt idx="3380">
                  <c:v>-0.95422101648689139</c:v>
                </c:pt>
                <c:pt idx="3381">
                  <c:v>0.47292485926595773</c:v>
                </c:pt>
                <c:pt idx="3382">
                  <c:v>0.65131809373506389</c:v>
                </c:pt>
                <c:pt idx="3383">
                  <c:v>-0.55283623893140255</c:v>
                </c:pt>
                <c:pt idx="3384">
                  <c:v>0.69591640235234042</c:v>
                </c:pt>
                <c:pt idx="3385">
                  <c:v>0.24993331617957507</c:v>
                </c:pt>
                <c:pt idx="3386">
                  <c:v>-1.1326142509559975</c:v>
                </c:pt>
                <c:pt idx="3387">
                  <c:v>0.47292485926595773</c:v>
                </c:pt>
                <c:pt idx="3388">
                  <c:v>-0.41904131307957293</c:v>
                </c:pt>
                <c:pt idx="3389">
                  <c:v>-1.0434176337214445</c:v>
                </c:pt>
                <c:pt idx="3390">
                  <c:v>0.91890794543872312</c:v>
                </c:pt>
                <c:pt idx="3391">
                  <c:v>-1.2218108681905506</c:v>
                </c:pt>
                <c:pt idx="3392">
                  <c:v>-0.86502439925233832</c:v>
                </c:pt>
                <c:pt idx="3393">
                  <c:v>0.11613839032774546</c:v>
                </c:pt>
                <c:pt idx="3394">
                  <c:v>-0.90962270786961485</c:v>
                </c:pt>
                <c:pt idx="3395">
                  <c:v>-0.68663116478323216</c:v>
                </c:pt>
                <c:pt idx="3396">
                  <c:v>0.96350625405599966</c:v>
                </c:pt>
                <c:pt idx="3397">
                  <c:v>-0.19604976999319029</c:v>
                </c:pt>
                <c:pt idx="3398">
                  <c:v>0.29453162479685158</c:v>
                </c:pt>
                <c:pt idx="3399">
                  <c:v>-0.82042609063506178</c:v>
                </c:pt>
                <c:pt idx="3400">
                  <c:v>3.0150284504507199</c:v>
                </c:pt>
                <c:pt idx="3401">
                  <c:v>0.82971132820417004</c:v>
                </c:pt>
                <c:pt idx="3402">
                  <c:v>0.74051471096961696</c:v>
                </c:pt>
                <c:pt idx="3403">
                  <c:v>-1.1772125595732741</c:v>
                </c:pt>
                <c:pt idx="3404">
                  <c:v>0.69591640235234042</c:v>
                </c:pt>
                <c:pt idx="3405">
                  <c:v>0.91890794543872312</c:v>
                </c:pt>
                <c:pt idx="3406">
                  <c:v>-1.7569905715978691</c:v>
                </c:pt>
                <c:pt idx="3407">
                  <c:v>0.74051471096961696</c:v>
                </c:pt>
                <c:pt idx="3408">
                  <c:v>-1.7656535524084138E-2</c:v>
                </c:pt>
                <c:pt idx="3409">
                  <c:v>-1.088015942338721</c:v>
                </c:pt>
                <c:pt idx="3410">
                  <c:v>0.82971132820417004</c:v>
                </c:pt>
                <c:pt idx="3411">
                  <c:v>0.74051471096961696</c:v>
                </c:pt>
                <c:pt idx="3412">
                  <c:v>-0.90962270786961485</c:v>
                </c:pt>
                <c:pt idx="3413">
                  <c:v>-0.55283623893140255</c:v>
                </c:pt>
                <c:pt idx="3414">
                  <c:v>0.87430963682144658</c:v>
                </c:pt>
                <c:pt idx="3415">
                  <c:v>0.38372824203140465</c:v>
                </c:pt>
                <c:pt idx="3416">
                  <c:v>0.91890794543872312</c:v>
                </c:pt>
                <c:pt idx="3417">
                  <c:v>-1.1326142509559975</c:v>
                </c:pt>
                <c:pt idx="3418">
                  <c:v>0.91890794543872312</c:v>
                </c:pt>
                <c:pt idx="3419">
                  <c:v>1.1864977971423822</c:v>
                </c:pt>
                <c:pt idx="3420">
                  <c:v>-0.19604976999319029</c:v>
                </c:pt>
                <c:pt idx="3421">
                  <c:v>1.1418994885251057</c:v>
                </c:pt>
                <c:pt idx="3422">
                  <c:v>0.69591640235234042</c:v>
                </c:pt>
                <c:pt idx="3423">
                  <c:v>-0.2406480786104668</c:v>
                </c:pt>
                <c:pt idx="3424">
                  <c:v>0.74051471096961696</c:v>
                </c:pt>
                <c:pt idx="3425">
                  <c:v>-0.28524638722774337</c:v>
                </c:pt>
                <c:pt idx="3426">
                  <c:v>-1.088015942338721</c:v>
                </c:pt>
                <c:pt idx="3427">
                  <c:v>1.1418994885251057</c:v>
                </c:pt>
                <c:pt idx="3428">
                  <c:v>0.11613839032774546</c:v>
                </c:pt>
                <c:pt idx="3429">
                  <c:v>-0.99881932510416793</c:v>
                </c:pt>
                <c:pt idx="3430">
                  <c:v>1.0527028712905526</c:v>
                </c:pt>
                <c:pt idx="3431">
                  <c:v>1.0081045626732761</c:v>
                </c:pt>
                <c:pt idx="3432">
                  <c:v>-0.10685315275863722</c:v>
                </c:pt>
                <c:pt idx="3433">
                  <c:v>-1.2218108681905506</c:v>
                </c:pt>
                <c:pt idx="3434">
                  <c:v>-0.41904131307957293</c:v>
                </c:pt>
                <c:pt idx="3435">
                  <c:v>7.1540081710468925E-2</c:v>
                </c:pt>
                <c:pt idx="3436">
                  <c:v>0.74051471096961696</c:v>
                </c:pt>
                <c:pt idx="3437">
                  <c:v>1.0081045626732761</c:v>
                </c:pt>
                <c:pt idx="3438">
                  <c:v>1.0973011799078292</c:v>
                </c:pt>
                <c:pt idx="3439">
                  <c:v>-0.99881932510416793</c:v>
                </c:pt>
                <c:pt idx="3440">
                  <c:v>1.0081045626732761</c:v>
                </c:pt>
                <c:pt idx="3441">
                  <c:v>-0.10685315275863722</c:v>
                </c:pt>
                <c:pt idx="3442">
                  <c:v>-0.95422101648689139</c:v>
                </c:pt>
                <c:pt idx="3443">
                  <c:v>0.96350625405599966</c:v>
                </c:pt>
                <c:pt idx="3444">
                  <c:v>-0.95422101648689139</c:v>
                </c:pt>
                <c:pt idx="3445">
                  <c:v>-0.82042609063506178</c:v>
                </c:pt>
                <c:pt idx="3446">
                  <c:v>-1.088015942338721</c:v>
                </c:pt>
                <c:pt idx="3447">
                  <c:v>0.69591640235234042</c:v>
                </c:pt>
                <c:pt idx="3448">
                  <c:v>-0.46363962169684947</c:v>
                </c:pt>
                <c:pt idx="3449">
                  <c:v>0.11613839032774546</c:v>
                </c:pt>
                <c:pt idx="3450">
                  <c:v>-1.0434176337214445</c:v>
                </c:pt>
                <c:pt idx="3451">
                  <c:v>0.24993331617957507</c:v>
                </c:pt>
                <c:pt idx="3452">
                  <c:v>1.1418994885251057</c:v>
                </c:pt>
                <c:pt idx="3453">
                  <c:v>0.96350625405599966</c:v>
                </c:pt>
                <c:pt idx="3454">
                  <c:v>-0.59743454754867908</c:v>
                </c:pt>
                <c:pt idx="3455">
                  <c:v>-0.50823793031412601</c:v>
                </c:pt>
                <c:pt idx="3456">
                  <c:v>0.82971132820417004</c:v>
                </c:pt>
                <c:pt idx="3457">
                  <c:v>7.1540081710468925E-2</c:v>
                </c:pt>
                <c:pt idx="3458">
                  <c:v>-0.99881932510416793</c:v>
                </c:pt>
                <c:pt idx="3459">
                  <c:v>1.1864977971423822</c:v>
                </c:pt>
                <c:pt idx="3460">
                  <c:v>0.87430963682144658</c:v>
                </c:pt>
                <c:pt idx="3461">
                  <c:v>-0.82042609063506178</c:v>
                </c:pt>
                <c:pt idx="3462">
                  <c:v>0.7851130195868935</c:v>
                </c:pt>
                <c:pt idx="3463">
                  <c:v>-1.0434176337214445</c:v>
                </c:pt>
                <c:pt idx="3464">
                  <c:v>1.0973011799078292</c:v>
                </c:pt>
                <c:pt idx="3465">
                  <c:v>0.74051471096961696</c:v>
                </c:pt>
                <c:pt idx="3466">
                  <c:v>-0.82042609063506178</c:v>
                </c:pt>
                <c:pt idx="3467">
                  <c:v>2.6941773093192397E-2</c:v>
                </c:pt>
                <c:pt idx="3468">
                  <c:v>-0.95422101648689139</c:v>
                </c:pt>
                <c:pt idx="3469">
                  <c:v>1.1864977971423822</c:v>
                </c:pt>
                <c:pt idx="3470">
                  <c:v>-6.2254844141360677E-2</c:v>
                </c:pt>
                <c:pt idx="3471">
                  <c:v>-1.7569905715978691</c:v>
                </c:pt>
                <c:pt idx="3472">
                  <c:v>0.87430963682144658</c:v>
                </c:pt>
                <c:pt idx="3473">
                  <c:v>-1.8907854974496987</c:v>
                </c:pt>
                <c:pt idx="3474">
                  <c:v>3.3718149193889322</c:v>
                </c:pt>
                <c:pt idx="3475">
                  <c:v>2.6941773093192397E-2</c:v>
                </c:pt>
                <c:pt idx="3476">
                  <c:v>-0.15145146137591375</c:v>
                </c:pt>
                <c:pt idx="3477">
                  <c:v>-1.8461871888324222</c:v>
                </c:pt>
                <c:pt idx="3478">
                  <c:v>-1.2218108681905506</c:v>
                </c:pt>
                <c:pt idx="3479">
                  <c:v>1.0527028712905526</c:v>
                </c:pt>
                <c:pt idx="3480">
                  <c:v>-1.2218108681905506</c:v>
                </c:pt>
                <c:pt idx="3481">
                  <c:v>0.38372824203140465</c:v>
                </c:pt>
                <c:pt idx="3482">
                  <c:v>-0.37444300446229639</c:v>
                </c:pt>
                <c:pt idx="3483">
                  <c:v>-0.95422101648689139</c:v>
                </c:pt>
                <c:pt idx="3484">
                  <c:v>-0.64203285616595562</c:v>
                </c:pt>
                <c:pt idx="3485">
                  <c:v>0.38372824203140465</c:v>
                </c:pt>
                <c:pt idx="3486">
                  <c:v>-1.2218108681905506</c:v>
                </c:pt>
                <c:pt idx="3487">
                  <c:v>-1.2218108681905506</c:v>
                </c:pt>
                <c:pt idx="3488">
                  <c:v>-1.7569905715978691</c:v>
                </c:pt>
                <c:pt idx="3489">
                  <c:v>1.1418994885251057</c:v>
                </c:pt>
                <c:pt idx="3490">
                  <c:v>-0.99881932510416793</c:v>
                </c:pt>
                <c:pt idx="3491">
                  <c:v>-1.7569905715978691</c:v>
                </c:pt>
                <c:pt idx="3492">
                  <c:v>-0.64203285616595562</c:v>
                </c:pt>
                <c:pt idx="3493">
                  <c:v>-0.95422101648689139</c:v>
                </c:pt>
                <c:pt idx="3494">
                  <c:v>0.33912993341412812</c:v>
                </c:pt>
                <c:pt idx="3495">
                  <c:v>0.82971132820417004</c:v>
                </c:pt>
                <c:pt idx="3496">
                  <c:v>0.11613839032774546</c:v>
                </c:pt>
                <c:pt idx="3497">
                  <c:v>2.6136436728952313</c:v>
                </c:pt>
                <c:pt idx="3498">
                  <c:v>2.658241981512508</c:v>
                </c:pt>
                <c:pt idx="3499">
                  <c:v>0.24993331617957507</c:v>
                </c:pt>
                <c:pt idx="3500">
                  <c:v>-1.8907854974496987</c:v>
                </c:pt>
                <c:pt idx="3501">
                  <c:v>-6.2254844141360677E-2</c:v>
                </c:pt>
                <c:pt idx="3502">
                  <c:v>3.0596267590679966</c:v>
                </c:pt>
                <c:pt idx="3503">
                  <c:v>-1.088015942338721</c:v>
                </c:pt>
                <c:pt idx="3504">
                  <c:v>-1.088015942338721</c:v>
                </c:pt>
                <c:pt idx="3505">
                  <c:v>0.24993331617957507</c:v>
                </c:pt>
                <c:pt idx="3506">
                  <c:v>7.1540081710468925E-2</c:v>
                </c:pt>
                <c:pt idx="3507">
                  <c:v>1.0527028712905526</c:v>
                </c:pt>
                <c:pt idx="3508">
                  <c:v>0.33912993341412812</c:v>
                </c:pt>
                <c:pt idx="3509">
                  <c:v>-0.19604976999319029</c:v>
                </c:pt>
                <c:pt idx="3510">
                  <c:v>0.20533500756229853</c:v>
                </c:pt>
                <c:pt idx="3511">
                  <c:v>-0.19604976999319029</c:v>
                </c:pt>
                <c:pt idx="3512">
                  <c:v>-1.2218108681905506</c:v>
                </c:pt>
                <c:pt idx="3513">
                  <c:v>0.20533500756229853</c:v>
                </c:pt>
                <c:pt idx="3514">
                  <c:v>-1.8907854974496987</c:v>
                </c:pt>
                <c:pt idx="3515">
                  <c:v>-0.55283623893140255</c:v>
                </c:pt>
                <c:pt idx="3516">
                  <c:v>1.0973011799078292</c:v>
                </c:pt>
                <c:pt idx="3517">
                  <c:v>-0.50823793031412601</c:v>
                </c:pt>
                <c:pt idx="3518">
                  <c:v>0.38372824203140465</c:v>
                </c:pt>
                <c:pt idx="3519">
                  <c:v>-1.0434176337214445</c:v>
                </c:pt>
                <c:pt idx="3520">
                  <c:v>0.96350625405599966</c:v>
                </c:pt>
                <c:pt idx="3521">
                  <c:v>-0.90962270786961485</c:v>
                </c:pt>
                <c:pt idx="3522">
                  <c:v>0.96350625405599966</c:v>
                </c:pt>
                <c:pt idx="3523">
                  <c:v>1.1864977971423822</c:v>
                </c:pt>
                <c:pt idx="3524">
                  <c:v>0.60671978511778735</c:v>
                </c:pt>
                <c:pt idx="3525">
                  <c:v>0.7851130195868935</c:v>
                </c:pt>
                <c:pt idx="3526">
                  <c:v>-0.77582778201778524</c:v>
                </c:pt>
                <c:pt idx="3527">
                  <c:v>-0.90962270786961485</c:v>
                </c:pt>
                <c:pt idx="3528">
                  <c:v>0.60671978511778735</c:v>
                </c:pt>
                <c:pt idx="3529">
                  <c:v>0.38372824203140465</c:v>
                </c:pt>
                <c:pt idx="3530">
                  <c:v>-0.59743454754867908</c:v>
                </c:pt>
                <c:pt idx="3531">
                  <c:v>0.74051471096961696</c:v>
                </c:pt>
                <c:pt idx="3532">
                  <c:v>1.0973011799078292</c:v>
                </c:pt>
                <c:pt idx="3533">
                  <c:v>0.82971132820417004</c:v>
                </c:pt>
                <c:pt idx="3534">
                  <c:v>-0.90962270786961485</c:v>
                </c:pt>
                <c:pt idx="3535">
                  <c:v>-1.2218108681905506</c:v>
                </c:pt>
                <c:pt idx="3536">
                  <c:v>2.6941773093192397E-2</c:v>
                </c:pt>
                <c:pt idx="3537">
                  <c:v>0.96350625405599966</c:v>
                </c:pt>
                <c:pt idx="3538">
                  <c:v>-0.77582778201778524</c:v>
                </c:pt>
                <c:pt idx="3539">
                  <c:v>0.20533500756229853</c:v>
                </c:pt>
                <c:pt idx="3540">
                  <c:v>-0.28524638722774337</c:v>
                </c:pt>
                <c:pt idx="3541">
                  <c:v>0.16073669894502199</c:v>
                </c:pt>
                <c:pt idx="3542">
                  <c:v>-0.19604976999319029</c:v>
                </c:pt>
                <c:pt idx="3543">
                  <c:v>0.65131809373506389</c:v>
                </c:pt>
                <c:pt idx="3544">
                  <c:v>-1.7656535524084138E-2</c:v>
                </c:pt>
                <c:pt idx="3545">
                  <c:v>0.47292485926595773</c:v>
                </c:pt>
                <c:pt idx="3546">
                  <c:v>2.3014555125742957</c:v>
                </c:pt>
                <c:pt idx="3547">
                  <c:v>-0.90962270786961485</c:v>
                </c:pt>
                <c:pt idx="3548">
                  <c:v>1.0081045626732761</c:v>
                </c:pt>
                <c:pt idx="3549">
                  <c:v>0.60671978511778735</c:v>
                </c:pt>
                <c:pt idx="3550">
                  <c:v>-0.32984469584501991</c:v>
                </c:pt>
                <c:pt idx="3551">
                  <c:v>-1.7656535524084138E-2</c:v>
                </c:pt>
                <c:pt idx="3552">
                  <c:v>1.1418994885251057</c:v>
                </c:pt>
                <c:pt idx="3553">
                  <c:v>0.47292485926595773</c:v>
                </c:pt>
                <c:pt idx="3554">
                  <c:v>1.1418994885251057</c:v>
                </c:pt>
                <c:pt idx="3555">
                  <c:v>0.33912993341412812</c:v>
                </c:pt>
                <c:pt idx="3556">
                  <c:v>-0.77582778201778524</c:v>
                </c:pt>
                <c:pt idx="3557">
                  <c:v>-1.7656535524084138E-2</c:v>
                </c:pt>
                <c:pt idx="3558">
                  <c:v>1.0973011799078292</c:v>
                </c:pt>
                <c:pt idx="3559">
                  <c:v>-1.2218108681905506</c:v>
                </c:pt>
                <c:pt idx="3560">
                  <c:v>0.29453162479685158</c:v>
                </c:pt>
                <c:pt idx="3561">
                  <c:v>0.65131809373506389</c:v>
                </c:pt>
                <c:pt idx="3562">
                  <c:v>-0.46363962169684947</c:v>
                </c:pt>
                <c:pt idx="3563">
                  <c:v>7.1540081710468925E-2</c:v>
                </c:pt>
                <c:pt idx="3564">
                  <c:v>0.7851130195868935</c:v>
                </c:pt>
                <c:pt idx="3565">
                  <c:v>-1.0434176337214445</c:v>
                </c:pt>
                <c:pt idx="3566">
                  <c:v>-0.46363962169684947</c:v>
                </c:pt>
                <c:pt idx="3567">
                  <c:v>-1.2218108681905506</c:v>
                </c:pt>
                <c:pt idx="3568">
                  <c:v>-1.7656535524084138E-2</c:v>
                </c:pt>
                <c:pt idx="3569">
                  <c:v>0.65131809373506389</c:v>
                </c:pt>
                <c:pt idx="3570">
                  <c:v>-0.95422101648689139</c:v>
                </c:pt>
                <c:pt idx="3571">
                  <c:v>0.16073669894502199</c:v>
                </c:pt>
                <c:pt idx="3572">
                  <c:v>1.1418994885251057</c:v>
                </c:pt>
                <c:pt idx="3573">
                  <c:v>1.1864977971423822</c:v>
                </c:pt>
                <c:pt idx="3574">
                  <c:v>0.7851130195868935</c:v>
                </c:pt>
                <c:pt idx="3575">
                  <c:v>-0.10685315275863722</c:v>
                </c:pt>
                <c:pt idx="3576">
                  <c:v>-1.1772125595732741</c:v>
                </c:pt>
                <c:pt idx="3577">
                  <c:v>-0.46363962169684947</c:v>
                </c:pt>
                <c:pt idx="3578">
                  <c:v>0.7851130195868935</c:v>
                </c:pt>
                <c:pt idx="3579">
                  <c:v>-0.41904131307957293</c:v>
                </c:pt>
                <c:pt idx="3580">
                  <c:v>-1.8015888802151456</c:v>
                </c:pt>
                <c:pt idx="3581">
                  <c:v>-0.77582778201778524</c:v>
                </c:pt>
                <c:pt idx="3582">
                  <c:v>0.82971132820417004</c:v>
                </c:pt>
                <c:pt idx="3583">
                  <c:v>-1.1326142509559975</c:v>
                </c:pt>
                <c:pt idx="3584">
                  <c:v>-0.68663116478323216</c:v>
                </c:pt>
                <c:pt idx="3585">
                  <c:v>1.1418994885251057</c:v>
                </c:pt>
                <c:pt idx="3586">
                  <c:v>0.24993331617957507</c:v>
                </c:pt>
                <c:pt idx="3587">
                  <c:v>-0.19604976999319029</c:v>
                </c:pt>
                <c:pt idx="3588">
                  <c:v>0.7851130195868935</c:v>
                </c:pt>
                <c:pt idx="3589">
                  <c:v>-1.2218108681905506</c:v>
                </c:pt>
                <c:pt idx="3590">
                  <c:v>1.0527028712905526</c:v>
                </c:pt>
                <c:pt idx="3591">
                  <c:v>-1.088015942338721</c:v>
                </c:pt>
                <c:pt idx="3592">
                  <c:v>-1.1772125595732741</c:v>
                </c:pt>
                <c:pt idx="3593">
                  <c:v>-1.088015942338721</c:v>
                </c:pt>
                <c:pt idx="3594">
                  <c:v>0.7851130195868935</c:v>
                </c:pt>
                <c:pt idx="3595">
                  <c:v>-0.55283623893140255</c:v>
                </c:pt>
                <c:pt idx="3596">
                  <c:v>-1.7569905715978691</c:v>
                </c:pt>
                <c:pt idx="3597">
                  <c:v>0.65131809373506389</c:v>
                </c:pt>
                <c:pt idx="3598">
                  <c:v>0.87430963682144658</c:v>
                </c:pt>
                <c:pt idx="3599">
                  <c:v>0.96350625405599966</c:v>
                </c:pt>
                <c:pt idx="3600">
                  <c:v>-1.0434176337214445</c:v>
                </c:pt>
                <c:pt idx="3601">
                  <c:v>0.33912993341412812</c:v>
                </c:pt>
                <c:pt idx="3602">
                  <c:v>0.82971132820417004</c:v>
                </c:pt>
                <c:pt idx="3603">
                  <c:v>-0.95422101648689139</c:v>
                </c:pt>
                <c:pt idx="3604">
                  <c:v>-0.50823793031412601</c:v>
                </c:pt>
                <c:pt idx="3605">
                  <c:v>1.0973011799078292</c:v>
                </c:pt>
                <c:pt idx="3606">
                  <c:v>1.0973011799078292</c:v>
                </c:pt>
                <c:pt idx="3607">
                  <c:v>-0.95422101648689139</c:v>
                </c:pt>
                <c:pt idx="3608">
                  <c:v>1.1864977971423822</c:v>
                </c:pt>
                <c:pt idx="3609">
                  <c:v>0.42832655064868119</c:v>
                </c:pt>
                <c:pt idx="3610">
                  <c:v>2.6941773093192397E-2</c:v>
                </c:pt>
                <c:pt idx="3611">
                  <c:v>-0.77582778201778524</c:v>
                </c:pt>
                <c:pt idx="3612">
                  <c:v>-0.2406480786104668</c:v>
                </c:pt>
                <c:pt idx="3613">
                  <c:v>0.65131809373506389</c:v>
                </c:pt>
                <c:pt idx="3614">
                  <c:v>0.96350625405599966</c:v>
                </c:pt>
                <c:pt idx="3615">
                  <c:v>-0.99881932510416793</c:v>
                </c:pt>
                <c:pt idx="3616">
                  <c:v>-1.7656535524084138E-2</c:v>
                </c:pt>
                <c:pt idx="3617">
                  <c:v>-0.37444300446229639</c:v>
                </c:pt>
                <c:pt idx="3618">
                  <c:v>-1.0434176337214445</c:v>
                </c:pt>
                <c:pt idx="3619">
                  <c:v>-1.088015942338721</c:v>
                </c:pt>
                <c:pt idx="3620">
                  <c:v>-0.10685315275863722</c:v>
                </c:pt>
                <c:pt idx="3621">
                  <c:v>1.0973011799078292</c:v>
                </c:pt>
                <c:pt idx="3622">
                  <c:v>0.11613839032774546</c:v>
                </c:pt>
                <c:pt idx="3623">
                  <c:v>1.1418994885251057</c:v>
                </c:pt>
                <c:pt idx="3624">
                  <c:v>-1.2218108681905506</c:v>
                </c:pt>
                <c:pt idx="3625">
                  <c:v>0.91890794543872312</c:v>
                </c:pt>
                <c:pt idx="3626">
                  <c:v>0.7851130195868935</c:v>
                </c:pt>
                <c:pt idx="3627">
                  <c:v>1.0973011799078292</c:v>
                </c:pt>
                <c:pt idx="3628">
                  <c:v>-1.2218108681905506</c:v>
                </c:pt>
                <c:pt idx="3629">
                  <c:v>-0.77582778201778524</c:v>
                </c:pt>
                <c:pt idx="3630">
                  <c:v>0.7851130195868935</c:v>
                </c:pt>
                <c:pt idx="3631">
                  <c:v>-0.95422101648689139</c:v>
                </c:pt>
                <c:pt idx="3632">
                  <c:v>0.74051471096961696</c:v>
                </c:pt>
                <c:pt idx="3633">
                  <c:v>0.69591640235234042</c:v>
                </c:pt>
                <c:pt idx="3634">
                  <c:v>-0.86502439925233832</c:v>
                </c:pt>
                <c:pt idx="3635">
                  <c:v>1.1864977971423822</c:v>
                </c:pt>
                <c:pt idx="3636">
                  <c:v>0.20533500756229853</c:v>
                </c:pt>
                <c:pt idx="3637">
                  <c:v>0.11613839032774546</c:v>
                </c:pt>
                <c:pt idx="3638">
                  <c:v>0.16073669894502199</c:v>
                </c:pt>
                <c:pt idx="3639">
                  <c:v>2.658241981512508</c:v>
                </c:pt>
                <c:pt idx="3640">
                  <c:v>0.91890794543872312</c:v>
                </c:pt>
                <c:pt idx="3641">
                  <c:v>1.1418994885251057</c:v>
                </c:pt>
                <c:pt idx="3642">
                  <c:v>0.47292485926595773</c:v>
                </c:pt>
                <c:pt idx="3643">
                  <c:v>1.1864977971423822</c:v>
                </c:pt>
                <c:pt idx="3644">
                  <c:v>0.82971132820417004</c:v>
                </c:pt>
                <c:pt idx="3645">
                  <c:v>-0.28524638722774337</c:v>
                </c:pt>
                <c:pt idx="3646">
                  <c:v>3.3718149193889322</c:v>
                </c:pt>
                <c:pt idx="3647">
                  <c:v>0.11613839032774546</c:v>
                </c:pt>
                <c:pt idx="3648">
                  <c:v>-0.64203285616595562</c:v>
                </c:pt>
                <c:pt idx="3649">
                  <c:v>0.69591640235234042</c:v>
                </c:pt>
                <c:pt idx="3650">
                  <c:v>-1.1772125595732741</c:v>
                </c:pt>
                <c:pt idx="3651">
                  <c:v>-0.90962270786961485</c:v>
                </c:pt>
                <c:pt idx="3652">
                  <c:v>-0.90962270786961485</c:v>
                </c:pt>
                <c:pt idx="3653">
                  <c:v>0.51752316788323427</c:v>
                </c:pt>
                <c:pt idx="3654">
                  <c:v>-0.37444300446229639</c:v>
                </c:pt>
                <c:pt idx="3655">
                  <c:v>0.42832655064868119</c:v>
                </c:pt>
                <c:pt idx="3656">
                  <c:v>-0.95422101648689139</c:v>
                </c:pt>
                <c:pt idx="3657">
                  <c:v>-1.1326142509559975</c:v>
                </c:pt>
                <c:pt idx="3658">
                  <c:v>-0.28524638722774337</c:v>
                </c:pt>
                <c:pt idx="3659">
                  <c:v>0.74051471096961696</c:v>
                </c:pt>
                <c:pt idx="3660">
                  <c:v>1.0527028712905526</c:v>
                </c:pt>
                <c:pt idx="3661">
                  <c:v>-0.55283623893140255</c:v>
                </c:pt>
                <c:pt idx="3662">
                  <c:v>0.51752316788323427</c:v>
                </c:pt>
                <c:pt idx="3663">
                  <c:v>0.87430963682144658</c:v>
                </c:pt>
                <c:pt idx="3664">
                  <c:v>-1.0434176337214445</c:v>
                </c:pt>
                <c:pt idx="3665">
                  <c:v>1.0081045626732761</c:v>
                </c:pt>
                <c:pt idx="3666">
                  <c:v>-1.088015942338721</c:v>
                </c:pt>
                <c:pt idx="3667">
                  <c:v>0.69591640235234042</c:v>
                </c:pt>
                <c:pt idx="3668">
                  <c:v>0.16073669894502199</c:v>
                </c:pt>
                <c:pt idx="3669">
                  <c:v>-0.2406480786104668</c:v>
                </c:pt>
                <c:pt idx="3670">
                  <c:v>-1.2218108681905506</c:v>
                </c:pt>
                <c:pt idx="3671">
                  <c:v>1.1418994885251057</c:v>
                </c:pt>
                <c:pt idx="3672">
                  <c:v>-0.46363962169684947</c:v>
                </c:pt>
                <c:pt idx="3673">
                  <c:v>-0.15145146137591375</c:v>
                </c:pt>
                <c:pt idx="3674">
                  <c:v>0.65131809373506389</c:v>
                </c:pt>
                <c:pt idx="3675">
                  <c:v>0.7851130195868935</c:v>
                </c:pt>
                <c:pt idx="3676">
                  <c:v>-0.90962270786961485</c:v>
                </c:pt>
                <c:pt idx="3677">
                  <c:v>-1.088015942338721</c:v>
                </c:pt>
                <c:pt idx="3678">
                  <c:v>-0.86502439925233832</c:v>
                </c:pt>
                <c:pt idx="3679">
                  <c:v>-0.59743454754867908</c:v>
                </c:pt>
                <c:pt idx="3680">
                  <c:v>1.0973011799078292</c:v>
                </c:pt>
                <c:pt idx="3681">
                  <c:v>-1.2218108681905506</c:v>
                </c:pt>
                <c:pt idx="3682">
                  <c:v>-0.82042609063506178</c:v>
                </c:pt>
                <c:pt idx="3683">
                  <c:v>-1.7656535524084138E-2</c:v>
                </c:pt>
                <c:pt idx="3684">
                  <c:v>-0.15145146137591375</c:v>
                </c:pt>
                <c:pt idx="3685">
                  <c:v>0.60671978511778735</c:v>
                </c:pt>
                <c:pt idx="3686">
                  <c:v>-0.86502439925233832</c:v>
                </c:pt>
                <c:pt idx="3687">
                  <c:v>-0.10685315275863722</c:v>
                </c:pt>
                <c:pt idx="3688">
                  <c:v>-0.95422101648689139</c:v>
                </c:pt>
                <c:pt idx="3689">
                  <c:v>-1.7123922629805925</c:v>
                </c:pt>
                <c:pt idx="3690">
                  <c:v>-0.90962270786961485</c:v>
                </c:pt>
                <c:pt idx="3691">
                  <c:v>-0.15145146137591375</c:v>
                </c:pt>
                <c:pt idx="3692">
                  <c:v>-0.46363962169684947</c:v>
                </c:pt>
                <c:pt idx="3693">
                  <c:v>-1.2218108681905506</c:v>
                </c:pt>
                <c:pt idx="3694">
                  <c:v>-1.0434176337214445</c:v>
                </c:pt>
                <c:pt idx="3695">
                  <c:v>-0.90962270786961485</c:v>
                </c:pt>
                <c:pt idx="3696">
                  <c:v>3.3718149193889322</c:v>
                </c:pt>
                <c:pt idx="3697">
                  <c:v>2.5690453642779549</c:v>
                </c:pt>
                <c:pt idx="3698">
                  <c:v>0.24993331617957507</c:v>
                </c:pt>
                <c:pt idx="3699">
                  <c:v>0.51752316788323427</c:v>
                </c:pt>
                <c:pt idx="3700">
                  <c:v>0.60671978511778735</c:v>
                </c:pt>
                <c:pt idx="3701">
                  <c:v>-0.86502439925233832</c:v>
                </c:pt>
                <c:pt idx="3702">
                  <c:v>1.1864977971423822</c:v>
                </c:pt>
                <c:pt idx="3703">
                  <c:v>-0.64203285616595562</c:v>
                </c:pt>
                <c:pt idx="3704">
                  <c:v>1.1418994885251057</c:v>
                </c:pt>
                <c:pt idx="3705">
                  <c:v>0.20533500756229853</c:v>
                </c:pt>
                <c:pt idx="3706">
                  <c:v>-0.77582778201778524</c:v>
                </c:pt>
                <c:pt idx="3707">
                  <c:v>-1.7123922629805925</c:v>
                </c:pt>
                <c:pt idx="3708">
                  <c:v>-0.86502439925233832</c:v>
                </c:pt>
                <c:pt idx="3709">
                  <c:v>1.1418994885251057</c:v>
                </c:pt>
                <c:pt idx="3710">
                  <c:v>-1.1326142509559975</c:v>
                </c:pt>
                <c:pt idx="3711">
                  <c:v>-0.90962270786961485</c:v>
                </c:pt>
                <c:pt idx="3712">
                  <c:v>-0.99881932510416793</c:v>
                </c:pt>
                <c:pt idx="3713">
                  <c:v>1.0527028712905526</c:v>
                </c:pt>
                <c:pt idx="3714">
                  <c:v>-0.32984469584501991</c:v>
                </c:pt>
                <c:pt idx="3715">
                  <c:v>0.7851130195868935</c:v>
                </c:pt>
                <c:pt idx="3716">
                  <c:v>0.69591640235234042</c:v>
                </c:pt>
                <c:pt idx="3717">
                  <c:v>-1.2218108681905506</c:v>
                </c:pt>
                <c:pt idx="3718">
                  <c:v>0.11613839032774546</c:v>
                </c:pt>
                <c:pt idx="3719">
                  <c:v>-0.59743454754867908</c:v>
                </c:pt>
                <c:pt idx="3720">
                  <c:v>1.1864977971423822</c:v>
                </c:pt>
                <c:pt idx="3721">
                  <c:v>-0.86502439925233832</c:v>
                </c:pt>
                <c:pt idx="3722">
                  <c:v>-0.86502439925233832</c:v>
                </c:pt>
                <c:pt idx="3723">
                  <c:v>0.38372824203140465</c:v>
                </c:pt>
                <c:pt idx="3724">
                  <c:v>3.3718149193889322</c:v>
                </c:pt>
                <c:pt idx="3725">
                  <c:v>-0.32984469584501991</c:v>
                </c:pt>
                <c:pt idx="3726">
                  <c:v>0.74051471096961696</c:v>
                </c:pt>
                <c:pt idx="3727">
                  <c:v>0.96350625405599966</c:v>
                </c:pt>
                <c:pt idx="3728">
                  <c:v>-6.2254844141360677E-2</c:v>
                </c:pt>
                <c:pt idx="3729">
                  <c:v>1.1418994885251057</c:v>
                </c:pt>
                <c:pt idx="3730">
                  <c:v>0.65131809373506389</c:v>
                </c:pt>
                <c:pt idx="3731">
                  <c:v>0.74051471096961696</c:v>
                </c:pt>
                <c:pt idx="3732">
                  <c:v>-0.7312294734005087</c:v>
                </c:pt>
                <c:pt idx="3733">
                  <c:v>-0.19604976999319029</c:v>
                </c:pt>
                <c:pt idx="3734">
                  <c:v>7.1540081710468925E-2</c:v>
                </c:pt>
                <c:pt idx="3735">
                  <c:v>1.1418994885251057</c:v>
                </c:pt>
                <c:pt idx="3736">
                  <c:v>0.38372824203140465</c:v>
                </c:pt>
                <c:pt idx="3737">
                  <c:v>0.33912993341412812</c:v>
                </c:pt>
                <c:pt idx="3738">
                  <c:v>0.7851130195868935</c:v>
                </c:pt>
                <c:pt idx="3739">
                  <c:v>-0.15145146137591375</c:v>
                </c:pt>
                <c:pt idx="3740">
                  <c:v>1.0081045626732761</c:v>
                </c:pt>
                <c:pt idx="3741">
                  <c:v>-0.41904131307957293</c:v>
                </c:pt>
                <c:pt idx="3742">
                  <c:v>-1.1326142509559975</c:v>
                </c:pt>
                <c:pt idx="3743">
                  <c:v>-0.55283623893140255</c:v>
                </c:pt>
                <c:pt idx="3744">
                  <c:v>-1.1326142509559975</c:v>
                </c:pt>
                <c:pt idx="3745">
                  <c:v>-0.90962270786961485</c:v>
                </c:pt>
                <c:pt idx="3746">
                  <c:v>-6.2254844141360677E-2</c:v>
                </c:pt>
                <c:pt idx="3747">
                  <c:v>-1.088015942338721</c:v>
                </c:pt>
                <c:pt idx="3748">
                  <c:v>-1.088015942338721</c:v>
                </c:pt>
                <c:pt idx="3749">
                  <c:v>0.42832655064868119</c:v>
                </c:pt>
                <c:pt idx="3750">
                  <c:v>-0.95422101648689139</c:v>
                </c:pt>
                <c:pt idx="3751">
                  <c:v>-0.82042609063506178</c:v>
                </c:pt>
                <c:pt idx="3752">
                  <c:v>0.7851130195868935</c:v>
                </c:pt>
                <c:pt idx="3753">
                  <c:v>0.82971132820417004</c:v>
                </c:pt>
                <c:pt idx="3754">
                  <c:v>-1.2218108681905506</c:v>
                </c:pt>
                <c:pt idx="3755">
                  <c:v>-0.15145146137591375</c:v>
                </c:pt>
                <c:pt idx="3756">
                  <c:v>-0.19604976999319029</c:v>
                </c:pt>
                <c:pt idx="3757">
                  <c:v>-0.68663116478323216</c:v>
                </c:pt>
                <c:pt idx="3758">
                  <c:v>0.24993331617957507</c:v>
                </c:pt>
                <c:pt idx="3759">
                  <c:v>-0.7312294734005087</c:v>
                </c:pt>
                <c:pt idx="3760">
                  <c:v>-0.10685315275863722</c:v>
                </c:pt>
                <c:pt idx="3761">
                  <c:v>0.87430963682144658</c:v>
                </c:pt>
                <c:pt idx="3762">
                  <c:v>-0.99881932510416793</c:v>
                </c:pt>
                <c:pt idx="3763">
                  <c:v>-0.46363962169684947</c:v>
                </c:pt>
                <c:pt idx="3764">
                  <c:v>-0.2406480786104668</c:v>
                </c:pt>
                <c:pt idx="3765">
                  <c:v>1.1418994885251057</c:v>
                </c:pt>
                <c:pt idx="3766">
                  <c:v>-0.99881932510416793</c:v>
                </c:pt>
                <c:pt idx="3767">
                  <c:v>-1.2218108681905506</c:v>
                </c:pt>
                <c:pt idx="3768">
                  <c:v>1.0081045626732761</c:v>
                </c:pt>
                <c:pt idx="3769">
                  <c:v>0.7851130195868935</c:v>
                </c:pt>
                <c:pt idx="3770">
                  <c:v>-0.77582778201778524</c:v>
                </c:pt>
                <c:pt idx="3771">
                  <c:v>-1.2218108681905506</c:v>
                </c:pt>
                <c:pt idx="3772">
                  <c:v>0.60671978511778735</c:v>
                </c:pt>
                <c:pt idx="3773">
                  <c:v>0.7851130195868935</c:v>
                </c:pt>
                <c:pt idx="3774">
                  <c:v>-0.2406480786104668</c:v>
                </c:pt>
                <c:pt idx="3775">
                  <c:v>0.74051471096961696</c:v>
                </c:pt>
                <c:pt idx="3776">
                  <c:v>0.24993331617957507</c:v>
                </c:pt>
                <c:pt idx="3777">
                  <c:v>0.65131809373506389</c:v>
                </c:pt>
                <c:pt idx="3778">
                  <c:v>0.7851130195868935</c:v>
                </c:pt>
                <c:pt idx="3779">
                  <c:v>-1.8461871888324222</c:v>
                </c:pt>
                <c:pt idx="3780">
                  <c:v>-0.2406480786104668</c:v>
                </c:pt>
                <c:pt idx="3781">
                  <c:v>-1.0434176337214445</c:v>
                </c:pt>
                <c:pt idx="3782">
                  <c:v>-0.10685315275863722</c:v>
                </c:pt>
                <c:pt idx="3783">
                  <c:v>3.3718149193889322</c:v>
                </c:pt>
                <c:pt idx="3784">
                  <c:v>-0.82042609063506178</c:v>
                </c:pt>
                <c:pt idx="3785">
                  <c:v>-0.82042609063506178</c:v>
                </c:pt>
                <c:pt idx="3786">
                  <c:v>-0.2406480786104668</c:v>
                </c:pt>
                <c:pt idx="3787">
                  <c:v>-1.0434176337214445</c:v>
                </c:pt>
                <c:pt idx="3788">
                  <c:v>-0.50823793031412601</c:v>
                </c:pt>
                <c:pt idx="3789">
                  <c:v>0.51752316788323427</c:v>
                </c:pt>
                <c:pt idx="3790">
                  <c:v>-1.1326142509559975</c:v>
                </c:pt>
                <c:pt idx="3791">
                  <c:v>-0.86502439925233832</c:v>
                </c:pt>
                <c:pt idx="3792">
                  <c:v>-6.2254844141360677E-2</c:v>
                </c:pt>
                <c:pt idx="3793">
                  <c:v>-1.0434176337214445</c:v>
                </c:pt>
                <c:pt idx="3794">
                  <c:v>0.11613839032774546</c:v>
                </c:pt>
                <c:pt idx="3795">
                  <c:v>-0.86502439925233832</c:v>
                </c:pt>
                <c:pt idx="3796">
                  <c:v>2.6941773093192397E-2</c:v>
                </c:pt>
                <c:pt idx="3797">
                  <c:v>-0.95422101648689139</c:v>
                </c:pt>
                <c:pt idx="3798">
                  <c:v>0.7851130195868935</c:v>
                </c:pt>
                <c:pt idx="3799">
                  <c:v>-1.0434176337214445</c:v>
                </c:pt>
                <c:pt idx="3800">
                  <c:v>-1.8907854974496987</c:v>
                </c:pt>
                <c:pt idx="3801">
                  <c:v>0.91890794543872312</c:v>
                </c:pt>
                <c:pt idx="3802">
                  <c:v>-1.1326142509559975</c:v>
                </c:pt>
                <c:pt idx="3803">
                  <c:v>2.6941773093192397E-2</c:v>
                </c:pt>
                <c:pt idx="3804">
                  <c:v>-1.8461871888324222</c:v>
                </c:pt>
                <c:pt idx="3805">
                  <c:v>-1.1772125595732741</c:v>
                </c:pt>
                <c:pt idx="3806">
                  <c:v>0.91890794543872312</c:v>
                </c:pt>
                <c:pt idx="3807">
                  <c:v>-1.7656535524084138E-2</c:v>
                </c:pt>
                <c:pt idx="3808">
                  <c:v>-0.64203285616595562</c:v>
                </c:pt>
                <c:pt idx="3809">
                  <c:v>-0.82042609063506178</c:v>
                </c:pt>
                <c:pt idx="3810">
                  <c:v>-1.1772125595732741</c:v>
                </c:pt>
                <c:pt idx="3811">
                  <c:v>-1.0434176337214445</c:v>
                </c:pt>
                <c:pt idx="3812">
                  <c:v>1.0081045626732761</c:v>
                </c:pt>
                <c:pt idx="3813">
                  <c:v>-0.50823793031412601</c:v>
                </c:pt>
                <c:pt idx="3814">
                  <c:v>0.96350625405599966</c:v>
                </c:pt>
                <c:pt idx="3815">
                  <c:v>-1.2218108681905506</c:v>
                </c:pt>
                <c:pt idx="3816">
                  <c:v>-1.0434176337214445</c:v>
                </c:pt>
                <c:pt idx="3817">
                  <c:v>1.0081045626732761</c:v>
                </c:pt>
                <c:pt idx="3818">
                  <c:v>-1.7656535524084138E-2</c:v>
                </c:pt>
                <c:pt idx="3819">
                  <c:v>-0.19604976999319029</c:v>
                </c:pt>
                <c:pt idx="3820">
                  <c:v>0.60671978511778735</c:v>
                </c:pt>
                <c:pt idx="3821">
                  <c:v>2.5690453642779549</c:v>
                </c:pt>
                <c:pt idx="3822">
                  <c:v>-0.32984469584501991</c:v>
                </c:pt>
                <c:pt idx="3823">
                  <c:v>-6.2254844141360677E-2</c:v>
                </c:pt>
                <c:pt idx="3824">
                  <c:v>-1.088015942338721</c:v>
                </c:pt>
                <c:pt idx="3825">
                  <c:v>-1.8907854974496987</c:v>
                </c:pt>
                <c:pt idx="3826">
                  <c:v>0.51752316788323427</c:v>
                </c:pt>
                <c:pt idx="3827">
                  <c:v>0.7851130195868935</c:v>
                </c:pt>
                <c:pt idx="3828">
                  <c:v>-1.1772125595732741</c:v>
                </c:pt>
                <c:pt idx="3829">
                  <c:v>0.74051471096961696</c:v>
                </c:pt>
                <c:pt idx="3830">
                  <c:v>-1.2218108681905506</c:v>
                </c:pt>
                <c:pt idx="3831">
                  <c:v>0.51752316788323427</c:v>
                </c:pt>
                <c:pt idx="3832">
                  <c:v>0.51752316788323427</c:v>
                </c:pt>
                <c:pt idx="3833">
                  <c:v>2.3906521298088488</c:v>
                </c:pt>
                <c:pt idx="3834">
                  <c:v>0.51752316788323427</c:v>
                </c:pt>
                <c:pt idx="3835">
                  <c:v>1.0081045626732761</c:v>
                </c:pt>
                <c:pt idx="3836">
                  <c:v>-1.2218108681905506</c:v>
                </c:pt>
                <c:pt idx="3837">
                  <c:v>0.20533500756229853</c:v>
                </c:pt>
                <c:pt idx="3838">
                  <c:v>-1.1326142509559975</c:v>
                </c:pt>
                <c:pt idx="3839">
                  <c:v>1.0973011799078292</c:v>
                </c:pt>
                <c:pt idx="3840">
                  <c:v>0.82971132820417004</c:v>
                </c:pt>
                <c:pt idx="3841">
                  <c:v>-1.0434176337214445</c:v>
                </c:pt>
                <c:pt idx="3842">
                  <c:v>2.6941773093192397E-2</c:v>
                </c:pt>
                <c:pt idx="3843">
                  <c:v>3.3718149193889322</c:v>
                </c:pt>
                <c:pt idx="3844">
                  <c:v>0.91890794543872312</c:v>
                </c:pt>
                <c:pt idx="3845">
                  <c:v>1.0973011799078292</c:v>
                </c:pt>
                <c:pt idx="3846">
                  <c:v>-1.1326142509559975</c:v>
                </c:pt>
                <c:pt idx="3847">
                  <c:v>-1.2218108681905506</c:v>
                </c:pt>
                <c:pt idx="3848">
                  <c:v>-1.8907854974496987</c:v>
                </c:pt>
                <c:pt idx="3849">
                  <c:v>-1.1326142509559975</c:v>
                </c:pt>
                <c:pt idx="3850">
                  <c:v>-0.59743454754867908</c:v>
                </c:pt>
                <c:pt idx="3851">
                  <c:v>-1.0434176337214445</c:v>
                </c:pt>
                <c:pt idx="3852">
                  <c:v>-1.0434176337214445</c:v>
                </c:pt>
                <c:pt idx="3853">
                  <c:v>1.1864977971423822</c:v>
                </c:pt>
                <c:pt idx="3854">
                  <c:v>-0.68663116478323216</c:v>
                </c:pt>
                <c:pt idx="3855">
                  <c:v>-1.7656535524084138E-2</c:v>
                </c:pt>
                <c:pt idx="3856">
                  <c:v>-0.90962270786961485</c:v>
                </c:pt>
                <c:pt idx="3857">
                  <c:v>1.1864977971423822</c:v>
                </c:pt>
                <c:pt idx="3858">
                  <c:v>0.69591640235234042</c:v>
                </c:pt>
                <c:pt idx="3859">
                  <c:v>0.65131809373506389</c:v>
                </c:pt>
                <c:pt idx="3860">
                  <c:v>-1.1772125595732741</c:v>
                </c:pt>
                <c:pt idx="3861">
                  <c:v>-0.77582778201778524</c:v>
                </c:pt>
                <c:pt idx="3862">
                  <c:v>1.0081045626732761</c:v>
                </c:pt>
                <c:pt idx="3863">
                  <c:v>-1.0434176337214445</c:v>
                </c:pt>
                <c:pt idx="3864">
                  <c:v>-1.1326142509559975</c:v>
                </c:pt>
                <c:pt idx="3865">
                  <c:v>-0.99881932510416793</c:v>
                </c:pt>
                <c:pt idx="3866">
                  <c:v>2.7028402901297843</c:v>
                </c:pt>
                <c:pt idx="3867">
                  <c:v>-1.1326142509559975</c:v>
                </c:pt>
                <c:pt idx="3868">
                  <c:v>-0.77582778201778524</c:v>
                </c:pt>
                <c:pt idx="3869">
                  <c:v>-1.1772125595732741</c:v>
                </c:pt>
                <c:pt idx="3870">
                  <c:v>0.91890794543872312</c:v>
                </c:pt>
                <c:pt idx="3871">
                  <c:v>-0.2406480786104668</c:v>
                </c:pt>
                <c:pt idx="3872">
                  <c:v>-0.55283623893140255</c:v>
                </c:pt>
                <c:pt idx="3873">
                  <c:v>0.60671978511778735</c:v>
                </c:pt>
                <c:pt idx="3874">
                  <c:v>-0.86502439925233832</c:v>
                </c:pt>
                <c:pt idx="3875">
                  <c:v>-1.1326142509559975</c:v>
                </c:pt>
                <c:pt idx="3876">
                  <c:v>0.56212147650051081</c:v>
                </c:pt>
                <c:pt idx="3877">
                  <c:v>1.0527028712905526</c:v>
                </c:pt>
                <c:pt idx="3878">
                  <c:v>-0.86502439925233832</c:v>
                </c:pt>
                <c:pt idx="3879">
                  <c:v>-0.99881932510416793</c:v>
                </c:pt>
                <c:pt idx="3880">
                  <c:v>-0.32984469584501991</c:v>
                </c:pt>
                <c:pt idx="3881">
                  <c:v>-0.86502439925233832</c:v>
                </c:pt>
                <c:pt idx="3882">
                  <c:v>0.96350625405599966</c:v>
                </c:pt>
                <c:pt idx="3883">
                  <c:v>1.1418994885251057</c:v>
                </c:pt>
                <c:pt idx="3884">
                  <c:v>0.7851130195868935</c:v>
                </c:pt>
                <c:pt idx="3885">
                  <c:v>1.0973011799078292</c:v>
                </c:pt>
                <c:pt idx="3886">
                  <c:v>0.91890794543872312</c:v>
                </c:pt>
                <c:pt idx="3887">
                  <c:v>-0.82042609063506178</c:v>
                </c:pt>
                <c:pt idx="3888">
                  <c:v>0.33912993341412812</c:v>
                </c:pt>
                <c:pt idx="3889">
                  <c:v>-0.99881932510416793</c:v>
                </c:pt>
                <c:pt idx="3890">
                  <c:v>1.1864977971423822</c:v>
                </c:pt>
                <c:pt idx="3891">
                  <c:v>-0.95422101648689139</c:v>
                </c:pt>
                <c:pt idx="3892">
                  <c:v>2.6941773093192397E-2</c:v>
                </c:pt>
                <c:pt idx="3893">
                  <c:v>-0.90962270786961485</c:v>
                </c:pt>
                <c:pt idx="3894">
                  <c:v>3.1488233763025497</c:v>
                </c:pt>
                <c:pt idx="3895">
                  <c:v>1.1864977971423822</c:v>
                </c:pt>
                <c:pt idx="3896">
                  <c:v>0.65131809373506389</c:v>
                </c:pt>
                <c:pt idx="3897">
                  <c:v>-0.99881932510416793</c:v>
                </c:pt>
                <c:pt idx="3898">
                  <c:v>1.0527028712905526</c:v>
                </c:pt>
                <c:pt idx="3899">
                  <c:v>1.0973011799078292</c:v>
                </c:pt>
                <c:pt idx="3900">
                  <c:v>-0.77582778201778524</c:v>
                </c:pt>
                <c:pt idx="3901">
                  <c:v>-0.64203285616595562</c:v>
                </c:pt>
                <c:pt idx="3902">
                  <c:v>0.33912993341412812</c:v>
                </c:pt>
                <c:pt idx="3903">
                  <c:v>-0.59743454754867908</c:v>
                </c:pt>
                <c:pt idx="3904">
                  <c:v>-0.86502439925233832</c:v>
                </c:pt>
                <c:pt idx="3905">
                  <c:v>-1.1326142509559975</c:v>
                </c:pt>
                <c:pt idx="3906">
                  <c:v>-0.2406480786104668</c:v>
                </c:pt>
                <c:pt idx="3907">
                  <c:v>-0.19604976999319029</c:v>
                </c:pt>
                <c:pt idx="3908">
                  <c:v>2.5244470556606782</c:v>
                </c:pt>
                <c:pt idx="3909">
                  <c:v>-0.77582778201778524</c:v>
                </c:pt>
                <c:pt idx="3910">
                  <c:v>-1.1326142509559975</c:v>
                </c:pt>
                <c:pt idx="3911">
                  <c:v>-1.088015942338721</c:v>
                </c:pt>
                <c:pt idx="3912">
                  <c:v>0.47292485926595773</c:v>
                </c:pt>
                <c:pt idx="3913">
                  <c:v>-0.86502439925233832</c:v>
                </c:pt>
                <c:pt idx="3914">
                  <c:v>1.0973011799078292</c:v>
                </c:pt>
                <c:pt idx="3915">
                  <c:v>-1.1326142509559975</c:v>
                </c:pt>
                <c:pt idx="3916">
                  <c:v>-0.2406480786104668</c:v>
                </c:pt>
                <c:pt idx="3917">
                  <c:v>0.74051471096961696</c:v>
                </c:pt>
                <c:pt idx="3918">
                  <c:v>-0.64203285616595562</c:v>
                </c:pt>
                <c:pt idx="3919">
                  <c:v>-0.55283623893140255</c:v>
                </c:pt>
                <c:pt idx="3920">
                  <c:v>0.74051471096961696</c:v>
                </c:pt>
                <c:pt idx="3921">
                  <c:v>-0.37444300446229639</c:v>
                </c:pt>
                <c:pt idx="3922">
                  <c:v>0.47292485926595773</c:v>
                </c:pt>
                <c:pt idx="3923">
                  <c:v>-0.95422101648689139</c:v>
                </c:pt>
                <c:pt idx="3924">
                  <c:v>0.38372824203140465</c:v>
                </c:pt>
                <c:pt idx="3925">
                  <c:v>0.33912993341412812</c:v>
                </c:pt>
                <c:pt idx="3926">
                  <c:v>-0.86502439925233832</c:v>
                </c:pt>
                <c:pt idx="3927">
                  <c:v>1.1864977971423822</c:v>
                </c:pt>
                <c:pt idx="3928">
                  <c:v>-0.59743454754867908</c:v>
                </c:pt>
                <c:pt idx="3929">
                  <c:v>7.1540081710468925E-2</c:v>
                </c:pt>
                <c:pt idx="3930">
                  <c:v>-0.15145146137591375</c:v>
                </c:pt>
                <c:pt idx="3931">
                  <c:v>-1.8907854974496987</c:v>
                </c:pt>
                <c:pt idx="3932">
                  <c:v>-1.7569905715978691</c:v>
                </c:pt>
                <c:pt idx="3933">
                  <c:v>-0.68663116478323216</c:v>
                </c:pt>
                <c:pt idx="3934">
                  <c:v>2.6941773093192397E-2</c:v>
                </c:pt>
                <c:pt idx="3935">
                  <c:v>-0.90962270786961485</c:v>
                </c:pt>
                <c:pt idx="3936">
                  <c:v>0.60671978511778735</c:v>
                </c:pt>
                <c:pt idx="3937">
                  <c:v>0.87430963682144658</c:v>
                </c:pt>
                <c:pt idx="3938">
                  <c:v>1.0081045626732761</c:v>
                </c:pt>
                <c:pt idx="3939">
                  <c:v>-1.1772125595732741</c:v>
                </c:pt>
                <c:pt idx="3940">
                  <c:v>-0.37444300446229639</c:v>
                </c:pt>
                <c:pt idx="3941">
                  <c:v>-0.55283623893140255</c:v>
                </c:pt>
                <c:pt idx="3942">
                  <c:v>-0.86502439925233832</c:v>
                </c:pt>
                <c:pt idx="3943">
                  <c:v>0.91890794543872312</c:v>
                </c:pt>
                <c:pt idx="3944">
                  <c:v>-0.99881932510416793</c:v>
                </c:pt>
                <c:pt idx="3945">
                  <c:v>1.1418994885251057</c:v>
                </c:pt>
                <c:pt idx="3946">
                  <c:v>-1.8907854974496987</c:v>
                </c:pt>
                <c:pt idx="3947">
                  <c:v>1.0081045626732761</c:v>
                </c:pt>
                <c:pt idx="3948">
                  <c:v>-0.37444300446229639</c:v>
                </c:pt>
                <c:pt idx="3949">
                  <c:v>1.1864977971423822</c:v>
                </c:pt>
                <c:pt idx="3950">
                  <c:v>2.4798487470434019</c:v>
                </c:pt>
                <c:pt idx="3951">
                  <c:v>-0.28524638722774337</c:v>
                </c:pt>
                <c:pt idx="3952">
                  <c:v>0.33912993341412812</c:v>
                </c:pt>
                <c:pt idx="3953">
                  <c:v>-0.82042609063506178</c:v>
                </c:pt>
                <c:pt idx="3954">
                  <c:v>0.96350625405599966</c:v>
                </c:pt>
                <c:pt idx="3955">
                  <c:v>0.65131809373506389</c:v>
                </c:pt>
                <c:pt idx="3956">
                  <c:v>0.87430963682144658</c:v>
                </c:pt>
                <c:pt idx="3957">
                  <c:v>1.0973011799078292</c:v>
                </c:pt>
                <c:pt idx="3958">
                  <c:v>0.82971132820417004</c:v>
                </c:pt>
                <c:pt idx="3959">
                  <c:v>-0.28524638722774337</c:v>
                </c:pt>
                <c:pt idx="3960">
                  <c:v>-1.088015942338721</c:v>
                </c:pt>
                <c:pt idx="3961">
                  <c:v>-0.99881932510416793</c:v>
                </c:pt>
                <c:pt idx="3962">
                  <c:v>0.65131809373506389</c:v>
                </c:pt>
                <c:pt idx="3963">
                  <c:v>0.42832655064868119</c:v>
                </c:pt>
                <c:pt idx="3964">
                  <c:v>-6.2254844141360677E-2</c:v>
                </c:pt>
                <c:pt idx="3965">
                  <c:v>-0.46363962169684947</c:v>
                </c:pt>
                <c:pt idx="3966">
                  <c:v>-0.99881932510416793</c:v>
                </c:pt>
                <c:pt idx="3967">
                  <c:v>-0.68663116478323216</c:v>
                </c:pt>
                <c:pt idx="3968">
                  <c:v>0.51752316788323427</c:v>
                </c:pt>
                <c:pt idx="3969">
                  <c:v>-0.2406480786104668</c:v>
                </c:pt>
                <c:pt idx="3970">
                  <c:v>0.91890794543872312</c:v>
                </c:pt>
                <c:pt idx="3971">
                  <c:v>-0.86502439925233832</c:v>
                </c:pt>
                <c:pt idx="3972">
                  <c:v>1.0081045626732761</c:v>
                </c:pt>
                <c:pt idx="3973">
                  <c:v>-0.46363962169684947</c:v>
                </c:pt>
                <c:pt idx="3974">
                  <c:v>0.91890794543872312</c:v>
                </c:pt>
                <c:pt idx="3975">
                  <c:v>-1.2218108681905506</c:v>
                </c:pt>
                <c:pt idx="3976">
                  <c:v>-0.95422101648689139</c:v>
                </c:pt>
                <c:pt idx="3977">
                  <c:v>1.0973011799078292</c:v>
                </c:pt>
                <c:pt idx="3978">
                  <c:v>1.0973011799078292</c:v>
                </c:pt>
                <c:pt idx="3979">
                  <c:v>-6.2254844141360677E-2</c:v>
                </c:pt>
                <c:pt idx="3980">
                  <c:v>-0.59743454754867908</c:v>
                </c:pt>
                <c:pt idx="3981">
                  <c:v>-1.2218108681905506</c:v>
                </c:pt>
                <c:pt idx="3982">
                  <c:v>0.56212147650051081</c:v>
                </c:pt>
                <c:pt idx="3983">
                  <c:v>0.7851130195868935</c:v>
                </c:pt>
                <c:pt idx="3984">
                  <c:v>1.0081045626732761</c:v>
                </c:pt>
                <c:pt idx="3985">
                  <c:v>1.0081045626732761</c:v>
                </c:pt>
                <c:pt idx="3986">
                  <c:v>-0.46363962169684947</c:v>
                </c:pt>
                <c:pt idx="3987">
                  <c:v>1.0973011799078292</c:v>
                </c:pt>
                <c:pt idx="3988">
                  <c:v>0.33912993341412812</c:v>
                </c:pt>
                <c:pt idx="3989">
                  <c:v>-1.1772125595732741</c:v>
                </c:pt>
                <c:pt idx="3990">
                  <c:v>-1.088015942338721</c:v>
                </c:pt>
                <c:pt idx="3991">
                  <c:v>-1.088015942338721</c:v>
                </c:pt>
                <c:pt idx="3992">
                  <c:v>2.6941773093192397E-2</c:v>
                </c:pt>
                <c:pt idx="3993">
                  <c:v>0.7851130195868935</c:v>
                </c:pt>
                <c:pt idx="3994">
                  <c:v>0.69591640235234042</c:v>
                </c:pt>
                <c:pt idx="3995">
                  <c:v>-1.088015942338721</c:v>
                </c:pt>
                <c:pt idx="3996">
                  <c:v>-1.1326142509559975</c:v>
                </c:pt>
                <c:pt idx="3997">
                  <c:v>-0.46363962169684947</c:v>
                </c:pt>
                <c:pt idx="3998">
                  <c:v>-0.68663116478323216</c:v>
                </c:pt>
                <c:pt idx="3999">
                  <c:v>-0.99881932510416793</c:v>
                </c:pt>
                <c:pt idx="4000">
                  <c:v>-0.41904131307957293</c:v>
                </c:pt>
                <c:pt idx="4001">
                  <c:v>-1.0434176337214445</c:v>
                </c:pt>
                <c:pt idx="4002">
                  <c:v>0.47292485926595773</c:v>
                </c:pt>
                <c:pt idx="4003">
                  <c:v>3.3718149193889322</c:v>
                </c:pt>
                <c:pt idx="4004">
                  <c:v>0.69591640235234042</c:v>
                </c:pt>
                <c:pt idx="4005">
                  <c:v>0.24993331617957507</c:v>
                </c:pt>
                <c:pt idx="4006">
                  <c:v>-0.19604976999319029</c:v>
                </c:pt>
                <c:pt idx="4007">
                  <c:v>1.0973011799078292</c:v>
                </c:pt>
                <c:pt idx="4008">
                  <c:v>1.1418994885251057</c:v>
                </c:pt>
                <c:pt idx="4009">
                  <c:v>1.0527028712905526</c:v>
                </c:pt>
                <c:pt idx="4010">
                  <c:v>-1.2218108681905506</c:v>
                </c:pt>
                <c:pt idx="4011">
                  <c:v>0.20533500756229853</c:v>
                </c:pt>
                <c:pt idx="4012">
                  <c:v>0.82971132820417004</c:v>
                </c:pt>
                <c:pt idx="4013">
                  <c:v>-1.2218108681905506</c:v>
                </c:pt>
                <c:pt idx="4014">
                  <c:v>-1.088015942338721</c:v>
                </c:pt>
                <c:pt idx="4015">
                  <c:v>0.91890794543872312</c:v>
                </c:pt>
                <c:pt idx="4016">
                  <c:v>-0.99881932510416793</c:v>
                </c:pt>
                <c:pt idx="4017">
                  <c:v>0.82971132820417004</c:v>
                </c:pt>
                <c:pt idx="4018">
                  <c:v>1.1864977971423822</c:v>
                </c:pt>
                <c:pt idx="4019">
                  <c:v>-1.8461871888324222</c:v>
                </c:pt>
                <c:pt idx="4020">
                  <c:v>-0.55283623893140255</c:v>
                </c:pt>
                <c:pt idx="4021">
                  <c:v>-0.32984469584501991</c:v>
                </c:pt>
                <c:pt idx="4022">
                  <c:v>-0.28524638722774337</c:v>
                </c:pt>
                <c:pt idx="4023">
                  <c:v>-1.8907854974496987</c:v>
                </c:pt>
                <c:pt idx="4024">
                  <c:v>1.1418994885251057</c:v>
                </c:pt>
                <c:pt idx="4025">
                  <c:v>-0.99881932510416793</c:v>
                </c:pt>
                <c:pt idx="4026">
                  <c:v>1.0973011799078292</c:v>
                </c:pt>
                <c:pt idx="4027">
                  <c:v>2.346053821191572</c:v>
                </c:pt>
                <c:pt idx="4028">
                  <c:v>-1.088015942338721</c:v>
                </c:pt>
                <c:pt idx="4029">
                  <c:v>2.4798487470434019</c:v>
                </c:pt>
                <c:pt idx="4030">
                  <c:v>0.65131809373506389</c:v>
                </c:pt>
                <c:pt idx="4031">
                  <c:v>0.82971132820417004</c:v>
                </c:pt>
                <c:pt idx="4032">
                  <c:v>-0.41904131307957293</c:v>
                </c:pt>
                <c:pt idx="4033">
                  <c:v>-1.7656535524084138E-2</c:v>
                </c:pt>
                <c:pt idx="4034">
                  <c:v>1.0973011799078292</c:v>
                </c:pt>
                <c:pt idx="4035">
                  <c:v>-1.7123922629805925</c:v>
                </c:pt>
                <c:pt idx="4036">
                  <c:v>0.11613839032774546</c:v>
                </c:pt>
                <c:pt idx="4037">
                  <c:v>-0.95422101648689139</c:v>
                </c:pt>
                <c:pt idx="4038">
                  <c:v>0.96350625405599966</c:v>
                </c:pt>
                <c:pt idx="4039">
                  <c:v>0.87430963682144658</c:v>
                </c:pt>
                <c:pt idx="4040">
                  <c:v>-0.55283623893140255</c:v>
                </c:pt>
                <c:pt idx="4041">
                  <c:v>-1.1772125595732741</c:v>
                </c:pt>
                <c:pt idx="4042">
                  <c:v>-1.7569905715978691</c:v>
                </c:pt>
                <c:pt idx="4043">
                  <c:v>-0.32984469584501991</c:v>
                </c:pt>
                <c:pt idx="4044">
                  <c:v>-0.82042609063506178</c:v>
                </c:pt>
                <c:pt idx="4045">
                  <c:v>7.1540081710468925E-2</c:v>
                </c:pt>
                <c:pt idx="4046">
                  <c:v>0.69591640235234042</c:v>
                </c:pt>
                <c:pt idx="4047">
                  <c:v>1.0527028712905526</c:v>
                </c:pt>
                <c:pt idx="4048">
                  <c:v>-1.1326142509559975</c:v>
                </c:pt>
                <c:pt idx="4049">
                  <c:v>-0.59743454754867908</c:v>
                </c:pt>
                <c:pt idx="4050">
                  <c:v>0.7851130195868935</c:v>
                </c:pt>
                <c:pt idx="4051">
                  <c:v>0.74051471096961696</c:v>
                </c:pt>
                <c:pt idx="4052">
                  <c:v>1.1864977971423822</c:v>
                </c:pt>
                <c:pt idx="4053">
                  <c:v>-0.90962270786961485</c:v>
                </c:pt>
                <c:pt idx="4054">
                  <c:v>-0.82042609063506178</c:v>
                </c:pt>
                <c:pt idx="4055">
                  <c:v>-0.99881932510416793</c:v>
                </c:pt>
                <c:pt idx="4056">
                  <c:v>-0.90962270786961485</c:v>
                </c:pt>
                <c:pt idx="4057">
                  <c:v>1.0527028712905526</c:v>
                </c:pt>
                <c:pt idx="4058">
                  <c:v>1.1418994885251057</c:v>
                </c:pt>
                <c:pt idx="4059">
                  <c:v>-1.2218108681905506</c:v>
                </c:pt>
                <c:pt idx="4060">
                  <c:v>0.20533500756229853</c:v>
                </c:pt>
                <c:pt idx="4061">
                  <c:v>1.0527028712905526</c:v>
                </c:pt>
                <c:pt idx="4062">
                  <c:v>1.1864977971423822</c:v>
                </c:pt>
                <c:pt idx="4063">
                  <c:v>2.6941773093192397E-2</c:v>
                </c:pt>
                <c:pt idx="4064">
                  <c:v>0.24993331617957507</c:v>
                </c:pt>
                <c:pt idx="4065">
                  <c:v>0.74051471096961696</c:v>
                </c:pt>
                <c:pt idx="4066">
                  <c:v>0.56212147650051081</c:v>
                </c:pt>
                <c:pt idx="4067">
                  <c:v>-0.10685315275863722</c:v>
                </c:pt>
                <c:pt idx="4068">
                  <c:v>-0.55283623893140255</c:v>
                </c:pt>
                <c:pt idx="4069">
                  <c:v>-6.2254844141360677E-2</c:v>
                </c:pt>
                <c:pt idx="4070">
                  <c:v>0.29453162479685158</c:v>
                </c:pt>
                <c:pt idx="4071">
                  <c:v>-1.0434176337214445</c:v>
                </c:pt>
                <c:pt idx="4072">
                  <c:v>1.0527028712905526</c:v>
                </c:pt>
                <c:pt idx="4073">
                  <c:v>1.0973011799078292</c:v>
                </c:pt>
                <c:pt idx="4074">
                  <c:v>-0.68663116478323216</c:v>
                </c:pt>
                <c:pt idx="4075">
                  <c:v>0.74051471096961696</c:v>
                </c:pt>
                <c:pt idx="4076">
                  <c:v>-0.86502439925233832</c:v>
                </c:pt>
                <c:pt idx="4077">
                  <c:v>-0.86502439925233832</c:v>
                </c:pt>
                <c:pt idx="4078">
                  <c:v>-0.77582778201778524</c:v>
                </c:pt>
                <c:pt idx="4079">
                  <c:v>0.16073669894502199</c:v>
                </c:pt>
                <c:pt idx="4080">
                  <c:v>0.91890794543872312</c:v>
                </c:pt>
                <c:pt idx="4081">
                  <c:v>-1.1326142509559975</c:v>
                </c:pt>
                <c:pt idx="4082">
                  <c:v>-0.28524638722774337</c:v>
                </c:pt>
                <c:pt idx="4083">
                  <c:v>0.65131809373506389</c:v>
                </c:pt>
                <c:pt idx="4084">
                  <c:v>0.74051471096961696</c:v>
                </c:pt>
                <c:pt idx="4085">
                  <c:v>0.20533500756229853</c:v>
                </c:pt>
                <c:pt idx="4086">
                  <c:v>0.7851130195868935</c:v>
                </c:pt>
                <c:pt idx="4087">
                  <c:v>-0.82042609063506178</c:v>
                </c:pt>
                <c:pt idx="4088">
                  <c:v>-1.1326142509559975</c:v>
                </c:pt>
                <c:pt idx="4089">
                  <c:v>-1.0434176337214445</c:v>
                </c:pt>
                <c:pt idx="4090">
                  <c:v>-0.90962270786961485</c:v>
                </c:pt>
                <c:pt idx="4091">
                  <c:v>0.91890794543872312</c:v>
                </c:pt>
                <c:pt idx="4092">
                  <c:v>1.0081045626732761</c:v>
                </c:pt>
                <c:pt idx="4093">
                  <c:v>-0.95422101648689139</c:v>
                </c:pt>
                <c:pt idx="4094">
                  <c:v>-0.77582778201778524</c:v>
                </c:pt>
                <c:pt idx="4095">
                  <c:v>0.56212147650051081</c:v>
                </c:pt>
                <c:pt idx="4096">
                  <c:v>0.87430963682144658</c:v>
                </c:pt>
                <c:pt idx="4097">
                  <c:v>2.6941773093192397E-2</c:v>
                </c:pt>
                <c:pt idx="4098">
                  <c:v>0.65131809373506389</c:v>
                </c:pt>
                <c:pt idx="4099">
                  <c:v>-1.088015942338721</c:v>
                </c:pt>
                <c:pt idx="4100">
                  <c:v>0.74051471096961696</c:v>
                </c:pt>
                <c:pt idx="4101">
                  <c:v>-0.41904131307957293</c:v>
                </c:pt>
                <c:pt idx="4102">
                  <c:v>0.91890794543872312</c:v>
                </c:pt>
                <c:pt idx="4103">
                  <c:v>0.87430963682144658</c:v>
                </c:pt>
                <c:pt idx="4104">
                  <c:v>0.16073669894502199</c:v>
                </c:pt>
                <c:pt idx="4105">
                  <c:v>0.87430963682144658</c:v>
                </c:pt>
                <c:pt idx="4106">
                  <c:v>-1.1326142509559975</c:v>
                </c:pt>
                <c:pt idx="4107">
                  <c:v>-0.77582778201778524</c:v>
                </c:pt>
                <c:pt idx="4108">
                  <c:v>2.6941773093192397E-2</c:v>
                </c:pt>
                <c:pt idx="4109">
                  <c:v>-1.088015942338721</c:v>
                </c:pt>
                <c:pt idx="4110">
                  <c:v>1.1864977971423822</c:v>
                </c:pt>
                <c:pt idx="4111">
                  <c:v>0.7851130195868935</c:v>
                </c:pt>
                <c:pt idx="4112">
                  <c:v>0.29453162479685158</c:v>
                </c:pt>
                <c:pt idx="4113">
                  <c:v>-1.1326142509559975</c:v>
                </c:pt>
                <c:pt idx="4114">
                  <c:v>-1.088015942338721</c:v>
                </c:pt>
                <c:pt idx="4115">
                  <c:v>1.0973011799078292</c:v>
                </c:pt>
                <c:pt idx="4116">
                  <c:v>0.51752316788323427</c:v>
                </c:pt>
                <c:pt idx="4117">
                  <c:v>0.20533500756229853</c:v>
                </c:pt>
                <c:pt idx="4118">
                  <c:v>-1.1772125595732741</c:v>
                </c:pt>
                <c:pt idx="4119">
                  <c:v>3.1488233763025497</c:v>
                </c:pt>
                <c:pt idx="4120">
                  <c:v>-1.1772125595732741</c:v>
                </c:pt>
                <c:pt idx="4121">
                  <c:v>-1.1326142509559975</c:v>
                </c:pt>
                <c:pt idx="4122">
                  <c:v>-0.15145146137591375</c:v>
                </c:pt>
                <c:pt idx="4123">
                  <c:v>0.29453162479685158</c:v>
                </c:pt>
                <c:pt idx="4124">
                  <c:v>1.0081045626732761</c:v>
                </c:pt>
                <c:pt idx="4125">
                  <c:v>-0.2406480786104668</c:v>
                </c:pt>
                <c:pt idx="4126">
                  <c:v>0.7851130195868935</c:v>
                </c:pt>
                <c:pt idx="4127">
                  <c:v>0.65131809373506389</c:v>
                </c:pt>
                <c:pt idx="4128">
                  <c:v>-0.19604976999319029</c:v>
                </c:pt>
                <c:pt idx="4129">
                  <c:v>1.1418994885251057</c:v>
                </c:pt>
                <c:pt idx="4130">
                  <c:v>-0.7312294734005087</c:v>
                </c:pt>
                <c:pt idx="4131">
                  <c:v>-1.1326142509559975</c:v>
                </c:pt>
                <c:pt idx="4132">
                  <c:v>-0.99881932510416793</c:v>
                </c:pt>
                <c:pt idx="4133">
                  <c:v>-0.2406480786104668</c:v>
                </c:pt>
                <c:pt idx="4134">
                  <c:v>-0.77582778201778524</c:v>
                </c:pt>
                <c:pt idx="4135">
                  <c:v>-0.46363962169684947</c:v>
                </c:pt>
                <c:pt idx="4136">
                  <c:v>-0.68663116478323216</c:v>
                </c:pt>
                <c:pt idx="4137">
                  <c:v>1.0973011799078292</c:v>
                </c:pt>
                <c:pt idx="4138">
                  <c:v>0.7851130195868935</c:v>
                </c:pt>
                <c:pt idx="4139">
                  <c:v>0.38372824203140465</c:v>
                </c:pt>
                <c:pt idx="4140">
                  <c:v>0.69591640235234042</c:v>
                </c:pt>
                <c:pt idx="4141">
                  <c:v>0.74051471096961696</c:v>
                </c:pt>
                <c:pt idx="4142">
                  <c:v>2.6941773093192397E-2</c:v>
                </c:pt>
                <c:pt idx="4143">
                  <c:v>-1.1772125595732741</c:v>
                </c:pt>
                <c:pt idx="4144">
                  <c:v>3.3718149193889322</c:v>
                </c:pt>
                <c:pt idx="4145">
                  <c:v>1.0527028712905526</c:v>
                </c:pt>
                <c:pt idx="4146">
                  <c:v>0.29453162479685158</c:v>
                </c:pt>
                <c:pt idx="4147">
                  <c:v>-6.2254844141360677E-2</c:v>
                </c:pt>
                <c:pt idx="4148">
                  <c:v>-1.1326142509559975</c:v>
                </c:pt>
                <c:pt idx="4149">
                  <c:v>-0.50823793031412601</c:v>
                </c:pt>
                <c:pt idx="4150">
                  <c:v>0.47292485926595773</c:v>
                </c:pt>
                <c:pt idx="4151">
                  <c:v>-1.1772125595732741</c:v>
                </c:pt>
                <c:pt idx="4152">
                  <c:v>-0.15145146137591375</c:v>
                </c:pt>
                <c:pt idx="4153">
                  <c:v>0.96350625405599966</c:v>
                </c:pt>
                <c:pt idx="4154">
                  <c:v>-0.68663116478323216</c:v>
                </c:pt>
                <c:pt idx="4155">
                  <c:v>0.56212147650051081</c:v>
                </c:pt>
                <c:pt idx="4156">
                  <c:v>-1.088015942338721</c:v>
                </c:pt>
                <c:pt idx="4157">
                  <c:v>-1.8907854974496987</c:v>
                </c:pt>
                <c:pt idx="4158">
                  <c:v>0.11613839032774546</c:v>
                </c:pt>
                <c:pt idx="4159">
                  <c:v>-0.32984469584501991</c:v>
                </c:pt>
                <c:pt idx="4160">
                  <c:v>-0.90962270786961485</c:v>
                </c:pt>
                <c:pt idx="4161">
                  <c:v>0.87430963682144658</c:v>
                </c:pt>
                <c:pt idx="4162">
                  <c:v>3.3718149193889322</c:v>
                </c:pt>
                <c:pt idx="4163">
                  <c:v>-0.95422101648689139</c:v>
                </c:pt>
                <c:pt idx="4164">
                  <c:v>-0.19604976999319029</c:v>
                </c:pt>
                <c:pt idx="4165">
                  <c:v>0.82971132820417004</c:v>
                </c:pt>
                <c:pt idx="4166">
                  <c:v>-0.2406480786104668</c:v>
                </c:pt>
                <c:pt idx="4167">
                  <c:v>-1.1772125595732741</c:v>
                </c:pt>
                <c:pt idx="4168">
                  <c:v>1.0973011799078292</c:v>
                </c:pt>
                <c:pt idx="4169">
                  <c:v>1.1864977971423822</c:v>
                </c:pt>
                <c:pt idx="4170">
                  <c:v>-1.1772125595732741</c:v>
                </c:pt>
                <c:pt idx="4171">
                  <c:v>-0.37444300446229639</c:v>
                </c:pt>
                <c:pt idx="4172">
                  <c:v>-1.088015942338721</c:v>
                </c:pt>
                <c:pt idx="4173">
                  <c:v>0.74051471096961696</c:v>
                </c:pt>
                <c:pt idx="4174">
                  <c:v>-1.1326142509559975</c:v>
                </c:pt>
                <c:pt idx="4175">
                  <c:v>1.0081045626732761</c:v>
                </c:pt>
                <c:pt idx="4176">
                  <c:v>-1.0434176337214445</c:v>
                </c:pt>
                <c:pt idx="4177">
                  <c:v>-0.90962270786961485</c:v>
                </c:pt>
                <c:pt idx="4178">
                  <c:v>-0.37444300446229639</c:v>
                </c:pt>
                <c:pt idx="4179">
                  <c:v>0.74051471096961696</c:v>
                </c:pt>
                <c:pt idx="4180">
                  <c:v>-0.77582778201778524</c:v>
                </c:pt>
                <c:pt idx="4181">
                  <c:v>0.16073669894502199</c:v>
                </c:pt>
                <c:pt idx="4182">
                  <c:v>-0.95422101648689139</c:v>
                </c:pt>
                <c:pt idx="4183">
                  <c:v>-0.2406480786104668</c:v>
                </c:pt>
                <c:pt idx="4184">
                  <c:v>-0.86502439925233832</c:v>
                </c:pt>
                <c:pt idx="4185">
                  <c:v>-0.28524638722774337</c:v>
                </c:pt>
                <c:pt idx="4186">
                  <c:v>-6.2254844141360677E-2</c:v>
                </c:pt>
                <c:pt idx="4187">
                  <c:v>-0.41904131307957293</c:v>
                </c:pt>
                <c:pt idx="4188">
                  <c:v>1.0973011799078292</c:v>
                </c:pt>
                <c:pt idx="4189">
                  <c:v>-0.28524638722774337</c:v>
                </c:pt>
                <c:pt idx="4190">
                  <c:v>1.1418994885251057</c:v>
                </c:pt>
                <c:pt idx="4191">
                  <c:v>1.1418994885251057</c:v>
                </c:pt>
                <c:pt idx="4192">
                  <c:v>1.0973011799078292</c:v>
                </c:pt>
                <c:pt idx="4193">
                  <c:v>0.33912993341412812</c:v>
                </c:pt>
                <c:pt idx="4194">
                  <c:v>-0.95422101648689139</c:v>
                </c:pt>
                <c:pt idx="4195">
                  <c:v>-0.99881932510416793</c:v>
                </c:pt>
                <c:pt idx="4196">
                  <c:v>-0.82042609063506178</c:v>
                </c:pt>
                <c:pt idx="4197">
                  <c:v>-0.82042609063506178</c:v>
                </c:pt>
                <c:pt idx="4198">
                  <c:v>0.82971132820417004</c:v>
                </c:pt>
                <c:pt idx="4199">
                  <c:v>1.1418994885251057</c:v>
                </c:pt>
                <c:pt idx="4200">
                  <c:v>-0.95422101648689139</c:v>
                </c:pt>
                <c:pt idx="4201">
                  <c:v>0.47292485926595773</c:v>
                </c:pt>
                <c:pt idx="4202">
                  <c:v>-1.1326142509559975</c:v>
                </c:pt>
                <c:pt idx="4203">
                  <c:v>0.87430963682144658</c:v>
                </c:pt>
                <c:pt idx="4204">
                  <c:v>0.29453162479685158</c:v>
                </c:pt>
                <c:pt idx="4205">
                  <c:v>0.96350625405599966</c:v>
                </c:pt>
                <c:pt idx="4206">
                  <c:v>0.69591640235234042</c:v>
                </c:pt>
                <c:pt idx="4207">
                  <c:v>0.47292485926595773</c:v>
                </c:pt>
                <c:pt idx="4208">
                  <c:v>-1.088015942338721</c:v>
                </c:pt>
                <c:pt idx="4209">
                  <c:v>0.11613839032774546</c:v>
                </c:pt>
                <c:pt idx="4210">
                  <c:v>3.3718149193889322</c:v>
                </c:pt>
                <c:pt idx="4211">
                  <c:v>0.91890794543872312</c:v>
                </c:pt>
                <c:pt idx="4212">
                  <c:v>-1.8015888802151456</c:v>
                </c:pt>
                <c:pt idx="4213">
                  <c:v>1.1418994885251057</c:v>
                </c:pt>
                <c:pt idx="4214">
                  <c:v>1.0973011799078292</c:v>
                </c:pt>
                <c:pt idx="4215">
                  <c:v>1.1418994885251057</c:v>
                </c:pt>
                <c:pt idx="4216">
                  <c:v>-0.68663116478323216</c:v>
                </c:pt>
                <c:pt idx="4217">
                  <c:v>-1.088015942338721</c:v>
                </c:pt>
                <c:pt idx="4218">
                  <c:v>-0.90962270786961485</c:v>
                </c:pt>
                <c:pt idx="4219">
                  <c:v>0.51752316788323427</c:v>
                </c:pt>
                <c:pt idx="4220">
                  <c:v>-1.0434176337214445</c:v>
                </c:pt>
                <c:pt idx="4221">
                  <c:v>2.6941773093192397E-2</c:v>
                </c:pt>
                <c:pt idx="4222">
                  <c:v>3.0150284504507199</c:v>
                </c:pt>
                <c:pt idx="4223">
                  <c:v>0.87430963682144658</c:v>
                </c:pt>
                <c:pt idx="4224">
                  <c:v>-1.0434176337214445</c:v>
                </c:pt>
                <c:pt idx="4225">
                  <c:v>-1.088015942338721</c:v>
                </c:pt>
                <c:pt idx="4226">
                  <c:v>-0.55283623893140255</c:v>
                </c:pt>
                <c:pt idx="4227">
                  <c:v>-0.95422101648689139</c:v>
                </c:pt>
                <c:pt idx="4228">
                  <c:v>1.0527028712905526</c:v>
                </c:pt>
                <c:pt idx="4229">
                  <c:v>-0.15145146137591375</c:v>
                </c:pt>
                <c:pt idx="4230">
                  <c:v>0.38372824203140465</c:v>
                </c:pt>
                <c:pt idx="4231">
                  <c:v>0.11613839032774546</c:v>
                </c:pt>
                <c:pt idx="4232">
                  <c:v>0.47292485926595773</c:v>
                </c:pt>
                <c:pt idx="4233">
                  <c:v>1.1418994885251057</c:v>
                </c:pt>
                <c:pt idx="4234">
                  <c:v>0.56212147650051081</c:v>
                </c:pt>
                <c:pt idx="4235">
                  <c:v>-0.32984469584501991</c:v>
                </c:pt>
                <c:pt idx="4236">
                  <c:v>-6.2254844141360677E-2</c:v>
                </c:pt>
                <c:pt idx="4237">
                  <c:v>1.0973011799078292</c:v>
                </c:pt>
                <c:pt idx="4238">
                  <c:v>1.1418994885251057</c:v>
                </c:pt>
                <c:pt idx="4239">
                  <c:v>0.69591640235234042</c:v>
                </c:pt>
                <c:pt idx="4240">
                  <c:v>-0.86502439925233832</c:v>
                </c:pt>
                <c:pt idx="4241">
                  <c:v>3.3718149193889322</c:v>
                </c:pt>
                <c:pt idx="4242">
                  <c:v>-1.1326142509559975</c:v>
                </c:pt>
                <c:pt idx="4243">
                  <c:v>-0.99881932510416793</c:v>
                </c:pt>
                <c:pt idx="4244">
                  <c:v>-0.90962270786961485</c:v>
                </c:pt>
                <c:pt idx="4245">
                  <c:v>-1.1772125595732741</c:v>
                </c:pt>
                <c:pt idx="4246">
                  <c:v>-1.2218108681905506</c:v>
                </c:pt>
                <c:pt idx="4247">
                  <c:v>0.56212147650051081</c:v>
                </c:pt>
                <c:pt idx="4248">
                  <c:v>-0.32984469584501991</c:v>
                </c:pt>
                <c:pt idx="4249">
                  <c:v>-0.59743454754867908</c:v>
                </c:pt>
                <c:pt idx="4250">
                  <c:v>0.16073669894502199</c:v>
                </c:pt>
                <c:pt idx="4251">
                  <c:v>-0.99881932510416793</c:v>
                </c:pt>
                <c:pt idx="4252">
                  <c:v>-1.1772125595732741</c:v>
                </c:pt>
                <c:pt idx="4253">
                  <c:v>-1.7123922629805925</c:v>
                </c:pt>
                <c:pt idx="4254">
                  <c:v>-6.2254844141360677E-2</c:v>
                </c:pt>
                <c:pt idx="4255">
                  <c:v>-1.2218108681905506</c:v>
                </c:pt>
                <c:pt idx="4256">
                  <c:v>-0.99881932510416793</c:v>
                </c:pt>
                <c:pt idx="4257">
                  <c:v>-0.37444300446229639</c:v>
                </c:pt>
                <c:pt idx="4258">
                  <c:v>0.74051471096961696</c:v>
                </c:pt>
                <c:pt idx="4259">
                  <c:v>0.96350625405599966</c:v>
                </c:pt>
                <c:pt idx="4260">
                  <c:v>-0.68663116478323216</c:v>
                </c:pt>
                <c:pt idx="4261">
                  <c:v>-0.99881932510416793</c:v>
                </c:pt>
                <c:pt idx="4262">
                  <c:v>1.0527028712905526</c:v>
                </c:pt>
                <c:pt idx="4263">
                  <c:v>-0.46363962169684947</c:v>
                </c:pt>
                <c:pt idx="4264">
                  <c:v>1.0527028712905526</c:v>
                </c:pt>
                <c:pt idx="4265">
                  <c:v>-0.77582778201778524</c:v>
                </c:pt>
                <c:pt idx="4266">
                  <c:v>1.0527028712905526</c:v>
                </c:pt>
                <c:pt idx="4267">
                  <c:v>0.33912993341412812</c:v>
                </c:pt>
                <c:pt idx="4268">
                  <c:v>-0.68663116478323216</c:v>
                </c:pt>
                <c:pt idx="4269">
                  <c:v>0.91890794543872312</c:v>
                </c:pt>
                <c:pt idx="4270">
                  <c:v>-0.99881932510416793</c:v>
                </c:pt>
                <c:pt idx="4271">
                  <c:v>0.38372824203140465</c:v>
                </c:pt>
                <c:pt idx="4272">
                  <c:v>-1.0434176337214445</c:v>
                </c:pt>
                <c:pt idx="4273">
                  <c:v>-0.86502439925233832</c:v>
                </c:pt>
                <c:pt idx="4274">
                  <c:v>0.42832655064868119</c:v>
                </c:pt>
                <c:pt idx="4275">
                  <c:v>3.3718149193889322</c:v>
                </c:pt>
                <c:pt idx="4276">
                  <c:v>-0.82042609063506178</c:v>
                </c:pt>
                <c:pt idx="4277">
                  <c:v>0.82971132820417004</c:v>
                </c:pt>
                <c:pt idx="4278">
                  <c:v>3.193421684919826</c:v>
                </c:pt>
                <c:pt idx="4279">
                  <c:v>0.56212147650051081</c:v>
                </c:pt>
                <c:pt idx="4280">
                  <c:v>2.3014555125742957</c:v>
                </c:pt>
                <c:pt idx="4281">
                  <c:v>0.7851130195868935</c:v>
                </c:pt>
                <c:pt idx="4282">
                  <c:v>1.0973011799078292</c:v>
                </c:pt>
                <c:pt idx="4283">
                  <c:v>-0.59743454754867908</c:v>
                </c:pt>
                <c:pt idx="4284">
                  <c:v>-0.41904131307957293</c:v>
                </c:pt>
                <c:pt idx="4285">
                  <c:v>-0.90962270786961485</c:v>
                </c:pt>
                <c:pt idx="4286">
                  <c:v>-0.55283623893140255</c:v>
                </c:pt>
                <c:pt idx="4287">
                  <c:v>-1.088015942338721</c:v>
                </c:pt>
                <c:pt idx="4288">
                  <c:v>-1.2218108681905506</c:v>
                </c:pt>
                <c:pt idx="4289">
                  <c:v>-0.32984469584501991</c:v>
                </c:pt>
                <c:pt idx="4290">
                  <c:v>-1.2218108681905506</c:v>
                </c:pt>
                <c:pt idx="4291">
                  <c:v>0.87430963682144658</c:v>
                </c:pt>
                <c:pt idx="4292">
                  <c:v>2.0784639694879128</c:v>
                </c:pt>
                <c:pt idx="4293">
                  <c:v>-1.2218108681905506</c:v>
                </c:pt>
                <c:pt idx="4294">
                  <c:v>2.6941773093192397E-2</c:v>
                </c:pt>
                <c:pt idx="4295">
                  <c:v>-0.99881932510416793</c:v>
                </c:pt>
                <c:pt idx="4296">
                  <c:v>1.0527028712905526</c:v>
                </c:pt>
                <c:pt idx="4297">
                  <c:v>-0.19604976999319029</c:v>
                </c:pt>
                <c:pt idx="4298">
                  <c:v>2.5690453642779549</c:v>
                </c:pt>
                <c:pt idx="4299">
                  <c:v>1.1864977971423822</c:v>
                </c:pt>
                <c:pt idx="4300">
                  <c:v>-0.77582778201778524</c:v>
                </c:pt>
                <c:pt idx="4301">
                  <c:v>0.42832655064868119</c:v>
                </c:pt>
                <c:pt idx="4302">
                  <c:v>0.87430963682144658</c:v>
                </c:pt>
                <c:pt idx="4303">
                  <c:v>-1.0434176337214445</c:v>
                </c:pt>
                <c:pt idx="4304">
                  <c:v>0.42832655064868119</c:v>
                </c:pt>
                <c:pt idx="4305">
                  <c:v>-1.8907854974496987</c:v>
                </c:pt>
                <c:pt idx="4306">
                  <c:v>0.65131809373506389</c:v>
                </c:pt>
                <c:pt idx="4307">
                  <c:v>-0.68663116478323216</c:v>
                </c:pt>
                <c:pt idx="4308">
                  <c:v>-0.10685315275863722</c:v>
                </c:pt>
                <c:pt idx="4309">
                  <c:v>-0.99881932510416793</c:v>
                </c:pt>
                <c:pt idx="4310">
                  <c:v>1.0973011799078292</c:v>
                </c:pt>
                <c:pt idx="4311">
                  <c:v>-0.55283623893140255</c:v>
                </c:pt>
                <c:pt idx="4312">
                  <c:v>0.74051471096961696</c:v>
                </c:pt>
                <c:pt idx="4313">
                  <c:v>-1.1326142509559975</c:v>
                </c:pt>
                <c:pt idx="4314">
                  <c:v>-6.2254844141360677E-2</c:v>
                </c:pt>
                <c:pt idx="4315">
                  <c:v>0.74051471096961696</c:v>
                </c:pt>
                <c:pt idx="4316">
                  <c:v>1.1864977971423822</c:v>
                </c:pt>
                <c:pt idx="4317">
                  <c:v>-0.46363962169684947</c:v>
                </c:pt>
                <c:pt idx="4318">
                  <c:v>-0.41904131307957293</c:v>
                </c:pt>
                <c:pt idx="4319">
                  <c:v>0.24993331617957507</c:v>
                </c:pt>
                <c:pt idx="4320">
                  <c:v>-0.77582778201778524</c:v>
                </c:pt>
                <c:pt idx="4321">
                  <c:v>-1.2218108681905506</c:v>
                </c:pt>
                <c:pt idx="4322">
                  <c:v>2.0784639694879128</c:v>
                </c:pt>
                <c:pt idx="4323">
                  <c:v>-1.8907854974496987</c:v>
                </c:pt>
                <c:pt idx="4324">
                  <c:v>-0.50823793031412601</c:v>
                </c:pt>
                <c:pt idx="4325">
                  <c:v>0.96350625405599966</c:v>
                </c:pt>
                <c:pt idx="4326">
                  <c:v>1.1864977971423822</c:v>
                </c:pt>
                <c:pt idx="4327">
                  <c:v>0.87430963682144658</c:v>
                </c:pt>
                <c:pt idx="4328">
                  <c:v>-0.82042609063506178</c:v>
                </c:pt>
                <c:pt idx="4329">
                  <c:v>0.96350625405599966</c:v>
                </c:pt>
                <c:pt idx="4330">
                  <c:v>1.1418994885251057</c:v>
                </c:pt>
                <c:pt idx="4331">
                  <c:v>-0.7312294734005087</c:v>
                </c:pt>
                <c:pt idx="4332">
                  <c:v>-0.95422101648689139</c:v>
                </c:pt>
                <c:pt idx="4333">
                  <c:v>-1.8461871888324222</c:v>
                </c:pt>
                <c:pt idx="4334">
                  <c:v>-1.8461871888324222</c:v>
                </c:pt>
                <c:pt idx="4335">
                  <c:v>-6.2254844141360677E-2</c:v>
                </c:pt>
                <c:pt idx="4336">
                  <c:v>1.0527028712905526</c:v>
                </c:pt>
                <c:pt idx="4337">
                  <c:v>-0.95422101648689139</c:v>
                </c:pt>
                <c:pt idx="4338">
                  <c:v>0.69591640235234042</c:v>
                </c:pt>
                <c:pt idx="4339">
                  <c:v>-1.1326142509559975</c:v>
                </c:pt>
                <c:pt idx="4340">
                  <c:v>-1.2218108681905506</c:v>
                </c:pt>
                <c:pt idx="4341">
                  <c:v>0.11613839032774546</c:v>
                </c:pt>
                <c:pt idx="4342">
                  <c:v>-0.46363962169684947</c:v>
                </c:pt>
                <c:pt idx="4343">
                  <c:v>-0.46363962169684947</c:v>
                </c:pt>
                <c:pt idx="4344">
                  <c:v>0.42832655064868119</c:v>
                </c:pt>
                <c:pt idx="4345">
                  <c:v>1.1418994885251057</c:v>
                </c:pt>
                <c:pt idx="4346">
                  <c:v>0.16073669894502199</c:v>
                </c:pt>
                <c:pt idx="4347">
                  <c:v>-1.2218108681905506</c:v>
                </c:pt>
                <c:pt idx="4348">
                  <c:v>-0.86502439925233832</c:v>
                </c:pt>
                <c:pt idx="4349">
                  <c:v>-1.2218108681905506</c:v>
                </c:pt>
                <c:pt idx="4350">
                  <c:v>-0.90962270786961485</c:v>
                </c:pt>
                <c:pt idx="4351">
                  <c:v>-0.99881932510416793</c:v>
                </c:pt>
                <c:pt idx="4352">
                  <c:v>-0.2406480786104668</c:v>
                </c:pt>
                <c:pt idx="4353">
                  <c:v>-1.8015888802151456</c:v>
                </c:pt>
                <c:pt idx="4354">
                  <c:v>-0.55283623893140255</c:v>
                </c:pt>
                <c:pt idx="4355">
                  <c:v>2.3906521298088488</c:v>
                </c:pt>
                <c:pt idx="4356">
                  <c:v>1.1418994885251057</c:v>
                </c:pt>
                <c:pt idx="4357">
                  <c:v>1.1864977971423822</c:v>
                </c:pt>
                <c:pt idx="4358">
                  <c:v>0.24993331617957507</c:v>
                </c:pt>
                <c:pt idx="4359">
                  <c:v>-1.1326142509559975</c:v>
                </c:pt>
                <c:pt idx="4360">
                  <c:v>0.91890794543872312</c:v>
                </c:pt>
                <c:pt idx="4361">
                  <c:v>-1.7569905715978691</c:v>
                </c:pt>
                <c:pt idx="4362">
                  <c:v>0.96350625405599966</c:v>
                </c:pt>
                <c:pt idx="4363">
                  <c:v>0.65131809373506389</c:v>
                </c:pt>
                <c:pt idx="4364">
                  <c:v>0.91890794543872312</c:v>
                </c:pt>
                <c:pt idx="4365">
                  <c:v>-0.59743454754867908</c:v>
                </c:pt>
                <c:pt idx="4366">
                  <c:v>1.1418994885251057</c:v>
                </c:pt>
                <c:pt idx="4367">
                  <c:v>-0.59743454754867908</c:v>
                </c:pt>
                <c:pt idx="4368">
                  <c:v>-1.1772125595732741</c:v>
                </c:pt>
                <c:pt idx="4369">
                  <c:v>-0.7312294734005087</c:v>
                </c:pt>
                <c:pt idx="4370">
                  <c:v>-0.15145146137591375</c:v>
                </c:pt>
                <c:pt idx="4371">
                  <c:v>-0.15145146137591375</c:v>
                </c:pt>
                <c:pt idx="4372">
                  <c:v>-1.8015888802151456</c:v>
                </c:pt>
                <c:pt idx="4373">
                  <c:v>0.74051471096961696</c:v>
                </c:pt>
                <c:pt idx="4374">
                  <c:v>1.1864977971423822</c:v>
                </c:pt>
                <c:pt idx="4375">
                  <c:v>-1.7123922629805925</c:v>
                </c:pt>
                <c:pt idx="4376">
                  <c:v>-1.1326142509559975</c:v>
                </c:pt>
                <c:pt idx="4377">
                  <c:v>0.82971132820417004</c:v>
                </c:pt>
                <c:pt idx="4378">
                  <c:v>-1.088015942338721</c:v>
                </c:pt>
                <c:pt idx="4379">
                  <c:v>0.87430963682144658</c:v>
                </c:pt>
                <c:pt idx="4380">
                  <c:v>1.0081045626732761</c:v>
                </c:pt>
                <c:pt idx="4381">
                  <c:v>-1.7656535524084138E-2</c:v>
                </c:pt>
                <c:pt idx="4382">
                  <c:v>-1.1772125595732741</c:v>
                </c:pt>
                <c:pt idx="4383">
                  <c:v>0.60671978511778735</c:v>
                </c:pt>
                <c:pt idx="4384">
                  <c:v>-0.2406480786104668</c:v>
                </c:pt>
                <c:pt idx="4385">
                  <c:v>0.87430963682144658</c:v>
                </c:pt>
                <c:pt idx="4386">
                  <c:v>0.96350625405599966</c:v>
                </c:pt>
                <c:pt idx="4387">
                  <c:v>-6.2254844141360677E-2</c:v>
                </c:pt>
                <c:pt idx="4388">
                  <c:v>-0.82042609063506178</c:v>
                </c:pt>
                <c:pt idx="4389">
                  <c:v>1.0527028712905526</c:v>
                </c:pt>
                <c:pt idx="4390">
                  <c:v>0.24993331617957507</c:v>
                </c:pt>
                <c:pt idx="4391">
                  <c:v>2.6941773093192397E-2</c:v>
                </c:pt>
                <c:pt idx="4392">
                  <c:v>-1.0434176337214445</c:v>
                </c:pt>
                <c:pt idx="4393">
                  <c:v>0.16073669894502199</c:v>
                </c:pt>
                <c:pt idx="4394">
                  <c:v>-0.90962270786961485</c:v>
                </c:pt>
                <c:pt idx="4395">
                  <c:v>-1.088015942338721</c:v>
                </c:pt>
                <c:pt idx="4396">
                  <c:v>0.82971132820417004</c:v>
                </c:pt>
                <c:pt idx="4397">
                  <c:v>-0.28524638722774337</c:v>
                </c:pt>
                <c:pt idx="4398">
                  <c:v>-0.86502439925233832</c:v>
                </c:pt>
                <c:pt idx="4399">
                  <c:v>-0.86502439925233832</c:v>
                </c:pt>
                <c:pt idx="4400">
                  <c:v>1.0081045626732761</c:v>
                </c:pt>
                <c:pt idx="4401">
                  <c:v>-1.0434176337214445</c:v>
                </c:pt>
                <c:pt idx="4402">
                  <c:v>-1.0434176337214445</c:v>
                </c:pt>
                <c:pt idx="4403">
                  <c:v>0.82971132820417004</c:v>
                </c:pt>
                <c:pt idx="4404">
                  <c:v>-0.7312294734005087</c:v>
                </c:pt>
                <c:pt idx="4405">
                  <c:v>-1.8461871888324222</c:v>
                </c:pt>
                <c:pt idx="4406">
                  <c:v>3.3718149193889322</c:v>
                </c:pt>
                <c:pt idx="4407">
                  <c:v>1.0081045626732761</c:v>
                </c:pt>
                <c:pt idx="4408">
                  <c:v>-1.8907854974496987</c:v>
                </c:pt>
                <c:pt idx="4409">
                  <c:v>2.1230622781051895</c:v>
                </c:pt>
                <c:pt idx="4410">
                  <c:v>-1.2218108681905506</c:v>
                </c:pt>
                <c:pt idx="4411">
                  <c:v>-1.8907854974496987</c:v>
                </c:pt>
                <c:pt idx="4412">
                  <c:v>-0.95422101648689139</c:v>
                </c:pt>
                <c:pt idx="4413">
                  <c:v>-0.15145146137591375</c:v>
                </c:pt>
                <c:pt idx="4414">
                  <c:v>0.91890794543872312</c:v>
                </c:pt>
                <c:pt idx="4415">
                  <c:v>0.20533500756229853</c:v>
                </c:pt>
                <c:pt idx="4416">
                  <c:v>0.96350625405599966</c:v>
                </c:pt>
                <c:pt idx="4417">
                  <c:v>1.0527028712905526</c:v>
                </c:pt>
                <c:pt idx="4418">
                  <c:v>0.65131809373506389</c:v>
                </c:pt>
                <c:pt idx="4419">
                  <c:v>-0.77582778201778524</c:v>
                </c:pt>
                <c:pt idx="4420">
                  <c:v>-1.1772125595732741</c:v>
                </c:pt>
                <c:pt idx="4421">
                  <c:v>0.51752316788323427</c:v>
                </c:pt>
                <c:pt idx="4422">
                  <c:v>-0.10685315275863722</c:v>
                </c:pt>
                <c:pt idx="4423">
                  <c:v>-1.088015942338721</c:v>
                </c:pt>
                <c:pt idx="4424">
                  <c:v>-0.90962270786961485</c:v>
                </c:pt>
                <c:pt idx="4425">
                  <c:v>0.60671978511778735</c:v>
                </c:pt>
                <c:pt idx="4426">
                  <c:v>-0.86502439925233832</c:v>
                </c:pt>
                <c:pt idx="4427">
                  <c:v>7.1540081710468925E-2</c:v>
                </c:pt>
                <c:pt idx="4428">
                  <c:v>0.56212147650051081</c:v>
                </c:pt>
                <c:pt idx="4429">
                  <c:v>-0.32984469584501991</c:v>
                </c:pt>
                <c:pt idx="4430">
                  <c:v>-1.1772125595732741</c:v>
                </c:pt>
                <c:pt idx="4431">
                  <c:v>0.82971132820417004</c:v>
                </c:pt>
                <c:pt idx="4432">
                  <c:v>-0.2406480786104668</c:v>
                </c:pt>
                <c:pt idx="4433">
                  <c:v>1.1418994885251057</c:v>
                </c:pt>
                <c:pt idx="4434">
                  <c:v>0.42832655064868119</c:v>
                </c:pt>
                <c:pt idx="4435">
                  <c:v>-0.86502439925233832</c:v>
                </c:pt>
                <c:pt idx="4436">
                  <c:v>-1.088015942338721</c:v>
                </c:pt>
                <c:pt idx="4437">
                  <c:v>-0.86502439925233832</c:v>
                </c:pt>
                <c:pt idx="4438">
                  <c:v>1.0081045626732761</c:v>
                </c:pt>
                <c:pt idx="4439">
                  <c:v>-0.7312294734005087</c:v>
                </c:pt>
                <c:pt idx="4440">
                  <c:v>-0.46363962169684947</c:v>
                </c:pt>
                <c:pt idx="4441">
                  <c:v>0.87430963682144658</c:v>
                </c:pt>
                <c:pt idx="4442">
                  <c:v>-1.2218108681905506</c:v>
                </c:pt>
                <c:pt idx="4443">
                  <c:v>0.91890794543872312</c:v>
                </c:pt>
                <c:pt idx="4444">
                  <c:v>1.0081045626732761</c:v>
                </c:pt>
                <c:pt idx="4445">
                  <c:v>1.0081045626732761</c:v>
                </c:pt>
                <c:pt idx="4446">
                  <c:v>-0.95422101648689139</c:v>
                </c:pt>
                <c:pt idx="4447">
                  <c:v>0.42832655064868119</c:v>
                </c:pt>
                <c:pt idx="4448">
                  <c:v>-0.41904131307957293</c:v>
                </c:pt>
                <c:pt idx="4449">
                  <c:v>-0.90962270786961485</c:v>
                </c:pt>
                <c:pt idx="4450">
                  <c:v>-1.088015942338721</c:v>
                </c:pt>
                <c:pt idx="4451">
                  <c:v>0.38372824203140465</c:v>
                </c:pt>
                <c:pt idx="4452">
                  <c:v>-0.7312294734005087</c:v>
                </c:pt>
                <c:pt idx="4453">
                  <c:v>-0.86502439925233832</c:v>
                </c:pt>
                <c:pt idx="4454">
                  <c:v>0.24993331617957507</c:v>
                </c:pt>
                <c:pt idx="4455">
                  <c:v>0.74051471096961696</c:v>
                </c:pt>
                <c:pt idx="4456">
                  <c:v>1.1864977971423822</c:v>
                </c:pt>
                <c:pt idx="4457">
                  <c:v>-0.86502439925233832</c:v>
                </c:pt>
                <c:pt idx="4458">
                  <c:v>-0.15145146137591375</c:v>
                </c:pt>
                <c:pt idx="4459">
                  <c:v>0.87430963682144658</c:v>
                </c:pt>
                <c:pt idx="4460">
                  <c:v>-0.2406480786104668</c:v>
                </c:pt>
                <c:pt idx="4461">
                  <c:v>0.87430963682144658</c:v>
                </c:pt>
                <c:pt idx="4462">
                  <c:v>-1.1326142509559975</c:v>
                </c:pt>
                <c:pt idx="4463">
                  <c:v>0.29453162479685158</c:v>
                </c:pt>
                <c:pt idx="4464">
                  <c:v>0.91890794543872312</c:v>
                </c:pt>
                <c:pt idx="4465">
                  <c:v>-0.59743454754867908</c:v>
                </c:pt>
                <c:pt idx="4466">
                  <c:v>-0.86502439925233832</c:v>
                </c:pt>
                <c:pt idx="4467">
                  <c:v>1.1418994885251057</c:v>
                </c:pt>
                <c:pt idx="4468">
                  <c:v>0.60671978511778735</c:v>
                </c:pt>
                <c:pt idx="4469">
                  <c:v>-1.8907854974496987</c:v>
                </c:pt>
                <c:pt idx="4470">
                  <c:v>-0.95422101648689139</c:v>
                </c:pt>
                <c:pt idx="4471">
                  <c:v>-0.90962270786961485</c:v>
                </c:pt>
                <c:pt idx="4472">
                  <c:v>0.51752316788323427</c:v>
                </c:pt>
                <c:pt idx="4473">
                  <c:v>1.0527028712905526</c:v>
                </c:pt>
                <c:pt idx="4474">
                  <c:v>-1.7656535524084138E-2</c:v>
                </c:pt>
                <c:pt idx="4475">
                  <c:v>-0.55283623893140255</c:v>
                </c:pt>
                <c:pt idx="4476">
                  <c:v>-1.1326142509559975</c:v>
                </c:pt>
                <c:pt idx="4477">
                  <c:v>0.7851130195868935</c:v>
                </c:pt>
                <c:pt idx="4478">
                  <c:v>7.1540081710468925E-2</c:v>
                </c:pt>
                <c:pt idx="4479">
                  <c:v>-0.64203285616595562</c:v>
                </c:pt>
                <c:pt idx="4480">
                  <c:v>-1.0434176337214445</c:v>
                </c:pt>
                <c:pt idx="4481">
                  <c:v>-0.99881932510416793</c:v>
                </c:pt>
                <c:pt idx="4482">
                  <c:v>0.87430963682144658</c:v>
                </c:pt>
                <c:pt idx="4483">
                  <c:v>-0.15145146137591375</c:v>
                </c:pt>
                <c:pt idx="4484">
                  <c:v>-1.1326142509559975</c:v>
                </c:pt>
                <c:pt idx="4485">
                  <c:v>1.0081045626732761</c:v>
                </c:pt>
                <c:pt idx="4486">
                  <c:v>0.7851130195868935</c:v>
                </c:pt>
                <c:pt idx="4487">
                  <c:v>-0.82042609063506178</c:v>
                </c:pt>
                <c:pt idx="4488">
                  <c:v>0.96350625405599966</c:v>
                </c:pt>
                <c:pt idx="4489">
                  <c:v>-1.1326142509559975</c:v>
                </c:pt>
                <c:pt idx="4490">
                  <c:v>1.1864977971423822</c:v>
                </c:pt>
                <c:pt idx="4491">
                  <c:v>-0.82042609063506178</c:v>
                </c:pt>
                <c:pt idx="4492">
                  <c:v>-0.99881932510416793</c:v>
                </c:pt>
                <c:pt idx="4493">
                  <c:v>0.24993331617957507</c:v>
                </c:pt>
                <c:pt idx="4494">
                  <c:v>-0.99881932510416793</c:v>
                </c:pt>
                <c:pt idx="4495">
                  <c:v>-0.86502439925233832</c:v>
                </c:pt>
                <c:pt idx="4496">
                  <c:v>1.0081045626732761</c:v>
                </c:pt>
                <c:pt idx="4497">
                  <c:v>0.74051471096961696</c:v>
                </c:pt>
                <c:pt idx="4498">
                  <c:v>0.38372824203140465</c:v>
                </c:pt>
                <c:pt idx="4499">
                  <c:v>0.87430963682144658</c:v>
                </c:pt>
                <c:pt idx="4500">
                  <c:v>-1.1772125595732741</c:v>
                </c:pt>
                <c:pt idx="4501">
                  <c:v>-0.90962270786961485</c:v>
                </c:pt>
                <c:pt idx="4502">
                  <c:v>-0.37444300446229639</c:v>
                </c:pt>
                <c:pt idx="4503">
                  <c:v>2.6941773093192397E-2</c:v>
                </c:pt>
                <c:pt idx="4504">
                  <c:v>0.7851130195868935</c:v>
                </c:pt>
                <c:pt idx="4505">
                  <c:v>-0.41904131307957293</c:v>
                </c:pt>
                <c:pt idx="4506">
                  <c:v>0.69591640235234042</c:v>
                </c:pt>
                <c:pt idx="4507">
                  <c:v>-1.0434176337214445</c:v>
                </c:pt>
                <c:pt idx="4508">
                  <c:v>0.96350625405599966</c:v>
                </c:pt>
                <c:pt idx="4509">
                  <c:v>1.0527028712905526</c:v>
                </c:pt>
                <c:pt idx="4510">
                  <c:v>0.47292485926595773</c:v>
                </c:pt>
                <c:pt idx="4511">
                  <c:v>-6.2254844141360677E-2</c:v>
                </c:pt>
                <c:pt idx="4512">
                  <c:v>0.74051471096961696</c:v>
                </c:pt>
                <c:pt idx="4513">
                  <c:v>-1.0434176337214445</c:v>
                </c:pt>
                <c:pt idx="4514">
                  <c:v>-0.15145146137591375</c:v>
                </c:pt>
                <c:pt idx="4515">
                  <c:v>-1.088015942338721</c:v>
                </c:pt>
                <c:pt idx="4516">
                  <c:v>-0.90962270786961485</c:v>
                </c:pt>
                <c:pt idx="4517">
                  <c:v>-0.19604976999319029</c:v>
                </c:pt>
                <c:pt idx="4518">
                  <c:v>-0.82042609063506178</c:v>
                </c:pt>
                <c:pt idx="4519">
                  <c:v>-0.10685315275863722</c:v>
                </c:pt>
                <c:pt idx="4520">
                  <c:v>-0.95422101648689139</c:v>
                </c:pt>
                <c:pt idx="4521">
                  <c:v>0.82971132820417004</c:v>
                </c:pt>
                <c:pt idx="4522">
                  <c:v>0.20533500756229853</c:v>
                </c:pt>
                <c:pt idx="4523">
                  <c:v>-0.99881932510416793</c:v>
                </c:pt>
                <c:pt idx="4524">
                  <c:v>0.82971132820417004</c:v>
                </c:pt>
                <c:pt idx="4525">
                  <c:v>-6.2254844141360677E-2</c:v>
                </c:pt>
                <c:pt idx="4526">
                  <c:v>-1.1326142509559975</c:v>
                </c:pt>
                <c:pt idx="4527">
                  <c:v>1.0973011799078292</c:v>
                </c:pt>
                <c:pt idx="4528">
                  <c:v>0.96350625405599966</c:v>
                </c:pt>
                <c:pt idx="4529">
                  <c:v>0.11613839032774546</c:v>
                </c:pt>
                <c:pt idx="4530">
                  <c:v>-0.46363962169684947</c:v>
                </c:pt>
                <c:pt idx="4531">
                  <c:v>-0.19604976999319029</c:v>
                </c:pt>
                <c:pt idx="4532">
                  <c:v>0.7851130195868935</c:v>
                </c:pt>
                <c:pt idx="4533">
                  <c:v>-0.7312294734005087</c:v>
                </c:pt>
                <c:pt idx="4534">
                  <c:v>-1.2218108681905506</c:v>
                </c:pt>
                <c:pt idx="4535">
                  <c:v>-0.59743454754867908</c:v>
                </c:pt>
                <c:pt idx="4536">
                  <c:v>1.1418994885251057</c:v>
                </c:pt>
                <c:pt idx="4537">
                  <c:v>1.0081045626732761</c:v>
                </c:pt>
                <c:pt idx="4538">
                  <c:v>-0.7312294734005087</c:v>
                </c:pt>
                <c:pt idx="4539">
                  <c:v>-0.2406480786104668</c:v>
                </c:pt>
                <c:pt idx="4540">
                  <c:v>0.16073669894502199</c:v>
                </c:pt>
                <c:pt idx="4541">
                  <c:v>-1.088015942338721</c:v>
                </c:pt>
                <c:pt idx="4542">
                  <c:v>-1.1326142509559975</c:v>
                </c:pt>
                <c:pt idx="4543">
                  <c:v>1.1864977971423822</c:v>
                </c:pt>
                <c:pt idx="4544">
                  <c:v>1.0973011799078292</c:v>
                </c:pt>
                <c:pt idx="4545">
                  <c:v>-1.8907854974496987</c:v>
                </c:pt>
                <c:pt idx="4546">
                  <c:v>1.1418994885251057</c:v>
                </c:pt>
                <c:pt idx="4547">
                  <c:v>-0.82042609063506178</c:v>
                </c:pt>
                <c:pt idx="4548">
                  <c:v>-0.15145146137591375</c:v>
                </c:pt>
                <c:pt idx="4549">
                  <c:v>-0.82042609063506178</c:v>
                </c:pt>
                <c:pt idx="4550">
                  <c:v>-1.0434176337214445</c:v>
                </c:pt>
                <c:pt idx="4551">
                  <c:v>-0.2406480786104668</c:v>
                </c:pt>
                <c:pt idx="4552">
                  <c:v>-1.0434176337214445</c:v>
                </c:pt>
                <c:pt idx="4553">
                  <c:v>-1.0434176337214445</c:v>
                </c:pt>
                <c:pt idx="4554">
                  <c:v>0.42832655064868119</c:v>
                </c:pt>
                <c:pt idx="4555">
                  <c:v>-0.99881932510416793</c:v>
                </c:pt>
                <c:pt idx="4556">
                  <c:v>-0.95422101648689139</c:v>
                </c:pt>
                <c:pt idx="4557">
                  <c:v>-1.1772125595732741</c:v>
                </c:pt>
                <c:pt idx="4558">
                  <c:v>-1.8015888802151456</c:v>
                </c:pt>
                <c:pt idx="4559">
                  <c:v>-0.50823793031412601</c:v>
                </c:pt>
                <c:pt idx="4560">
                  <c:v>0.91890794543872312</c:v>
                </c:pt>
                <c:pt idx="4561">
                  <c:v>0.91890794543872312</c:v>
                </c:pt>
                <c:pt idx="4562">
                  <c:v>0.60671978511778735</c:v>
                </c:pt>
                <c:pt idx="4563">
                  <c:v>-1.1772125595732741</c:v>
                </c:pt>
                <c:pt idx="4564">
                  <c:v>-0.15145146137591375</c:v>
                </c:pt>
                <c:pt idx="4565">
                  <c:v>0.16073669894502199</c:v>
                </c:pt>
                <c:pt idx="4566">
                  <c:v>-1.088015942338721</c:v>
                </c:pt>
                <c:pt idx="4567">
                  <c:v>-0.95422101648689139</c:v>
                </c:pt>
                <c:pt idx="4568">
                  <c:v>0.74051471096961696</c:v>
                </c:pt>
                <c:pt idx="4569">
                  <c:v>-0.59743454754867908</c:v>
                </c:pt>
                <c:pt idx="4570">
                  <c:v>0.24993331617957507</c:v>
                </c:pt>
                <c:pt idx="4571">
                  <c:v>2.346053821191572</c:v>
                </c:pt>
                <c:pt idx="4572">
                  <c:v>0.82971132820417004</c:v>
                </c:pt>
                <c:pt idx="4573">
                  <c:v>0.56212147650051081</c:v>
                </c:pt>
                <c:pt idx="4574">
                  <c:v>0.47292485926595773</c:v>
                </c:pt>
                <c:pt idx="4575">
                  <c:v>0.65131809373506389</c:v>
                </c:pt>
                <c:pt idx="4576">
                  <c:v>0.20533500756229853</c:v>
                </c:pt>
                <c:pt idx="4577">
                  <c:v>-1.1326142509559975</c:v>
                </c:pt>
                <c:pt idx="4578">
                  <c:v>-0.7312294734005087</c:v>
                </c:pt>
                <c:pt idx="4579">
                  <c:v>0.47292485926595773</c:v>
                </c:pt>
                <c:pt idx="4580">
                  <c:v>-0.32984469584501991</c:v>
                </c:pt>
                <c:pt idx="4581">
                  <c:v>-1.7569905715978691</c:v>
                </c:pt>
                <c:pt idx="4582">
                  <c:v>-1.8907854974496987</c:v>
                </c:pt>
                <c:pt idx="4583">
                  <c:v>1.1864977971423822</c:v>
                </c:pt>
                <c:pt idx="4584">
                  <c:v>0.11613839032774546</c:v>
                </c:pt>
                <c:pt idx="4585">
                  <c:v>0.74051471096961696</c:v>
                </c:pt>
                <c:pt idx="4586">
                  <c:v>0.51752316788323427</c:v>
                </c:pt>
                <c:pt idx="4587">
                  <c:v>-0.82042609063506178</c:v>
                </c:pt>
                <c:pt idx="4588">
                  <c:v>-1.088015942338721</c:v>
                </c:pt>
                <c:pt idx="4589">
                  <c:v>-1.2218108681905506</c:v>
                </c:pt>
                <c:pt idx="4590">
                  <c:v>0.42832655064868119</c:v>
                </c:pt>
                <c:pt idx="4591">
                  <c:v>0.42832655064868119</c:v>
                </c:pt>
                <c:pt idx="4592">
                  <c:v>-1.1772125595732741</c:v>
                </c:pt>
                <c:pt idx="4593">
                  <c:v>-0.95422101648689139</c:v>
                </c:pt>
                <c:pt idx="4594">
                  <c:v>0.87430963682144658</c:v>
                </c:pt>
                <c:pt idx="4595">
                  <c:v>-0.95422101648689139</c:v>
                </c:pt>
                <c:pt idx="4596">
                  <c:v>-0.41904131307957293</c:v>
                </c:pt>
                <c:pt idx="4597">
                  <c:v>-1.1326142509559975</c:v>
                </c:pt>
                <c:pt idx="4598">
                  <c:v>-0.82042609063506178</c:v>
                </c:pt>
                <c:pt idx="4599">
                  <c:v>-1.7569905715978691</c:v>
                </c:pt>
                <c:pt idx="4600">
                  <c:v>-0.64203285616595562</c:v>
                </c:pt>
                <c:pt idx="4601">
                  <c:v>0.7851130195868935</c:v>
                </c:pt>
                <c:pt idx="4602">
                  <c:v>1.0081045626732761</c:v>
                </c:pt>
                <c:pt idx="4603">
                  <c:v>-0.77582778201778524</c:v>
                </c:pt>
                <c:pt idx="4604">
                  <c:v>7.1540081710468925E-2</c:v>
                </c:pt>
                <c:pt idx="4605">
                  <c:v>0.82971132820417004</c:v>
                </c:pt>
                <c:pt idx="4606">
                  <c:v>-0.77582778201778524</c:v>
                </c:pt>
                <c:pt idx="4607">
                  <c:v>0.29453162479685158</c:v>
                </c:pt>
                <c:pt idx="4608">
                  <c:v>-1.0434176337214445</c:v>
                </c:pt>
                <c:pt idx="4609">
                  <c:v>0.51752316788323427</c:v>
                </c:pt>
                <c:pt idx="4610">
                  <c:v>0.47292485926595773</c:v>
                </c:pt>
                <c:pt idx="4611">
                  <c:v>-0.37444300446229639</c:v>
                </c:pt>
                <c:pt idx="4612">
                  <c:v>-1.0434176337214445</c:v>
                </c:pt>
                <c:pt idx="4613">
                  <c:v>-1.088015942338721</c:v>
                </c:pt>
                <c:pt idx="4614">
                  <c:v>-0.95422101648689139</c:v>
                </c:pt>
                <c:pt idx="4615">
                  <c:v>2.2122588953397426</c:v>
                </c:pt>
                <c:pt idx="4616">
                  <c:v>-0.99881932510416793</c:v>
                </c:pt>
                <c:pt idx="4617">
                  <c:v>0.82971132820417004</c:v>
                </c:pt>
                <c:pt idx="4618">
                  <c:v>1.0973011799078292</c:v>
                </c:pt>
                <c:pt idx="4619">
                  <c:v>-0.99881932510416793</c:v>
                </c:pt>
                <c:pt idx="4620">
                  <c:v>1.0527028712905526</c:v>
                </c:pt>
                <c:pt idx="4621">
                  <c:v>-0.41904131307957293</c:v>
                </c:pt>
                <c:pt idx="4622">
                  <c:v>1.1864977971423822</c:v>
                </c:pt>
                <c:pt idx="4623">
                  <c:v>0.91890794543872312</c:v>
                </c:pt>
                <c:pt idx="4624">
                  <c:v>0.74051471096961696</c:v>
                </c:pt>
                <c:pt idx="4625">
                  <c:v>-0.59743454754867908</c:v>
                </c:pt>
                <c:pt idx="4626">
                  <c:v>-0.90962270786961485</c:v>
                </c:pt>
                <c:pt idx="4627">
                  <c:v>0.87430963682144658</c:v>
                </c:pt>
                <c:pt idx="4628">
                  <c:v>1.1864977971423822</c:v>
                </c:pt>
                <c:pt idx="4629">
                  <c:v>-0.90962270786961485</c:v>
                </c:pt>
                <c:pt idx="4630">
                  <c:v>0.16073669894502199</c:v>
                </c:pt>
                <c:pt idx="4631">
                  <c:v>-0.90962270786961485</c:v>
                </c:pt>
                <c:pt idx="4632">
                  <c:v>1.0527028712905526</c:v>
                </c:pt>
                <c:pt idx="4633">
                  <c:v>-1.2218108681905506</c:v>
                </c:pt>
                <c:pt idx="4634">
                  <c:v>-0.32984469584501991</c:v>
                </c:pt>
                <c:pt idx="4635">
                  <c:v>0.11613839032774546</c:v>
                </c:pt>
                <c:pt idx="4636">
                  <c:v>0.91890794543872312</c:v>
                </c:pt>
                <c:pt idx="4637">
                  <c:v>-0.95422101648689139</c:v>
                </c:pt>
                <c:pt idx="4638">
                  <c:v>3.3718149193889322</c:v>
                </c:pt>
                <c:pt idx="4639">
                  <c:v>0.20533500756229853</c:v>
                </c:pt>
                <c:pt idx="4640">
                  <c:v>-0.59743454754867908</c:v>
                </c:pt>
                <c:pt idx="4641">
                  <c:v>0.74051471096961696</c:v>
                </c:pt>
                <c:pt idx="4642">
                  <c:v>-1.0434176337214445</c:v>
                </c:pt>
                <c:pt idx="4643">
                  <c:v>-0.2406480786104668</c:v>
                </c:pt>
                <c:pt idx="4644">
                  <c:v>-0.95422101648689139</c:v>
                </c:pt>
                <c:pt idx="4645">
                  <c:v>0.42832655064868119</c:v>
                </c:pt>
                <c:pt idx="4646">
                  <c:v>-1.0434176337214445</c:v>
                </c:pt>
                <c:pt idx="4647">
                  <c:v>1.1418994885251057</c:v>
                </c:pt>
                <c:pt idx="4648">
                  <c:v>1.1864977971423822</c:v>
                </c:pt>
                <c:pt idx="4649">
                  <c:v>-1.1772125595732741</c:v>
                </c:pt>
                <c:pt idx="4650">
                  <c:v>0.11613839032774546</c:v>
                </c:pt>
                <c:pt idx="4651">
                  <c:v>-1.8907854974496987</c:v>
                </c:pt>
                <c:pt idx="4652">
                  <c:v>-1.2218108681905506</c:v>
                </c:pt>
                <c:pt idx="4653">
                  <c:v>0.82971132820417004</c:v>
                </c:pt>
                <c:pt idx="4654">
                  <c:v>-0.55283623893140255</c:v>
                </c:pt>
                <c:pt idx="4655">
                  <c:v>0.7851130195868935</c:v>
                </c:pt>
                <c:pt idx="4656">
                  <c:v>-0.82042609063506178</c:v>
                </c:pt>
                <c:pt idx="4657">
                  <c:v>1.0081045626732761</c:v>
                </c:pt>
                <c:pt idx="4658">
                  <c:v>0.24993331617957507</c:v>
                </c:pt>
                <c:pt idx="4659">
                  <c:v>-0.59743454754867908</c:v>
                </c:pt>
                <c:pt idx="4660">
                  <c:v>-1.1772125595732741</c:v>
                </c:pt>
                <c:pt idx="4661">
                  <c:v>-0.32984469584501991</c:v>
                </c:pt>
                <c:pt idx="4662">
                  <c:v>1.0081045626732761</c:v>
                </c:pt>
                <c:pt idx="4663">
                  <c:v>-0.99881932510416793</c:v>
                </c:pt>
                <c:pt idx="4664">
                  <c:v>-0.90962270786961485</c:v>
                </c:pt>
                <c:pt idx="4665">
                  <c:v>-0.77582778201778524</c:v>
                </c:pt>
                <c:pt idx="4666">
                  <c:v>0.96350625405599966</c:v>
                </c:pt>
                <c:pt idx="4667">
                  <c:v>-1.7569905715978691</c:v>
                </c:pt>
                <c:pt idx="4668">
                  <c:v>7.1540081710468925E-2</c:v>
                </c:pt>
                <c:pt idx="4669">
                  <c:v>0.96350625405599966</c:v>
                </c:pt>
                <c:pt idx="4670">
                  <c:v>0.24993331617957507</c:v>
                </c:pt>
                <c:pt idx="4671">
                  <c:v>-1.1326142509559975</c:v>
                </c:pt>
                <c:pt idx="4672">
                  <c:v>-0.28524638722774337</c:v>
                </c:pt>
                <c:pt idx="4673">
                  <c:v>-6.2254844141360677E-2</c:v>
                </c:pt>
                <c:pt idx="4674">
                  <c:v>1.1864977971423822</c:v>
                </c:pt>
                <c:pt idx="4675">
                  <c:v>0.42832655064868119</c:v>
                </c:pt>
                <c:pt idx="4676">
                  <c:v>0.87430963682144658</c:v>
                </c:pt>
                <c:pt idx="4677">
                  <c:v>-6.2254844141360677E-2</c:v>
                </c:pt>
                <c:pt idx="4678">
                  <c:v>0.60671978511778735</c:v>
                </c:pt>
                <c:pt idx="4679">
                  <c:v>1.0081045626732761</c:v>
                </c:pt>
                <c:pt idx="4680">
                  <c:v>-0.41904131307957293</c:v>
                </c:pt>
                <c:pt idx="4681">
                  <c:v>-0.59743454754867908</c:v>
                </c:pt>
                <c:pt idx="4682">
                  <c:v>0.74051471096961696</c:v>
                </c:pt>
                <c:pt idx="4683">
                  <c:v>1.0973011799078292</c:v>
                </c:pt>
                <c:pt idx="4684">
                  <c:v>-1.1326142509559975</c:v>
                </c:pt>
                <c:pt idx="4685">
                  <c:v>-0.95422101648689139</c:v>
                </c:pt>
                <c:pt idx="4686">
                  <c:v>1.0973011799078292</c:v>
                </c:pt>
                <c:pt idx="4687">
                  <c:v>-0.82042609063506178</c:v>
                </c:pt>
                <c:pt idx="4688">
                  <c:v>-1.0434176337214445</c:v>
                </c:pt>
                <c:pt idx="4689">
                  <c:v>-0.90962270786961485</c:v>
                </c:pt>
                <c:pt idx="4690">
                  <c:v>0.7851130195868935</c:v>
                </c:pt>
                <c:pt idx="4691">
                  <c:v>-1.8907854974496987</c:v>
                </c:pt>
                <c:pt idx="4692">
                  <c:v>0.87430963682144658</c:v>
                </c:pt>
                <c:pt idx="4693">
                  <c:v>0.74051471096961696</c:v>
                </c:pt>
                <c:pt idx="4694">
                  <c:v>-0.15145146137591375</c:v>
                </c:pt>
                <c:pt idx="4695">
                  <c:v>1.0973011799078292</c:v>
                </c:pt>
                <c:pt idx="4696">
                  <c:v>0.47292485926595773</c:v>
                </c:pt>
                <c:pt idx="4697">
                  <c:v>-0.19604976999319029</c:v>
                </c:pt>
                <c:pt idx="4698">
                  <c:v>-0.59743454754867908</c:v>
                </c:pt>
                <c:pt idx="4699">
                  <c:v>-0.82042609063506178</c:v>
                </c:pt>
                <c:pt idx="4700">
                  <c:v>-0.59743454754867908</c:v>
                </c:pt>
                <c:pt idx="4701">
                  <c:v>1.0527028712905526</c:v>
                </c:pt>
                <c:pt idx="4702">
                  <c:v>0.42832655064868119</c:v>
                </c:pt>
                <c:pt idx="4703">
                  <c:v>-0.86502439925233832</c:v>
                </c:pt>
                <c:pt idx="4704">
                  <c:v>0.24993331617957507</c:v>
                </c:pt>
                <c:pt idx="4705">
                  <c:v>-0.15145146137591375</c:v>
                </c:pt>
                <c:pt idx="4706">
                  <c:v>0.91890794543872312</c:v>
                </c:pt>
                <c:pt idx="4707">
                  <c:v>-0.28524638722774337</c:v>
                </c:pt>
                <c:pt idx="4708">
                  <c:v>-0.19604976999319029</c:v>
                </c:pt>
                <c:pt idx="4709">
                  <c:v>0.16073669894502199</c:v>
                </c:pt>
                <c:pt idx="4710">
                  <c:v>-1.2218108681905506</c:v>
                </c:pt>
                <c:pt idx="4711">
                  <c:v>0.82971132820417004</c:v>
                </c:pt>
                <c:pt idx="4712">
                  <c:v>-0.64203285616595562</c:v>
                </c:pt>
                <c:pt idx="4713">
                  <c:v>-0.15145146137591375</c:v>
                </c:pt>
                <c:pt idx="4714">
                  <c:v>-0.99881932510416793</c:v>
                </c:pt>
                <c:pt idx="4715">
                  <c:v>0.87430963682144658</c:v>
                </c:pt>
                <c:pt idx="4716">
                  <c:v>-0.90962270786961485</c:v>
                </c:pt>
                <c:pt idx="4717">
                  <c:v>0.16073669894502199</c:v>
                </c:pt>
                <c:pt idx="4718">
                  <c:v>0.29453162479685158</c:v>
                </c:pt>
                <c:pt idx="4719">
                  <c:v>-0.95422101648689139</c:v>
                </c:pt>
                <c:pt idx="4720">
                  <c:v>1.1418994885251057</c:v>
                </c:pt>
                <c:pt idx="4721">
                  <c:v>0.82971132820417004</c:v>
                </c:pt>
                <c:pt idx="4722">
                  <c:v>0.29453162479685158</c:v>
                </c:pt>
                <c:pt idx="4723">
                  <c:v>1.0081045626732761</c:v>
                </c:pt>
                <c:pt idx="4724">
                  <c:v>0.51752316788323427</c:v>
                </c:pt>
                <c:pt idx="4725">
                  <c:v>-1.1772125595732741</c:v>
                </c:pt>
                <c:pt idx="4726">
                  <c:v>-0.68663116478323216</c:v>
                </c:pt>
                <c:pt idx="4727">
                  <c:v>0.42832655064868119</c:v>
                </c:pt>
                <c:pt idx="4728">
                  <c:v>1.0081045626732761</c:v>
                </c:pt>
                <c:pt idx="4729">
                  <c:v>-1.088015942338721</c:v>
                </c:pt>
                <c:pt idx="4730">
                  <c:v>1.0973011799078292</c:v>
                </c:pt>
                <c:pt idx="4731">
                  <c:v>-0.99881932510416793</c:v>
                </c:pt>
                <c:pt idx="4732">
                  <c:v>1.1864977971423822</c:v>
                </c:pt>
                <c:pt idx="4733">
                  <c:v>0.29453162479685158</c:v>
                </c:pt>
                <c:pt idx="4734">
                  <c:v>1.0081045626732761</c:v>
                </c:pt>
                <c:pt idx="4735">
                  <c:v>0.38372824203140465</c:v>
                </c:pt>
                <c:pt idx="4736">
                  <c:v>0.87430963682144658</c:v>
                </c:pt>
                <c:pt idx="4737">
                  <c:v>-0.64203285616595562</c:v>
                </c:pt>
                <c:pt idx="4738">
                  <c:v>0.82971132820417004</c:v>
                </c:pt>
                <c:pt idx="4739">
                  <c:v>-6.2254844141360677E-2</c:v>
                </c:pt>
                <c:pt idx="4740">
                  <c:v>0.82971132820417004</c:v>
                </c:pt>
                <c:pt idx="4741">
                  <c:v>-0.10685315275863722</c:v>
                </c:pt>
                <c:pt idx="4742">
                  <c:v>1.0527028712905526</c:v>
                </c:pt>
                <c:pt idx="4743">
                  <c:v>-0.50823793031412601</c:v>
                </c:pt>
                <c:pt idx="4744">
                  <c:v>-1.088015942338721</c:v>
                </c:pt>
                <c:pt idx="4745">
                  <c:v>-0.82042609063506178</c:v>
                </c:pt>
                <c:pt idx="4746">
                  <c:v>0.56212147650051081</c:v>
                </c:pt>
                <c:pt idx="4747">
                  <c:v>-1.0434176337214445</c:v>
                </c:pt>
                <c:pt idx="4748">
                  <c:v>0.7851130195868935</c:v>
                </c:pt>
                <c:pt idx="4749">
                  <c:v>0.16073669894502199</c:v>
                </c:pt>
                <c:pt idx="4750">
                  <c:v>0.96350625405599966</c:v>
                </c:pt>
                <c:pt idx="4751">
                  <c:v>-0.95422101648689139</c:v>
                </c:pt>
                <c:pt idx="4752">
                  <c:v>7.1540081710468925E-2</c:v>
                </c:pt>
                <c:pt idx="4753">
                  <c:v>-0.95422101648689139</c:v>
                </c:pt>
                <c:pt idx="4754">
                  <c:v>0.16073669894502199</c:v>
                </c:pt>
                <c:pt idx="4755">
                  <c:v>-0.99881932510416793</c:v>
                </c:pt>
                <c:pt idx="4756">
                  <c:v>-1.8907854974496987</c:v>
                </c:pt>
                <c:pt idx="4757">
                  <c:v>-0.32984469584501991</c:v>
                </c:pt>
                <c:pt idx="4758">
                  <c:v>1.0973011799078292</c:v>
                </c:pt>
                <c:pt idx="4759">
                  <c:v>0.91890794543872312</c:v>
                </c:pt>
                <c:pt idx="4760">
                  <c:v>-0.46363962169684947</c:v>
                </c:pt>
                <c:pt idx="4761">
                  <c:v>0.82971132820417004</c:v>
                </c:pt>
                <c:pt idx="4762">
                  <c:v>-0.41904131307957293</c:v>
                </c:pt>
                <c:pt idx="4763">
                  <c:v>-0.68663116478323216</c:v>
                </c:pt>
                <c:pt idx="4764">
                  <c:v>-1.2218108681905506</c:v>
                </c:pt>
                <c:pt idx="4765">
                  <c:v>0.16073669894502199</c:v>
                </c:pt>
                <c:pt idx="4766">
                  <c:v>-0.41904131307957293</c:v>
                </c:pt>
                <c:pt idx="4767">
                  <c:v>0.74051471096961696</c:v>
                </c:pt>
                <c:pt idx="4768">
                  <c:v>0.82971132820417004</c:v>
                </c:pt>
                <c:pt idx="4769">
                  <c:v>-0.82042609063506178</c:v>
                </c:pt>
                <c:pt idx="4770">
                  <c:v>1.1418994885251057</c:v>
                </c:pt>
                <c:pt idx="4771">
                  <c:v>-1.1772125595732741</c:v>
                </c:pt>
                <c:pt idx="4772">
                  <c:v>1.1864977971423822</c:v>
                </c:pt>
                <c:pt idx="4773">
                  <c:v>-0.37444300446229639</c:v>
                </c:pt>
                <c:pt idx="4774">
                  <c:v>-0.77582778201778524</c:v>
                </c:pt>
                <c:pt idx="4775">
                  <c:v>1.0081045626732761</c:v>
                </c:pt>
                <c:pt idx="4776">
                  <c:v>0.74051471096961696</c:v>
                </c:pt>
                <c:pt idx="4777">
                  <c:v>0.82971132820417004</c:v>
                </c:pt>
                <c:pt idx="4778">
                  <c:v>-0.77582778201778524</c:v>
                </c:pt>
                <c:pt idx="4779">
                  <c:v>-1.2218108681905506</c:v>
                </c:pt>
                <c:pt idx="4780">
                  <c:v>-0.7312294734005087</c:v>
                </c:pt>
                <c:pt idx="4781">
                  <c:v>-1.0434176337214445</c:v>
                </c:pt>
                <c:pt idx="4782">
                  <c:v>0.74051471096961696</c:v>
                </c:pt>
                <c:pt idx="4783">
                  <c:v>0.24993331617957507</c:v>
                </c:pt>
                <c:pt idx="4784">
                  <c:v>0.38372824203140465</c:v>
                </c:pt>
                <c:pt idx="4785">
                  <c:v>0.38372824203140465</c:v>
                </c:pt>
                <c:pt idx="4786">
                  <c:v>0.47292485926595773</c:v>
                </c:pt>
                <c:pt idx="4787">
                  <c:v>-1.2218108681905506</c:v>
                </c:pt>
                <c:pt idx="4788">
                  <c:v>1.1864977971423822</c:v>
                </c:pt>
                <c:pt idx="4789">
                  <c:v>-0.37444300446229639</c:v>
                </c:pt>
                <c:pt idx="4790">
                  <c:v>0.7851130195868935</c:v>
                </c:pt>
                <c:pt idx="4791">
                  <c:v>0.24993331617957507</c:v>
                </c:pt>
                <c:pt idx="4792">
                  <c:v>0.96350625405599966</c:v>
                </c:pt>
                <c:pt idx="4793">
                  <c:v>0.87430963682144658</c:v>
                </c:pt>
                <c:pt idx="4794">
                  <c:v>0.91890794543872312</c:v>
                </c:pt>
                <c:pt idx="4795">
                  <c:v>0.87430963682144658</c:v>
                </c:pt>
                <c:pt idx="4796">
                  <c:v>1.0527028712905526</c:v>
                </c:pt>
                <c:pt idx="4797">
                  <c:v>0.96350625405599966</c:v>
                </c:pt>
                <c:pt idx="4798">
                  <c:v>-1.7123922629805925</c:v>
                </c:pt>
                <c:pt idx="4799">
                  <c:v>2.2568572039570189</c:v>
                </c:pt>
                <c:pt idx="4800">
                  <c:v>-0.86502439925233832</c:v>
                </c:pt>
                <c:pt idx="4801">
                  <c:v>-0.86502439925233832</c:v>
                </c:pt>
                <c:pt idx="4802">
                  <c:v>0.96350625405599966</c:v>
                </c:pt>
                <c:pt idx="4803">
                  <c:v>0.7851130195868935</c:v>
                </c:pt>
                <c:pt idx="4804">
                  <c:v>-1.088015942338721</c:v>
                </c:pt>
                <c:pt idx="4805">
                  <c:v>-1.0434176337214445</c:v>
                </c:pt>
                <c:pt idx="4806">
                  <c:v>-1.8907854974496987</c:v>
                </c:pt>
                <c:pt idx="4807">
                  <c:v>0.82971132820417004</c:v>
                </c:pt>
                <c:pt idx="4808">
                  <c:v>1.0973011799078292</c:v>
                </c:pt>
                <c:pt idx="4809">
                  <c:v>0.38372824203140465</c:v>
                </c:pt>
                <c:pt idx="4810">
                  <c:v>-0.37444300446229639</c:v>
                </c:pt>
                <c:pt idx="4811">
                  <c:v>0.60671978511778735</c:v>
                </c:pt>
                <c:pt idx="4812">
                  <c:v>-0.90962270786961485</c:v>
                </c:pt>
                <c:pt idx="4813">
                  <c:v>-0.10685315275863722</c:v>
                </c:pt>
                <c:pt idx="4814">
                  <c:v>0.24993331617957507</c:v>
                </c:pt>
                <c:pt idx="4815">
                  <c:v>-1.8907854974496987</c:v>
                </c:pt>
                <c:pt idx="4816">
                  <c:v>7.1540081710468925E-2</c:v>
                </c:pt>
                <c:pt idx="4817">
                  <c:v>-0.68663116478323216</c:v>
                </c:pt>
                <c:pt idx="4818">
                  <c:v>-0.59743454754867908</c:v>
                </c:pt>
                <c:pt idx="4819">
                  <c:v>0.51752316788323427</c:v>
                </c:pt>
                <c:pt idx="4820">
                  <c:v>-0.19604976999319029</c:v>
                </c:pt>
                <c:pt idx="4821">
                  <c:v>-1.088015942338721</c:v>
                </c:pt>
                <c:pt idx="4822">
                  <c:v>0.7851130195868935</c:v>
                </c:pt>
                <c:pt idx="4823">
                  <c:v>0.33912993341412812</c:v>
                </c:pt>
                <c:pt idx="4824">
                  <c:v>-1.8015888802151456</c:v>
                </c:pt>
                <c:pt idx="4825">
                  <c:v>1.0527028712905526</c:v>
                </c:pt>
                <c:pt idx="4826">
                  <c:v>0.65131809373506389</c:v>
                </c:pt>
                <c:pt idx="4827">
                  <c:v>0.20533500756229853</c:v>
                </c:pt>
                <c:pt idx="4828">
                  <c:v>-0.82042609063506178</c:v>
                </c:pt>
                <c:pt idx="4829">
                  <c:v>-1.1326142509559975</c:v>
                </c:pt>
                <c:pt idx="4830">
                  <c:v>-1.8015888802151456</c:v>
                </c:pt>
                <c:pt idx="4831">
                  <c:v>0.65131809373506389</c:v>
                </c:pt>
                <c:pt idx="4832">
                  <c:v>-0.19604976999319029</c:v>
                </c:pt>
                <c:pt idx="4833">
                  <c:v>0.47292485926595773</c:v>
                </c:pt>
                <c:pt idx="4834">
                  <c:v>2.4798487470434019</c:v>
                </c:pt>
                <c:pt idx="4835">
                  <c:v>-1.088015942338721</c:v>
                </c:pt>
                <c:pt idx="4836">
                  <c:v>0.33912993341412812</c:v>
                </c:pt>
                <c:pt idx="4837">
                  <c:v>0.65131809373506389</c:v>
                </c:pt>
                <c:pt idx="4838">
                  <c:v>-0.86502439925233832</c:v>
                </c:pt>
                <c:pt idx="4839">
                  <c:v>-1.1326142509559975</c:v>
                </c:pt>
                <c:pt idx="4840">
                  <c:v>2.6941773093192397E-2</c:v>
                </c:pt>
                <c:pt idx="4841">
                  <c:v>-1.8907854974496987</c:v>
                </c:pt>
                <c:pt idx="4842">
                  <c:v>1.0081045626732761</c:v>
                </c:pt>
                <c:pt idx="4843">
                  <c:v>-0.82042609063506178</c:v>
                </c:pt>
                <c:pt idx="4844">
                  <c:v>0.7851130195868935</c:v>
                </c:pt>
                <c:pt idx="4845">
                  <c:v>0.74051471096961696</c:v>
                </c:pt>
                <c:pt idx="4846">
                  <c:v>-0.77582778201778524</c:v>
                </c:pt>
                <c:pt idx="4847">
                  <c:v>-1.1326142509559975</c:v>
                </c:pt>
                <c:pt idx="4848">
                  <c:v>0.60671978511778735</c:v>
                </c:pt>
                <c:pt idx="4849">
                  <c:v>-0.28524638722774337</c:v>
                </c:pt>
                <c:pt idx="4850">
                  <c:v>-1.2218108681905506</c:v>
                </c:pt>
                <c:pt idx="4851">
                  <c:v>-0.95422101648689139</c:v>
                </c:pt>
                <c:pt idx="4852">
                  <c:v>0.91890794543872312</c:v>
                </c:pt>
                <c:pt idx="4853">
                  <c:v>-1.088015942338721</c:v>
                </c:pt>
                <c:pt idx="4854">
                  <c:v>1.1864977971423822</c:v>
                </c:pt>
                <c:pt idx="4855">
                  <c:v>0.7851130195868935</c:v>
                </c:pt>
                <c:pt idx="4856">
                  <c:v>1.0973011799078292</c:v>
                </c:pt>
                <c:pt idx="4857">
                  <c:v>0.51752316788323427</c:v>
                </c:pt>
                <c:pt idx="4858">
                  <c:v>-0.64203285616595562</c:v>
                </c:pt>
                <c:pt idx="4859">
                  <c:v>-0.86502439925233832</c:v>
                </c:pt>
                <c:pt idx="4860">
                  <c:v>1.0973011799078292</c:v>
                </c:pt>
                <c:pt idx="4861">
                  <c:v>-0.7312294734005087</c:v>
                </c:pt>
                <c:pt idx="4862">
                  <c:v>-0.90962270786961485</c:v>
                </c:pt>
                <c:pt idx="4863">
                  <c:v>0.51752316788323427</c:v>
                </c:pt>
                <c:pt idx="4864">
                  <c:v>1.0527028712905526</c:v>
                </c:pt>
                <c:pt idx="4865">
                  <c:v>-0.15145146137591375</c:v>
                </c:pt>
                <c:pt idx="4866">
                  <c:v>0.74051471096961696</c:v>
                </c:pt>
                <c:pt idx="4867">
                  <c:v>3.3718149193889322</c:v>
                </c:pt>
                <c:pt idx="4868">
                  <c:v>-0.90962270786961485</c:v>
                </c:pt>
                <c:pt idx="4869">
                  <c:v>0.16073669894502199</c:v>
                </c:pt>
                <c:pt idx="4870">
                  <c:v>-1.1326142509559975</c:v>
                </c:pt>
                <c:pt idx="4871">
                  <c:v>0.47292485926595773</c:v>
                </c:pt>
                <c:pt idx="4872">
                  <c:v>-0.46363962169684947</c:v>
                </c:pt>
                <c:pt idx="4873">
                  <c:v>-0.7312294734005087</c:v>
                </c:pt>
                <c:pt idx="4874">
                  <c:v>-0.15145146137591375</c:v>
                </c:pt>
                <c:pt idx="4875">
                  <c:v>1.1418994885251057</c:v>
                </c:pt>
                <c:pt idx="4876">
                  <c:v>1.1418994885251057</c:v>
                </c:pt>
                <c:pt idx="4877">
                  <c:v>-0.55283623893140255</c:v>
                </c:pt>
                <c:pt idx="4878">
                  <c:v>0.91890794543872312</c:v>
                </c:pt>
                <c:pt idx="4879">
                  <c:v>1.1418994885251057</c:v>
                </c:pt>
                <c:pt idx="4880">
                  <c:v>-1.0434176337214445</c:v>
                </c:pt>
                <c:pt idx="4881">
                  <c:v>0.16073669894502199</c:v>
                </c:pt>
                <c:pt idx="4882">
                  <c:v>0.11613839032774546</c:v>
                </c:pt>
                <c:pt idx="4883">
                  <c:v>-0.82042609063506178</c:v>
                </c:pt>
                <c:pt idx="4884">
                  <c:v>-0.50823793031412601</c:v>
                </c:pt>
                <c:pt idx="4885">
                  <c:v>-0.95422101648689139</c:v>
                </c:pt>
                <c:pt idx="4886">
                  <c:v>0.87430963682144658</c:v>
                </c:pt>
                <c:pt idx="4887">
                  <c:v>0.33912993341412812</c:v>
                </c:pt>
                <c:pt idx="4888">
                  <c:v>-0.28524638722774337</c:v>
                </c:pt>
                <c:pt idx="4889">
                  <c:v>-1.0434176337214445</c:v>
                </c:pt>
                <c:pt idx="4890">
                  <c:v>0.42832655064868119</c:v>
                </c:pt>
                <c:pt idx="4891">
                  <c:v>-0.28524638722774337</c:v>
                </c:pt>
                <c:pt idx="4892">
                  <c:v>-1.088015942338721</c:v>
                </c:pt>
                <c:pt idx="4893">
                  <c:v>-0.7312294734005087</c:v>
                </c:pt>
                <c:pt idx="4894">
                  <c:v>2.6941773093192397E-2</c:v>
                </c:pt>
                <c:pt idx="4895">
                  <c:v>0.7851130195868935</c:v>
                </c:pt>
                <c:pt idx="4896">
                  <c:v>0.91890794543872312</c:v>
                </c:pt>
                <c:pt idx="4897">
                  <c:v>-0.55283623893140255</c:v>
                </c:pt>
                <c:pt idx="4898">
                  <c:v>-0.2406480786104668</c:v>
                </c:pt>
                <c:pt idx="4899">
                  <c:v>-1.7656535524084138E-2</c:v>
                </c:pt>
                <c:pt idx="4900">
                  <c:v>1.0527028712905526</c:v>
                </c:pt>
                <c:pt idx="4901">
                  <c:v>1.1864977971423822</c:v>
                </c:pt>
                <c:pt idx="4902">
                  <c:v>1.1864977971423822</c:v>
                </c:pt>
                <c:pt idx="4903">
                  <c:v>-0.95422101648689139</c:v>
                </c:pt>
                <c:pt idx="4904">
                  <c:v>-1.1326142509559975</c:v>
                </c:pt>
                <c:pt idx="4905">
                  <c:v>0.47292485926595773</c:v>
                </c:pt>
                <c:pt idx="4906">
                  <c:v>1.0973011799078292</c:v>
                </c:pt>
                <c:pt idx="4907">
                  <c:v>-0.90962270786961485</c:v>
                </c:pt>
                <c:pt idx="4908">
                  <c:v>-0.95422101648689139</c:v>
                </c:pt>
                <c:pt idx="4909">
                  <c:v>-6.2254844141360677E-2</c:v>
                </c:pt>
                <c:pt idx="4910">
                  <c:v>-1.8015888802151456</c:v>
                </c:pt>
                <c:pt idx="4911">
                  <c:v>-0.95422101648689139</c:v>
                </c:pt>
                <c:pt idx="4912">
                  <c:v>-6.2254844141360677E-2</c:v>
                </c:pt>
                <c:pt idx="4913">
                  <c:v>-0.82042609063506178</c:v>
                </c:pt>
                <c:pt idx="4914">
                  <c:v>-0.86502439925233832</c:v>
                </c:pt>
                <c:pt idx="4915">
                  <c:v>0.24993331617957507</c:v>
                </c:pt>
                <c:pt idx="4916">
                  <c:v>0.69591640235234042</c:v>
                </c:pt>
                <c:pt idx="4917">
                  <c:v>1.0527028712905526</c:v>
                </c:pt>
                <c:pt idx="4918">
                  <c:v>1.0081045626732761</c:v>
                </c:pt>
                <c:pt idx="4919">
                  <c:v>0.82971132820417004</c:v>
                </c:pt>
                <c:pt idx="4920">
                  <c:v>-6.2254844141360677E-2</c:v>
                </c:pt>
                <c:pt idx="4921">
                  <c:v>0.87430963682144658</c:v>
                </c:pt>
                <c:pt idx="4922">
                  <c:v>0.60671978511778735</c:v>
                </c:pt>
                <c:pt idx="4923">
                  <c:v>-0.10685315275863722</c:v>
                </c:pt>
                <c:pt idx="4924">
                  <c:v>-1.1772125595732741</c:v>
                </c:pt>
                <c:pt idx="4925">
                  <c:v>-1.2218108681905506</c:v>
                </c:pt>
                <c:pt idx="4926">
                  <c:v>1.0081045626732761</c:v>
                </c:pt>
                <c:pt idx="4927">
                  <c:v>-0.59743454754867908</c:v>
                </c:pt>
                <c:pt idx="4928">
                  <c:v>1.0973011799078292</c:v>
                </c:pt>
                <c:pt idx="4929">
                  <c:v>1.1864977971423822</c:v>
                </c:pt>
                <c:pt idx="4930">
                  <c:v>-0.95422101648689139</c:v>
                </c:pt>
                <c:pt idx="4931">
                  <c:v>0.96350625405599966</c:v>
                </c:pt>
                <c:pt idx="4932">
                  <c:v>-1.0434176337214445</c:v>
                </c:pt>
                <c:pt idx="4933">
                  <c:v>-1.1326142509559975</c:v>
                </c:pt>
                <c:pt idx="4934">
                  <c:v>-0.7312294734005087</c:v>
                </c:pt>
                <c:pt idx="4935">
                  <c:v>-1.8461871888324222</c:v>
                </c:pt>
                <c:pt idx="4936">
                  <c:v>1.0527028712905526</c:v>
                </c:pt>
                <c:pt idx="4937">
                  <c:v>0.69591640235234042</c:v>
                </c:pt>
                <c:pt idx="4938">
                  <c:v>0.51752316788323427</c:v>
                </c:pt>
                <c:pt idx="4939">
                  <c:v>-6.2254844141360677E-2</c:v>
                </c:pt>
                <c:pt idx="4940">
                  <c:v>1.1864977971423822</c:v>
                </c:pt>
                <c:pt idx="4941">
                  <c:v>-1.2218108681905506</c:v>
                </c:pt>
                <c:pt idx="4942">
                  <c:v>-0.82042609063506178</c:v>
                </c:pt>
                <c:pt idx="4943">
                  <c:v>2.8812335245988905</c:v>
                </c:pt>
                <c:pt idx="4944">
                  <c:v>-1.7656535524084138E-2</c:v>
                </c:pt>
                <c:pt idx="4945">
                  <c:v>0.91890794543872312</c:v>
                </c:pt>
                <c:pt idx="4946">
                  <c:v>-1.1772125595732741</c:v>
                </c:pt>
                <c:pt idx="4947">
                  <c:v>-0.7312294734005087</c:v>
                </c:pt>
                <c:pt idx="4948">
                  <c:v>0.87430963682144658</c:v>
                </c:pt>
                <c:pt idx="4949">
                  <c:v>-0.50823793031412601</c:v>
                </c:pt>
                <c:pt idx="4950">
                  <c:v>-1.088015942338721</c:v>
                </c:pt>
                <c:pt idx="4951">
                  <c:v>0.11613839032774546</c:v>
                </c:pt>
                <c:pt idx="4952">
                  <c:v>2.3906521298088488</c:v>
                </c:pt>
                <c:pt idx="4953">
                  <c:v>-0.50823793031412601</c:v>
                </c:pt>
                <c:pt idx="4954">
                  <c:v>0.51752316788323427</c:v>
                </c:pt>
                <c:pt idx="4955">
                  <c:v>0.16073669894502199</c:v>
                </c:pt>
                <c:pt idx="4956">
                  <c:v>0.87430963682144658</c:v>
                </c:pt>
                <c:pt idx="4957">
                  <c:v>-1.0434176337214445</c:v>
                </c:pt>
                <c:pt idx="4958">
                  <c:v>1.0527028712905526</c:v>
                </c:pt>
                <c:pt idx="4959">
                  <c:v>-0.82042609063506178</c:v>
                </c:pt>
                <c:pt idx="4960">
                  <c:v>-0.82042609063506178</c:v>
                </c:pt>
                <c:pt idx="4961">
                  <c:v>-1.2218108681905506</c:v>
                </c:pt>
                <c:pt idx="4962">
                  <c:v>-0.37444300446229639</c:v>
                </c:pt>
                <c:pt idx="4963">
                  <c:v>-0.19604976999319029</c:v>
                </c:pt>
                <c:pt idx="4964">
                  <c:v>0.74051471096961696</c:v>
                </c:pt>
                <c:pt idx="4965">
                  <c:v>0.87430963682144658</c:v>
                </c:pt>
                <c:pt idx="4966">
                  <c:v>-0.10685315275863722</c:v>
                </c:pt>
                <c:pt idx="4967">
                  <c:v>1.1418994885251057</c:v>
                </c:pt>
                <c:pt idx="4968">
                  <c:v>1.1864977971423822</c:v>
                </c:pt>
                <c:pt idx="4969">
                  <c:v>-1.088015942338721</c:v>
                </c:pt>
                <c:pt idx="4970">
                  <c:v>0.24993331617957507</c:v>
                </c:pt>
                <c:pt idx="4971">
                  <c:v>-0.82042609063506178</c:v>
                </c:pt>
                <c:pt idx="4972">
                  <c:v>0.82971132820417004</c:v>
                </c:pt>
                <c:pt idx="4973">
                  <c:v>3.3718149193889322</c:v>
                </c:pt>
                <c:pt idx="4974">
                  <c:v>-0.55283623893140255</c:v>
                </c:pt>
                <c:pt idx="4975">
                  <c:v>-0.90962270786961485</c:v>
                </c:pt>
                <c:pt idx="4976">
                  <c:v>-0.64203285616595562</c:v>
                </c:pt>
                <c:pt idx="4977">
                  <c:v>0.91890794543872312</c:v>
                </c:pt>
                <c:pt idx="4978">
                  <c:v>0.74051471096961696</c:v>
                </c:pt>
                <c:pt idx="4979">
                  <c:v>0.87430963682144658</c:v>
                </c:pt>
                <c:pt idx="4980">
                  <c:v>0.65131809373506389</c:v>
                </c:pt>
                <c:pt idx="4981">
                  <c:v>-0.37444300446229639</c:v>
                </c:pt>
                <c:pt idx="4982">
                  <c:v>0.7851130195868935</c:v>
                </c:pt>
                <c:pt idx="4983">
                  <c:v>0.20533500756229853</c:v>
                </c:pt>
                <c:pt idx="4984">
                  <c:v>-0.64203285616595562</c:v>
                </c:pt>
                <c:pt idx="4985">
                  <c:v>1.0081045626732761</c:v>
                </c:pt>
                <c:pt idx="4986">
                  <c:v>-0.64203285616595562</c:v>
                </c:pt>
                <c:pt idx="4987">
                  <c:v>2.5690453642779549</c:v>
                </c:pt>
                <c:pt idx="4988">
                  <c:v>-0.82042609063506178</c:v>
                </c:pt>
                <c:pt idx="4989">
                  <c:v>-1.088015942338721</c:v>
                </c:pt>
                <c:pt idx="4990">
                  <c:v>-1.7656535524084138E-2</c:v>
                </c:pt>
                <c:pt idx="4991">
                  <c:v>0.87430963682144658</c:v>
                </c:pt>
                <c:pt idx="4992">
                  <c:v>-0.86502439925233832</c:v>
                </c:pt>
                <c:pt idx="4993">
                  <c:v>-1.088015942338721</c:v>
                </c:pt>
                <c:pt idx="4994">
                  <c:v>-1.2218108681905506</c:v>
                </c:pt>
                <c:pt idx="4995">
                  <c:v>0.33912993341412812</c:v>
                </c:pt>
                <c:pt idx="4996">
                  <c:v>1.0527028712905526</c:v>
                </c:pt>
                <c:pt idx="4997">
                  <c:v>-0.7312294734005087</c:v>
                </c:pt>
                <c:pt idx="4998">
                  <c:v>0.33912993341412812</c:v>
                </c:pt>
                <c:pt idx="4999">
                  <c:v>-1.2218108681905506</c:v>
                </c:pt>
                <c:pt idx="5000">
                  <c:v>0.56212147650051081</c:v>
                </c:pt>
                <c:pt idx="5001">
                  <c:v>-1.7123922629805925</c:v>
                </c:pt>
                <c:pt idx="5002">
                  <c:v>-0.77582778201778524</c:v>
                </c:pt>
                <c:pt idx="5003">
                  <c:v>0.51752316788323427</c:v>
                </c:pt>
                <c:pt idx="5004">
                  <c:v>-1.088015942338721</c:v>
                </c:pt>
                <c:pt idx="5005">
                  <c:v>0.91890794543872312</c:v>
                </c:pt>
                <c:pt idx="5006">
                  <c:v>-0.10685315275863722</c:v>
                </c:pt>
                <c:pt idx="5007">
                  <c:v>-0.64203285616595562</c:v>
                </c:pt>
                <c:pt idx="5008">
                  <c:v>1.0527028712905526</c:v>
                </c:pt>
                <c:pt idx="5009">
                  <c:v>1.0973011799078292</c:v>
                </c:pt>
                <c:pt idx="5010">
                  <c:v>-0.68663116478323216</c:v>
                </c:pt>
                <c:pt idx="5011">
                  <c:v>0.65131809373506389</c:v>
                </c:pt>
                <c:pt idx="5012">
                  <c:v>-0.15145146137591375</c:v>
                </c:pt>
                <c:pt idx="5013">
                  <c:v>-0.86502439925233832</c:v>
                </c:pt>
                <c:pt idx="5014">
                  <c:v>1.1864977971423822</c:v>
                </c:pt>
                <c:pt idx="5015">
                  <c:v>1.1418994885251057</c:v>
                </c:pt>
                <c:pt idx="5016">
                  <c:v>0.33912993341412812</c:v>
                </c:pt>
                <c:pt idx="5017">
                  <c:v>1.0973011799078292</c:v>
                </c:pt>
                <c:pt idx="5018">
                  <c:v>2.4352504384261251</c:v>
                </c:pt>
                <c:pt idx="5019">
                  <c:v>0.24993331617957507</c:v>
                </c:pt>
                <c:pt idx="5020">
                  <c:v>1.0527028712905526</c:v>
                </c:pt>
                <c:pt idx="5021">
                  <c:v>1.0081045626732761</c:v>
                </c:pt>
                <c:pt idx="5022">
                  <c:v>7.1540081710468925E-2</c:v>
                </c:pt>
                <c:pt idx="5023">
                  <c:v>-0.19604976999319029</c:v>
                </c:pt>
                <c:pt idx="5024">
                  <c:v>1.0527028712905526</c:v>
                </c:pt>
                <c:pt idx="5025">
                  <c:v>0.87430963682144658</c:v>
                </c:pt>
                <c:pt idx="5026">
                  <c:v>-0.82042609063506178</c:v>
                </c:pt>
                <c:pt idx="5027">
                  <c:v>1.1864977971423822</c:v>
                </c:pt>
                <c:pt idx="5028">
                  <c:v>-0.95422101648689139</c:v>
                </c:pt>
                <c:pt idx="5029">
                  <c:v>0.74051471096961696</c:v>
                </c:pt>
                <c:pt idx="5030">
                  <c:v>-1.7656535524084138E-2</c:v>
                </c:pt>
                <c:pt idx="5031">
                  <c:v>1.0973011799078292</c:v>
                </c:pt>
                <c:pt idx="5032">
                  <c:v>0.24993331617957507</c:v>
                </c:pt>
                <c:pt idx="5033">
                  <c:v>-0.28524638722774337</c:v>
                </c:pt>
                <c:pt idx="5034">
                  <c:v>0.29453162479685158</c:v>
                </c:pt>
                <c:pt idx="5035">
                  <c:v>-1.0434176337214445</c:v>
                </c:pt>
                <c:pt idx="5036">
                  <c:v>-0.82042609063506178</c:v>
                </c:pt>
                <c:pt idx="5037">
                  <c:v>0.82971132820417004</c:v>
                </c:pt>
                <c:pt idx="5038">
                  <c:v>-1.088015942338721</c:v>
                </c:pt>
                <c:pt idx="5039">
                  <c:v>3.3718149193889322</c:v>
                </c:pt>
                <c:pt idx="5040">
                  <c:v>0.56212147650051081</c:v>
                </c:pt>
                <c:pt idx="5041">
                  <c:v>-0.37444300446229639</c:v>
                </c:pt>
                <c:pt idx="5042">
                  <c:v>-0.19604976999319029</c:v>
                </c:pt>
                <c:pt idx="5043">
                  <c:v>-1.1326142509559975</c:v>
                </c:pt>
                <c:pt idx="5044">
                  <c:v>-1.1326142509559975</c:v>
                </c:pt>
                <c:pt idx="5045">
                  <c:v>-1.0434176337214445</c:v>
                </c:pt>
                <c:pt idx="5046">
                  <c:v>-0.68663116478323216</c:v>
                </c:pt>
                <c:pt idx="5047">
                  <c:v>-0.95422101648689139</c:v>
                </c:pt>
                <c:pt idx="5048">
                  <c:v>-1.2218108681905506</c:v>
                </c:pt>
                <c:pt idx="5049">
                  <c:v>-0.86502439925233832</c:v>
                </c:pt>
                <c:pt idx="5050">
                  <c:v>0.47292485926595773</c:v>
                </c:pt>
                <c:pt idx="5051">
                  <c:v>-0.95422101648689139</c:v>
                </c:pt>
                <c:pt idx="5052">
                  <c:v>-1.2218108681905506</c:v>
                </c:pt>
                <c:pt idx="5053">
                  <c:v>-1.1326142509559975</c:v>
                </c:pt>
                <c:pt idx="5054">
                  <c:v>0.20533500756229853</c:v>
                </c:pt>
                <c:pt idx="5055">
                  <c:v>-1.1326142509559975</c:v>
                </c:pt>
                <c:pt idx="5056">
                  <c:v>-0.90962270786961485</c:v>
                </c:pt>
                <c:pt idx="5057">
                  <c:v>0.51752316788323427</c:v>
                </c:pt>
                <c:pt idx="5058">
                  <c:v>-0.90962270786961485</c:v>
                </c:pt>
                <c:pt idx="5059">
                  <c:v>-0.86502439925233832</c:v>
                </c:pt>
                <c:pt idx="5060">
                  <c:v>-1.7656535524084138E-2</c:v>
                </c:pt>
                <c:pt idx="5061">
                  <c:v>1.1418994885251057</c:v>
                </c:pt>
                <c:pt idx="5062">
                  <c:v>1.0527028712905526</c:v>
                </c:pt>
                <c:pt idx="5063">
                  <c:v>0.91890794543872312</c:v>
                </c:pt>
                <c:pt idx="5064">
                  <c:v>0.82971132820417004</c:v>
                </c:pt>
                <c:pt idx="5065">
                  <c:v>0.7851130195868935</c:v>
                </c:pt>
                <c:pt idx="5066">
                  <c:v>0.96350625405599966</c:v>
                </c:pt>
                <c:pt idx="5067">
                  <c:v>0.47292485926595773</c:v>
                </c:pt>
                <c:pt idx="5068">
                  <c:v>-0.99881932510416793</c:v>
                </c:pt>
                <c:pt idx="5069">
                  <c:v>-0.19604976999319029</c:v>
                </c:pt>
                <c:pt idx="5070">
                  <c:v>-0.95422101648689139</c:v>
                </c:pt>
                <c:pt idx="5071">
                  <c:v>0.56212147650051081</c:v>
                </c:pt>
                <c:pt idx="5072">
                  <c:v>0.20533500756229853</c:v>
                </c:pt>
                <c:pt idx="5073">
                  <c:v>0.91890794543872312</c:v>
                </c:pt>
                <c:pt idx="5074">
                  <c:v>-1.2218108681905506</c:v>
                </c:pt>
                <c:pt idx="5075">
                  <c:v>-0.90962270786961485</c:v>
                </c:pt>
                <c:pt idx="5076">
                  <c:v>-1.8015888802151456</c:v>
                </c:pt>
                <c:pt idx="5077">
                  <c:v>-1.8461871888324222</c:v>
                </c:pt>
                <c:pt idx="5078">
                  <c:v>0.74051471096961696</c:v>
                </c:pt>
                <c:pt idx="5079">
                  <c:v>0.56212147650051081</c:v>
                </c:pt>
                <c:pt idx="5080">
                  <c:v>-0.82042609063506178</c:v>
                </c:pt>
                <c:pt idx="5081">
                  <c:v>-0.86502439925233832</c:v>
                </c:pt>
                <c:pt idx="5082">
                  <c:v>1.1864977971423822</c:v>
                </c:pt>
                <c:pt idx="5083">
                  <c:v>-1.8907854974496987</c:v>
                </c:pt>
                <c:pt idx="5084">
                  <c:v>-0.28524638722774337</c:v>
                </c:pt>
                <c:pt idx="5085">
                  <c:v>-0.15145146137591375</c:v>
                </c:pt>
                <c:pt idx="5086">
                  <c:v>-0.86502439925233832</c:v>
                </c:pt>
                <c:pt idx="5087">
                  <c:v>-0.10685315275863722</c:v>
                </c:pt>
                <c:pt idx="5088">
                  <c:v>0.56212147650051081</c:v>
                </c:pt>
                <c:pt idx="5089">
                  <c:v>-1.8461871888324222</c:v>
                </c:pt>
                <c:pt idx="5090">
                  <c:v>0.11613839032774546</c:v>
                </c:pt>
                <c:pt idx="5091">
                  <c:v>-0.82042609063506178</c:v>
                </c:pt>
                <c:pt idx="5092">
                  <c:v>-1.8907854974496987</c:v>
                </c:pt>
                <c:pt idx="5093">
                  <c:v>0.29453162479685158</c:v>
                </c:pt>
                <c:pt idx="5094">
                  <c:v>-0.15145146137591375</c:v>
                </c:pt>
                <c:pt idx="5095">
                  <c:v>1.1418994885251057</c:v>
                </c:pt>
                <c:pt idx="5096">
                  <c:v>7.1540081710468925E-2</c:v>
                </c:pt>
                <c:pt idx="5097">
                  <c:v>-1.1772125595732741</c:v>
                </c:pt>
                <c:pt idx="5098">
                  <c:v>1.1864977971423822</c:v>
                </c:pt>
                <c:pt idx="5099">
                  <c:v>-0.86502439925233832</c:v>
                </c:pt>
                <c:pt idx="5100">
                  <c:v>-1.2218108681905506</c:v>
                </c:pt>
                <c:pt idx="5101">
                  <c:v>-0.50823793031412601</c:v>
                </c:pt>
                <c:pt idx="5102">
                  <c:v>0.24993331617957507</c:v>
                </c:pt>
                <c:pt idx="5103">
                  <c:v>0.29453162479685158</c:v>
                </c:pt>
                <c:pt idx="5104">
                  <c:v>0.38372824203140465</c:v>
                </c:pt>
                <c:pt idx="5105">
                  <c:v>-0.90962270786961485</c:v>
                </c:pt>
                <c:pt idx="5106">
                  <c:v>-0.59743454754867908</c:v>
                </c:pt>
                <c:pt idx="5107">
                  <c:v>2.6941773093192397E-2</c:v>
                </c:pt>
                <c:pt idx="5108">
                  <c:v>0.20533500756229853</c:v>
                </c:pt>
                <c:pt idx="5109">
                  <c:v>0.20533500756229853</c:v>
                </c:pt>
                <c:pt idx="5110">
                  <c:v>-0.55283623893140255</c:v>
                </c:pt>
                <c:pt idx="5111">
                  <c:v>-1.0434176337214445</c:v>
                </c:pt>
                <c:pt idx="5112">
                  <c:v>0.16073669894502199</c:v>
                </c:pt>
                <c:pt idx="5113">
                  <c:v>-6.2254844141360677E-2</c:v>
                </c:pt>
                <c:pt idx="5114">
                  <c:v>7.1540081710468925E-2</c:v>
                </c:pt>
                <c:pt idx="5115">
                  <c:v>-0.46363962169684947</c:v>
                </c:pt>
                <c:pt idx="5116">
                  <c:v>0.87430963682144658</c:v>
                </c:pt>
                <c:pt idx="5117">
                  <c:v>-0.77582778201778524</c:v>
                </c:pt>
                <c:pt idx="5118">
                  <c:v>-0.7312294734005087</c:v>
                </c:pt>
                <c:pt idx="5119">
                  <c:v>-1.0434176337214445</c:v>
                </c:pt>
                <c:pt idx="5120">
                  <c:v>2.3906521298088488</c:v>
                </c:pt>
                <c:pt idx="5121">
                  <c:v>-0.90962270786961485</c:v>
                </c:pt>
                <c:pt idx="5122">
                  <c:v>-1.2218108681905506</c:v>
                </c:pt>
                <c:pt idx="5123">
                  <c:v>-0.99881932510416793</c:v>
                </c:pt>
                <c:pt idx="5124">
                  <c:v>0.91890794543872312</c:v>
                </c:pt>
                <c:pt idx="5125">
                  <c:v>3.3718149193889322</c:v>
                </c:pt>
                <c:pt idx="5126">
                  <c:v>0.74051471096961696</c:v>
                </c:pt>
                <c:pt idx="5127">
                  <c:v>0.51752316788323427</c:v>
                </c:pt>
                <c:pt idx="5128">
                  <c:v>-1.2218108681905506</c:v>
                </c:pt>
                <c:pt idx="5129">
                  <c:v>1.1864977971423822</c:v>
                </c:pt>
                <c:pt idx="5130">
                  <c:v>0.91890794543872312</c:v>
                </c:pt>
                <c:pt idx="5131">
                  <c:v>0.91890794543872312</c:v>
                </c:pt>
                <c:pt idx="5132">
                  <c:v>-0.90962270786961485</c:v>
                </c:pt>
                <c:pt idx="5133">
                  <c:v>-1.7123922629805925</c:v>
                </c:pt>
                <c:pt idx="5134">
                  <c:v>-1.0434176337214445</c:v>
                </c:pt>
                <c:pt idx="5135">
                  <c:v>-1.0434176337214445</c:v>
                </c:pt>
                <c:pt idx="5136">
                  <c:v>-0.19604976999319029</c:v>
                </c:pt>
                <c:pt idx="5137">
                  <c:v>-1.088015942338721</c:v>
                </c:pt>
                <c:pt idx="5138">
                  <c:v>0.42832655064868119</c:v>
                </c:pt>
                <c:pt idx="5139">
                  <c:v>-0.99881932510416793</c:v>
                </c:pt>
                <c:pt idx="5140">
                  <c:v>-1.8015888802151456</c:v>
                </c:pt>
                <c:pt idx="5141">
                  <c:v>0.69591640235234042</c:v>
                </c:pt>
                <c:pt idx="5142">
                  <c:v>1.0081045626732761</c:v>
                </c:pt>
                <c:pt idx="5143">
                  <c:v>-0.10685315275863722</c:v>
                </c:pt>
                <c:pt idx="5144">
                  <c:v>-0.15145146137591375</c:v>
                </c:pt>
                <c:pt idx="5145">
                  <c:v>-0.99881932510416793</c:v>
                </c:pt>
                <c:pt idx="5146">
                  <c:v>3.3718149193889322</c:v>
                </c:pt>
                <c:pt idx="5147">
                  <c:v>3.2380199935371028</c:v>
                </c:pt>
                <c:pt idx="5148">
                  <c:v>0.82971132820417004</c:v>
                </c:pt>
                <c:pt idx="5149">
                  <c:v>0.96350625405599966</c:v>
                </c:pt>
                <c:pt idx="5150">
                  <c:v>-0.95422101648689139</c:v>
                </c:pt>
                <c:pt idx="5151">
                  <c:v>0.74051471096961696</c:v>
                </c:pt>
                <c:pt idx="5152">
                  <c:v>0.96350625405599966</c:v>
                </c:pt>
                <c:pt idx="5153">
                  <c:v>0.11613839032774546</c:v>
                </c:pt>
                <c:pt idx="5154">
                  <c:v>-0.77582778201778524</c:v>
                </c:pt>
                <c:pt idx="5155">
                  <c:v>0.56212147650051081</c:v>
                </c:pt>
                <c:pt idx="5156">
                  <c:v>0.7851130195868935</c:v>
                </c:pt>
                <c:pt idx="5157">
                  <c:v>1.0527028712905526</c:v>
                </c:pt>
                <c:pt idx="5158">
                  <c:v>-0.68663116478323216</c:v>
                </c:pt>
                <c:pt idx="5159">
                  <c:v>0.29453162479685158</c:v>
                </c:pt>
                <c:pt idx="5160">
                  <c:v>0.74051471096961696</c:v>
                </c:pt>
                <c:pt idx="5161">
                  <c:v>-0.95422101648689139</c:v>
                </c:pt>
                <c:pt idx="5162">
                  <c:v>0.91890794543872312</c:v>
                </c:pt>
                <c:pt idx="5163">
                  <c:v>-1.8461871888324222</c:v>
                </c:pt>
                <c:pt idx="5164">
                  <c:v>-0.64203285616595562</c:v>
                </c:pt>
                <c:pt idx="5165">
                  <c:v>1.0527028712905526</c:v>
                </c:pt>
                <c:pt idx="5166">
                  <c:v>-0.99881932510416793</c:v>
                </c:pt>
                <c:pt idx="5167">
                  <c:v>1.0081045626732761</c:v>
                </c:pt>
                <c:pt idx="5168">
                  <c:v>-0.82042609063506178</c:v>
                </c:pt>
                <c:pt idx="5169">
                  <c:v>0.91890794543872312</c:v>
                </c:pt>
                <c:pt idx="5170">
                  <c:v>0.65131809373506389</c:v>
                </c:pt>
                <c:pt idx="5171">
                  <c:v>-1.088015942338721</c:v>
                </c:pt>
                <c:pt idx="5172">
                  <c:v>-1.1772125595732741</c:v>
                </c:pt>
                <c:pt idx="5173">
                  <c:v>-1.1772125595732741</c:v>
                </c:pt>
                <c:pt idx="5174">
                  <c:v>1.1864977971423822</c:v>
                </c:pt>
                <c:pt idx="5175">
                  <c:v>-1.7569905715978691</c:v>
                </c:pt>
                <c:pt idx="5176">
                  <c:v>-1.8461871888324222</c:v>
                </c:pt>
                <c:pt idx="5177">
                  <c:v>-0.55283623893140255</c:v>
                </c:pt>
                <c:pt idx="5178">
                  <c:v>1.0973011799078292</c:v>
                </c:pt>
                <c:pt idx="5179">
                  <c:v>0.20533500756229853</c:v>
                </c:pt>
                <c:pt idx="5180">
                  <c:v>-1.1772125595732741</c:v>
                </c:pt>
                <c:pt idx="5181">
                  <c:v>-0.10685315275863722</c:v>
                </c:pt>
                <c:pt idx="5182">
                  <c:v>0.38372824203140465</c:v>
                </c:pt>
                <c:pt idx="5183">
                  <c:v>-0.37444300446229639</c:v>
                </c:pt>
                <c:pt idx="5184">
                  <c:v>2.6941773093192397E-2</c:v>
                </c:pt>
                <c:pt idx="5185">
                  <c:v>1.0973011799078292</c:v>
                </c:pt>
                <c:pt idx="5186">
                  <c:v>-0.37444300446229639</c:v>
                </c:pt>
                <c:pt idx="5187">
                  <c:v>0.82971132820417004</c:v>
                </c:pt>
                <c:pt idx="5188">
                  <c:v>-0.95422101648689139</c:v>
                </c:pt>
                <c:pt idx="5189">
                  <c:v>0.91890794543872312</c:v>
                </c:pt>
                <c:pt idx="5190">
                  <c:v>0.65131809373506389</c:v>
                </c:pt>
                <c:pt idx="5191">
                  <c:v>-0.95422101648689139</c:v>
                </c:pt>
                <c:pt idx="5192">
                  <c:v>-0.90962270786961485</c:v>
                </c:pt>
                <c:pt idx="5193">
                  <c:v>-1.1326142509559975</c:v>
                </c:pt>
                <c:pt idx="5194">
                  <c:v>0.91890794543872312</c:v>
                </c:pt>
                <c:pt idx="5195">
                  <c:v>0.42832655064868119</c:v>
                </c:pt>
                <c:pt idx="5196">
                  <c:v>-6.2254844141360677E-2</c:v>
                </c:pt>
                <c:pt idx="5197">
                  <c:v>-0.55283623893140255</c:v>
                </c:pt>
                <c:pt idx="5198">
                  <c:v>-0.50823793031412601</c:v>
                </c:pt>
                <c:pt idx="5199">
                  <c:v>0.82971132820417004</c:v>
                </c:pt>
                <c:pt idx="5200">
                  <c:v>-0.64203285616595562</c:v>
                </c:pt>
                <c:pt idx="5201">
                  <c:v>0.11613839032774546</c:v>
                </c:pt>
                <c:pt idx="5202">
                  <c:v>-0.15145146137591375</c:v>
                </c:pt>
                <c:pt idx="5203">
                  <c:v>-0.10685315275863722</c:v>
                </c:pt>
                <c:pt idx="5204">
                  <c:v>-1.1326142509559975</c:v>
                </c:pt>
                <c:pt idx="5205">
                  <c:v>0.7851130195868935</c:v>
                </c:pt>
                <c:pt idx="5206">
                  <c:v>-0.86502439925233832</c:v>
                </c:pt>
                <c:pt idx="5207">
                  <c:v>0.74051471096961696</c:v>
                </c:pt>
                <c:pt idx="5208">
                  <c:v>-0.68663116478323216</c:v>
                </c:pt>
                <c:pt idx="5209">
                  <c:v>1.1864977971423822</c:v>
                </c:pt>
                <c:pt idx="5210">
                  <c:v>1.0973011799078292</c:v>
                </c:pt>
                <c:pt idx="5211">
                  <c:v>-0.19604976999319029</c:v>
                </c:pt>
                <c:pt idx="5212">
                  <c:v>-0.15145146137591375</c:v>
                </c:pt>
                <c:pt idx="5213">
                  <c:v>0.60671978511778735</c:v>
                </c:pt>
                <c:pt idx="5214">
                  <c:v>-0.10685315275863722</c:v>
                </c:pt>
                <c:pt idx="5215">
                  <c:v>1.0973011799078292</c:v>
                </c:pt>
                <c:pt idx="5216">
                  <c:v>-0.95422101648689139</c:v>
                </c:pt>
                <c:pt idx="5217">
                  <c:v>2.7028402901297843</c:v>
                </c:pt>
                <c:pt idx="5218">
                  <c:v>0.42832655064868119</c:v>
                </c:pt>
                <c:pt idx="5219">
                  <c:v>-0.90962270786961485</c:v>
                </c:pt>
                <c:pt idx="5220">
                  <c:v>1.0081045626732761</c:v>
                </c:pt>
                <c:pt idx="5221">
                  <c:v>0.87430963682144658</c:v>
                </c:pt>
                <c:pt idx="5222">
                  <c:v>1.0081045626732761</c:v>
                </c:pt>
                <c:pt idx="5223">
                  <c:v>1.0081045626732761</c:v>
                </c:pt>
                <c:pt idx="5224">
                  <c:v>1.0527028712905526</c:v>
                </c:pt>
                <c:pt idx="5225">
                  <c:v>0.82971132820417004</c:v>
                </c:pt>
                <c:pt idx="5226">
                  <c:v>2.6941773093192397E-2</c:v>
                </c:pt>
                <c:pt idx="5227">
                  <c:v>-0.86502439925233832</c:v>
                </c:pt>
                <c:pt idx="5228">
                  <c:v>-0.82042609063506178</c:v>
                </c:pt>
                <c:pt idx="5229">
                  <c:v>0.51752316788323427</c:v>
                </c:pt>
                <c:pt idx="5230">
                  <c:v>-0.99881932510416793</c:v>
                </c:pt>
                <c:pt idx="5231">
                  <c:v>-0.99881932510416793</c:v>
                </c:pt>
                <c:pt idx="5232">
                  <c:v>-0.90962270786961485</c:v>
                </c:pt>
                <c:pt idx="5233">
                  <c:v>-0.37444300446229639</c:v>
                </c:pt>
                <c:pt idx="5234">
                  <c:v>0.65131809373506389</c:v>
                </c:pt>
                <c:pt idx="5235">
                  <c:v>-1.7656535524084138E-2</c:v>
                </c:pt>
                <c:pt idx="5236">
                  <c:v>-1.1772125595732741</c:v>
                </c:pt>
                <c:pt idx="5237">
                  <c:v>3.3718149193889322</c:v>
                </c:pt>
                <c:pt idx="5238">
                  <c:v>-0.82042609063506178</c:v>
                </c:pt>
                <c:pt idx="5239">
                  <c:v>0.56212147650051081</c:v>
                </c:pt>
                <c:pt idx="5240">
                  <c:v>-0.50823793031412601</c:v>
                </c:pt>
                <c:pt idx="5241">
                  <c:v>-0.95422101648689139</c:v>
                </c:pt>
                <c:pt idx="5242">
                  <c:v>0.91890794543872312</c:v>
                </c:pt>
                <c:pt idx="5243">
                  <c:v>-0.7312294734005087</c:v>
                </c:pt>
                <c:pt idx="5244">
                  <c:v>0.7851130195868935</c:v>
                </c:pt>
                <c:pt idx="5245">
                  <c:v>0.38372824203140465</c:v>
                </c:pt>
                <c:pt idx="5246">
                  <c:v>-1.7656535524084138E-2</c:v>
                </c:pt>
                <c:pt idx="5247">
                  <c:v>0.60671978511778735</c:v>
                </c:pt>
                <c:pt idx="5248">
                  <c:v>-0.55283623893140255</c:v>
                </c:pt>
                <c:pt idx="5249">
                  <c:v>0.16073669894502199</c:v>
                </c:pt>
                <c:pt idx="5250">
                  <c:v>1.0973011799078292</c:v>
                </c:pt>
                <c:pt idx="5251">
                  <c:v>0.91890794543872312</c:v>
                </c:pt>
                <c:pt idx="5252">
                  <c:v>-1.1772125595732741</c:v>
                </c:pt>
                <c:pt idx="5253">
                  <c:v>0.82971132820417004</c:v>
                </c:pt>
                <c:pt idx="5254">
                  <c:v>-1.1326142509559975</c:v>
                </c:pt>
                <c:pt idx="5255">
                  <c:v>-1.1772125595732741</c:v>
                </c:pt>
                <c:pt idx="5256">
                  <c:v>-0.19604976999319029</c:v>
                </c:pt>
                <c:pt idx="5257">
                  <c:v>1.0527028712905526</c:v>
                </c:pt>
                <c:pt idx="5258">
                  <c:v>0.38372824203140465</c:v>
                </c:pt>
                <c:pt idx="5259">
                  <c:v>0.7851130195868935</c:v>
                </c:pt>
                <c:pt idx="5260">
                  <c:v>0.96350625405599966</c:v>
                </c:pt>
                <c:pt idx="5261">
                  <c:v>-0.86502439925233832</c:v>
                </c:pt>
                <c:pt idx="5262">
                  <c:v>3.0150284504507199</c:v>
                </c:pt>
                <c:pt idx="5263">
                  <c:v>-0.59743454754867908</c:v>
                </c:pt>
                <c:pt idx="5264">
                  <c:v>1.0527028712905526</c:v>
                </c:pt>
                <c:pt idx="5265">
                  <c:v>-1.2218108681905506</c:v>
                </c:pt>
                <c:pt idx="5266">
                  <c:v>2.7920369073643374</c:v>
                </c:pt>
                <c:pt idx="5267">
                  <c:v>0.20533500756229853</c:v>
                </c:pt>
                <c:pt idx="5268">
                  <c:v>-0.15145146137591375</c:v>
                </c:pt>
                <c:pt idx="5269">
                  <c:v>-0.99881932510416793</c:v>
                </c:pt>
                <c:pt idx="5270">
                  <c:v>0.7851130195868935</c:v>
                </c:pt>
                <c:pt idx="5271">
                  <c:v>-0.90962270786961485</c:v>
                </c:pt>
                <c:pt idx="5272">
                  <c:v>1.0973011799078292</c:v>
                </c:pt>
                <c:pt idx="5273">
                  <c:v>0.65131809373506389</c:v>
                </c:pt>
                <c:pt idx="5274">
                  <c:v>-0.68663116478323216</c:v>
                </c:pt>
                <c:pt idx="5275">
                  <c:v>0.42832655064868119</c:v>
                </c:pt>
                <c:pt idx="5276">
                  <c:v>-6.2254844141360677E-2</c:v>
                </c:pt>
                <c:pt idx="5277">
                  <c:v>-0.15145146137591375</c:v>
                </c:pt>
                <c:pt idx="5278">
                  <c:v>-1.1326142509559975</c:v>
                </c:pt>
                <c:pt idx="5279">
                  <c:v>-0.68663116478323216</c:v>
                </c:pt>
                <c:pt idx="5280">
                  <c:v>0.56212147650051081</c:v>
                </c:pt>
                <c:pt idx="5281">
                  <c:v>3.0150284504507199</c:v>
                </c:pt>
                <c:pt idx="5282">
                  <c:v>7.1540081710468925E-2</c:v>
                </c:pt>
                <c:pt idx="5283">
                  <c:v>-0.7312294734005087</c:v>
                </c:pt>
                <c:pt idx="5284">
                  <c:v>-0.90962270786961485</c:v>
                </c:pt>
                <c:pt idx="5285">
                  <c:v>0.74051471096961696</c:v>
                </c:pt>
                <c:pt idx="5286">
                  <c:v>0.33912993341412812</c:v>
                </c:pt>
                <c:pt idx="5287">
                  <c:v>1.1418994885251057</c:v>
                </c:pt>
                <c:pt idx="5288">
                  <c:v>-0.90962270786961485</c:v>
                </c:pt>
                <c:pt idx="5289">
                  <c:v>-0.55283623893140255</c:v>
                </c:pt>
                <c:pt idx="5290">
                  <c:v>7.1540081710468925E-2</c:v>
                </c:pt>
                <c:pt idx="5291">
                  <c:v>-0.95422101648689139</c:v>
                </c:pt>
                <c:pt idx="5292">
                  <c:v>0.96350625405599966</c:v>
                </c:pt>
                <c:pt idx="5293">
                  <c:v>-1.2218108681905506</c:v>
                </c:pt>
                <c:pt idx="5294">
                  <c:v>-0.95422101648689139</c:v>
                </c:pt>
                <c:pt idx="5295">
                  <c:v>3.3718149193889322</c:v>
                </c:pt>
                <c:pt idx="5296">
                  <c:v>-0.86502439925233832</c:v>
                </c:pt>
                <c:pt idx="5297">
                  <c:v>-0.82042609063506178</c:v>
                </c:pt>
                <c:pt idx="5298">
                  <c:v>2.6941773093192397E-2</c:v>
                </c:pt>
                <c:pt idx="5299">
                  <c:v>7.1540081710468925E-2</c:v>
                </c:pt>
                <c:pt idx="5300">
                  <c:v>-1.1326142509559975</c:v>
                </c:pt>
                <c:pt idx="5301">
                  <c:v>0.65131809373506389</c:v>
                </c:pt>
                <c:pt idx="5302">
                  <c:v>3.0596267590679966</c:v>
                </c:pt>
                <c:pt idx="5303">
                  <c:v>-1.0434176337214445</c:v>
                </c:pt>
                <c:pt idx="5304">
                  <c:v>-1.0434176337214445</c:v>
                </c:pt>
                <c:pt idx="5305">
                  <c:v>-0.99881932510416793</c:v>
                </c:pt>
                <c:pt idx="5306">
                  <c:v>0.11613839032774546</c:v>
                </c:pt>
                <c:pt idx="5307">
                  <c:v>-1.7123922629805925</c:v>
                </c:pt>
                <c:pt idx="5308">
                  <c:v>-1.8907854974496987</c:v>
                </c:pt>
                <c:pt idx="5309">
                  <c:v>-0.82042609063506178</c:v>
                </c:pt>
                <c:pt idx="5310">
                  <c:v>0.87430963682144658</c:v>
                </c:pt>
                <c:pt idx="5311">
                  <c:v>-1.1326142509559975</c:v>
                </c:pt>
                <c:pt idx="5312">
                  <c:v>-0.95422101648689139</c:v>
                </c:pt>
                <c:pt idx="5313">
                  <c:v>0.74051471096961696</c:v>
                </c:pt>
                <c:pt idx="5314">
                  <c:v>-0.37444300446229639</c:v>
                </c:pt>
                <c:pt idx="5315">
                  <c:v>-1.088015942338721</c:v>
                </c:pt>
                <c:pt idx="5316">
                  <c:v>0.42832655064868119</c:v>
                </c:pt>
                <c:pt idx="5317">
                  <c:v>-0.59743454754867908</c:v>
                </c:pt>
                <c:pt idx="5318">
                  <c:v>-0.64203285616595562</c:v>
                </c:pt>
                <c:pt idx="5319">
                  <c:v>0.42832655064868119</c:v>
                </c:pt>
                <c:pt idx="5320">
                  <c:v>-1.0434176337214445</c:v>
                </c:pt>
                <c:pt idx="5321">
                  <c:v>-0.90962270786961485</c:v>
                </c:pt>
                <c:pt idx="5322">
                  <c:v>0.7851130195868935</c:v>
                </c:pt>
                <c:pt idx="5323">
                  <c:v>-1.8461871888324222</c:v>
                </c:pt>
                <c:pt idx="5324">
                  <c:v>-0.46363962169684947</c:v>
                </c:pt>
                <c:pt idx="5325">
                  <c:v>1.0973011799078292</c:v>
                </c:pt>
                <c:pt idx="5326">
                  <c:v>0.91890794543872312</c:v>
                </c:pt>
                <c:pt idx="5327">
                  <c:v>-0.86502439925233832</c:v>
                </c:pt>
                <c:pt idx="5328">
                  <c:v>0.51752316788323427</c:v>
                </c:pt>
                <c:pt idx="5329">
                  <c:v>0.82971132820417004</c:v>
                </c:pt>
                <c:pt idx="5330">
                  <c:v>-0.82042609063506178</c:v>
                </c:pt>
                <c:pt idx="5331">
                  <c:v>0.29453162479685158</c:v>
                </c:pt>
                <c:pt idx="5332">
                  <c:v>-0.99881932510416793</c:v>
                </c:pt>
                <c:pt idx="5333">
                  <c:v>0.47292485926595773</c:v>
                </c:pt>
                <c:pt idx="5334">
                  <c:v>0.47292485926595773</c:v>
                </c:pt>
                <c:pt idx="5335">
                  <c:v>-0.7312294734005087</c:v>
                </c:pt>
                <c:pt idx="5336">
                  <c:v>2.658241981512508</c:v>
                </c:pt>
                <c:pt idx="5337">
                  <c:v>-1.8015888802151456</c:v>
                </c:pt>
                <c:pt idx="5338">
                  <c:v>-1.2218108681905506</c:v>
                </c:pt>
                <c:pt idx="5339">
                  <c:v>-1.1326142509559975</c:v>
                </c:pt>
                <c:pt idx="5340">
                  <c:v>0.7851130195868935</c:v>
                </c:pt>
                <c:pt idx="5341">
                  <c:v>-0.46363962169684947</c:v>
                </c:pt>
                <c:pt idx="5342">
                  <c:v>-0.99881932510416793</c:v>
                </c:pt>
                <c:pt idx="5343">
                  <c:v>0.11613839032774546</c:v>
                </c:pt>
                <c:pt idx="5344">
                  <c:v>1.0973011799078292</c:v>
                </c:pt>
                <c:pt idx="5345">
                  <c:v>0.20533500756229853</c:v>
                </c:pt>
                <c:pt idx="5346">
                  <c:v>-0.90962270786961485</c:v>
                </c:pt>
                <c:pt idx="5347">
                  <c:v>0.74051471096961696</c:v>
                </c:pt>
                <c:pt idx="5348">
                  <c:v>-0.28524638722774337</c:v>
                </c:pt>
                <c:pt idx="5349">
                  <c:v>-0.28524638722774337</c:v>
                </c:pt>
                <c:pt idx="5350">
                  <c:v>-0.86502439925233832</c:v>
                </c:pt>
                <c:pt idx="5351">
                  <c:v>-0.28524638722774337</c:v>
                </c:pt>
                <c:pt idx="5352">
                  <c:v>-6.2254844141360677E-2</c:v>
                </c:pt>
                <c:pt idx="5353">
                  <c:v>1.0973011799078292</c:v>
                </c:pt>
                <c:pt idx="5354">
                  <c:v>-1.2218108681905506</c:v>
                </c:pt>
                <c:pt idx="5355">
                  <c:v>0.65131809373506389</c:v>
                </c:pt>
                <c:pt idx="5356">
                  <c:v>0.82971132820417004</c:v>
                </c:pt>
                <c:pt idx="5357">
                  <c:v>0.51752316788323427</c:v>
                </c:pt>
                <c:pt idx="5358">
                  <c:v>0.29453162479685158</c:v>
                </c:pt>
                <c:pt idx="5359">
                  <c:v>0.51752316788323427</c:v>
                </c:pt>
                <c:pt idx="5360">
                  <c:v>-1.8907854974496987</c:v>
                </c:pt>
                <c:pt idx="5361">
                  <c:v>-0.90962270786961485</c:v>
                </c:pt>
                <c:pt idx="5362">
                  <c:v>0.96350625405599966</c:v>
                </c:pt>
                <c:pt idx="5363">
                  <c:v>0.69591640235234042</c:v>
                </c:pt>
                <c:pt idx="5364">
                  <c:v>0.65131809373506389</c:v>
                </c:pt>
                <c:pt idx="5365">
                  <c:v>-0.82042609063506178</c:v>
                </c:pt>
                <c:pt idx="5366">
                  <c:v>-1.2218108681905506</c:v>
                </c:pt>
                <c:pt idx="5367">
                  <c:v>-0.99881932510416793</c:v>
                </c:pt>
                <c:pt idx="5368">
                  <c:v>0.7851130195868935</c:v>
                </c:pt>
                <c:pt idx="5369">
                  <c:v>-0.68663116478323216</c:v>
                </c:pt>
                <c:pt idx="5370">
                  <c:v>1.0973011799078292</c:v>
                </c:pt>
                <c:pt idx="5371">
                  <c:v>-1.7656535524084138E-2</c:v>
                </c:pt>
                <c:pt idx="5372">
                  <c:v>-0.19604976999319029</c:v>
                </c:pt>
                <c:pt idx="5373">
                  <c:v>-0.37444300446229639</c:v>
                </c:pt>
                <c:pt idx="5374">
                  <c:v>0.91890794543872312</c:v>
                </c:pt>
                <c:pt idx="5375">
                  <c:v>-1.2218108681905506</c:v>
                </c:pt>
                <c:pt idx="5376">
                  <c:v>0.91890794543872312</c:v>
                </c:pt>
                <c:pt idx="5377">
                  <c:v>1.0973011799078292</c:v>
                </c:pt>
                <c:pt idx="5378">
                  <c:v>-0.82042609063506178</c:v>
                </c:pt>
                <c:pt idx="5379">
                  <c:v>1.1418994885251057</c:v>
                </c:pt>
                <c:pt idx="5380">
                  <c:v>-1.7569905715978691</c:v>
                </c:pt>
                <c:pt idx="5381">
                  <c:v>0.91890794543872312</c:v>
                </c:pt>
                <c:pt idx="5382">
                  <c:v>-0.41904131307957293</c:v>
                </c:pt>
                <c:pt idx="5383">
                  <c:v>-1.2218108681905506</c:v>
                </c:pt>
                <c:pt idx="5384">
                  <c:v>-1.1772125595732741</c:v>
                </c:pt>
                <c:pt idx="5385">
                  <c:v>-1.1772125595732741</c:v>
                </c:pt>
                <c:pt idx="5386">
                  <c:v>7.1540081710468925E-2</c:v>
                </c:pt>
                <c:pt idx="5387">
                  <c:v>1.1864977971423822</c:v>
                </c:pt>
                <c:pt idx="5388">
                  <c:v>0.82971132820417004</c:v>
                </c:pt>
                <c:pt idx="5389">
                  <c:v>0.51752316788323427</c:v>
                </c:pt>
                <c:pt idx="5390">
                  <c:v>0.7851130195868935</c:v>
                </c:pt>
                <c:pt idx="5391">
                  <c:v>0.74051471096961696</c:v>
                </c:pt>
                <c:pt idx="5392">
                  <c:v>0.65131809373506389</c:v>
                </c:pt>
                <c:pt idx="5393">
                  <c:v>-1.0434176337214445</c:v>
                </c:pt>
                <c:pt idx="5394">
                  <c:v>-0.95422101648689139</c:v>
                </c:pt>
                <c:pt idx="5395">
                  <c:v>0.74051471096961696</c:v>
                </c:pt>
                <c:pt idx="5396">
                  <c:v>1.0527028712905526</c:v>
                </c:pt>
                <c:pt idx="5397">
                  <c:v>-0.95422101648689139</c:v>
                </c:pt>
                <c:pt idx="5398">
                  <c:v>0.29453162479685158</c:v>
                </c:pt>
                <c:pt idx="5399">
                  <c:v>0.56212147650051081</c:v>
                </c:pt>
                <c:pt idx="5400">
                  <c:v>0.24993331617957507</c:v>
                </c:pt>
                <c:pt idx="5401">
                  <c:v>-0.19604976999319029</c:v>
                </c:pt>
                <c:pt idx="5402">
                  <c:v>-0.95422101648689139</c:v>
                </c:pt>
                <c:pt idx="5403">
                  <c:v>-0.7312294734005087</c:v>
                </c:pt>
                <c:pt idx="5404">
                  <c:v>0.96350625405599966</c:v>
                </c:pt>
                <c:pt idx="5405">
                  <c:v>0.11613839032774546</c:v>
                </c:pt>
                <c:pt idx="5406">
                  <c:v>1.0527028712905526</c:v>
                </c:pt>
                <c:pt idx="5407">
                  <c:v>-1.2218108681905506</c:v>
                </c:pt>
                <c:pt idx="5408">
                  <c:v>-1.1772125595732741</c:v>
                </c:pt>
                <c:pt idx="5409">
                  <c:v>0.65131809373506389</c:v>
                </c:pt>
                <c:pt idx="5410">
                  <c:v>-1.7656535524084138E-2</c:v>
                </c:pt>
                <c:pt idx="5411">
                  <c:v>-0.82042609063506178</c:v>
                </c:pt>
                <c:pt idx="5412">
                  <c:v>0.87430963682144658</c:v>
                </c:pt>
                <c:pt idx="5413">
                  <c:v>0.47292485926595773</c:v>
                </c:pt>
                <c:pt idx="5414">
                  <c:v>-1.0434176337214445</c:v>
                </c:pt>
                <c:pt idx="5415">
                  <c:v>0.20533500756229853</c:v>
                </c:pt>
                <c:pt idx="5416">
                  <c:v>0.82971132820417004</c:v>
                </c:pt>
                <c:pt idx="5417">
                  <c:v>-0.90962270786961485</c:v>
                </c:pt>
                <c:pt idx="5418">
                  <c:v>-1.1326142509559975</c:v>
                </c:pt>
                <c:pt idx="5419">
                  <c:v>0.69591640235234042</c:v>
                </c:pt>
                <c:pt idx="5420">
                  <c:v>-1.8907854974496987</c:v>
                </c:pt>
                <c:pt idx="5421">
                  <c:v>-1.1772125595732741</c:v>
                </c:pt>
                <c:pt idx="5422">
                  <c:v>1.1418994885251057</c:v>
                </c:pt>
                <c:pt idx="5423">
                  <c:v>-1.2218108681905506</c:v>
                </c:pt>
                <c:pt idx="5424">
                  <c:v>1.0973011799078292</c:v>
                </c:pt>
                <c:pt idx="5425">
                  <c:v>0.65131809373506389</c:v>
                </c:pt>
                <c:pt idx="5426">
                  <c:v>1.1418994885251057</c:v>
                </c:pt>
                <c:pt idx="5427">
                  <c:v>-0.99881932510416793</c:v>
                </c:pt>
                <c:pt idx="5428">
                  <c:v>0.60671978511778735</c:v>
                </c:pt>
                <c:pt idx="5429">
                  <c:v>-0.99881932510416793</c:v>
                </c:pt>
                <c:pt idx="5430">
                  <c:v>-0.41904131307957293</c:v>
                </c:pt>
                <c:pt idx="5431">
                  <c:v>0.38372824203140465</c:v>
                </c:pt>
                <c:pt idx="5432">
                  <c:v>-0.99881932510416793</c:v>
                </c:pt>
                <c:pt idx="5433">
                  <c:v>1.0527028712905526</c:v>
                </c:pt>
                <c:pt idx="5434">
                  <c:v>1.0081045626732761</c:v>
                </c:pt>
                <c:pt idx="5435">
                  <c:v>1.0081045626732761</c:v>
                </c:pt>
                <c:pt idx="5436">
                  <c:v>-1.1772125595732741</c:v>
                </c:pt>
                <c:pt idx="5437">
                  <c:v>-1.2218108681905506</c:v>
                </c:pt>
                <c:pt idx="5438">
                  <c:v>2.9258318332161668</c:v>
                </c:pt>
                <c:pt idx="5439">
                  <c:v>2.6941773093192397E-2</c:v>
                </c:pt>
                <c:pt idx="5440">
                  <c:v>-0.19604976999319029</c:v>
                </c:pt>
                <c:pt idx="5441">
                  <c:v>-0.86502439925233832</c:v>
                </c:pt>
                <c:pt idx="5442">
                  <c:v>1.0973011799078292</c:v>
                </c:pt>
                <c:pt idx="5443">
                  <c:v>-1.0434176337214445</c:v>
                </c:pt>
                <c:pt idx="5444">
                  <c:v>0.38372824203140465</c:v>
                </c:pt>
                <c:pt idx="5445">
                  <c:v>-1.1772125595732741</c:v>
                </c:pt>
                <c:pt idx="5446">
                  <c:v>-0.28524638722774337</c:v>
                </c:pt>
                <c:pt idx="5447">
                  <c:v>-0.82042609063506178</c:v>
                </c:pt>
                <c:pt idx="5448">
                  <c:v>-0.32984469584501991</c:v>
                </c:pt>
                <c:pt idx="5449">
                  <c:v>-0.28524638722774337</c:v>
                </c:pt>
                <c:pt idx="5450">
                  <c:v>-0.37444300446229639</c:v>
                </c:pt>
                <c:pt idx="5451">
                  <c:v>1.1864977971423822</c:v>
                </c:pt>
                <c:pt idx="5452">
                  <c:v>-1.1772125595732741</c:v>
                </c:pt>
                <c:pt idx="5453">
                  <c:v>-0.28524638722774337</c:v>
                </c:pt>
                <c:pt idx="5454">
                  <c:v>-0.95422101648689139</c:v>
                </c:pt>
                <c:pt idx="5455">
                  <c:v>-1.1772125595732741</c:v>
                </c:pt>
                <c:pt idx="5456">
                  <c:v>-0.82042609063506178</c:v>
                </c:pt>
                <c:pt idx="5457">
                  <c:v>-0.90962270786961485</c:v>
                </c:pt>
                <c:pt idx="5458">
                  <c:v>0.47292485926595773</c:v>
                </c:pt>
                <c:pt idx="5459">
                  <c:v>1.1864977971423822</c:v>
                </c:pt>
                <c:pt idx="5460">
                  <c:v>-0.28524638722774337</c:v>
                </c:pt>
                <c:pt idx="5461">
                  <c:v>0.24993331617957507</c:v>
                </c:pt>
                <c:pt idx="5462">
                  <c:v>1.0081045626732761</c:v>
                </c:pt>
                <c:pt idx="5463">
                  <c:v>-0.64203285616595562</c:v>
                </c:pt>
                <c:pt idx="5464">
                  <c:v>3.3718149193889322</c:v>
                </c:pt>
                <c:pt idx="5465">
                  <c:v>0.24993331617957507</c:v>
                </c:pt>
                <c:pt idx="5466">
                  <c:v>0.82971132820417004</c:v>
                </c:pt>
                <c:pt idx="5467">
                  <c:v>-0.15145146137591375</c:v>
                </c:pt>
                <c:pt idx="5468">
                  <c:v>-0.10685315275863722</c:v>
                </c:pt>
                <c:pt idx="5469">
                  <c:v>1.1864977971423822</c:v>
                </c:pt>
                <c:pt idx="5470">
                  <c:v>-1.088015942338721</c:v>
                </c:pt>
                <c:pt idx="5471">
                  <c:v>0.24993331617957507</c:v>
                </c:pt>
                <c:pt idx="5472">
                  <c:v>-1.7123922629805925</c:v>
                </c:pt>
                <c:pt idx="5473">
                  <c:v>-0.41904131307957293</c:v>
                </c:pt>
                <c:pt idx="5474">
                  <c:v>-0.15145146137591375</c:v>
                </c:pt>
                <c:pt idx="5475">
                  <c:v>2.6941773093192397E-2</c:v>
                </c:pt>
                <c:pt idx="5476">
                  <c:v>-0.82042609063506178</c:v>
                </c:pt>
                <c:pt idx="5477">
                  <c:v>-1.1772125595732741</c:v>
                </c:pt>
                <c:pt idx="5478">
                  <c:v>1.1864977971423822</c:v>
                </c:pt>
                <c:pt idx="5479">
                  <c:v>-1.088015942338721</c:v>
                </c:pt>
                <c:pt idx="5480">
                  <c:v>-0.10685315275863722</c:v>
                </c:pt>
                <c:pt idx="5481">
                  <c:v>1.0527028712905526</c:v>
                </c:pt>
                <c:pt idx="5482">
                  <c:v>1.0527028712905526</c:v>
                </c:pt>
                <c:pt idx="5483">
                  <c:v>-1.0434176337214445</c:v>
                </c:pt>
                <c:pt idx="5484">
                  <c:v>-1.1772125595732741</c:v>
                </c:pt>
                <c:pt idx="5485">
                  <c:v>0.74051471096961696</c:v>
                </c:pt>
                <c:pt idx="5486">
                  <c:v>0.87430963682144658</c:v>
                </c:pt>
                <c:pt idx="5487">
                  <c:v>-0.10685315275863722</c:v>
                </c:pt>
                <c:pt idx="5488">
                  <c:v>0.7851130195868935</c:v>
                </c:pt>
                <c:pt idx="5489">
                  <c:v>-0.95422101648689139</c:v>
                </c:pt>
                <c:pt idx="5490">
                  <c:v>0.65131809373506389</c:v>
                </c:pt>
                <c:pt idx="5491">
                  <c:v>0.91890794543872312</c:v>
                </c:pt>
                <c:pt idx="5492">
                  <c:v>0.42832655064868119</c:v>
                </c:pt>
                <c:pt idx="5493">
                  <c:v>-0.46363962169684947</c:v>
                </c:pt>
                <c:pt idx="5494">
                  <c:v>0.51752316788323427</c:v>
                </c:pt>
                <c:pt idx="5495">
                  <c:v>-1.088015942338721</c:v>
                </c:pt>
                <c:pt idx="5496">
                  <c:v>-0.82042609063506178</c:v>
                </c:pt>
                <c:pt idx="5497">
                  <c:v>1.0527028712905526</c:v>
                </c:pt>
                <c:pt idx="5498">
                  <c:v>-0.82042609063506178</c:v>
                </c:pt>
                <c:pt idx="5499">
                  <c:v>-0.50823793031412601</c:v>
                </c:pt>
                <c:pt idx="5500">
                  <c:v>7.1540081710468925E-2</c:v>
                </c:pt>
                <c:pt idx="5501">
                  <c:v>0.96350625405599966</c:v>
                </c:pt>
                <c:pt idx="5502">
                  <c:v>-0.32984469584501991</c:v>
                </c:pt>
                <c:pt idx="5503">
                  <c:v>-1.8907854974496987</c:v>
                </c:pt>
                <c:pt idx="5504">
                  <c:v>-0.59743454754867908</c:v>
                </c:pt>
                <c:pt idx="5505">
                  <c:v>1.1418994885251057</c:v>
                </c:pt>
                <c:pt idx="5506">
                  <c:v>-0.82042609063506178</c:v>
                </c:pt>
                <c:pt idx="5507">
                  <c:v>-0.19604976999319029</c:v>
                </c:pt>
                <c:pt idx="5508">
                  <c:v>0.33912993341412812</c:v>
                </c:pt>
                <c:pt idx="5509">
                  <c:v>0.60671978511778735</c:v>
                </c:pt>
                <c:pt idx="5510">
                  <c:v>0.65131809373506389</c:v>
                </c:pt>
                <c:pt idx="5511">
                  <c:v>2.6941773093192397E-2</c:v>
                </c:pt>
                <c:pt idx="5512">
                  <c:v>-0.50823793031412601</c:v>
                </c:pt>
                <c:pt idx="5513">
                  <c:v>-0.95422101648689139</c:v>
                </c:pt>
                <c:pt idx="5514">
                  <c:v>-0.15145146137591375</c:v>
                </c:pt>
                <c:pt idx="5515">
                  <c:v>-1.088015942338721</c:v>
                </c:pt>
                <c:pt idx="5516">
                  <c:v>-0.95422101648689139</c:v>
                </c:pt>
                <c:pt idx="5517">
                  <c:v>-0.77582778201778524</c:v>
                </c:pt>
                <c:pt idx="5518">
                  <c:v>-0.64203285616595562</c:v>
                </c:pt>
                <c:pt idx="5519">
                  <c:v>1.1864977971423822</c:v>
                </c:pt>
                <c:pt idx="5520">
                  <c:v>0.51752316788323427</c:v>
                </c:pt>
                <c:pt idx="5521">
                  <c:v>1.1864977971423822</c:v>
                </c:pt>
                <c:pt idx="5522">
                  <c:v>-0.82042609063506178</c:v>
                </c:pt>
                <c:pt idx="5523">
                  <c:v>1.1864977971423822</c:v>
                </c:pt>
                <c:pt idx="5524">
                  <c:v>0.33912993341412812</c:v>
                </c:pt>
                <c:pt idx="5525">
                  <c:v>0.24993331617957507</c:v>
                </c:pt>
                <c:pt idx="5526">
                  <c:v>-1.0434176337214445</c:v>
                </c:pt>
                <c:pt idx="5527">
                  <c:v>-0.86502439925233832</c:v>
                </c:pt>
                <c:pt idx="5528">
                  <c:v>-0.50823793031412601</c:v>
                </c:pt>
                <c:pt idx="5529">
                  <c:v>-0.64203285616595562</c:v>
                </c:pt>
                <c:pt idx="5530">
                  <c:v>0.69591640235234042</c:v>
                </c:pt>
                <c:pt idx="5531">
                  <c:v>0.7851130195868935</c:v>
                </c:pt>
                <c:pt idx="5532">
                  <c:v>0.38372824203140465</c:v>
                </c:pt>
                <c:pt idx="5533">
                  <c:v>-1.0434176337214445</c:v>
                </c:pt>
                <c:pt idx="5534">
                  <c:v>1.0081045626732761</c:v>
                </c:pt>
                <c:pt idx="5535">
                  <c:v>-1.2218108681905506</c:v>
                </c:pt>
                <c:pt idx="5536">
                  <c:v>1.1864977971423822</c:v>
                </c:pt>
                <c:pt idx="5537">
                  <c:v>-0.77582778201778524</c:v>
                </c:pt>
                <c:pt idx="5538">
                  <c:v>0.24993331617957507</c:v>
                </c:pt>
                <c:pt idx="5539">
                  <c:v>-0.19604976999319029</c:v>
                </c:pt>
                <c:pt idx="5540">
                  <c:v>-0.95422101648689139</c:v>
                </c:pt>
                <c:pt idx="5541">
                  <c:v>-1.088015942338721</c:v>
                </c:pt>
                <c:pt idx="5542">
                  <c:v>0.20533500756229853</c:v>
                </c:pt>
                <c:pt idx="5543">
                  <c:v>1.0081045626732761</c:v>
                </c:pt>
                <c:pt idx="5544">
                  <c:v>-0.15145146137591375</c:v>
                </c:pt>
                <c:pt idx="5545">
                  <c:v>-1.2218108681905506</c:v>
                </c:pt>
                <c:pt idx="5546">
                  <c:v>-0.41904131307957293</c:v>
                </c:pt>
                <c:pt idx="5547">
                  <c:v>-0.95422101648689139</c:v>
                </c:pt>
                <c:pt idx="5548">
                  <c:v>1.1418994885251057</c:v>
                </c:pt>
                <c:pt idx="5549">
                  <c:v>-0.59743454754867908</c:v>
                </c:pt>
                <c:pt idx="5550">
                  <c:v>0.74051471096961696</c:v>
                </c:pt>
                <c:pt idx="5551">
                  <c:v>0.47292485926595773</c:v>
                </c:pt>
                <c:pt idx="5552">
                  <c:v>0.82971132820417004</c:v>
                </c:pt>
                <c:pt idx="5553">
                  <c:v>1.1864977971423822</c:v>
                </c:pt>
                <c:pt idx="5554">
                  <c:v>-0.99881932510416793</c:v>
                </c:pt>
                <c:pt idx="5555">
                  <c:v>-0.77582778201778524</c:v>
                </c:pt>
                <c:pt idx="5556">
                  <c:v>-1.2218108681905506</c:v>
                </c:pt>
                <c:pt idx="5557">
                  <c:v>1.1864977971423822</c:v>
                </c:pt>
                <c:pt idx="5558">
                  <c:v>-0.99881932510416793</c:v>
                </c:pt>
                <c:pt idx="5559">
                  <c:v>0.7851130195868935</c:v>
                </c:pt>
                <c:pt idx="5560">
                  <c:v>0.82971132820417004</c:v>
                </c:pt>
                <c:pt idx="5561">
                  <c:v>-1.2218108681905506</c:v>
                </c:pt>
                <c:pt idx="5562">
                  <c:v>0.24993331617957507</c:v>
                </c:pt>
                <c:pt idx="5563">
                  <c:v>-1.1772125595732741</c:v>
                </c:pt>
                <c:pt idx="5564">
                  <c:v>0.69591640235234042</c:v>
                </c:pt>
                <c:pt idx="5565">
                  <c:v>2.5244470556606782</c:v>
                </c:pt>
                <c:pt idx="5566">
                  <c:v>-0.90962270786961485</c:v>
                </c:pt>
                <c:pt idx="5567">
                  <c:v>-0.10685315275863722</c:v>
                </c:pt>
                <c:pt idx="5568">
                  <c:v>-0.86502439925233832</c:v>
                </c:pt>
                <c:pt idx="5569">
                  <c:v>0.82971132820417004</c:v>
                </c:pt>
                <c:pt idx="5570">
                  <c:v>-0.95422101648689139</c:v>
                </c:pt>
                <c:pt idx="5571">
                  <c:v>0.74051471096961696</c:v>
                </c:pt>
                <c:pt idx="5572">
                  <c:v>0.87430963682144658</c:v>
                </c:pt>
                <c:pt idx="5573">
                  <c:v>-6.2254844141360677E-2</c:v>
                </c:pt>
                <c:pt idx="5574">
                  <c:v>-0.15145146137591375</c:v>
                </c:pt>
                <c:pt idx="5575">
                  <c:v>-1.7569905715978691</c:v>
                </c:pt>
                <c:pt idx="5576">
                  <c:v>-0.90962270786961485</c:v>
                </c:pt>
                <c:pt idx="5577">
                  <c:v>0.7851130195868935</c:v>
                </c:pt>
                <c:pt idx="5578">
                  <c:v>-0.41904131307957293</c:v>
                </c:pt>
                <c:pt idx="5579">
                  <c:v>7.1540081710468925E-2</c:v>
                </c:pt>
                <c:pt idx="5580">
                  <c:v>-1.7656535524084138E-2</c:v>
                </c:pt>
                <c:pt idx="5581">
                  <c:v>0.60671978511778735</c:v>
                </c:pt>
                <c:pt idx="5582">
                  <c:v>0.51752316788323427</c:v>
                </c:pt>
                <c:pt idx="5583">
                  <c:v>-0.15145146137591375</c:v>
                </c:pt>
                <c:pt idx="5584">
                  <c:v>0.24993331617957507</c:v>
                </c:pt>
                <c:pt idx="5585">
                  <c:v>0.38372824203140465</c:v>
                </c:pt>
                <c:pt idx="5586">
                  <c:v>-0.90962270786961485</c:v>
                </c:pt>
                <c:pt idx="5587">
                  <c:v>0.11613839032774546</c:v>
                </c:pt>
                <c:pt idx="5588">
                  <c:v>-0.46363962169684947</c:v>
                </c:pt>
                <c:pt idx="5589">
                  <c:v>-0.95422101648689139</c:v>
                </c:pt>
                <c:pt idx="5590">
                  <c:v>-1.1326142509559975</c:v>
                </c:pt>
                <c:pt idx="5591">
                  <c:v>-0.37444300446229639</c:v>
                </c:pt>
                <c:pt idx="5592">
                  <c:v>1.0527028712905526</c:v>
                </c:pt>
                <c:pt idx="5593">
                  <c:v>-1.0434176337214445</c:v>
                </c:pt>
                <c:pt idx="5594">
                  <c:v>-1.2218108681905506</c:v>
                </c:pt>
                <c:pt idx="5595">
                  <c:v>-1.0434176337214445</c:v>
                </c:pt>
                <c:pt idx="5596">
                  <c:v>-1.8461871888324222</c:v>
                </c:pt>
                <c:pt idx="5597">
                  <c:v>-6.2254844141360677E-2</c:v>
                </c:pt>
                <c:pt idx="5598">
                  <c:v>1.1418994885251057</c:v>
                </c:pt>
                <c:pt idx="5599">
                  <c:v>0.74051471096961696</c:v>
                </c:pt>
                <c:pt idx="5600">
                  <c:v>-1.1772125595732741</c:v>
                </c:pt>
                <c:pt idx="5601">
                  <c:v>0.74051471096961696</c:v>
                </c:pt>
                <c:pt idx="5602">
                  <c:v>0.51752316788323427</c:v>
                </c:pt>
                <c:pt idx="5603">
                  <c:v>-6.2254844141360677E-2</c:v>
                </c:pt>
                <c:pt idx="5604">
                  <c:v>-0.37444300446229639</c:v>
                </c:pt>
                <c:pt idx="5605">
                  <c:v>-1.8461871888324222</c:v>
                </c:pt>
                <c:pt idx="5606">
                  <c:v>-0.99881932510416793</c:v>
                </c:pt>
                <c:pt idx="5607">
                  <c:v>-0.82042609063506178</c:v>
                </c:pt>
                <c:pt idx="5608">
                  <c:v>0.11613839032774546</c:v>
                </c:pt>
                <c:pt idx="5609">
                  <c:v>0.74051471096961696</c:v>
                </c:pt>
                <c:pt idx="5610">
                  <c:v>7.1540081710468925E-2</c:v>
                </c:pt>
                <c:pt idx="5611">
                  <c:v>-1.1772125595732741</c:v>
                </c:pt>
                <c:pt idx="5612">
                  <c:v>1.1418994885251057</c:v>
                </c:pt>
                <c:pt idx="5613">
                  <c:v>2.1230622781051895</c:v>
                </c:pt>
                <c:pt idx="5614">
                  <c:v>-0.32984469584501991</c:v>
                </c:pt>
                <c:pt idx="5615">
                  <c:v>-1.0434176337214445</c:v>
                </c:pt>
                <c:pt idx="5616">
                  <c:v>-0.90962270786961485</c:v>
                </c:pt>
                <c:pt idx="5617">
                  <c:v>0.82971132820417004</c:v>
                </c:pt>
                <c:pt idx="5618">
                  <c:v>-1.8907854974496987</c:v>
                </c:pt>
                <c:pt idx="5619">
                  <c:v>-1.2218108681905506</c:v>
                </c:pt>
                <c:pt idx="5620">
                  <c:v>1.0973011799078292</c:v>
                </c:pt>
                <c:pt idx="5621">
                  <c:v>0.74051471096961696</c:v>
                </c:pt>
                <c:pt idx="5622">
                  <c:v>2.6941773093192397E-2</c:v>
                </c:pt>
                <c:pt idx="5623">
                  <c:v>-0.99881932510416793</c:v>
                </c:pt>
                <c:pt idx="5624">
                  <c:v>0.7851130195868935</c:v>
                </c:pt>
                <c:pt idx="5625">
                  <c:v>-0.95422101648689139</c:v>
                </c:pt>
                <c:pt idx="5626">
                  <c:v>-0.10685315275863722</c:v>
                </c:pt>
                <c:pt idx="5627">
                  <c:v>0.82971132820417004</c:v>
                </c:pt>
                <c:pt idx="5628">
                  <c:v>0.47292485926595773</c:v>
                </c:pt>
                <c:pt idx="5629">
                  <c:v>-0.86502439925233832</c:v>
                </c:pt>
                <c:pt idx="5630">
                  <c:v>-0.86502439925233832</c:v>
                </c:pt>
                <c:pt idx="5631">
                  <c:v>0.82971132820417004</c:v>
                </c:pt>
                <c:pt idx="5632">
                  <c:v>0.38372824203140465</c:v>
                </c:pt>
                <c:pt idx="5633">
                  <c:v>0.91890794543872312</c:v>
                </c:pt>
                <c:pt idx="5634">
                  <c:v>-0.15145146137591375</c:v>
                </c:pt>
                <c:pt idx="5635">
                  <c:v>-0.28524638722774337</c:v>
                </c:pt>
                <c:pt idx="5636">
                  <c:v>-0.99881932510416793</c:v>
                </c:pt>
                <c:pt idx="5637">
                  <c:v>1.1864977971423822</c:v>
                </c:pt>
                <c:pt idx="5638">
                  <c:v>-0.77582778201778524</c:v>
                </c:pt>
                <c:pt idx="5639">
                  <c:v>-0.64203285616595562</c:v>
                </c:pt>
                <c:pt idx="5640">
                  <c:v>0.47292485926595773</c:v>
                </c:pt>
                <c:pt idx="5641">
                  <c:v>0.33912993341412812</c:v>
                </c:pt>
                <c:pt idx="5642">
                  <c:v>-0.10685315275863722</c:v>
                </c:pt>
                <c:pt idx="5643">
                  <c:v>3.104225067685273</c:v>
                </c:pt>
                <c:pt idx="5644">
                  <c:v>1.0973011799078292</c:v>
                </c:pt>
                <c:pt idx="5645">
                  <c:v>1.1418994885251057</c:v>
                </c:pt>
                <c:pt idx="5646">
                  <c:v>0.74051471096961696</c:v>
                </c:pt>
                <c:pt idx="5647">
                  <c:v>0.82971132820417004</c:v>
                </c:pt>
                <c:pt idx="5648">
                  <c:v>-0.99881932510416793</c:v>
                </c:pt>
                <c:pt idx="5649">
                  <c:v>-1.0434176337214445</c:v>
                </c:pt>
                <c:pt idx="5650">
                  <c:v>0.11613839032774546</c:v>
                </c:pt>
                <c:pt idx="5651">
                  <c:v>-1.1326142509559975</c:v>
                </c:pt>
                <c:pt idx="5652">
                  <c:v>0.60671978511778735</c:v>
                </c:pt>
                <c:pt idx="5653">
                  <c:v>0.56212147650051081</c:v>
                </c:pt>
                <c:pt idx="5654">
                  <c:v>0.16073669894502199</c:v>
                </c:pt>
                <c:pt idx="5655">
                  <c:v>0.29453162479685158</c:v>
                </c:pt>
                <c:pt idx="5656">
                  <c:v>1.0973011799078292</c:v>
                </c:pt>
                <c:pt idx="5657">
                  <c:v>-1.1326142509559975</c:v>
                </c:pt>
                <c:pt idx="5658">
                  <c:v>0.91890794543872312</c:v>
                </c:pt>
                <c:pt idx="5659">
                  <c:v>-0.10685315275863722</c:v>
                </c:pt>
                <c:pt idx="5660">
                  <c:v>-0.95422101648689139</c:v>
                </c:pt>
                <c:pt idx="5661">
                  <c:v>1.1418994885251057</c:v>
                </c:pt>
                <c:pt idx="5662">
                  <c:v>0.20533500756229853</c:v>
                </c:pt>
                <c:pt idx="5663">
                  <c:v>-1.0434176337214445</c:v>
                </c:pt>
                <c:pt idx="5664">
                  <c:v>-1.2218108681905506</c:v>
                </c:pt>
                <c:pt idx="5665">
                  <c:v>1.0973011799078292</c:v>
                </c:pt>
                <c:pt idx="5666">
                  <c:v>0.20533500756229853</c:v>
                </c:pt>
                <c:pt idx="5667">
                  <c:v>-1.1326142509559975</c:v>
                </c:pt>
                <c:pt idx="5668">
                  <c:v>1.1864977971423822</c:v>
                </c:pt>
                <c:pt idx="5669">
                  <c:v>-1.2218108681905506</c:v>
                </c:pt>
                <c:pt idx="5670">
                  <c:v>-0.77582778201778524</c:v>
                </c:pt>
                <c:pt idx="5671">
                  <c:v>0.60671978511778735</c:v>
                </c:pt>
                <c:pt idx="5672">
                  <c:v>-0.37444300446229639</c:v>
                </c:pt>
                <c:pt idx="5673">
                  <c:v>0.29453162479685158</c:v>
                </c:pt>
                <c:pt idx="5674">
                  <c:v>0.7851130195868935</c:v>
                </c:pt>
                <c:pt idx="5675">
                  <c:v>3.3718149193889322</c:v>
                </c:pt>
                <c:pt idx="5676">
                  <c:v>0.96350625405599966</c:v>
                </c:pt>
                <c:pt idx="5677">
                  <c:v>-0.86502439925233832</c:v>
                </c:pt>
                <c:pt idx="5678">
                  <c:v>-1.0434176337214445</c:v>
                </c:pt>
                <c:pt idx="5679">
                  <c:v>-1.7656535524084138E-2</c:v>
                </c:pt>
                <c:pt idx="5680">
                  <c:v>1.0973011799078292</c:v>
                </c:pt>
                <c:pt idx="5681">
                  <c:v>0.11613839032774546</c:v>
                </c:pt>
                <c:pt idx="5682">
                  <c:v>3.3718149193889322</c:v>
                </c:pt>
                <c:pt idx="5683">
                  <c:v>-0.37444300446229639</c:v>
                </c:pt>
                <c:pt idx="5684">
                  <c:v>-0.15145146137591375</c:v>
                </c:pt>
                <c:pt idx="5685">
                  <c:v>-1.1326142509559975</c:v>
                </c:pt>
                <c:pt idx="5686">
                  <c:v>-0.46363962169684947</c:v>
                </c:pt>
                <c:pt idx="5687">
                  <c:v>-1.7656535524084138E-2</c:v>
                </c:pt>
                <c:pt idx="5688">
                  <c:v>-1.088015942338721</c:v>
                </c:pt>
                <c:pt idx="5689">
                  <c:v>0.7851130195868935</c:v>
                </c:pt>
                <c:pt idx="5690">
                  <c:v>-0.7312294734005087</c:v>
                </c:pt>
                <c:pt idx="5691">
                  <c:v>-6.2254844141360677E-2</c:v>
                </c:pt>
                <c:pt idx="5692">
                  <c:v>0.65131809373506389</c:v>
                </c:pt>
                <c:pt idx="5693">
                  <c:v>-0.19604976999319029</c:v>
                </c:pt>
                <c:pt idx="5694">
                  <c:v>0.47292485926595773</c:v>
                </c:pt>
                <c:pt idx="5695">
                  <c:v>0.91890794543872312</c:v>
                </c:pt>
                <c:pt idx="5696">
                  <c:v>-0.82042609063506178</c:v>
                </c:pt>
                <c:pt idx="5697">
                  <c:v>0.11613839032774546</c:v>
                </c:pt>
                <c:pt idx="5698">
                  <c:v>1.1418994885251057</c:v>
                </c:pt>
                <c:pt idx="5699">
                  <c:v>-0.82042609063506178</c:v>
                </c:pt>
                <c:pt idx="5700">
                  <c:v>-1.1772125595732741</c:v>
                </c:pt>
                <c:pt idx="5701">
                  <c:v>0.82971132820417004</c:v>
                </c:pt>
                <c:pt idx="5702">
                  <c:v>0.87430963682144658</c:v>
                </c:pt>
                <c:pt idx="5703">
                  <c:v>-0.15145146137591375</c:v>
                </c:pt>
                <c:pt idx="5704">
                  <c:v>1.1864977971423822</c:v>
                </c:pt>
                <c:pt idx="5705">
                  <c:v>0.65131809373506389</c:v>
                </c:pt>
                <c:pt idx="5706">
                  <c:v>0.69591640235234042</c:v>
                </c:pt>
                <c:pt idx="5707">
                  <c:v>0.56212147650051081</c:v>
                </c:pt>
                <c:pt idx="5708">
                  <c:v>-0.64203285616595562</c:v>
                </c:pt>
                <c:pt idx="5709">
                  <c:v>-1.1326142509559975</c:v>
                </c:pt>
                <c:pt idx="5710">
                  <c:v>-0.82042609063506178</c:v>
                </c:pt>
                <c:pt idx="5711">
                  <c:v>-0.37444300446229639</c:v>
                </c:pt>
                <c:pt idx="5712">
                  <c:v>-1.1772125595732741</c:v>
                </c:pt>
                <c:pt idx="5713">
                  <c:v>3.3718149193889322</c:v>
                </c:pt>
                <c:pt idx="5714">
                  <c:v>-0.7312294734005087</c:v>
                </c:pt>
                <c:pt idx="5715">
                  <c:v>0.96350625405599966</c:v>
                </c:pt>
                <c:pt idx="5716">
                  <c:v>-0.7312294734005087</c:v>
                </c:pt>
                <c:pt idx="5717">
                  <c:v>-0.10685315275863722</c:v>
                </c:pt>
                <c:pt idx="5718">
                  <c:v>2.2122588953397426</c:v>
                </c:pt>
                <c:pt idx="5719">
                  <c:v>0.87430963682144658</c:v>
                </c:pt>
                <c:pt idx="5720">
                  <c:v>-0.64203285616595562</c:v>
                </c:pt>
                <c:pt idx="5721">
                  <c:v>-1.088015942338721</c:v>
                </c:pt>
                <c:pt idx="5722">
                  <c:v>1.1864977971423822</c:v>
                </c:pt>
                <c:pt idx="5723">
                  <c:v>-0.95422101648689139</c:v>
                </c:pt>
                <c:pt idx="5724">
                  <c:v>-0.90962270786961485</c:v>
                </c:pt>
                <c:pt idx="5725">
                  <c:v>1.0081045626732761</c:v>
                </c:pt>
                <c:pt idx="5726">
                  <c:v>-0.90962270786961485</c:v>
                </c:pt>
                <c:pt idx="5727">
                  <c:v>1.0527028712905526</c:v>
                </c:pt>
                <c:pt idx="5728">
                  <c:v>-0.15145146137591375</c:v>
                </c:pt>
                <c:pt idx="5729">
                  <c:v>0.24993331617957507</c:v>
                </c:pt>
                <c:pt idx="5730">
                  <c:v>0.33912993341412812</c:v>
                </c:pt>
                <c:pt idx="5731">
                  <c:v>-0.86502439925233832</c:v>
                </c:pt>
                <c:pt idx="5732">
                  <c:v>-1.0434176337214445</c:v>
                </c:pt>
                <c:pt idx="5733">
                  <c:v>0.96350625405599966</c:v>
                </c:pt>
                <c:pt idx="5734">
                  <c:v>-0.90962270786961485</c:v>
                </c:pt>
                <c:pt idx="5735">
                  <c:v>1.1864977971423822</c:v>
                </c:pt>
                <c:pt idx="5736">
                  <c:v>-0.82042609063506178</c:v>
                </c:pt>
                <c:pt idx="5737">
                  <c:v>-0.90962270786961485</c:v>
                </c:pt>
                <c:pt idx="5738">
                  <c:v>-1.7656535524084138E-2</c:v>
                </c:pt>
                <c:pt idx="5739">
                  <c:v>1.0527028712905526</c:v>
                </c:pt>
                <c:pt idx="5740">
                  <c:v>-0.82042609063506178</c:v>
                </c:pt>
                <c:pt idx="5741">
                  <c:v>-0.68663116478323216</c:v>
                </c:pt>
                <c:pt idx="5742">
                  <c:v>-6.2254844141360677E-2</c:v>
                </c:pt>
                <c:pt idx="5743">
                  <c:v>-0.37444300446229639</c:v>
                </c:pt>
                <c:pt idx="5744">
                  <c:v>0.7851130195868935</c:v>
                </c:pt>
                <c:pt idx="5745">
                  <c:v>0.7851130195868935</c:v>
                </c:pt>
                <c:pt idx="5746">
                  <c:v>0.69591640235234042</c:v>
                </c:pt>
                <c:pt idx="5747">
                  <c:v>0.33912993341412812</c:v>
                </c:pt>
                <c:pt idx="5748">
                  <c:v>0.87430963682144658</c:v>
                </c:pt>
                <c:pt idx="5749">
                  <c:v>-6.2254844141360677E-2</c:v>
                </c:pt>
                <c:pt idx="5750">
                  <c:v>7.1540081710468925E-2</c:v>
                </c:pt>
                <c:pt idx="5751">
                  <c:v>0.60671978511778735</c:v>
                </c:pt>
                <c:pt idx="5752">
                  <c:v>0.42832655064868119</c:v>
                </c:pt>
                <c:pt idx="5753">
                  <c:v>1.0081045626732761</c:v>
                </c:pt>
                <c:pt idx="5754">
                  <c:v>-0.82042609063506178</c:v>
                </c:pt>
                <c:pt idx="5755">
                  <c:v>0.11613839032774546</c:v>
                </c:pt>
                <c:pt idx="5756">
                  <c:v>0.7851130195868935</c:v>
                </c:pt>
                <c:pt idx="5757">
                  <c:v>3.193421684919826</c:v>
                </c:pt>
                <c:pt idx="5758">
                  <c:v>-0.15145146137591375</c:v>
                </c:pt>
                <c:pt idx="5759">
                  <c:v>-0.50823793031412601</c:v>
                </c:pt>
                <c:pt idx="5760">
                  <c:v>-0.19604976999319029</c:v>
                </c:pt>
                <c:pt idx="5761">
                  <c:v>-0.82042609063506178</c:v>
                </c:pt>
                <c:pt idx="5762">
                  <c:v>1.1418994885251057</c:v>
                </c:pt>
                <c:pt idx="5763">
                  <c:v>0.60671978511778735</c:v>
                </c:pt>
                <c:pt idx="5764">
                  <c:v>-1.7123922629805925</c:v>
                </c:pt>
                <c:pt idx="5765">
                  <c:v>-0.55283623893140255</c:v>
                </c:pt>
                <c:pt idx="5766">
                  <c:v>0.7851130195868935</c:v>
                </c:pt>
                <c:pt idx="5767">
                  <c:v>0.82971132820417004</c:v>
                </c:pt>
                <c:pt idx="5768">
                  <c:v>-0.90962270786961485</c:v>
                </c:pt>
                <c:pt idx="5769">
                  <c:v>0.65131809373506389</c:v>
                </c:pt>
                <c:pt idx="5770">
                  <c:v>0.96350625405599966</c:v>
                </c:pt>
                <c:pt idx="5771">
                  <c:v>-0.32984469584501991</c:v>
                </c:pt>
                <c:pt idx="5772">
                  <c:v>0.96350625405599966</c:v>
                </c:pt>
                <c:pt idx="5773">
                  <c:v>-0.77582778201778524</c:v>
                </c:pt>
                <c:pt idx="5774">
                  <c:v>-6.2254844141360677E-2</c:v>
                </c:pt>
                <c:pt idx="5775">
                  <c:v>0.74051471096961696</c:v>
                </c:pt>
                <c:pt idx="5776">
                  <c:v>-0.90962270786961485</c:v>
                </c:pt>
                <c:pt idx="5777">
                  <c:v>-1.0434176337214445</c:v>
                </c:pt>
                <c:pt idx="5778">
                  <c:v>-0.95422101648689139</c:v>
                </c:pt>
                <c:pt idx="5779">
                  <c:v>-1.2218108681905506</c:v>
                </c:pt>
                <c:pt idx="5780">
                  <c:v>-0.32984469584501991</c:v>
                </c:pt>
                <c:pt idx="5781">
                  <c:v>0.87430963682144658</c:v>
                </c:pt>
                <c:pt idx="5782">
                  <c:v>-1.1326142509559975</c:v>
                </c:pt>
                <c:pt idx="5783">
                  <c:v>1.1418994885251057</c:v>
                </c:pt>
                <c:pt idx="5784">
                  <c:v>1.0973011799078292</c:v>
                </c:pt>
                <c:pt idx="5785">
                  <c:v>-0.99881932510416793</c:v>
                </c:pt>
                <c:pt idx="5786">
                  <c:v>-1.7123922629805925</c:v>
                </c:pt>
                <c:pt idx="5787">
                  <c:v>0.11613839032774546</c:v>
                </c:pt>
                <c:pt idx="5788">
                  <c:v>2.7920369073643374</c:v>
                </c:pt>
                <c:pt idx="5789">
                  <c:v>0.82971132820417004</c:v>
                </c:pt>
                <c:pt idx="5790">
                  <c:v>0.56212147650051081</c:v>
                </c:pt>
                <c:pt idx="5791">
                  <c:v>-0.82042609063506178</c:v>
                </c:pt>
                <c:pt idx="5792">
                  <c:v>1.0527028712905526</c:v>
                </c:pt>
                <c:pt idx="5793">
                  <c:v>-1.1772125595732741</c:v>
                </c:pt>
                <c:pt idx="5794">
                  <c:v>1.0081045626732761</c:v>
                </c:pt>
                <c:pt idx="5795">
                  <c:v>-0.77582778201778524</c:v>
                </c:pt>
                <c:pt idx="5796">
                  <c:v>-0.82042609063506178</c:v>
                </c:pt>
                <c:pt idx="5797">
                  <c:v>0.60671978511778735</c:v>
                </c:pt>
                <c:pt idx="5798">
                  <c:v>0.7851130195868935</c:v>
                </c:pt>
                <c:pt idx="5799">
                  <c:v>-0.95422101648689139</c:v>
                </c:pt>
                <c:pt idx="5800">
                  <c:v>-0.15145146137591375</c:v>
                </c:pt>
                <c:pt idx="5801">
                  <c:v>-0.55283623893140255</c:v>
                </c:pt>
                <c:pt idx="5802">
                  <c:v>0.74051471096961696</c:v>
                </c:pt>
                <c:pt idx="5803">
                  <c:v>2.6941773093192397E-2</c:v>
                </c:pt>
                <c:pt idx="5804">
                  <c:v>-1.1772125595732741</c:v>
                </c:pt>
                <c:pt idx="5805">
                  <c:v>0.56212147650051081</c:v>
                </c:pt>
                <c:pt idx="5806">
                  <c:v>1.0081045626732761</c:v>
                </c:pt>
                <c:pt idx="5807">
                  <c:v>0.38372824203140465</c:v>
                </c:pt>
                <c:pt idx="5808">
                  <c:v>-0.50823793031412601</c:v>
                </c:pt>
                <c:pt idx="5809">
                  <c:v>1.0081045626732761</c:v>
                </c:pt>
                <c:pt idx="5810">
                  <c:v>7.1540081710468925E-2</c:v>
                </c:pt>
                <c:pt idx="5811">
                  <c:v>-0.50823793031412601</c:v>
                </c:pt>
                <c:pt idx="5812">
                  <c:v>-1.2218108681905506</c:v>
                </c:pt>
                <c:pt idx="5813">
                  <c:v>0.96350625405599966</c:v>
                </c:pt>
                <c:pt idx="5814">
                  <c:v>-0.68663116478323216</c:v>
                </c:pt>
                <c:pt idx="5815">
                  <c:v>1.0081045626732761</c:v>
                </c:pt>
                <c:pt idx="5816">
                  <c:v>0.96350625405599966</c:v>
                </c:pt>
                <c:pt idx="5817">
                  <c:v>-0.99881932510416793</c:v>
                </c:pt>
                <c:pt idx="5818">
                  <c:v>0.11613839032774546</c:v>
                </c:pt>
                <c:pt idx="5819">
                  <c:v>-1.2218108681905506</c:v>
                </c:pt>
                <c:pt idx="5820">
                  <c:v>1.0081045626732761</c:v>
                </c:pt>
                <c:pt idx="5821">
                  <c:v>-1.2218108681905506</c:v>
                </c:pt>
                <c:pt idx="5822">
                  <c:v>2.3906521298088488</c:v>
                </c:pt>
                <c:pt idx="5823">
                  <c:v>0.7851130195868935</c:v>
                </c:pt>
                <c:pt idx="5824">
                  <c:v>7.1540081710468925E-2</c:v>
                </c:pt>
                <c:pt idx="5825">
                  <c:v>-0.68663116478323216</c:v>
                </c:pt>
                <c:pt idx="5826">
                  <c:v>-0.86502439925233832</c:v>
                </c:pt>
                <c:pt idx="5827">
                  <c:v>-0.99881932510416793</c:v>
                </c:pt>
                <c:pt idx="5828">
                  <c:v>0.65131809373506389</c:v>
                </c:pt>
                <c:pt idx="5829">
                  <c:v>0.20533500756229853</c:v>
                </c:pt>
                <c:pt idx="5830">
                  <c:v>1.1864977971423822</c:v>
                </c:pt>
                <c:pt idx="5831">
                  <c:v>-1.1772125595732741</c:v>
                </c:pt>
                <c:pt idx="5832">
                  <c:v>-0.10685315275863722</c:v>
                </c:pt>
                <c:pt idx="5833">
                  <c:v>-6.2254844141360677E-2</c:v>
                </c:pt>
                <c:pt idx="5834">
                  <c:v>0.29453162479685158</c:v>
                </c:pt>
                <c:pt idx="5835">
                  <c:v>2.7028402901297843</c:v>
                </c:pt>
                <c:pt idx="5836">
                  <c:v>-1.2218108681905506</c:v>
                </c:pt>
                <c:pt idx="5837">
                  <c:v>-0.99881932510416793</c:v>
                </c:pt>
                <c:pt idx="5838">
                  <c:v>-1.0434176337214445</c:v>
                </c:pt>
                <c:pt idx="5839">
                  <c:v>-1.0434176337214445</c:v>
                </c:pt>
                <c:pt idx="5840">
                  <c:v>-1.1772125595732741</c:v>
                </c:pt>
                <c:pt idx="5841">
                  <c:v>0.87430963682144658</c:v>
                </c:pt>
                <c:pt idx="5842">
                  <c:v>-0.41904131307957293</c:v>
                </c:pt>
                <c:pt idx="5843">
                  <c:v>1.0527028712905526</c:v>
                </c:pt>
                <c:pt idx="5844">
                  <c:v>0.69591640235234042</c:v>
                </c:pt>
                <c:pt idx="5845">
                  <c:v>-0.82042609063506178</c:v>
                </c:pt>
                <c:pt idx="5846">
                  <c:v>-0.95422101648689139</c:v>
                </c:pt>
                <c:pt idx="5847">
                  <c:v>0.82971132820417004</c:v>
                </c:pt>
                <c:pt idx="5848">
                  <c:v>-0.37444300446229639</c:v>
                </c:pt>
                <c:pt idx="5849">
                  <c:v>1.1864977971423822</c:v>
                </c:pt>
                <c:pt idx="5850">
                  <c:v>-0.90962270786961485</c:v>
                </c:pt>
                <c:pt idx="5851">
                  <c:v>0.7851130195868935</c:v>
                </c:pt>
                <c:pt idx="5852">
                  <c:v>0.87430963682144658</c:v>
                </c:pt>
                <c:pt idx="5853">
                  <c:v>-0.68663116478323216</c:v>
                </c:pt>
                <c:pt idx="5854">
                  <c:v>0.56212147650051081</c:v>
                </c:pt>
                <c:pt idx="5855">
                  <c:v>0.82971132820417004</c:v>
                </c:pt>
                <c:pt idx="5856">
                  <c:v>-0.28524638722774337</c:v>
                </c:pt>
                <c:pt idx="5857">
                  <c:v>0.82971132820417004</c:v>
                </c:pt>
                <c:pt idx="5858">
                  <c:v>0.56212147650051081</c:v>
                </c:pt>
                <c:pt idx="5859">
                  <c:v>-0.95422101648689139</c:v>
                </c:pt>
                <c:pt idx="5860">
                  <c:v>0.33912993341412812</c:v>
                </c:pt>
                <c:pt idx="5861">
                  <c:v>-1.7656535524084138E-2</c:v>
                </c:pt>
                <c:pt idx="5862">
                  <c:v>-0.50823793031412601</c:v>
                </c:pt>
                <c:pt idx="5863">
                  <c:v>-0.95422101648689139</c:v>
                </c:pt>
                <c:pt idx="5864">
                  <c:v>-0.90962270786961485</c:v>
                </c:pt>
                <c:pt idx="5865">
                  <c:v>0.20533500756229853</c:v>
                </c:pt>
                <c:pt idx="5866">
                  <c:v>2.2122588953397426</c:v>
                </c:pt>
                <c:pt idx="5867">
                  <c:v>0.60671978511778735</c:v>
                </c:pt>
                <c:pt idx="5868">
                  <c:v>-0.77582778201778524</c:v>
                </c:pt>
                <c:pt idx="5869">
                  <c:v>-0.2406480786104668</c:v>
                </c:pt>
                <c:pt idx="5870">
                  <c:v>-1.8015888802151456</c:v>
                </c:pt>
                <c:pt idx="5871">
                  <c:v>-0.28524638722774337</c:v>
                </c:pt>
                <c:pt idx="5872">
                  <c:v>-1.8015888802151456</c:v>
                </c:pt>
                <c:pt idx="5873">
                  <c:v>-0.15145146137591375</c:v>
                </c:pt>
                <c:pt idx="5874">
                  <c:v>-0.86502439925233832</c:v>
                </c:pt>
                <c:pt idx="5875">
                  <c:v>1.0527028712905526</c:v>
                </c:pt>
                <c:pt idx="5876">
                  <c:v>-0.82042609063506178</c:v>
                </c:pt>
                <c:pt idx="5877">
                  <c:v>-1.1772125595732741</c:v>
                </c:pt>
                <c:pt idx="5878">
                  <c:v>0.82971132820417004</c:v>
                </c:pt>
                <c:pt idx="5879">
                  <c:v>0.96350625405599966</c:v>
                </c:pt>
                <c:pt idx="5880">
                  <c:v>0.96350625405599966</c:v>
                </c:pt>
                <c:pt idx="5881">
                  <c:v>2.1230622781051895</c:v>
                </c:pt>
                <c:pt idx="5882">
                  <c:v>0.33912993341412812</c:v>
                </c:pt>
                <c:pt idx="5883">
                  <c:v>0.47292485926595773</c:v>
                </c:pt>
                <c:pt idx="5884">
                  <c:v>-0.99881932510416793</c:v>
                </c:pt>
                <c:pt idx="5885">
                  <c:v>0.11613839032774546</c:v>
                </c:pt>
                <c:pt idx="5886">
                  <c:v>-0.32984469584501991</c:v>
                </c:pt>
                <c:pt idx="5887">
                  <c:v>-1.8015888802151456</c:v>
                </c:pt>
                <c:pt idx="5888">
                  <c:v>1.0081045626732761</c:v>
                </c:pt>
                <c:pt idx="5889">
                  <c:v>-1.2218108681905506</c:v>
                </c:pt>
                <c:pt idx="5890">
                  <c:v>-1.2218108681905506</c:v>
                </c:pt>
                <c:pt idx="5891">
                  <c:v>-0.15145146137591375</c:v>
                </c:pt>
                <c:pt idx="5892">
                  <c:v>1.0973011799078292</c:v>
                </c:pt>
                <c:pt idx="5893">
                  <c:v>-1.1326142509559975</c:v>
                </c:pt>
                <c:pt idx="5894">
                  <c:v>0.51752316788323427</c:v>
                </c:pt>
                <c:pt idx="5895">
                  <c:v>0.91890794543872312</c:v>
                </c:pt>
                <c:pt idx="5896">
                  <c:v>-0.90962270786961485</c:v>
                </c:pt>
                <c:pt idx="5897">
                  <c:v>0.65131809373506389</c:v>
                </c:pt>
                <c:pt idx="5898">
                  <c:v>-1.1772125595732741</c:v>
                </c:pt>
                <c:pt idx="5899">
                  <c:v>0.11613839032774546</c:v>
                </c:pt>
                <c:pt idx="5900">
                  <c:v>-1.1326142509559975</c:v>
                </c:pt>
                <c:pt idx="5901">
                  <c:v>-1.088015942338721</c:v>
                </c:pt>
                <c:pt idx="5902">
                  <c:v>0.60671978511778735</c:v>
                </c:pt>
                <c:pt idx="5903">
                  <c:v>0.87430963682144658</c:v>
                </c:pt>
                <c:pt idx="5904">
                  <c:v>-1.088015942338721</c:v>
                </c:pt>
                <c:pt idx="5905">
                  <c:v>-0.55283623893140255</c:v>
                </c:pt>
                <c:pt idx="5906">
                  <c:v>-1.1326142509559975</c:v>
                </c:pt>
                <c:pt idx="5907">
                  <c:v>0.82971132820417004</c:v>
                </c:pt>
                <c:pt idx="5908">
                  <c:v>-0.55283623893140255</c:v>
                </c:pt>
                <c:pt idx="5909">
                  <c:v>-1.7656535524084138E-2</c:v>
                </c:pt>
                <c:pt idx="5910">
                  <c:v>-0.41904131307957293</c:v>
                </c:pt>
                <c:pt idx="5911">
                  <c:v>0.96350625405599966</c:v>
                </c:pt>
                <c:pt idx="5912">
                  <c:v>1.1864977971423822</c:v>
                </c:pt>
                <c:pt idx="5913">
                  <c:v>-0.10685315275863722</c:v>
                </c:pt>
                <c:pt idx="5914">
                  <c:v>-0.41904131307957293</c:v>
                </c:pt>
                <c:pt idx="5915">
                  <c:v>0.74051471096961696</c:v>
                </c:pt>
                <c:pt idx="5916">
                  <c:v>0.7851130195868935</c:v>
                </c:pt>
                <c:pt idx="5917">
                  <c:v>-1.1326142509559975</c:v>
                </c:pt>
                <c:pt idx="5918">
                  <c:v>-1.1772125595732741</c:v>
                </c:pt>
                <c:pt idx="5919">
                  <c:v>1.0527028712905526</c:v>
                </c:pt>
                <c:pt idx="5920">
                  <c:v>-1.1326142509559975</c:v>
                </c:pt>
                <c:pt idx="5921">
                  <c:v>1.0973011799078292</c:v>
                </c:pt>
                <c:pt idx="5922">
                  <c:v>-0.86502439925233832</c:v>
                </c:pt>
                <c:pt idx="5923">
                  <c:v>-1.1326142509559975</c:v>
                </c:pt>
                <c:pt idx="5924">
                  <c:v>-1.088015942338721</c:v>
                </c:pt>
                <c:pt idx="5925">
                  <c:v>0.16073669894502199</c:v>
                </c:pt>
                <c:pt idx="5926">
                  <c:v>2.8812335245988905</c:v>
                </c:pt>
                <c:pt idx="5927">
                  <c:v>-0.95422101648689139</c:v>
                </c:pt>
                <c:pt idx="5928">
                  <c:v>-0.64203285616595562</c:v>
                </c:pt>
                <c:pt idx="5929">
                  <c:v>-0.50823793031412601</c:v>
                </c:pt>
                <c:pt idx="5930">
                  <c:v>0.74051471096961696</c:v>
                </c:pt>
                <c:pt idx="5931">
                  <c:v>2.0784639694879128</c:v>
                </c:pt>
                <c:pt idx="5932">
                  <c:v>0.69591640235234042</c:v>
                </c:pt>
                <c:pt idx="5933">
                  <c:v>-0.28524638722774337</c:v>
                </c:pt>
                <c:pt idx="5934">
                  <c:v>-1.7123922629805925</c:v>
                </c:pt>
                <c:pt idx="5935">
                  <c:v>-6.2254844141360677E-2</c:v>
                </c:pt>
                <c:pt idx="5936">
                  <c:v>-0.86502439925233832</c:v>
                </c:pt>
                <c:pt idx="5937">
                  <c:v>0.74051471096961696</c:v>
                </c:pt>
                <c:pt idx="5938">
                  <c:v>-0.82042609063506178</c:v>
                </c:pt>
                <c:pt idx="5939">
                  <c:v>1.0081045626732761</c:v>
                </c:pt>
                <c:pt idx="5940">
                  <c:v>0.51752316788323427</c:v>
                </c:pt>
                <c:pt idx="5941">
                  <c:v>0.33912993341412812</c:v>
                </c:pt>
                <c:pt idx="5942">
                  <c:v>-1.1772125595732741</c:v>
                </c:pt>
                <c:pt idx="5943">
                  <c:v>-0.86502439925233832</c:v>
                </c:pt>
                <c:pt idx="5944">
                  <c:v>-0.41904131307957293</c:v>
                </c:pt>
                <c:pt idx="5945">
                  <c:v>0.65131809373506389</c:v>
                </c:pt>
                <c:pt idx="5946">
                  <c:v>-1.8015888802151456</c:v>
                </c:pt>
                <c:pt idx="5947">
                  <c:v>-0.86502439925233832</c:v>
                </c:pt>
                <c:pt idx="5948">
                  <c:v>0.29453162479685158</c:v>
                </c:pt>
                <c:pt idx="5949">
                  <c:v>0.16073669894502199</c:v>
                </c:pt>
                <c:pt idx="5950">
                  <c:v>1.0973011799078292</c:v>
                </c:pt>
                <c:pt idx="5951">
                  <c:v>0.24993331617957507</c:v>
                </c:pt>
                <c:pt idx="5952">
                  <c:v>2.6941773093192397E-2</c:v>
                </c:pt>
                <c:pt idx="5953">
                  <c:v>0.33912993341412812</c:v>
                </c:pt>
                <c:pt idx="5954">
                  <c:v>-0.90962270786961485</c:v>
                </c:pt>
                <c:pt idx="5955">
                  <c:v>-1.7569905715978691</c:v>
                </c:pt>
                <c:pt idx="5956">
                  <c:v>-6.2254844141360677E-2</c:v>
                </c:pt>
                <c:pt idx="5957">
                  <c:v>-0.2406480786104668</c:v>
                </c:pt>
                <c:pt idx="5958">
                  <c:v>-1.0434176337214445</c:v>
                </c:pt>
                <c:pt idx="5959">
                  <c:v>-0.2406480786104668</c:v>
                </c:pt>
                <c:pt idx="5960">
                  <c:v>-1.1772125595732741</c:v>
                </c:pt>
                <c:pt idx="5961">
                  <c:v>-0.50823793031412601</c:v>
                </c:pt>
                <c:pt idx="5962">
                  <c:v>-0.82042609063506178</c:v>
                </c:pt>
                <c:pt idx="5963">
                  <c:v>0.38372824203140465</c:v>
                </c:pt>
                <c:pt idx="5964">
                  <c:v>-0.90962270786961485</c:v>
                </c:pt>
                <c:pt idx="5965">
                  <c:v>0.65131809373506389</c:v>
                </c:pt>
                <c:pt idx="5966">
                  <c:v>-1.088015942338721</c:v>
                </c:pt>
                <c:pt idx="5967">
                  <c:v>2.0784639694879128</c:v>
                </c:pt>
                <c:pt idx="5968">
                  <c:v>-0.10685315275863722</c:v>
                </c:pt>
                <c:pt idx="5969">
                  <c:v>-0.86502439925233832</c:v>
                </c:pt>
                <c:pt idx="5970">
                  <c:v>0.16073669894502199</c:v>
                </c:pt>
                <c:pt idx="5971">
                  <c:v>-1.8461871888324222</c:v>
                </c:pt>
                <c:pt idx="5972">
                  <c:v>0.7851130195868935</c:v>
                </c:pt>
                <c:pt idx="5973">
                  <c:v>-1.2218108681905506</c:v>
                </c:pt>
                <c:pt idx="5974">
                  <c:v>-0.90962270786961485</c:v>
                </c:pt>
                <c:pt idx="5975">
                  <c:v>1.0973011799078292</c:v>
                </c:pt>
                <c:pt idx="5976">
                  <c:v>0.24993331617957507</c:v>
                </c:pt>
                <c:pt idx="5977">
                  <c:v>0.82971132820417004</c:v>
                </c:pt>
                <c:pt idx="5978">
                  <c:v>0.82971132820417004</c:v>
                </c:pt>
                <c:pt idx="5979">
                  <c:v>0.65131809373506389</c:v>
                </c:pt>
                <c:pt idx="5980">
                  <c:v>0.56212147650051081</c:v>
                </c:pt>
                <c:pt idx="5981">
                  <c:v>-1.8907854974496987</c:v>
                </c:pt>
                <c:pt idx="5982">
                  <c:v>1.1418994885251057</c:v>
                </c:pt>
                <c:pt idx="5983">
                  <c:v>1.0973011799078292</c:v>
                </c:pt>
                <c:pt idx="5984">
                  <c:v>0.82971132820417004</c:v>
                </c:pt>
                <c:pt idx="5985">
                  <c:v>0.87430963682144658</c:v>
                </c:pt>
                <c:pt idx="5986">
                  <c:v>0.87430963682144658</c:v>
                </c:pt>
                <c:pt idx="5987">
                  <c:v>7.1540081710468925E-2</c:v>
                </c:pt>
                <c:pt idx="5988">
                  <c:v>0.20533500756229853</c:v>
                </c:pt>
                <c:pt idx="5989">
                  <c:v>-0.95422101648689139</c:v>
                </c:pt>
                <c:pt idx="5990">
                  <c:v>2.6136436728952313</c:v>
                </c:pt>
                <c:pt idx="5991">
                  <c:v>1.0973011799078292</c:v>
                </c:pt>
                <c:pt idx="5992">
                  <c:v>-0.99881932510416793</c:v>
                </c:pt>
                <c:pt idx="5993">
                  <c:v>1.0973011799078292</c:v>
                </c:pt>
                <c:pt idx="5994">
                  <c:v>0.87430963682144658</c:v>
                </c:pt>
                <c:pt idx="5995">
                  <c:v>1.1864977971423822</c:v>
                </c:pt>
                <c:pt idx="5996">
                  <c:v>-0.82042609063506178</c:v>
                </c:pt>
                <c:pt idx="5997">
                  <c:v>1.0081045626732761</c:v>
                </c:pt>
                <c:pt idx="5998">
                  <c:v>-0.64203285616595562</c:v>
                </c:pt>
                <c:pt idx="5999">
                  <c:v>-0.41904131307957293</c:v>
                </c:pt>
                <c:pt idx="6000">
                  <c:v>1.0973011799078292</c:v>
                </c:pt>
                <c:pt idx="6001">
                  <c:v>-0.95422101648689139</c:v>
                </c:pt>
                <c:pt idx="6002">
                  <c:v>0.11613839032774546</c:v>
                </c:pt>
                <c:pt idx="6003">
                  <c:v>0.96350625405599966</c:v>
                </c:pt>
                <c:pt idx="6004">
                  <c:v>-1.088015942338721</c:v>
                </c:pt>
                <c:pt idx="6005">
                  <c:v>0.96350625405599966</c:v>
                </c:pt>
                <c:pt idx="6006">
                  <c:v>0.69591640235234042</c:v>
                </c:pt>
                <c:pt idx="6007">
                  <c:v>-0.37444300446229639</c:v>
                </c:pt>
                <c:pt idx="6008">
                  <c:v>-0.64203285616595562</c:v>
                </c:pt>
                <c:pt idx="6009">
                  <c:v>-0.95422101648689139</c:v>
                </c:pt>
                <c:pt idx="6010">
                  <c:v>0.16073669894502199</c:v>
                </c:pt>
                <c:pt idx="6011">
                  <c:v>0.60671978511778735</c:v>
                </c:pt>
                <c:pt idx="6012">
                  <c:v>0.87430963682144658</c:v>
                </c:pt>
                <c:pt idx="6013">
                  <c:v>0.87430963682144658</c:v>
                </c:pt>
                <c:pt idx="6014">
                  <c:v>3.3718149193889322</c:v>
                </c:pt>
                <c:pt idx="6015">
                  <c:v>0.51752316788323427</c:v>
                </c:pt>
                <c:pt idx="6016">
                  <c:v>-0.90962270786961485</c:v>
                </c:pt>
                <c:pt idx="6017">
                  <c:v>-1.7123922629805925</c:v>
                </c:pt>
                <c:pt idx="6018">
                  <c:v>-0.82042609063506178</c:v>
                </c:pt>
                <c:pt idx="6019">
                  <c:v>-1.8015888802151456</c:v>
                </c:pt>
                <c:pt idx="6020">
                  <c:v>0.82971132820417004</c:v>
                </c:pt>
                <c:pt idx="6021">
                  <c:v>-0.41904131307957293</c:v>
                </c:pt>
                <c:pt idx="6022">
                  <c:v>-1.8461871888324222</c:v>
                </c:pt>
                <c:pt idx="6023">
                  <c:v>-1.8461871888324222</c:v>
                </c:pt>
                <c:pt idx="6024">
                  <c:v>0.82971132820417004</c:v>
                </c:pt>
                <c:pt idx="6025">
                  <c:v>0.82971132820417004</c:v>
                </c:pt>
                <c:pt idx="6026">
                  <c:v>0.91890794543872312</c:v>
                </c:pt>
                <c:pt idx="6027">
                  <c:v>0.60671978511778735</c:v>
                </c:pt>
                <c:pt idx="6028">
                  <c:v>0.91890794543872312</c:v>
                </c:pt>
                <c:pt idx="6029">
                  <c:v>1.0527028712905526</c:v>
                </c:pt>
                <c:pt idx="6030">
                  <c:v>-1.2218108681905506</c:v>
                </c:pt>
                <c:pt idx="6031">
                  <c:v>1.0081045626732761</c:v>
                </c:pt>
                <c:pt idx="6032">
                  <c:v>-0.50823793031412601</c:v>
                </c:pt>
                <c:pt idx="6033">
                  <c:v>-0.90962270786961485</c:v>
                </c:pt>
                <c:pt idx="6034">
                  <c:v>-0.95422101648689139</c:v>
                </c:pt>
                <c:pt idx="6035">
                  <c:v>-1.0434176337214445</c:v>
                </c:pt>
                <c:pt idx="6036">
                  <c:v>-0.50823793031412601</c:v>
                </c:pt>
                <c:pt idx="6037">
                  <c:v>-0.46363962169684947</c:v>
                </c:pt>
                <c:pt idx="6038">
                  <c:v>0.42832655064868119</c:v>
                </c:pt>
                <c:pt idx="6039">
                  <c:v>0.24993331617957507</c:v>
                </c:pt>
                <c:pt idx="6040">
                  <c:v>-0.32984469584501991</c:v>
                </c:pt>
                <c:pt idx="6041">
                  <c:v>-0.2406480786104668</c:v>
                </c:pt>
                <c:pt idx="6042">
                  <c:v>0.96350625405599966</c:v>
                </c:pt>
                <c:pt idx="6043">
                  <c:v>2.4798487470434019</c:v>
                </c:pt>
                <c:pt idx="6044">
                  <c:v>-0.28524638722774337</c:v>
                </c:pt>
                <c:pt idx="6045">
                  <c:v>-0.10685315275863722</c:v>
                </c:pt>
                <c:pt idx="6046">
                  <c:v>3.104225067685273</c:v>
                </c:pt>
                <c:pt idx="6047">
                  <c:v>0.82971132820417004</c:v>
                </c:pt>
                <c:pt idx="6048">
                  <c:v>-0.68663116478323216</c:v>
                </c:pt>
                <c:pt idx="6049">
                  <c:v>-0.32984469584501991</c:v>
                </c:pt>
                <c:pt idx="6050">
                  <c:v>-0.82042609063506178</c:v>
                </c:pt>
                <c:pt idx="6051">
                  <c:v>0.16073669894502199</c:v>
                </c:pt>
                <c:pt idx="6052">
                  <c:v>1.1864977971423822</c:v>
                </c:pt>
                <c:pt idx="6053">
                  <c:v>0.51752316788323427</c:v>
                </c:pt>
                <c:pt idx="6054">
                  <c:v>1.0081045626732761</c:v>
                </c:pt>
                <c:pt idx="6055">
                  <c:v>-0.82042609063506178</c:v>
                </c:pt>
                <c:pt idx="6056">
                  <c:v>7.1540081710468925E-2</c:v>
                </c:pt>
                <c:pt idx="6057">
                  <c:v>3.2826183021543791</c:v>
                </c:pt>
                <c:pt idx="6058">
                  <c:v>-0.28524638722774337</c:v>
                </c:pt>
                <c:pt idx="6059">
                  <c:v>1.1418994885251057</c:v>
                </c:pt>
                <c:pt idx="6060">
                  <c:v>-0.90962270786961485</c:v>
                </c:pt>
                <c:pt idx="6061">
                  <c:v>2.6941773093192397E-2</c:v>
                </c:pt>
                <c:pt idx="6062">
                  <c:v>0.29453162479685158</c:v>
                </c:pt>
                <c:pt idx="6063">
                  <c:v>0.7851130195868935</c:v>
                </c:pt>
                <c:pt idx="6064">
                  <c:v>0.11613839032774546</c:v>
                </c:pt>
                <c:pt idx="6065">
                  <c:v>-0.82042609063506178</c:v>
                </c:pt>
                <c:pt idx="6066">
                  <c:v>-0.86502439925233832</c:v>
                </c:pt>
                <c:pt idx="6067">
                  <c:v>-1.1772125595732741</c:v>
                </c:pt>
                <c:pt idx="6068">
                  <c:v>1.1418994885251057</c:v>
                </c:pt>
                <c:pt idx="6069">
                  <c:v>-0.99881932510416793</c:v>
                </c:pt>
                <c:pt idx="6070">
                  <c:v>-1.7656535524084138E-2</c:v>
                </c:pt>
                <c:pt idx="6071">
                  <c:v>0.60671978511778735</c:v>
                </c:pt>
                <c:pt idx="6072">
                  <c:v>-0.28524638722774337</c:v>
                </c:pt>
                <c:pt idx="6073">
                  <c:v>-1.2218108681905506</c:v>
                </c:pt>
                <c:pt idx="6074">
                  <c:v>-6.2254844141360677E-2</c:v>
                </c:pt>
                <c:pt idx="6075">
                  <c:v>-0.95422101648689139</c:v>
                </c:pt>
                <c:pt idx="6076">
                  <c:v>0.16073669894502199</c:v>
                </c:pt>
                <c:pt idx="6077">
                  <c:v>-0.55283623893140255</c:v>
                </c:pt>
                <c:pt idx="6078">
                  <c:v>0.24993331617957507</c:v>
                </c:pt>
                <c:pt idx="6079">
                  <c:v>-0.90962270786961485</c:v>
                </c:pt>
                <c:pt idx="6080">
                  <c:v>-0.99881932510416793</c:v>
                </c:pt>
                <c:pt idx="6081">
                  <c:v>3.2380199935371028</c:v>
                </c:pt>
                <c:pt idx="6082">
                  <c:v>0.91890794543872312</c:v>
                </c:pt>
                <c:pt idx="6083">
                  <c:v>-1.2218108681905506</c:v>
                </c:pt>
                <c:pt idx="6084">
                  <c:v>0.7851130195868935</c:v>
                </c:pt>
                <c:pt idx="6085">
                  <c:v>-1.088015942338721</c:v>
                </c:pt>
                <c:pt idx="6086">
                  <c:v>0.20533500756229853</c:v>
                </c:pt>
                <c:pt idx="6087">
                  <c:v>-0.68663116478323216</c:v>
                </c:pt>
                <c:pt idx="6088">
                  <c:v>1.0973011799078292</c:v>
                </c:pt>
                <c:pt idx="6089">
                  <c:v>-1.088015942338721</c:v>
                </c:pt>
                <c:pt idx="6090">
                  <c:v>-1.7123922629805925</c:v>
                </c:pt>
                <c:pt idx="6091">
                  <c:v>0.29453162479685158</c:v>
                </c:pt>
                <c:pt idx="6092">
                  <c:v>0.87430963682144658</c:v>
                </c:pt>
                <c:pt idx="6093">
                  <c:v>1.0527028712905526</c:v>
                </c:pt>
                <c:pt idx="6094">
                  <c:v>0.96350625405599966</c:v>
                </c:pt>
                <c:pt idx="6095">
                  <c:v>0.16073669894502199</c:v>
                </c:pt>
                <c:pt idx="6096">
                  <c:v>-1.088015942338721</c:v>
                </c:pt>
                <c:pt idx="6097">
                  <c:v>-0.82042609063506178</c:v>
                </c:pt>
                <c:pt idx="6098">
                  <c:v>7.1540081710468925E-2</c:v>
                </c:pt>
                <c:pt idx="6099">
                  <c:v>2.5690453642779549</c:v>
                </c:pt>
                <c:pt idx="6100">
                  <c:v>-0.64203285616595562</c:v>
                </c:pt>
                <c:pt idx="6101">
                  <c:v>-0.99881932510416793</c:v>
                </c:pt>
                <c:pt idx="6102">
                  <c:v>-1.7569905715978691</c:v>
                </c:pt>
                <c:pt idx="6103">
                  <c:v>0.82971132820417004</c:v>
                </c:pt>
                <c:pt idx="6104">
                  <c:v>0.42832655064868119</c:v>
                </c:pt>
                <c:pt idx="6105">
                  <c:v>-0.41904131307957293</c:v>
                </c:pt>
                <c:pt idx="6106">
                  <c:v>1.0527028712905526</c:v>
                </c:pt>
                <c:pt idx="6107">
                  <c:v>0.24993331617957507</c:v>
                </c:pt>
                <c:pt idx="6108">
                  <c:v>0.87430963682144658</c:v>
                </c:pt>
                <c:pt idx="6109">
                  <c:v>-1.8461871888324222</c:v>
                </c:pt>
                <c:pt idx="6110">
                  <c:v>0.65131809373506389</c:v>
                </c:pt>
                <c:pt idx="6111">
                  <c:v>-0.64203285616595562</c:v>
                </c:pt>
                <c:pt idx="6112">
                  <c:v>0.87430963682144658</c:v>
                </c:pt>
                <c:pt idx="6113">
                  <c:v>-1.1772125595732741</c:v>
                </c:pt>
                <c:pt idx="6114">
                  <c:v>0.91890794543872312</c:v>
                </c:pt>
                <c:pt idx="6115">
                  <c:v>0.29453162479685158</c:v>
                </c:pt>
                <c:pt idx="6116">
                  <c:v>1.0973011799078292</c:v>
                </c:pt>
                <c:pt idx="6117">
                  <c:v>0.60671978511778735</c:v>
                </c:pt>
                <c:pt idx="6118">
                  <c:v>3.2380199935371028</c:v>
                </c:pt>
                <c:pt idx="6119">
                  <c:v>-1.088015942338721</c:v>
                </c:pt>
                <c:pt idx="6120">
                  <c:v>-0.99881932510416793</c:v>
                </c:pt>
                <c:pt idx="6121">
                  <c:v>3.3272166107716559</c:v>
                </c:pt>
                <c:pt idx="6122">
                  <c:v>7.1540081710468925E-2</c:v>
                </c:pt>
                <c:pt idx="6123">
                  <c:v>1.0973011799078292</c:v>
                </c:pt>
                <c:pt idx="6124">
                  <c:v>1.1864977971423822</c:v>
                </c:pt>
                <c:pt idx="6125">
                  <c:v>-0.2406480786104668</c:v>
                </c:pt>
                <c:pt idx="6126">
                  <c:v>1.0081045626732761</c:v>
                </c:pt>
                <c:pt idx="6127">
                  <c:v>0.11613839032774546</c:v>
                </c:pt>
                <c:pt idx="6128">
                  <c:v>-1.1772125595732741</c:v>
                </c:pt>
                <c:pt idx="6129">
                  <c:v>-0.37444300446229639</c:v>
                </c:pt>
                <c:pt idx="6130">
                  <c:v>0.82971132820417004</c:v>
                </c:pt>
                <c:pt idx="6131">
                  <c:v>2.3014555125742957</c:v>
                </c:pt>
                <c:pt idx="6132">
                  <c:v>0.96350625405599966</c:v>
                </c:pt>
                <c:pt idx="6133">
                  <c:v>-0.86502439925233832</c:v>
                </c:pt>
                <c:pt idx="6134">
                  <c:v>0.74051471096961696</c:v>
                </c:pt>
                <c:pt idx="6135">
                  <c:v>-1.1772125595732741</c:v>
                </c:pt>
                <c:pt idx="6136">
                  <c:v>-1.088015942338721</c:v>
                </c:pt>
                <c:pt idx="6137">
                  <c:v>-0.10685315275863722</c:v>
                </c:pt>
                <c:pt idx="6138">
                  <c:v>-0.86502439925233832</c:v>
                </c:pt>
                <c:pt idx="6139">
                  <c:v>0.60671978511778735</c:v>
                </c:pt>
                <c:pt idx="6140">
                  <c:v>0.47292485926595773</c:v>
                </c:pt>
                <c:pt idx="6141">
                  <c:v>-1.7656535524084138E-2</c:v>
                </c:pt>
                <c:pt idx="6142">
                  <c:v>-1.8015888802151456</c:v>
                </c:pt>
                <c:pt idx="6143">
                  <c:v>1.0081045626732761</c:v>
                </c:pt>
                <c:pt idx="6144">
                  <c:v>0.96350625405599966</c:v>
                </c:pt>
                <c:pt idx="6145">
                  <c:v>-0.46363962169684947</c:v>
                </c:pt>
                <c:pt idx="6146">
                  <c:v>-1.8907854974496987</c:v>
                </c:pt>
                <c:pt idx="6147">
                  <c:v>1.1864977971423822</c:v>
                </c:pt>
                <c:pt idx="6148">
                  <c:v>0.16073669894502199</c:v>
                </c:pt>
                <c:pt idx="6149">
                  <c:v>3.3718149193889322</c:v>
                </c:pt>
                <c:pt idx="6150">
                  <c:v>0.69591640235234042</c:v>
                </c:pt>
                <c:pt idx="6151">
                  <c:v>1.1418994885251057</c:v>
                </c:pt>
                <c:pt idx="6152">
                  <c:v>1.1864977971423822</c:v>
                </c:pt>
                <c:pt idx="6153">
                  <c:v>0.33912993341412812</c:v>
                </c:pt>
                <c:pt idx="6154">
                  <c:v>-0.95422101648689139</c:v>
                </c:pt>
                <c:pt idx="6155">
                  <c:v>0.24993331617957507</c:v>
                </c:pt>
                <c:pt idx="6156">
                  <c:v>-0.99881932510416793</c:v>
                </c:pt>
                <c:pt idx="6157">
                  <c:v>-0.41904131307957293</c:v>
                </c:pt>
                <c:pt idx="6158">
                  <c:v>0.51752316788323427</c:v>
                </c:pt>
                <c:pt idx="6159">
                  <c:v>-0.95422101648689139</c:v>
                </c:pt>
                <c:pt idx="6160">
                  <c:v>-1.1772125595732741</c:v>
                </c:pt>
                <c:pt idx="6161">
                  <c:v>0.7851130195868935</c:v>
                </c:pt>
                <c:pt idx="6162">
                  <c:v>0.96350625405599966</c:v>
                </c:pt>
                <c:pt idx="6163">
                  <c:v>1.1864977971423822</c:v>
                </c:pt>
                <c:pt idx="6164">
                  <c:v>-1.088015942338721</c:v>
                </c:pt>
                <c:pt idx="6165">
                  <c:v>-0.82042609063506178</c:v>
                </c:pt>
                <c:pt idx="6166">
                  <c:v>0.20533500756229853</c:v>
                </c:pt>
                <c:pt idx="6167">
                  <c:v>1.1864977971423822</c:v>
                </c:pt>
                <c:pt idx="6168">
                  <c:v>1.0973011799078292</c:v>
                </c:pt>
                <c:pt idx="6169">
                  <c:v>-0.86502439925233832</c:v>
                </c:pt>
                <c:pt idx="6170">
                  <c:v>2.9258318332161668</c:v>
                </c:pt>
                <c:pt idx="6171">
                  <c:v>1.0527028712905526</c:v>
                </c:pt>
                <c:pt idx="6172">
                  <c:v>0.69591640235234042</c:v>
                </c:pt>
                <c:pt idx="6173">
                  <c:v>-0.99881932510416793</c:v>
                </c:pt>
                <c:pt idx="6174">
                  <c:v>-1.1772125595732741</c:v>
                </c:pt>
                <c:pt idx="6175">
                  <c:v>-0.82042609063506178</c:v>
                </c:pt>
                <c:pt idx="6176">
                  <c:v>-0.95422101648689139</c:v>
                </c:pt>
                <c:pt idx="6177">
                  <c:v>0.11613839032774546</c:v>
                </c:pt>
                <c:pt idx="6178">
                  <c:v>0.65131809373506389</c:v>
                </c:pt>
                <c:pt idx="6179">
                  <c:v>-1.7569905715978691</c:v>
                </c:pt>
                <c:pt idx="6180">
                  <c:v>-1.1326142509559975</c:v>
                </c:pt>
                <c:pt idx="6181">
                  <c:v>-0.95422101648689139</c:v>
                </c:pt>
                <c:pt idx="6182">
                  <c:v>-1.088015942338721</c:v>
                </c:pt>
                <c:pt idx="6183">
                  <c:v>0.7851130195868935</c:v>
                </c:pt>
                <c:pt idx="6184">
                  <c:v>-0.90962270786961485</c:v>
                </c:pt>
                <c:pt idx="6185">
                  <c:v>0.69591640235234042</c:v>
                </c:pt>
                <c:pt idx="6186">
                  <c:v>-0.86502439925233832</c:v>
                </c:pt>
                <c:pt idx="6187">
                  <c:v>-1.1326142509559975</c:v>
                </c:pt>
                <c:pt idx="6188">
                  <c:v>0.74051471096961696</c:v>
                </c:pt>
                <c:pt idx="6189">
                  <c:v>-0.86502439925233832</c:v>
                </c:pt>
                <c:pt idx="6190">
                  <c:v>1.1864977971423822</c:v>
                </c:pt>
                <c:pt idx="6191">
                  <c:v>0.20533500756229853</c:v>
                </c:pt>
                <c:pt idx="6192">
                  <c:v>1.0081045626732761</c:v>
                </c:pt>
                <c:pt idx="6193">
                  <c:v>0.29453162479685158</c:v>
                </c:pt>
                <c:pt idx="6194">
                  <c:v>-0.82042609063506178</c:v>
                </c:pt>
                <c:pt idx="6195">
                  <c:v>-1.1772125595732741</c:v>
                </c:pt>
                <c:pt idx="6196">
                  <c:v>-0.82042609063506178</c:v>
                </c:pt>
                <c:pt idx="6197">
                  <c:v>0.42832655064868119</c:v>
                </c:pt>
                <c:pt idx="6198">
                  <c:v>0.56212147650051081</c:v>
                </c:pt>
                <c:pt idx="6199">
                  <c:v>-0.95422101648689139</c:v>
                </c:pt>
                <c:pt idx="6200">
                  <c:v>0.42832655064868119</c:v>
                </c:pt>
                <c:pt idx="6201">
                  <c:v>-0.37444300446229639</c:v>
                </c:pt>
                <c:pt idx="6202">
                  <c:v>0.96350625405599966</c:v>
                </c:pt>
                <c:pt idx="6203">
                  <c:v>-0.82042609063506178</c:v>
                </c:pt>
                <c:pt idx="6204">
                  <c:v>0.42832655064868119</c:v>
                </c:pt>
                <c:pt idx="6205">
                  <c:v>0.20533500756229853</c:v>
                </c:pt>
                <c:pt idx="6206">
                  <c:v>-0.82042609063506178</c:v>
                </c:pt>
                <c:pt idx="6207">
                  <c:v>1.1864977971423822</c:v>
                </c:pt>
                <c:pt idx="6208">
                  <c:v>0.7851130195868935</c:v>
                </c:pt>
                <c:pt idx="6209">
                  <c:v>0.51752316788323427</c:v>
                </c:pt>
                <c:pt idx="6210">
                  <c:v>-0.90962270786961485</c:v>
                </c:pt>
                <c:pt idx="6211">
                  <c:v>-1.7656535524084138E-2</c:v>
                </c:pt>
                <c:pt idx="6212">
                  <c:v>-0.90962270786961485</c:v>
                </c:pt>
                <c:pt idx="6213">
                  <c:v>1.1864977971423822</c:v>
                </c:pt>
                <c:pt idx="6214">
                  <c:v>-1.1326142509559975</c:v>
                </c:pt>
                <c:pt idx="6215">
                  <c:v>-1.1326142509559975</c:v>
                </c:pt>
                <c:pt idx="6216">
                  <c:v>-6.2254844141360677E-2</c:v>
                </c:pt>
                <c:pt idx="6217">
                  <c:v>1.0973011799078292</c:v>
                </c:pt>
                <c:pt idx="6218">
                  <c:v>-6.2254844141360677E-2</c:v>
                </c:pt>
                <c:pt idx="6219">
                  <c:v>-0.55283623893140255</c:v>
                </c:pt>
                <c:pt idx="6220">
                  <c:v>1.1418994885251057</c:v>
                </c:pt>
                <c:pt idx="6221">
                  <c:v>7.1540081710468925E-2</c:v>
                </c:pt>
                <c:pt idx="6222">
                  <c:v>0.20533500756229853</c:v>
                </c:pt>
                <c:pt idx="6223">
                  <c:v>0.47292485926595773</c:v>
                </c:pt>
                <c:pt idx="6224">
                  <c:v>0.91890794543872312</c:v>
                </c:pt>
                <c:pt idx="6225">
                  <c:v>0.7851130195868935</c:v>
                </c:pt>
                <c:pt idx="6226">
                  <c:v>-1.088015942338721</c:v>
                </c:pt>
                <c:pt idx="6227">
                  <c:v>1.1864977971423822</c:v>
                </c:pt>
                <c:pt idx="6228">
                  <c:v>-0.64203285616595562</c:v>
                </c:pt>
                <c:pt idx="6229">
                  <c:v>-1.1326142509559975</c:v>
                </c:pt>
                <c:pt idx="6230">
                  <c:v>-1.1772125595732741</c:v>
                </c:pt>
                <c:pt idx="6231">
                  <c:v>0.42832655064868119</c:v>
                </c:pt>
                <c:pt idx="6232">
                  <c:v>0.82971132820417004</c:v>
                </c:pt>
                <c:pt idx="6233">
                  <c:v>0.56212147650051081</c:v>
                </c:pt>
                <c:pt idx="6234">
                  <c:v>-0.2406480786104668</c:v>
                </c:pt>
                <c:pt idx="6235">
                  <c:v>-0.99881932510416793</c:v>
                </c:pt>
                <c:pt idx="6236">
                  <c:v>1.1418994885251057</c:v>
                </c:pt>
                <c:pt idx="6237">
                  <c:v>-0.95422101648689139</c:v>
                </c:pt>
                <c:pt idx="6238">
                  <c:v>0.69591640235234042</c:v>
                </c:pt>
                <c:pt idx="6239">
                  <c:v>0.96350625405599966</c:v>
                </c:pt>
                <c:pt idx="6240">
                  <c:v>0.33912993341412812</c:v>
                </c:pt>
                <c:pt idx="6241">
                  <c:v>-0.15145146137591375</c:v>
                </c:pt>
                <c:pt idx="6242">
                  <c:v>-1.1772125595732741</c:v>
                </c:pt>
                <c:pt idx="6243">
                  <c:v>-0.95422101648689139</c:v>
                </c:pt>
                <c:pt idx="6244">
                  <c:v>1.1418994885251057</c:v>
                </c:pt>
                <c:pt idx="6245">
                  <c:v>0.11613839032774546</c:v>
                </c:pt>
                <c:pt idx="6246">
                  <c:v>-1.2218108681905506</c:v>
                </c:pt>
                <c:pt idx="6247">
                  <c:v>-0.86502439925233832</c:v>
                </c:pt>
                <c:pt idx="6248">
                  <c:v>0.33912993341412812</c:v>
                </c:pt>
                <c:pt idx="6249">
                  <c:v>2.6941773093192397E-2</c:v>
                </c:pt>
                <c:pt idx="6250">
                  <c:v>2.6136436728952313</c:v>
                </c:pt>
                <c:pt idx="6251">
                  <c:v>0.51752316788323427</c:v>
                </c:pt>
                <c:pt idx="6252">
                  <c:v>-0.82042609063506178</c:v>
                </c:pt>
                <c:pt idx="6253">
                  <c:v>0.56212147650051081</c:v>
                </c:pt>
                <c:pt idx="6254">
                  <c:v>2.7920369073643374</c:v>
                </c:pt>
                <c:pt idx="6255">
                  <c:v>-1.0434176337214445</c:v>
                </c:pt>
                <c:pt idx="6256">
                  <c:v>0.24993331617957507</c:v>
                </c:pt>
                <c:pt idx="6257">
                  <c:v>1.1418994885251057</c:v>
                </c:pt>
                <c:pt idx="6258">
                  <c:v>1.0527028712905526</c:v>
                </c:pt>
                <c:pt idx="6259">
                  <c:v>-0.55283623893140255</c:v>
                </c:pt>
                <c:pt idx="6260">
                  <c:v>-0.95422101648689139</c:v>
                </c:pt>
                <c:pt idx="6261">
                  <c:v>0.24993331617957507</c:v>
                </c:pt>
                <c:pt idx="6262">
                  <c:v>-0.77582778201778524</c:v>
                </c:pt>
                <c:pt idx="6263">
                  <c:v>-0.15145146137591375</c:v>
                </c:pt>
                <c:pt idx="6264">
                  <c:v>-1.7123922629805925</c:v>
                </c:pt>
                <c:pt idx="6265">
                  <c:v>-0.77582778201778524</c:v>
                </c:pt>
                <c:pt idx="6266">
                  <c:v>-1.1772125595732741</c:v>
                </c:pt>
                <c:pt idx="6267">
                  <c:v>1.1864977971423822</c:v>
                </c:pt>
                <c:pt idx="6268">
                  <c:v>-1.0434176337214445</c:v>
                </c:pt>
                <c:pt idx="6269">
                  <c:v>-0.82042609063506178</c:v>
                </c:pt>
                <c:pt idx="6270">
                  <c:v>7.1540081710468925E-2</c:v>
                </c:pt>
                <c:pt idx="6271">
                  <c:v>0.47292485926595773</c:v>
                </c:pt>
                <c:pt idx="6272">
                  <c:v>0.42832655064868119</c:v>
                </c:pt>
                <c:pt idx="6273">
                  <c:v>-1.1326142509559975</c:v>
                </c:pt>
                <c:pt idx="6274">
                  <c:v>-0.90962270786961485</c:v>
                </c:pt>
                <c:pt idx="6275">
                  <c:v>-0.95422101648689139</c:v>
                </c:pt>
                <c:pt idx="6276">
                  <c:v>-0.82042609063506178</c:v>
                </c:pt>
                <c:pt idx="6277">
                  <c:v>0.82971132820417004</c:v>
                </c:pt>
                <c:pt idx="6278">
                  <c:v>-0.7312294734005087</c:v>
                </c:pt>
                <c:pt idx="6279">
                  <c:v>-0.55283623893140255</c:v>
                </c:pt>
                <c:pt idx="6280">
                  <c:v>0.51752316788323427</c:v>
                </c:pt>
                <c:pt idx="6281">
                  <c:v>-1.1772125595732741</c:v>
                </c:pt>
                <c:pt idx="6282">
                  <c:v>0.82971132820417004</c:v>
                </c:pt>
                <c:pt idx="6283">
                  <c:v>-0.90962270786961485</c:v>
                </c:pt>
                <c:pt idx="6284">
                  <c:v>-0.82042609063506178</c:v>
                </c:pt>
                <c:pt idx="6285">
                  <c:v>0.74051471096961696</c:v>
                </c:pt>
                <c:pt idx="6286">
                  <c:v>2.4798487470434019</c:v>
                </c:pt>
                <c:pt idx="6287">
                  <c:v>1.0973011799078292</c:v>
                </c:pt>
                <c:pt idx="6288">
                  <c:v>1.0081045626732761</c:v>
                </c:pt>
                <c:pt idx="6289">
                  <c:v>0.82971132820417004</c:v>
                </c:pt>
                <c:pt idx="6290">
                  <c:v>-0.86502439925233832</c:v>
                </c:pt>
                <c:pt idx="6291">
                  <c:v>-0.68663116478323216</c:v>
                </c:pt>
                <c:pt idx="6292">
                  <c:v>2.7028402901297843</c:v>
                </c:pt>
                <c:pt idx="6293">
                  <c:v>1.0973011799078292</c:v>
                </c:pt>
                <c:pt idx="6294">
                  <c:v>-0.95422101648689139</c:v>
                </c:pt>
                <c:pt idx="6295">
                  <c:v>-0.41904131307957293</c:v>
                </c:pt>
                <c:pt idx="6296">
                  <c:v>-0.86502439925233832</c:v>
                </c:pt>
                <c:pt idx="6297">
                  <c:v>0.24993331617957507</c:v>
                </c:pt>
                <c:pt idx="6298">
                  <c:v>-0.99881932510416793</c:v>
                </c:pt>
                <c:pt idx="6299">
                  <c:v>-1.8015888802151456</c:v>
                </c:pt>
                <c:pt idx="6300">
                  <c:v>-0.32984469584501991</c:v>
                </c:pt>
                <c:pt idx="6301">
                  <c:v>-0.46363962169684947</c:v>
                </c:pt>
                <c:pt idx="6302">
                  <c:v>-1.2218108681905506</c:v>
                </c:pt>
                <c:pt idx="6303">
                  <c:v>-0.37444300446229639</c:v>
                </c:pt>
                <c:pt idx="6304">
                  <c:v>1.1418994885251057</c:v>
                </c:pt>
                <c:pt idx="6305">
                  <c:v>2.6941773093192397E-2</c:v>
                </c:pt>
                <c:pt idx="6306">
                  <c:v>-0.10685315275863722</c:v>
                </c:pt>
                <c:pt idx="6307">
                  <c:v>3.3718149193889322</c:v>
                </c:pt>
                <c:pt idx="6308">
                  <c:v>-0.50823793031412601</c:v>
                </c:pt>
                <c:pt idx="6309">
                  <c:v>-1.8907854974496987</c:v>
                </c:pt>
                <c:pt idx="6310">
                  <c:v>-0.95422101648689139</c:v>
                </c:pt>
                <c:pt idx="6311">
                  <c:v>-1.0434176337214445</c:v>
                </c:pt>
                <c:pt idx="6312">
                  <c:v>-0.19604976999319029</c:v>
                </c:pt>
                <c:pt idx="6313">
                  <c:v>-1.0434176337214445</c:v>
                </c:pt>
                <c:pt idx="6314">
                  <c:v>-0.99881932510416793</c:v>
                </c:pt>
                <c:pt idx="6315">
                  <c:v>0.69591640235234042</c:v>
                </c:pt>
                <c:pt idx="6316">
                  <c:v>-0.77582778201778524</c:v>
                </c:pt>
                <c:pt idx="6317">
                  <c:v>-6.2254844141360677E-2</c:v>
                </c:pt>
                <c:pt idx="6318">
                  <c:v>0.33912993341412812</c:v>
                </c:pt>
                <c:pt idx="6319">
                  <c:v>0.82971132820417004</c:v>
                </c:pt>
                <c:pt idx="6320">
                  <c:v>-1.1772125595732741</c:v>
                </c:pt>
                <c:pt idx="6321">
                  <c:v>-0.50823793031412601</c:v>
                </c:pt>
                <c:pt idx="6322">
                  <c:v>-1.0434176337214445</c:v>
                </c:pt>
                <c:pt idx="6323">
                  <c:v>1.0527028712905526</c:v>
                </c:pt>
                <c:pt idx="6324">
                  <c:v>-0.2406480786104668</c:v>
                </c:pt>
                <c:pt idx="6325">
                  <c:v>0.38372824203140465</c:v>
                </c:pt>
                <c:pt idx="6326">
                  <c:v>-1.7569905715978691</c:v>
                </c:pt>
                <c:pt idx="6327">
                  <c:v>0.96350625405599966</c:v>
                </c:pt>
                <c:pt idx="6328">
                  <c:v>-1.8907854974496987</c:v>
                </c:pt>
                <c:pt idx="6329">
                  <c:v>1.1418994885251057</c:v>
                </c:pt>
                <c:pt idx="6330">
                  <c:v>2.6941773093192397E-2</c:v>
                </c:pt>
                <c:pt idx="6331">
                  <c:v>1.0973011799078292</c:v>
                </c:pt>
                <c:pt idx="6332">
                  <c:v>0.74051471096961696</c:v>
                </c:pt>
                <c:pt idx="6333">
                  <c:v>0.42832655064868119</c:v>
                </c:pt>
                <c:pt idx="6334">
                  <c:v>-1.7656535524084138E-2</c:v>
                </c:pt>
                <c:pt idx="6335">
                  <c:v>0.29453162479685158</c:v>
                </c:pt>
                <c:pt idx="6336">
                  <c:v>-0.59743454754867908</c:v>
                </c:pt>
                <c:pt idx="6337">
                  <c:v>-0.95422101648689139</c:v>
                </c:pt>
                <c:pt idx="6338">
                  <c:v>2.5690453642779549</c:v>
                </c:pt>
                <c:pt idx="6339">
                  <c:v>0.60671978511778735</c:v>
                </c:pt>
                <c:pt idx="6340">
                  <c:v>1.0527028712905526</c:v>
                </c:pt>
                <c:pt idx="6341">
                  <c:v>-0.41904131307957293</c:v>
                </c:pt>
                <c:pt idx="6342">
                  <c:v>0.82971132820417004</c:v>
                </c:pt>
                <c:pt idx="6343">
                  <c:v>0.96350625405599966</c:v>
                </c:pt>
                <c:pt idx="6344">
                  <c:v>2.7920369073643374</c:v>
                </c:pt>
                <c:pt idx="6345">
                  <c:v>0.51752316788323427</c:v>
                </c:pt>
                <c:pt idx="6346">
                  <c:v>-0.37444300446229639</c:v>
                </c:pt>
                <c:pt idx="6347">
                  <c:v>0.51752316788323427</c:v>
                </c:pt>
                <c:pt idx="6348">
                  <c:v>-1.088015942338721</c:v>
                </c:pt>
                <c:pt idx="6349">
                  <c:v>0.24993331617957507</c:v>
                </c:pt>
                <c:pt idx="6350">
                  <c:v>-0.77582778201778524</c:v>
                </c:pt>
                <c:pt idx="6351">
                  <c:v>-1.0434176337214445</c:v>
                </c:pt>
                <c:pt idx="6352">
                  <c:v>-0.64203285616595562</c:v>
                </c:pt>
                <c:pt idx="6353">
                  <c:v>0.91890794543872312</c:v>
                </c:pt>
                <c:pt idx="6354">
                  <c:v>-0.2406480786104668</c:v>
                </c:pt>
                <c:pt idx="6355">
                  <c:v>0.56212147650051081</c:v>
                </c:pt>
                <c:pt idx="6356">
                  <c:v>-0.50823793031412601</c:v>
                </c:pt>
                <c:pt idx="6357">
                  <c:v>1.0081045626732761</c:v>
                </c:pt>
                <c:pt idx="6358">
                  <c:v>-1.088015942338721</c:v>
                </c:pt>
                <c:pt idx="6359">
                  <c:v>0.38372824203140465</c:v>
                </c:pt>
                <c:pt idx="6360">
                  <c:v>-0.95422101648689139</c:v>
                </c:pt>
                <c:pt idx="6361">
                  <c:v>-0.82042609063506178</c:v>
                </c:pt>
                <c:pt idx="6362">
                  <c:v>-0.86502439925233832</c:v>
                </c:pt>
                <c:pt idx="6363">
                  <c:v>1.1864977971423822</c:v>
                </c:pt>
                <c:pt idx="6364">
                  <c:v>-0.86502439925233832</c:v>
                </c:pt>
                <c:pt idx="6365">
                  <c:v>-0.95422101648689139</c:v>
                </c:pt>
                <c:pt idx="6366">
                  <c:v>-1.8015888802151456</c:v>
                </c:pt>
                <c:pt idx="6367">
                  <c:v>-0.68663116478323216</c:v>
                </c:pt>
                <c:pt idx="6368">
                  <c:v>-0.95422101648689139</c:v>
                </c:pt>
                <c:pt idx="6369">
                  <c:v>1.0527028712905526</c:v>
                </c:pt>
                <c:pt idx="6370">
                  <c:v>0.56212147650051081</c:v>
                </c:pt>
                <c:pt idx="6371">
                  <c:v>0.65131809373506389</c:v>
                </c:pt>
                <c:pt idx="6372">
                  <c:v>0.38372824203140465</c:v>
                </c:pt>
                <c:pt idx="6373">
                  <c:v>-0.19604976999319029</c:v>
                </c:pt>
                <c:pt idx="6374">
                  <c:v>-0.7312294734005087</c:v>
                </c:pt>
                <c:pt idx="6375">
                  <c:v>-0.95422101648689139</c:v>
                </c:pt>
                <c:pt idx="6376">
                  <c:v>-1.1772125595732741</c:v>
                </c:pt>
                <c:pt idx="6377">
                  <c:v>-0.82042609063506178</c:v>
                </c:pt>
                <c:pt idx="6378">
                  <c:v>1.0527028712905526</c:v>
                </c:pt>
                <c:pt idx="6379">
                  <c:v>-0.64203285616595562</c:v>
                </c:pt>
                <c:pt idx="6380">
                  <c:v>0.38372824203140465</c:v>
                </c:pt>
                <c:pt idx="6381">
                  <c:v>1.1864977971423822</c:v>
                </c:pt>
                <c:pt idx="6382">
                  <c:v>-0.7312294734005087</c:v>
                </c:pt>
                <c:pt idx="6383">
                  <c:v>-1.2218108681905506</c:v>
                </c:pt>
                <c:pt idx="6384">
                  <c:v>-1.1326142509559975</c:v>
                </c:pt>
                <c:pt idx="6385">
                  <c:v>-1.2218108681905506</c:v>
                </c:pt>
                <c:pt idx="6386">
                  <c:v>0.96350625405599966</c:v>
                </c:pt>
                <c:pt idx="6387">
                  <c:v>1.0973011799078292</c:v>
                </c:pt>
                <c:pt idx="6388">
                  <c:v>-1.1772125595732741</c:v>
                </c:pt>
                <c:pt idx="6389">
                  <c:v>0.87430963682144658</c:v>
                </c:pt>
                <c:pt idx="6390">
                  <c:v>-1.0434176337214445</c:v>
                </c:pt>
                <c:pt idx="6391">
                  <c:v>-1.0434176337214445</c:v>
                </c:pt>
                <c:pt idx="6392">
                  <c:v>0.16073669894502199</c:v>
                </c:pt>
                <c:pt idx="6393">
                  <c:v>-1.1326142509559975</c:v>
                </c:pt>
                <c:pt idx="6394">
                  <c:v>-1.0434176337214445</c:v>
                </c:pt>
                <c:pt idx="6395">
                  <c:v>-0.86502439925233832</c:v>
                </c:pt>
                <c:pt idx="6396">
                  <c:v>-0.95422101648689139</c:v>
                </c:pt>
                <c:pt idx="6397">
                  <c:v>0.96350625405599966</c:v>
                </c:pt>
                <c:pt idx="6398">
                  <c:v>-1.7123922629805925</c:v>
                </c:pt>
                <c:pt idx="6399">
                  <c:v>0.29453162479685158</c:v>
                </c:pt>
                <c:pt idx="6400">
                  <c:v>-0.28524638722774337</c:v>
                </c:pt>
                <c:pt idx="6401">
                  <c:v>0.91890794543872312</c:v>
                </c:pt>
                <c:pt idx="6402">
                  <c:v>-1.1326142509559975</c:v>
                </c:pt>
                <c:pt idx="6403">
                  <c:v>-1.0434176337214445</c:v>
                </c:pt>
                <c:pt idx="6404">
                  <c:v>3.3718149193889322</c:v>
                </c:pt>
                <c:pt idx="6405">
                  <c:v>-1.088015942338721</c:v>
                </c:pt>
                <c:pt idx="6406">
                  <c:v>-1.1326142509559975</c:v>
                </c:pt>
                <c:pt idx="6407">
                  <c:v>0.33912993341412812</c:v>
                </c:pt>
                <c:pt idx="6408">
                  <c:v>-1.7656535524084138E-2</c:v>
                </c:pt>
                <c:pt idx="6409">
                  <c:v>-0.41904131307957293</c:v>
                </c:pt>
                <c:pt idx="6410">
                  <c:v>-0.82042609063506178</c:v>
                </c:pt>
                <c:pt idx="6411">
                  <c:v>0.91890794543872312</c:v>
                </c:pt>
                <c:pt idx="6412">
                  <c:v>0.16073669894502199</c:v>
                </c:pt>
                <c:pt idx="6413">
                  <c:v>-0.50823793031412601</c:v>
                </c:pt>
                <c:pt idx="6414">
                  <c:v>0.91890794543872312</c:v>
                </c:pt>
                <c:pt idx="6415">
                  <c:v>-1.0434176337214445</c:v>
                </c:pt>
                <c:pt idx="6416">
                  <c:v>0.47292485926595773</c:v>
                </c:pt>
                <c:pt idx="6417">
                  <c:v>-1.2218108681905506</c:v>
                </c:pt>
                <c:pt idx="6418">
                  <c:v>-0.55283623893140255</c:v>
                </c:pt>
                <c:pt idx="6419">
                  <c:v>1.1864977971423822</c:v>
                </c:pt>
                <c:pt idx="6420">
                  <c:v>0.91890794543872312</c:v>
                </c:pt>
                <c:pt idx="6421">
                  <c:v>-0.95422101648689139</c:v>
                </c:pt>
                <c:pt idx="6422">
                  <c:v>-1.2218108681905506</c:v>
                </c:pt>
                <c:pt idx="6423">
                  <c:v>-0.32984469584501991</c:v>
                </c:pt>
                <c:pt idx="6424">
                  <c:v>-0.19604976999319029</c:v>
                </c:pt>
                <c:pt idx="6425">
                  <c:v>0.7851130195868935</c:v>
                </c:pt>
                <c:pt idx="6426">
                  <c:v>0.87430963682144658</c:v>
                </c:pt>
                <c:pt idx="6427">
                  <c:v>-1.088015942338721</c:v>
                </c:pt>
                <c:pt idx="6428">
                  <c:v>1.0081045626732761</c:v>
                </c:pt>
                <c:pt idx="6429">
                  <c:v>1.0527028712905526</c:v>
                </c:pt>
                <c:pt idx="6430">
                  <c:v>-0.32984469584501991</c:v>
                </c:pt>
                <c:pt idx="6431">
                  <c:v>0.38372824203140465</c:v>
                </c:pt>
                <c:pt idx="6432">
                  <c:v>0.29453162479685158</c:v>
                </c:pt>
                <c:pt idx="6433">
                  <c:v>0.24993331617957507</c:v>
                </c:pt>
                <c:pt idx="6434">
                  <c:v>0.47292485926595773</c:v>
                </c:pt>
                <c:pt idx="6435">
                  <c:v>-0.90962270786961485</c:v>
                </c:pt>
                <c:pt idx="6436">
                  <c:v>7.1540081710468925E-2</c:v>
                </c:pt>
                <c:pt idx="6437">
                  <c:v>-1.8907854974496987</c:v>
                </c:pt>
                <c:pt idx="6438">
                  <c:v>-0.90962270786961485</c:v>
                </c:pt>
                <c:pt idx="6439">
                  <c:v>-0.2406480786104668</c:v>
                </c:pt>
                <c:pt idx="6440">
                  <c:v>0.29453162479685158</c:v>
                </c:pt>
                <c:pt idx="6441">
                  <c:v>0.87430963682144658</c:v>
                </c:pt>
                <c:pt idx="6442">
                  <c:v>0.91890794543872312</c:v>
                </c:pt>
                <c:pt idx="6443">
                  <c:v>-0.46363962169684947</c:v>
                </c:pt>
                <c:pt idx="6444">
                  <c:v>-6.2254844141360677E-2</c:v>
                </c:pt>
                <c:pt idx="6445">
                  <c:v>0.96350625405599966</c:v>
                </c:pt>
                <c:pt idx="6446">
                  <c:v>0.42832655064868119</c:v>
                </c:pt>
                <c:pt idx="6447">
                  <c:v>-0.68663116478323216</c:v>
                </c:pt>
                <c:pt idx="6448">
                  <c:v>0.91890794543872312</c:v>
                </c:pt>
                <c:pt idx="6449">
                  <c:v>-0.55283623893140255</c:v>
                </c:pt>
                <c:pt idx="6450">
                  <c:v>-1.2218108681905506</c:v>
                </c:pt>
                <c:pt idx="6451">
                  <c:v>0.87430963682144658</c:v>
                </c:pt>
                <c:pt idx="6452">
                  <c:v>-0.99881932510416793</c:v>
                </c:pt>
                <c:pt idx="6453">
                  <c:v>0.82971132820417004</c:v>
                </c:pt>
                <c:pt idx="6454">
                  <c:v>3.0596267590679966</c:v>
                </c:pt>
                <c:pt idx="6455">
                  <c:v>-1.8461871888324222</c:v>
                </c:pt>
                <c:pt idx="6456">
                  <c:v>0.47292485926595773</c:v>
                </c:pt>
                <c:pt idx="6457">
                  <c:v>-1.8015888802151456</c:v>
                </c:pt>
                <c:pt idx="6458">
                  <c:v>-0.95422101648689139</c:v>
                </c:pt>
                <c:pt idx="6459">
                  <c:v>1.0973011799078292</c:v>
                </c:pt>
                <c:pt idx="6460">
                  <c:v>0.91890794543872312</c:v>
                </c:pt>
                <c:pt idx="6461">
                  <c:v>-1.7569905715978691</c:v>
                </c:pt>
                <c:pt idx="6462">
                  <c:v>0.91890794543872312</c:v>
                </c:pt>
                <c:pt idx="6463">
                  <c:v>-0.7312294734005087</c:v>
                </c:pt>
                <c:pt idx="6464">
                  <c:v>1.1418994885251057</c:v>
                </c:pt>
                <c:pt idx="6465">
                  <c:v>-0.90962270786961485</c:v>
                </c:pt>
                <c:pt idx="6466">
                  <c:v>1.0081045626732761</c:v>
                </c:pt>
                <c:pt idx="6467">
                  <c:v>0.82971132820417004</c:v>
                </c:pt>
                <c:pt idx="6468">
                  <c:v>-0.86502439925233832</c:v>
                </c:pt>
                <c:pt idx="6469">
                  <c:v>-0.90962270786961485</c:v>
                </c:pt>
                <c:pt idx="6470">
                  <c:v>-0.90962270786961485</c:v>
                </c:pt>
                <c:pt idx="6471">
                  <c:v>0.16073669894502199</c:v>
                </c:pt>
                <c:pt idx="6472">
                  <c:v>0.7851130195868935</c:v>
                </c:pt>
                <c:pt idx="6473">
                  <c:v>3.2380199935371028</c:v>
                </c:pt>
                <c:pt idx="6474">
                  <c:v>-1.7656535524084138E-2</c:v>
                </c:pt>
                <c:pt idx="6475">
                  <c:v>-0.77582778201778524</c:v>
                </c:pt>
                <c:pt idx="6476">
                  <c:v>-0.37444300446229639</c:v>
                </c:pt>
                <c:pt idx="6477">
                  <c:v>-0.77582778201778524</c:v>
                </c:pt>
                <c:pt idx="6478">
                  <c:v>-0.90962270786961485</c:v>
                </c:pt>
                <c:pt idx="6479">
                  <c:v>-0.99881932510416793</c:v>
                </c:pt>
                <c:pt idx="6480">
                  <c:v>0.91890794543872312</c:v>
                </c:pt>
                <c:pt idx="6481">
                  <c:v>1.0973011799078292</c:v>
                </c:pt>
                <c:pt idx="6482">
                  <c:v>3.3718149193889322</c:v>
                </c:pt>
                <c:pt idx="6483">
                  <c:v>-1.088015942338721</c:v>
                </c:pt>
                <c:pt idx="6484">
                  <c:v>0.96350625405599966</c:v>
                </c:pt>
                <c:pt idx="6485">
                  <c:v>1.1418994885251057</c:v>
                </c:pt>
                <c:pt idx="6486">
                  <c:v>-1.1326142509559975</c:v>
                </c:pt>
                <c:pt idx="6487">
                  <c:v>-0.95422101648689139</c:v>
                </c:pt>
                <c:pt idx="6488">
                  <c:v>1.0527028712905526</c:v>
                </c:pt>
                <c:pt idx="6489">
                  <c:v>-0.41904131307957293</c:v>
                </c:pt>
                <c:pt idx="6490">
                  <c:v>0.7851130195868935</c:v>
                </c:pt>
                <c:pt idx="6491">
                  <c:v>-0.19604976999319029</c:v>
                </c:pt>
                <c:pt idx="6492">
                  <c:v>-0.90962270786961485</c:v>
                </c:pt>
                <c:pt idx="6493">
                  <c:v>0.38372824203140465</c:v>
                </c:pt>
                <c:pt idx="6494">
                  <c:v>0.82971132820417004</c:v>
                </c:pt>
                <c:pt idx="6495">
                  <c:v>-0.15145146137591375</c:v>
                </c:pt>
                <c:pt idx="6496">
                  <c:v>1.0973011799078292</c:v>
                </c:pt>
                <c:pt idx="6497">
                  <c:v>-0.82042609063506178</c:v>
                </c:pt>
                <c:pt idx="6498">
                  <c:v>0.16073669894502199</c:v>
                </c:pt>
                <c:pt idx="6499">
                  <c:v>-0.82042609063506178</c:v>
                </c:pt>
                <c:pt idx="6500">
                  <c:v>-1.0434176337214445</c:v>
                </c:pt>
                <c:pt idx="6501">
                  <c:v>1.1418994885251057</c:v>
                </c:pt>
                <c:pt idx="6502">
                  <c:v>1.0081045626732761</c:v>
                </c:pt>
                <c:pt idx="6503">
                  <c:v>-1.2218108681905506</c:v>
                </c:pt>
                <c:pt idx="6504">
                  <c:v>0.96350625405599966</c:v>
                </c:pt>
                <c:pt idx="6505">
                  <c:v>-1.0434176337214445</c:v>
                </c:pt>
                <c:pt idx="6506">
                  <c:v>-0.68663116478323216</c:v>
                </c:pt>
                <c:pt idx="6507">
                  <c:v>1.1864977971423822</c:v>
                </c:pt>
                <c:pt idx="6508">
                  <c:v>-0.2406480786104668</c:v>
                </c:pt>
                <c:pt idx="6509">
                  <c:v>1.0973011799078292</c:v>
                </c:pt>
                <c:pt idx="6510">
                  <c:v>0.7851130195868935</c:v>
                </c:pt>
                <c:pt idx="6511">
                  <c:v>-0.32984469584501991</c:v>
                </c:pt>
                <c:pt idx="6512">
                  <c:v>-0.77582778201778524</c:v>
                </c:pt>
                <c:pt idx="6513">
                  <c:v>1.1418994885251057</c:v>
                </c:pt>
                <c:pt idx="6514">
                  <c:v>-1.8907854974496987</c:v>
                </c:pt>
                <c:pt idx="6515">
                  <c:v>-0.82042609063506178</c:v>
                </c:pt>
                <c:pt idx="6516">
                  <c:v>-1.0434176337214445</c:v>
                </c:pt>
                <c:pt idx="6517">
                  <c:v>-0.82042609063506178</c:v>
                </c:pt>
                <c:pt idx="6518">
                  <c:v>-0.68663116478323216</c:v>
                </c:pt>
                <c:pt idx="6519">
                  <c:v>1.1418994885251057</c:v>
                </c:pt>
                <c:pt idx="6520">
                  <c:v>0.56212147650051081</c:v>
                </c:pt>
                <c:pt idx="6521">
                  <c:v>-1.088015942338721</c:v>
                </c:pt>
                <c:pt idx="6522">
                  <c:v>-1.1326142509559975</c:v>
                </c:pt>
                <c:pt idx="6523">
                  <c:v>1.0973011799078292</c:v>
                </c:pt>
                <c:pt idx="6524">
                  <c:v>0.16073669894502199</c:v>
                </c:pt>
                <c:pt idx="6525">
                  <c:v>3.3718149193889322</c:v>
                </c:pt>
                <c:pt idx="6526">
                  <c:v>-0.99881932510416793</c:v>
                </c:pt>
                <c:pt idx="6527">
                  <c:v>-1.2218108681905506</c:v>
                </c:pt>
                <c:pt idx="6528">
                  <c:v>-0.82042609063506178</c:v>
                </c:pt>
                <c:pt idx="6529">
                  <c:v>0.38372824203140465</c:v>
                </c:pt>
                <c:pt idx="6530">
                  <c:v>2.6941773093192397E-2</c:v>
                </c:pt>
                <c:pt idx="6531">
                  <c:v>-0.95422101648689139</c:v>
                </c:pt>
                <c:pt idx="6532">
                  <c:v>-0.99881932510416793</c:v>
                </c:pt>
                <c:pt idx="6533">
                  <c:v>-0.7312294734005087</c:v>
                </c:pt>
                <c:pt idx="6534">
                  <c:v>0.20533500756229853</c:v>
                </c:pt>
                <c:pt idx="6535">
                  <c:v>0.20533500756229853</c:v>
                </c:pt>
                <c:pt idx="6536">
                  <c:v>0.42832655064868119</c:v>
                </c:pt>
                <c:pt idx="6537">
                  <c:v>-0.90962270786961485</c:v>
                </c:pt>
                <c:pt idx="6538">
                  <c:v>1.0527028712905526</c:v>
                </c:pt>
                <c:pt idx="6539">
                  <c:v>-0.90962270786961485</c:v>
                </c:pt>
                <c:pt idx="6540">
                  <c:v>0.56212147650051081</c:v>
                </c:pt>
                <c:pt idx="6541">
                  <c:v>-0.99881932510416793</c:v>
                </c:pt>
                <c:pt idx="6542">
                  <c:v>-1.088015942338721</c:v>
                </c:pt>
                <c:pt idx="6543">
                  <c:v>-0.2406480786104668</c:v>
                </c:pt>
                <c:pt idx="6544">
                  <c:v>0.82971132820417004</c:v>
                </c:pt>
                <c:pt idx="6545">
                  <c:v>-0.86502439925233832</c:v>
                </c:pt>
                <c:pt idx="6546">
                  <c:v>0.24993331617957507</c:v>
                </c:pt>
                <c:pt idx="6547">
                  <c:v>-0.10685315275863722</c:v>
                </c:pt>
                <c:pt idx="6548">
                  <c:v>0.29453162479685158</c:v>
                </c:pt>
                <c:pt idx="6549">
                  <c:v>-1.7123922629805925</c:v>
                </c:pt>
                <c:pt idx="6550">
                  <c:v>1.0973011799078292</c:v>
                </c:pt>
                <c:pt idx="6551">
                  <c:v>0.7851130195868935</c:v>
                </c:pt>
                <c:pt idx="6552">
                  <c:v>3.3718149193889322</c:v>
                </c:pt>
                <c:pt idx="6553">
                  <c:v>0.69591640235234042</c:v>
                </c:pt>
                <c:pt idx="6554">
                  <c:v>1.0527028712905526</c:v>
                </c:pt>
                <c:pt idx="6555">
                  <c:v>-0.86502439925233832</c:v>
                </c:pt>
                <c:pt idx="6556">
                  <c:v>7.1540081710468925E-2</c:v>
                </c:pt>
                <c:pt idx="6557">
                  <c:v>1.0081045626732761</c:v>
                </c:pt>
                <c:pt idx="6558">
                  <c:v>-1.1772125595732741</c:v>
                </c:pt>
                <c:pt idx="6559">
                  <c:v>-1.088015942338721</c:v>
                </c:pt>
                <c:pt idx="6560">
                  <c:v>0.74051471096961696</c:v>
                </c:pt>
                <c:pt idx="6561">
                  <c:v>-0.95422101648689139</c:v>
                </c:pt>
                <c:pt idx="6562">
                  <c:v>2.7474385987470611</c:v>
                </c:pt>
                <c:pt idx="6563">
                  <c:v>-0.86502439925233832</c:v>
                </c:pt>
                <c:pt idx="6564">
                  <c:v>0.42832655064868119</c:v>
                </c:pt>
                <c:pt idx="6565">
                  <c:v>0.74051471096961696</c:v>
                </c:pt>
                <c:pt idx="6566">
                  <c:v>1.1864977971423822</c:v>
                </c:pt>
                <c:pt idx="6567">
                  <c:v>-0.15145146137591375</c:v>
                </c:pt>
                <c:pt idx="6568">
                  <c:v>-0.99881932510416793</c:v>
                </c:pt>
                <c:pt idx="6569">
                  <c:v>0.24993331617957507</c:v>
                </c:pt>
                <c:pt idx="6570">
                  <c:v>0.91890794543872312</c:v>
                </c:pt>
                <c:pt idx="6571">
                  <c:v>-0.10685315275863722</c:v>
                </c:pt>
                <c:pt idx="6572">
                  <c:v>0.87430963682144658</c:v>
                </c:pt>
                <c:pt idx="6573">
                  <c:v>0.20533500756229853</c:v>
                </c:pt>
                <c:pt idx="6574">
                  <c:v>-0.37444300446229639</c:v>
                </c:pt>
                <c:pt idx="6575">
                  <c:v>-0.64203285616595562</c:v>
                </c:pt>
                <c:pt idx="6576">
                  <c:v>-0.90962270786961485</c:v>
                </c:pt>
                <c:pt idx="6577">
                  <c:v>0.51752316788323427</c:v>
                </c:pt>
                <c:pt idx="6578">
                  <c:v>-0.19604976999319029</c:v>
                </c:pt>
                <c:pt idx="6579">
                  <c:v>0.51752316788323427</c:v>
                </c:pt>
                <c:pt idx="6580">
                  <c:v>2.3014555125742957</c:v>
                </c:pt>
                <c:pt idx="6581">
                  <c:v>0.51752316788323427</c:v>
                </c:pt>
                <c:pt idx="6582">
                  <c:v>-1.0434176337214445</c:v>
                </c:pt>
                <c:pt idx="6583">
                  <c:v>-1.8015888802151456</c:v>
                </c:pt>
                <c:pt idx="6584">
                  <c:v>-0.2406480786104668</c:v>
                </c:pt>
                <c:pt idx="6585">
                  <c:v>-0.55283623893140255</c:v>
                </c:pt>
                <c:pt idx="6586">
                  <c:v>-1.1326142509559975</c:v>
                </c:pt>
                <c:pt idx="6587">
                  <c:v>0.74051471096961696</c:v>
                </c:pt>
                <c:pt idx="6588">
                  <c:v>-0.28524638722774337</c:v>
                </c:pt>
                <c:pt idx="6589">
                  <c:v>1.1864977971423822</c:v>
                </c:pt>
                <c:pt idx="6590">
                  <c:v>-1.1326142509559975</c:v>
                </c:pt>
                <c:pt idx="6591">
                  <c:v>-0.86502439925233832</c:v>
                </c:pt>
                <c:pt idx="6592">
                  <c:v>1.0973011799078292</c:v>
                </c:pt>
                <c:pt idx="6593">
                  <c:v>-0.95422101648689139</c:v>
                </c:pt>
                <c:pt idx="6594">
                  <c:v>-1.8015888802151456</c:v>
                </c:pt>
                <c:pt idx="6595">
                  <c:v>-1.0434176337214445</c:v>
                </c:pt>
                <c:pt idx="6596">
                  <c:v>-1.0434176337214445</c:v>
                </c:pt>
                <c:pt idx="6597">
                  <c:v>-0.86502439925233832</c:v>
                </c:pt>
                <c:pt idx="6598">
                  <c:v>-0.59743454754867908</c:v>
                </c:pt>
                <c:pt idx="6599">
                  <c:v>0.91890794543872312</c:v>
                </c:pt>
                <c:pt idx="6600">
                  <c:v>0.82971132820417004</c:v>
                </c:pt>
                <c:pt idx="6601">
                  <c:v>0.42832655064868119</c:v>
                </c:pt>
                <c:pt idx="6602">
                  <c:v>0.7851130195868935</c:v>
                </c:pt>
                <c:pt idx="6603">
                  <c:v>-1.1772125595732741</c:v>
                </c:pt>
                <c:pt idx="6604">
                  <c:v>-1.1772125595732741</c:v>
                </c:pt>
                <c:pt idx="6605">
                  <c:v>-1.2218108681905506</c:v>
                </c:pt>
                <c:pt idx="6606">
                  <c:v>-1.2218108681905506</c:v>
                </c:pt>
                <c:pt idx="6607">
                  <c:v>-0.86502439925233832</c:v>
                </c:pt>
                <c:pt idx="6608">
                  <c:v>-0.28524638722774337</c:v>
                </c:pt>
                <c:pt idx="6609">
                  <c:v>-1.8907854974496987</c:v>
                </c:pt>
                <c:pt idx="6610">
                  <c:v>-0.2406480786104668</c:v>
                </c:pt>
                <c:pt idx="6611">
                  <c:v>1.1864977971423822</c:v>
                </c:pt>
                <c:pt idx="6612">
                  <c:v>-1.7656535524084138E-2</c:v>
                </c:pt>
                <c:pt idx="6613">
                  <c:v>-1.7123922629805925</c:v>
                </c:pt>
                <c:pt idx="6614">
                  <c:v>1.1418994885251057</c:v>
                </c:pt>
                <c:pt idx="6615">
                  <c:v>-0.99881932510416793</c:v>
                </c:pt>
                <c:pt idx="6616">
                  <c:v>2.6941773093192397E-2</c:v>
                </c:pt>
                <c:pt idx="6617">
                  <c:v>-0.2406480786104668</c:v>
                </c:pt>
                <c:pt idx="6618">
                  <c:v>1.0973011799078292</c:v>
                </c:pt>
                <c:pt idx="6619">
                  <c:v>1.0973011799078292</c:v>
                </c:pt>
                <c:pt idx="6620">
                  <c:v>1.1864977971423822</c:v>
                </c:pt>
                <c:pt idx="6621">
                  <c:v>-0.95422101648689139</c:v>
                </c:pt>
                <c:pt idx="6622">
                  <c:v>1.0973011799078292</c:v>
                </c:pt>
                <c:pt idx="6623">
                  <c:v>-0.10685315275863722</c:v>
                </c:pt>
                <c:pt idx="6624">
                  <c:v>1.1418994885251057</c:v>
                </c:pt>
                <c:pt idx="6625">
                  <c:v>-0.19604976999319029</c:v>
                </c:pt>
                <c:pt idx="6626">
                  <c:v>1.1864977971423822</c:v>
                </c:pt>
                <c:pt idx="6627">
                  <c:v>0.87430963682144658</c:v>
                </c:pt>
                <c:pt idx="6628">
                  <c:v>3.3718149193889322</c:v>
                </c:pt>
                <c:pt idx="6629">
                  <c:v>-0.7312294734005087</c:v>
                </c:pt>
                <c:pt idx="6630">
                  <c:v>0.29453162479685158</c:v>
                </c:pt>
                <c:pt idx="6631">
                  <c:v>-0.82042609063506178</c:v>
                </c:pt>
                <c:pt idx="6632">
                  <c:v>-0.82042609063506178</c:v>
                </c:pt>
                <c:pt idx="6633">
                  <c:v>-0.41904131307957293</c:v>
                </c:pt>
                <c:pt idx="6634">
                  <c:v>1.1418994885251057</c:v>
                </c:pt>
                <c:pt idx="6635">
                  <c:v>0.42832655064868119</c:v>
                </c:pt>
                <c:pt idx="6636">
                  <c:v>-0.64203285616595562</c:v>
                </c:pt>
                <c:pt idx="6637">
                  <c:v>-0.77582778201778524</c:v>
                </c:pt>
                <c:pt idx="6638">
                  <c:v>-0.59743454754867908</c:v>
                </c:pt>
                <c:pt idx="6639">
                  <c:v>-0.99881932510416793</c:v>
                </c:pt>
                <c:pt idx="6640">
                  <c:v>0.51752316788323427</c:v>
                </c:pt>
                <c:pt idx="6641">
                  <c:v>-1.1326142509559975</c:v>
                </c:pt>
                <c:pt idx="6642">
                  <c:v>-1.7123922629805925</c:v>
                </c:pt>
                <c:pt idx="6643">
                  <c:v>1.1864977971423822</c:v>
                </c:pt>
                <c:pt idx="6644">
                  <c:v>-0.90962270786961485</c:v>
                </c:pt>
                <c:pt idx="6645">
                  <c:v>0.91890794543872312</c:v>
                </c:pt>
                <c:pt idx="6646">
                  <c:v>-0.86502439925233832</c:v>
                </c:pt>
                <c:pt idx="6647">
                  <c:v>-1.088015942338721</c:v>
                </c:pt>
                <c:pt idx="6648">
                  <c:v>0.82971132820417004</c:v>
                </c:pt>
                <c:pt idx="6649">
                  <c:v>0.96350625405599966</c:v>
                </c:pt>
                <c:pt idx="6650">
                  <c:v>0.91890794543872312</c:v>
                </c:pt>
                <c:pt idx="6651">
                  <c:v>-0.37444300446229639</c:v>
                </c:pt>
                <c:pt idx="6652">
                  <c:v>-0.7312294734005087</c:v>
                </c:pt>
                <c:pt idx="6653">
                  <c:v>-0.82042609063506178</c:v>
                </c:pt>
                <c:pt idx="6654">
                  <c:v>-0.95422101648689139</c:v>
                </c:pt>
                <c:pt idx="6655">
                  <c:v>-1.2218108681905506</c:v>
                </c:pt>
                <c:pt idx="6656">
                  <c:v>7.1540081710468925E-2</c:v>
                </c:pt>
                <c:pt idx="6657">
                  <c:v>-0.2406480786104668</c:v>
                </c:pt>
                <c:pt idx="6658">
                  <c:v>1.0973011799078292</c:v>
                </c:pt>
                <c:pt idx="6659">
                  <c:v>1.0973011799078292</c:v>
                </c:pt>
                <c:pt idx="6660">
                  <c:v>0.51752316788323427</c:v>
                </c:pt>
                <c:pt idx="6661">
                  <c:v>-0.99881932510416793</c:v>
                </c:pt>
                <c:pt idx="6662">
                  <c:v>1.1418994885251057</c:v>
                </c:pt>
                <c:pt idx="6663">
                  <c:v>1.0081045626732761</c:v>
                </c:pt>
                <c:pt idx="6664">
                  <c:v>-0.15145146137591375</c:v>
                </c:pt>
                <c:pt idx="6665">
                  <c:v>-6.2254844141360677E-2</c:v>
                </c:pt>
                <c:pt idx="6666">
                  <c:v>-1.1326142509559975</c:v>
                </c:pt>
                <c:pt idx="6667">
                  <c:v>-0.95422101648689139</c:v>
                </c:pt>
                <c:pt idx="6668">
                  <c:v>-1.0434176337214445</c:v>
                </c:pt>
                <c:pt idx="6669">
                  <c:v>7.1540081710468925E-2</c:v>
                </c:pt>
                <c:pt idx="6670">
                  <c:v>-0.99881932510416793</c:v>
                </c:pt>
                <c:pt idx="6671">
                  <c:v>-0.77582778201778524</c:v>
                </c:pt>
                <c:pt idx="6672">
                  <c:v>-1.2218108681905506</c:v>
                </c:pt>
                <c:pt idx="6673">
                  <c:v>-1.0434176337214445</c:v>
                </c:pt>
                <c:pt idx="6674">
                  <c:v>1.1418994885251057</c:v>
                </c:pt>
                <c:pt idx="6675">
                  <c:v>-0.19604976999319029</c:v>
                </c:pt>
                <c:pt idx="6676">
                  <c:v>0.20533500756229853</c:v>
                </c:pt>
                <c:pt idx="6677">
                  <c:v>0.7851130195868935</c:v>
                </c:pt>
                <c:pt idx="6678">
                  <c:v>2.4352504384261251</c:v>
                </c:pt>
                <c:pt idx="6679">
                  <c:v>-0.50823793031412601</c:v>
                </c:pt>
                <c:pt idx="6680">
                  <c:v>-0.99881932510416793</c:v>
                </c:pt>
                <c:pt idx="6681">
                  <c:v>-0.90962270786961485</c:v>
                </c:pt>
                <c:pt idx="6682">
                  <c:v>0.91890794543872312</c:v>
                </c:pt>
                <c:pt idx="6683">
                  <c:v>0.91890794543872312</c:v>
                </c:pt>
                <c:pt idx="6684">
                  <c:v>1.1418994885251057</c:v>
                </c:pt>
                <c:pt idx="6685">
                  <c:v>-0.32984469584501991</c:v>
                </c:pt>
                <c:pt idx="6686">
                  <c:v>-0.2406480786104668</c:v>
                </c:pt>
                <c:pt idx="6687">
                  <c:v>-0.59743454754867908</c:v>
                </c:pt>
                <c:pt idx="6688">
                  <c:v>1.0973011799078292</c:v>
                </c:pt>
                <c:pt idx="6689">
                  <c:v>-0.7312294734005087</c:v>
                </c:pt>
                <c:pt idx="6690">
                  <c:v>-0.64203285616595562</c:v>
                </c:pt>
                <c:pt idx="6691">
                  <c:v>-1.088015942338721</c:v>
                </c:pt>
                <c:pt idx="6692">
                  <c:v>-0.99881932510416793</c:v>
                </c:pt>
                <c:pt idx="6693">
                  <c:v>0.82971132820417004</c:v>
                </c:pt>
                <c:pt idx="6694">
                  <c:v>-6.2254844141360677E-2</c:v>
                </c:pt>
                <c:pt idx="6695">
                  <c:v>0.42832655064868119</c:v>
                </c:pt>
                <c:pt idx="6696">
                  <c:v>1.0527028712905526</c:v>
                </c:pt>
                <c:pt idx="6697">
                  <c:v>-0.95422101648689139</c:v>
                </c:pt>
                <c:pt idx="6698">
                  <c:v>0.87430963682144658</c:v>
                </c:pt>
                <c:pt idx="6699">
                  <c:v>-6.2254844141360677E-2</c:v>
                </c:pt>
                <c:pt idx="6700">
                  <c:v>-0.7312294734005087</c:v>
                </c:pt>
                <c:pt idx="6701">
                  <c:v>1.0973011799078292</c:v>
                </c:pt>
                <c:pt idx="6702">
                  <c:v>0.87430963682144658</c:v>
                </c:pt>
                <c:pt idx="6703">
                  <c:v>1.1864977971423822</c:v>
                </c:pt>
                <c:pt idx="6704">
                  <c:v>1.1418994885251057</c:v>
                </c:pt>
                <c:pt idx="6705">
                  <c:v>-0.82042609063506178</c:v>
                </c:pt>
                <c:pt idx="6706">
                  <c:v>-0.90962270786961485</c:v>
                </c:pt>
                <c:pt idx="6707">
                  <c:v>0.38372824203140465</c:v>
                </c:pt>
                <c:pt idx="6708">
                  <c:v>-0.55283623893140255</c:v>
                </c:pt>
                <c:pt idx="6709">
                  <c:v>-0.99881932510416793</c:v>
                </c:pt>
                <c:pt idx="6710">
                  <c:v>-0.90962270786961485</c:v>
                </c:pt>
                <c:pt idx="6711">
                  <c:v>-0.28524638722774337</c:v>
                </c:pt>
                <c:pt idx="6712">
                  <c:v>0.24993331617957507</c:v>
                </c:pt>
                <c:pt idx="6713">
                  <c:v>0.91890794543872312</c:v>
                </c:pt>
                <c:pt idx="6714">
                  <c:v>0.51752316788323427</c:v>
                </c:pt>
                <c:pt idx="6715">
                  <c:v>-1.1772125595732741</c:v>
                </c:pt>
                <c:pt idx="6716">
                  <c:v>0.29453162479685158</c:v>
                </c:pt>
                <c:pt idx="6717">
                  <c:v>-1.8907854974496987</c:v>
                </c:pt>
                <c:pt idx="6718">
                  <c:v>1.0081045626732761</c:v>
                </c:pt>
                <c:pt idx="6719">
                  <c:v>-0.82042609063506178</c:v>
                </c:pt>
                <c:pt idx="6720">
                  <c:v>-1.1326142509559975</c:v>
                </c:pt>
                <c:pt idx="6721">
                  <c:v>-0.95422101648689139</c:v>
                </c:pt>
                <c:pt idx="6722">
                  <c:v>-0.90962270786961485</c:v>
                </c:pt>
                <c:pt idx="6723">
                  <c:v>-1.1326142509559975</c:v>
                </c:pt>
                <c:pt idx="6724">
                  <c:v>-0.86502439925233832</c:v>
                </c:pt>
                <c:pt idx="6725">
                  <c:v>2.6941773093192397E-2</c:v>
                </c:pt>
                <c:pt idx="6726">
                  <c:v>-1.7569905715978691</c:v>
                </c:pt>
                <c:pt idx="6727">
                  <c:v>0.74051471096961696</c:v>
                </c:pt>
                <c:pt idx="6728">
                  <c:v>2.7474385987470611</c:v>
                </c:pt>
                <c:pt idx="6729">
                  <c:v>1.0973011799078292</c:v>
                </c:pt>
                <c:pt idx="6730">
                  <c:v>-0.7312294734005087</c:v>
                </c:pt>
                <c:pt idx="6731">
                  <c:v>-0.64203285616595562</c:v>
                </c:pt>
                <c:pt idx="6732">
                  <c:v>2.1676605867224659</c:v>
                </c:pt>
                <c:pt idx="6733">
                  <c:v>-1.8907854974496987</c:v>
                </c:pt>
                <c:pt idx="6734">
                  <c:v>1.0973011799078292</c:v>
                </c:pt>
                <c:pt idx="6735">
                  <c:v>3.193421684919826</c:v>
                </c:pt>
                <c:pt idx="6736">
                  <c:v>0.87430963682144658</c:v>
                </c:pt>
                <c:pt idx="6737">
                  <c:v>-0.55283623893140255</c:v>
                </c:pt>
                <c:pt idx="6738">
                  <c:v>0.87430963682144658</c:v>
                </c:pt>
                <c:pt idx="6739">
                  <c:v>0.42832655064868119</c:v>
                </c:pt>
                <c:pt idx="6740">
                  <c:v>0.96350625405599966</c:v>
                </c:pt>
                <c:pt idx="6741">
                  <c:v>-1.8015888802151456</c:v>
                </c:pt>
                <c:pt idx="6742">
                  <c:v>1.0973011799078292</c:v>
                </c:pt>
                <c:pt idx="6743">
                  <c:v>2.2568572039570189</c:v>
                </c:pt>
                <c:pt idx="6744">
                  <c:v>1.0973011799078292</c:v>
                </c:pt>
                <c:pt idx="6745">
                  <c:v>-1.1772125595732741</c:v>
                </c:pt>
                <c:pt idx="6746">
                  <c:v>0.33912993341412812</c:v>
                </c:pt>
                <c:pt idx="6747">
                  <c:v>-1.2218108681905506</c:v>
                </c:pt>
                <c:pt idx="6748">
                  <c:v>0.60671978511778735</c:v>
                </c:pt>
                <c:pt idx="6749">
                  <c:v>0.74051471096961696</c:v>
                </c:pt>
                <c:pt idx="6750">
                  <c:v>0.11613839032774546</c:v>
                </c:pt>
                <c:pt idx="6751">
                  <c:v>-1.1772125595732741</c:v>
                </c:pt>
                <c:pt idx="6752">
                  <c:v>-0.82042609063506178</c:v>
                </c:pt>
                <c:pt idx="6753">
                  <c:v>0.20533500756229853</c:v>
                </c:pt>
                <c:pt idx="6754">
                  <c:v>0.56212147650051081</c:v>
                </c:pt>
                <c:pt idx="6755">
                  <c:v>-0.90962270786961485</c:v>
                </c:pt>
                <c:pt idx="6756">
                  <c:v>-0.86502439925233832</c:v>
                </c:pt>
                <c:pt idx="6757">
                  <c:v>-0.86502439925233832</c:v>
                </c:pt>
                <c:pt idx="6758">
                  <c:v>-0.37444300446229639</c:v>
                </c:pt>
                <c:pt idx="6759">
                  <c:v>0.87430963682144658</c:v>
                </c:pt>
                <c:pt idx="6760">
                  <c:v>-0.82042609063506178</c:v>
                </c:pt>
                <c:pt idx="6761">
                  <c:v>-0.55283623893140255</c:v>
                </c:pt>
                <c:pt idx="6762">
                  <c:v>0.38372824203140465</c:v>
                </c:pt>
                <c:pt idx="6763">
                  <c:v>-0.77582778201778524</c:v>
                </c:pt>
                <c:pt idx="6764">
                  <c:v>0.69591640235234042</c:v>
                </c:pt>
                <c:pt idx="6765">
                  <c:v>-1.1326142509559975</c:v>
                </c:pt>
                <c:pt idx="6766">
                  <c:v>-1.8461871888324222</c:v>
                </c:pt>
                <c:pt idx="6767">
                  <c:v>0.56212147650051081</c:v>
                </c:pt>
                <c:pt idx="6768">
                  <c:v>-0.99881932510416793</c:v>
                </c:pt>
                <c:pt idx="6769">
                  <c:v>-0.7312294734005087</c:v>
                </c:pt>
                <c:pt idx="6770">
                  <c:v>0.7851130195868935</c:v>
                </c:pt>
                <c:pt idx="6771">
                  <c:v>-1.1326142509559975</c:v>
                </c:pt>
                <c:pt idx="6772">
                  <c:v>1.0081045626732761</c:v>
                </c:pt>
                <c:pt idx="6773">
                  <c:v>-1.1326142509559975</c:v>
                </c:pt>
                <c:pt idx="6774">
                  <c:v>0.69591640235234042</c:v>
                </c:pt>
                <c:pt idx="6775">
                  <c:v>-1.088015942338721</c:v>
                </c:pt>
                <c:pt idx="6776">
                  <c:v>0.56212147650051081</c:v>
                </c:pt>
                <c:pt idx="6777">
                  <c:v>-0.99881932510416793</c:v>
                </c:pt>
                <c:pt idx="6778">
                  <c:v>0.60671978511778735</c:v>
                </c:pt>
                <c:pt idx="6779">
                  <c:v>1.1418994885251057</c:v>
                </c:pt>
                <c:pt idx="6780">
                  <c:v>0.87430963682144658</c:v>
                </c:pt>
                <c:pt idx="6781">
                  <c:v>0.91890794543872312</c:v>
                </c:pt>
                <c:pt idx="6782">
                  <c:v>0.51752316788323427</c:v>
                </c:pt>
                <c:pt idx="6783">
                  <c:v>-1.8461871888324222</c:v>
                </c:pt>
                <c:pt idx="6784">
                  <c:v>0.96350625405599966</c:v>
                </c:pt>
                <c:pt idx="6785">
                  <c:v>1.1864977971423822</c:v>
                </c:pt>
                <c:pt idx="6786">
                  <c:v>0.47292485926595773</c:v>
                </c:pt>
                <c:pt idx="6787">
                  <c:v>-1.2218108681905506</c:v>
                </c:pt>
                <c:pt idx="6788">
                  <c:v>1.1418994885251057</c:v>
                </c:pt>
                <c:pt idx="6789">
                  <c:v>1.1864977971423822</c:v>
                </c:pt>
                <c:pt idx="6790">
                  <c:v>-1.088015942338721</c:v>
                </c:pt>
                <c:pt idx="6791">
                  <c:v>-0.59743454754867908</c:v>
                </c:pt>
                <c:pt idx="6792">
                  <c:v>1.1864977971423822</c:v>
                </c:pt>
                <c:pt idx="6793">
                  <c:v>0.51752316788323427</c:v>
                </c:pt>
                <c:pt idx="6794">
                  <c:v>0.96350625405599966</c:v>
                </c:pt>
                <c:pt idx="6795">
                  <c:v>0.29453162479685158</c:v>
                </c:pt>
                <c:pt idx="6796">
                  <c:v>1.0527028712905526</c:v>
                </c:pt>
                <c:pt idx="6797">
                  <c:v>-0.41904131307957293</c:v>
                </c:pt>
                <c:pt idx="6798">
                  <c:v>1.0527028712905526</c:v>
                </c:pt>
                <c:pt idx="6799">
                  <c:v>-1.0434176337214445</c:v>
                </c:pt>
                <c:pt idx="6800">
                  <c:v>1.1864977971423822</c:v>
                </c:pt>
                <c:pt idx="6801">
                  <c:v>-1.088015942338721</c:v>
                </c:pt>
                <c:pt idx="6802">
                  <c:v>1.0081045626732761</c:v>
                </c:pt>
                <c:pt idx="6803">
                  <c:v>0.16073669894502199</c:v>
                </c:pt>
                <c:pt idx="6804">
                  <c:v>1.1864977971423822</c:v>
                </c:pt>
                <c:pt idx="6805">
                  <c:v>2.2568572039570189</c:v>
                </c:pt>
                <c:pt idx="6806">
                  <c:v>-1.088015942338721</c:v>
                </c:pt>
                <c:pt idx="6807">
                  <c:v>0.69591640235234042</c:v>
                </c:pt>
                <c:pt idx="6808">
                  <c:v>0.96350625405599966</c:v>
                </c:pt>
                <c:pt idx="6809">
                  <c:v>-0.59743454754867908</c:v>
                </c:pt>
                <c:pt idx="6810">
                  <c:v>-1.088015942338721</c:v>
                </c:pt>
                <c:pt idx="6811">
                  <c:v>1.0527028712905526</c:v>
                </c:pt>
                <c:pt idx="6812">
                  <c:v>-0.86502439925233832</c:v>
                </c:pt>
                <c:pt idx="6813">
                  <c:v>-0.64203285616595562</c:v>
                </c:pt>
                <c:pt idx="6814">
                  <c:v>-0.90962270786961485</c:v>
                </c:pt>
                <c:pt idx="6815">
                  <c:v>-0.32984469584501991</c:v>
                </c:pt>
                <c:pt idx="6816">
                  <c:v>-1.0434176337214445</c:v>
                </c:pt>
                <c:pt idx="6817">
                  <c:v>-6.2254844141360677E-2</c:v>
                </c:pt>
                <c:pt idx="6818">
                  <c:v>1.0973011799078292</c:v>
                </c:pt>
                <c:pt idx="6819">
                  <c:v>2.6941773093192397E-2</c:v>
                </c:pt>
                <c:pt idx="6820">
                  <c:v>2.3906521298088488</c:v>
                </c:pt>
                <c:pt idx="6821">
                  <c:v>0.24993331617957507</c:v>
                </c:pt>
                <c:pt idx="6822">
                  <c:v>7.1540081710468925E-2</c:v>
                </c:pt>
                <c:pt idx="6823">
                  <c:v>0.96350625405599966</c:v>
                </c:pt>
                <c:pt idx="6824">
                  <c:v>-0.2406480786104668</c:v>
                </c:pt>
                <c:pt idx="6825">
                  <c:v>1.0527028712905526</c:v>
                </c:pt>
                <c:pt idx="6826">
                  <c:v>0.74051471096961696</c:v>
                </c:pt>
                <c:pt idx="6827">
                  <c:v>0.56212147650051081</c:v>
                </c:pt>
                <c:pt idx="6828">
                  <c:v>1.1864977971423822</c:v>
                </c:pt>
                <c:pt idx="6829">
                  <c:v>-1.7656535524084138E-2</c:v>
                </c:pt>
                <c:pt idx="6830">
                  <c:v>0.29453162479685158</c:v>
                </c:pt>
                <c:pt idx="6831">
                  <c:v>-1.088015942338721</c:v>
                </c:pt>
                <c:pt idx="6832">
                  <c:v>-0.10685315275863722</c:v>
                </c:pt>
                <c:pt idx="6833">
                  <c:v>-1.2218108681905506</c:v>
                </c:pt>
                <c:pt idx="6834">
                  <c:v>0.56212147650051081</c:v>
                </c:pt>
                <c:pt idx="6835">
                  <c:v>1.0081045626732761</c:v>
                </c:pt>
                <c:pt idx="6836">
                  <c:v>1.0081045626732761</c:v>
                </c:pt>
                <c:pt idx="6837">
                  <c:v>-0.55283623893140255</c:v>
                </c:pt>
                <c:pt idx="6838">
                  <c:v>0.29453162479685158</c:v>
                </c:pt>
                <c:pt idx="6839">
                  <c:v>-1.0434176337214445</c:v>
                </c:pt>
                <c:pt idx="6840">
                  <c:v>0.65131809373506389</c:v>
                </c:pt>
                <c:pt idx="6841">
                  <c:v>0.91890794543872312</c:v>
                </c:pt>
                <c:pt idx="6842">
                  <c:v>1.1864977971423822</c:v>
                </c:pt>
                <c:pt idx="6843">
                  <c:v>1.0527028712905526</c:v>
                </c:pt>
                <c:pt idx="6844">
                  <c:v>-0.7312294734005087</c:v>
                </c:pt>
                <c:pt idx="6845">
                  <c:v>1.1864977971423822</c:v>
                </c:pt>
                <c:pt idx="6846">
                  <c:v>0.91890794543872312</c:v>
                </c:pt>
                <c:pt idx="6847">
                  <c:v>0.33912993341412812</c:v>
                </c:pt>
                <c:pt idx="6848">
                  <c:v>-1.1772125595732741</c:v>
                </c:pt>
                <c:pt idx="6849">
                  <c:v>0.87430963682144658</c:v>
                </c:pt>
                <c:pt idx="6850">
                  <c:v>-1.088015942338721</c:v>
                </c:pt>
                <c:pt idx="6851">
                  <c:v>-0.10685315275863722</c:v>
                </c:pt>
                <c:pt idx="6852">
                  <c:v>3.3718149193889322</c:v>
                </c:pt>
                <c:pt idx="6853">
                  <c:v>1.0973011799078292</c:v>
                </c:pt>
                <c:pt idx="6854">
                  <c:v>-0.99881932510416793</c:v>
                </c:pt>
                <c:pt idx="6855">
                  <c:v>0.42832655064868119</c:v>
                </c:pt>
                <c:pt idx="6856">
                  <c:v>0.74051471096961696</c:v>
                </c:pt>
                <c:pt idx="6857">
                  <c:v>-0.32984469584501991</c:v>
                </c:pt>
                <c:pt idx="6858">
                  <c:v>1.0527028712905526</c:v>
                </c:pt>
                <c:pt idx="6859">
                  <c:v>0.51752316788323427</c:v>
                </c:pt>
                <c:pt idx="6860">
                  <c:v>-1.1326142509559975</c:v>
                </c:pt>
                <c:pt idx="6861">
                  <c:v>2.8812335245988905</c:v>
                </c:pt>
                <c:pt idx="6862">
                  <c:v>0.82971132820417004</c:v>
                </c:pt>
                <c:pt idx="6863">
                  <c:v>1.0527028712905526</c:v>
                </c:pt>
                <c:pt idx="6864">
                  <c:v>-0.82042609063506178</c:v>
                </c:pt>
                <c:pt idx="6865">
                  <c:v>0.16073669894502199</c:v>
                </c:pt>
                <c:pt idx="6866">
                  <c:v>0.51752316788323427</c:v>
                </c:pt>
                <c:pt idx="6867">
                  <c:v>-1.8907854974496987</c:v>
                </c:pt>
                <c:pt idx="6868">
                  <c:v>0.51752316788323427</c:v>
                </c:pt>
                <c:pt idx="6869">
                  <c:v>-1.2218108681905506</c:v>
                </c:pt>
                <c:pt idx="6870">
                  <c:v>-1.7656535524084138E-2</c:v>
                </c:pt>
                <c:pt idx="6871">
                  <c:v>-1.2218108681905506</c:v>
                </c:pt>
                <c:pt idx="6872">
                  <c:v>0.47292485926595773</c:v>
                </c:pt>
                <c:pt idx="6873">
                  <c:v>0.7851130195868935</c:v>
                </c:pt>
                <c:pt idx="6874">
                  <c:v>0.20533500756229853</c:v>
                </c:pt>
                <c:pt idx="6875">
                  <c:v>0.87430963682144658</c:v>
                </c:pt>
                <c:pt idx="6876">
                  <c:v>0.16073669894502199</c:v>
                </c:pt>
                <c:pt idx="6877">
                  <c:v>-0.77582778201778524</c:v>
                </c:pt>
                <c:pt idx="6878">
                  <c:v>-1.1772125595732741</c:v>
                </c:pt>
                <c:pt idx="6879">
                  <c:v>-0.86502439925233832</c:v>
                </c:pt>
                <c:pt idx="6880">
                  <c:v>-1.1326142509559975</c:v>
                </c:pt>
                <c:pt idx="6881">
                  <c:v>-0.99881932510416793</c:v>
                </c:pt>
                <c:pt idx="6882">
                  <c:v>0.38372824203140465</c:v>
                </c:pt>
                <c:pt idx="6883">
                  <c:v>0.96350625405599966</c:v>
                </c:pt>
                <c:pt idx="6884">
                  <c:v>-0.90962270786961485</c:v>
                </c:pt>
                <c:pt idx="6885">
                  <c:v>1.1864977971423822</c:v>
                </c:pt>
                <c:pt idx="6886">
                  <c:v>0.33912993341412812</c:v>
                </c:pt>
                <c:pt idx="6887">
                  <c:v>-0.15145146137591375</c:v>
                </c:pt>
                <c:pt idx="6888">
                  <c:v>-1.088015942338721</c:v>
                </c:pt>
                <c:pt idx="6889">
                  <c:v>0.20533500756229853</c:v>
                </c:pt>
                <c:pt idx="6890">
                  <c:v>-1.8015888802151456</c:v>
                </c:pt>
                <c:pt idx="6891">
                  <c:v>-0.32984469584501991</c:v>
                </c:pt>
                <c:pt idx="6892">
                  <c:v>-0.50823793031412601</c:v>
                </c:pt>
                <c:pt idx="6893">
                  <c:v>-0.82042609063506178</c:v>
                </c:pt>
                <c:pt idx="6894">
                  <c:v>-0.7312294734005087</c:v>
                </c:pt>
                <c:pt idx="6895">
                  <c:v>-0.50823793031412601</c:v>
                </c:pt>
                <c:pt idx="6896">
                  <c:v>0.7851130195868935</c:v>
                </c:pt>
                <c:pt idx="6897">
                  <c:v>1.1418994885251057</c:v>
                </c:pt>
                <c:pt idx="6898">
                  <c:v>1.0527028712905526</c:v>
                </c:pt>
                <c:pt idx="6899">
                  <c:v>-0.46363962169684947</c:v>
                </c:pt>
                <c:pt idx="6900">
                  <c:v>7.1540081710468925E-2</c:v>
                </c:pt>
                <c:pt idx="6901">
                  <c:v>1.0527028712905526</c:v>
                </c:pt>
                <c:pt idx="6902">
                  <c:v>2.3906521298088488</c:v>
                </c:pt>
                <c:pt idx="6903">
                  <c:v>-0.55283623893140255</c:v>
                </c:pt>
                <c:pt idx="6904">
                  <c:v>2.6941773093192397E-2</c:v>
                </c:pt>
                <c:pt idx="6905">
                  <c:v>0.87430963682144658</c:v>
                </c:pt>
                <c:pt idx="6906">
                  <c:v>-6.2254844141360677E-2</c:v>
                </c:pt>
                <c:pt idx="6907">
                  <c:v>0.87430963682144658</c:v>
                </c:pt>
                <c:pt idx="6908">
                  <c:v>0.91890794543872312</c:v>
                </c:pt>
                <c:pt idx="6909">
                  <c:v>2.8366352159816142</c:v>
                </c:pt>
                <c:pt idx="6910">
                  <c:v>-0.90962270786961485</c:v>
                </c:pt>
                <c:pt idx="6911">
                  <c:v>3.3718149193889322</c:v>
                </c:pt>
                <c:pt idx="6912">
                  <c:v>0.96350625405599966</c:v>
                </c:pt>
                <c:pt idx="6913">
                  <c:v>-0.28524638722774337</c:v>
                </c:pt>
                <c:pt idx="6914">
                  <c:v>0.74051471096961696</c:v>
                </c:pt>
                <c:pt idx="6915">
                  <c:v>0.87430963682144658</c:v>
                </c:pt>
                <c:pt idx="6916">
                  <c:v>1.1864977971423822</c:v>
                </c:pt>
                <c:pt idx="6917">
                  <c:v>-0.32984469584501991</c:v>
                </c:pt>
                <c:pt idx="6918">
                  <c:v>-0.82042609063506178</c:v>
                </c:pt>
                <c:pt idx="6919">
                  <c:v>0.42832655064868119</c:v>
                </c:pt>
                <c:pt idx="6920">
                  <c:v>-1.088015942338721</c:v>
                </c:pt>
                <c:pt idx="6921">
                  <c:v>-1.0434176337214445</c:v>
                </c:pt>
                <c:pt idx="6922">
                  <c:v>-1.8461871888324222</c:v>
                </c:pt>
                <c:pt idx="6923">
                  <c:v>-1.1772125595732741</c:v>
                </c:pt>
                <c:pt idx="6924">
                  <c:v>-0.86502439925233832</c:v>
                </c:pt>
                <c:pt idx="6925">
                  <c:v>1.1418994885251057</c:v>
                </c:pt>
                <c:pt idx="6926">
                  <c:v>0.47292485926595773</c:v>
                </c:pt>
                <c:pt idx="6927">
                  <c:v>0.7851130195868935</c:v>
                </c:pt>
                <c:pt idx="6928">
                  <c:v>1.0081045626732761</c:v>
                </c:pt>
                <c:pt idx="6929">
                  <c:v>-1.1326142509559975</c:v>
                </c:pt>
                <c:pt idx="6930">
                  <c:v>-1.0434176337214445</c:v>
                </c:pt>
                <c:pt idx="6931">
                  <c:v>-1.1772125595732741</c:v>
                </c:pt>
                <c:pt idx="6932">
                  <c:v>-0.82042609063506178</c:v>
                </c:pt>
                <c:pt idx="6933">
                  <c:v>0.33912993341412812</c:v>
                </c:pt>
                <c:pt idx="6934">
                  <c:v>0.11613839032774546</c:v>
                </c:pt>
                <c:pt idx="6935">
                  <c:v>-0.19604976999319029</c:v>
                </c:pt>
                <c:pt idx="6936">
                  <c:v>-0.99881932510416793</c:v>
                </c:pt>
                <c:pt idx="6937">
                  <c:v>-1.0434176337214445</c:v>
                </c:pt>
                <c:pt idx="6938">
                  <c:v>-0.50823793031412601</c:v>
                </c:pt>
                <c:pt idx="6939">
                  <c:v>0.82971132820417004</c:v>
                </c:pt>
                <c:pt idx="6940">
                  <c:v>0.91890794543872312</c:v>
                </c:pt>
                <c:pt idx="6941">
                  <c:v>0.87430963682144658</c:v>
                </c:pt>
                <c:pt idx="6942">
                  <c:v>-1.0434176337214445</c:v>
                </c:pt>
                <c:pt idx="6943">
                  <c:v>0.20533500756229853</c:v>
                </c:pt>
                <c:pt idx="6944">
                  <c:v>1.1418994885251057</c:v>
                </c:pt>
                <c:pt idx="6945">
                  <c:v>-1.0434176337214445</c:v>
                </c:pt>
                <c:pt idx="6946">
                  <c:v>-0.90962270786961485</c:v>
                </c:pt>
                <c:pt idx="6947">
                  <c:v>-0.86502439925233832</c:v>
                </c:pt>
                <c:pt idx="6948">
                  <c:v>1.0973011799078292</c:v>
                </c:pt>
                <c:pt idx="6949">
                  <c:v>0.96350625405599966</c:v>
                </c:pt>
                <c:pt idx="6950">
                  <c:v>-0.59743454754867908</c:v>
                </c:pt>
                <c:pt idx="6951">
                  <c:v>0.29453162479685158</c:v>
                </c:pt>
                <c:pt idx="6952">
                  <c:v>-0.68663116478323216</c:v>
                </c:pt>
                <c:pt idx="6953">
                  <c:v>-1.1772125595732741</c:v>
                </c:pt>
                <c:pt idx="6954">
                  <c:v>-0.95422101648689139</c:v>
                </c:pt>
                <c:pt idx="6955">
                  <c:v>3.0150284504507199</c:v>
                </c:pt>
                <c:pt idx="6956">
                  <c:v>0.16073669894502199</c:v>
                </c:pt>
                <c:pt idx="6957">
                  <c:v>1.0973011799078292</c:v>
                </c:pt>
                <c:pt idx="6958">
                  <c:v>-0.86502439925233832</c:v>
                </c:pt>
                <c:pt idx="6959">
                  <c:v>-0.15145146137591375</c:v>
                </c:pt>
                <c:pt idx="6960">
                  <c:v>-0.55283623893140255</c:v>
                </c:pt>
                <c:pt idx="6961">
                  <c:v>-0.37444300446229639</c:v>
                </c:pt>
                <c:pt idx="6962">
                  <c:v>1.0527028712905526</c:v>
                </c:pt>
                <c:pt idx="6963">
                  <c:v>-1.1772125595732741</c:v>
                </c:pt>
                <c:pt idx="6964">
                  <c:v>-0.68663116478323216</c:v>
                </c:pt>
                <c:pt idx="6965">
                  <c:v>-0.95422101648689139</c:v>
                </c:pt>
                <c:pt idx="6966">
                  <c:v>0.91890794543872312</c:v>
                </c:pt>
                <c:pt idx="6967">
                  <c:v>0.7851130195868935</c:v>
                </c:pt>
                <c:pt idx="6968">
                  <c:v>-0.50823793031412601</c:v>
                </c:pt>
                <c:pt idx="6969">
                  <c:v>0.87430963682144658</c:v>
                </c:pt>
                <c:pt idx="6970">
                  <c:v>-0.95422101648689139</c:v>
                </c:pt>
                <c:pt idx="6971">
                  <c:v>-1.1772125595732741</c:v>
                </c:pt>
                <c:pt idx="6972">
                  <c:v>-1.1326142509559975</c:v>
                </c:pt>
                <c:pt idx="6973">
                  <c:v>7.1540081710468925E-2</c:v>
                </c:pt>
                <c:pt idx="6974">
                  <c:v>0.87430963682144658</c:v>
                </c:pt>
                <c:pt idx="6975">
                  <c:v>-0.7312294734005087</c:v>
                </c:pt>
                <c:pt idx="6976">
                  <c:v>-0.41904131307957293</c:v>
                </c:pt>
                <c:pt idx="6977">
                  <c:v>1.1418994885251057</c:v>
                </c:pt>
                <c:pt idx="6978">
                  <c:v>0.42832655064868119</c:v>
                </c:pt>
                <c:pt idx="6979">
                  <c:v>-1.088015942338721</c:v>
                </c:pt>
                <c:pt idx="6980">
                  <c:v>0.69591640235234042</c:v>
                </c:pt>
                <c:pt idx="6981">
                  <c:v>-0.41904131307957293</c:v>
                </c:pt>
                <c:pt idx="6982">
                  <c:v>-0.32984469584501991</c:v>
                </c:pt>
                <c:pt idx="6983">
                  <c:v>0.60671978511778735</c:v>
                </c:pt>
                <c:pt idx="6984">
                  <c:v>0.74051471096961696</c:v>
                </c:pt>
                <c:pt idx="6985">
                  <c:v>-0.28524638722774337</c:v>
                </c:pt>
                <c:pt idx="6986">
                  <c:v>-0.99881932510416793</c:v>
                </c:pt>
                <c:pt idx="6987">
                  <c:v>1.0081045626732761</c:v>
                </c:pt>
                <c:pt idx="6988">
                  <c:v>0.82971132820417004</c:v>
                </c:pt>
                <c:pt idx="6989">
                  <c:v>0.16073669894502199</c:v>
                </c:pt>
                <c:pt idx="6990">
                  <c:v>-0.37444300446229639</c:v>
                </c:pt>
                <c:pt idx="6991">
                  <c:v>-1.088015942338721</c:v>
                </c:pt>
                <c:pt idx="6992">
                  <c:v>0.69591640235234042</c:v>
                </c:pt>
                <c:pt idx="6993">
                  <c:v>-1.1326142509559975</c:v>
                </c:pt>
                <c:pt idx="6994">
                  <c:v>0.7851130195868935</c:v>
                </c:pt>
                <c:pt idx="6995">
                  <c:v>-1.2218108681905506</c:v>
                </c:pt>
                <c:pt idx="6996">
                  <c:v>-1.7123922629805925</c:v>
                </c:pt>
                <c:pt idx="6997">
                  <c:v>-0.37444300446229639</c:v>
                </c:pt>
                <c:pt idx="6998">
                  <c:v>0.65131809373506389</c:v>
                </c:pt>
                <c:pt idx="6999">
                  <c:v>1.1418994885251057</c:v>
                </c:pt>
                <c:pt idx="7000">
                  <c:v>0.82971132820417004</c:v>
                </c:pt>
                <c:pt idx="7001">
                  <c:v>1.1864977971423822</c:v>
                </c:pt>
                <c:pt idx="7002">
                  <c:v>0.29453162479685158</c:v>
                </c:pt>
                <c:pt idx="7003">
                  <c:v>-1.0434176337214445</c:v>
                </c:pt>
                <c:pt idx="7004">
                  <c:v>-0.64203285616595562</c:v>
                </c:pt>
                <c:pt idx="7005">
                  <c:v>0.56212147650051081</c:v>
                </c:pt>
                <c:pt idx="7006">
                  <c:v>-1.2218108681905506</c:v>
                </c:pt>
                <c:pt idx="7007">
                  <c:v>1.0973011799078292</c:v>
                </c:pt>
                <c:pt idx="7008">
                  <c:v>1.0527028712905526</c:v>
                </c:pt>
                <c:pt idx="7009">
                  <c:v>-0.7312294734005087</c:v>
                </c:pt>
                <c:pt idx="7010">
                  <c:v>-0.2406480786104668</c:v>
                </c:pt>
                <c:pt idx="7011">
                  <c:v>7.1540081710468925E-2</c:v>
                </c:pt>
                <c:pt idx="7012">
                  <c:v>3.3718149193889322</c:v>
                </c:pt>
                <c:pt idx="7013">
                  <c:v>-1.088015942338721</c:v>
                </c:pt>
                <c:pt idx="7014">
                  <c:v>0.82971132820417004</c:v>
                </c:pt>
                <c:pt idx="7015">
                  <c:v>1.0527028712905526</c:v>
                </c:pt>
                <c:pt idx="7016">
                  <c:v>-1.0434176337214445</c:v>
                </c:pt>
                <c:pt idx="7017">
                  <c:v>2.658241981512508</c:v>
                </c:pt>
                <c:pt idx="7018">
                  <c:v>1.0973011799078292</c:v>
                </c:pt>
                <c:pt idx="7019">
                  <c:v>-0.95422101648689139</c:v>
                </c:pt>
                <c:pt idx="7020">
                  <c:v>0.82971132820417004</c:v>
                </c:pt>
                <c:pt idx="7021">
                  <c:v>1.1864977971423822</c:v>
                </c:pt>
                <c:pt idx="7022">
                  <c:v>1.1864977971423822</c:v>
                </c:pt>
                <c:pt idx="7023">
                  <c:v>-0.77582778201778524</c:v>
                </c:pt>
                <c:pt idx="7024">
                  <c:v>-0.99881932510416793</c:v>
                </c:pt>
                <c:pt idx="7025">
                  <c:v>-0.2406480786104668</c:v>
                </c:pt>
                <c:pt idx="7026">
                  <c:v>-1.2218108681905506</c:v>
                </c:pt>
                <c:pt idx="7027">
                  <c:v>1.0973011799078292</c:v>
                </c:pt>
                <c:pt idx="7028">
                  <c:v>-0.10685315275863722</c:v>
                </c:pt>
                <c:pt idx="7029">
                  <c:v>-1.1772125595732741</c:v>
                </c:pt>
                <c:pt idx="7030">
                  <c:v>-0.82042609063506178</c:v>
                </c:pt>
                <c:pt idx="7031">
                  <c:v>-1.0434176337214445</c:v>
                </c:pt>
                <c:pt idx="7032">
                  <c:v>-1.8461871888324222</c:v>
                </c:pt>
                <c:pt idx="7033">
                  <c:v>3.3718149193889322</c:v>
                </c:pt>
                <c:pt idx="7034">
                  <c:v>0.16073669894502199</c:v>
                </c:pt>
                <c:pt idx="7035">
                  <c:v>-1.0434176337214445</c:v>
                </c:pt>
                <c:pt idx="7036">
                  <c:v>-0.37444300446229639</c:v>
                </c:pt>
                <c:pt idx="7037">
                  <c:v>-0.95422101648689139</c:v>
                </c:pt>
                <c:pt idx="7038">
                  <c:v>2.1676605867224659</c:v>
                </c:pt>
                <c:pt idx="7039">
                  <c:v>-1.1772125595732741</c:v>
                </c:pt>
                <c:pt idx="7040">
                  <c:v>-0.28524638722774337</c:v>
                </c:pt>
                <c:pt idx="7041">
                  <c:v>1.0527028712905526</c:v>
                </c:pt>
                <c:pt idx="7042">
                  <c:v>0.82971132820417004</c:v>
                </c:pt>
                <c:pt idx="7043">
                  <c:v>1.1418994885251057</c:v>
                </c:pt>
                <c:pt idx="7044">
                  <c:v>-0.19604976999319029</c:v>
                </c:pt>
                <c:pt idx="7045">
                  <c:v>-0.86502439925233832</c:v>
                </c:pt>
                <c:pt idx="7046">
                  <c:v>2.6941773093192397E-2</c:v>
                </c:pt>
                <c:pt idx="7047">
                  <c:v>-1.2218108681905506</c:v>
                </c:pt>
                <c:pt idx="7048">
                  <c:v>-1.1326142509559975</c:v>
                </c:pt>
                <c:pt idx="7049">
                  <c:v>1.0081045626732761</c:v>
                </c:pt>
                <c:pt idx="7050">
                  <c:v>0.82971132820417004</c:v>
                </c:pt>
                <c:pt idx="7051">
                  <c:v>0.7851130195868935</c:v>
                </c:pt>
                <c:pt idx="7052">
                  <c:v>-0.86502439925233832</c:v>
                </c:pt>
                <c:pt idx="7053">
                  <c:v>-0.55283623893140255</c:v>
                </c:pt>
                <c:pt idx="7054">
                  <c:v>7.1540081710468925E-2</c:v>
                </c:pt>
                <c:pt idx="7055">
                  <c:v>-1.8461871888324222</c:v>
                </c:pt>
                <c:pt idx="7056">
                  <c:v>0.74051471096961696</c:v>
                </c:pt>
                <c:pt idx="7057">
                  <c:v>1.1418994885251057</c:v>
                </c:pt>
                <c:pt idx="7058">
                  <c:v>0.7851130195868935</c:v>
                </c:pt>
                <c:pt idx="7059">
                  <c:v>0.29453162479685158</c:v>
                </c:pt>
                <c:pt idx="7060">
                  <c:v>-0.55283623893140255</c:v>
                </c:pt>
                <c:pt idx="7061">
                  <c:v>-1.1772125595732741</c:v>
                </c:pt>
                <c:pt idx="7062">
                  <c:v>-1.2218108681905506</c:v>
                </c:pt>
                <c:pt idx="7063">
                  <c:v>2.0784639694879128</c:v>
                </c:pt>
                <c:pt idx="7064">
                  <c:v>-1.088015942338721</c:v>
                </c:pt>
                <c:pt idx="7065">
                  <c:v>-1.1772125595732741</c:v>
                </c:pt>
                <c:pt idx="7066">
                  <c:v>-0.90962270786961485</c:v>
                </c:pt>
                <c:pt idx="7067">
                  <c:v>-0.59743454754867908</c:v>
                </c:pt>
                <c:pt idx="7068">
                  <c:v>0.24993331617957507</c:v>
                </c:pt>
                <c:pt idx="7069">
                  <c:v>2.9258318332161668</c:v>
                </c:pt>
                <c:pt idx="7070">
                  <c:v>-0.46363962169684947</c:v>
                </c:pt>
                <c:pt idx="7071">
                  <c:v>-1.088015942338721</c:v>
                </c:pt>
                <c:pt idx="7072">
                  <c:v>-0.68663116478323216</c:v>
                </c:pt>
                <c:pt idx="7073">
                  <c:v>0.42832655064868119</c:v>
                </c:pt>
                <c:pt idx="7074">
                  <c:v>-0.82042609063506178</c:v>
                </c:pt>
                <c:pt idx="7075">
                  <c:v>2.9704301418334436</c:v>
                </c:pt>
                <c:pt idx="7076">
                  <c:v>1.1864977971423822</c:v>
                </c:pt>
                <c:pt idx="7077">
                  <c:v>1.1418994885251057</c:v>
                </c:pt>
                <c:pt idx="7078">
                  <c:v>1.1864977971423822</c:v>
                </c:pt>
                <c:pt idx="7079">
                  <c:v>1.0973011799078292</c:v>
                </c:pt>
                <c:pt idx="7080">
                  <c:v>0.82971132820417004</c:v>
                </c:pt>
                <c:pt idx="7081">
                  <c:v>0.42832655064868119</c:v>
                </c:pt>
                <c:pt idx="7082">
                  <c:v>-0.95422101648689139</c:v>
                </c:pt>
                <c:pt idx="7083">
                  <c:v>-1.2218108681905506</c:v>
                </c:pt>
                <c:pt idx="7084">
                  <c:v>0.24993331617957507</c:v>
                </c:pt>
                <c:pt idx="7085">
                  <c:v>-1.7656535524084138E-2</c:v>
                </c:pt>
                <c:pt idx="7086">
                  <c:v>-0.32984469584501991</c:v>
                </c:pt>
                <c:pt idx="7087">
                  <c:v>0.82971132820417004</c:v>
                </c:pt>
                <c:pt idx="7088">
                  <c:v>-1.2218108681905506</c:v>
                </c:pt>
                <c:pt idx="7089">
                  <c:v>-1.1772125595732741</c:v>
                </c:pt>
                <c:pt idx="7090">
                  <c:v>-0.59743454754867908</c:v>
                </c:pt>
                <c:pt idx="7091">
                  <c:v>1.0081045626732761</c:v>
                </c:pt>
                <c:pt idx="7092">
                  <c:v>1.0973011799078292</c:v>
                </c:pt>
                <c:pt idx="7093">
                  <c:v>0.69591640235234042</c:v>
                </c:pt>
                <c:pt idx="7094">
                  <c:v>-0.77582778201778524</c:v>
                </c:pt>
                <c:pt idx="7095">
                  <c:v>-0.82042609063506178</c:v>
                </c:pt>
                <c:pt idx="7096">
                  <c:v>-0.90962270786961485</c:v>
                </c:pt>
                <c:pt idx="7097">
                  <c:v>-1.088015942338721</c:v>
                </c:pt>
                <c:pt idx="7098">
                  <c:v>-0.86502439925233832</c:v>
                </c:pt>
                <c:pt idx="7099">
                  <c:v>-1.1326142509559975</c:v>
                </c:pt>
                <c:pt idx="7100">
                  <c:v>0.91890794543872312</c:v>
                </c:pt>
                <c:pt idx="7101">
                  <c:v>1.1864977971423822</c:v>
                </c:pt>
                <c:pt idx="7102">
                  <c:v>-0.77582778201778524</c:v>
                </c:pt>
                <c:pt idx="7103">
                  <c:v>2.9704301418334436</c:v>
                </c:pt>
                <c:pt idx="7104">
                  <c:v>2.346053821191572</c:v>
                </c:pt>
                <c:pt idx="7105">
                  <c:v>1.1418994885251057</c:v>
                </c:pt>
                <c:pt idx="7106">
                  <c:v>-0.86502439925233832</c:v>
                </c:pt>
                <c:pt idx="7107">
                  <c:v>-1.088015942338721</c:v>
                </c:pt>
                <c:pt idx="7108">
                  <c:v>-1.0434176337214445</c:v>
                </c:pt>
                <c:pt idx="7109">
                  <c:v>-0.37444300446229639</c:v>
                </c:pt>
                <c:pt idx="7110">
                  <c:v>-0.59743454754867908</c:v>
                </c:pt>
                <c:pt idx="7111">
                  <c:v>0.24993331617957507</c:v>
                </c:pt>
                <c:pt idx="7112">
                  <c:v>1.0527028712905526</c:v>
                </c:pt>
                <c:pt idx="7113">
                  <c:v>7.1540081710468925E-2</c:v>
                </c:pt>
                <c:pt idx="7114">
                  <c:v>-0.41904131307957293</c:v>
                </c:pt>
                <c:pt idx="7115">
                  <c:v>0.74051471096961696</c:v>
                </c:pt>
                <c:pt idx="7116">
                  <c:v>3.3718149193889322</c:v>
                </c:pt>
                <c:pt idx="7117">
                  <c:v>2.0784639694879128</c:v>
                </c:pt>
                <c:pt idx="7118">
                  <c:v>3.3718149193889322</c:v>
                </c:pt>
                <c:pt idx="7119">
                  <c:v>0.60671978511778735</c:v>
                </c:pt>
                <c:pt idx="7120">
                  <c:v>-0.41904131307957293</c:v>
                </c:pt>
                <c:pt idx="7121">
                  <c:v>-0.10685315275863722</c:v>
                </c:pt>
                <c:pt idx="7122">
                  <c:v>0.24993331617957507</c:v>
                </c:pt>
                <c:pt idx="7123">
                  <c:v>0.29453162479685158</c:v>
                </c:pt>
                <c:pt idx="7124">
                  <c:v>-0.55283623893140255</c:v>
                </c:pt>
                <c:pt idx="7125">
                  <c:v>0.87430963682144658</c:v>
                </c:pt>
                <c:pt idx="7126">
                  <c:v>0.11613839032774546</c:v>
                </c:pt>
                <c:pt idx="7127">
                  <c:v>0.69591640235234042</c:v>
                </c:pt>
                <c:pt idx="7128">
                  <c:v>-1.1772125595732741</c:v>
                </c:pt>
                <c:pt idx="7129">
                  <c:v>-1.088015942338721</c:v>
                </c:pt>
                <c:pt idx="7130">
                  <c:v>-0.37444300446229639</c:v>
                </c:pt>
                <c:pt idx="7131">
                  <c:v>0.11613839032774546</c:v>
                </c:pt>
                <c:pt idx="7132">
                  <c:v>-0.82042609063506178</c:v>
                </c:pt>
                <c:pt idx="7133">
                  <c:v>0.56212147650051081</c:v>
                </c:pt>
                <c:pt idx="7134">
                  <c:v>0.69591640235234042</c:v>
                </c:pt>
                <c:pt idx="7135">
                  <c:v>0.96350625405599966</c:v>
                </c:pt>
                <c:pt idx="7136">
                  <c:v>-0.99881932510416793</c:v>
                </c:pt>
                <c:pt idx="7137">
                  <c:v>7.1540081710468925E-2</c:v>
                </c:pt>
                <c:pt idx="7138">
                  <c:v>-1.1772125595732741</c:v>
                </c:pt>
                <c:pt idx="7139">
                  <c:v>-0.77582778201778524</c:v>
                </c:pt>
                <c:pt idx="7140">
                  <c:v>-1.088015942338721</c:v>
                </c:pt>
                <c:pt idx="7141">
                  <c:v>-0.28524638722774337</c:v>
                </c:pt>
                <c:pt idx="7142">
                  <c:v>0.11613839032774546</c:v>
                </c:pt>
                <c:pt idx="7143">
                  <c:v>0.74051471096961696</c:v>
                </c:pt>
                <c:pt idx="7144">
                  <c:v>1.0973011799078292</c:v>
                </c:pt>
                <c:pt idx="7145">
                  <c:v>0.33912993341412812</c:v>
                </c:pt>
                <c:pt idx="7146">
                  <c:v>0.74051471096961696</c:v>
                </c:pt>
                <c:pt idx="7147">
                  <c:v>1.1418994885251057</c:v>
                </c:pt>
                <c:pt idx="7148">
                  <c:v>-0.15145146137591375</c:v>
                </c:pt>
                <c:pt idx="7149">
                  <c:v>-0.99881932510416793</c:v>
                </c:pt>
                <c:pt idx="7150">
                  <c:v>1.0081045626732761</c:v>
                </c:pt>
                <c:pt idx="7151">
                  <c:v>-0.86502439925233832</c:v>
                </c:pt>
                <c:pt idx="7152">
                  <c:v>0.51752316788323427</c:v>
                </c:pt>
                <c:pt idx="7153">
                  <c:v>0.65131809373506389</c:v>
                </c:pt>
                <c:pt idx="7154">
                  <c:v>-0.68663116478323216</c:v>
                </c:pt>
                <c:pt idx="7155">
                  <c:v>-1.7569905715978691</c:v>
                </c:pt>
                <c:pt idx="7156">
                  <c:v>-0.68663116478323216</c:v>
                </c:pt>
                <c:pt idx="7157">
                  <c:v>1.0081045626732761</c:v>
                </c:pt>
                <c:pt idx="7158">
                  <c:v>-0.15145146137591375</c:v>
                </c:pt>
                <c:pt idx="7159">
                  <c:v>-0.95422101648689139</c:v>
                </c:pt>
                <c:pt idx="7160">
                  <c:v>0.91890794543872312</c:v>
                </c:pt>
                <c:pt idx="7161">
                  <c:v>-0.7312294734005087</c:v>
                </c:pt>
                <c:pt idx="7162">
                  <c:v>0.87430963682144658</c:v>
                </c:pt>
                <c:pt idx="7163">
                  <c:v>1.1418994885251057</c:v>
                </c:pt>
                <c:pt idx="7164">
                  <c:v>-1.0434176337214445</c:v>
                </c:pt>
                <c:pt idx="7165">
                  <c:v>1.0527028712905526</c:v>
                </c:pt>
                <c:pt idx="7166">
                  <c:v>-1.1326142509559975</c:v>
                </c:pt>
                <c:pt idx="7167">
                  <c:v>0.91890794543872312</c:v>
                </c:pt>
                <c:pt idx="7168">
                  <c:v>2.6941773093192397E-2</c:v>
                </c:pt>
                <c:pt idx="7169">
                  <c:v>-0.2406480786104668</c:v>
                </c:pt>
                <c:pt idx="7170">
                  <c:v>-0.50823793031412601</c:v>
                </c:pt>
                <c:pt idx="7171">
                  <c:v>-1.2218108681905506</c:v>
                </c:pt>
                <c:pt idx="7172">
                  <c:v>0.42832655064868119</c:v>
                </c:pt>
                <c:pt idx="7173">
                  <c:v>-1.0434176337214445</c:v>
                </c:pt>
                <c:pt idx="7174">
                  <c:v>0.42832655064868119</c:v>
                </c:pt>
                <c:pt idx="7175">
                  <c:v>0.11613839032774546</c:v>
                </c:pt>
                <c:pt idx="7176">
                  <c:v>-6.2254844141360677E-2</c:v>
                </c:pt>
                <c:pt idx="7177">
                  <c:v>-0.77582778201778524</c:v>
                </c:pt>
                <c:pt idx="7178">
                  <c:v>-0.82042609063506178</c:v>
                </c:pt>
                <c:pt idx="7179">
                  <c:v>-1.0434176337214445</c:v>
                </c:pt>
                <c:pt idx="7180">
                  <c:v>-0.99881932510416793</c:v>
                </c:pt>
                <c:pt idx="7181">
                  <c:v>-0.86502439925233832</c:v>
                </c:pt>
                <c:pt idx="7182">
                  <c:v>-0.95422101648689139</c:v>
                </c:pt>
                <c:pt idx="7183">
                  <c:v>1.0081045626732761</c:v>
                </c:pt>
                <c:pt idx="7184">
                  <c:v>0.87430963682144658</c:v>
                </c:pt>
                <c:pt idx="7185">
                  <c:v>0.24993331617957507</c:v>
                </c:pt>
                <c:pt idx="7186">
                  <c:v>0.16073669894502199</c:v>
                </c:pt>
                <c:pt idx="7187">
                  <c:v>-0.2406480786104668</c:v>
                </c:pt>
                <c:pt idx="7188">
                  <c:v>-1.2218108681905506</c:v>
                </c:pt>
                <c:pt idx="7189">
                  <c:v>-0.86502439925233832</c:v>
                </c:pt>
                <c:pt idx="7190">
                  <c:v>-1.7656535524084138E-2</c:v>
                </c:pt>
                <c:pt idx="7191">
                  <c:v>-1.088015942338721</c:v>
                </c:pt>
                <c:pt idx="7192">
                  <c:v>-0.90962270786961485</c:v>
                </c:pt>
                <c:pt idx="7193">
                  <c:v>0.56212147650051081</c:v>
                </c:pt>
                <c:pt idx="7194">
                  <c:v>2.6941773093192397E-2</c:v>
                </c:pt>
                <c:pt idx="7195">
                  <c:v>-0.95422101648689139</c:v>
                </c:pt>
                <c:pt idx="7196">
                  <c:v>-1.088015942338721</c:v>
                </c:pt>
                <c:pt idx="7197">
                  <c:v>-1.7123922629805925</c:v>
                </c:pt>
                <c:pt idx="7198">
                  <c:v>0.47292485926595773</c:v>
                </c:pt>
                <c:pt idx="7199">
                  <c:v>-0.28524638722774337</c:v>
                </c:pt>
                <c:pt idx="7200">
                  <c:v>-0.90962270786961485</c:v>
                </c:pt>
                <c:pt idx="7201">
                  <c:v>1.0081045626732761</c:v>
                </c:pt>
                <c:pt idx="7202">
                  <c:v>0.42832655064868119</c:v>
                </c:pt>
                <c:pt idx="7203">
                  <c:v>-0.15145146137591375</c:v>
                </c:pt>
                <c:pt idx="7204">
                  <c:v>-0.90962270786961485</c:v>
                </c:pt>
                <c:pt idx="7205">
                  <c:v>0.96350625405599966</c:v>
                </c:pt>
                <c:pt idx="7206">
                  <c:v>2.2122588953397426</c:v>
                </c:pt>
                <c:pt idx="7207">
                  <c:v>-0.82042609063506178</c:v>
                </c:pt>
                <c:pt idx="7208">
                  <c:v>1.0973011799078292</c:v>
                </c:pt>
                <c:pt idx="7209">
                  <c:v>0.74051471096961696</c:v>
                </c:pt>
                <c:pt idx="7210">
                  <c:v>0.7851130195868935</c:v>
                </c:pt>
                <c:pt idx="7211">
                  <c:v>-1.7123922629805925</c:v>
                </c:pt>
                <c:pt idx="7212">
                  <c:v>-1.1772125595732741</c:v>
                </c:pt>
                <c:pt idx="7213">
                  <c:v>-0.95422101648689139</c:v>
                </c:pt>
                <c:pt idx="7214">
                  <c:v>-0.37444300446229639</c:v>
                </c:pt>
                <c:pt idx="7215">
                  <c:v>0.69591640235234042</c:v>
                </c:pt>
                <c:pt idx="7216">
                  <c:v>-0.46363962169684947</c:v>
                </c:pt>
                <c:pt idx="7217">
                  <c:v>0.29453162479685158</c:v>
                </c:pt>
                <c:pt idx="7218">
                  <c:v>0.7851130195868935</c:v>
                </c:pt>
                <c:pt idx="7219">
                  <c:v>1.0527028712905526</c:v>
                </c:pt>
                <c:pt idx="7220">
                  <c:v>-1.1772125595732741</c:v>
                </c:pt>
                <c:pt idx="7221">
                  <c:v>-0.82042609063506178</c:v>
                </c:pt>
                <c:pt idx="7222">
                  <c:v>0.42832655064868119</c:v>
                </c:pt>
                <c:pt idx="7223">
                  <c:v>-0.41904131307957293</c:v>
                </c:pt>
                <c:pt idx="7224">
                  <c:v>-1.1772125595732741</c:v>
                </c:pt>
                <c:pt idx="7225">
                  <c:v>-1.0434176337214445</c:v>
                </c:pt>
                <c:pt idx="7226">
                  <c:v>-0.2406480786104668</c:v>
                </c:pt>
                <c:pt idx="7227">
                  <c:v>1.0081045626732761</c:v>
                </c:pt>
                <c:pt idx="7228">
                  <c:v>-1.8461871888324222</c:v>
                </c:pt>
                <c:pt idx="7229">
                  <c:v>0.47292485926595773</c:v>
                </c:pt>
                <c:pt idx="7230">
                  <c:v>1.0973011799078292</c:v>
                </c:pt>
                <c:pt idx="7231">
                  <c:v>1.0527028712905526</c:v>
                </c:pt>
                <c:pt idx="7232">
                  <c:v>0.56212147650051081</c:v>
                </c:pt>
                <c:pt idx="7233">
                  <c:v>-6.2254844141360677E-2</c:v>
                </c:pt>
                <c:pt idx="7234">
                  <c:v>-1.2218108681905506</c:v>
                </c:pt>
                <c:pt idx="7235">
                  <c:v>0.82971132820417004</c:v>
                </c:pt>
                <c:pt idx="7236">
                  <c:v>0.65131809373506389</c:v>
                </c:pt>
                <c:pt idx="7237">
                  <c:v>1.1418994885251057</c:v>
                </c:pt>
                <c:pt idx="7238">
                  <c:v>0.82971132820417004</c:v>
                </c:pt>
                <c:pt idx="7239">
                  <c:v>0.82971132820417004</c:v>
                </c:pt>
                <c:pt idx="7240">
                  <c:v>0.82971132820417004</c:v>
                </c:pt>
                <c:pt idx="7241">
                  <c:v>0.33912993341412812</c:v>
                </c:pt>
                <c:pt idx="7242">
                  <c:v>-1.0434176337214445</c:v>
                </c:pt>
                <c:pt idx="7243">
                  <c:v>1.0527028712905526</c:v>
                </c:pt>
                <c:pt idx="7244">
                  <c:v>1.0527028712905526</c:v>
                </c:pt>
                <c:pt idx="7245">
                  <c:v>-0.82042609063506178</c:v>
                </c:pt>
                <c:pt idx="7246">
                  <c:v>0.87430963682144658</c:v>
                </c:pt>
                <c:pt idx="7247">
                  <c:v>-1.0434176337214445</c:v>
                </c:pt>
                <c:pt idx="7248">
                  <c:v>-0.86502439925233832</c:v>
                </c:pt>
                <c:pt idx="7249">
                  <c:v>0.7851130195868935</c:v>
                </c:pt>
                <c:pt idx="7250">
                  <c:v>-1.8015888802151456</c:v>
                </c:pt>
                <c:pt idx="7251">
                  <c:v>2.0784639694879128</c:v>
                </c:pt>
                <c:pt idx="7252">
                  <c:v>-0.77582778201778524</c:v>
                </c:pt>
                <c:pt idx="7253">
                  <c:v>-0.90962270786961485</c:v>
                </c:pt>
                <c:pt idx="7254">
                  <c:v>0.47292485926595773</c:v>
                </c:pt>
                <c:pt idx="7255">
                  <c:v>2.6941773093192397E-2</c:v>
                </c:pt>
                <c:pt idx="7256">
                  <c:v>0.24993331617957507</c:v>
                </c:pt>
                <c:pt idx="7257">
                  <c:v>-0.46363962169684947</c:v>
                </c:pt>
                <c:pt idx="7258">
                  <c:v>-0.7312294734005087</c:v>
                </c:pt>
                <c:pt idx="7259">
                  <c:v>-0.95422101648689139</c:v>
                </c:pt>
                <c:pt idx="7260">
                  <c:v>-0.95422101648689139</c:v>
                </c:pt>
                <c:pt idx="7261">
                  <c:v>-0.86502439925233832</c:v>
                </c:pt>
                <c:pt idx="7262">
                  <c:v>0.7851130195868935</c:v>
                </c:pt>
                <c:pt idx="7263">
                  <c:v>-1.0434176337214445</c:v>
                </c:pt>
                <c:pt idx="7264">
                  <c:v>0.87430963682144658</c:v>
                </c:pt>
                <c:pt idx="7265">
                  <c:v>2.2122588953397426</c:v>
                </c:pt>
                <c:pt idx="7266">
                  <c:v>-0.64203285616595562</c:v>
                </c:pt>
                <c:pt idx="7267">
                  <c:v>1.0081045626732761</c:v>
                </c:pt>
                <c:pt idx="7268">
                  <c:v>-1.1772125595732741</c:v>
                </c:pt>
                <c:pt idx="7269">
                  <c:v>0.60671978511778735</c:v>
                </c:pt>
                <c:pt idx="7270">
                  <c:v>-0.82042609063506178</c:v>
                </c:pt>
                <c:pt idx="7271">
                  <c:v>-0.2406480786104668</c:v>
                </c:pt>
                <c:pt idx="7272">
                  <c:v>2.7920369073643374</c:v>
                </c:pt>
                <c:pt idx="7273">
                  <c:v>-1.1326142509559975</c:v>
                </c:pt>
                <c:pt idx="7274">
                  <c:v>-0.68663116478323216</c:v>
                </c:pt>
                <c:pt idx="7275">
                  <c:v>-1.2218108681905506</c:v>
                </c:pt>
                <c:pt idx="7276">
                  <c:v>0.96350625405599966</c:v>
                </c:pt>
                <c:pt idx="7277">
                  <c:v>-1.088015942338721</c:v>
                </c:pt>
                <c:pt idx="7278">
                  <c:v>-1.0434176337214445</c:v>
                </c:pt>
                <c:pt idx="7279">
                  <c:v>-0.95422101648689139</c:v>
                </c:pt>
                <c:pt idx="7280">
                  <c:v>0.7851130195868935</c:v>
                </c:pt>
                <c:pt idx="7281">
                  <c:v>-1.0434176337214445</c:v>
                </c:pt>
                <c:pt idx="7282">
                  <c:v>-0.99881932510416793</c:v>
                </c:pt>
                <c:pt idx="7283">
                  <c:v>-0.64203285616595562</c:v>
                </c:pt>
                <c:pt idx="7284">
                  <c:v>-0.55283623893140255</c:v>
                </c:pt>
                <c:pt idx="7285">
                  <c:v>1.0527028712905526</c:v>
                </c:pt>
                <c:pt idx="7286">
                  <c:v>-0.10685315275863722</c:v>
                </c:pt>
                <c:pt idx="7287">
                  <c:v>-0.99881932510416793</c:v>
                </c:pt>
                <c:pt idx="7288">
                  <c:v>1.0081045626732761</c:v>
                </c:pt>
                <c:pt idx="7289">
                  <c:v>-1.1326142509559975</c:v>
                </c:pt>
                <c:pt idx="7290">
                  <c:v>0.11613839032774546</c:v>
                </c:pt>
                <c:pt idx="7291">
                  <c:v>0.20533500756229853</c:v>
                </c:pt>
                <c:pt idx="7292">
                  <c:v>3.3718149193889322</c:v>
                </c:pt>
                <c:pt idx="7293">
                  <c:v>-0.59743454754867908</c:v>
                </c:pt>
                <c:pt idx="7294">
                  <c:v>0.56212147650051081</c:v>
                </c:pt>
                <c:pt idx="7295">
                  <c:v>-0.99881932510416793</c:v>
                </c:pt>
                <c:pt idx="7296">
                  <c:v>-1.2218108681905506</c:v>
                </c:pt>
                <c:pt idx="7297">
                  <c:v>-0.55283623893140255</c:v>
                </c:pt>
                <c:pt idx="7298">
                  <c:v>-0.68663116478323216</c:v>
                </c:pt>
                <c:pt idx="7299">
                  <c:v>-1.1772125595732741</c:v>
                </c:pt>
                <c:pt idx="7300">
                  <c:v>-0.41904131307957293</c:v>
                </c:pt>
                <c:pt idx="7301">
                  <c:v>1.1864977971423822</c:v>
                </c:pt>
                <c:pt idx="7302">
                  <c:v>-0.59743454754867908</c:v>
                </c:pt>
                <c:pt idx="7303">
                  <c:v>-0.59743454754867908</c:v>
                </c:pt>
                <c:pt idx="7304">
                  <c:v>0.87430963682144658</c:v>
                </c:pt>
                <c:pt idx="7305">
                  <c:v>0.82971132820417004</c:v>
                </c:pt>
                <c:pt idx="7306">
                  <c:v>-0.32984469584501991</c:v>
                </c:pt>
                <c:pt idx="7307">
                  <c:v>2.6941773093192397E-2</c:v>
                </c:pt>
                <c:pt idx="7308">
                  <c:v>0.74051471096961696</c:v>
                </c:pt>
                <c:pt idx="7309">
                  <c:v>0.74051471096961696</c:v>
                </c:pt>
                <c:pt idx="7310">
                  <c:v>0.91890794543872312</c:v>
                </c:pt>
                <c:pt idx="7311">
                  <c:v>-0.90962270786961485</c:v>
                </c:pt>
                <c:pt idx="7312">
                  <c:v>-1.0434176337214445</c:v>
                </c:pt>
                <c:pt idx="7313">
                  <c:v>0.7851130195868935</c:v>
                </c:pt>
                <c:pt idx="7314">
                  <c:v>0.20533500756229853</c:v>
                </c:pt>
                <c:pt idx="7315">
                  <c:v>0.82971132820417004</c:v>
                </c:pt>
                <c:pt idx="7316">
                  <c:v>-1.2218108681905506</c:v>
                </c:pt>
                <c:pt idx="7317">
                  <c:v>0.24993331617957507</c:v>
                </c:pt>
                <c:pt idx="7318">
                  <c:v>1.1418994885251057</c:v>
                </c:pt>
                <c:pt idx="7319">
                  <c:v>-0.90962270786961485</c:v>
                </c:pt>
                <c:pt idx="7320">
                  <c:v>-1.1772125595732741</c:v>
                </c:pt>
                <c:pt idx="7321">
                  <c:v>0.74051471096961696</c:v>
                </c:pt>
                <c:pt idx="7322">
                  <c:v>-0.10685315275863722</c:v>
                </c:pt>
                <c:pt idx="7323">
                  <c:v>-0.77582778201778524</c:v>
                </c:pt>
                <c:pt idx="7324">
                  <c:v>-0.99881932510416793</c:v>
                </c:pt>
                <c:pt idx="7325">
                  <c:v>-0.95422101648689139</c:v>
                </c:pt>
                <c:pt idx="7326">
                  <c:v>-1.088015942338721</c:v>
                </c:pt>
                <c:pt idx="7327">
                  <c:v>-0.90962270786961485</c:v>
                </c:pt>
                <c:pt idx="7328">
                  <c:v>0.91890794543872312</c:v>
                </c:pt>
                <c:pt idx="7329">
                  <c:v>0.38372824203140465</c:v>
                </c:pt>
                <c:pt idx="7330">
                  <c:v>-0.59743454754867908</c:v>
                </c:pt>
                <c:pt idx="7331">
                  <c:v>-0.55283623893140255</c:v>
                </c:pt>
                <c:pt idx="7332">
                  <c:v>-0.99881932510416793</c:v>
                </c:pt>
                <c:pt idx="7333">
                  <c:v>1.1864977971423822</c:v>
                </c:pt>
                <c:pt idx="7334">
                  <c:v>0.29453162479685158</c:v>
                </c:pt>
                <c:pt idx="7335">
                  <c:v>-1.088015942338721</c:v>
                </c:pt>
                <c:pt idx="7336">
                  <c:v>0.29453162479685158</c:v>
                </c:pt>
                <c:pt idx="7337">
                  <c:v>-0.59743454754867908</c:v>
                </c:pt>
                <c:pt idx="7338">
                  <c:v>-0.55283623893140255</c:v>
                </c:pt>
                <c:pt idx="7339">
                  <c:v>-0.99881932510416793</c:v>
                </c:pt>
                <c:pt idx="7340">
                  <c:v>-0.82042609063506178</c:v>
                </c:pt>
                <c:pt idx="7341">
                  <c:v>-1.088015942338721</c:v>
                </c:pt>
                <c:pt idx="7342">
                  <c:v>-1.1772125595732741</c:v>
                </c:pt>
                <c:pt idx="7343">
                  <c:v>1.0527028712905526</c:v>
                </c:pt>
                <c:pt idx="7344">
                  <c:v>1.1864977971423822</c:v>
                </c:pt>
                <c:pt idx="7345">
                  <c:v>-0.2406480786104668</c:v>
                </c:pt>
                <c:pt idx="7346">
                  <c:v>-0.7312294734005087</c:v>
                </c:pt>
                <c:pt idx="7347">
                  <c:v>-1.2218108681905506</c:v>
                </c:pt>
                <c:pt idx="7348">
                  <c:v>-0.15145146137591375</c:v>
                </c:pt>
                <c:pt idx="7349">
                  <c:v>-0.95422101648689139</c:v>
                </c:pt>
                <c:pt idx="7350">
                  <c:v>2.1230622781051895</c:v>
                </c:pt>
                <c:pt idx="7351">
                  <c:v>0.87430963682144658</c:v>
                </c:pt>
                <c:pt idx="7352">
                  <c:v>-1.2218108681905506</c:v>
                </c:pt>
                <c:pt idx="7353">
                  <c:v>3.3718149193889322</c:v>
                </c:pt>
                <c:pt idx="7354">
                  <c:v>-0.90962270786961485</c:v>
                </c:pt>
                <c:pt idx="7355">
                  <c:v>1.1864977971423822</c:v>
                </c:pt>
                <c:pt idx="7356">
                  <c:v>0.38372824203140465</c:v>
                </c:pt>
                <c:pt idx="7357">
                  <c:v>0.42832655064868119</c:v>
                </c:pt>
                <c:pt idx="7358">
                  <c:v>0.87430963682144658</c:v>
                </c:pt>
                <c:pt idx="7359">
                  <c:v>-0.99881932510416793</c:v>
                </c:pt>
                <c:pt idx="7360">
                  <c:v>0.33912993341412812</c:v>
                </c:pt>
                <c:pt idx="7361">
                  <c:v>-1.7656535524084138E-2</c:v>
                </c:pt>
                <c:pt idx="7362">
                  <c:v>-0.99881932510416793</c:v>
                </c:pt>
                <c:pt idx="7363">
                  <c:v>0.42832655064868119</c:v>
                </c:pt>
                <c:pt idx="7364">
                  <c:v>-0.86502439925233832</c:v>
                </c:pt>
                <c:pt idx="7365">
                  <c:v>-1.2218108681905506</c:v>
                </c:pt>
                <c:pt idx="7366">
                  <c:v>-1.1326142509559975</c:v>
                </c:pt>
                <c:pt idx="7367">
                  <c:v>1.0081045626732761</c:v>
                </c:pt>
                <c:pt idx="7368">
                  <c:v>-0.2406480786104668</c:v>
                </c:pt>
                <c:pt idx="7369">
                  <c:v>7.1540081710468925E-2</c:v>
                </c:pt>
                <c:pt idx="7370">
                  <c:v>1.1864977971423822</c:v>
                </c:pt>
                <c:pt idx="7371">
                  <c:v>7.1540081710468925E-2</c:v>
                </c:pt>
                <c:pt idx="7372">
                  <c:v>1.1864977971423822</c:v>
                </c:pt>
                <c:pt idx="7373">
                  <c:v>0.87430963682144658</c:v>
                </c:pt>
                <c:pt idx="7374">
                  <c:v>1.0527028712905526</c:v>
                </c:pt>
                <c:pt idx="7375">
                  <c:v>0.42832655064868119</c:v>
                </c:pt>
                <c:pt idx="7376">
                  <c:v>-0.15145146137591375</c:v>
                </c:pt>
                <c:pt idx="7377">
                  <c:v>-0.59743454754867908</c:v>
                </c:pt>
                <c:pt idx="7378">
                  <c:v>0.74051471096961696</c:v>
                </c:pt>
                <c:pt idx="7379">
                  <c:v>-1.2218108681905506</c:v>
                </c:pt>
                <c:pt idx="7380">
                  <c:v>0.87430963682144658</c:v>
                </c:pt>
                <c:pt idx="7381">
                  <c:v>-0.82042609063506178</c:v>
                </c:pt>
                <c:pt idx="7382">
                  <c:v>2.6941773093192397E-2</c:v>
                </c:pt>
                <c:pt idx="7383">
                  <c:v>0.69591640235234042</c:v>
                </c:pt>
                <c:pt idx="7384">
                  <c:v>0.16073669894502199</c:v>
                </c:pt>
                <c:pt idx="7385">
                  <c:v>-0.41904131307957293</c:v>
                </c:pt>
                <c:pt idx="7386">
                  <c:v>0.16073669894502199</c:v>
                </c:pt>
                <c:pt idx="7387">
                  <c:v>-1.1772125595732741</c:v>
                </c:pt>
                <c:pt idx="7388">
                  <c:v>-0.32984469584501991</c:v>
                </c:pt>
                <c:pt idx="7389">
                  <c:v>-0.10685315275863722</c:v>
                </c:pt>
                <c:pt idx="7390">
                  <c:v>-0.95422101648689139</c:v>
                </c:pt>
                <c:pt idx="7391">
                  <c:v>-1.1326142509559975</c:v>
                </c:pt>
                <c:pt idx="7392">
                  <c:v>1.0081045626732761</c:v>
                </c:pt>
                <c:pt idx="7393">
                  <c:v>-0.99881932510416793</c:v>
                </c:pt>
                <c:pt idx="7394">
                  <c:v>-1.1772125595732741</c:v>
                </c:pt>
                <c:pt idx="7395">
                  <c:v>1.0973011799078292</c:v>
                </c:pt>
                <c:pt idx="7396">
                  <c:v>0.91890794543872312</c:v>
                </c:pt>
                <c:pt idx="7397">
                  <c:v>0.65131809373506389</c:v>
                </c:pt>
                <c:pt idx="7398">
                  <c:v>0.16073669894502199</c:v>
                </c:pt>
                <c:pt idx="7399">
                  <c:v>1.1418994885251057</c:v>
                </c:pt>
                <c:pt idx="7400">
                  <c:v>-0.86502439925233832</c:v>
                </c:pt>
                <c:pt idx="7401">
                  <c:v>-0.50823793031412601</c:v>
                </c:pt>
                <c:pt idx="7402">
                  <c:v>1.1864977971423822</c:v>
                </c:pt>
                <c:pt idx="7403">
                  <c:v>0.87430963682144658</c:v>
                </c:pt>
                <c:pt idx="7404">
                  <c:v>-1.2218108681905506</c:v>
                </c:pt>
                <c:pt idx="7405">
                  <c:v>1.0973011799078292</c:v>
                </c:pt>
                <c:pt idx="7406">
                  <c:v>0.60671978511778735</c:v>
                </c:pt>
                <c:pt idx="7407">
                  <c:v>-1.088015942338721</c:v>
                </c:pt>
                <c:pt idx="7408">
                  <c:v>0.65131809373506389</c:v>
                </c:pt>
                <c:pt idx="7409">
                  <c:v>-1.1772125595732741</c:v>
                </c:pt>
                <c:pt idx="7410">
                  <c:v>2.8366352159816142</c:v>
                </c:pt>
                <c:pt idx="7411">
                  <c:v>-0.32984469584501991</c:v>
                </c:pt>
                <c:pt idx="7412">
                  <c:v>0.56212147650051081</c:v>
                </c:pt>
                <c:pt idx="7413">
                  <c:v>0.65131809373506389</c:v>
                </c:pt>
                <c:pt idx="7414">
                  <c:v>0.51752316788323427</c:v>
                </c:pt>
                <c:pt idx="7415">
                  <c:v>0.69591640235234042</c:v>
                </c:pt>
                <c:pt idx="7416">
                  <c:v>-1.1772125595732741</c:v>
                </c:pt>
                <c:pt idx="7417">
                  <c:v>-1.1772125595732741</c:v>
                </c:pt>
                <c:pt idx="7418">
                  <c:v>0.38372824203140465</c:v>
                </c:pt>
                <c:pt idx="7419">
                  <c:v>-0.77582778201778524</c:v>
                </c:pt>
                <c:pt idx="7420">
                  <c:v>-0.82042609063506178</c:v>
                </c:pt>
                <c:pt idx="7421">
                  <c:v>-1.1772125595732741</c:v>
                </c:pt>
                <c:pt idx="7422">
                  <c:v>0.69591640235234042</c:v>
                </c:pt>
                <c:pt idx="7423">
                  <c:v>-0.50823793031412601</c:v>
                </c:pt>
                <c:pt idx="7424">
                  <c:v>-0.86502439925233832</c:v>
                </c:pt>
                <c:pt idx="7425">
                  <c:v>-1.0434176337214445</c:v>
                </c:pt>
                <c:pt idx="7426">
                  <c:v>2.6941773093192397E-2</c:v>
                </c:pt>
                <c:pt idx="7427">
                  <c:v>0.51752316788323427</c:v>
                </c:pt>
                <c:pt idx="7428">
                  <c:v>0.82971132820417004</c:v>
                </c:pt>
                <c:pt idx="7429">
                  <c:v>-1.0434176337214445</c:v>
                </c:pt>
                <c:pt idx="7430">
                  <c:v>-1.0434176337214445</c:v>
                </c:pt>
                <c:pt idx="7431">
                  <c:v>-6.2254844141360677E-2</c:v>
                </c:pt>
                <c:pt idx="7432">
                  <c:v>-1.7123922629805925</c:v>
                </c:pt>
                <c:pt idx="7433">
                  <c:v>-0.86502439925233832</c:v>
                </c:pt>
                <c:pt idx="7434">
                  <c:v>1.1864977971423822</c:v>
                </c:pt>
                <c:pt idx="7435">
                  <c:v>-6.2254844141360677E-2</c:v>
                </c:pt>
                <c:pt idx="7436">
                  <c:v>0.96350625405599966</c:v>
                </c:pt>
                <c:pt idx="7437">
                  <c:v>-0.2406480786104668</c:v>
                </c:pt>
                <c:pt idx="7438">
                  <c:v>1.0081045626732761</c:v>
                </c:pt>
                <c:pt idx="7439">
                  <c:v>-1.0434176337214445</c:v>
                </c:pt>
                <c:pt idx="7440">
                  <c:v>1.0973011799078292</c:v>
                </c:pt>
                <c:pt idx="7441">
                  <c:v>1.0973011799078292</c:v>
                </c:pt>
                <c:pt idx="7442">
                  <c:v>1.0081045626732761</c:v>
                </c:pt>
                <c:pt idx="7443">
                  <c:v>-0.90962270786961485</c:v>
                </c:pt>
                <c:pt idx="7444">
                  <c:v>0.33912993341412812</c:v>
                </c:pt>
                <c:pt idx="7445">
                  <c:v>0.96350625405599966</c:v>
                </c:pt>
                <c:pt idx="7446">
                  <c:v>1.1864977971423822</c:v>
                </c:pt>
                <c:pt idx="7447">
                  <c:v>-0.55283623893140255</c:v>
                </c:pt>
                <c:pt idx="7448">
                  <c:v>-1.2218108681905506</c:v>
                </c:pt>
                <c:pt idx="7449">
                  <c:v>0.24993331617957507</c:v>
                </c:pt>
                <c:pt idx="7450">
                  <c:v>0.11613839032774546</c:v>
                </c:pt>
                <c:pt idx="7451">
                  <c:v>-0.46363962169684947</c:v>
                </c:pt>
                <c:pt idx="7452">
                  <c:v>-1.0434176337214445</c:v>
                </c:pt>
                <c:pt idx="7453">
                  <c:v>-1.1772125595732741</c:v>
                </c:pt>
                <c:pt idx="7454">
                  <c:v>-0.95422101648689139</c:v>
                </c:pt>
                <c:pt idx="7455">
                  <c:v>-0.99881932510416793</c:v>
                </c:pt>
                <c:pt idx="7456">
                  <c:v>-0.95422101648689139</c:v>
                </c:pt>
                <c:pt idx="7457">
                  <c:v>0.47292485926595773</c:v>
                </c:pt>
                <c:pt idx="7458">
                  <c:v>-1.7656535524084138E-2</c:v>
                </c:pt>
                <c:pt idx="7459">
                  <c:v>0.82971132820417004</c:v>
                </c:pt>
                <c:pt idx="7460">
                  <c:v>0.69591640235234042</c:v>
                </c:pt>
                <c:pt idx="7461">
                  <c:v>0.24993331617957507</c:v>
                </c:pt>
                <c:pt idx="7462">
                  <c:v>0.74051471096961696</c:v>
                </c:pt>
                <c:pt idx="7463">
                  <c:v>0.16073669894502199</c:v>
                </c:pt>
                <c:pt idx="7464">
                  <c:v>-1.1772125595732741</c:v>
                </c:pt>
                <c:pt idx="7465">
                  <c:v>-0.82042609063506178</c:v>
                </c:pt>
                <c:pt idx="7466">
                  <c:v>-0.86502439925233832</c:v>
                </c:pt>
                <c:pt idx="7467">
                  <c:v>0.74051471096961696</c:v>
                </c:pt>
                <c:pt idx="7468">
                  <c:v>-0.86502439925233832</c:v>
                </c:pt>
                <c:pt idx="7469">
                  <c:v>-0.2406480786104668</c:v>
                </c:pt>
                <c:pt idx="7470">
                  <c:v>-0.28524638722774337</c:v>
                </c:pt>
                <c:pt idx="7471">
                  <c:v>0.11613839032774546</c:v>
                </c:pt>
                <c:pt idx="7472">
                  <c:v>-1.0434176337214445</c:v>
                </c:pt>
                <c:pt idx="7473">
                  <c:v>-0.90962270786961485</c:v>
                </c:pt>
                <c:pt idx="7474">
                  <c:v>0.38372824203140465</c:v>
                </c:pt>
                <c:pt idx="7475">
                  <c:v>1.0081045626732761</c:v>
                </c:pt>
                <c:pt idx="7476">
                  <c:v>-1.7123922629805925</c:v>
                </c:pt>
                <c:pt idx="7477">
                  <c:v>-1.7123922629805925</c:v>
                </c:pt>
                <c:pt idx="7478">
                  <c:v>-0.77582778201778524</c:v>
                </c:pt>
                <c:pt idx="7479">
                  <c:v>-0.95422101648689139</c:v>
                </c:pt>
                <c:pt idx="7480">
                  <c:v>0.96350625405599966</c:v>
                </c:pt>
                <c:pt idx="7481">
                  <c:v>2.6941773093192397E-2</c:v>
                </c:pt>
                <c:pt idx="7482">
                  <c:v>-1.0434176337214445</c:v>
                </c:pt>
                <c:pt idx="7483">
                  <c:v>-1.2218108681905506</c:v>
                </c:pt>
                <c:pt idx="7484">
                  <c:v>1.1864977971423822</c:v>
                </c:pt>
                <c:pt idx="7485">
                  <c:v>-0.90962270786961485</c:v>
                </c:pt>
                <c:pt idx="7486">
                  <c:v>-1.088015942338721</c:v>
                </c:pt>
                <c:pt idx="7487">
                  <c:v>1.1864977971423822</c:v>
                </c:pt>
                <c:pt idx="7488">
                  <c:v>-0.50823793031412601</c:v>
                </c:pt>
                <c:pt idx="7489">
                  <c:v>0.7851130195868935</c:v>
                </c:pt>
                <c:pt idx="7490">
                  <c:v>-0.59743454754867908</c:v>
                </c:pt>
                <c:pt idx="7491">
                  <c:v>-0.77582778201778524</c:v>
                </c:pt>
                <c:pt idx="7492">
                  <c:v>0.82971132820417004</c:v>
                </c:pt>
                <c:pt idx="7493">
                  <c:v>0.7851130195868935</c:v>
                </c:pt>
                <c:pt idx="7494">
                  <c:v>-0.95422101648689139</c:v>
                </c:pt>
                <c:pt idx="7495">
                  <c:v>-0.86502439925233832</c:v>
                </c:pt>
                <c:pt idx="7496">
                  <c:v>0.74051471096961696</c:v>
                </c:pt>
                <c:pt idx="7497">
                  <c:v>1.0973011799078292</c:v>
                </c:pt>
                <c:pt idx="7498">
                  <c:v>-0.10685315275863722</c:v>
                </c:pt>
                <c:pt idx="7499">
                  <c:v>-1.8015888802151456</c:v>
                </c:pt>
                <c:pt idx="7500">
                  <c:v>-0.59743454754867908</c:v>
                </c:pt>
                <c:pt idx="7501">
                  <c:v>0.74051471096961696</c:v>
                </c:pt>
                <c:pt idx="7502">
                  <c:v>0.91890794543872312</c:v>
                </c:pt>
                <c:pt idx="7503">
                  <c:v>-1.0434176337214445</c:v>
                </c:pt>
                <c:pt idx="7504">
                  <c:v>1.0527028712905526</c:v>
                </c:pt>
                <c:pt idx="7505">
                  <c:v>-0.37444300446229639</c:v>
                </c:pt>
                <c:pt idx="7506">
                  <c:v>-1.7656535524084138E-2</c:v>
                </c:pt>
                <c:pt idx="7507">
                  <c:v>0.38372824203140465</c:v>
                </c:pt>
                <c:pt idx="7508">
                  <c:v>-0.86502439925233832</c:v>
                </c:pt>
                <c:pt idx="7509">
                  <c:v>0.96350625405599966</c:v>
                </c:pt>
                <c:pt idx="7510">
                  <c:v>1.0081045626732761</c:v>
                </c:pt>
                <c:pt idx="7511">
                  <c:v>0.7851130195868935</c:v>
                </c:pt>
                <c:pt idx="7512">
                  <c:v>-0.59743454754867908</c:v>
                </c:pt>
                <c:pt idx="7513">
                  <c:v>-0.99881932510416793</c:v>
                </c:pt>
                <c:pt idx="7514">
                  <c:v>-0.90962270786961485</c:v>
                </c:pt>
                <c:pt idx="7515">
                  <c:v>-0.82042609063506178</c:v>
                </c:pt>
                <c:pt idx="7516">
                  <c:v>0.87430963682144658</c:v>
                </c:pt>
                <c:pt idx="7517">
                  <c:v>-6.2254844141360677E-2</c:v>
                </c:pt>
                <c:pt idx="7518">
                  <c:v>1.1864977971423822</c:v>
                </c:pt>
                <c:pt idx="7519">
                  <c:v>0.7851130195868935</c:v>
                </c:pt>
                <c:pt idx="7520">
                  <c:v>-0.46363962169684947</c:v>
                </c:pt>
                <c:pt idx="7521">
                  <c:v>0.38372824203140465</c:v>
                </c:pt>
                <c:pt idx="7522">
                  <c:v>-0.37444300446229639</c:v>
                </c:pt>
                <c:pt idx="7523">
                  <c:v>-0.86502439925233832</c:v>
                </c:pt>
                <c:pt idx="7524">
                  <c:v>-0.41904131307957293</c:v>
                </c:pt>
                <c:pt idx="7525">
                  <c:v>-0.95422101648689139</c:v>
                </c:pt>
                <c:pt idx="7526">
                  <c:v>0.91890794543872312</c:v>
                </c:pt>
                <c:pt idx="7527">
                  <c:v>1.0973011799078292</c:v>
                </c:pt>
                <c:pt idx="7528">
                  <c:v>0.29453162479685158</c:v>
                </c:pt>
                <c:pt idx="7529">
                  <c:v>3.3718149193889322</c:v>
                </c:pt>
                <c:pt idx="7530">
                  <c:v>1.1864977971423822</c:v>
                </c:pt>
                <c:pt idx="7531">
                  <c:v>-1.0434176337214445</c:v>
                </c:pt>
                <c:pt idx="7532">
                  <c:v>0.33912993341412812</c:v>
                </c:pt>
                <c:pt idx="7533">
                  <c:v>-0.50823793031412601</c:v>
                </c:pt>
                <c:pt idx="7534">
                  <c:v>-0.2406480786104668</c:v>
                </c:pt>
                <c:pt idx="7535">
                  <c:v>-0.95422101648689139</c:v>
                </c:pt>
                <c:pt idx="7536">
                  <c:v>-1.2218108681905506</c:v>
                </c:pt>
                <c:pt idx="7537">
                  <c:v>-1.8461871888324222</c:v>
                </c:pt>
                <c:pt idx="7538">
                  <c:v>3.193421684919826</c:v>
                </c:pt>
                <c:pt idx="7539">
                  <c:v>2.6941773093192397E-2</c:v>
                </c:pt>
                <c:pt idx="7540">
                  <c:v>-0.99881932510416793</c:v>
                </c:pt>
                <c:pt idx="7541">
                  <c:v>-0.32984469584501991</c:v>
                </c:pt>
                <c:pt idx="7542">
                  <c:v>7.1540081710468925E-2</c:v>
                </c:pt>
                <c:pt idx="7543">
                  <c:v>1.0081045626732761</c:v>
                </c:pt>
                <c:pt idx="7544">
                  <c:v>0.38372824203140465</c:v>
                </c:pt>
                <c:pt idx="7545">
                  <c:v>0.82971132820417004</c:v>
                </c:pt>
                <c:pt idx="7546">
                  <c:v>0.7851130195868935</c:v>
                </c:pt>
                <c:pt idx="7547">
                  <c:v>2.6941773093192397E-2</c:v>
                </c:pt>
                <c:pt idx="7548">
                  <c:v>-0.99881932510416793</c:v>
                </c:pt>
                <c:pt idx="7549">
                  <c:v>-0.55283623893140255</c:v>
                </c:pt>
                <c:pt idx="7550">
                  <c:v>-0.50823793031412601</c:v>
                </c:pt>
                <c:pt idx="7551">
                  <c:v>0.38372824203140465</c:v>
                </c:pt>
                <c:pt idx="7552">
                  <c:v>0.20533500756229853</c:v>
                </c:pt>
                <c:pt idx="7553">
                  <c:v>-0.82042609063506178</c:v>
                </c:pt>
                <c:pt idx="7554">
                  <c:v>-0.41904131307957293</c:v>
                </c:pt>
                <c:pt idx="7555">
                  <c:v>0.60671978511778735</c:v>
                </c:pt>
                <c:pt idx="7556">
                  <c:v>1.0527028712905526</c:v>
                </c:pt>
                <c:pt idx="7557">
                  <c:v>0.29453162479685158</c:v>
                </c:pt>
                <c:pt idx="7558">
                  <c:v>0.33912993341412812</c:v>
                </c:pt>
                <c:pt idx="7559">
                  <c:v>-1.8015888802151456</c:v>
                </c:pt>
                <c:pt idx="7560">
                  <c:v>0.96350625405599966</c:v>
                </c:pt>
                <c:pt idx="7561">
                  <c:v>0.11613839032774546</c:v>
                </c:pt>
                <c:pt idx="7562">
                  <c:v>-1.8015888802151456</c:v>
                </c:pt>
                <c:pt idx="7563">
                  <c:v>-0.95422101648689139</c:v>
                </c:pt>
                <c:pt idx="7564">
                  <c:v>0.56212147650051081</c:v>
                </c:pt>
                <c:pt idx="7565">
                  <c:v>-0.86502439925233832</c:v>
                </c:pt>
                <c:pt idx="7566">
                  <c:v>0.29453162479685158</c:v>
                </c:pt>
                <c:pt idx="7567">
                  <c:v>1.0973011799078292</c:v>
                </c:pt>
                <c:pt idx="7568">
                  <c:v>-0.41904131307957293</c:v>
                </c:pt>
                <c:pt idx="7569">
                  <c:v>-0.82042609063506178</c:v>
                </c:pt>
                <c:pt idx="7570">
                  <c:v>3.104225067685273</c:v>
                </c:pt>
                <c:pt idx="7571">
                  <c:v>1.1864977971423822</c:v>
                </c:pt>
                <c:pt idx="7572">
                  <c:v>0.82971132820417004</c:v>
                </c:pt>
                <c:pt idx="7573">
                  <c:v>0.91890794543872312</c:v>
                </c:pt>
                <c:pt idx="7574">
                  <c:v>0.47292485926595773</c:v>
                </c:pt>
                <c:pt idx="7575">
                  <c:v>-1.2218108681905506</c:v>
                </c:pt>
                <c:pt idx="7576">
                  <c:v>-0.95422101648689139</c:v>
                </c:pt>
                <c:pt idx="7577">
                  <c:v>0.24993331617957507</c:v>
                </c:pt>
                <c:pt idx="7578">
                  <c:v>-1.8461871888324222</c:v>
                </c:pt>
                <c:pt idx="7579">
                  <c:v>1.0527028712905526</c:v>
                </c:pt>
                <c:pt idx="7580">
                  <c:v>-1.088015942338721</c:v>
                </c:pt>
                <c:pt idx="7581">
                  <c:v>-1.1772125595732741</c:v>
                </c:pt>
                <c:pt idx="7582">
                  <c:v>0.82971132820417004</c:v>
                </c:pt>
                <c:pt idx="7583">
                  <c:v>0.82971132820417004</c:v>
                </c:pt>
                <c:pt idx="7584">
                  <c:v>-0.10685315275863722</c:v>
                </c:pt>
                <c:pt idx="7585">
                  <c:v>1.1864977971423822</c:v>
                </c:pt>
                <c:pt idx="7586">
                  <c:v>-1.088015942338721</c:v>
                </c:pt>
                <c:pt idx="7587">
                  <c:v>-0.32984469584501991</c:v>
                </c:pt>
                <c:pt idx="7588">
                  <c:v>-0.55283623893140255</c:v>
                </c:pt>
                <c:pt idx="7589">
                  <c:v>-0.95422101648689139</c:v>
                </c:pt>
                <c:pt idx="7590">
                  <c:v>-1.1772125595732741</c:v>
                </c:pt>
                <c:pt idx="7591">
                  <c:v>0.56212147650051081</c:v>
                </c:pt>
                <c:pt idx="7592">
                  <c:v>-1.8907854974496987</c:v>
                </c:pt>
                <c:pt idx="7593">
                  <c:v>-0.99881932510416793</c:v>
                </c:pt>
                <c:pt idx="7594">
                  <c:v>0.20533500756229853</c:v>
                </c:pt>
                <c:pt idx="7595">
                  <c:v>1.1418994885251057</c:v>
                </c:pt>
                <c:pt idx="7596">
                  <c:v>-0.10685315275863722</c:v>
                </c:pt>
                <c:pt idx="7597">
                  <c:v>0.16073669894502199</c:v>
                </c:pt>
                <c:pt idx="7598">
                  <c:v>0.16073669894502199</c:v>
                </c:pt>
                <c:pt idx="7599">
                  <c:v>-0.90962270786961485</c:v>
                </c:pt>
                <c:pt idx="7600">
                  <c:v>0.11613839032774546</c:v>
                </c:pt>
                <c:pt idx="7601">
                  <c:v>1.0527028712905526</c:v>
                </c:pt>
                <c:pt idx="7602">
                  <c:v>-0.10685315275863722</c:v>
                </c:pt>
                <c:pt idx="7603">
                  <c:v>1.0527028712905526</c:v>
                </c:pt>
                <c:pt idx="7604">
                  <c:v>-0.15145146137591375</c:v>
                </c:pt>
                <c:pt idx="7605">
                  <c:v>-0.10685315275863722</c:v>
                </c:pt>
                <c:pt idx="7606">
                  <c:v>1.0527028712905526</c:v>
                </c:pt>
                <c:pt idx="7607">
                  <c:v>-1.1326142509559975</c:v>
                </c:pt>
                <c:pt idx="7608">
                  <c:v>-1.088015942338721</c:v>
                </c:pt>
                <c:pt idx="7609">
                  <c:v>-0.2406480786104668</c:v>
                </c:pt>
                <c:pt idx="7610">
                  <c:v>0.56212147650051081</c:v>
                </c:pt>
                <c:pt idx="7611">
                  <c:v>-0.95422101648689139</c:v>
                </c:pt>
                <c:pt idx="7612">
                  <c:v>-1.1326142509559975</c:v>
                </c:pt>
                <c:pt idx="7613">
                  <c:v>0.60671978511778735</c:v>
                </c:pt>
                <c:pt idx="7614">
                  <c:v>0.65131809373506389</c:v>
                </c:pt>
                <c:pt idx="7615">
                  <c:v>1.0527028712905526</c:v>
                </c:pt>
                <c:pt idx="7616">
                  <c:v>0.29453162479685158</c:v>
                </c:pt>
                <c:pt idx="7617">
                  <c:v>-0.41904131307957293</c:v>
                </c:pt>
                <c:pt idx="7618">
                  <c:v>1.0081045626732761</c:v>
                </c:pt>
                <c:pt idx="7619">
                  <c:v>0.38372824203140465</c:v>
                </c:pt>
                <c:pt idx="7620">
                  <c:v>-0.90962270786961485</c:v>
                </c:pt>
                <c:pt idx="7621">
                  <c:v>-1.1326142509559975</c:v>
                </c:pt>
                <c:pt idx="7622">
                  <c:v>-0.28524638722774337</c:v>
                </c:pt>
                <c:pt idx="7623">
                  <c:v>-1.088015942338721</c:v>
                </c:pt>
                <c:pt idx="7624">
                  <c:v>-1.1772125595732741</c:v>
                </c:pt>
                <c:pt idx="7625">
                  <c:v>0.56212147650051081</c:v>
                </c:pt>
                <c:pt idx="7626">
                  <c:v>0.87430963682144658</c:v>
                </c:pt>
                <c:pt idx="7627">
                  <c:v>-1.8015888802151456</c:v>
                </c:pt>
                <c:pt idx="7628">
                  <c:v>0.91890794543872312</c:v>
                </c:pt>
                <c:pt idx="7629">
                  <c:v>1.0081045626732761</c:v>
                </c:pt>
                <c:pt idx="7630">
                  <c:v>0.29453162479685158</c:v>
                </c:pt>
                <c:pt idx="7631">
                  <c:v>1.0973011799078292</c:v>
                </c:pt>
                <c:pt idx="7632">
                  <c:v>1.1864977971423822</c:v>
                </c:pt>
                <c:pt idx="7633">
                  <c:v>-1.1772125595732741</c:v>
                </c:pt>
                <c:pt idx="7634">
                  <c:v>0.96350625405599966</c:v>
                </c:pt>
                <c:pt idx="7635">
                  <c:v>2.6941773093192397E-2</c:v>
                </c:pt>
                <c:pt idx="7636">
                  <c:v>-0.95422101648689139</c:v>
                </c:pt>
                <c:pt idx="7637">
                  <c:v>-1.7656535524084138E-2</c:v>
                </c:pt>
                <c:pt idx="7638">
                  <c:v>0.38372824203140465</c:v>
                </c:pt>
                <c:pt idx="7639">
                  <c:v>-0.19604976999319029</c:v>
                </c:pt>
                <c:pt idx="7640">
                  <c:v>0.74051471096961696</c:v>
                </c:pt>
                <c:pt idx="7641">
                  <c:v>-1.088015942338721</c:v>
                </c:pt>
                <c:pt idx="7642">
                  <c:v>-0.2406480786104668</c:v>
                </c:pt>
                <c:pt idx="7643">
                  <c:v>0.82971132820417004</c:v>
                </c:pt>
                <c:pt idx="7644">
                  <c:v>1.0527028712905526</c:v>
                </c:pt>
                <c:pt idx="7645">
                  <c:v>-1.7656535524084138E-2</c:v>
                </c:pt>
                <c:pt idx="7646">
                  <c:v>-1.2218108681905506</c:v>
                </c:pt>
                <c:pt idx="7647">
                  <c:v>0.47292485926595773</c:v>
                </c:pt>
                <c:pt idx="7648">
                  <c:v>0.51752316788323427</c:v>
                </c:pt>
                <c:pt idx="7649">
                  <c:v>-0.95422101648689139</c:v>
                </c:pt>
                <c:pt idx="7650">
                  <c:v>0.24993331617957507</c:v>
                </c:pt>
                <c:pt idx="7651">
                  <c:v>-1.1326142509559975</c:v>
                </c:pt>
                <c:pt idx="7652">
                  <c:v>0.20533500756229853</c:v>
                </c:pt>
                <c:pt idx="7653">
                  <c:v>0.29453162479685158</c:v>
                </c:pt>
                <c:pt idx="7654">
                  <c:v>0.7851130195868935</c:v>
                </c:pt>
                <c:pt idx="7655">
                  <c:v>0.42832655064868119</c:v>
                </c:pt>
                <c:pt idx="7656">
                  <c:v>1.0973011799078292</c:v>
                </c:pt>
                <c:pt idx="7657">
                  <c:v>1.1418994885251057</c:v>
                </c:pt>
                <c:pt idx="7658">
                  <c:v>-0.64203285616595562</c:v>
                </c:pt>
                <c:pt idx="7659">
                  <c:v>-0.59743454754867908</c:v>
                </c:pt>
                <c:pt idx="7660">
                  <c:v>0.33912993341412812</c:v>
                </c:pt>
                <c:pt idx="7661">
                  <c:v>-1.0434176337214445</c:v>
                </c:pt>
                <c:pt idx="7662">
                  <c:v>0.24993331617957507</c:v>
                </c:pt>
                <c:pt idx="7663">
                  <c:v>-0.28524638722774337</c:v>
                </c:pt>
                <c:pt idx="7664">
                  <c:v>-1.088015942338721</c:v>
                </c:pt>
                <c:pt idx="7665">
                  <c:v>-1.2218108681905506</c:v>
                </c:pt>
                <c:pt idx="7666">
                  <c:v>-0.37444300446229639</c:v>
                </c:pt>
                <c:pt idx="7667">
                  <c:v>-0.10685315275863722</c:v>
                </c:pt>
                <c:pt idx="7668">
                  <c:v>-0.95422101648689139</c:v>
                </c:pt>
                <c:pt idx="7669">
                  <c:v>-1.0434176337214445</c:v>
                </c:pt>
                <c:pt idx="7670">
                  <c:v>1.1864977971423822</c:v>
                </c:pt>
                <c:pt idx="7671">
                  <c:v>-1.1772125595732741</c:v>
                </c:pt>
                <c:pt idx="7672">
                  <c:v>0.7851130195868935</c:v>
                </c:pt>
                <c:pt idx="7673">
                  <c:v>-0.10685315275863722</c:v>
                </c:pt>
                <c:pt idx="7674">
                  <c:v>-0.41904131307957293</c:v>
                </c:pt>
                <c:pt idx="7675">
                  <c:v>0.51752316788323427</c:v>
                </c:pt>
                <c:pt idx="7676">
                  <c:v>0.16073669894502199</c:v>
                </c:pt>
                <c:pt idx="7677">
                  <c:v>1.0081045626732761</c:v>
                </c:pt>
                <c:pt idx="7678">
                  <c:v>-0.95422101648689139</c:v>
                </c:pt>
                <c:pt idx="7679">
                  <c:v>0.87430963682144658</c:v>
                </c:pt>
                <c:pt idx="7680">
                  <c:v>-0.99881932510416793</c:v>
                </c:pt>
                <c:pt idx="7681">
                  <c:v>-0.7312294734005087</c:v>
                </c:pt>
                <c:pt idx="7682">
                  <c:v>-0.95422101648689139</c:v>
                </c:pt>
                <c:pt idx="7683">
                  <c:v>-0.82042609063506178</c:v>
                </c:pt>
                <c:pt idx="7684">
                  <c:v>-0.95422101648689139</c:v>
                </c:pt>
                <c:pt idx="7685">
                  <c:v>0.38372824203140465</c:v>
                </c:pt>
                <c:pt idx="7686">
                  <c:v>-0.95422101648689139</c:v>
                </c:pt>
                <c:pt idx="7687">
                  <c:v>-0.95422101648689139</c:v>
                </c:pt>
                <c:pt idx="7688">
                  <c:v>2.4798487470434019</c:v>
                </c:pt>
                <c:pt idx="7689">
                  <c:v>0.91890794543872312</c:v>
                </c:pt>
                <c:pt idx="7690">
                  <c:v>-0.86502439925233832</c:v>
                </c:pt>
                <c:pt idx="7691">
                  <c:v>-1.1326142509559975</c:v>
                </c:pt>
                <c:pt idx="7692">
                  <c:v>0.60671978511778735</c:v>
                </c:pt>
                <c:pt idx="7693">
                  <c:v>-0.95422101648689139</c:v>
                </c:pt>
                <c:pt idx="7694">
                  <c:v>0.42832655064868119</c:v>
                </c:pt>
                <c:pt idx="7695">
                  <c:v>-0.59743454754867908</c:v>
                </c:pt>
                <c:pt idx="7696">
                  <c:v>-1.0434176337214445</c:v>
                </c:pt>
                <c:pt idx="7697">
                  <c:v>-1.1326142509559975</c:v>
                </c:pt>
                <c:pt idx="7698">
                  <c:v>-0.10685315275863722</c:v>
                </c:pt>
                <c:pt idx="7699">
                  <c:v>0.20533500756229853</c:v>
                </c:pt>
                <c:pt idx="7700">
                  <c:v>1.1418994885251057</c:v>
                </c:pt>
                <c:pt idx="7701">
                  <c:v>1.0973011799078292</c:v>
                </c:pt>
                <c:pt idx="7702">
                  <c:v>-0.7312294734005087</c:v>
                </c:pt>
                <c:pt idx="7703">
                  <c:v>-0.19604976999319029</c:v>
                </c:pt>
                <c:pt idx="7704">
                  <c:v>-0.95422101648689139</c:v>
                </c:pt>
                <c:pt idx="7705">
                  <c:v>-0.99881932510416793</c:v>
                </c:pt>
                <c:pt idx="7706">
                  <c:v>-0.99881932510416793</c:v>
                </c:pt>
                <c:pt idx="7707">
                  <c:v>-1.0434176337214445</c:v>
                </c:pt>
                <c:pt idx="7708">
                  <c:v>-0.55283623893140255</c:v>
                </c:pt>
                <c:pt idx="7709">
                  <c:v>0.74051471096961696</c:v>
                </c:pt>
                <c:pt idx="7710">
                  <c:v>0.38372824203140465</c:v>
                </c:pt>
                <c:pt idx="7711">
                  <c:v>-1.1772125595732741</c:v>
                </c:pt>
                <c:pt idx="7712">
                  <c:v>-0.15145146137591375</c:v>
                </c:pt>
                <c:pt idx="7713">
                  <c:v>-0.86502439925233832</c:v>
                </c:pt>
                <c:pt idx="7714">
                  <c:v>0.33912993341412812</c:v>
                </c:pt>
                <c:pt idx="7715">
                  <c:v>1.0973011799078292</c:v>
                </c:pt>
                <c:pt idx="7716">
                  <c:v>-0.82042609063506178</c:v>
                </c:pt>
                <c:pt idx="7717">
                  <c:v>-0.90962270786961485</c:v>
                </c:pt>
                <c:pt idx="7718">
                  <c:v>1.1864977971423822</c:v>
                </c:pt>
                <c:pt idx="7719">
                  <c:v>0.7851130195868935</c:v>
                </c:pt>
                <c:pt idx="7720">
                  <c:v>-0.77582778201778524</c:v>
                </c:pt>
                <c:pt idx="7721">
                  <c:v>-1.2218108681905506</c:v>
                </c:pt>
                <c:pt idx="7722">
                  <c:v>-0.82042609063506178</c:v>
                </c:pt>
                <c:pt idx="7723">
                  <c:v>-0.55283623893140255</c:v>
                </c:pt>
                <c:pt idx="7724">
                  <c:v>0.96350625405599966</c:v>
                </c:pt>
                <c:pt idx="7725">
                  <c:v>-0.99881932510416793</c:v>
                </c:pt>
                <c:pt idx="7726">
                  <c:v>0.16073669894502199</c:v>
                </c:pt>
                <c:pt idx="7727">
                  <c:v>7.1540081710468925E-2</c:v>
                </c:pt>
                <c:pt idx="7728">
                  <c:v>-0.90962270786961485</c:v>
                </c:pt>
                <c:pt idx="7729">
                  <c:v>-0.95422101648689139</c:v>
                </c:pt>
                <c:pt idx="7730">
                  <c:v>-0.99881932510416793</c:v>
                </c:pt>
                <c:pt idx="7731">
                  <c:v>1.0527028712905526</c:v>
                </c:pt>
                <c:pt idx="7732">
                  <c:v>0.47292485926595773</c:v>
                </c:pt>
                <c:pt idx="7733">
                  <c:v>-0.10685315275863722</c:v>
                </c:pt>
                <c:pt idx="7734">
                  <c:v>0.51752316788323427</c:v>
                </c:pt>
                <c:pt idx="7735">
                  <c:v>0.82971132820417004</c:v>
                </c:pt>
                <c:pt idx="7736">
                  <c:v>1.1864977971423822</c:v>
                </c:pt>
                <c:pt idx="7737">
                  <c:v>0.16073669894502199</c:v>
                </c:pt>
                <c:pt idx="7738">
                  <c:v>-0.50823793031412601</c:v>
                </c:pt>
                <c:pt idx="7739">
                  <c:v>0.96350625405599966</c:v>
                </c:pt>
                <c:pt idx="7740">
                  <c:v>0.91890794543872312</c:v>
                </c:pt>
                <c:pt idx="7741">
                  <c:v>1.1418994885251057</c:v>
                </c:pt>
                <c:pt idx="7742">
                  <c:v>0.20533500756229853</c:v>
                </c:pt>
                <c:pt idx="7743">
                  <c:v>0.29453162479685158</c:v>
                </c:pt>
                <c:pt idx="7744">
                  <c:v>-0.10685315275863722</c:v>
                </c:pt>
                <c:pt idx="7745">
                  <c:v>0.51752316788323427</c:v>
                </c:pt>
                <c:pt idx="7746">
                  <c:v>0.91890794543872312</c:v>
                </c:pt>
                <c:pt idx="7747">
                  <c:v>0.7851130195868935</c:v>
                </c:pt>
                <c:pt idx="7748">
                  <c:v>0.65131809373506389</c:v>
                </c:pt>
                <c:pt idx="7749">
                  <c:v>1.1864977971423822</c:v>
                </c:pt>
                <c:pt idx="7750">
                  <c:v>-0.90962270786961485</c:v>
                </c:pt>
                <c:pt idx="7751">
                  <c:v>-0.41904131307957293</c:v>
                </c:pt>
                <c:pt idx="7752">
                  <c:v>-1.1326142509559975</c:v>
                </c:pt>
                <c:pt idx="7753">
                  <c:v>1.0527028712905526</c:v>
                </c:pt>
                <c:pt idx="7754">
                  <c:v>1.1418994885251057</c:v>
                </c:pt>
                <c:pt idx="7755">
                  <c:v>-0.82042609063506178</c:v>
                </c:pt>
                <c:pt idx="7756">
                  <c:v>0.91890794543872312</c:v>
                </c:pt>
                <c:pt idx="7757">
                  <c:v>1.0973011799078292</c:v>
                </c:pt>
                <c:pt idx="7758">
                  <c:v>-0.99881932510416793</c:v>
                </c:pt>
                <c:pt idx="7759">
                  <c:v>0.82971132820417004</c:v>
                </c:pt>
                <c:pt idx="7760">
                  <c:v>1.0081045626732761</c:v>
                </c:pt>
                <c:pt idx="7761">
                  <c:v>-0.95422101648689139</c:v>
                </c:pt>
                <c:pt idx="7762">
                  <c:v>-1.8907854974496987</c:v>
                </c:pt>
                <c:pt idx="7763">
                  <c:v>-1.088015942338721</c:v>
                </c:pt>
                <c:pt idx="7764">
                  <c:v>1.0081045626732761</c:v>
                </c:pt>
                <c:pt idx="7765">
                  <c:v>-0.28524638722774337</c:v>
                </c:pt>
                <c:pt idx="7766">
                  <c:v>-1.1326142509559975</c:v>
                </c:pt>
                <c:pt idx="7767">
                  <c:v>0.42832655064868119</c:v>
                </c:pt>
                <c:pt idx="7768">
                  <c:v>1.1418994885251057</c:v>
                </c:pt>
                <c:pt idx="7769">
                  <c:v>-0.19604976999319029</c:v>
                </c:pt>
                <c:pt idx="7770">
                  <c:v>-1.7656535524084138E-2</c:v>
                </c:pt>
                <c:pt idx="7771">
                  <c:v>0.91890794543872312</c:v>
                </c:pt>
                <c:pt idx="7772">
                  <c:v>0.47292485926595773</c:v>
                </c:pt>
                <c:pt idx="7773">
                  <c:v>-0.28524638722774337</c:v>
                </c:pt>
                <c:pt idx="7774">
                  <c:v>0.7851130195868935</c:v>
                </c:pt>
                <c:pt idx="7775">
                  <c:v>-1.7656535524084138E-2</c:v>
                </c:pt>
                <c:pt idx="7776">
                  <c:v>-6.2254844141360677E-2</c:v>
                </c:pt>
                <c:pt idx="7777">
                  <c:v>0.91890794543872312</c:v>
                </c:pt>
                <c:pt idx="7778">
                  <c:v>-1.8907854974496987</c:v>
                </c:pt>
                <c:pt idx="7779">
                  <c:v>-0.86502439925233832</c:v>
                </c:pt>
                <c:pt idx="7780">
                  <c:v>-0.90962270786961485</c:v>
                </c:pt>
                <c:pt idx="7781">
                  <c:v>0.87430963682144658</c:v>
                </c:pt>
                <c:pt idx="7782">
                  <c:v>3.1488233763025497</c:v>
                </c:pt>
                <c:pt idx="7783">
                  <c:v>1.0081045626732761</c:v>
                </c:pt>
                <c:pt idx="7784">
                  <c:v>-0.15145146137591375</c:v>
                </c:pt>
                <c:pt idx="7785">
                  <c:v>0.33912993341412812</c:v>
                </c:pt>
                <c:pt idx="7786">
                  <c:v>-1.2218108681905506</c:v>
                </c:pt>
                <c:pt idx="7787">
                  <c:v>-0.86502439925233832</c:v>
                </c:pt>
                <c:pt idx="7788">
                  <c:v>-0.99881932510416793</c:v>
                </c:pt>
                <c:pt idx="7789">
                  <c:v>-0.10685315275863722</c:v>
                </c:pt>
                <c:pt idx="7790">
                  <c:v>0.96350625405599966</c:v>
                </c:pt>
                <c:pt idx="7791">
                  <c:v>-1.088015942338721</c:v>
                </c:pt>
                <c:pt idx="7792">
                  <c:v>0.33912993341412812</c:v>
                </c:pt>
                <c:pt idx="7793">
                  <c:v>1.1418994885251057</c:v>
                </c:pt>
                <c:pt idx="7794">
                  <c:v>0.51752316788323427</c:v>
                </c:pt>
                <c:pt idx="7795">
                  <c:v>0.7851130195868935</c:v>
                </c:pt>
                <c:pt idx="7796">
                  <c:v>-1.1772125595732741</c:v>
                </c:pt>
                <c:pt idx="7797">
                  <c:v>0.69591640235234042</c:v>
                </c:pt>
                <c:pt idx="7798">
                  <c:v>0.82971132820417004</c:v>
                </c:pt>
                <c:pt idx="7799">
                  <c:v>0.91890794543872312</c:v>
                </c:pt>
                <c:pt idx="7800">
                  <c:v>1.0527028712905526</c:v>
                </c:pt>
                <c:pt idx="7801">
                  <c:v>-0.99881932510416793</c:v>
                </c:pt>
                <c:pt idx="7802">
                  <c:v>0.82971132820417004</c:v>
                </c:pt>
                <c:pt idx="7803">
                  <c:v>-0.77582778201778524</c:v>
                </c:pt>
                <c:pt idx="7804">
                  <c:v>-0.68663116478323216</c:v>
                </c:pt>
                <c:pt idx="7805">
                  <c:v>-1.2218108681905506</c:v>
                </c:pt>
                <c:pt idx="7806">
                  <c:v>1.0081045626732761</c:v>
                </c:pt>
                <c:pt idx="7807">
                  <c:v>7.1540081710468925E-2</c:v>
                </c:pt>
                <c:pt idx="7808">
                  <c:v>0.56212147650051081</c:v>
                </c:pt>
                <c:pt idx="7809">
                  <c:v>0.11613839032774546</c:v>
                </c:pt>
                <c:pt idx="7810">
                  <c:v>-1.1326142509559975</c:v>
                </c:pt>
                <c:pt idx="7811">
                  <c:v>-1.088015942338721</c:v>
                </c:pt>
                <c:pt idx="7812">
                  <c:v>0.91890794543872312</c:v>
                </c:pt>
                <c:pt idx="7813">
                  <c:v>0.11613839032774546</c:v>
                </c:pt>
                <c:pt idx="7814">
                  <c:v>-0.2406480786104668</c:v>
                </c:pt>
                <c:pt idx="7815">
                  <c:v>0.47292485926595773</c:v>
                </c:pt>
                <c:pt idx="7816">
                  <c:v>2.9704301418334436</c:v>
                </c:pt>
                <c:pt idx="7817">
                  <c:v>-1.2218108681905506</c:v>
                </c:pt>
                <c:pt idx="7818">
                  <c:v>0.51752316788323427</c:v>
                </c:pt>
                <c:pt idx="7819">
                  <c:v>3.3718149193889322</c:v>
                </c:pt>
                <c:pt idx="7820">
                  <c:v>0.74051471096961696</c:v>
                </c:pt>
                <c:pt idx="7821">
                  <c:v>-1.0434176337214445</c:v>
                </c:pt>
                <c:pt idx="7822">
                  <c:v>-1.0434176337214445</c:v>
                </c:pt>
                <c:pt idx="7823">
                  <c:v>-1.1326142509559975</c:v>
                </c:pt>
                <c:pt idx="7824">
                  <c:v>-0.68663116478323216</c:v>
                </c:pt>
                <c:pt idx="7825">
                  <c:v>-1.0434176337214445</c:v>
                </c:pt>
                <c:pt idx="7826">
                  <c:v>1.1864977971423822</c:v>
                </c:pt>
                <c:pt idx="7827">
                  <c:v>-0.95422101648689139</c:v>
                </c:pt>
                <c:pt idx="7828">
                  <c:v>-0.32984469584501991</c:v>
                </c:pt>
                <c:pt idx="7829">
                  <c:v>0.87430963682144658</c:v>
                </c:pt>
                <c:pt idx="7830">
                  <c:v>0.47292485926595773</c:v>
                </c:pt>
                <c:pt idx="7831">
                  <c:v>1.0081045626732761</c:v>
                </c:pt>
                <c:pt idx="7832">
                  <c:v>0.20533500756229853</c:v>
                </c:pt>
                <c:pt idx="7833">
                  <c:v>-1.0434176337214445</c:v>
                </c:pt>
                <c:pt idx="7834">
                  <c:v>1.0081045626732761</c:v>
                </c:pt>
                <c:pt idx="7835">
                  <c:v>0.91890794543872312</c:v>
                </c:pt>
                <c:pt idx="7836">
                  <c:v>0.82971132820417004</c:v>
                </c:pt>
                <c:pt idx="7837">
                  <c:v>0.69591640235234042</c:v>
                </c:pt>
                <c:pt idx="7838">
                  <c:v>-1.2218108681905506</c:v>
                </c:pt>
                <c:pt idx="7839">
                  <c:v>0.11613839032774546</c:v>
                </c:pt>
                <c:pt idx="7840">
                  <c:v>-1.1772125595732741</c:v>
                </c:pt>
                <c:pt idx="7841">
                  <c:v>-1.1772125595732741</c:v>
                </c:pt>
                <c:pt idx="7842">
                  <c:v>-0.90962270786961485</c:v>
                </c:pt>
                <c:pt idx="7843">
                  <c:v>-0.41904131307957293</c:v>
                </c:pt>
                <c:pt idx="7844">
                  <c:v>-1.0434176337214445</c:v>
                </c:pt>
                <c:pt idx="7845">
                  <c:v>0.65131809373506389</c:v>
                </c:pt>
                <c:pt idx="7846">
                  <c:v>3.3718149193889322</c:v>
                </c:pt>
                <c:pt idx="7847">
                  <c:v>-0.86502439925233832</c:v>
                </c:pt>
                <c:pt idx="7848">
                  <c:v>-0.68663116478323216</c:v>
                </c:pt>
                <c:pt idx="7849">
                  <c:v>-1.1326142509559975</c:v>
                </c:pt>
                <c:pt idx="7850">
                  <c:v>-0.95422101648689139</c:v>
                </c:pt>
                <c:pt idx="7851">
                  <c:v>2.346053821191572</c:v>
                </c:pt>
                <c:pt idx="7852">
                  <c:v>1.1864977971423822</c:v>
                </c:pt>
                <c:pt idx="7853">
                  <c:v>0.33912993341412812</c:v>
                </c:pt>
                <c:pt idx="7854">
                  <c:v>-0.2406480786104668</c:v>
                </c:pt>
                <c:pt idx="7855">
                  <c:v>0.65131809373506389</c:v>
                </c:pt>
                <c:pt idx="7856">
                  <c:v>-1.0434176337214445</c:v>
                </c:pt>
                <c:pt idx="7857">
                  <c:v>1.0081045626732761</c:v>
                </c:pt>
                <c:pt idx="7858">
                  <c:v>2.1230622781051895</c:v>
                </c:pt>
                <c:pt idx="7859">
                  <c:v>-0.86502439925233832</c:v>
                </c:pt>
                <c:pt idx="7860">
                  <c:v>7.1540081710468925E-2</c:v>
                </c:pt>
                <c:pt idx="7861">
                  <c:v>-0.64203285616595562</c:v>
                </c:pt>
                <c:pt idx="7862">
                  <c:v>0.56212147650051081</c:v>
                </c:pt>
                <c:pt idx="7863">
                  <c:v>-0.64203285616595562</c:v>
                </c:pt>
                <c:pt idx="7864">
                  <c:v>-0.82042609063506178</c:v>
                </c:pt>
                <c:pt idx="7865">
                  <c:v>-0.90962270786961485</c:v>
                </c:pt>
                <c:pt idx="7866">
                  <c:v>-0.82042609063506178</c:v>
                </c:pt>
                <c:pt idx="7867">
                  <c:v>3.3718149193889322</c:v>
                </c:pt>
                <c:pt idx="7868">
                  <c:v>-0.90962270786961485</c:v>
                </c:pt>
                <c:pt idx="7869">
                  <c:v>-1.088015942338721</c:v>
                </c:pt>
                <c:pt idx="7870">
                  <c:v>-0.41904131307957293</c:v>
                </c:pt>
                <c:pt idx="7871">
                  <c:v>-0.50823793031412601</c:v>
                </c:pt>
                <c:pt idx="7872">
                  <c:v>-1.2218108681905506</c:v>
                </c:pt>
                <c:pt idx="7873">
                  <c:v>-0.82042609063506178</c:v>
                </c:pt>
                <c:pt idx="7874">
                  <c:v>0.82971132820417004</c:v>
                </c:pt>
                <c:pt idx="7875">
                  <c:v>-1.8015888802151456</c:v>
                </c:pt>
                <c:pt idx="7876">
                  <c:v>0.65131809373506389</c:v>
                </c:pt>
                <c:pt idx="7877">
                  <c:v>0.16073669894502199</c:v>
                </c:pt>
                <c:pt idx="7878">
                  <c:v>-0.86502439925233832</c:v>
                </c:pt>
                <c:pt idx="7879">
                  <c:v>-0.41904131307957293</c:v>
                </c:pt>
                <c:pt idx="7880">
                  <c:v>0.7851130195868935</c:v>
                </c:pt>
                <c:pt idx="7881">
                  <c:v>1.1864977971423822</c:v>
                </c:pt>
                <c:pt idx="7882">
                  <c:v>-0.68663116478323216</c:v>
                </c:pt>
                <c:pt idx="7883">
                  <c:v>-1.088015942338721</c:v>
                </c:pt>
                <c:pt idx="7884">
                  <c:v>-0.37444300446229639</c:v>
                </c:pt>
                <c:pt idx="7885">
                  <c:v>-0.82042609063506178</c:v>
                </c:pt>
                <c:pt idx="7886">
                  <c:v>-0.50823793031412601</c:v>
                </c:pt>
                <c:pt idx="7887">
                  <c:v>-0.77582778201778524</c:v>
                </c:pt>
                <c:pt idx="7888">
                  <c:v>-0.77582778201778524</c:v>
                </c:pt>
                <c:pt idx="7889">
                  <c:v>-0.82042609063506178</c:v>
                </c:pt>
                <c:pt idx="7890">
                  <c:v>-1.7656535524084138E-2</c:v>
                </c:pt>
                <c:pt idx="7891">
                  <c:v>0.33912993341412812</c:v>
                </c:pt>
                <c:pt idx="7892">
                  <c:v>0.16073669894502199</c:v>
                </c:pt>
                <c:pt idx="7893">
                  <c:v>-0.64203285616595562</c:v>
                </c:pt>
                <c:pt idx="7894">
                  <c:v>-0.95422101648689139</c:v>
                </c:pt>
                <c:pt idx="7895">
                  <c:v>-0.55283623893140255</c:v>
                </c:pt>
                <c:pt idx="7896">
                  <c:v>-1.1772125595732741</c:v>
                </c:pt>
                <c:pt idx="7897">
                  <c:v>0.74051471096961696</c:v>
                </c:pt>
                <c:pt idx="7898">
                  <c:v>-0.95422101648689139</c:v>
                </c:pt>
                <c:pt idx="7899">
                  <c:v>2.7920369073643374</c:v>
                </c:pt>
                <c:pt idx="7900">
                  <c:v>-0.41904131307957293</c:v>
                </c:pt>
                <c:pt idx="7901">
                  <c:v>1.0081045626732761</c:v>
                </c:pt>
                <c:pt idx="7902">
                  <c:v>-6.2254844141360677E-2</c:v>
                </c:pt>
                <c:pt idx="7903">
                  <c:v>1.0081045626732761</c:v>
                </c:pt>
                <c:pt idx="7904">
                  <c:v>-0.50823793031412601</c:v>
                </c:pt>
                <c:pt idx="7905">
                  <c:v>0.7851130195868935</c:v>
                </c:pt>
                <c:pt idx="7906">
                  <c:v>-1.8461871888324222</c:v>
                </c:pt>
                <c:pt idx="7907">
                  <c:v>-1.1326142509559975</c:v>
                </c:pt>
                <c:pt idx="7908">
                  <c:v>0.20533500756229853</c:v>
                </c:pt>
                <c:pt idx="7909">
                  <c:v>-0.41904131307957293</c:v>
                </c:pt>
                <c:pt idx="7910">
                  <c:v>-0.99881932510416793</c:v>
                </c:pt>
                <c:pt idx="7911">
                  <c:v>-0.10685315275863722</c:v>
                </c:pt>
                <c:pt idx="7912">
                  <c:v>-1.8015888802151456</c:v>
                </c:pt>
                <c:pt idx="7913">
                  <c:v>-0.32984469584501991</c:v>
                </c:pt>
                <c:pt idx="7914">
                  <c:v>-1.2218108681905506</c:v>
                </c:pt>
                <c:pt idx="7915">
                  <c:v>0.7851130195868935</c:v>
                </c:pt>
                <c:pt idx="7916">
                  <c:v>0.82971132820417004</c:v>
                </c:pt>
                <c:pt idx="7917">
                  <c:v>0.91890794543872312</c:v>
                </c:pt>
                <c:pt idx="7918">
                  <c:v>-0.2406480786104668</c:v>
                </c:pt>
                <c:pt idx="7919">
                  <c:v>-0.90962270786961485</c:v>
                </c:pt>
                <c:pt idx="7920">
                  <c:v>-0.86502439925233832</c:v>
                </c:pt>
                <c:pt idx="7921">
                  <c:v>0.42832655064868119</c:v>
                </c:pt>
                <c:pt idx="7922">
                  <c:v>-0.7312294734005087</c:v>
                </c:pt>
                <c:pt idx="7923">
                  <c:v>-0.19604976999319029</c:v>
                </c:pt>
                <c:pt idx="7924">
                  <c:v>2.3906521298088488</c:v>
                </c:pt>
                <c:pt idx="7925">
                  <c:v>1.0973011799078292</c:v>
                </c:pt>
                <c:pt idx="7926">
                  <c:v>0.96350625405599966</c:v>
                </c:pt>
                <c:pt idx="7927">
                  <c:v>0.74051471096961696</c:v>
                </c:pt>
                <c:pt idx="7928">
                  <c:v>0.33912993341412812</c:v>
                </c:pt>
                <c:pt idx="7929">
                  <c:v>1.1864977971423822</c:v>
                </c:pt>
                <c:pt idx="7930">
                  <c:v>-0.15145146137591375</c:v>
                </c:pt>
                <c:pt idx="7931">
                  <c:v>1.0973011799078292</c:v>
                </c:pt>
                <c:pt idx="7932">
                  <c:v>-0.32984469584501991</c:v>
                </c:pt>
                <c:pt idx="7933">
                  <c:v>-0.10685315275863722</c:v>
                </c:pt>
                <c:pt idx="7934">
                  <c:v>-0.68663116478323216</c:v>
                </c:pt>
                <c:pt idx="7935">
                  <c:v>-0.82042609063506178</c:v>
                </c:pt>
                <c:pt idx="7936">
                  <c:v>0.74051471096961696</c:v>
                </c:pt>
                <c:pt idx="7937">
                  <c:v>-0.64203285616595562</c:v>
                </c:pt>
                <c:pt idx="7938">
                  <c:v>0.91890794543872312</c:v>
                </c:pt>
                <c:pt idx="7939">
                  <c:v>-1.8015888802151456</c:v>
                </c:pt>
                <c:pt idx="7940">
                  <c:v>-0.90962270786961485</c:v>
                </c:pt>
                <c:pt idx="7941">
                  <c:v>0.38372824203140465</c:v>
                </c:pt>
                <c:pt idx="7942">
                  <c:v>-0.99881932510416793</c:v>
                </c:pt>
                <c:pt idx="7943">
                  <c:v>-1.8907854974496987</c:v>
                </c:pt>
                <c:pt idx="7944">
                  <c:v>-0.50823793031412601</c:v>
                </c:pt>
                <c:pt idx="7945">
                  <c:v>-0.82042609063506178</c:v>
                </c:pt>
                <c:pt idx="7946">
                  <c:v>0.82971132820417004</c:v>
                </c:pt>
                <c:pt idx="7947">
                  <c:v>0.69591640235234042</c:v>
                </c:pt>
                <c:pt idx="7948">
                  <c:v>0.16073669894502199</c:v>
                </c:pt>
                <c:pt idx="7949">
                  <c:v>-0.2406480786104668</c:v>
                </c:pt>
                <c:pt idx="7950">
                  <c:v>-0.46363962169684947</c:v>
                </c:pt>
                <c:pt idx="7951">
                  <c:v>2.6941773093192397E-2</c:v>
                </c:pt>
                <c:pt idx="7952">
                  <c:v>-0.7312294734005087</c:v>
                </c:pt>
                <c:pt idx="7953">
                  <c:v>1.0081045626732761</c:v>
                </c:pt>
                <c:pt idx="7954">
                  <c:v>-0.59743454754867908</c:v>
                </c:pt>
                <c:pt idx="7955">
                  <c:v>1.0527028712905526</c:v>
                </c:pt>
                <c:pt idx="7956">
                  <c:v>1.0527028712905526</c:v>
                </c:pt>
                <c:pt idx="7957">
                  <c:v>0.16073669894502199</c:v>
                </c:pt>
                <c:pt idx="7958">
                  <c:v>1.0081045626732761</c:v>
                </c:pt>
                <c:pt idx="7959">
                  <c:v>7.1540081710468925E-2</c:v>
                </c:pt>
                <c:pt idx="7960">
                  <c:v>-6.2254844141360677E-2</c:v>
                </c:pt>
                <c:pt idx="7961">
                  <c:v>-1.8907854974496987</c:v>
                </c:pt>
                <c:pt idx="7962">
                  <c:v>1.1864977971423822</c:v>
                </c:pt>
                <c:pt idx="7963">
                  <c:v>0.29453162479685158</c:v>
                </c:pt>
                <c:pt idx="7964">
                  <c:v>-0.82042609063506178</c:v>
                </c:pt>
                <c:pt idx="7965">
                  <c:v>-1.1772125595732741</c:v>
                </c:pt>
                <c:pt idx="7966">
                  <c:v>-1.7656535524084138E-2</c:v>
                </c:pt>
                <c:pt idx="7967">
                  <c:v>-1.0434176337214445</c:v>
                </c:pt>
                <c:pt idx="7968">
                  <c:v>-0.19604976999319029</c:v>
                </c:pt>
                <c:pt idx="7969">
                  <c:v>1.1418994885251057</c:v>
                </c:pt>
                <c:pt idx="7970">
                  <c:v>0.56212147650051081</c:v>
                </c:pt>
                <c:pt idx="7971">
                  <c:v>0.82971132820417004</c:v>
                </c:pt>
                <c:pt idx="7972">
                  <c:v>1.0081045626732761</c:v>
                </c:pt>
                <c:pt idx="7973">
                  <c:v>2.6941773093192397E-2</c:v>
                </c:pt>
                <c:pt idx="7974">
                  <c:v>0.65131809373506389</c:v>
                </c:pt>
                <c:pt idx="7975">
                  <c:v>0.69591640235234042</c:v>
                </c:pt>
                <c:pt idx="7976">
                  <c:v>-0.95422101648689139</c:v>
                </c:pt>
                <c:pt idx="7977">
                  <c:v>0.69591640235234042</c:v>
                </c:pt>
                <c:pt idx="7978">
                  <c:v>1.1864977971423822</c:v>
                </c:pt>
                <c:pt idx="7979">
                  <c:v>1.1864977971423822</c:v>
                </c:pt>
                <c:pt idx="7980">
                  <c:v>1.1864977971423822</c:v>
                </c:pt>
                <c:pt idx="7981">
                  <c:v>0.60671978511778735</c:v>
                </c:pt>
                <c:pt idx="7982">
                  <c:v>0.16073669894502199</c:v>
                </c:pt>
                <c:pt idx="7983">
                  <c:v>0.7851130195868935</c:v>
                </c:pt>
                <c:pt idx="7984">
                  <c:v>-0.68663116478323216</c:v>
                </c:pt>
                <c:pt idx="7985">
                  <c:v>0.24993331617957507</c:v>
                </c:pt>
                <c:pt idx="7986">
                  <c:v>-1.8907854974496987</c:v>
                </c:pt>
                <c:pt idx="7987">
                  <c:v>-0.55283623893140255</c:v>
                </c:pt>
                <c:pt idx="7988">
                  <c:v>-0.19604976999319029</c:v>
                </c:pt>
                <c:pt idx="7989">
                  <c:v>1.1418994885251057</c:v>
                </c:pt>
                <c:pt idx="7990">
                  <c:v>0.38372824203140465</c:v>
                </c:pt>
                <c:pt idx="7991">
                  <c:v>-1.088015942338721</c:v>
                </c:pt>
                <c:pt idx="7992">
                  <c:v>3.3718149193889322</c:v>
                </c:pt>
                <c:pt idx="7993">
                  <c:v>0.96350625405599966</c:v>
                </c:pt>
                <c:pt idx="7994">
                  <c:v>-0.95422101648689139</c:v>
                </c:pt>
                <c:pt idx="7995">
                  <c:v>-1.1326142509559975</c:v>
                </c:pt>
                <c:pt idx="7996">
                  <c:v>7.1540081710468925E-2</c:v>
                </c:pt>
                <c:pt idx="7997">
                  <c:v>-0.46363962169684947</c:v>
                </c:pt>
                <c:pt idx="7998">
                  <c:v>-0.82042609063506178</c:v>
                </c:pt>
                <c:pt idx="7999">
                  <c:v>0.16073669894502199</c:v>
                </c:pt>
                <c:pt idx="8000">
                  <c:v>0.11613839032774546</c:v>
                </c:pt>
                <c:pt idx="8001">
                  <c:v>0.74051471096961696</c:v>
                </c:pt>
                <c:pt idx="8002">
                  <c:v>-1.1326142509559975</c:v>
                </c:pt>
                <c:pt idx="8003">
                  <c:v>-0.99881932510416793</c:v>
                </c:pt>
                <c:pt idx="8004">
                  <c:v>-1.8015888802151456</c:v>
                </c:pt>
                <c:pt idx="8005">
                  <c:v>-0.90962270786961485</c:v>
                </c:pt>
                <c:pt idx="8006">
                  <c:v>1.1864977971423822</c:v>
                </c:pt>
                <c:pt idx="8007">
                  <c:v>0.87430963682144658</c:v>
                </c:pt>
                <c:pt idx="8008">
                  <c:v>-1.8907854974496987</c:v>
                </c:pt>
                <c:pt idx="8009">
                  <c:v>1.0973011799078292</c:v>
                </c:pt>
                <c:pt idx="8010">
                  <c:v>-0.41904131307957293</c:v>
                </c:pt>
                <c:pt idx="8011">
                  <c:v>-0.64203285616595562</c:v>
                </c:pt>
                <c:pt idx="8012">
                  <c:v>1.0527028712905526</c:v>
                </c:pt>
                <c:pt idx="8013">
                  <c:v>-0.55283623893140255</c:v>
                </c:pt>
                <c:pt idx="8014">
                  <c:v>-0.82042609063506178</c:v>
                </c:pt>
                <c:pt idx="8015">
                  <c:v>0.20533500756229853</c:v>
                </c:pt>
                <c:pt idx="8016">
                  <c:v>-0.77582778201778524</c:v>
                </c:pt>
                <c:pt idx="8017">
                  <c:v>0.87430963682144658</c:v>
                </c:pt>
                <c:pt idx="8018">
                  <c:v>-0.32984469584501991</c:v>
                </c:pt>
                <c:pt idx="8019">
                  <c:v>0.29453162479685158</c:v>
                </c:pt>
                <c:pt idx="8020">
                  <c:v>-0.32984469584501991</c:v>
                </c:pt>
                <c:pt idx="8021">
                  <c:v>0.82971132820417004</c:v>
                </c:pt>
                <c:pt idx="8022">
                  <c:v>-0.86502439925233832</c:v>
                </c:pt>
                <c:pt idx="8023">
                  <c:v>1.1418994885251057</c:v>
                </c:pt>
                <c:pt idx="8024">
                  <c:v>1.1864977971423822</c:v>
                </c:pt>
                <c:pt idx="8025">
                  <c:v>-1.7656535524084138E-2</c:v>
                </c:pt>
                <c:pt idx="8026">
                  <c:v>0.51752316788323427</c:v>
                </c:pt>
                <c:pt idx="8027">
                  <c:v>-1.1772125595732741</c:v>
                </c:pt>
                <c:pt idx="8028">
                  <c:v>0.7851130195868935</c:v>
                </c:pt>
                <c:pt idx="8029">
                  <c:v>-0.28524638722774337</c:v>
                </c:pt>
                <c:pt idx="8030">
                  <c:v>0.11613839032774546</c:v>
                </c:pt>
                <c:pt idx="8031">
                  <c:v>-0.90962270786961485</c:v>
                </c:pt>
                <c:pt idx="8032">
                  <c:v>0.29453162479685158</c:v>
                </c:pt>
                <c:pt idx="8033">
                  <c:v>-6.2254844141360677E-2</c:v>
                </c:pt>
                <c:pt idx="8034">
                  <c:v>0.56212147650051081</c:v>
                </c:pt>
                <c:pt idx="8035">
                  <c:v>-0.59743454754867908</c:v>
                </c:pt>
                <c:pt idx="8036">
                  <c:v>-0.2406480786104668</c:v>
                </c:pt>
                <c:pt idx="8037">
                  <c:v>0.82971132820417004</c:v>
                </c:pt>
                <c:pt idx="8038">
                  <c:v>7.1540081710468925E-2</c:v>
                </c:pt>
                <c:pt idx="8039">
                  <c:v>7.1540081710468925E-2</c:v>
                </c:pt>
                <c:pt idx="8040">
                  <c:v>-1.1772125595732741</c:v>
                </c:pt>
                <c:pt idx="8041">
                  <c:v>0.7851130195868935</c:v>
                </c:pt>
                <c:pt idx="8042">
                  <c:v>-0.41904131307957293</c:v>
                </c:pt>
                <c:pt idx="8043">
                  <c:v>-0.86502439925233832</c:v>
                </c:pt>
                <c:pt idx="8044">
                  <c:v>0.24993331617957507</c:v>
                </c:pt>
                <c:pt idx="8045">
                  <c:v>1.0081045626732761</c:v>
                </c:pt>
                <c:pt idx="8046">
                  <c:v>3.3718149193889322</c:v>
                </c:pt>
                <c:pt idx="8047">
                  <c:v>0.7851130195868935</c:v>
                </c:pt>
                <c:pt idx="8048">
                  <c:v>-0.2406480786104668</c:v>
                </c:pt>
                <c:pt idx="8049">
                  <c:v>3.3718149193889322</c:v>
                </c:pt>
                <c:pt idx="8050">
                  <c:v>-0.86502439925233832</c:v>
                </c:pt>
                <c:pt idx="8051">
                  <c:v>-0.19604976999319029</c:v>
                </c:pt>
                <c:pt idx="8052">
                  <c:v>-1.1772125595732741</c:v>
                </c:pt>
                <c:pt idx="8053">
                  <c:v>-1.1326142509559975</c:v>
                </c:pt>
                <c:pt idx="8054">
                  <c:v>0.74051471096961696</c:v>
                </c:pt>
                <c:pt idx="8055">
                  <c:v>1.1864977971423822</c:v>
                </c:pt>
                <c:pt idx="8056">
                  <c:v>-0.55283623893140255</c:v>
                </c:pt>
                <c:pt idx="8057">
                  <c:v>0.82971132820417004</c:v>
                </c:pt>
                <c:pt idx="8058">
                  <c:v>1.0527028712905526</c:v>
                </c:pt>
                <c:pt idx="8059">
                  <c:v>-0.86502439925233832</c:v>
                </c:pt>
                <c:pt idx="8060">
                  <c:v>0.96350625405599966</c:v>
                </c:pt>
                <c:pt idx="8061">
                  <c:v>-1.1772125595732741</c:v>
                </c:pt>
                <c:pt idx="8062">
                  <c:v>-0.10685315275863722</c:v>
                </c:pt>
                <c:pt idx="8063">
                  <c:v>0.96350625405599966</c:v>
                </c:pt>
                <c:pt idx="8064">
                  <c:v>-0.50823793031412601</c:v>
                </c:pt>
                <c:pt idx="8065">
                  <c:v>-1.088015942338721</c:v>
                </c:pt>
                <c:pt idx="8066">
                  <c:v>1.1864977971423822</c:v>
                </c:pt>
                <c:pt idx="8067">
                  <c:v>0.69591640235234042</c:v>
                </c:pt>
                <c:pt idx="8068">
                  <c:v>-1.1326142509559975</c:v>
                </c:pt>
                <c:pt idx="8069">
                  <c:v>-1.7656535524084138E-2</c:v>
                </c:pt>
                <c:pt idx="8070">
                  <c:v>1.1864977971423822</c:v>
                </c:pt>
                <c:pt idx="8071">
                  <c:v>0.47292485926595773</c:v>
                </c:pt>
                <c:pt idx="8072">
                  <c:v>-1.0434176337214445</c:v>
                </c:pt>
                <c:pt idx="8073">
                  <c:v>-1.1326142509559975</c:v>
                </c:pt>
                <c:pt idx="8074">
                  <c:v>-0.46363962169684947</c:v>
                </c:pt>
                <c:pt idx="8075">
                  <c:v>0.24993331617957507</c:v>
                </c:pt>
                <c:pt idx="8076">
                  <c:v>0.42832655064868119</c:v>
                </c:pt>
                <c:pt idx="8077">
                  <c:v>1.0527028712905526</c:v>
                </c:pt>
                <c:pt idx="8078">
                  <c:v>0.87430963682144658</c:v>
                </c:pt>
                <c:pt idx="8079">
                  <c:v>0.24993331617957507</c:v>
                </c:pt>
                <c:pt idx="8080">
                  <c:v>-0.99881932510416793</c:v>
                </c:pt>
                <c:pt idx="8081">
                  <c:v>-0.82042609063506178</c:v>
                </c:pt>
                <c:pt idx="8082">
                  <c:v>0.82971132820417004</c:v>
                </c:pt>
                <c:pt idx="8083">
                  <c:v>1.0973011799078292</c:v>
                </c:pt>
                <c:pt idx="8084">
                  <c:v>-1.1326142509559975</c:v>
                </c:pt>
                <c:pt idx="8085">
                  <c:v>3.3718149193889322</c:v>
                </c:pt>
                <c:pt idx="8086">
                  <c:v>0.38372824203140465</c:v>
                </c:pt>
                <c:pt idx="8087">
                  <c:v>0.11613839032774546</c:v>
                </c:pt>
                <c:pt idx="8088">
                  <c:v>-1.0434176337214445</c:v>
                </c:pt>
                <c:pt idx="8089">
                  <c:v>-1.7123922629805925</c:v>
                </c:pt>
                <c:pt idx="8090">
                  <c:v>0.69591640235234042</c:v>
                </c:pt>
                <c:pt idx="8091">
                  <c:v>-0.28524638722774337</c:v>
                </c:pt>
                <c:pt idx="8092">
                  <c:v>1.0973011799078292</c:v>
                </c:pt>
                <c:pt idx="8093">
                  <c:v>0.87430963682144658</c:v>
                </c:pt>
                <c:pt idx="8094">
                  <c:v>-0.10685315275863722</c:v>
                </c:pt>
                <c:pt idx="8095">
                  <c:v>7.1540081710468925E-2</c:v>
                </c:pt>
                <c:pt idx="8096">
                  <c:v>0.16073669894502199</c:v>
                </c:pt>
                <c:pt idx="8097">
                  <c:v>-1.0434176337214445</c:v>
                </c:pt>
                <c:pt idx="8098">
                  <c:v>0.82971132820417004</c:v>
                </c:pt>
                <c:pt idx="8099">
                  <c:v>0.56212147650051081</c:v>
                </c:pt>
                <c:pt idx="8100">
                  <c:v>0.51752316788323427</c:v>
                </c:pt>
                <c:pt idx="8101">
                  <c:v>1.0973011799078292</c:v>
                </c:pt>
                <c:pt idx="8102">
                  <c:v>1.1418994885251057</c:v>
                </c:pt>
                <c:pt idx="8103">
                  <c:v>-0.86502439925233832</c:v>
                </c:pt>
                <c:pt idx="8104">
                  <c:v>1.0081045626732761</c:v>
                </c:pt>
                <c:pt idx="8105">
                  <c:v>-0.10685315275863722</c:v>
                </c:pt>
                <c:pt idx="8106">
                  <c:v>1.1864977971423822</c:v>
                </c:pt>
                <c:pt idx="8107">
                  <c:v>-1.1772125595732741</c:v>
                </c:pt>
                <c:pt idx="8108">
                  <c:v>0.74051471096961696</c:v>
                </c:pt>
                <c:pt idx="8109">
                  <c:v>0.33912993341412812</c:v>
                </c:pt>
                <c:pt idx="8110">
                  <c:v>1.0527028712905526</c:v>
                </c:pt>
                <c:pt idx="8111">
                  <c:v>0.7851130195868935</c:v>
                </c:pt>
                <c:pt idx="8112">
                  <c:v>-0.99881932510416793</c:v>
                </c:pt>
                <c:pt idx="8113">
                  <c:v>-1.2218108681905506</c:v>
                </c:pt>
                <c:pt idx="8114">
                  <c:v>0.7851130195868935</c:v>
                </c:pt>
                <c:pt idx="8115">
                  <c:v>0.91890794543872312</c:v>
                </c:pt>
                <c:pt idx="8116">
                  <c:v>-0.68663116478323216</c:v>
                </c:pt>
                <c:pt idx="8117">
                  <c:v>-0.19604976999319029</c:v>
                </c:pt>
                <c:pt idx="8118">
                  <c:v>-0.90962270786961485</c:v>
                </c:pt>
                <c:pt idx="8119">
                  <c:v>0.91890794543872312</c:v>
                </c:pt>
                <c:pt idx="8120">
                  <c:v>-0.10685315275863722</c:v>
                </c:pt>
                <c:pt idx="8121">
                  <c:v>1.0081045626732761</c:v>
                </c:pt>
                <c:pt idx="8122">
                  <c:v>0.69591640235234042</c:v>
                </c:pt>
                <c:pt idx="8123">
                  <c:v>0.38372824203140465</c:v>
                </c:pt>
                <c:pt idx="8124">
                  <c:v>0.33912993341412812</c:v>
                </c:pt>
                <c:pt idx="8125">
                  <c:v>-0.37444300446229639</c:v>
                </c:pt>
                <c:pt idx="8126">
                  <c:v>2.9704301418334436</c:v>
                </c:pt>
                <c:pt idx="8127">
                  <c:v>-1.088015942338721</c:v>
                </c:pt>
                <c:pt idx="8128">
                  <c:v>-0.2406480786104668</c:v>
                </c:pt>
                <c:pt idx="8129">
                  <c:v>-0.99881932510416793</c:v>
                </c:pt>
                <c:pt idx="8130">
                  <c:v>-1.1772125595732741</c:v>
                </c:pt>
                <c:pt idx="8131">
                  <c:v>-0.86502439925233832</c:v>
                </c:pt>
                <c:pt idx="8132">
                  <c:v>-0.28524638722774337</c:v>
                </c:pt>
                <c:pt idx="8133">
                  <c:v>-1.1772125595732741</c:v>
                </c:pt>
                <c:pt idx="8134">
                  <c:v>-0.77582778201778524</c:v>
                </c:pt>
                <c:pt idx="8135">
                  <c:v>1.0973011799078292</c:v>
                </c:pt>
                <c:pt idx="8136">
                  <c:v>0.82971132820417004</c:v>
                </c:pt>
                <c:pt idx="8137">
                  <c:v>-0.82042609063506178</c:v>
                </c:pt>
                <c:pt idx="8138">
                  <c:v>-0.95422101648689139</c:v>
                </c:pt>
                <c:pt idx="8139">
                  <c:v>-1.0434176337214445</c:v>
                </c:pt>
                <c:pt idx="8140">
                  <c:v>7.1540081710468925E-2</c:v>
                </c:pt>
                <c:pt idx="8141">
                  <c:v>-0.37444300446229639</c:v>
                </c:pt>
                <c:pt idx="8142">
                  <c:v>-0.55283623893140255</c:v>
                </c:pt>
                <c:pt idx="8143">
                  <c:v>1.0081045626732761</c:v>
                </c:pt>
                <c:pt idx="8144">
                  <c:v>0.60671978511778735</c:v>
                </c:pt>
                <c:pt idx="8145">
                  <c:v>1.0973011799078292</c:v>
                </c:pt>
                <c:pt idx="8146">
                  <c:v>-1.0434176337214445</c:v>
                </c:pt>
                <c:pt idx="8147">
                  <c:v>1.1418994885251057</c:v>
                </c:pt>
                <c:pt idx="8148">
                  <c:v>0.29453162479685158</c:v>
                </c:pt>
                <c:pt idx="8149">
                  <c:v>2.6941773093192397E-2</c:v>
                </c:pt>
                <c:pt idx="8150">
                  <c:v>0.82971132820417004</c:v>
                </c:pt>
                <c:pt idx="8151">
                  <c:v>-0.95422101648689139</c:v>
                </c:pt>
                <c:pt idx="8152">
                  <c:v>-0.41904131307957293</c:v>
                </c:pt>
                <c:pt idx="8153">
                  <c:v>-0.90962270786961485</c:v>
                </c:pt>
                <c:pt idx="8154">
                  <c:v>-1.1326142509559975</c:v>
                </c:pt>
                <c:pt idx="8155">
                  <c:v>1.0081045626732761</c:v>
                </c:pt>
                <c:pt idx="8156">
                  <c:v>0.56212147650051081</c:v>
                </c:pt>
                <c:pt idx="8157">
                  <c:v>0.29453162479685158</c:v>
                </c:pt>
                <c:pt idx="8158">
                  <c:v>-0.90962270786961485</c:v>
                </c:pt>
                <c:pt idx="8159">
                  <c:v>-1.2218108681905506</c:v>
                </c:pt>
                <c:pt idx="8160">
                  <c:v>1.1418994885251057</c:v>
                </c:pt>
                <c:pt idx="8161">
                  <c:v>-0.82042609063506178</c:v>
                </c:pt>
                <c:pt idx="8162">
                  <c:v>1.1864977971423822</c:v>
                </c:pt>
                <c:pt idx="8163">
                  <c:v>-0.7312294734005087</c:v>
                </c:pt>
                <c:pt idx="8164">
                  <c:v>3.3718149193889322</c:v>
                </c:pt>
                <c:pt idx="8165">
                  <c:v>0.82971132820417004</c:v>
                </c:pt>
                <c:pt idx="8166">
                  <c:v>2.6941773093192397E-2</c:v>
                </c:pt>
                <c:pt idx="8167">
                  <c:v>-0.82042609063506178</c:v>
                </c:pt>
                <c:pt idx="8168">
                  <c:v>0.87430963682144658</c:v>
                </c:pt>
                <c:pt idx="8169">
                  <c:v>0.7851130195868935</c:v>
                </c:pt>
                <c:pt idx="8170">
                  <c:v>-1.7656535524084138E-2</c:v>
                </c:pt>
                <c:pt idx="8171">
                  <c:v>-1.088015942338721</c:v>
                </c:pt>
                <c:pt idx="8172">
                  <c:v>1.0527028712905526</c:v>
                </c:pt>
                <c:pt idx="8173">
                  <c:v>-1.2218108681905506</c:v>
                </c:pt>
                <c:pt idx="8174">
                  <c:v>-1.7656535524084138E-2</c:v>
                </c:pt>
                <c:pt idx="8175">
                  <c:v>-1.1326142509559975</c:v>
                </c:pt>
                <c:pt idx="8176">
                  <c:v>0.87430963682144658</c:v>
                </c:pt>
                <c:pt idx="8177">
                  <c:v>0.60671978511778735</c:v>
                </c:pt>
                <c:pt idx="8178">
                  <c:v>1.0973011799078292</c:v>
                </c:pt>
                <c:pt idx="8179">
                  <c:v>0.29453162479685158</c:v>
                </c:pt>
                <c:pt idx="8180">
                  <c:v>0.69591640235234042</c:v>
                </c:pt>
                <c:pt idx="8181">
                  <c:v>-1.2218108681905506</c:v>
                </c:pt>
                <c:pt idx="8182">
                  <c:v>-0.37444300446229639</c:v>
                </c:pt>
                <c:pt idx="8183">
                  <c:v>-0.64203285616595562</c:v>
                </c:pt>
                <c:pt idx="8184">
                  <c:v>-1.8907854974496987</c:v>
                </c:pt>
                <c:pt idx="8185">
                  <c:v>-0.2406480786104668</c:v>
                </c:pt>
                <c:pt idx="8186">
                  <c:v>0.33912993341412812</c:v>
                </c:pt>
                <c:pt idx="8187">
                  <c:v>0.65131809373506389</c:v>
                </c:pt>
                <c:pt idx="8188">
                  <c:v>-0.64203285616595562</c:v>
                </c:pt>
                <c:pt idx="8189">
                  <c:v>0.82971132820417004</c:v>
                </c:pt>
                <c:pt idx="8190">
                  <c:v>-0.95422101648689139</c:v>
                </c:pt>
                <c:pt idx="8191">
                  <c:v>0.38372824203140465</c:v>
                </c:pt>
                <c:pt idx="8192">
                  <c:v>-1.2218108681905506</c:v>
                </c:pt>
                <c:pt idx="8193">
                  <c:v>-0.77582778201778524</c:v>
                </c:pt>
                <c:pt idx="8194">
                  <c:v>-1.8015888802151456</c:v>
                </c:pt>
                <c:pt idx="8195">
                  <c:v>-0.28524638722774337</c:v>
                </c:pt>
                <c:pt idx="8196">
                  <c:v>0.96350625405599966</c:v>
                </c:pt>
                <c:pt idx="8197">
                  <c:v>-0.37444300446229639</c:v>
                </c:pt>
                <c:pt idx="8198">
                  <c:v>-0.55283623893140255</c:v>
                </c:pt>
                <c:pt idx="8199">
                  <c:v>-0.86502439925233832</c:v>
                </c:pt>
                <c:pt idx="8200">
                  <c:v>-0.50823793031412601</c:v>
                </c:pt>
                <c:pt idx="8201">
                  <c:v>-0.90962270786961485</c:v>
                </c:pt>
                <c:pt idx="8202">
                  <c:v>-0.82042609063506178</c:v>
                </c:pt>
                <c:pt idx="8203">
                  <c:v>-0.10685315275863722</c:v>
                </c:pt>
                <c:pt idx="8204">
                  <c:v>1.1864977971423822</c:v>
                </c:pt>
                <c:pt idx="8205">
                  <c:v>1.0973011799078292</c:v>
                </c:pt>
                <c:pt idx="8206">
                  <c:v>0.96350625405599966</c:v>
                </c:pt>
                <c:pt idx="8207">
                  <c:v>-0.90962270786961485</c:v>
                </c:pt>
                <c:pt idx="8208">
                  <c:v>-1.8461871888324222</c:v>
                </c:pt>
                <c:pt idx="8209">
                  <c:v>0.16073669894502199</c:v>
                </c:pt>
                <c:pt idx="8210">
                  <c:v>-1.0434176337214445</c:v>
                </c:pt>
                <c:pt idx="8211">
                  <c:v>0.20533500756229853</c:v>
                </c:pt>
                <c:pt idx="8212">
                  <c:v>0.60671978511778735</c:v>
                </c:pt>
                <c:pt idx="8213">
                  <c:v>0.87430963682144658</c:v>
                </c:pt>
                <c:pt idx="8214">
                  <c:v>7.1540081710468925E-2</c:v>
                </c:pt>
                <c:pt idx="8215">
                  <c:v>1.0081045626732761</c:v>
                </c:pt>
                <c:pt idx="8216">
                  <c:v>-0.19604976999319029</c:v>
                </c:pt>
                <c:pt idx="8217">
                  <c:v>0.33912993341412812</c:v>
                </c:pt>
                <c:pt idx="8218">
                  <c:v>1.0973011799078292</c:v>
                </c:pt>
                <c:pt idx="8219">
                  <c:v>-0.59743454754867908</c:v>
                </c:pt>
                <c:pt idx="8220">
                  <c:v>2.8366352159816142</c:v>
                </c:pt>
                <c:pt idx="8221">
                  <c:v>0.7851130195868935</c:v>
                </c:pt>
                <c:pt idx="8222">
                  <c:v>-0.99881932510416793</c:v>
                </c:pt>
                <c:pt idx="8223">
                  <c:v>-1.2218108681905506</c:v>
                </c:pt>
                <c:pt idx="8224">
                  <c:v>0.96350625405599966</c:v>
                </c:pt>
                <c:pt idx="8225">
                  <c:v>-0.86502439925233832</c:v>
                </c:pt>
                <c:pt idx="8226">
                  <c:v>0.33912993341412812</c:v>
                </c:pt>
                <c:pt idx="8227">
                  <c:v>0.7851130195868935</c:v>
                </c:pt>
                <c:pt idx="8228">
                  <c:v>2.6941773093192397E-2</c:v>
                </c:pt>
                <c:pt idx="8229">
                  <c:v>-0.41904131307957293</c:v>
                </c:pt>
                <c:pt idx="8230">
                  <c:v>-0.15145146137591375</c:v>
                </c:pt>
                <c:pt idx="8231">
                  <c:v>-1.8461871888324222</c:v>
                </c:pt>
                <c:pt idx="8232">
                  <c:v>3.3718149193889322</c:v>
                </c:pt>
                <c:pt idx="8233">
                  <c:v>-0.46363962169684947</c:v>
                </c:pt>
                <c:pt idx="8234">
                  <c:v>1.0973011799078292</c:v>
                </c:pt>
                <c:pt idx="8235">
                  <c:v>-1.088015942338721</c:v>
                </c:pt>
                <c:pt idx="8236">
                  <c:v>-0.19604976999319029</c:v>
                </c:pt>
                <c:pt idx="8237">
                  <c:v>0.60671978511778735</c:v>
                </c:pt>
                <c:pt idx="8238">
                  <c:v>0.96350625405599966</c:v>
                </c:pt>
                <c:pt idx="8239">
                  <c:v>-1.2218108681905506</c:v>
                </c:pt>
                <c:pt idx="8240">
                  <c:v>0.69591640235234042</c:v>
                </c:pt>
                <c:pt idx="8241">
                  <c:v>2.9258318332161668</c:v>
                </c:pt>
                <c:pt idx="8242">
                  <c:v>-0.46363962169684947</c:v>
                </c:pt>
                <c:pt idx="8243">
                  <c:v>0.96350625405599966</c:v>
                </c:pt>
                <c:pt idx="8244">
                  <c:v>1.0973011799078292</c:v>
                </c:pt>
                <c:pt idx="8245">
                  <c:v>-0.99881932510416793</c:v>
                </c:pt>
                <c:pt idx="8246">
                  <c:v>0.96350625405599966</c:v>
                </c:pt>
                <c:pt idx="8247">
                  <c:v>-0.19604976999319029</c:v>
                </c:pt>
                <c:pt idx="8248">
                  <c:v>0.42832655064868119</c:v>
                </c:pt>
                <c:pt idx="8249">
                  <c:v>-1.7656535524084138E-2</c:v>
                </c:pt>
                <c:pt idx="8250">
                  <c:v>7.1540081710468925E-2</c:v>
                </c:pt>
                <c:pt idx="8251">
                  <c:v>-0.15145146137591375</c:v>
                </c:pt>
                <c:pt idx="8252">
                  <c:v>-0.90962270786961485</c:v>
                </c:pt>
                <c:pt idx="8253">
                  <c:v>0.60671978511778735</c:v>
                </c:pt>
                <c:pt idx="8254">
                  <c:v>-0.37444300446229639</c:v>
                </c:pt>
                <c:pt idx="8255">
                  <c:v>0.7851130195868935</c:v>
                </c:pt>
                <c:pt idx="8256">
                  <c:v>0.24993331617957507</c:v>
                </c:pt>
                <c:pt idx="8257">
                  <c:v>-0.32984469584501991</c:v>
                </c:pt>
                <c:pt idx="8258">
                  <c:v>0.56212147650051081</c:v>
                </c:pt>
                <c:pt idx="8259">
                  <c:v>0.16073669894502199</c:v>
                </c:pt>
                <c:pt idx="8260">
                  <c:v>0.51752316788323427</c:v>
                </c:pt>
                <c:pt idx="8261">
                  <c:v>-1.088015942338721</c:v>
                </c:pt>
                <c:pt idx="8262">
                  <c:v>-0.82042609063506178</c:v>
                </c:pt>
                <c:pt idx="8263">
                  <c:v>1.0081045626732761</c:v>
                </c:pt>
                <c:pt idx="8264">
                  <c:v>0.87430963682144658</c:v>
                </c:pt>
                <c:pt idx="8265">
                  <c:v>0.51752316788323427</c:v>
                </c:pt>
                <c:pt idx="8266">
                  <c:v>1.0973011799078292</c:v>
                </c:pt>
                <c:pt idx="8267">
                  <c:v>1.0081045626732761</c:v>
                </c:pt>
                <c:pt idx="8268">
                  <c:v>0.7851130195868935</c:v>
                </c:pt>
                <c:pt idx="8269">
                  <c:v>-1.1326142509559975</c:v>
                </c:pt>
                <c:pt idx="8270">
                  <c:v>1.1864977971423822</c:v>
                </c:pt>
                <c:pt idx="8271">
                  <c:v>-1.8907854974496987</c:v>
                </c:pt>
                <c:pt idx="8272">
                  <c:v>0.91890794543872312</c:v>
                </c:pt>
                <c:pt idx="8273">
                  <c:v>-0.37444300446229639</c:v>
                </c:pt>
                <c:pt idx="8274">
                  <c:v>-0.90962270786961485</c:v>
                </c:pt>
                <c:pt idx="8275">
                  <c:v>-0.55283623893140255</c:v>
                </c:pt>
                <c:pt idx="8276">
                  <c:v>0.56212147650051081</c:v>
                </c:pt>
                <c:pt idx="8277">
                  <c:v>-1.1326142509559975</c:v>
                </c:pt>
                <c:pt idx="8278">
                  <c:v>1.1864977971423822</c:v>
                </c:pt>
                <c:pt idx="8279">
                  <c:v>-0.7312294734005087</c:v>
                </c:pt>
                <c:pt idx="8280">
                  <c:v>0.33912993341412812</c:v>
                </c:pt>
                <c:pt idx="8281">
                  <c:v>0.82971132820417004</c:v>
                </c:pt>
                <c:pt idx="8282">
                  <c:v>0.11613839032774546</c:v>
                </c:pt>
                <c:pt idx="8283">
                  <c:v>-0.2406480786104668</c:v>
                </c:pt>
                <c:pt idx="8284">
                  <c:v>-0.59743454754867908</c:v>
                </c:pt>
                <c:pt idx="8285">
                  <c:v>-0.90962270786961485</c:v>
                </c:pt>
                <c:pt idx="8286">
                  <c:v>-0.64203285616595562</c:v>
                </c:pt>
                <c:pt idx="8287">
                  <c:v>-0.99881932510416793</c:v>
                </c:pt>
                <c:pt idx="8288">
                  <c:v>0.96350625405599966</c:v>
                </c:pt>
                <c:pt idx="8289">
                  <c:v>0.7851130195868935</c:v>
                </c:pt>
                <c:pt idx="8290">
                  <c:v>-0.7312294734005087</c:v>
                </c:pt>
                <c:pt idx="8291">
                  <c:v>0.11613839032774546</c:v>
                </c:pt>
                <c:pt idx="8292">
                  <c:v>0.42832655064868119</c:v>
                </c:pt>
                <c:pt idx="8293">
                  <c:v>0.69591640235234042</c:v>
                </c:pt>
                <c:pt idx="8294">
                  <c:v>-0.2406480786104668</c:v>
                </c:pt>
                <c:pt idx="8295">
                  <c:v>-0.68663116478323216</c:v>
                </c:pt>
                <c:pt idx="8296">
                  <c:v>-1.1326142509559975</c:v>
                </c:pt>
                <c:pt idx="8297">
                  <c:v>-0.46363962169684947</c:v>
                </c:pt>
                <c:pt idx="8298">
                  <c:v>-0.90962270786961485</c:v>
                </c:pt>
                <c:pt idx="8299">
                  <c:v>1.1418994885251057</c:v>
                </c:pt>
                <c:pt idx="8300">
                  <c:v>-1.1326142509559975</c:v>
                </c:pt>
                <c:pt idx="8301">
                  <c:v>0.11613839032774546</c:v>
                </c:pt>
                <c:pt idx="8302">
                  <c:v>-0.37444300446229639</c:v>
                </c:pt>
                <c:pt idx="8303">
                  <c:v>0.29453162479685158</c:v>
                </c:pt>
                <c:pt idx="8304">
                  <c:v>0.29453162479685158</c:v>
                </c:pt>
                <c:pt idx="8305">
                  <c:v>-0.55283623893140255</c:v>
                </c:pt>
                <c:pt idx="8306">
                  <c:v>-1.1772125595732741</c:v>
                </c:pt>
                <c:pt idx="8307">
                  <c:v>-0.32984469584501991</c:v>
                </c:pt>
                <c:pt idx="8308">
                  <c:v>0.51752316788323427</c:v>
                </c:pt>
                <c:pt idx="8309">
                  <c:v>-0.95422101648689139</c:v>
                </c:pt>
                <c:pt idx="8310">
                  <c:v>1.1418994885251057</c:v>
                </c:pt>
                <c:pt idx="8311">
                  <c:v>-0.59743454754867908</c:v>
                </c:pt>
                <c:pt idx="8312">
                  <c:v>-0.7312294734005087</c:v>
                </c:pt>
                <c:pt idx="8313">
                  <c:v>-0.86502439925233832</c:v>
                </c:pt>
                <c:pt idx="8314">
                  <c:v>-0.19604976999319029</c:v>
                </c:pt>
                <c:pt idx="8315">
                  <c:v>-1.1326142509559975</c:v>
                </c:pt>
                <c:pt idx="8316">
                  <c:v>-0.95422101648689139</c:v>
                </c:pt>
                <c:pt idx="8317">
                  <c:v>-0.59743454754867908</c:v>
                </c:pt>
                <c:pt idx="8318">
                  <c:v>0.47292485926595773</c:v>
                </c:pt>
                <c:pt idx="8319">
                  <c:v>-0.82042609063506178</c:v>
                </c:pt>
                <c:pt idx="8320">
                  <c:v>-1.1772125595732741</c:v>
                </c:pt>
                <c:pt idx="8321">
                  <c:v>3.3718149193889322</c:v>
                </c:pt>
                <c:pt idx="8322">
                  <c:v>-0.32984469584501991</c:v>
                </c:pt>
                <c:pt idx="8323">
                  <c:v>0.96350625405599966</c:v>
                </c:pt>
                <c:pt idx="8324">
                  <c:v>0.7851130195868935</c:v>
                </c:pt>
                <c:pt idx="8325">
                  <c:v>0.20533500756229853</c:v>
                </c:pt>
                <c:pt idx="8326">
                  <c:v>-0.37444300446229639</c:v>
                </c:pt>
                <c:pt idx="8327">
                  <c:v>-0.64203285616595562</c:v>
                </c:pt>
                <c:pt idx="8328">
                  <c:v>-0.95422101648689139</c:v>
                </c:pt>
                <c:pt idx="8329">
                  <c:v>-0.77582778201778524</c:v>
                </c:pt>
                <c:pt idx="8330">
                  <c:v>0.87430963682144658</c:v>
                </c:pt>
                <c:pt idx="8331">
                  <c:v>-0.37444300446229639</c:v>
                </c:pt>
                <c:pt idx="8332">
                  <c:v>0.7851130195868935</c:v>
                </c:pt>
                <c:pt idx="8333">
                  <c:v>-0.90962270786961485</c:v>
                </c:pt>
                <c:pt idx="8334">
                  <c:v>0.82971132820417004</c:v>
                </c:pt>
                <c:pt idx="8335">
                  <c:v>-1.088015942338721</c:v>
                </c:pt>
                <c:pt idx="8336">
                  <c:v>1.1418994885251057</c:v>
                </c:pt>
                <c:pt idx="8337">
                  <c:v>0.96350625405599966</c:v>
                </c:pt>
                <c:pt idx="8338">
                  <c:v>-0.95422101648689139</c:v>
                </c:pt>
                <c:pt idx="8339">
                  <c:v>0.91890794543872312</c:v>
                </c:pt>
                <c:pt idx="8340">
                  <c:v>2.3906521298088488</c:v>
                </c:pt>
                <c:pt idx="8341">
                  <c:v>-1.0434176337214445</c:v>
                </c:pt>
                <c:pt idx="8342">
                  <c:v>-0.99881932510416793</c:v>
                </c:pt>
                <c:pt idx="8343">
                  <c:v>0.56212147650051081</c:v>
                </c:pt>
                <c:pt idx="8344">
                  <c:v>-0.86502439925233832</c:v>
                </c:pt>
                <c:pt idx="8345">
                  <c:v>-0.86502439925233832</c:v>
                </c:pt>
                <c:pt idx="8346">
                  <c:v>-0.90962270786961485</c:v>
                </c:pt>
                <c:pt idx="8347">
                  <c:v>0.60671978511778735</c:v>
                </c:pt>
                <c:pt idx="8348">
                  <c:v>-1.2218108681905506</c:v>
                </c:pt>
                <c:pt idx="8349">
                  <c:v>0.65131809373506389</c:v>
                </c:pt>
                <c:pt idx="8350">
                  <c:v>-0.15145146137591375</c:v>
                </c:pt>
                <c:pt idx="8351">
                  <c:v>1.1864977971423822</c:v>
                </c:pt>
                <c:pt idx="8352">
                  <c:v>-0.95422101648689139</c:v>
                </c:pt>
                <c:pt idx="8353">
                  <c:v>1.0973011799078292</c:v>
                </c:pt>
                <c:pt idx="8354">
                  <c:v>-1.1326142509559975</c:v>
                </c:pt>
                <c:pt idx="8355">
                  <c:v>-0.55283623893140255</c:v>
                </c:pt>
                <c:pt idx="8356">
                  <c:v>0.33912993341412812</c:v>
                </c:pt>
                <c:pt idx="8357">
                  <c:v>-1.1326142509559975</c:v>
                </c:pt>
                <c:pt idx="8358">
                  <c:v>2.6941773093192397E-2</c:v>
                </c:pt>
                <c:pt idx="8359">
                  <c:v>0.87430963682144658</c:v>
                </c:pt>
                <c:pt idx="8360">
                  <c:v>0.33912993341412812</c:v>
                </c:pt>
                <c:pt idx="8361">
                  <c:v>-0.99881932510416793</c:v>
                </c:pt>
                <c:pt idx="8362">
                  <c:v>1.0081045626732761</c:v>
                </c:pt>
                <c:pt idx="8363">
                  <c:v>-0.82042609063506178</c:v>
                </c:pt>
                <c:pt idx="8364">
                  <c:v>1.0973011799078292</c:v>
                </c:pt>
                <c:pt idx="8365">
                  <c:v>-0.55283623893140255</c:v>
                </c:pt>
                <c:pt idx="8366">
                  <c:v>-0.99881932510416793</c:v>
                </c:pt>
                <c:pt idx="8367">
                  <c:v>0.74051471096961696</c:v>
                </c:pt>
                <c:pt idx="8368">
                  <c:v>1.0081045626732761</c:v>
                </c:pt>
                <c:pt idx="8369">
                  <c:v>-1.088015942338721</c:v>
                </c:pt>
                <c:pt idx="8370">
                  <c:v>-0.46363962169684947</c:v>
                </c:pt>
                <c:pt idx="8371">
                  <c:v>0.24993331617957507</c:v>
                </c:pt>
                <c:pt idx="8372">
                  <c:v>-0.90962270786961485</c:v>
                </c:pt>
                <c:pt idx="8373">
                  <c:v>-0.32984469584501991</c:v>
                </c:pt>
                <c:pt idx="8374">
                  <c:v>1.0527028712905526</c:v>
                </c:pt>
                <c:pt idx="8375">
                  <c:v>0.91890794543872312</c:v>
                </c:pt>
                <c:pt idx="8376">
                  <c:v>2.6941773093192397E-2</c:v>
                </c:pt>
                <c:pt idx="8377">
                  <c:v>1.0527028712905526</c:v>
                </c:pt>
                <c:pt idx="8378">
                  <c:v>-1.2218108681905506</c:v>
                </c:pt>
                <c:pt idx="8379">
                  <c:v>-0.82042609063506178</c:v>
                </c:pt>
                <c:pt idx="8380">
                  <c:v>1.0973011799078292</c:v>
                </c:pt>
                <c:pt idx="8381">
                  <c:v>1.1864977971423822</c:v>
                </c:pt>
                <c:pt idx="8382">
                  <c:v>-0.7312294734005087</c:v>
                </c:pt>
                <c:pt idx="8383">
                  <c:v>-1.7656535524084138E-2</c:v>
                </c:pt>
                <c:pt idx="8384">
                  <c:v>0.91890794543872312</c:v>
                </c:pt>
                <c:pt idx="8385">
                  <c:v>0.24993331617957507</c:v>
                </c:pt>
                <c:pt idx="8386">
                  <c:v>0.87430963682144658</c:v>
                </c:pt>
                <c:pt idx="8387">
                  <c:v>1.0081045626732761</c:v>
                </c:pt>
                <c:pt idx="8388">
                  <c:v>-0.37444300446229639</c:v>
                </c:pt>
                <c:pt idx="8389">
                  <c:v>3.1488233763025497</c:v>
                </c:pt>
                <c:pt idx="8390">
                  <c:v>-1.1326142509559975</c:v>
                </c:pt>
                <c:pt idx="8391">
                  <c:v>-0.28524638722774337</c:v>
                </c:pt>
                <c:pt idx="8392">
                  <c:v>-1.2218108681905506</c:v>
                </c:pt>
                <c:pt idx="8393">
                  <c:v>-0.95422101648689139</c:v>
                </c:pt>
                <c:pt idx="8394">
                  <c:v>0.60671978511778735</c:v>
                </c:pt>
                <c:pt idx="8395">
                  <c:v>0.11613839032774546</c:v>
                </c:pt>
                <c:pt idx="8396">
                  <c:v>-0.86502439925233832</c:v>
                </c:pt>
                <c:pt idx="8397">
                  <c:v>-0.86502439925233832</c:v>
                </c:pt>
                <c:pt idx="8398">
                  <c:v>-1.1326142509559975</c:v>
                </c:pt>
                <c:pt idx="8399">
                  <c:v>-0.95422101648689139</c:v>
                </c:pt>
                <c:pt idx="8400">
                  <c:v>0.51752316788323427</c:v>
                </c:pt>
                <c:pt idx="8401">
                  <c:v>-1.2218108681905506</c:v>
                </c:pt>
                <c:pt idx="8402">
                  <c:v>-0.41904131307957293</c:v>
                </c:pt>
                <c:pt idx="8403">
                  <c:v>1.1864977971423822</c:v>
                </c:pt>
                <c:pt idx="8404">
                  <c:v>-6.2254844141360677E-2</c:v>
                </c:pt>
                <c:pt idx="8405">
                  <c:v>-0.37444300446229639</c:v>
                </c:pt>
                <c:pt idx="8406">
                  <c:v>-1.2218108681905506</c:v>
                </c:pt>
                <c:pt idx="8407">
                  <c:v>0.20533500756229853</c:v>
                </c:pt>
                <c:pt idx="8408">
                  <c:v>-0.82042609063506178</c:v>
                </c:pt>
                <c:pt idx="8409">
                  <c:v>-0.99881932510416793</c:v>
                </c:pt>
                <c:pt idx="8410">
                  <c:v>-0.37444300446229639</c:v>
                </c:pt>
                <c:pt idx="8411">
                  <c:v>-0.50823793031412601</c:v>
                </c:pt>
                <c:pt idx="8412">
                  <c:v>0.82971132820417004</c:v>
                </c:pt>
                <c:pt idx="8413">
                  <c:v>0.20533500756229853</c:v>
                </c:pt>
                <c:pt idx="8414">
                  <c:v>1.0527028712905526</c:v>
                </c:pt>
                <c:pt idx="8415">
                  <c:v>0.42832655064868119</c:v>
                </c:pt>
                <c:pt idx="8416">
                  <c:v>0.87430963682144658</c:v>
                </c:pt>
                <c:pt idx="8417">
                  <c:v>-0.10685315275863722</c:v>
                </c:pt>
                <c:pt idx="8418">
                  <c:v>0.33912993341412812</c:v>
                </c:pt>
                <c:pt idx="8419">
                  <c:v>-0.99881932510416793</c:v>
                </c:pt>
                <c:pt idx="8420">
                  <c:v>0.82971132820417004</c:v>
                </c:pt>
                <c:pt idx="8421">
                  <c:v>-1.1326142509559975</c:v>
                </c:pt>
                <c:pt idx="8422">
                  <c:v>1.1418994885251057</c:v>
                </c:pt>
                <c:pt idx="8423">
                  <c:v>0.91890794543872312</c:v>
                </c:pt>
                <c:pt idx="8424">
                  <c:v>1.1418994885251057</c:v>
                </c:pt>
                <c:pt idx="8425">
                  <c:v>0.74051471096961696</c:v>
                </c:pt>
                <c:pt idx="8426">
                  <c:v>1.0081045626732761</c:v>
                </c:pt>
                <c:pt idx="8427">
                  <c:v>-1.0434176337214445</c:v>
                </c:pt>
                <c:pt idx="8428">
                  <c:v>7.1540081710468925E-2</c:v>
                </c:pt>
                <c:pt idx="8429">
                  <c:v>3.3718149193889322</c:v>
                </c:pt>
                <c:pt idx="8430">
                  <c:v>-0.68663116478323216</c:v>
                </c:pt>
                <c:pt idx="8431">
                  <c:v>-0.99881932510416793</c:v>
                </c:pt>
                <c:pt idx="8432">
                  <c:v>0.33912993341412812</c:v>
                </c:pt>
                <c:pt idx="8433">
                  <c:v>-0.77582778201778524</c:v>
                </c:pt>
                <c:pt idx="8434">
                  <c:v>1.0081045626732761</c:v>
                </c:pt>
                <c:pt idx="8435">
                  <c:v>0.42832655064868119</c:v>
                </c:pt>
                <c:pt idx="8436">
                  <c:v>0.91890794543872312</c:v>
                </c:pt>
                <c:pt idx="8437">
                  <c:v>-0.28524638722774337</c:v>
                </c:pt>
                <c:pt idx="8438">
                  <c:v>7.1540081710468925E-2</c:v>
                </c:pt>
                <c:pt idx="8439">
                  <c:v>0.87430963682144658</c:v>
                </c:pt>
                <c:pt idx="8440">
                  <c:v>3.3718149193889322</c:v>
                </c:pt>
                <c:pt idx="8441">
                  <c:v>0.96350625405599966</c:v>
                </c:pt>
                <c:pt idx="8442">
                  <c:v>2.6941773093192397E-2</c:v>
                </c:pt>
                <c:pt idx="8443">
                  <c:v>1.0973011799078292</c:v>
                </c:pt>
                <c:pt idx="8444">
                  <c:v>-0.28524638722774337</c:v>
                </c:pt>
                <c:pt idx="8445">
                  <c:v>0.7851130195868935</c:v>
                </c:pt>
                <c:pt idx="8446">
                  <c:v>-1.8907854974496987</c:v>
                </c:pt>
                <c:pt idx="8447">
                  <c:v>-1.1326142509559975</c:v>
                </c:pt>
                <c:pt idx="8448">
                  <c:v>0.82971132820417004</c:v>
                </c:pt>
                <c:pt idx="8449">
                  <c:v>1.1864977971423822</c:v>
                </c:pt>
                <c:pt idx="8450">
                  <c:v>-1.1326142509559975</c:v>
                </c:pt>
                <c:pt idx="8451">
                  <c:v>-1.7123922629805925</c:v>
                </c:pt>
                <c:pt idx="8452">
                  <c:v>0.60671978511778735</c:v>
                </c:pt>
                <c:pt idx="8453">
                  <c:v>-0.90962270786961485</c:v>
                </c:pt>
                <c:pt idx="8454">
                  <c:v>0.60671978511778735</c:v>
                </c:pt>
                <c:pt idx="8455">
                  <c:v>1.1418994885251057</c:v>
                </c:pt>
                <c:pt idx="8456">
                  <c:v>1.0527028712905526</c:v>
                </c:pt>
                <c:pt idx="8457">
                  <c:v>-0.32984469584501991</c:v>
                </c:pt>
                <c:pt idx="8458">
                  <c:v>-0.82042609063506178</c:v>
                </c:pt>
                <c:pt idx="8459">
                  <c:v>-0.90962270786961485</c:v>
                </c:pt>
                <c:pt idx="8460">
                  <c:v>0.16073669894502199</c:v>
                </c:pt>
                <c:pt idx="8461">
                  <c:v>0.60671978511778735</c:v>
                </c:pt>
                <c:pt idx="8462">
                  <c:v>1.1418994885251057</c:v>
                </c:pt>
                <c:pt idx="8463">
                  <c:v>-1.088015942338721</c:v>
                </c:pt>
                <c:pt idx="8464">
                  <c:v>0.20533500756229853</c:v>
                </c:pt>
                <c:pt idx="8465">
                  <c:v>0.60671978511778735</c:v>
                </c:pt>
                <c:pt idx="8466">
                  <c:v>0.16073669894502199</c:v>
                </c:pt>
                <c:pt idx="8467">
                  <c:v>0.74051471096961696</c:v>
                </c:pt>
                <c:pt idx="8468">
                  <c:v>1.1418994885251057</c:v>
                </c:pt>
                <c:pt idx="8469">
                  <c:v>-1.2218108681905506</c:v>
                </c:pt>
                <c:pt idx="8470">
                  <c:v>0.60671978511778735</c:v>
                </c:pt>
                <c:pt idx="8471">
                  <c:v>1.1864977971423822</c:v>
                </c:pt>
                <c:pt idx="8472">
                  <c:v>1.0081045626732761</c:v>
                </c:pt>
                <c:pt idx="8473">
                  <c:v>3.1488233763025497</c:v>
                </c:pt>
                <c:pt idx="8474">
                  <c:v>-0.59743454754867908</c:v>
                </c:pt>
                <c:pt idx="8475">
                  <c:v>-0.68663116478323216</c:v>
                </c:pt>
                <c:pt idx="8476">
                  <c:v>0.7851130195868935</c:v>
                </c:pt>
                <c:pt idx="8477">
                  <c:v>-1.088015942338721</c:v>
                </c:pt>
                <c:pt idx="8478">
                  <c:v>-0.99881932510416793</c:v>
                </c:pt>
                <c:pt idx="8479">
                  <c:v>1.1864977971423822</c:v>
                </c:pt>
                <c:pt idx="8480">
                  <c:v>0.96350625405599966</c:v>
                </c:pt>
                <c:pt idx="8481">
                  <c:v>0.42832655064868119</c:v>
                </c:pt>
                <c:pt idx="8482">
                  <c:v>0.65131809373506389</c:v>
                </c:pt>
                <c:pt idx="8483">
                  <c:v>-0.2406480786104668</c:v>
                </c:pt>
                <c:pt idx="8484">
                  <c:v>-0.59743454754867908</c:v>
                </c:pt>
                <c:pt idx="8485">
                  <c:v>-0.99881932510416793</c:v>
                </c:pt>
                <c:pt idx="8486">
                  <c:v>-0.68663116478323216</c:v>
                </c:pt>
                <c:pt idx="8487">
                  <c:v>-0.86502439925233832</c:v>
                </c:pt>
                <c:pt idx="8488">
                  <c:v>-0.2406480786104668</c:v>
                </c:pt>
                <c:pt idx="8489">
                  <c:v>-0.55283623893140255</c:v>
                </c:pt>
                <c:pt idx="8490">
                  <c:v>-0.90962270786961485</c:v>
                </c:pt>
                <c:pt idx="8491">
                  <c:v>-0.41904131307957293</c:v>
                </c:pt>
                <c:pt idx="8492">
                  <c:v>-0.32984469584501991</c:v>
                </c:pt>
                <c:pt idx="8493">
                  <c:v>1.0081045626732761</c:v>
                </c:pt>
                <c:pt idx="8494">
                  <c:v>-0.46363962169684947</c:v>
                </c:pt>
                <c:pt idx="8495">
                  <c:v>-0.10685315275863722</c:v>
                </c:pt>
                <c:pt idx="8496">
                  <c:v>0.20533500756229853</c:v>
                </c:pt>
                <c:pt idx="8497">
                  <c:v>0.56212147650051081</c:v>
                </c:pt>
                <c:pt idx="8498">
                  <c:v>-1.8907854974496987</c:v>
                </c:pt>
                <c:pt idx="8499">
                  <c:v>-0.28524638722774337</c:v>
                </c:pt>
                <c:pt idx="8500">
                  <c:v>-0.19604976999319029</c:v>
                </c:pt>
                <c:pt idx="8501">
                  <c:v>-0.90962270786961485</c:v>
                </c:pt>
                <c:pt idx="8502">
                  <c:v>-0.50823793031412601</c:v>
                </c:pt>
                <c:pt idx="8503">
                  <c:v>-1.8907854974496987</c:v>
                </c:pt>
                <c:pt idx="8504">
                  <c:v>0.24993331617957507</c:v>
                </c:pt>
                <c:pt idx="8505">
                  <c:v>0.74051471096961696</c:v>
                </c:pt>
                <c:pt idx="8506">
                  <c:v>0.82971132820417004</c:v>
                </c:pt>
                <c:pt idx="8507">
                  <c:v>-0.7312294734005087</c:v>
                </c:pt>
                <c:pt idx="8508">
                  <c:v>0.47292485926595773</c:v>
                </c:pt>
                <c:pt idx="8509">
                  <c:v>0.87430963682144658</c:v>
                </c:pt>
                <c:pt idx="8510">
                  <c:v>-0.90962270786961485</c:v>
                </c:pt>
                <c:pt idx="8511">
                  <c:v>-0.59743454754867908</c:v>
                </c:pt>
                <c:pt idx="8512">
                  <c:v>2.658241981512508</c:v>
                </c:pt>
                <c:pt idx="8513">
                  <c:v>-1.2218108681905506</c:v>
                </c:pt>
                <c:pt idx="8514">
                  <c:v>-0.37444300446229639</c:v>
                </c:pt>
                <c:pt idx="8515">
                  <c:v>-1.8015888802151456</c:v>
                </c:pt>
                <c:pt idx="8516">
                  <c:v>-0.95422101648689139</c:v>
                </c:pt>
                <c:pt idx="8517">
                  <c:v>0.91890794543872312</c:v>
                </c:pt>
                <c:pt idx="8518">
                  <c:v>0.96350625405599966</c:v>
                </c:pt>
                <c:pt idx="8519">
                  <c:v>1.0973011799078292</c:v>
                </c:pt>
                <c:pt idx="8520">
                  <c:v>0.69591640235234042</c:v>
                </c:pt>
                <c:pt idx="8521">
                  <c:v>-0.41904131307957293</c:v>
                </c:pt>
                <c:pt idx="8522">
                  <c:v>0.91890794543872312</c:v>
                </c:pt>
                <c:pt idx="8523">
                  <c:v>1.1418994885251057</c:v>
                </c:pt>
                <c:pt idx="8524">
                  <c:v>-1.088015942338721</c:v>
                </c:pt>
                <c:pt idx="8525">
                  <c:v>-1.7656535524084138E-2</c:v>
                </c:pt>
                <c:pt idx="8526">
                  <c:v>0.7851130195868935</c:v>
                </c:pt>
                <c:pt idx="8527">
                  <c:v>0.65131809373506389</c:v>
                </c:pt>
                <c:pt idx="8528">
                  <c:v>0.65131809373506389</c:v>
                </c:pt>
                <c:pt idx="8529">
                  <c:v>-0.55283623893140255</c:v>
                </c:pt>
                <c:pt idx="8530">
                  <c:v>-0.68663116478323216</c:v>
                </c:pt>
                <c:pt idx="8531">
                  <c:v>1.0081045626732761</c:v>
                </c:pt>
                <c:pt idx="8532">
                  <c:v>0.29453162479685158</c:v>
                </c:pt>
                <c:pt idx="8533">
                  <c:v>0.24993331617957507</c:v>
                </c:pt>
                <c:pt idx="8534">
                  <c:v>1.0081045626732761</c:v>
                </c:pt>
                <c:pt idx="8535">
                  <c:v>1.1864977971423822</c:v>
                </c:pt>
                <c:pt idx="8536">
                  <c:v>-1.0434176337214445</c:v>
                </c:pt>
                <c:pt idx="8537">
                  <c:v>-1.7569905715978691</c:v>
                </c:pt>
                <c:pt idx="8538">
                  <c:v>-0.90962270786961485</c:v>
                </c:pt>
                <c:pt idx="8539">
                  <c:v>-0.77582778201778524</c:v>
                </c:pt>
                <c:pt idx="8540">
                  <c:v>0.47292485926595773</c:v>
                </c:pt>
                <c:pt idx="8541">
                  <c:v>0.87430963682144658</c:v>
                </c:pt>
                <c:pt idx="8542">
                  <c:v>2.6941773093192397E-2</c:v>
                </c:pt>
                <c:pt idx="8543">
                  <c:v>0.7851130195868935</c:v>
                </c:pt>
                <c:pt idx="8544">
                  <c:v>-1.0434176337214445</c:v>
                </c:pt>
                <c:pt idx="8545">
                  <c:v>-0.95422101648689139</c:v>
                </c:pt>
                <c:pt idx="8546">
                  <c:v>1.1418994885251057</c:v>
                </c:pt>
                <c:pt idx="8547">
                  <c:v>0.96350625405599966</c:v>
                </c:pt>
                <c:pt idx="8548">
                  <c:v>0.96350625405599966</c:v>
                </c:pt>
                <c:pt idx="8549">
                  <c:v>0.82971132820417004</c:v>
                </c:pt>
                <c:pt idx="8550">
                  <c:v>7.1540081710468925E-2</c:v>
                </c:pt>
                <c:pt idx="8551">
                  <c:v>-1.088015942338721</c:v>
                </c:pt>
                <c:pt idx="8552">
                  <c:v>0.96350625405599966</c:v>
                </c:pt>
                <c:pt idx="8553">
                  <c:v>-0.15145146137591375</c:v>
                </c:pt>
                <c:pt idx="8554">
                  <c:v>0.87430963682144658</c:v>
                </c:pt>
                <c:pt idx="8555">
                  <c:v>0.91890794543872312</c:v>
                </c:pt>
                <c:pt idx="8556">
                  <c:v>0.29453162479685158</c:v>
                </c:pt>
                <c:pt idx="8557">
                  <c:v>0.87430963682144658</c:v>
                </c:pt>
                <c:pt idx="8558">
                  <c:v>1.1864977971423822</c:v>
                </c:pt>
                <c:pt idx="8559">
                  <c:v>-1.7569905715978691</c:v>
                </c:pt>
                <c:pt idx="8560">
                  <c:v>-1.7656535524084138E-2</c:v>
                </c:pt>
                <c:pt idx="8561">
                  <c:v>0.33912993341412812</c:v>
                </c:pt>
                <c:pt idx="8562">
                  <c:v>-0.55283623893140255</c:v>
                </c:pt>
                <c:pt idx="8563">
                  <c:v>-0.68663116478323216</c:v>
                </c:pt>
                <c:pt idx="8564">
                  <c:v>-6.2254844141360677E-2</c:v>
                </c:pt>
                <c:pt idx="8565">
                  <c:v>-0.10685315275863722</c:v>
                </c:pt>
                <c:pt idx="8566">
                  <c:v>1.0081045626732761</c:v>
                </c:pt>
                <c:pt idx="8567">
                  <c:v>-0.7312294734005087</c:v>
                </c:pt>
                <c:pt idx="8568">
                  <c:v>-0.64203285616595562</c:v>
                </c:pt>
                <c:pt idx="8569">
                  <c:v>0.96350625405599966</c:v>
                </c:pt>
                <c:pt idx="8570">
                  <c:v>7.1540081710468925E-2</c:v>
                </c:pt>
                <c:pt idx="8571">
                  <c:v>0.20533500756229853</c:v>
                </c:pt>
                <c:pt idx="8572">
                  <c:v>-1.1326142509559975</c:v>
                </c:pt>
                <c:pt idx="8573">
                  <c:v>-0.68663116478323216</c:v>
                </c:pt>
                <c:pt idx="8574">
                  <c:v>0.20533500756229853</c:v>
                </c:pt>
                <c:pt idx="8575">
                  <c:v>-0.32984469584501991</c:v>
                </c:pt>
                <c:pt idx="8576">
                  <c:v>1.1864977971423822</c:v>
                </c:pt>
                <c:pt idx="8577">
                  <c:v>0.91890794543872312</c:v>
                </c:pt>
                <c:pt idx="8578">
                  <c:v>-1.088015942338721</c:v>
                </c:pt>
                <c:pt idx="8579">
                  <c:v>-0.99881932510416793</c:v>
                </c:pt>
                <c:pt idx="8580">
                  <c:v>3.3718149193889322</c:v>
                </c:pt>
                <c:pt idx="8581">
                  <c:v>1.0527028712905526</c:v>
                </c:pt>
                <c:pt idx="8582">
                  <c:v>-1.7656535524084138E-2</c:v>
                </c:pt>
                <c:pt idx="8583">
                  <c:v>0.60671978511778735</c:v>
                </c:pt>
                <c:pt idx="8584">
                  <c:v>2.6941773093192397E-2</c:v>
                </c:pt>
                <c:pt idx="8585">
                  <c:v>-0.7312294734005087</c:v>
                </c:pt>
                <c:pt idx="8586">
                  <c:v>-0.82042609063506178</c:v>
                </c:pt>
                <c:pt idx="8587">
                  <c:v>0.47292485926595773</c:v>
                </c:pt>
                <c:pt idx="8588">
                  <c:v>-0.28524638722774337</c:v>
                </c:pt>
                <c:pt idx="8589">
                  <c:v>0.60671978511778735</c:v>
                </c:pt>
                <c:pt idx="8590">
                  <c:v>0.11613839032774546</c:v>
                </c:pt>
                <c:pt idx="8591">
                  <c:v>-1.1326142509559975</c:v>
                </c:pt>
                <c:pt idx="8592">
                  <c:v>0.38372824203140465</c:v>
                </c:pt>
                <c:pt idx="8593">
                  <c:v>0.29453162479685158</c:v>
                </c:pt>
                <c:pt idx="8594">
                  <c:v>1.1418994885251057</c:v>
                </c:pt>
                <c:pt idx="8595">
                  <c:v>-0.95422101648689139</c:v>
                </c:pt>
                <c:pt idx="8596">
                  <c:v>1.1418994885251057</c:v>
                </c:pt>
                <c:pt idx="8597">
                  <c:v>-0.64203285616595562</c:v>
                </c:pt>
                <c:pt idx="8598">
                  <c:v>0.47292485926595773</c:v>
                </c:pt>
                <c:pt idx="8599">
                  <c:v>-0.77582778201778524</c:v>
                </c:pt>
                <c:pt idx="8600">
                  <c:v>-0.82042609063506178</c:v>
                </c:pt>
                <c:pt idx="8601">
                  <c:v>-1.0434176337214445</c:v>
                </c:pt>
                <c:pt idx="8602">
                  <c:v>0.82971132820417004</c:v>
                </c:pt>
                <c:pt idx="8603">
                  <c:v>0.33912993341412812</c:v>
                </c:pt>
                <c:pt idx="8604">
                  <c:v>-1.0434176337214445</c:v>
                </c:pt>
                <c:pt idx="8605">
                  <c:v>-1.0434176337214445</c:v>
                </c:pt>
                <c:pt idx="8606">
                  <c:v>-6.2254844141360677E-2</c:v>
                </c:pt>
                <c:pt idx="8607">
                  <c:v>-0.32984469584501991</c:v>
                </c:pt>
                <c:pt idx="8608">
                  <c:v>-1.7569905715978691</c:v>
                </c:pt>
                <c:pt idx="8609">
                  <c:v>0.42832655064868119</c:v>
                </c:pt>
                <c:pt idx="8610">
                  <c:v>-0.32984469584501991</c:v>
                </c:pt>
                <c:pt idx="8611">
                  <c:v>-1.088015942338721</c:v>
                </c:pt>
                <c:pt idx="8612">
                  <c:v>0.16073669894502199</c:v>
                </c:pt>
                <c:pt idx="8613">
                  <c:v>0.87430963682144658</c:v>
                </c:pt>
                <c:pt idx="8614">
                  <c:v>0.74051471096961696</c:v>
                </c:pt>
                <c:pt idx="8615">
                  <c:v>-1.1772125595732741</c:v>
                </c:pt>
                <c:pt idx="8616">
                  <c:v>-0.99881932510416793</c:v>
                </c:pt>
                <c:pt idx="8617">
                  <c:v>-0.95422101648689139</c:v>
                </c:pt>
                <c:pt idx="8618">
                  <c:v>0.96350625405599966</c:v>
                </c:pt>
                <c:pt idx="8619">
                  <c:v>-1.8907854974496987</c:v>
                </c:pt>
                <c:pt idx="8620">
                  <c:v>-0.99881932510416793</c:v>
                </c:pt>
                <c:pt idx="8621">
                  <c:v>-1.1326142509559975</c:v>
                </c:pt>
                <c:pt idx="8622">
                  <c:v>-0.15145146137591375</c:v>
                </c:pt>
                <c:pt idx="8623">
                  <c:v>1.0527028712905526</c:v>
                </c:pt>
                <c:pt idx="8624">
                  <c:v>-0.90962270786961485</c:v>
                </c:pt>
                <c:pt idx="8625">
                  <c:v>-0.99881932510416793</c:v>
                </c:pt>
                <c:pt idx="8626">
                  <c:v>2.6941773093192397E-2</c:v>
                </c:pt>
                <c:pt idx="8627">
                  <c:v>-0.82042609063506178</c:v>
                </c:pt>
                <c:pt idx="8628">
                  <c:v>-1.2218108681905506</c:v>
                </c:pt>
                <c:pt idx="8629">
                  <c:v>7.1540081710468925E-2</c:v>
                </c:pt>
                <c:pt idx="8630">
                  <c:v>0.96350625405599966</c:v>
                </c:pt>
                <c:pt idx="8631">
                  <c:v>1.0081045626732761</c:v>
                </c:pt>
                <c:pt idx="8632">
                  <c:v>-0.99881932510416793</c:v>
                </c:pt>
                <c:pt idx="8633">
                  <c:v>-1.1326142509559975</c:v>
                </c:pt>
                <c:pt idx="8634">
                  <c:v>-1.2218108681905506</c:v>
                </c:pt>
                <c:pt idx="8635">
                  <c:v>-1.8907854974496987</c:v>
                </c:pt>
                <c:pt idx="8636">
                  <c:v>0.56212147650051081</c:v>
                </c:pt>
                <c:pt idx="8637">
                  <c:v>-0.95422101648689139</c:v>
                </c:pt>
                <c:pt idx="8638">
                  <c:v>-1.088015942338721</c:v>
                </c:pt>
                <c:pt idx="8639">
                  <c:v>1.0973011799078292</c:v>
                </c:pt>
                <c:pt idx="8640">
                  <c:v>-0.55283623893140255</c:v>
                </c:pt>
                <c:pt idx="8641">
                  <c:v>1.1418994885251057</c:v>
                </c:pt>
                <c:pt idx="8642">
                  <c:v>-1.1772125595732741</c:v>
                </c:pt>
                <c:pt idx="8643">
                  <c:v>1.0081045626732761</c:v>
                </c:pt>
                <c:pt idx="8644">
                  <c:v>-1.1326142509559975</c:v>
                </c:pt>
                <c:pt idx="8645">
                  <c:v>2.2122588953397426</c:v>
                </c:pt>
                <c:pt idx="8646">
                  <c:v>1.0527028712905526</c:v>
                </c:pt>
                <c:pt idx="8647">
                  <c:v>-1.088015942338721</c:v>
                </c:pt>
                <c:pt idx="8648">
                  <c:v>-1.2218108681905506</c:v>
                </c:pt>
                <c:pt idx="8649">
                  <c:v>0.82971132820417004</c:v>
                </c:pt>
                <c:pt idx="8650">
                  <c:v>-0.46363962169684947</c:v>
                </c:pt>
                <c:pt idx="8651">
                  <c:v>0.65131809373506389</c:v>
                </c:pt>
                <c:pt idx="8652">
                  <c:v>0.74051471096961696</c:v>
                </c:pt>
                <c:pt idx="8653">
                  <c:v>-0.10685315275863722</c:v>
                </c:pt>
                <c:pt idx="8654">
                  <c:v>-1.1326142509559975</c:v>
                </c:pt>
                <c:pt idx="8655">
                  <c:v>-0.7312294734005087</c:v>
                </c:pt>
                <c:pt idx="8656">
                  <c:v>-1.2218108681905506</c:v>
                </c:pt>
                <c:pt idx="8657">
                  <c:v>-1.8461871888324222</c:v>
                </c:pt>
                <c:pt idx="8658">
                  <c:v>-0.90962270786961485</c:v>
                </c:pt>
                <c:pt idx="8659">
                  <c:v>-0.2406480786104668</c:v>
                </c:pt>
                <c:pt idx="8660">
                  <c:v>-0.82042609063506178</c:v>
                </c:pt>
                <c:pt idx="8661">
                  <c:v>-1.088015942338721</c:v>
                </c:pt>
                <c:pt idx="8662">
                  <c:v>0.82971132820417004</c:v>
                </c:pt>
                <c:pt idx="8663">
                  <c:v>-0.15145146137591375</c:v>
                </c:pt>
                <c:pt idx="8664">
                  <c:v>-1.088015942338721</c:v>
                </c:pt>
                <c:pt idx="8665">
                  <c:v>3.1488233763025497</c:v>
                </c:pt>
                <c:pt idx="8666">
                  <c:v>0.24993331617957507</c:v>
                </c:pt>
                <c:pt idx="8667">
                  <c:v>-0.95422101648689139</c:v>
                </c:pt>
                <c:pt idx="8668">
                  <c:v>-1.0434176337214445</c:v>
                </c:pt>
                <c:pt idx="8669">
                  <c:v>-1.088015942338721</c:v>
                </c:pt>
                <c:pt idx="8670">
                  <c:v>0.91890794543872312</c:v>
                </c:pt>
                <c:pt idx="8671">
                  <c:v>0.33912993341412812</c:v>
                </c:pt>
                <c:pt idx="8672">
                  <c:v>0.96350625405599966</c:v>
                </c:pt>
                <c:pt idx="8673">
                  <c:v>0.96350625405599966</c:v>
                </c:pt>
                <c:pt idx="8674">
                  <c:v>-0.32984469584501991</c:v>
                </c:pt>
                <c:pt idx="8675">
                  <c:v>1.0973011799078292</c:v>
                </c:pt>
                <c:pt idx="8676">
                  <c:v>3.3718149193889322</c:v>
                </c:pt>
                <c:pt idx="8677">
                  <c:v>-1.0434176337214445</c:v>
                </c:pt>
                <c:pt idx="8678">
                  <c:v>0.74051471096961696</c:v>
                </c:pt>
                <c:pt idx="8679">
                  <c:v>-0.19604976999319029</c:v>
                </c:pt>
                <c:pt idx="8680">
                  <c:v>-0.41904131307957293</c:v>
                </c:pt>
                <c:pt idx="8681">
                  <c:v>0.82971132820417004</c:v>
                </c:pt>
                <c:pt idx="8682">
                  <c:v>0.29453162479685158</c:v>
                </c:pt>
                <c:pt idx="8683">
                  <c:v>0.91890794543872312</c:v>
                </c:pt>
                <c:pt idx="8684">
                  <c:v>-0.46363962169684947</c:v>
                </c:pt>
                <c:pt idx="8685">
                  <c:v>-0.95422101648689139</c:v>
                </c:pt>
                <c:pt idx="8686">
                  <c:v>0.7851130195868935</c:v>
                </c:pt>
                <c:pt idx="8687">
                  <c:v>-1.088015942338721</c:v>
                </c:pt>
                <c:pt idx="8688">
                  <c:v>-0.41904131307957293</c:v>
                </c:pt>
                <c:pt idx="8689">
                  <c:v>-0.99881932510416793</c:v>
                </c:pt>
                <c:pt idx="8690">
                  <c:v>-0.95422101648689139</c:v>
                </c:pt>
                <c:pt idx="8691">
                  <c:v>3.3718149193889322</c:v>
                </c:pt>
                <c:pt idx="8692">
                  <c:v>1.0973011799078292</c:v>
                </c:pt>
                <c:pt idx="8693">
                  <c:v>-0.90962270786961485</c:v>
                </c:pt>
                <c:pt idx="8694">
                  <c:v>0.20533500756229853</c:v>
                </c:pt>
                <c:pt idx="8695">
                  <c:v>0.47292485926595773</c:v>
                </c:pt>
                <c:pt idx="8696">
                  <c:v>1.0973011799078292</c:v>
                </c:pt>
                <c:pt idx="8697">
                  <c:v>-0.19604976999319029</c:v>
                </c:pt>
                <c:pt idx="8698">
                  <c:v>0.38372824203140465</c:v>
                </c:pt>
                <c:pt idx="8699">
                  <c:v>1.0527028712905526</c:v>
                </c:pt>
                <c:pt idx="8700">
                  <c:v>1.1864977971423822</c:v>
                </c:pt>
                <c:pt idx="8701">
                  <c:v>-0.95422101648689139</c:v>
                </c:pt>
                <c:pt idx="8702">
                  <c:v>1.0973011799078292</c:v>
                </c:pt>
                <c:pt idx="8703">
                  <c:v>-1.7656535524084138E-2</c:v>
                </c:pt>
                <c:pt idx="8704">
                  <c:v>0.51752316788323427</c:v>
                </c:pt>
                <c:pt idx="8705">
                  <c:v>0.7851130195868935</c:v>
                </c:pt>
                <c:pt idx="8706">
                  <c:v>1.0973011799078292</c:v>
                </c:pt>
                <c:pt idx="8707">
                  <c:v>-1.1772125595732741</c:v>
                </c:pt>
                <c:pt idx="8708">
                  <c:v>0.74051471096961696</c:v>
                </c:pt>
                <c:pt idx="8709">
                  <c:v>-1.1326142509559975</c:v>
                </c:pt>
                <c:pt idx="8710">
                  <c:v>-0.32984469584501991</c:v>
                </c:pt>
                <c:pt idx="8711">
                  <c:v>-0.59743454754867908</c:v>
                </c:pt>
                <c:pt idx="8712">
                  <c:v>2.1230622781051895</c:v>
                </c:pt>
                <c:pt idx="8713">
                  <c:v>-0.95422101648689139</c:v>
                </c:pt>
                <c:pt idx="8714">
                  <c:v>3.3718149193889322</c:v>
                </c:pt>
                <c:pt idx="8715">
                  <c:v>0.65131809373506389</c:v>
                </c:pt>
                <c:pt idx="8716">
                  <c:v>-1.2218108681905506</c:v>
                </c:pt>
                <c:pt idx="8717">
                  <c:v>-1.088015942338721</c:v>
                </c:pt>
                <c:pt idx="8718">
                  <c:v>1.1864977971423822</c:v>
                </c:pt>
                <c:pt idx="8719">
                  <c:v>1.0527028712905526</c:v>
                </c:pt>
                <c:pt idx="8720">
                  <c:v>0.11613839032774546</c:v>
                </c:pt>
                <c:pt idx="8721">
                  <c:v>-0.10685315275863722</c:v>
                </c:pt>
                <c:pt idx="8722">
                  <c:v>-0.86502439925233832</c:v>
                </c:pt>
                <c:pt idx="8723">
                  <c:v>0.74051471096961696</c:v>
                </c:pt>
                <c:pt idx="8724">
                  <c:v>-0.50823793031412601</c:v>
                </c:pt>
                <c:pt idx="8725">
                  <c:v>0.91890794543872312</c:v>
                </c:pt>
                <c:pt idx="8726">
                  <c:v>0.11613839032774546</c:v>
                </c:pt>
                <c:pt idx="8727">
                  <c:v>0.82971132820417004</c:v>
                </c:pt>
                <c:pt idx="8728">
                  <c:v>0.16073669894502199</c:v>
                </c:pt>
                <c:pt idx="8729">
                  <c:v>1.0973011799078292</c:v>
                </c:pt>
                <c:pt idx="8730">
                  <c:v>1.0081045626732761</c:v>
                </c:pt>
                <c:pt idx="8731">
                  <c:v>-6.2254844141360677E-2</c:v>
                </c:pt>
                <c:pt idx="8732">
                  <c:v>7.1540081710468925E-2</c:v>
                </c:pt>
                <c:pt idx="8733">
                  <c:v>-1.2218108681905506</c:v>
                </c:pt>
                <c:pt idx="8734">
                  <c:v>-0.41904131307957293</c:v>
                </c:pt>
                <c:pt idx="8735">
                  <c:v>0.82971132820417004</c:v>
                </c:pt>
                <c:pt idx="8736">
                  <c:v>1.1418994885251057</c:v>
                </c:pt>
                <c:pt idx="8737">
                  <c:v>-0.19604976999319029</c:v>
                </c:pt>
                <c:pt idx="8738">
                  <c:v>-0.86502439925233832</c:v>
                </c:pt>
                <c:pt idx="8739">
                  <c:v>-0.82042609063506178</c:v>
                </c:pt>
                <c:pt idx="8740">
                  <c:v>-0.50823793031412601</c:v>
                </c:pt>
                <c:pt idx="8741">
                  <c:v>0.11613839032774546</c:v>
                </c:pt>
                <c:pt idx="8742">
                  <c:v>0.65131809373506389</c:v>
                </c:pt>
                <c:pt idx="8743">
                  <c:v>-0.95422101648689139</c:v>
                </c:pt>
                <c:pt idx="8744">
                  <c:v>-0.86502439925233832</c:v>
                </c:pt>
                <c:pt idx="8745">
                  <c:v>0.60671978511778735</c:v>
                </c:pt>
                <c:pt idx="8746">
                  <c:v>-0.95422101648689139</c:v>
                </c:pt>
                <c:pt idx="8747">
                  <c:v>-0.77582778201778524</c:v>
                </c:pt>
                <c:pt idx="8748">
                  <c:v>1.0527028712905526</c:v>
                </c:pt>
                <c:pt idx="8749">
                  <c:v>1.0081045626732761</c:v>
                </c:pt>
                <c:pt idx="8750">
                  <c:v>-0.82042609063506178</c:v>
                </c:pt>
                <c:pt idx="8751">
                  <c:v>-1.1772125595732741</c:v>
                </c:pt>
                <c:pt idx="8752">
                  <c:v>-0.15145146137591375</c:v>
                </c:pt>
                <c:pt idx="8753">
                  <c:v>-0.95422101648689139</c:v>
                </c:pt>
                <c:pt idx="8754">
                  <c:v>0.42832655064868119</c:v>
                </c:pt>
                <c:pt idx="8755">
                  <c:v>1.0081045626732761</c:v>
                </c:pt>
                <c:pt idx="8756">
                  <c:v>-0.90962270786961485</c:v>
                </c:pt>
                <c:pt idx="8757">
                  <c:v>-1.7123922629805925</c:v>
                </c:pt>
                <c:pt idx="8758">
                  <c:v>1.0527028712905526</c:v>
                </c:pt>
                <c:pt idx="8759">
                  <c:v>-1.7656535524084138E-2</c:v>
                </c:pt>
                <c:pt idx="8760">
                  <c:v>0.74051471096961696</c:v>
                </c:pt>
                <c:pt idx="8761">
                  <c:v>-1.1326142509559975</c:v>
                </c:pt>
                <c:pt idx="8762">
                  <c:v>1.1864977971423822</c:v>
                </c:pt>
                <c:pt idx="8763">
                  <c:v>-1.1326142509559975</c:v>
                </c:pt>
                <c:pt idx="8764">
                  <c:v>-1.8907854974496987</c:v>
                </c:pt>
                <c:pt idx="8765">
                  <c:v>-0.64203285616595562</c:v>
                </c:pt>
                <c:pt idx="8766">
                  <c:v>1.0527028712905526</c:v>
                </c:pt>
                <c:pt idx="8767">
                  <c:v>0.87430963682144658</c:v>
                </c:pt>
                <c:pt idx="8768">
                  <c:v>3.2380199935371028</c:v>
                </c:pt>
                <c:pt idx="8769">
                  <c:v>0.56212147650051081</c:v>
                </c:pt>
                <c:pt idx="8770">
                  <c:v>0.38372824203140465</c:v>
                </c:pt>
                <c:pt idx="8771">
                  <c:v>0.65131809373506389</c:v>
                </c:pt>
                <c:pt idx="8772">
                  <c:v>0.69591640235234042</c:v>
                </c:pt>
                <c:pt idx="8773">
                  <c:v>0.33912993341412812</c:v>
                </c:pt>
                <c:pt idx="8774">
                  <c:v>-0.2406480786104668</c:v>
                </c:pt>
                <c:pt idx="8775">
                  <c:v>-0.95422101648689139</c:v>
                </c:pt>
                <c:pt idx="8776">
                  <c:v>0.82971132820417004</c:v>
                </c:pt>
                <c:pt idx="8777">
                  <c:v>-0.37444300446229639</c:v>
                </c:pt>
                <c:pt idx="8778">
                  <c:v>-0.64203285616595562</c:v>
                </c:pt>
                <c:pt idx="8779">
                  <c:v>-0.99881932510416793</c:v>
                </c:pt>
                <c:pt idx="8780">
                  <c:v>-1.8907854974496987</c:v>
                </c:pt>
                <c:pt idx="8781">
                  <c:v>0.11613839032774546</c:v>
                </c:pt>
                <c:pt idx="8782">
                  <c:v>-0.82042609063506178</c:v>
                </c:pt>
                <c:pt idx="8783">
                  <c:v>-0.41904131307957293</c:v>
                </c:pt>
                <c:pt idx="8784">
                  <c:v>-1.2218108681905506</c:v>
                </c:pt>
                <c:pt idx="8785">
                  <c:v>-0.82042609063506178</c:v>
                </c:pt>
                <c:pt idx="8786">
                  <c:v>1.1864977971423822</c:v>
                </c:pt>
                <c:pt idx="8787">
                  <c:v>0.69591640235234042</c:v>
                </c:pt>
                <c:pt idx="8788">
                  <c:v>-1.088015942338721</c:v>
                </c:pt>
                <c:pt idx="8789">
                  <c:v>0.82971132820417004</c:v>
                </c:pt>
                <c:pt idx="8790">
                  <c:v>0.33912993341412812</c:v>
                </c:pt>
                <c:pt idx="8791">
                  <c:v>-0.95422101648689139</c:v>
                </c:pt>
                <c:pt idx="8792">
                  <c:v>-1.088015942338721</c:v>
                </c:pt>
                <c:pt idx="8793">
                  <c:v>1.0973011799078292</c:v>
                </c:pt>
                <c:pt idx="8794">
                  <c:v>0.74051471096961696</c:v>
                </c:pt>
                <c:pt idx="8795">
                  <c:v>-1.1772125595732741</c:v>
                </c:pt>
                <c:pt idx="8796">
                  <c:v>0.56212147650051081</c:v>
                </c:pt>
                <c:pt idx="8797">
                  <c:v>7.1540081710468925E-2</c:v>
                </c:pt>
                <c:pt idx="8798">
                  <c:v>-1.1772125595732741</c:v>
                </c:pt>
                <c:pt idx="8799">
                  <c:v>-0.64203285616595562</c:v>
                </c:pt>
                <c:pt idx="8800">
                  <c:v>-1.8015888802151456</c:v>
                </c:pt>
                <c:pt idx="8801">
                  <c:v>-0.32984469584501991</c:v>
                </c:pt>
                <c:pt idx="8802">
                  <c:v>-0.95422101648689139</c:v>
                </c:pt>
                <c:pt idx="8803">
                  <c:v>0.87430963682144658</c:v>
                </c:pt>
                <c:pt idx="8804">
                  <c:v>1.0081045626732761</c:v>
                </c:pt>
                <c:pt idx="8805">
                  <c:v>-1.1326142509559975</c:v>
                </c:pt>
                <c:pt idx="8806">
                  <c:v>0.42832655064868119</c:v>
                </c:pt>
                <c:pt idx="8807">
                  <c:v>-0.86502439925233832</c:v>
                </c:pt>
                <c:pt idx="8808">
                  <c:v>0.74051471096961696</c:v>
                </c:pt>
                <c:pt idx="8809">
                  <c:v>1.1418994885251057</c:v>
                </c:pt>
                <c:pt idx="8810">
                  <c:v>-1.0434176337214445</c:v>
                </c:pt>
                <c:pt idx="8811">
                  <c:v>-0.86502439925233832</c:v>
                </c:pt>
                <c:pt idx="8812">
                  <c:v>1.1864977971423822</c:v>
                </c:pt>
                <c:pt idx="8813">
                  <c:v>0.33912993341412812</c:v>
                </c:pt>
                <c:pt idx="8814">
                  <c:v>-0.28524638722774337</c:v>
                </c:pt>
                <c:pt idx="8815">
                  <c:v>1.0527028712905526</c:v>
                </c:pt>
                <c:pt idx="8816">
                  <c:v>3.3718149193889322</c:v>
                </c:pt>
                <c:pt idx="8817">
                  <c:v>0.82971132820417004</c:v>
                </c:pt>
                <c:pt idx="8818">
                  <c:v>1.1418994885251057</c:v>
                </c:pt>
                <c:pt idx="8819">
                  <c:v>-0.95422101648689139</c:v>
                </c:pt>
                <c:pt idx="8820">
                  <c:v>0.7851130195868935</c:v>
                </c:pt>
                <c:pt idx="8821">
                  <c:v>0.38372824203140465</c:v>
                </c:pt>
                <c:pt idx="8822">
                  <c:v>-1.8907854974496987</c:v>
                </c:pt>
                <c:pt idx="8823">
                  <c:v>-1.1326142509559975</c:v>
                </c:pt>
                <c:pt idx="8824">
                  <c:v>1.0973011799078292</c:v>
                </c:pt>
                <c:pt idx="8825">
                  <c:v>-1.1772125595732741</c:v>
                </c:pt>
                <c:pt idx="8826">
                  <c:v>-0.90962270786961485</c:v>
                </c:pt>
                <c:pt idx="8827">
                  <c:v>0.87430963682144658</c:v>
                </c:pt>
                <c:pt idx="8828">
                  <c:v>1.0527028712905526</c:v>
                </c:pt>
                <c:pt idx="8829">
                  <c:v>0.16073669894502199</c:v>
                </c:pt>
                <c:pt idx="8830">
                  <c:v>-1.1326142509559975</c:v>
                </c:pt>
                <c:pt idx="8831">
                  <c:v>-1.2218108681905506</c:v>
                </c:pt>
                <c:pt idx="8832">
                  <c:v>-0.37444300446229639</c:v>
                </c:pt>
                <c:pt idx="8833">
                  <c:v>0.60671978511778735</c:v>
                </c:pt>
                <c:pt idx="8834">
                  <c:v>1.0081045626732761</c:v>
                </c:pt>
                <c:pt idx="8835">
                  <c:v>0.60671978511778735</c:v>
                </c:pt>
                <c:pt idx="8836">
                  <c:v>2.6941773093192397E-2</c:v>
                </c:pt>
                <c:pt idx="8837">
                  <c:v>2.5690453642779549</c:v>
                </c:pt>
                <c:pt idx="8838">
                  <c:v>-0.90962270786961485</c:v>
                </c:pt>
                <c:pt idx="8839">
                  <c:v>-0.50823793031412601</c:v>
                </c:pt>
                <c:pt idx="8840">
                  <c:v>-0.7312294734005087</c:v>
                </c:pt>
                <c:pt idx="8841">
                  <c:v>-0.28524638722774337</c:v>
                </c:pt>
                <c:pt idx="8842">
                  <c:v>-0.68663116478323216</c:v>
                </c:pt>
                <c:pt idx="8843">
                  <c:v>1.0527028712905526</c:v>
                </c:pt>
                <c:pt idx="8844">
                  <c:v>-0.99881932510416793</c:v>
                </c:pt>
                <c:pt idx="8845">
                  <c:v>0.7851130195868935</c:v>
                </c:pt>
                <c:pt idx="8846">
                  <c:v>0.29453162479685158</c:v>
                </c:pt>
                <c:pt idx="8847">
                  <c:v>0.7851130195868935</c:v>
                </c:pt>
                <c:pt idx="8848">
                  <c:v>0.74051471096961696</c:v>
                </c:pt>
                <c:pt idx="8849">
                  <c:v>-1.088015942338721</c:v>
                </c:pt>
                <c:pt idx="8850">
                  <c:v>1.0973011799078292</c:v>
                </c:pt>
                <c:pt idx="8851">
                  <c:v>0.82971132820417004</c:v>
                </c:pt>
                <c:pt idx="8852">
                  <c:v>0.38372824203140465</c:v>
                </c:pt>
                <c:pt idx="8853">
                  <c:v>0.33912993341412812</c:v>
                </c:pt>
                <c:pt idx="8854">
                  <c:v>0.69591640235234042</c:v>
                </c:pt>
                <c:pt idx="8855">
                  <c:v>0.11613839032774546</c:v>
                </c:pt>
                <c:pt idx="8856">
                  <c:v>0.91890794543872312</c:v>
                </c:pt>
                <c:pt idx="8857">
                  <c:v>-0.28524638722774337</c:v>
                </c:pt>
                <c:pt idx="8858">
                  <c:v>-0.59743454754867908</c:v>
                </c:pt>
                <c:pt idx="8859">
                  <c:v>0.47292485926595773</c:v>
                </c:pt>
                <c:pt idx="8860">
                  <c:v>-0.68663116478323216</c:v>
                </c:pt>
                <c:pt idx="8861">
                  <c:v>0.42832655064868119</c:v>
                </c:pt>
                <c:pt idx="8862">
                  <c:v>1.0081045626732761</c:v>
                </c:pt>
                <c:pt idx="8863">
                  <c:v>0.24993331617957507</c:v>
                </c:pt>
                <c:pt idx="8864">
                  <c:v>-0.90962270786961485</c:v>
                </c:pt>
                <c:pt idx="8865">
                  <c:v>-1.2218108681905506</c:v>
                </c:pt>
                <c:pt idx="8866">
                  <c:v>1.1418994885251057</c:v>
                </c:pt>
                <c:pt idx="8867">
                  <c:v>0.16073669894502199</c:v>
                </c:pt>
                <c:pt idx="8868">
                  <c:v>0.96350625405599966</c:v>
                </c:pt>
                <c:pt idx="8869">
                  <c:v>-0.37444300446229639</c:v>
                </c:pt>
                <c:pt idx="8870">
                  <c:v>-0.15145146137591375</c:v>
                </c:pt>
                <c:pt idx="8871">
                  <c:v>-0.15145146137591375</c:v>
                </c:pt>
                <c:pt idx="8872">
                  <c:v>-1.7569905715978691</c:v>
                </c:pt>
                <c:pt idx="8873">
                  <c:v>0.82971132820417004</c:v>
                </c:pt>
                <c:pt idx="8874">
                  <c:v>-6.2254844141360677E-2</c:v>
                </c:pt>
                <c:pt idx="8875">
                  <c:v>0.91890794543872312</c:v>
                </c:pt>
                <c:pt idx="8876">
                  <c:v>-0.10685315275863722</c:v>
                </c:pt>
                <c:pt idx="8877">
                  <c:v>-1.0434176337214445</c:v>
                </c:pt>
                <c:pt idx="8878">
                  <c:v>2.6941773093192397E-2</c:v>
                </c:pt>
                <c:pt idx="8879">
                  <c:v>-0.55283623893140255</c:v>
                </c:pt>
                <c:pt idx="8880">
                  <c:v>0.33912993341412812</c:v>
                </c:pt>
                <c:pt idx="8881">
                  <c:v>0.29453162479685158</c:v>
                </c:pt>
                <c:pt idx="8882">
                  <c:v>0.74051471096961696</c:v>
                </c:pt>
                <c:pt idx="8883">
                  <c:v>-1.0434176337214445</c:v>
                </c:pt>
                <c:pt idx="8884">
                  <c:v>-1.088015942338721</c:v>
                </c:pt>
                <c:pt idx="8885">
                  <c:v>0.91890794543872312</c:v>
                </c:pt>
                <c:pt idx="8886">
                  <c:v>0.56212147650051081</c:v>
                </c:pt>
                <c:pt idx="8887">
                  <c:v>3.2380199935371028</c:v>
                </c:pt>
                <c:pt idx="8888">
                  <c:v>0.56212147650051081</c:v>
                </c:pt>
                <c:pt idx="8889">
                  <c:v>1.0081045626732761</c:v>
                </c:pt>
                <c:pt idx="8890">
                  <c:v>-0.77582778201778524</c:v>
                </c:pt>
                <c:pt idx="8891">
                  <c:v>-1.2218108681905506</c:v>
                </c:pt>
                <c:pt idx="8892">
                  <c:v>0.24993331617957507</c:v>
                </c:pt>
                <c:pt idx="8893">
                  <c:v>1.1864977971423822</c:v>
                </c:pt>
                <c:pt idx="8894">
                  <c:v>-0.86502439925233832</c:v>
                </c:pt>
                <c:pt idx="8895">
                  <c:v>-6.2254844141360677E-2</c:v>
                </c:pt>
                <c:pt idx="8896">
                  <c:v>1.0973011799078292</c:v>
                </c:pt>
                <c:pt idx="8897">
                  <c:v>-1.7569905715978691</c:v>
                </c:pt>
                <c:pt idx="8898">
                  <c:v>0.51752316788323427</c:v>
                </c:pt>
                <c:pt idx="8899">
                  <c:v>1.0527028712905526</c:v>
                </c:pt>
                <c:pt idx="8900">
                  <c:v>-1.1326142509559975</c:v>
                </c:pt>
                <c:pt idx="8901">
                  <c:v>-0.46363962169684947</c:v>
                </c:pt>
                <c:pt idx="8902">
                  <c:v>0.60671978511778735</c:v>
                </c:pt>
                <c:pt idx="8903">
                  <c:v>-0.41904131307957293</c:v>
                </c:pt>
                <c:pt idx="8904">
                  <c:v>-0.99881932510416793</c:v>
                </c:pt>
                <c:pt idx="8905">
                  <c:v>1.0081045626732761</c:v>
                </c:pt>
                <c:pt idx="8906">
                  <c:v>-1.088015942338721</c:v>
                </c:pt>
                <c:pt idx="8907">
                  <c:v>1.0973011799078292</c:v>
                </c:pt>
                <c:pt idx="8908">
                  <c:v>0.87430963682144658</c:v>
                </c:pt>
                <c:pt idx="8909">
                  <c:v>1.1864977971423822</c:v>
                </c:pt>
                <c:pt idx="8910">
                  <c:v>-0.90962270786961485</c:v>
                </c:pt>
                <c:pt idx="8911">
                  <c:v>0.24993331617957507</c:v>
                </c:pt>
                <c:pt idx="8912">
                  <c:v>1.0081045626732761</c:v>
                </c:pt>
                <c:pt idx="8913">
                  <c:v>0.87430963682144658</c:v>
                </c:pt>
                <c:pt idx="8914">
                  <c:v>-1.1326142509559975</c:v>
                </c:pt>
                <c:pt idx="8915">
                  <c:v>0.69591640235234042</c:v>
                </c:pt>
                <c:pt idx="8916">
                  <c:v>0.11613839032774546</c:v>
                </c:pt>
                <c:pt idx="8917">
                  <c:v>-0.86502439925233832</c:v>
                </c:pt>
                <c:pt idx="8918">
                  <c:v>3.2380199935371028</c:v>
                </c:pt>
                <c:pt idx="8919">
                  <c:v>0.29453162479685158</c:v>
                </c:pt>
                <c:pt idx="8920">
                  <c:v>-0.95422101648689139</c:v>
                </c:pt>
                <c:pt idx="8921">
                  <c:v>-0.15145146137591375</c:v>
                </c:pt>
                <c:pt idx="8922">
                  <c:v>-0.50823793031412601</c:v>
                </c:pt>
                <c:pt idx="8923">
                  <c:v>0.96350625405599966</c:v>
                </c:pt>
                <c:pt idx="8924">
                  <c:v>0.65131809373506389</c:v>
                </c:pt>
                <c:pt idx="8925">
                  <c:v>-0.28524638722774337</c:v>
                </c:pt>
                <c:pt idx="8926">
                  <c:v>0.24993331617957507</c:v>
                </c:pt>
                <c:pt idx="8927">
                  <c:v>0.33912993341412812</c:v>
                </c:pt>
                <c:pt idx="8928">
                  <c:v>-1.8461871888324222</c:v>
                </c:pt>
                <c:pt idx="8929">
                  <c:v>0.87430963682144658</c:v>
                </c:pt>
                <c:pt idx="8930">
                  <c:v>0.91890794543872312</c:v>
                </c:pt>
                <c:pt idx="8931">
                  <c:v>-1.2218108681905506</c:v>
                </c:pt>
                <c:pt idx="8932">
                  <c:v>-1.0434176337214445</c:v>
                </c:pt>
                <c:pt idx="8933">
                  <c:v>-0.32984469584501991</c:v>
                </c:pt>
                <c:pt idx="8934">
                  <c:v>0.11613839032774546</c:v>
                </c:pt>
                <c:pt idx="8935">
                  <c:v>-0.28524638722774337</c:v>
                </c:pt>
                <c:pt idx="8936">
                  <c:v>-6.2254844141360677E-2</c:v>
                </c:pt>
                <c:pt idx="8937">
                  <c:v>0.24993331617957507</c:v>
                </c:pt>
                <c:pt idx="8938">
                  <c:v>0.24993331617957507</c:v>
                </c:pt>
                <c:pt idx="8939">
                  <c:v>-1.2218108681905506</c:v>
                </c:pt>
                <c:pt idx="8940">
                  <c:v>0.69591640235234042</c:v>
                </c:pt>
                <c:pt idx="8941">
                  <c:v>0.24993331617957507</c:v>
                </c:pt>
                <c:pt idx="8942">
                  <c:v>0.56212147650051081</c:v>
                </c:pt>
                <c:pt idx="8943">
                  <c:v>0.38372824203140465</c:v>
                </c:pt>
                <c:pt idx="8944">
                  <c:v>-0.95422101648689139</c:v>
                </c:pt>
                <c:pt idx="8945">
                  <c:v>-1.7656535524084138E-2</c:v>
                </c:pt>
                <c:pt idx="8946">
                  <c:v>-0.99881932510416793</c:v>
                </c:pt>
                <c:pt idx="8947">
                  <c:v>-0.19604976999319029</c:v>
                </c:pt>
                <c:pt idx="8948">
                  <c:v>0.87430963682144658</c:v>
                </c:pt>
                <c:pt idx="8949">
                  <c:v>-0.95422101648689139</c:v>
                </c:pt>
                <c:pt idx="8950">
                  <c:v>0.29453162479685158</c:v>
                </c:pt>
                <c:pt idx="8951">
                  <c:v>3.3718149193889322</c:v>
                </c:pt>
                <c:pt idx="8952">
                  <c:v>0.96350625405599966</c:v>
                </c:pt>
                <c:pt idx="8953">
                  <c:v>-0.86502439925233832</c:v>
                </c:pt>
                <c:pt idx="8954">
                  <c:v>-0.37444300446229639</c:v>
                </c:pt>
                <c:pt idx="8955">
                  <c:v>-0.99881932510416793</c:v>
                </c:pt>
                <c:pt idx="8956">
                  <c:v>-0.86502439925233832</c:v>
                </c:pt>
                <c:pt idx="8957">
                  <c:v>0.69591640235234042</c:v>
                </c:pt>
                <c:pt idx="8958">
                  <c:v>1.1864977971423822</c:v>
                </c:pt>
                <c:pt idx="8959">
                  <c:v>1.1864977971423822</c:v>
                </c:pt>
                <c:pt idx="8960">
                  <c:v>-1.0434176337214445</c:v>
                </c:pt>
                <c:pt idx="8961">
                  <c:v>-0.90962270786961485</c:v>
                </c:pt>
                <c:pt idx="8962">
                  <c:v>-1.8015888802151456</c:v>
                </c:pt>
                <c:pt idx="8963">
                  <c:v>0.20533500756229853</c:v>
                </c:pt>
                <c:pt idx="8964">
                  <c:v>-1.0434176337214445</c:v>
                </c:pt>
                <c:pt idx="8965">
                  <c:v>0.16073669894502199</c:v>
                </c:pt>
                <c:pt idx="8966">
                  <c:v>-1.7569905715978691</c:v>
                </c:pt>
                <c:pt idx="8967">
                  <c:v>0.82971132820417004</c:v>
                </c:pt>
                <c:pt idx="8968">
                  <c:v>-0.86502439925233832</c:v>
                </c:pt>
                <c:pt idx="8969">
                  <c:v>0.7851130195868935</c:v>
                </c:pt>
                <c:pt idx="8970">
                  <c:v>-1.0434176337214445</c:v>
                </c:pt>
                <c:pt idx="8971">
                  <c:v>1.1864977971423822</c:v>
                </c:pt>
                <c:pt idx="8972">
                  <c:v>-1.2218108681905506</c:v>
                </c:pt>
                <c:pt idx="8973">
                  <c:v>1.1418994885251057</c:v>
                </c:pt>
                <c:pt idx="8974">
                  <c:v>2.6941773093192397E-2</c:v>
                </c:pt>
                <c:pt idx="8975">
                  <c:v>0.24993331617957507</c:v>
                </c:pt>
                <c:pt idx="8976">
                  <c:v>-0.46363962169684947</c:v>
                </c:pt>
                <c:pt idx="8977">
                  <c:v>-1.1772125595732741</c:v>
                </c:pt>
                <c:pt idx="8978">
                  <c:v>0.38372824203140465</c:v>
                </c:pt>
                <c:pt idx="8979">
                  <c:v>-0.95422101648689139</c:v>
                </c:pt>
                <c:pt idx="8980">
                  <c:v>3.3718149193889322</c:v>
                </c:pt>
                <c:pt idx="8981">
                  <c:v>1.0973011799078292</c:v>
                </c:pt>
                <c:pt idx="8982">
                  <c:v>1.1418994885251057</c:v>
                </c:pt>
                <c:pt idx="8983">
                  <c:v>-1.1772125595732741</c:v>
                </c:pt>
                <c:pt idx="8984">
                  <c:v>-0.32984469584501991</c:v>
                </c:pt>
                <c:pt idx="8985">
                  <c:v>-1.0434176337214445</c:v>
                </c:pt>
                <c:pt idx="8986">
                  <c:v>0.82971132820417004</c:v>
                </c:pt>
                <c:pt idx="8987">
                  <c:v>-0.7312294734005087</c:v>
                </c:pt>
                <c:pt idx="8988">
                  <c:v>1.0973011799078292</c:v>
                </c:pt>
                <c:pt idx="8989">
                  <c:v>0.7851130195868935</c:v>
                </c:pt>
                <c:pt idx="8990">
                  <c:v>2.6941773093192397E-2</c:v>
                </c:pt>
                <c:pt idx="8991">
                  <c:v>-0.15145146137591375</c:v>
                </c:pt>
                <c:pt idx="8992">
                  <c:v>1.0527028712905526</c:v>
                </c:pt>
                <c:pt idx="8993">
                  <c:v>-0.82042609063506178</c:v>
                </c:pt>
                <c:pt idx="8994">
                  <c:v>0.60671978511778735</c:v>
                </c:pt>
                <c:pt idx="8995">
                  <c:v>0.20533500756229853</c:v>
                </c:pt>
                <c:pt idx="8996">
                  <c:v>1.0973011799078292</c:v>
                </c:pt>
                <c:pt idx="8997">
                  <c:v>0.74051471096961696</c:v>
                </c:pt>
                <c:pt idx="8998">
                  <c:v>-1.0434176337214445</c:v>
                </c:pt>
                <c:pt idx="8999">
                  <c:v>1.1864977971423822</c:v>
                </c:pt>
                <c:pt idx="9000">
                  <c:v>0.82971132820417004</c:v>
                </c:pt>
                <c:pt idx="9001">
                  <c:v>-0.90962270786961485</c:v>
                </c:pt>
                <c:pt idx="9002">
                  <c:v>0.33912993341412812</c:v>
                </c:pt>
                <c:pt idx="9003">
                  <c:v>-1.1772125595732741</c:v>
                </c:pt>
                <c:pt idx="9004">
                  <c:v>0.24993331617957507</c:v>
                </c:pt>
                <c:pt idx="9005">
                  <c:v>-1.0434176337214445</c:v>
                </c:pt>
                <c:pt idx="9006">
                  <c:v>0.47292485926595773</c:v>
                </c:pt>
                <c:pt idx="9007">
                  <c:v>-1.1772125595732741</c:v>
                </c:pt>
                <c:pt idx="9008">
                  <c:v>-0.86502439925233832</c:v>
                </c:pt>
                <c:pt idx="9009">
                  <c:v>-0.99881932510416793</c:v>
                </c:pt>
                <c:pt idx="9010">
                  <c:v>1.0973011799078292</c:v>
                </c:pt>
                <c:pt idx="9011">
                  <c:v>-1.0434176337214445</c:v>
                </c:pt>
                <c:pt idx="9012">
                  <c:v>-0.10685315275863722</c:v>
                </c:pt>
                <c:pt idx="9013">
                  <c:v>1.0081045626732761</c:v>
                </c:pt>
                <c:pt idx="9014">
                  <c:v>7.1540081710468925E-2</c:v>
                </c:pt>
                <c:pt idx="9015">
                  <c:v>-0.95422101648689139</c:v>
                </c:pt>
                <c:pt idx="9016">
                  <c:v>0.16073669894502199</c:v>
                </c:pt>
                <c:pt idx="9017">
                  <c:v>-0.41904131307957293</c:v>
                </c:pt>
                <c:pt idx="9018">
                  <c:v>0.56212147650051081</c:v>
                </c:pt>
                <c:pt idx="9019">
                  <c:v>-0.19604976999319029</c:v>
                </c:pt>
                <c:pt idx="9020">
                  <c:v>-0.64203285616595562</c:v>
                </c:pt>
                <c:pt idx="9021">
                  <c:v>0.82971132820417004</c:v>
                </c:pt>
                <c:pt idx="9022">
                  <c:v>1.0081045626732761</c:v>
                </c:pt>
                <c:pt idx="9023">
                  <c:v>1.1418994885251057</c:v>
                </c:pt>
                <c:pt idx="9024">
                  <c:v>0.87430963682144658</c:v>
                </c:pt>
                <c:pt idx="9025">
                  <c:v>-0.55283623893140255</c:v>
                </c:pt>
                <c:pt idx="9026">
                  <c:v>0.96350625405599966</c:v>
                </c:pt>
                <c:pt idx="9027">
                  <c:v>-0.50823793031412601</c:v>
                </c:pt>
                <c:pt idx="9028">
                  <c:v>-0.77582778201778524</c:v>
                </c:pt>
                <c:pt idx="9029">
                  <c:v>0.87430963682144658</c:v>
                </c:pt>
                <c:pt idx="9030">
                  <c:v>-0.7312294734005087</c:v>
                </c:pt>
                <c:pt idx="9031">
                  <c:v>-0.64203285616595562</c:v>
                </c:pt>
                <c:pt idx="9032">
                  <c:v>1.0081045626732761</c:v>
                </c:pt>
                <c:pt idx="9033">
                  <c:v>-0.37444300446229639</c:v>
                </c:pt>
                <c:pt idx="9034">
                  <c:v>-0.99881932510416793</c:v>
                </c:pt>
                <c:pt idx="9035">
                  <c:v>-0.28524638722774337</c:v>
                </c:pt>
                <c:pt idx="9036">
                  <c:v>1.0973011799078292</c:v>
                </c:pt>
                <c:pt idx="9037">
                  <c:v>0.47292485926595773</c:v>
                </c:pt>
                <c:pt idx="9038">
                  <c:v>-0.7312294734005087</c:v>
                </c:pt>
                <c:pt idx="9039">
                  <c:v>0.24993331617957507</c:v>
                </c:pt>
                <c:pt idx="9040">
                  <c:v>-0.15145146137591375</c:v>
                </c:pt>
                <c:pt idx="9041">
                  <c:v>-0.95422101648689139</c:v>
                </c:pt>
                <c:pt idx="9042">
                  <c:v>0.91890794543872312</c:v>
                </c:pt>
                <c:pt idx="9043">
                  <c:v>-0.46363962169684947</c:v>
                </c:pt>
                <c:pt idx="9044">
                  <c:v>1.1418994885251057</c:v>
                </c:pt>
                <c:pt idx="9045">
                  <c:v>-0.82042609063506178</c:v>
                </c:pt>
                <c:pt idx="9046">
                  <c:v>1.0081045626732761</c:v>
                </c:pt>
                <c:pt idx="9047">
                  <c:v>-0.37444300446229639</c:v>
                </c:pt>
                <c:pt idx="9048">
                  <c:v>-1.088015942338721</c:v>
                </c:pt>
                <c:pt idx="9049">
                  <c:v>7.1540081710468925E-2</c:v>
                </c:pt>
                <c:pt idx="9050">
                  <c:v>-0.95422101648689139</c:v>
                </c:pt>
                <c:pt idx="9051">
                  <c:v>1.0081045626732761</c:v>
                </c:pt>
                <c:pt idx="9052">
                  <c:v>-0.99881932510416793</c:v>
                </c:pt>
                <c:pt idx="9053">
                  <c:v>-0.86502439925233832</c:v>
                </c:pt>
                <c:pt idx="9054">
                  <c:v>0.51752316788323427</c:v>
                </c:pt>
                <c:pt idx="9055">
                  <c:v>3.3718149193889322</c:v>
                </c:pt>
                <c:pt idx="9056">
                  <c:v>-0.28524638722774337</c:v>
                </c:pt>
                <c:pt idx="9057">
                  <c:v>0.91890794543872312</c:v>
                </c:pt>
                <c:pt idx="9058">
                  <c:v>0.7851130195868935</c:v>
                </c:pt>
                <c:pt idx="9059">
                  <c:v>-1.0434176337214445</c:v>
                </c:pt>
                <c:pt idx="9060">
                  <c:v>-0.55283623893140255</c:v>
                </c:pt>
                <c:pt idx="9061">
                  <c:v>2.6941773093192397E-2</c:v>
                </c:pt>
                <c:pt idx="9062">
                  <c:v>-1.7123922629805925</c:v>
                </c:pt>
                <c:pt idx="9063">
                  <c:v>0.16073669894502199</c:v>
                </c:pt>
                <c:pt idx="9064">
                  <c:v>-0.77582778201778524</c:v>
                </c:pt>
                <c:pt idx="9065">
                  <c:v>0.87430963682144658</c:v>
                </c:pt>
                <c:pt idx="9066">
                  <c:v>-1.7123922629805925</c:v>
                </c:pt>
                <c:pt idx="9067">
                  <c:v>-1.088015942338721</c:v>
                </c:pt>
                <c:pt idx="9068">
                  <c:v>-0.2406480786104668</c:v>
                </c:pt>
                <c:pt idx="9069">
                  <c:v>-0.95422101648689139</c:v>
                </c:pt>
                <c:pt idx="9070">
                  <c:v>7.1540081710468925E-2</c:v>
                </c:pt>
                <c:pt idx="9071">
                  <c:v>0.91890794543872312</c:v>
                </c:pt>
                <c:pt idx="9072">
                  <c:v>-0.59743454754867908</c:v>
                </c:pt>
                <c:pt idx="9073">
                  <c:v>1.1418994885251057</c:v>
                </c:pt>
                <c:pt idx="9074">
                  <c:v>1.0527028712905526</c:v>
                </c:pt>
                <c:pt idx="9075">
                  <c:v>1.0527028712905526</c:v>
                </c:pt>
                <c:pt idx="9076">
                  <c:v>0.38372824203140465</c:v>
                </c:pt>
                <c:pt idx="9077">
                  <c:v>1.0081045626732761</c:v>
                </c:pt>
                <c:pt idx="9078">
                  <c:v>-0.59743454754867908</c:v>
                </c:pt>
                <c:pt idx="9079">
                  <c:v>-0.82042609063506178</c:v>
                </c:pt>
                <c:pt idx="9080">
                  <c:v>-0.41904131307957293</c:v>
                </c:pt>
                <c:pt idx="9081">
                  <c:v>0.38372824203140465</c:v>
                </c:pt>
                <c:pt idx="9082">
                  <c:v>-0.90962270786961485</c:v>
                </c:pt>
                <c:pt idx="9083">
                  <c:v>0.42832655064868119</c:v>
                </c:pt>
                <c:pt idx="9084">
                  <c:v>-1.088015942338721</c:v>
                </c:pt>
                <c:pt idx="9085">
                  <c:v>-1.1772125595732741</c:v>
                </c:pt>
                <c:pt idx="9086">
                  <c:v>-0.19604976999319029</c:v>
                </c:pt>
                <c:pt idx="9087">
                  <c:v>-0.10685315275863722</c:v>
                </c:pt>
                <c:pt idx="9088">
                  <c:v>-0.37444300446229639</c:v>
                </c:pt>
                <c:pt idx="9089">
                  <c:v>-0.19604976999319029</c:v>
                </c:pt>
                <c:pt idx="9090">
                  <c:v>-0.68663116478323216</c:v>
                </c:pt>
                <c:pt idx="9091">
                  <c:v>-1.0434176337214445</c:v>
                </c:pt>
                <c:pt idx="9092">
                  <c:v>-1.1326142509559975</c:v>
                </c:pt>
                <c:pt idx="9093">
                  <c:v>0.24993331617957507</c:v>
                </c:pt>
                <c:pt idx="9094">
                  <c:v>-1.1326142509559975</c:v>
                </c:pt>
                <c:pt idx="9095">
                  <c:v>0.91890794543872312</c:v>
                </c:pt>
                <c:pt idx="9096">
                  <c:v>-0.2406480786104668</c:v>
                </c:pt>
                <c:pt idx="9097">
                  <c:v>2.3014555125742957</c:v>
                </c:pt>
                <c:pt idx="9098">
                  <c:v>-0.19604976999319029</c:v>
                </c:pt>
                <c:pt idx="9099">
                  <c:v>0.91890794543872312</c:v>
                </c:pt>
                <c:pt idx="9100">
                  <c:v>-1.8015888802151456</c:v>
                </c:pt>
                <c:pt idx="9101">
                  <c:v>-1.1326142509559975</c:v>
                </c:pt>
                <c:pt idx="9102">
                  <c:v>-0.32984469584501991</c:v>
                </c:pt>
                <c:pt idx="9103">
                  <c:v>-1.0434176337214445</c:v>
                </c:pt>
                <c:pt idx="9104">
                  <c:v>0.42832655064868119</c:v>
                </c:pt>
                <c:pt idx="9105">
                  <c:v>0.11613839032774546</c:v>
                </c:pt>
                <c:pt idx="9106">
                  <c:v>-0.2406480786104668</c:v>
                </c:pt>
                <c:pt idx="9107">
                  <c:v>0.16073669894502199</c:v>
                </c:pt>
                <c:pt idx="9108">
                  <c:v>-0.99881932510416793</c:v>
                </c:pt>
                <c:pt idx="9109">
                  <c:v>1.1418994885251057</c:v>
                </c:pt>
                <c:pt idx="9110">
                  <c:v>0.91890794543872312</c:v>
                </c:pt>
                <c:pt idx="9111">
                  <c:v>0.74051471096961696</c:v>
                </c:pt>
                <c:pt idx="9112">
                  <c:v>0.60671978511778735</c:v>
                </c:pt>
                <c:pt idx="9113">
                  <c:v>1.0973011799078292</c:v>
                </c:pt>
                <c:pt idx="9114">
                  <c:v>0.29453162479685158</c:v>
                </c:pt>
                <c:pt idx="9115">
                  <c:v>-1.1772125595732741</c:v>
                </c:pt>
                <c:pt idx="9116">
                  <c:v>-1.088015942338721</c:v>
                </c:pt>
                <c:pt idx="9117">
                  <c:v>-1.1326142509559975</c:v>
                </c:pt>
                <c:pt idx="9118">
                  <c:v>-0.59743454754867908</c:v>
                </c:pt>
                <c:pt idx="9119">
                  <c:v>-1.8907854974496987</c:v>
                </c:pt>
                <c:pt idx="9120">
                  <c:v>-1.088015942338721</c:v>
                </c:pt>
                <c:pt idx="9121">
                  <c:v>-0.95422101648689139</c:v>
                </c:pt>
                <c:pt idx="9122">
                  <c:v>-1.088015942338721</c:v>
                </c:pt>
                <c:pt idx="9123">
                  <c:v>-0.64203285616595562</c:v>
                </c:pt>
                <c:pt idx="9124">
                  <c:v>-0.32984469584501991</c:v>
                </c:pt>
                <c:pt idx="9125">
                  <c:v>0.51752316788323427</c:v>
                </c:pt>
                <c:pt idx="9126">
                  <c:v>1.0527028712905526</c:v>
                </c:pt>
                <c:pt idx="9127">
                  <c:v>3.193421684919826</c:v>
                </c:pt>
                <c:pt idx="9128">
                  <c:v>-0.19604976999319029</c:v>
                </c:pt>
                <c:pt idx="9129">
                  <c:v>1.0081045626732761</c:v>
                </c:pt>
                <c:pt idx="9130">
                  <c:v>-0.32984469584501991</c:v>
                </c:pt>
                <c:pt idx="9131">
                  <c:v>-1.088015942338721</c:v>
                </c:pt>
                <c:pt idx="9132">
                  <c:v>0.7851130195868935</c:v>
                </c:pt>
                <c:pt idx="9133">
                  <c:v>3.3718149193889322</c:v>
                </c:pt>
                <c:pt idx="9134">
                  <c:v>1.1418994885251057</c:v>
                </c:pt>
                <c:pt idx="9135">
                  <c:v>-1.088015942338721</c:v>
                </c:pt>
                <c:pt idx="9136">
                  <c:v>-0.32984469584501991</c:v>
                </c:pt>
                <c:pt idx="9137">
                  <c:v>0.51752316788323427</c:v>
                </c:pt>
                <c:pt idx="9138">
                  <c:v>-0.95422101648689139</c:v>
                </c:pt>
                <c:pt idx="9139">
                  <c:v>1.1418994885251057</c:v>
                </c:pt>
                <c:pt idx="9140">
                  <c:v>-0.99881932510416793</c:v>
                </c:pt>
                <c:pt idx="9141">
                  <c:v>0.82971132820417004</c:v>
                </c:pt>
                <c:pt idx="9142">
                  <c:v>1.0527028712905526</c:v>
                </c:pt>
                <c:pt idx="9143">
                  <c:v>0.96350625405599966</c:v>
                </c:pt>
                <c:pt idx="9144">
                  <c:v>-1.7569905715978691</c:v>
                </c:pt>
                <c:pt idx="9145">
                  <c:v>0.20533500756229853</c:v>
                </c:pt>
                <c:pt idx="9146">
                  <c:v>1.0081045626732761</c:v>
                </c:pt>
                <c:pt idx="9147">
                  <c:v>0.87430963682144658</c:v>
                </c:pt>
                <c:pt idx="9148">
                  <c:v>-0.95422101648689139</c:v>
                </c:pt>
                <c:pt idx="9149">
                  <c:v>-1.8015888802151456</c:v>
                </c:pt>
                <c:pt idx="9150">
                  <c:v>0.11613839032774546</c:v>
                </c:pt>
                <c:pt idx="9151">
                  <c:v>-0.90962270786961485</c:v>
                </c:pt>
                <c:pt idx="9152">
                  <c:v>0.38372824203140465</c:v>
                </c:pt>
                <c:pt idx="9153">
                  <c:v>-1.0434176337214445</c:v>
                </c:pt>
                <c:pt idx="9154">
                  <c:v>-0.68663116478323216</c:v>
                </c:pt>
                <c:pt idx="9155">
                  <c:v>-0.41904131307957293</c:v>
                </c:pt>
                <c:pt idx="9156">
                  <c:v>0.7851130195868935</c:v>
                </c:pt>
                <c:pt idx="9157">
                  <c:v>-1.1326142509559975</c:v>
                </c:pt>
                <c:pt idx="9158">
                  <c:v>-0.99881932510416793</c:v>
                </c:pt>
                <c:pt idx="9159">
                  <c:v>-0.82042609063506178</c:v>
                </c:pt>
                <c:pt idx="9160">
                  <c:v>-1.2218108681905506</c:v>
                </c:pt>
                <c:pt idx="9161">
                  <c:v>0.7851130195868935</c:v>
                </c:pt>
                <c:pt idx="9162">
                  <c:v>0.82971132820417004</c:v>
                </c:pt>
                <c:pt idx="9163">
                  <c:v>-1.8015888802151456</c:v>
                </c:pt>
                <c:pt idx="9164">
                  <c:v>0.69591640235234042</c:v>
                </c:pt>
                <c:pt idx="9165">
                  <c:v>0.11613839032774546</c:v>
                </c:pt>
                <c:pt idx="9166">
                  <c:v>-0.32984469584501991</c:v>
                </c:pt>
                <c:pt idx="9167">
                  <c:v>-0.90962270786961485</c:v>
                </c:pt>
                <c:pt idx="9168">
                  <c:v>-0.28524638722774337</c:v>
                </c:pt>
                <c:pt idx="9169">
                  <c:v>-1.8907854974496987</c:v>
                </c:pt>
                <c:pt idx="9170">
                  <c:v>-1.088015942338721</c:v>
                </c:pt>
                <c:pt idx="9171">
                  <c:v>-0.55283623893140255</c:v>
                </c:pt>
                <c:pt idx="9172">
                  <c:v>-0.86502439925233832</c:v>
                </c:pt>
                <c:pt idx="9173">
                  <c:v>0.11613839032774546</c:v>
                </c:pt>
              </c:numCache>
            </c:numRef>
          </c:xVal>
          <c:yVal>
            <c:numRef>
              <c:f>tr.5!$O$28:$O$9201</c:f>
              <c:numCache>
                <c:formatCode>General</c:formatCode>
                <c:ptCount val="9174"/>
                <c:pt idx="44">
                  <c:v>-0.62997023250212103</c:v>
                </c:pt>
                <c:pt idx="45">
                  <c:v>0.45383814469963157</c:v>
                </c:pt>
                <c:pt idx="46">
                  <c:v>0.68414742485500391</c:v>
                </c:pt>
                <c:pt idx="47">
                  <c:v>0.3725525164095001</c:v>
                </c:pt>
                <c:pt idx="48">
                  <c:v>-0.22354209105146378</c:v>
                </c:pt>
                <c:pt idx="49">
                  <c:v>0.44029053998460965</c:v>
                </c:pt>
                <c:pt idx="50">
                  <c:v>0.10160042210906195</c:v>
                </c:pt>
                <c:pt idx="51">
                  <c:v>0.48093335412967536</c:v>
                </c:pt>
                <c:pt idx="52">
                  <c:v>0.45383814469963157</c:v>
                </c:pt>
                <c:pt idx="53">
                  <c:v>0.10160042210906195</c:v>
                </c:pt>
                <c:pt idx="54">
                  <c:v>-6.7804156111132968E-3</c:v>
                </c:pt>
                <c:pt idx="55">
                  <c:v>0.12869563153910576</c:v>
                </c:pt>
                <c:pt idx="56">
                  <c:v>0.67059982013998198</c:v>
                </c:pt>
                <c:pt idx="57">
                  <c:v>0.1828860503991934</c:v>
                </c:pt>
                <c:pt idx="58">
                  <c:v>0.39964772583954394</c:v>
                </c:pt>
                <c:pt idx="59">
                  <c:v>0.38610012112452202</c:v>
                </c:pt>
                <c:pt idx="60">
                  <c:v>0.3725525164095001</c:v>
                </c:pt>
                <c:pt idx="61">
                  <c:v>0.3725525164095001</c:v>
                </c:pt>
                <c:pt idx="62">
                  <c:v>0.3725525164095001</c:v>
                </c:pt>
                <c:pt idx="63">
                  <c:v>0.29126688811936863</c:v>
                </c:pt>
                <c:pt idx="64">
                  <c:v>0.38610012112452202</c:v>
                </c:pt>
                <c:pt idx="65">
                  <c:v>0.19643365511421532</c:v>
                </c:pt>
                <c:pt idx="66">
                  <c:v>0.1693384456841715</c:v>
                </c:pt>
                <c:pt idx="67">
                  <c:v>0.1693384456841715</c:v>
                </c:pt>
                <c:pt idx="68">
                  <c:v>0.31836209754941247</c:v>
                </c:pt>
                <c:pt idx="69">
                  <c:v>-6.7804156111132968E-3</c:v>
                </c:pt>
                <c:pt idx="70">
                  <c:v>-0.15580406747635428</c:v>
                </c:pt>
                <c:pt idx="71">
                  <c:v>-6.0970834471200927E-2</c:v>
                </c:pt>
                <c:pt idx="72">
                  <c:v>6.7671891039086107E-3</c:v>
                </c:pt>
                <c:pt idx="73">
                  <c:v>0.3725525164095001</c:v>
                </c:pt>
                <c:pt idx="74">
                  <c:v>0.45383814469963157</c:v>
                </c:pt>
                <c:pt idx="75">
                  <c:v>0.48093335412967536</c:v>
                </c:pt>
                <c:pt idx="76">
                  <c:v>6.7671891039086107E-3</c:v>
                </c:pt>
                <c:pt idx="77">
                  <c:v>0.14224323625412769</c:v>
                </c:pt>
                <c:pt idx="78">
                  <c:v>-0.25063730048150762</c:v>
                </c:pt>
                <c:pt idx="79">
                  <c:v>0.1828860503991934</c:v>
                </c:pt>
                <c:pt idx="80">
                  <c:v>-0.11516125333128856</c:v>
                </c:pt>
                <c:pt idx="81">
                  <c:v>-0.22354209105146378</c:v>
                </c:pt>
                <c:pt idx="82">
                  <c:v>0.39964772583954394</c:v>
                </c:pt>
                <c:pt idx="83">
                  <c:v>-7.4518439186222848E-2</c:v>
                </c:pt>
                <c:pt idx="84">
                  <c:v>0.11514802682408386</c:v>
                </c:pt>
                <c:pt idx="85">
                  <c:v>-0.1693516721913762</c:v>
                </c:pt>
                <c:pt idx="86">
                  <c:v>0.29126688811936863</c:v>
                </c:pt>
                <c:pt idx="87">
                  <c:v>8.8052817394040056E-2</c:v>
                </c:pt>
                <c:pt idx="88">
                  <c:v>-0.69770825607723064</c:v>
                </c:pt>
                <c:pt idx="89">
                  <c:v>-7.4518439186222848E-2</c:v>
                </c:pt>
                <c:pt idx="90">
                  <c:v>0.41319533055456587</c:v>
                </c:pt>
                <c:pt idx="91">
                  <c:v>-6.0970834471200927E-2</c:v>
                </c:pt>
                <c:pt idx="92">
                  <c:v>4.7410003248974326E-2</c:v>
                </c:pt>
                <c:pt idx="93">
                  <c:v>0.20998125982923721</c:v>
                </c:pt>
                <c:pt idx="94">
                  <c:v>-0.14225646276133236</c:v>
                </c:pt>
                <c:pt idx="95">
                  <c:v>-6.7804156111132968E-3</c:v>
                </c:pt>
                <c:pt idx="96">
                  <c:v>6.7671891039086107E-3</c:v>
                </c:pt>
                <c:pt idx="97">
                  <c:v>-0.1693516721913762</c:v>
                </c:pt>
                <c:pt idx="98">
                  <c:v>-0.22354209105146378</c:v>
                </c:pt>
                <c:pt idx="99">
                  <c:v>-0.18289927690639807</c:v>
                </c:pt>
                <c:pt idx="100">
                  <c:v>0.3725525164095001</c:v>
                </c:pt>
                <c:pt idx="101">
                  <c:v>0.11514802682408386</c:v>
                </c:pt>
                <c:pt idx="102">
                  <c:v>-0.25063730048150762</c:v>
                </c:pt>
                <c:pt idx="103">
                  <c:v>0.26417167868932484</c:v>
                </c:pt>
                <c:pt idx="104">
                  <c:v>-0.2370896957664857</c:v>
                </c:pt>
                <c:pt idx="105">
                  <c:v>0.65705221542496017</c:v>
                </c:pt>
                <c:pt idx="106">
                  <c:v>0.4673857494146535</c:v>
                </c:pt>
                <c:pt idx="107">
                  <c:v>-0.91446993151758105</c:v>
                </c:pt>
                <c:pt idx="108">
                  <c:v>6.7671891039086107E-3</c:v>
                </c:pt>
                <c:pt idx="109">
                  <c:v>0.4673857494146535</c:v>
                </c:pt>
                <c:pt idx="110">
                  <c:v>0.1828860503991934</c:v>
                </c:pt>
                <c:pt idx="111">
                  <c:v>0.33190970226443439</c:v>
                </c:pt>
                <c:pt idx="112">
                  <c:v>8.8052817394040056E-2</c:v>
                </c:pt>
                <c:pt idx="113">
                  <c:v>0.35900491169447818</c:v>
                </c:pt>
                <c:pt idx="114">
                  <c:v>0.35900491169447818</c:v>
                </c:pt>
                <c:pt idx="115">
                  <c:v>0.237076469259281</c:v>
                </c:pt>
                <c:pt idx="116">
                  <c:v>-0.11516125333128856</c:v>
                </c:pt>
                <c:pt idx="117">
                  <c:v>-0.18289927690639807</c:v>
                </c:pt>
                <c:pt idx="118">
                  <c:v>0.39964772583954394</c:v>
                </c:pt>
                <c:pt idx="119">
                  <c:v>0.42674293526958773</c:v>
                </c:pt>
                <c:pt idx="120">
                  <c:v>0.30481449283439055</c:v>
                </c:pt>
                <c:pt idx="121">
                  <c:v>-0.2370896957664857</c:v>
                </c:pt>
                <c:pt idx="122">
                  <c:v>-0.2370896957664857</c:v>
                </c:pt>
                <c:pt idx="123">
                  <c:v>0.27771928340434676</c:v>
                </c:pt>
                <c:pt idx="124">
                  <c:v>8.8052817394040056E-2</c:v>
                </c:pt>
                <c:pt idx="125">
                  <c:v>-0.15580406747635428</c:v>
                </c:pt>
                <c:pt idx="126">
                  <c:v>0.41319533055456587</c:v>
                </c:pt>
                <c:pt idx="127">
                  <c:v>0.39964772583954394</c:v>
                </c:pt>
                <c:pt idx="128">
                  <c:v>-0.15580406747635428</c:v>
                </c:pt>
                <c:pt idx="129">
                  <c:v>-0.15580406747635428</c:v>
                </c:pt>
                <c:pt idx="130">
                  <c:v>0.1693384456841715</c:v>
                </c:pt>
                <c:pt idx="131">
                  <c:v>0.25062407397430292</c:v>
                </c:pt>
                <c:pt idx="132">
                  <c:v>-0.15580406747635428</c:v>
                </c:pt>
                <c:pt idx="133">
                  <c:v>-4.7423229756179033E-2</c:v>
                </c:pt>
                <c:pt idx="134">
                  <c:v>0.30481449283439055</c:v>
                </c:pt>
                <c:pt idx="135">
                  <c:v>-0.14225646276133236</c:v>
                </c:pt>
                <c:pt idx="136">
                  <c:v>0.38610012112452202</c:v>
                </c:pt>
                <c:pt idx="137">
                  <c:v>0.48093335412967536</c:v>
                </c:pt>
                <c:pt idx="138">
                  <c:v>0.11514802682408386</c:v>
                </c:pt>
                <c:pt idx="139">
                  <c:v>-0.19644688162141999</c:v>
                </c:pt>
                <c:pt idx="140">
                  <c:v>0.38610012112452202</c:v>
                </c:pt>
                <c:pt idx="141">
                  <c:v>-0.10161364861626666</c:v>
                </c:pt>
                <c:pt idx="142">
                  <c:v>0.3725525164095001</c:v>
                </c:pt>
                <c:pt idx="143">
                  <c:v>0.26417167868932484</c:v>
                </c:pt>
                <c:pt idx="144">
                  <c:v>-0.11516125333128856</c:v>
                </c:pt>
                <c:pt idx="145">
                  <c:v>0.1828860503991934</c:v>
                </c:pt>
                <c:pt idx="146">
                  <c:v>-8.8066043901244742E-2</c:v>
                </c:pt>
                <c:pt idx="147">
                  <c:v>0.4673857494146535</c:v>
                </c:pt>
                <c:pt idx="148">
                  <c:v>-0.12870885804631049</c:v>
                </c:pt>
                <c:pt idx="149">
                  <c:v>0.41319533055456587</c:v>
                </c:pt>
                <c:pt idx="150">
                  <c:v>0.44029053998460965</c:v>
                </c:pt>
                <c:pt idx="151">
                  <c:v>6.7671891039086107E-3</c:v>
                </c:pt>
                <c:pt idx="152">
                  <c:v>-7.4518439186222848E-2</c:v>
                </c:pt>
                <c:pt idx="153">
                  <c:v>-0.11516125333128856</c:v>
                </c:pt>
                <c:pt idx="154">
                  <c:v>-6.7804156111132968E-3</c:v>
                </c:pt>
                <c:pt idx="155">
                  <c:v>0.15579084096914958</c:v>
                </c:pt>
                <c:pt idx="156">
                  <c:v>0.25062407397430292</c:v>
                </c:pt>
                <c:pt idx="157">
                  <c:v>-0.10161364861626666</c:v>
                </c:pt>
                <c:pt idx="158">
                  <c:v>-3.3875625041157112E-2</c:v>
                </c:pt>
                <c:pt idx="159">
                  <c:v>6.7671891039086107E-3</c:v>
                </c:pt>
                <c:pt idx="160">
                  <c:v>-0.10161364861626666</c:v>
                </c:pt>
                <c:pt idx="161">
                  <c:v>6.0957607963996234E-2</c:v>
                </c:pt>
                <c:pt idx="162">
                  <c:v>0.42674293526958773</c:v>
                </c:pt>
                <c:pt idx="163">
                  <c:v>0.39964772583954394</c:v>
                </c:pt>
                <c:pt idx="164">
                  <c:v>-0.1693516721913762</c:v>
                </c:pt>
                <c:pt idx="165">
                  <c:v>0.27771928340434676</c:v>
                </c:pt>
                <c:pt idx="166">
                  <c:v>0.10160042210906195</c:v>
                </c:pt>
                <c:pt idx="167">
                  <c:v>-0.11516125333128856</c:v>
                </c:pt>
                <c:pt idx="168">
                  <c:v>0.26417167868932484</c:v>
                </c:pt>
                <c:pt idx="169">
                  <c:v>0.11514802682408386</c:v>
                </c:pt>
                <c:pt idx="170">
                  <c:v>-2.032802032613519E-2</c:v>
                </c:pt>
                <c:pt idx="171">
                  <c:v>0.45383814469963157</c:v>
                </c:pt>
                <c:pt idx="172">
                  <c:v>-0.22354209105146378</c:v>
                </c:pt>
                <c:pt idx="173">
                  <c:v>0.41319533055456587</c:v>
                </c:pt>
                <c:pt idx="174">
                  <c:v>0.38610012112452202</c:v>
                </c:pt>
                <c:pt idx="175">
                  <c:v>0.39964772583954394</c:v>
                </c:pt>
                <c:pt idx="176">
                  <c:v>0.41319533055456587</c:v>
                </c:pt>
                <c:pt idx="177">
                  <c:v>0.26417167868932484</c:v>
                </c:pt>
                <c:pt idx="178">
                  <c:v>0.35900491169447818</c:v>
                </c:pt>
                <c:pt idx="179">
                  <c:v>0.15579084096914958</c:v>
                </c:pt>
                <c:pt idx="180">
                  <c:v>0.35900491169447818</c:v>
                </c:pt>
                <c:pt idx="181">
                  <c:v>6.7671891039086107E-3</c:v>
                </c:pt>
                <c:pt idx="182">
                  <c:v>-0.14225646276133236</c:v>
                </c:pt>
                <c:pt idx="183">
                  <c:v>0.30481449283439055</c:v>
                </c:pt>
                <c:pt idx="184">
                  <c:v>0.38610012112452202</c:v>
                </c:pt>
                <c:pt idx="185">
                  <c:v>-0.25063730048150762</c:v>
                </c:pt>
                <c:pt idx="186">
                  <c:v>0.30481449283439055</c:v>
                </c:pt>
                <c:pt idx="187">
                  <c:v>0.44029053998460965</c:v>
                </c:pt>
                <c:pt idx="188">
                  <c:v>0.2235288645442591</c:v>
                </c:pt>
                <c:pt idx="189">
                  <c:v>-0.22354209105146378</c:v>
                </c:pt>
                <c:pt idx="190">
                  <c:v>0.11514802682408386</c:v>
                </c:pt>
                <c:pt idx="191">
                  <c:v>-0.52158939478194577</c:v>
                </c:pt>
                <c:pt idx="192">
                  <c:v>-0.11516125333128856</c:v>
                </c:pt>
                <c:pt idx="193">
                  <c:v>0.44029053998460965</c:v>
                </c:pt>
                <c:pt idx="194">
                  <c:v>0.44029053998460965</c:v>
                </c:pt>
                <c:pt idx="195">
                  <c:v>0.45383814469963157</c:v>
                </c:pt>
                <c:pt idx="196">
                  <c:v>0.35900491169447818</c:v>
                </c:pt>
                <c:pt idx="197">
                  <c:v>0.27771928340434676</c:v>
                </c:pt>
                <c:pt idx="198">
                  <c:v>0.44029053998460965</c:v>
                </c:pt>
                <c:pt idx="199">
                  <c:v>-0.25063730048150762</c:v>
                </c:pt>
                <c:pt idx="200">
                  <c:v>0.39964772583954394</c:v>
                </c:pt>
                <c:pt idx="201">
                  <c:v>-0.18289927690639807</c:v>
                </c:pt>
                <c:pt idx="202">
                  <c:v>0.44029053998460965</c:v>
                </c:pt>
                <c:pt idx="203">
                  <c:v>-2.032802032613519E-2</c:v>
                </c:pt>
                <c:pt idx="204">
                  <c:v>-6.0970834471200927E-2</c:v>
                </c:pt>
                <c:pt idx="205">
                  <c:v>0.20998125982923721</c:v>
                </c:pt>
                <c:pt idx="206">
                  <c:v>0.1828860503991934</c:v>
                </c:pt>
                <c:pt idx="207">
                  <c:v>0.19643365511421532</c:v>
                </c:pt>
                <c:pt idx="208">
                  <c:v>-0.11516125333128856</c:v>
                </c:pt>
                <c:pt idx="209">
                  <c:v>-2.032802032613519E-2</c:v>
                </c:pt>
                <c:pt idx="210">
                  <c:v>0.35900491169447818</c:v>
                </c:pt>
                <c:pt idx="211">
                  <c:v>3.3862398533952426E-2</c:v>
                </c:pt>
                <c:pt idx="212">
                  <c:v>-0.19644688162141999</c:v>
                </c:pt>
                <c:pt idx="213">
                  <c:v>3.3862398533952426E-2</c:v>
                </c:pt>
                <c:pt idx="214">
                  <c:v>-0.15580406747635428</c:v>
                </c:pt>
                <c:pt idx="215">
                  <c:v>0.48093335412967536</c:v>
                </c:pt>
                <c:pt idx="216">
                  <c:v>0.25062407397430292</c:v>
                </c:pt>
                <c:pt idx="217">
                  <c:v>-0.11516125333128856</c:v>
                </c:pt>
                <c:pt idx="218">
                  <c:v>0.31836209754941247</c:v>
                </c:pt>
                <c:pt idx="219">
                  <c:v>-0.1693516721913762</c:v>
                </c:pt>
                <c:pt idx="220">
                  <c:v>-0.20999448633644185</c:v>
                </c:pt>
                <c:pt idx="221">
                  <c:v>-0.15580406747635428</c:v>
                </c:pt>
                <c:pt idx="222">
                  <c:v>0.44029053998460965</c:v>
                </c:pt>
                <c:pt idx="223">
                  <c:v>-0.15580406747635428</c:v>
                </c:pt>
                <c:pt idx="224">
                  <c:v>0.42674293526958773</c:v>
                </c:pt>
                <c:pt idx="225">
                  <c:v>0.25062407397430292</c:v>
                </c:pt>
                <c:pt idx="226">
                  <c:v>-0.1693516721913762</c:v>
                </c:pt>
                <c:pt idx="227">
                  <c:v>0.12869563153910576</c:v>
                </c:pt>
                <c:pt idx="228">
                  <c:v>-0.18289927690639807</c:v>
                </c:pt>
                <c:pt idx="229">
                  <c:v>-0.14225646276133236</c:v>
                </c:pt>
                <c:pt idx="230">
                  <c:v>0.48093335412967536</c:v>
                </c:pt>
                <c:pt idx="231">
                  <c:v>-0.20999448633644185</c:v>
                </c:pt>
                <c:pt idx="232">
                  <c:v>0.19643365511421532</c:v>
                </c:pt>
                <c:pt idx="233">
                  <c:v>-0.14225646276133236</c:v>
                </c:pt>
                <c:pt idx="234">
                  <c:v>0.38610012112452202</c:v>
                </c:pt>
                <c:pt idx="235">
                  <c:v>-0.2370896957664857</c:v>
                </c:pt>
                <c:pt idx="236">
                  <c:v>2.0314793818930518E-2</c:v>
                </c:pt>
                <c:pt idx="237">
                  <c:v>6.7671891039086107E-3</c:v>
                </c:pt>
                <c:pt idx="238">
                  <c:v>0.12869563153910576</c:v>
                </c:pt>
                <c:pt idx="239">
                  <c:v>-0.11516125333128856</c:v>
                </c:pt>
                <c:pt idx="240">
                  <c:v>-0.22354209105146378</c:v>
                </c:pt>
                <c:pt idx="241">
                  <c:v>0.27771928340434676</c:v>
                </c:pt>
                <c:pt idx="242">
                  <c:v>0.41319533055456587</c:v>
                </c:pt>
                <c:pt idx="243">
                  <c:v>-0.11516125333128856</c:v>
                </c:pt>
                <c:pt idx="244">
                  <c:v>-0.25063730048150762</c:v>
                </c:pt>
                <c:pt idx="245">
                  <c:v>0.38610012112452202</c:v>
                </c:pt>
                <c:pt idx="246">
                  <c:v>0.45383814469963157</c:v>
                </c:pt>
                <c:pt idx="247">
                  <c:v>0.31836209754941247</c:v>
                </c:pt>
                <c:pt idx="248">
                  <c:v>0.1828860503991934</c:v>
                </c:pt>
                <c:pt idx="249">
                  <c:v>0.11514802682408386</c:v>
                </c:pt>
                <c:pt idx="250">
                  <c:v>0.25062407397430292</c:v>
                </c:pt>
                <c:pt idx="251">
                  <c:v>-3.3875625041157112E-2</c:v>
                </c:pt>
                <c:pt idx="252">
                  <c:v>0.68414742485500391</c:v>
                </c:pt>
                <c:pt idx="253">
                  <c:v>-0.2370896957664857</c:v>
                </c:pt>
                <c:pt idx="254">
                  <c:v>0.35900491169447818</c:v>
                </c:pt>
                <c:pt idx="255">
                  <c:v>4.7410003248974326E-2</c:v>
                </c:pt>
                <c:pt idx="256">
                  <c:v>-0.12870885804631049</c:v>
                </c:pt>
                <c:pt idx="257">
                  <c:v>-0.14225646276133236</c:v>
                </c:pt>
                <c:pt idx="258">
                  <c:v>-0.11516125333128856</c:v>
                </c:pt>
                <c:pt idx="259">
                  <c:v>0.14224323625412769</c:v>
                </c:pt>
                <c:pt idx="260">
                  <c:v>-4.7423229756179033E-2</c:v>
                </c:pt>
                <c:pt idx="261">
                  <c:v>0.20998125982923721</c:v>
                </c:pt>
                <c:pt idx="262">
                  <c:v>0.35900491169447818</c:v>
                </c:pt>
                <c:pt idx="263">
                  <c:v>0.25062407397430292</c:v>
                </c:pt>
                <c:pt idx="264">
                  <c:v>0.11514802682408386</c:v>
                </c:pt>
                <c:pt idx="265">
                  <c:v>0.14224323625412769</c:v>
                </c:pt>
                <c:pt idx="266">
                  <c:v>0.44029053998460965</c:v>
                </c:pt>
                <c:pt idx="267">
                  <c:v>0.30481449283439055</c:v>
                </c:pt>
                <c:pt idx="268">
                  <c:v>0.39964772583954394</c:v>
                </c:pt>
                <c:pt idx="269">
                  <c:v>0.33190970226443439</c:v>
                </c:pt>
                <c:pt idx="270">
                  <c:v>4.7410003248974326E-2</c:v>
                </c:pt>
                <c:pt idx="271">
                  <c:v>0.34545730697945626</c:v>
                </c:pt>
                <c:pt idx="272">
                  <c:v>0.44029053998460965</c:v>
                </c:pt>
                <c:pt idx="273">
                  <c:v>4.7410003248974326E-2</c:v>
                </c:pt>
                <c:pt idx="274">
                  <c:v>0.2235288645442591</c:v>
                </c:pt>
                <c:pt idx="275">
                  <c:v>-2.032802032613519E-2</c:v>
                </c:pt>
                <c:pt idx="276">
                  <c:v>0.11514802682408386</c:v>
                </c:pt>
                <c:pt idx="277">
                  <c:v>0.1693384456841715</c:v>
                </c:pt>
                <c:pt idx="278">
                  <c:v>0.41319533055456587</c:v>
                </c:pt>
                <c:pt idx="279">
                  <c:v>-4.7423229756179033E-2</c:v>
                </c:pt>
                <c:pt idx="280">
                  <c:v>0.4673857494146535</c:v>
                </c:pt>
                <c:pt idx="281">
                  <c:v>0.15579084096914958</c:v>
                </c:pt>
                <c:pt idx="282">
                  <c:v>-0.1693516721913762</c:v>
                </c:pt>
                <c:pt idx="283">
                  <c:v>-0.52158939478194577</c:v>
                </c:pt>
                <c:pt idx="284">
                  <c:v>-0.15580406747635428</c:v>
                </c:pt>
                <c:pt idx="285">
                  <c:v>-0.10161364861626666</c:v>
                </c:pt>
                <c:pt idx="286">
                  <c:v>-7.4518439186222848E-2</c:v>
                </c:pt>
                <c:pt idx="287">
                  <c:v>0.15579084096914958</c:v>
                </c:pt>
                <c:pt idx="288">
                  <c:v>-0.14225646276133236</c:v>
                </c:pt>
                <c:pt idx="289">
                  <c:v>0.42674293526958773</c:v>
                </c:pt>
                <c:pt idx="290">
                  <c:v>0.30481449283439055</c:v>
                </c:pt>
                <c:pt idx="291">
                  <c:v>-0.60287502307207719</c:v>
                </c:pt>
                <c:pt idx="292">
                  <c:v>0.35900491169447818</c:v>
                </c:pt>
                <c:pt idx="293">
                  <c:v>6.0957607963996234E-2</c:v>
                </c:pt>
                <c:pt idx="294">
                  <c:v>-0.91446993151758105</c:v>
                </c:pt>
                <c:pt idx="295">
                  <c:v>0.38610012112452202</c:v>
                </c:pt>
                <c:pt idx="296">
                  <c:v>0.3725525164095001</c:v>
                </c:pt>
                <c:pt idx="297">
                  <c:v>0.2235288645442591</c:v>
                </c:pt>
                <c:pt idx="298">
                  <c:v>0.30481449283439055</c:v>
                </c:pt>
                <c:pt idx="299">
                  <c:v>0.1693384456841715</c:v>
                </c:pt>
                <c:pt idx="300">
                  <c:v>0.27771928340434676</c:v>
                </c:pt>
                <c:pt idx="301">
                  <c:v>-0.25063730048150762</c:v>
                </c:pt>
                <c:pt idx="302">
                  <c:v>0.20998125982923721</c:v>
                </c:pt>
                <c:pt idx="303">
                  <c:v>-0.14225646276133236</c:v>
                </c:pt>
                <c:pt idx="304">
                  <c:v>0.1828860503991934</c:v>
                </c:pt>
                <c:pt idx="305">
                  <c:v>-4.7423229756179033E-2</c:v>
                </c:pt>
                <c:pt idx="306">
                  <c:v>0.3725525164095001</c:v>
                </c:pt>
                <c:pt idx="307">
                  <c:v>0.64350461070993825</c:v>
                </c:pt>
                <c:pt idx="308">
                  <c:v>-0.14225646276133236</c:v>
                </c:pt>
                <c:pt idx="309">
                  <c:v>-0.22354209105146378</c:v>
                </c:pt>
                <c:pt idx="310">
                  <c:v>0.42674293526958773</c:v>
                </c:pt>
                <c:pt idx="311">
                  <c:v>3.3862398533952426E-2</c:v>
                </c:pt>
                <c:pt idx="312">
                  <c:v>-0.12870885804631049</c:v>
                </c:pt>
                <c:pt idx="313">
                  <c:v>0.39964772583954394</c:v>
                </c:pt>
                <c:pt idx="314">
                  <c:v>-8.8066043901244742E-2</c:v>
                </c:pt>
                <c:pt idx="315">
                  <c:v>0.39964772583954394</c:v>
                </c:pt>
                <c:pt idx="316">
                  <c:v>3.3862398533952426E-2</c:v>
                </c:pt>
                <c:pt idx="317">
                  <c:v>-0.1693516721913762</c:v>
                </c:pt>
                <c:pt idx="318">
                  <c:v>-6.7804156111132968E-3</c:v>
                </c:pt>
                <c:pt idx="319">
                  <c:v>0.39964772583954394</c:v>
                </c:pt>
                <c:pt idx="320">
                  <c:v>0.4673857494146535</c:v>
                </c:pt>
                <c:pt idx="321">
                  <c:v>0.31836209754941247</c:v>
                </c:pt>
                <c:pt idx="322">
                  <c:v>0.68414742485500391</c:v>
                </c:pt>
                <c:pt idx="323">
                  <c:v>-0.64351783721714295</c:v>
                </c:pt>
                <c:pt idx="324">
                  <c:v>-0.25063730048150762</c:v>
                </c:pt>
                <c:pt idx="325">
                  <c:v>-0.72480346550727448</c:v>
                </c:pt>
                <c:pt idx="326">
                  <c:v>0.39964772583954394</c:v>
                </c:pt>
                <c:pt idx="327">
                  <c:v>0.35900491169447818</c:v>
                </c:pt>
                <c:pt idx="328">
                  <c:v>-0.18289927690639807</c:v>
                </c:pt>
                <c:pt idx="329">
                  <c:v>0.30481449283439055</c:v>
                </c:pt>
                <c:pt idx="330">
                  <c:v>-0.11516125333128856</c:v>
                </c:pt>
                <c:pt idx="331">
                  <c:v>0.39964772583954394</c:v>
                </c:pt>
                <c:pt idx="332">
                  <c:v>-0.11516125333128856</c:v>
                </c:pt>
                <c:pt idx="333">
                  <c:v>0.4673857494146535</c:v>
                </c:pt>
                <c:pt idx="334">
                  <c:v>6.7671891039086107E-3</c:v>
                </c:pt>
                <c:pt idx="335">
                  <c:v>0.35900491169447818</c:v>
                </c:pt>
                <c:pt idx="336">
                  <c:v>0.39964772583954394</c:v>
                </c:pt>
                <c:pt idx="337">
                  <c:v>-0.14225646276133236</c:v>
                </c:pt>
                <c:pt idx="338">
                  <c:v>0.2235288645442591</c:v>
                </c:pt>
                <c:pt idx="339">
                  <c:v>0.11514802682408386</c:v>
                </c:pt>
                <c:pt idx="340">
                  <c:v>3.3862398533952426E-2</c:v>
                </c:pt>
                <c:pt idx="341">
                  <c:v>-0.15580406747635428</c:v>
                </c:pt>
                <c:pt idx="342">
                  <c:v>0.34545730697945626</c:v>
                </c:pt>
                <c:pt idx="343">
                  <c:v>0.48093335412967536</c:v>
                </c:pt>
                <c:pt idx="344">
                  <c:v>0.35900491169447818</c:v>
                </c:pt>
                <c:pt idx="345">
                  <c:v>0.3725525164095001</c:v>
                </c:pt>
                <c:pt idx="346">
                  <c:v>0.65705221542496017</c:v>
                </c:pt>
                <c:pt idx="347">
                  <c:v>0.44029053998460965</c:v>
                </c:pt>
                <c:pt idx="348">
                  <c:v>0.41319533055456587</c:v>
                </c:pt>
                <c:pt idx="349">
                  <c:v>-0.10161364861626666</c:v>
                </c:pt>
                <c:pt idx="350">
                  <c:v>-0.15580406747635428</c:v>
                </c:pt>
                <c:pt idx="351">
                  <c:v>-0.1693516721913762</c:v>
                </c:pt>
                <c:pt idx="352">
                  <c:v>0.27771928340434676</c:v>
                </c:pt>
                <c:pt idx="353">
                  <c:v>0.39964772583954394</c:v>
                </c:pt>
                <c:pt idx="354">
                  <c:v>-7.4518439186222848E-2</c:v>
                </c:pt>
                <c:pt idx="355">
                  <c:v>-7.4518439186222848E-2</c:v>
                </c:pt>
                <c:pt idx="356">
                  <c:v>0.41319533055456587</c:v>
                </c:pt>
                <c:pt idx="357">
                  <c:v>-3.3875625041157112E-2</c:v>
                </c:pt>
                <c:pt idx="358">
                  <c:v>-0.22354209105146378</c:v>
                </c:pt>
                <c:pt idx="359">
                  <c:v>0.4673857494146535</c:v>
                </c:pt>
                <c:pt idx="360">
                  <c:v>-6.0970834471200927E-2</c:v>
                </c:pt>
                <c:pt idx="361">
                  <c:v>-0.20999448633644185</c:v>
                </c:pt>
                <c:pt idx="362">
                  <c:v>0.39964772583954394</c:v>
                </c:pt>
                <c:pt idx="363">
                  <c:v>0.4673857494146535</c:v>
                </c:pt>
                <c:pt idx="364">
                  <c:v>0.44029053998460965</c:v>
                </c:pt>
                <c:pt idx="365">
                  <c:v>6.0957607963996234E-2</c:v>
                </c:pt>
                <c:pt idx="366">
                  <c:v>-0.15580406747635428</c:v>
                </c:pt>
                <c:pt idx="367">
                  <c:v>0.35900491169447818</c:v>
                </c:pt>
                <c:pt idx="368">
                  <c:v>0.12869563153910576</c:v>
                </c:pt>
                <c:pt idx="369">
                  <c:v>0.3725525164095001</c:v>
                </c:pt>
                <c:pt idx="370">
                  <c:v>0.38610012112452202</c:v>
                </c:pt>
                <c:pt idx="371">
                  <c:v>6.7671891039086107E-3</c:v>
                </c:pt>
                <c:pt idx="372">
                  <c:v>-0.14225646276133236</c:v>
                </c:pt>
                <c:pt idx="373">
                  <c:v>6.0957607963996234E-2</c:v>
                </c:pt>
                <c:pt idx="374">
                  <c:v>0.3725525164095001</c:v>
                </c:pt>
                <c:pt idx="375">
                  <c:v>-0.22354209105146378</c:v>
                </c:pt>
                <c:pt idx="376">
                  <c:v>-0.19644688162141999</c:v>
                </c:pt>
                <c:pt idx="377">
                  <c:v>0.15579084096914958</c:v>
                </c:pt>
                <c:pt idx="378">
                  <c:v>-0.1693516721913762</c:v>
                </c:pt>
                <c:pt idx="379">
                  <c:v>2.0314793818930518E-2</c:v>
                </c:pt>
                <c:pt idx="380">
                  <c:v>0.2235288645442591</c:v>
                </c:pt>
                <c:pt idx="381">
                  <c:v>-0.25063730048150762</c:v>
                </c:pt>
                <c:pt idx="382">
                  <c:v>2.0314793818930518E-2</c:v>
                </c:pt>
                <c:pt idx="383">
                  <c:v>0.42674293526958773</c:v>
                </c:pt>
                <c:pt idx="384">
                  <c:v>-0.18289927690639807</c:v>
                </c:pt>
                <c:pt idx="385">
                  <c:v>-0.79254148908238387</c:v>
                </c:pt>
                <c:pt idx="386">
                  <c:v>0.33190970226443439</c:v>
                </c:pt>
                <c:pt idx="387">
                  <c:v>0.41319533055456587</c:v>
                </c:pt>
                <c:pt idx="388">
                  <c:v>0.4673857494146535</c:v>
                </c:pt>
                <c:pt idx="389">
                  <c:v>-6.0970834471200927E-2</c:v>
                </c:pt>
                <c:pt idx="390">
                  <c:v>7.4505212679018135E-2</c:v>
                </c:pt>
                <c:pt idx="391">
                  <c:v>0.29126688811936863</c:v>
                </c:pt>
                <c:pt idx="392">
                  <c:v>0.10160042210906195</c:v>
                </c:pt>
                <c:pt idx="393">
                  <c:v>-7.4518439186222848E-2</c:v>
                </c:pt>
                <c:pt idx="394">
                  <c:v>0.48093335412967536</c:v>
                </c:pt>
                <c:pt idx="395">
                  <c:v>0.41319533055456587</c:v>
                </c:pt>
                <c:pt idx="396">
                  <c:v>-0.22354209105146378</c:v>
                </c:pt>
                <c:pt idx="397">
                  <c:v>-0.25063730048150762</c:v>
                </c:pt>
                <c:pt idx="398">
                  <c:v>0.44029053998460965</c:v>
                </c:pt>
                <c:pt idx="399">
                  <c:v>0.27771928340434676</c:v>
                </c:pt>
                <c:pt idx="400">
                  <c:v>0.42674293526958773</c:v>
                </c:pt>
                <c:pt idx="401">
                  <c:v>0.44029053998460965</c:v>
                </c:pt>
                <c:pt idx="402">
                  <c:v>0.14224323625412769</c:v>
                </c:pt>
                <c:pt idx="403">
                  <c:v>0.27771928340434676</c:v>
                </c:pt>
                <c:pt idx="404">
                  <c:v>-8.8066043901244742E-2</c:v>
                </c:pt>
                <c:pt idx="405">
                  <c:v>-0.15580406747635428</c:v>
                </c:pt>
                <c:pt idx="406">
                  <c:v>0.34545730697945626</c:v>
                </c:pt>
                <c:pt idx="407">
                  <c:v>-0.2370896957664857</c:v>
                </c:pt>
                <c:pt idx="408">
                  <c:v>-0.15580406747635428</c:v>
                </c:pt>
                <c:pt idx="409">
                  <c:v>-3.3875625041157112E-2</c:v>
                </c:pt>
                <c:pt idx="410">
                  <c:v>0.34545730697945626</c:v>
                </c:pt>
                <c:pt idx="411">
                  <c:v>0.65705221542496017</c:v>
                </c:pt>
                <c:pt idx="412">
                  <c:v>-2.032802032613519E-2</c:v>
                </c:pt>
                <c:pt idx="413">
                  <c:v>0.48093335412967536</c:v>
                </c:pt>
                <c:pt idx="414">
                  <c:v>-0.19644688162141999</c:v>
                </c:pt>
                <c:pt idx="415">
                  <c:v>-0.1693516721913762</c:v>
                </c:pt>
                <c:pt idx="416">
                  <c:v>-0.18289927690639807</c:v>
                </c:pt>
                <c:pt idx="417">
                  <c:v>0.14224323625412769</c:v>
                </c:pt>
                <c:pt idx="418">
                  <c:v>7.4505212679018135E-2</c:v>
                </c:pt>
                <c:pt idx="419">
                  <c:v>0.33190970226443439</c:v>
                </c:pt>
                <c:pt idx="420">
                  <c:v>-0.15580406747635428</c:v>
                </c:pt>
                <c:pt idx="421">
                  <c:v>0.68414742485500391</c:v>
                </c:pt>
                <c:pt idx="422">
                  <c:v>0.15579084096914958</c:v>
                </c:pt>
                <c:pt idx="423">
                  <c:v>-6.0970834471200927E-2</c:v>
                </c:pt>
                <c:pt idx="424">
                  <c:v>0.35900491169447818</c:v>
                </c:pt>
                <c:pt idx="425">
                  <c:v>-6.7804156111132968E-3</c:v>
                </c:pt>
                <c:pt idx="426">
                  <c:v>0.42674293526958773</c:v>
                </c:pt>
                <c:pt idx="427">
                  <c:v>2.0314793818930518E-2</c:v>
                </c:pt>
                <c:pt idx="428">
                  <c:v>0.39964772583954394</c:v>
                </c:pt>
                <c:pt idx="429">
                  <c:v>0.41319533055456587</c:v>
                </c:pt>
                <c:pt idx="430">
                  <c:v>6.0957607963996234E-2</c:v>
                </c:pt>
                <c:pt idx="431">
                  <c:v>0.25062407397430292</c:v>
                </c:pt>
                <c:pt idx="432">
                  <c:v>0.1828860503991934</c:v>
                </c:pt>
                <c:pt idx="433">
                  <c:v>-4.7423229756179033E-2</c:v>
                </c:pt>
                <c:pt idx="434">
                  <c:v>-0.1693516721913762</c:v>
                </c:pt>
                <c:pt idx="435">
                  <c:v>0.48093335412967536</c:v>
                </c:pt>
                <c:pt idx="436">
                  <c:v>0.34545730697945626</c:v>
                </c:pt>
                <c:pt idx="437">
                  <c:v>0.3725525164095001</c:v>
                </c:pt>
                <c:pt idx="438">
                  <c:v>0.29126688811936863</c:v>
                </c:pt>
                <c:pt idx="439">
                  <c:v>0.26417167868932484</c:v>
                </c:pt>
                <c:pt idx="440">
                  <c:v>0.33190970226443439</c:v>
                </c:pt>
                <c:pt idx="441">
                  <c:v>2.0314793818930518E-2</c:v>
                </c:pt>
                <c:pt idx="442">
                  <c:v>0.19643365511421532</c:v>
                </c:pt>
                <c:pt idx="443">
                  <c:v>-0.1693516721913762</c:v>
                </c:pt>
                <c:pt idx="444">
                  <c:v>6.0957607963996234E-2</c:v>
                </c:pt>
                <c:pt idx="445">
                  <c:v>4.7410003248974326E-2</c:v>
                </c:pt>
                <c:pt idx="446">
                  <c:v>0.29126688811936863</c:v>
                </c:pt>
                <c:pt idx="447">
                  <c:v>-0.54868460421198961</c:v>
                </c:pt>
                <c:pt idx="448">
                  <c:v>0.48093335412967536</c:v>
                </c:pt>
                <c:pt idx="449">
                  <c:v>8.8052817394040056E-2</c:v>
                </c:pt>
                <c:pt idx="450">
                  <c:v>-0.2370896957664857</c:v>
                </c:pt>
                <c:pt idx="451">
                  <c:v>0.31836209754941247</c:v>
                </c:pt>
                <c:pt idx="452">
                  <c:v>-4.7423229756179033E-2</c:v>
                </c:pt>
                <c:pt idx="453">
                  <c:v>-2.032802032613519E-2</c:v>
                </c:pt>
                <c:pt idx="454">
                  <c:v>0.14224323625412769</c:v>
                </c:pt>
                <c:pt idx="455">
                  <c:v>0.65705221542496017</c:v>
                </c:pt>
                <c:pt idx="456">
                  <c:v>-0.25063730048150762</c:v>
                </c:pt>
                <c:pt idx="457">
                  <c:v>-0.20999448633644185</c:v>
                </c:pt>
                <c:pt idx="458">
                  <c:v>-0.22354209105146378</c:v>
                </c:pt>
                <c:pt idx="459">
                  <c:v>0.42674293526958773</c:v>
                </c:pt>
                <c:pt idx="460">
                  <c:v>-7.4518439186222848E-2</c:v>
                </c:pt>
                <c:pt idx="461">
                  <c:v>0.48093335412967536</c:v>
                </c:pt>
                <c:pt idx="462">
                  <c:v>-0.2370896957664857</c:v>
                </c:pt>
                <c:pt idx="463">
                  <c:v>8.8052817394040056E-2</c:v>
                </c:pt>
                <c:pt idx="464">
                  <c:v>-0.15580406747635428</c:v>
                </c:pt>
                <c:pt idx="465">
                  <c:v>4.7410003248974326E-2</c:v>
                </c:pt>
                <c:pt idx="466">
                  <c:v>0.1828860503991934</c:v>
                </c:pt>
                <c:pt idx="467">
                  <c:v>0.27771928340434676</c:v>
                </c:pt>
                <c:pt idx="468">
                  <c:v>0.35900491169447818</c:v>
                </c:pt>
                <c:pt idx="469">
                  <c:v>4.7410003248974326E-2</c:v>
                </c:pt>
                <c:pt idx="470">
                  <c:v>0.29126688811936863</c:v>
                </c:pt>
                <c:pt idx="471">
                  <c:v>-0.22354209105146378</c:v>
                </c:pt>
                <c:pt idx="472">
                  <c:v>-0.11516125333128856</c:v>
                </c:pt>
                <c:pt idx="473">
                  <c:v>0.27771928340434676</c:v>
                </c:pt>
                <c:pt idx="474">
                  <c:v>0.25062407397430292</c:v>
                </c:pt>
                <c:pt idx="475">
                  <c:v>-0.2370896957664857</c:v>
                </c:pt>
                <c:pt idx="476">
                  <c:v>-0.12870885804631049</c:v>
                </c:pt>
                <c:pt idx="477">
                  <c:v>8.8052817394040056E-2</c:v>
                </c:pt>
                <c:pt idx="478">
                  <c:v>0.3725525164095001</c:v>
                </c:pt>
                <c:pt idx="479">
                  <c:v>-0.19644688162141999</c:v>
                </c:pt>
                <c:pt idx="480">
                  <c:v>-0.79254148908238387</c:v>
                </c:pt>
                <c:pt idx="481">
                  <c:v>-0.14225646276133236</c:v>
                </c:pt>
                <c:pt idx="482">
                  <c:v>-0.2370896957664857</c:v>
                </c:pt>
                <c:pt idx="483">
                  <c:v>0.39964772583954394</c:v>
                </c:pt>
                <c:pt idx="484">
                  <c:v>0.41319533055456587</c:v>
                </c:pt>
                <c:pt idx="485">
                  <c:v>-0.18289927690639807</c:v>
                </c:pt>
                <c:pt idx="486">
                  <c:v>-6.7804156111132968E-3</c:v>
                </c:pt>
                <c:pt idx="487">
                  <c:v>-0.81963669851242771</c:v>
                </c:pt>
                <c:pt idx="488">
                  <c:v>0.4673857494146535</c:v>
                </c:pt>
                <c:pt idx="489">
                  <c:v>-0.18289927690639807</c:v>
                </c:pt>
                <c:pt idx="490">
                  <c:v>0.48093335412967536</c:v>
                </c:pt>
                <c:pt idx="491">
                  <c:v>0.68414742485500391</c:v>
                </c:pt>
                <c:pt idx="492">
                  <c:v>0.29126688811936863</c:v>
                </c:pt>
                <c:pt idx="493">
                  <c:v>0.67059982013998198</c:v>
                </c:pt>
                <c:pt idx="494">
                  <c:v>0.26417167868932484</c:v>
                </c:pt>
                <c:pt idx="495">
                  <c:v>0.64350461070993825</c:v>
                </c:pt>
                <c:pt idx="496">
                  <c:v>-0.1693516721913762</c:v>
                </c:pt>
                <c:pt idx="497">
                  <c:v>0.10160042210906195</c:v>
                </c:pt>
                <c:pt idx="498">
                  <c:v>0.39964772583954394</c:v>
                </c:pt>
                <c:pt idx="499">
                  <c:v>0.38610012112452202</c:v>
                </c:pt>
                <c:pt idx="500">
                  <c:v>3.3862398533952426E-2</c:v>
                </c:pt>
                <c:pt idx="501">
                  <c:v>0.20998125982923721</c:v>
                </c:pt>
                <c:pt idx="502">
                  <c:v>0.35900491169447818</c:v>
                </c:pt>
                <c:pt idx="503">
                  <c:v>0.48093335412967536</c:v>
                </c:pt>
                <c:pt idx="504">
                  <c:v>0.1693384456841715</c:v>
                </c:pt>
                <c:pt idx="505">
                  <c:v>0.20998125982923721</c:v>
                </c:pt>
                <c:pt idx="506">
                  <c:v>-0.91446993151758105</c:v>
                </c:pt>
                <c:pt idx="507">
                  <c:v>-0.11516125333128856</c:v>
                </c:pt>
                <c:pt idx="508">
                  <c:v>6.7671891039086107E-3</c:v>
                </c:pt>
                <c:pt idx="509">
                  <c:v>-0.25063730048150762</c:v>
                </c:pt>
                <c:pt idx="510">
                  <c:v>0.48093335412967536</c:v>
                </c:pt>
                <c:pt idx="511">
                  <c:v>-6.7804156111132968E-3</c:v>
                </c:pt>
                <c:pt idx="512">
                  <c:v>0.64350461070993825</c:v>
                </c:pt>
                <c:pt idx="513">
                  <c:v>-0.15580406747635428</c:v>
                </c:pt>
                <c:pt idx="514">
                  <c:v>0.48093335412967536</c:v>
                </c:pt>
                <c:pt idx="515">
                  <c:v>0.15579084096914958</c:v>
                </c:pt>
                <c:pt idx="516">
                  <c:v>0.68414742485500391</c:v>
                </c:pt>
                <c:pt idx="517">
                  <c:v>0.26417167868932484</c:v>
                </c:pt>
                <c:pt idx="518">
                  <c:v>2.0314793818930518E-2</c:v>
                </c:pt>
                <c:pt idx="519">
                  <c:v>0.41319533055456587</c:v>
                </c:pt>
                <c:pt idx="520">
                  <c:v>0.42674293526958773</c:v>
                </c:pt>
                <c:pt idx="521">
                  <c:v>0.3725525164095001</c:v>
                </c:pt>
                <c:pt idx="522">
                  <c:v>-0.25063730048150762</c:v>
                </c:pt>
                <c:pt idx="523">
                  <c:v>0.41319533055456587</c:v>
                </c:pt>
                <c:pt idx="524">
                  <c:v>0.45383814469963157</c:v>
                </c:pt>
                <c:pt idx="525">
                  <c:v>0.26417167868932484</c:v>
                </c:pt>
                <c:pt idx="526">
                  <c:v>0.33190970226443439</c:v>
                </c:pt>
                <c:pt idx="527">
                  <c:v>6.7671891039086107E-3</c:v>
                </c:pt>
                <c:pt idx="528">
                  <c:v>0.4673857494146535</c:v>
                </c:pt>
                <c:pt idx="529">
                  <c:v>0.26417167868932484</c:v>
                </c:pt>
                <c:pt idx="530">
                  <c:v>-0.19644688162141999</c:v>
                </c:pt>
                <c:pt idx="531">
                  <c:v>0.27771928340434676</c:v>
                </c:pt>
                <c:pt idx="532">
                  <c:v>0.31836209754941247</c:v>
                </c:pt>
                <c:pt idx="533">
                  <c:v>0.38610012112452202</c:v>
                </c:pt>
                <c:pt idx="534">
                  <c:v>0.1693384456841715</c:v>
                </c:pt>
                <c:pt idx="535">
                  <c:v>0.41319533055456587</c:v>
                </c:pt>
                <c:pt idx="536">
                  <c:v>0.48093335412967536</c:v>
                </c:pt>
                <c:pt idx="537">
                  <c:v>-0.11516125333128856</c:v>
                </c:pt>
                <c:pt idx="538">
                  <c:v>-3.3875625041157112E-2</c:v>
                </c:pt>
                <c:pt idx="539">
                  <c:v>0.35900491169447818</c:v>
                </c:pt>
                <c:pt idx="540">
                  <c:v>-8.8066043901244742E-2</c:v>
                </c:pt>
                <c:pt idx="541">
                  <c:v>0.1693384456841715</c:v>
                </c:pt>
                <c:pt idx="542">
                  <c:v>4.7410003248974326E-2</c:v>
                </c:pt>
                <c:pt idx="543">
                  <c:v>0.3725525164095001</c:v>
                </c:pt>
                <c:pt idx="544">
                  <c:v>0.39964772583954394</c:v>
                </c:pt>
                <c:pt idx="545">
                  <c:v>0.44029053998460965</c:v>
                </c:pt>
                <c:pt idx="546">
                  <c:v>0.3725525164095001</c:v>
                </c:pt>
                <c:pt idx="547">
                  <c:v>0.38610012112452202</c:v>
                </c:pt>
                <c:pt idx="548">
                  <c:v>-0.25063730048150762</c:v>
                </c:pt>
                <c:pt idx="549">
                  <c:v>0.68414742485500391</c:v>
                </c:pt>
                <c:pt idx="550">
                  <c:v>0.1828860503991934</c:v>
                </c:pt>
                <c:pt idx="551">
                  <c:v>-0.19644688162141999</c:v>
                </c:pt>
                <c:pt idx="552">
                  <c:v>-0.12870885804631049</c:v>
                </c:pt>
                <c:pt idx="553">
                  <c:v>-0.25063730048150762</c:v>
                </c:pt>
                <c:pt idx="554">
                  <c:v>0.42674293526958773</c:v>
                </c:pt>
                <c:pt idx="555">
                  <c:v>-7.4518439186222848E-2</c:v>
                </c:pt>
                <c:pt idx="556">
                  <c:v>-0.25063730048150762</c:v>
                </c:pt>
                <c:pt idx="557">
                  <c:v>-6.0970834471200927E-2</c:v>
                </c:pt>
                <c:pt idx="558">
                  <c:v>-8.8066043901244742E-2</c:v>
                </c:pt>
                <c:pt idx="559">
                  <c:v>3.3862398533952426E-2</c:v>
                </c:pt>
                <c:pt idx="560">
                  <c:v>-0.83318430322744952</c:v>
                </c:pt>
                <c:pt idx="561">
                  <c:v>-0.20999448633644185</c:v>
                </c:pt>
                <c:pt idx="562">
                  <c:v>0.237076469259281</c:v>
                </c:pt>
                <c:pt idx="563">
                  <c:v>0.2235288645442591</c:v>
                </c:pt>
                <c:pt idx="564">
                  <c:v>-0.90092232680255924</c:v>
                </c:pt>
                <c:pt idx="565">
                  <c:v>-0.11516125333128856</c:v>
                </c:pt>
                <c:pt idx="566">
                  <c:v>-0.15580406747635428</c:v>
                </c:pt>
                <c:pt idx="567">
                  <c:v>0.38610012112452202</c:v>
                </c:pt>
                <c:pt idx="568">
                  <c:v>-0.18289927690639807</c:v>
                </c:pt>
                <c:pt idx="569">
                  <c:v>4.7410003248974326E-2</c:v>
                </c:pt>
                <c:pt idx="570">
                  <c:v>0.31836209754941247</c:v>
                </c:pt>
                <c:pt idx="571">
                  <c:v>0.35900491169447818</c:v>
                </c:pt>
                <c:pt idx="572">
                  <c:v>0.44029053998460965</c:v>
                </c:pt>
                <c:pt idx="573">
                  <c:v>0.33190970226443439</c:v>
                </c:pt>
                <c:pt idx="574">
                  <c:v>0.35900491169447818</c:v>
                </c:pt>
                <c:pt idx="575">
                  <c:v>0.44029053998460965</c:v>
                </c:pt>
                <c:pt idx="576">
                  <c:v>0.41319533055456587</c:v>
                </c:pt>
                <c:pt idx="577">
                  <c:v>0.2235288645442591</c:v>
                </c:pt>
                <c:pt idx="578">
                  <c:v>-0.12870885804631049</c:v>
                </c:pt>
                <c:pt idx="579">
                  <c:v>-0.22354209105146378</c:v>
                </c:pt>
                <c:pt idx="580">
                  <c:v>0.1828860503991934</c:v>
                </c:pt>
                <c:pt idx="581">
                  <c:v>-0.14225646276133236</c:v>
                </c:pt>
                <c:pt idx="582">
                  <c:v>-0.11516125333128856</c:v>
                </c:pt>
                <c:pt idx="583">
                  <c:v>0.20998125982923721</c:v>
                </c:pt>
                <c:pt idx="584">
                  <c:v>-7.4518439186222848E-2</c:v>
                </c:pt>
                <c:pt idx="585">
                  <c:v>-0.20999448633644185</c:v>
                </c:pt>
                <c:pt idx="586">
                  <c:v>-0.22354209105146378</c:v>
                </c:pt>
                <c:pt idx="587">
                  <c:v>0.35900491169447818</c:v>
                </c:pt>
                <c:pt idx="588">
                  <c:v>0.34545730697945626</c:v>
                </c:pt>
                <c:pt idx="589">
                  <c:v>3.3862398533952426E-2</c:v>
                </c:pt>
                <c:pt idx="590">
                  <c:v>0.10160042210906195</c:v>
                </c:pt>
                <c:pt idx="591">
                  <c:v>-0.2370896957664857</c:v>
                </c:pt>
                <c:pt idx="592">
                  <c:v>2.0314793818930518E-2</c:v>
                </c:pt>
                <c:pt idx="593">
                  <c:v>0.33190970226443439</c:v>
                </c:pt>
                <c:pt idx="594">
                  <c:v>0.14224323625412769</c:v>
                </c:pt>
                <c:pt idx="595">
                  <c:v>0.1693384456841715</c:v>
                </c:pt>
                <c:pt idx="596">
                  <c:v>6.0957607963996234E-2</c:v>
                </c:pt>
                <c:pt idx="597">
                  <c:v>0.42674293526958773</c:v>
                </c:pt>
                <c:pt idx="598">
                  <c:v>0.35900491169447818</c:v>
                </c:pt>
                <c:pt idx="599">
                  <c:v>0.4673857494146535</c:v>
                </c:pt>
                <c:pt idx="600">
                  <c:v>-0.25063730048150762</c:v>
                </c:pt>
                <c:pt idx="601">
                  <c:v>0.237076469259281</c:v>
                </c:pt>
                <c:pt idx="602">
                  <c:v>-0.22354209105146378</c:v>
                </c:pt>
                <c:pt idx="603">
                  <c:v>-8.8066043901244742E-2</c:v>
                </c:pt>
                <c:pt idx="604">
                  <c:v>0.25062407397430292</c:v>
                </c:pt>
                <c:pt idx="605">
                  <c:v>-0.18289927690639807</c:v>
                </c:pt>
                <c:pt idx="606">
                  <c:v>0.1828860503991934</c:v>
                </c:pt>
                <c:pt idx="607">
                  <c:v>-0.15580406747635428</c:v>
                </c:pt>
                <c:pt idx="608">
                  <c:v>8.8052817394040056E-2</c:v>
                </c:pt>
                <c:pt idx="609">
                  <c:v>-0.15580406747635428</c:v>
                </c:pt>
                <c:pt idx="610">
                  <c:v>0.35900491169447818</c:v>
                </c:pt>
                <c:pt idx="611">
                  <c:v>0.3725525164095001</c:v>
                </c:pt>
                <c:pt idx="612">
                  <c:v>-0.19644688162141999</c:v>
                </c:pt>
                <c:pt idx="613">
                  <c:v>-0.15580406747635428</c:v>
                </c:pt>
                <c:pt idx="614">
                  <c:v>4.7410003248974326E-2</c:v>
                </c:pt>
                <c:pt idx="615">
                  <c:v>-0.12870885804631049</c:v>
                </c:pt>
                <c:pt idx="616">
                  <c:v>-0.22354209105146378</c:v>
                </c:pt>
                <c:pt idx="617">
                  <c:v>-0.15580406747635428</c:v>
                </c:pt>
                <c:pt idx="618">
                  <c:v>-0.12870885804631049</c:v>
                </c:pt>
                <c:pt idx="619">
                  <c:v>-0.1693516721913762</c:v>
                </c:pt>
                <c:pt idx="620">
                  <c:v>0.4673857494146535</c:v>
                </c:pt>
                <c:pt idx="621">
                  <c:v>0.41319533055456587</c:v>
                </c:pt>
                <c:pt idx="622">
                  <c:v>0.27771928340434676</c:v>
                </c:pt>
                <c:pt idx="623">
                  <c:v>-0.22354209105146378</c:v>
                </c:pt>
                <c:pt idx="624">
                  <c:v>0.48093335412967536</c:v>
                </c:pt>
                <c:pt idx="625">
                  <c:v>-2.032802032613519E-2</c:v>
                </c:pt>
                <c:pt idx="626">
                  <c:v>-0.22354209105146378</c:v>
                </c:pt>
                <c:pt idx="627">
                  <c:v>-0.91446993151758105</c:v>
                </c:pt>
                <c:pt idx="628">
                  <c:v>0.30481449283439055</c:v>
                </c:pt>
                <c:pt idx="629">
                  <c:v>-0.22354209105146378</c:v>
                </c:pt>
                <c:pt idx="630">
                  <c:v>0.48093335412967536</c:v>
                </c:pt>
                <c:pt idx="631">
                  <c:v>0.35900491169447818</c:v>
                </c:pt>
                <c:pt idx="632">
                  <c:v>-0.20999448633644185</c:v>
                </c:pt>
                <c:pt idx="633">
                  <c:v>0.1693384456841715</c:v>
                </c:pt>
                <c:pt idx="634">
                  <c:v>-0.18289927690639807</c:v>
                </c:pt>
                <c:pt idx="635">
                  <c:v>0.42674293526958773</c:v>
                </c:pt>
                <c:pt idx="636">
                  <c:v>0.25062407397430292</c:v>
                </c:pt>
                <c:pt idx="637">
                  <c:v>0.3725525164095001</c:v>
                </c:pt>
                <c:pt idx="638">
                  <c:v>-0.14225646276133236</c:v>
                </c:pt>
                <c:pt idx="639">
                  <c:v>0.27771928340434676</c:v>
                </c:pt>
                <c:pt idx="640">
                  <c:v>0.68414742485500391</c:v>
                </c:pt>
                <c:pt idx="641">
                  <c:v>-0.2370896957664857</c:v>
                </c:pt>
                <c:pt idx="642">
                  <c:v>0.1828860503991934</c:v>
                </c:pt>
                <c:pt idx="643">
                  <c:v>-0.18289927690639807</c:v>
                </c:pt>
                <c:pt idx="644">
                  <c:v>0.11514802682408386</c:v>
                </c:pt>
                <c:pt idx="645">
                  <c:v>6.7671891039086107E-3</c:v>
                </c:pt>
                <c:pt idx="646">
                  <c:v>0.30481449283439055</c:v>
                </c:pt>
                <c:pt idx="647">
                  <c:v>0.34545730697945626</c:v>
                </c:pt>
                <c:pt idx="648">
                  <c:v>-0.20999448633644185</c:v>
                </c:pt>
                <c:pt idx="649">
                  <c:v>-0.11516125333128856</c:v>
                </c:pt>
                <c:pt idx="650">
                  <c:v>0.11514802682408386</c:v>
                </c:pt>
                <c:pt idx="651">
                  <c:v>-0.14225646276133236</c:v>
                </c:pt>
                <c:pt idx="652">
                  <c:v>-0.2370896957664857</c:v>
                </c:pt>
                <c:pt idx="653">
                  <c:v>0.42674293526958773</c:v>
                </c:pt>
                <c:pt idx="654">
                  <c:v>-7.4518439186222848E-2</c:v>
                </c:pt>
                <c:pt idx="655">
                  <c:v>-0.19644688162141999</c:v>
                </c:pt>
                <c:pt idx="656">
                  <c:v>6.0957607963996234E-2</c:v>
                </c:pt>
                <c:pt idx="657">
                  <c:v>0.42674293526958773</c:v>
                </c:pt>
                <c:pt idx="658">
                  <c:v>0.1828860503991934</c:v>
                </c:pt>
                <c:pt idx="659">
                  <c:v>0.67059982013998198</c:v>
                </c:pt>
                <c:pt idx="660">
                  <c:v>0.42674293526958773</c:v>
                </c:pt>
                <c:pt idx="661">
                  <c:v>0.39964772583954394</c:v>
                </c:pt>
                <c:pt idx="662">
                  <c:v>-0.11516125333128856</c:v>
                </c:pt>
                <c:pt idx="663">
                  <c:v>-6.0970834471200927E-2</c:v>
                </c:pt>
                <c:pt idx="664">
                  <c:v>0.38610012112452202</c:v>
                </c:pt>
                <c:pt idx="665">
                  <c:v>-0.18289927690639807</c:v>
                </c:pt>
                <c:pt idx="666">
                  <c:v>-0.12870885804631049</c:v>
                </c:pt>
                <c:pt idx="667">
                  <c:v>0.48093335412967536</c:v>
                </c:pt>
                <c:pt idx="668">
                  <c:v>-0.2370896957664857</c:v>
                </c:pt>
                <c:pt idx="669">
                  <c:v>-0.18289927690639807</c:v>
                </c:pt>
                <c:pt idx="670">
                  <c:v>-0.12870885804631049</c:v>
                </c:pt>
                <c:pt idx="671">
                  <c:v>-0.12870885804631049</c:v>
                </c:pt>
                <c:pt idx="672">
                  <c:v>-0.91446993151758105</c:v>
                </c:pt>
                <c:pt idx="673">
                  <c:v>-0.11516125333128856</c:v>
                </c:pt>
                <c:pt idx="674">
                  <c:v>-0.1693516721913762</c:v>
                </c:pt>
                <c:pt idx="675">
                  <c:v>0.39964772583954394</c:v>
                </c:pt>
                <c:pt idx="676">
                  <c:v>0.44029053998460965</c:v>
                </c:pt>
                <c:pt idx="677">
                  <c:v>0.29126688811936863</c:v>
                </c:pt>
                <c:pt idx="678">
                  <c:v>0.15579084096914958</c:v>
                </c:pt>
                <c:pt idx="679">
                  <c:v>-0.12870885804631049</c:v>
                </c:pt>
                <c:pt idx="680">
                  <c:v>0.34545730697945626</c:v>
                </c:pt>
                <c:pt idx="681">
                  <c:v>0.48093335412967536</c:v>
                </c:pt>
                <c:pt idx="682">
                  <c:v>-0.15580406747635428</c:v>
                </c:pt>
                <c:pt idx="683">
                  <c:v>-2.032802032613519E-2</c:v>
                </c:pt>
                <c:pt idx="684">
                  <c:v>0.42674293526958773</c:v>
                </c:pt>
                <c:pt idx="685">
                  <c:v>0.35900491169447818</c:v>
                </c:pt>
                <c:pt idx="686">
                  <c:v>0.30481449283439055</c:v>
                </c:pt>
                <c:pt idx="687">
                  <c:v>-0.25063730048150762</c:v>
                </c:pt>
                <c:pt idx="688">
                  <c:v>-8.8066043901244742E-2</c:v>
                </c:pt>
                <c:pt idx="689">
                  <c:v>-0.1693516721913762</c:v>
                </c:pt>
                <c:pt idx="690">
                  <c:v>-0.19644688162141999</c:v>
                </c:pt>
                <c:pt idx="691">
                  <c:v>2.0314793818930518E-2</c:v>
                </c:pt>
                <c:pt idx="692">
                  <c:v>0.14224323625412769</c:v>
                </c:pt>
                <c:pt idx="693">
                  <c:v>-7.4518439186222848E-2</c:v>
                </c:pt>
                <c:pt idx="694">
                  <c:v>0.3725525164095001</c:v>
                </c:pt>
                <c:pt idx="695">
                  <c:v>0.41319533055456587</c:v>
                </c:pt>
                <c:pt idx="696">
                  <c:v>-0.65706544193216487</c:v>
                </c:pt>
                <c:pt idx="697">
                  <c:v>0.48093335412967536</c:v>
                </c:pt>
                <c:pt idx="698">
                  <c:v>-8.8066043901244742E-2</c:v>
                </c:pt>
                <c:pt idx="699">
                  <c:v>0.39964772583954394</c:v>
                </c:pt>
                <c:pt idx="700">
                  <c:v>2.0314793818930518E-2</c:v>
                </c:pt>
                <c:pt idx="701">
                  <c:v>0.41319533055456587</c:v>
                </c:pt>
                <c:pt idx="702">
                  <c:v>-0.14225646276133236</c:v>
                </c:pt>
                <c:pt idx="703">
                  <c:v>-0.2370896957664857</c:v>
                </c:pt>
                <c:pt idx="704">
                  <c:v>0.25062407397430292</c:v>
                </c:pt>
                <c:pt idx="705">
                  <c:v>0.14224323625412769</c:v>
                </c:pt>
                <c:pt idx="706">
                  <c:v>-0.18289927690639807</c:v>
                </c:pt>
                <c:pt idx="707">
                  <c:v>-7.4518439186222848E-2</c:v>
                </c:pt>
                <c:pt idx="708">
                  <c:v>0.27771928340434676</c:v>
                </c:pt>
                <c:pt idx="709">
                  <c:v>-0.25063730048150762</c:v>
                </c:pt>
                <c:pt idx="710">
                  <c:v>-0.15580406747635428</c:v>
                </c:pt>
                <c:pt idx="711">
                  <c:v>0.41319533055456587</c:v>
                </c:pt>
                <c:pt idx="712">
                  <c:v>0.48093335412967536</c:v>
                </c:pt>
                <c:pt idx="713">
                  <c:v>0.10160042210906195</c:v>
                </c:pt>
                <c:pt idx="714">
                  <c:v>6.0957607963996234E-2</c:v>
                </c:pt>
                <c:pt idx="715">
                  <c:v>0.41319533055456587</c:v>
                </c:pt>
                <c:pt idx="716">
                  <c:v>0.33190970226443439</c:v>
                </c:pt>
                <c:pt idx="717">
                  <c:v>2.0314793818930518E-2</c:v>
                </c:pt>
                <c:pt idx="718">
                  <c:v>-0.22354209105146378</c:v>
                </c:pt>
                <c:pt idx="719">
                  <c:v>0.15579084096914958</c:v>
                </c:pt>
                <c:pt idx="720">
                  <c:v>-0.2370896957664857</c:v>
                </c:pt>
                <c:pt idx="721">
                  <c:v>-0.15580406747635428</c:v>
                </c:pt>
                <c:pt idx="722">
                  <c:v>-0.10161364861626666</c:v>
                </c:pt>
                <c:pt idx="723">
                  <c:v>0.15579084096914958</c:v>
                </c:pt>
                <c:pt idx="724">
                  <c:v>-0.11516125333128856</c:v>
                </c:pt>
                <c:pt idx="725">
                  <c:v>0.41319533055456587</c:v>
                </c:pt>
                <c:pt idx="726">
                  <c:v>0.45383814469963157</c:v>
                </c:pt>
                <c:pt idx="727">
                  <c:v>6.7671891039086107E-3</c:v>
                </c:pt>
                <c:pt idx="728">
                  <c:v>0.48093335412967536</c:v>
                </c:pt>
                <c:pt idx="729">
                  <c:v>-0.10161364861626666</c:v>
                </c:pt>
                <c:pt idx="730">
                  <c:v>-7.4518439186222848E-2</c:v>
                </c:pt>
                <c:pt idx="731">
                  <c:v>0.2235288645442591</c:v>
                </c:pt>
                <c:pt idx="732">
                  <c:v>-0.1693516721913762</c:v>
                </c:pt>
                <c:pt idx="733">
                  <c:v>0.35900491169447818</c:v>
                </c:pt>
                <c:pt idx="734">
                  <c:v>-0.18289927690639807</c:v>
                </c:pt>
                <c:pt idx="735">
                  <c:v>3.3862398533952426E-2</c:v>
                </c:pt>
                <c:pt idx="736">
                  <c:v>0.1693384456841715</c:v>
                </c:pt>
                <c:pt idx="737">
                  <c:v>-0.2370896957664857</c:v>
                </c:pt>
                <c:pt idx="738">
                  <c:v>-0.18289927690639807</c:v>
                </c:pt>
                <c:pt idx="739">
                  <c:v>-0.2370896957664857</c:v>
                </c:pt>
                <c:pt idx="740">
                  <c:v>-0.11516125333128856</c:v>
                </c:pt>
                <c:pt idx="741">
                  <c:v>-8.8066043901244742E-2</c:v>
                </c:pt>
                <c:pt idx="742">
                  <c:v>-0.2370896957664857</c:v>
                </c:pt>
                <c:pt idx="743">
                  <c:v>0.3725525164095001</c:v>
                </c:pt>
                <c:pt idx="744">
                  <c:v>0.30481449283439055</c:v>
                </c:pt>
                <c:pt idx="745">
                  <c:v>-3.3875625041157112E-2</c:v>
                </c:pt>
                <c:pt idx="746">
                  <c:v>0.3725525164095001</c:v>
                </c:pt>
                <c:pt idx="747">
                  <c:v>0.1693384456841715</c:v>
                </c:pt>
                <c:pt idx="748">
                  <c:v>0.26417167868932484</c:v>
                </c:pt>
                <c:pt idx="749">
                  <c:v>0.2235288645442591</c:v>
                </c:pt>
                <c:pt idx="750">
                  <c:v>-0.19644688162141999</c:v>
                </c:pt>
                <c:pt idx="751">
                  <c:v>0.31836209754941247</c:v>
                </c:pt>
                <c:pt idx="752">
                  <c:v>7.4505212679018135E-2</c:v>
                </c:pt>
                <c:pt idx="753">
                  <c:v>0.38610012112452202</c:v>
                </c:pt>
                <c:pt idx="754">
                  <c:v>0.14224323625412769</c:v>
                </c:pt>
                <c:pt idx="755">
                  <c:v>2.0314793818930518E-2</c:v>
                </c:pt>
                <c:pt idx="756">
                  <c:v>-3.3875625041157112E-2</c:v>
                </c:pt>
                <c:pt idx="757">
                  <c:v>-0.18289927690639807</c:v>
                </c:pt>
                <c:pt idx="758">
                  <c:v>0.48093335412967536</c:v>
                </c:pt>
                <c:pt idx="759">
                  <c:v>-6.0970834471200927E-2</c:v>
                </c:pt>
                <c:pt idx="760">
                  <c:v>-2.032802032613519E-2</c:v>
                </c:pt>
                <c:pt idx="761">
                  <c:v>-0.11516125333128856</c:v>
                </c:pt>
                <c:pt idx="762">
                  <c:v>-0.2370896957664857</c:v>
                </c:pt>
                <c:pt idx="763">
                  <c:v>0.15579084096914958</c:v>
                </c:pt>
                <c:pt idx="764">
                  <c:v>0.19643365511421532</c:v>
                </c:pt>
                <c:pt idx="765">
                  <c:v>0.35900491169447818</c:v>
                </c:pt>
                <c:pt idx="766">
                  <c:v>0.15579084096914958</c:v>
                </c:pt>
                <c:pt idx="767">
                  <c:v>-0.15580406747635428</c:v>
                </c:pt>
                <c:pt idx="768">
                  <c:v>0.39964772583954394</c:v>
                </c:pt>
                <c:pt idx="769">
                  <c:v>0.44029053998460965</c:v>
                </c:pt>
                <c:pt idx="770">
                  <c:v>0.44029053998460965</c:v>
                </c:pt>
                <c:pt idx="771">
                  <c:v>-0.20999448633644185</c:v>
                </c:pt>
                <c:pt idx="772">
                  <c:v>6.0957607963996234E-2</c:v>
                </c:pt>
                <c:pt idx="773">
                  <c:v>0.41319533055456587</c:v>
                </c:pt>
                <c:pt idx="774">
                  <c:v>-0.20999448633644185</c:v>
                </c:pt>
                <c:pt idx="775">
                  <c:v>6.7671891039086107E-3</c:v>
                </c:pt>
                <c:pt idx="776">
                  <c:v>0.3725525164095001</c:v>
                </c:pt>
                <c:pt idx="777">
                  <c:v>-0.12870885804631049</c:v>
                </c:pt>
                <c:pt idx="778">
                  <c:v>0.35900491169447818</c:v>
                </c:pt>
                <c:pt idx="779">
                  <c:v>0.64350461070993825</c:v>
                </c:pt>
                <c:pt idx="780">
                  <c:v>-0.20999448633644185</c:v>
                </c:pt>
                <c:pt idx="781">
                  <c:v>-0.20999448633644185</c:v>
                </c:pt>
                <c:pt idx="782">
                  <c:v>-8.8066043901244742E-2</c:v>
                </c:pt>
                <c:pt idx="783">
                  <c:v>0.3725525164095001</c:v>
                </c:pt>
                <c:pt idx="784">
                  <c:v>0.44029053998460965</c:v>
                </c:pt>
                <c:pt idx="785">
                  <c:v>0.3725525164095001</c:v>
                </c:pt>
                <c:pt idx="786">
                  <c:v>-6.7804156111132968E-3</c:v>
                </c:pt>
                <c:pt idx="787">
                  <c:v>2.0314793818930518E-2</c:v>
                </c:pt>
                <c:pt idx="788">
                  <c:v>0.20998125982923721</c:v>
                </c:pt>
                <c:pt idx="789">
                  <c:v>-0.69770825607723064</c:v>
                </c:pt>
                <c:pt idx="790">
                  <c:v>0.65705221542496017</c:v>
                </c:pt>
                <c:pt idx="791">
                  <c:v>-0.91446993151758105</c:v>
                </c:pt>
                <c:pt idx="792">
                  <c:v>0.38610012112452202</c:v>
                </c:pt>
                <c:pt idx="793">
                  <c:v>-0.20999448633644185</c:v>
                </c:pt>
                <c:pt idx="794">
                  <c:v>-0.15580406747635428</c:v>
                </c:pt>
                <c:pt idx="795">
                  <c:v>-0.25063730048150762</c:v>
                </c:pt>
                <c:pt idx="796">
                  <c:v>-8.8066043901244742E-2</c:v>
                </c:pt>
                <c:pt idx="797">
                  <c:v>-0.12870885804631049</c:v>
                </c:pt>
                <c:pt idx="798">
                  <c:v>0.25062407397430292</c:v>
                </c:pt>
                <c:pt idx="799">
                  <c:v>-0.22354209105146378</c:v>
                </c:pt>
                <c:pt idx="800">
                  <c:v>0.30481449283439055</c:v>
                </c:pt>
                <c:pt idx="801">
                  <c:v>0.44029053998460965</c:v>
                </c:pt>
                <c:pt idx="802">
                  <c:v>0.2235288645442591</c:v>
                </c:pt>
                <c:pt idx="803">
                  <c:v>0.48093335412967536</c:v>
                </c:pt>
                <c:pt idx="804">
                  <c:v>2.0314793818930518E-2</c:v>
                </c:pt>
                <c:pt idx="805">
                  <c:v>0.25062407397430292</c:v>
                </c:pt>
                <c:pt idx="806">
                  <c:v>0.39964772583954394</c:v>
                </c:pt>
                <c:pt idx="807">
                  <c:v>-8.8066043901244742E-2</c:v>
                </c:pt>
                <c:pt idx="808">
                  <c:v>0.35900491169447818</c:v>
                </c:pt>
                <c:pt idx="809">
                  <c:v>0.34545730697945626</c:v>
                </c:pt>
                <c:pt idx="810">
                  <c:v>0.41319533055456587</c:v>
                </c:pt>
                <c:pt idx="811">
                  <c:v>0.4673857494146535</c:v>
                </c:pt>
                <c:pt idx="812">
                  <c:v>0.68414742485500391</c:v>
                </c:pt>
                <c:pt idx="813">
                  <c:v>0.35900491169447818</c:v>
                </c:pt>
                <c:pt idx="814">
                  <c:v>-0.22354209105146378</c:v>
                </c:pt>
                <c:pt idx="815">
                  <c:v>-0.84673190794247155</c:v>
                </c:pt>
                <c:pt idx="816">
                  <c:v>4.7410003248974326E-2</c:v>
                </c:pt>
                <c:pt idx="817">
                  <c:v>0.4673857494146535</c:v>
                </c:pt>
                <c:pt idx="818">
                  <c:v>-0.25063730048150762</c:v>
                </c:pt>
                <c:pt idx="819">
                  <c:v>-0.2370896957664857</c:v>
                </c:pt>
                <c:pt idx="820">
                  <c:v>0.3725525164095001</c:v>
                </c:pt>
                <c:pt idx="821">
                  <c:v>0.15579084096914958</c:v>
                </c:pt>
                <c:pt idx="822">
                  <c:v>-0.15580406747635428</c:v>
                </c:pt>
                <c:pt idx="823">
                  <c:v>0.35900491169447818</c:v>
                </c:pt>
                <c:pt idx="824">
                  <c:v>0.14224323625412769</c:v>
                </c:pt>
                <c:pt idx="825">
                  <c:v>-0.20999448633644185</c:v>
                </c:pt>
                <c:pt idx="826">
                  <c:v>6.7671891039086107E-3</c:v>
                </c:pt>
                <c:pt idx="827">
                  <c:v>-0.11516125333128856</c:v>
                </c:pt>
                <c:pt idx="828">
                  <c:v>-0.91446993151758105</c:v>
                </c:pt>
                <c:pt idx="829">
                  <c:v>0.42674293526958773</c:v>
                </c:pt>
                <c:pt idx="830">
                  <c:v>0.48093335412967536</c:v>
                </c:pt>
                <c:pt idx="831">
                  <c:v>0.33190970226443439</c:v>
                </c:pt>
                <c:pt idx="832">
                  <c:v>0.39964772583954394</c:v>
                </c:pt>
                <c:pt idx="833">
                  <c:v>0.67059982013998198</c:v>
                </c:pt>
                <c:pt idx="834">
                  <c:v>0.4673857494146535</c:v>
                </c:pt>
                <c:pt idx="835">
                  <c:v>-0.25063730048150762</c:v>
                </c:pt>
                <c:pt idx="836">
                  <c:v>-0.19644688162141999</c:v>
                </c:pt>
                <c:pt idx="837">
                  <c:v>-0.2370896957664857</c:v>
                </c:pt>
                <c:pt idx="838">
                  <c:v>-0.14225646276133236</c:v>
                </c:pt>
                <c:pt idx="839">
                  <c:v>0.25062407397430292</c:v>
                </c:pt>
                <c:pt idx="840">
                  <c:v>0.19643365511421532</c:v>
                </c:pt>
                <c:pt idx="841">
                  <c:v>-0.1693516721913762</c:v>
                </c:pt>
                <c:pt idx="842">
                  <c:v>0.25062407397430292</c:v>
                </c:pt>
                <c:pt idx="843">
                  <c:v>0.64350461070993825</c:v>
                </c:pt>
                <c:pt idx="844">
                  <c:v>0.39964772583954394</c:v>
                </c:pt>
                <c:pt idx="845">
                  <c:v>0.10160042210906195</c:v>
                </c:pt>
                <c:pt idx="846">
                  <c:v>0.27771928340434676</c:v>
                </c:pt>
                <c:pt idx="847">
                  <c:v>0.42674293526958773</c:v>
                </c:pt>
                <c:pt idx="848">
                  <c:v>0.25062407397430292</c:v>
                </c:pt>
                <c:pt idx="849">
                  <c:v>-4.7423229756179033E-2</c:v>
                </c:pt>
                <c:pt idx="850">
                  <c:v>-0.14225646276133236</c:v>
                </c:pt>
                <c:pt idx="851">
                  <c:v>0.35900491169447818</c:v>
                </c:pt>
                <c:pt idx="852">
                  <c:v>8.8052817394040056E-2</c:v>
                </c:pt>
                <c:pt idx="853">
                  <c:v>0.35900491169447818</c:v>
                </c:pt>
                <c:pt idx="854">
                  <c:v>7.4505212679018135E-2</c:v>
                </c:pt>
                <c:pt idx="855">
                  <c:v>8.8052817394040056E-2</c:v>
                </c:pt>
                <c:pt idx="856">
                  <c:v>0.39964772583954394</c:v>
                </c:pt>
                <c:pt idx="857">
                  <c:v>0.12869563153910576</c:v>
                </c:pt>
                <c:pt idx="858">
                  <c:v>0.34545730697945626</c:v>
                </c:pt>
                <c:pt idx="859">
                  <c:v>-0.11516125333128856</c:v>
                </c:pt>
                <c:pt idx="860">
                  <c:v>-0.53513699949696769</c:v>
                </c:pt>
                <c:pt idx="861">
                  <c:v>-0.1693516721913762</c:v>
                </c:pt>
                <c:pt idx="862">
                  <c:v>-0.1693516721913762</c:v>
                </c:pt>
                <c:pt idx="863">
                  <c:v>-0.2370896957664857</c:v>
                </c:pt>
                <c:pt idx="864">
                  <c:v>0.33190970226443439</c:v>
                </c:pt>
                <c:pt idx="865">
                  <c:v>-0.18289927690639807</c:v>
                </c:pt>
                <c:pt idx="866">
                  <c:v>0.31836209754941247</c:v>
                </c:pt>
                <c:pt idx="867">
                  <c:v>0.42674293526958773</c:v>
                </c:pt>
                <c:pt idx="868">
                  <c:v>-0.18289927690639807</c:v>
                </c:pt>
                <c:pt idx="869">
                  <c:v>-0.84673190794247155</c:v>
                </c:pt>
                <c:pt idx="870">
                  <c:v>0.41319533055456587</c:v>
                </c:pt>
                <c:pt idx="871">
                  <c:v>-0.12870885804631049</c:v>
                </c:pt>
                <c:pt idx="872">
                  <c:v>0.14224323625412769</c:v>
                </c:pt>
                <c:pt idx="873">
                  <c:v>0.48093335412967536</c:v>
                </c:pt>
                <c:pt idx="874">
                  <c:v>-0.19644688162141999</c:v>
                </c:pt>
                <c:pt idx="875">
                  <c:v>0.3725525164095001</c:v>
                </c:pt>
                <c:pt idx="876">
                  <c:v>0.42674293526958773</c:v>
                </c:pt>
                <c:pt idx="877">
                  <c:v>-0.65706544193216487</c:v>
                </c:pt>
                <c:pt idx="878">
                  <c:v>-0.14225646276133236</c:v>
                </c:pt>
                <c:pt idx="879">
                  <c:v>0.33190970226443439</c:v>
                </c:pt>
                <c:pt idx="880">
                  <c:v>0.48093335412967536</c:v>
                </c:pt>
                <c:pt idx="881">
                  <c:v>-0.1693516721913762</c:v>
                </c:pt>
                <c:pt idx="882">
                  <c:v>0.20998125982923721</c:v>
                </c:pt>
                <c:pt idx="883">
                  <c:v>0.4673857494146535</c:v>
                </c:pt>
                <c:pt idx="884">
                  <c:v>-0.91446993151758105</c:v>
                </c:pt>
                <c:pt idx="885">
                  <c:v>0.68414742485500391</c:v>
                </c:pt>
                <c:pt idx="886">
                  <c:v>0.35900491169447818</c:v>
                </c:pt>
                <c:pt idx="887">
                  <c:v>0.39964772583954394</c:v>
                </c:pt>
                <c:pt idx="888">
                  <c:v>-2.032802032613519E-2</c:v>
                </c:pt>
                <c:pt idx="889">
                  <c:v>0.41319533055456587</c:v>
                </c:pt>
                <c:pt idx="890">
                  <c:v>0.3725525164095001</c:v>
                </c:pt>
                <c:pt idx="891">
                  <c:v>0.41319533055456587</c:v>
                </c:pt>
                <c:pt idx="892">
                  <c:v>-0.10161364861626666</c:v>
                </c:pt>
                <c:pt idx="893">
                  <c:v>-0.25063730048150762</c:v>
                </c:pt>
                <c:pt idx="894">
                  <c:v>0.1828860503991934</c:v>
                </c:pt>
                <c:pt idx="895">
                  <c:v>-0.18289927690639807</c:v>
                </c:pt>
                <c:pt idx="896">
                  <c:v>6.7671891039086107E-3</c:v>
                </c:pt>
                <c:pt idx="897">
                  <c:v>-0.2370896957664857</c:v>
                </c:pt>
                <c:pt idx="898">
                  <c:v>0.25062407397430292</c:v>
                </c:pt>
                <c:pt idx="899">
                  <c:v>0.14224323625412769</c:v>
                </c:pt>
                <c:pt idx="900">
                  <c:v>0.20998125982923721</c:v>
                </c:pt>
                <c:pt idx="901">
                  <c:v>0.1828860503991934</c:v>
                </c:pt>
                <c:pt idx="902">
                  <c:v>6.0957607963996234E-2</c:v>
                </c:pt>
                <c:pt idx="903">
                  <c:v>-0.15580406747635428</c:v>
                </c:pt>
                <c:pt idx="904">
                  <c:v>0.3725525164095001</c:v>
                </c:pt>
                <c:pt idx="905">
                  <c:v>-0.10161364861626666</c:v>
                </c:pt>
                <c:pt idx="906">
                  <c:v>-0.10161364861626666</c:v>
                </c:pt>
                <c:pt idx="907">
                  <c:v>0.30481449283439055</c:v>
                </c:pt>
                <c:pt idx="908">
                  <c:v>0.45383814469963157</c:v>
                </c:pt>
                <c:pt idx="909">
                  <c:v>0.4673857494146535</c:v>
                </c:pt>
                <c:pt idx="910">
                  <c:v>0.48093335412967536</c:v>
                </c:pt>
                <c:pt idx="911">
                  <c:v>-0.20999448633644185</c:v>
                </c:pt>
                <c:pt idx="912">
                  <c:v>0.237076469259281</c:v>
                </c:pt>
                <c:pt idx="913">
                  <c:v>-8.8066043901244742E-2</c:v>
                </c:pt>
                <c:pt idx="914">
                  <c:v>0.3725525164095001</c:v>
                </c:pt>
                <c:pt idx="915">
                  <c:v>0.10160042210906195</c:v>
                </c:pt>
                <c:pt idx="916">
                  <c:v>0.10160042210906195</c:v>
                </c:pt>
                <c:pt idx="917">
                  <c:v>-0.22354209105146378</c:v>
                </c:pt>
                <c:pt idx="918">
                  <c:v>0.26417167868932484</c:v>
                </c:pt>
                <c:pt idx="919">
                  <c:v>-0.15580406747635428</c:v>
                </c:pt>
                <c:pt idx="920">
                  <c:v>-0.10161364861626666</c:v>
                </c:pt>
                <c:pt idx="921">
                  <c:v>0.48093335412967536</c:v>
                </c:pt>
                <c:pt idx="922">
                  <c:v>-0.18289927690639807</c:v>
                </c:pt>
                <c:pt idx="923">
                  <c:v>-2.032802032613519E-2</c:v>
                </c:pt>
                <c:pt idx="924">
                  <c:v>-0.14225646276133236</c:v>
                </c:pt>
                <c:pt idx="925">
                  <c:v>-0.19644688162141999</c:v>
                </c:pt>
                <c:pt idx="926">
                  <c:v>4.7410003248974326E-2</c:v>
                </c:pt>
                <c:pt idx="927">
                  <c:v>0.42674293526958773</c:v>
                </c:pt>
                <c:pt idx="928">
                  <c:v>0.33190970226443439</c:v>
                </c:pt>
                <c:pt idx="929">
                  <c:v>0.33190970226443439</c:v>
                </c:pt>
                <c:pt idx="930">
                  <c:v>0.35900491169447818</c:v>
                </c:pt>
                <c:pt idx="931">
                  <c:v>-7.4518439186222848E-2</c:v>
                </c:pt>
                <c:pt idx="932">
                  <c:v>0.15579084096914958</c:v>
                </c:pt>
                <c:pt idx="933">
                  <c:v>0.65705221542496017</c:v>
                </c:pt>
                <c:pt idx="934">
                  <c:v>-0.25063730048150762</c:v>
                </c:pt>
                <c:pt idx="935">
                  <c:v>-0.25063730048150762</c:v>
                </c:pt>
                <c:pt idx="936">
                  <c:v>0.35900491169447818</c:v>
                </c:pt>
                <c:pt idx="937">
                  <c:v>-0.12870885804631049</c:v>
                </c:pt>
                <c:pt idx="938">
                  <c:v>-0.56223220892701153</c:v>
                </c:pt>
                <c:pt idx="939">
                  <c:v>-0.1693516721913762</c:v>
                </c:pt>
                <c:pt idx="940">
                  <c:v>0.42674293526958773</c:v>
                </c:pt>
                <c:pt idx="941">
                  <c:v>0.4673857494146535</c:v>
                </c:pt>
                <c:pt idx="942">
                  <c:v>0.1828860503991934</c:v>
                </c:pt>
                <c:pt idx="943">
                  <c:v>-0.12870885804631049</c:v>
                </c:pt>
                <c:pt idx="944">
                  <c:v>0.2235288645442591</c:v>
                </c:pt>
                <c:pt idx="945">
                  <c:v>-0.18289927690639807</c:v>
                </c:pt>
                <c:pt idx="946">
                  <c:v>0.4673857494146535</c:v>
                </c:pt>
                <c:pt idx="947">
                  <c:v>0.38610012112452202</c:v>
                </c:pt>
                <c:pt idx="948">
                  <c:v>-0.11516125333128856</c:v>
                </c:pt>
                <c:pt idx="949">
                  <c:v>0.39964772583954394</c:v>
                </c:pt>
                <c:pt idx="950">
                  <c:v>0.14224323625412769</c:v>
                </c:pt>
                <c:pt idx="951">
                  <c:v>4.7410003248974326E-2</c:v>
                </c:pt>
                <c:pt idx="952">
                  <c:v>0.29126688811936863</c:v>
                </c:pt>
                <c:pt idx="953">
                  <c:v>-0.61642262778709922</c:v>
                </c:pt>
                <c:pt idx="954">
                  <c:v>0.12869563153910576</c:v>
                </c:pt>
                <c:pt idx="955">
                  <c:v>0.35900491169447818</c:v>
                </c:pt>
                <c:pt idx="956">
                  <c:v>-6.7804156111132968E-3</c:v>
                </c:pt>
                <c:pt idx="957">
                  <c:v>0.39964772583954394</c:v>
                </c:pt>
                <c:pt idx="958">
                  <c:v>-0.14225646276133236</c:v>
                </c:pt>
                <c:pt idx="959">
                  <c:v>4.7410003248974326E-2</c:v>
                </c:pt>
                <c:pt idx="960">
                  <c:v>0.4673857494146535</c:v>
                </c:pt>
                <c:pt idx="961">
                  <c:v>0.3725525164095001</c:v>
                </c:pt>
                <c:pt idx="962">
                  <c:v>6.0957607963996234E-2</c:v>
                </c:pt>
                <c:pt idx="963">
                  <c:v>-0.64351783721714295</c:v>
                </c:pt>
                <c:pt idx="964">
                  <c:v>-0.11516125333128856</c:v>
                </c:pt>
                <c:pt idx="965">
                  <c:v>0.30481449283439055</c:v>
                </c:pt>
                <c:pt idx="966">
                  <c:v>0.48093335412967536</c:v>
                </c:pt>
                <c:pt idx="967">
                  <c:v>0.42674293526958773</c:v>
                </c:pt>
                <c:pt idx="968">
                  <c:v>0.48093335412967536</c:v>
                </c:pt>
                <c:pt idx="969">
                  <c:v>-0.91446993151758105</c:v>
                </c:pt>
                <c:pt idx="970">
                  <c:v>8.8052817394040056E-2</c:v>
                </c:pt>
                <c:pt idx="971">
                  <c:v>-0.20999448633644185</c:v>
                </c:pt>
                <c:pt idx="972">
                  <c:v>8.8052817394040056E-2</c:v>
                </c:pt>
                <c:pt idx="973">
                  <c:v>-0.12870885804631049</c:v>
                </c:pt>
                <c:pt idx="974">
                  <c:v>-0.18289927690639807</c:v>
                </c:pt>
                <c:pt idx="975">
                  <c:v>-0.22354209105146378</c:v>
                </c:pt>
                <c:pt idx="976">
                  <c:v>7.4505212679018135E-2</c:v>
                </c:pt>
                <c:pt idx="977">
                  <c:v>-0.1693516721913762</c:v>
                </c:pt>
                <c:pt idx="978">
                  <c:v>-0.15580406747635428</c:v>
                </c:pt>
                <c:pt idx="979">
                  <c:v>0.44029053998460965</c:v>
                </c:pt>
                <c:pt idx="980">
                  <c:v>0.25062407397430292</c:v>
                </c:pt>
                <c:pt idx="981">
                  <c:v>0.2235288645442591</c:v>
                </c:pt>
                <c:pt idx="982">
                  <c:v>-0.2370896957664857</c:v>
                </c:pt>
                <c:pt idx="983">
                  <c:v>0.10160042210906195</c:v>
                </c:pt>
                <c:pt idx="984">
                  <c:v>0.237076469259281</c:v>
                </c:pt>
                <c:pt idx="985">
                  <c:v>0.20998125982923721</c:v>
                </c:pt>
                <c:pt idx="986">
                  <c:v>-7.4518439186222848E-2</c:v>
                </c:pt>
                <c:pt idx="987">
                  <c:v>3.3862398533952426E-2</c:v>
                </c:pt>
                <c:pt idx="988">
                  <c:v>0.42674293526958773</c:v>
                </c:pt>
                <c:pt idx="989">
                  <c:v>0.35900491169447818</c:v>
                </c:pt>
                <c:pt idx="990">
                  <c:v>0.30481449283439055</c:v>
                </c:pt>
                <c:pt idx="991">
                  <c:v>0.1828860503991934</c:v>
                </c:pt>
                <c:pt idx="992">
                  <c:v>0.3725525164095001</c:v>
                </c:pt>
                <c:pt idx="993">
                  <c:v>-6.7804156111132968E-3</c:v>
                </c:pt>
                <c:pt idx="994">
                  <c:v>-0.22354209105146378</c:v>
                </c:pt>
                <c:pt idx="995">
                  <c:v>-8.8066043901244742E-2</c:v>
                </c:pt>
                <c:pt idx="996">
                  <c:v>0.3725525164095001</c:v>
                </c:pt>
                <c:pt idx="997">
                  <c:v>-0.20999448633644185</c:v>
                </c:pt>
                <c:pt idx="998">
                  <c:v>0.39964772583954394</c:v>
                </c:pt>
                <c:pt idx="999">
                  <c:v>-0.20999448633644185</c:v>
                </c:pt>
                <c:pt idx="1000">
                  <c:v>-6.0970834471200927E-2</c:v>
                </c:pt>
                <c:pt idx="1001">
                  <c:v>0.20998125982923721</c:v>
                </c:pt>
                <c:pt idx="1002">
                  <c:v>0.41319533055456587</c:v>
                </c:pt>
                <c:pt idx="1003">
                  <c:v>0.4673857494146535</c:v>
                </c:pt>
                <c:pt idx="1004">
                  <c:v>6.7671891039086107E-3</c:v>
                </c:pt>
                <c:pt idx="1005">
                  <c:v>0.35900491169447818</c:v>
                </c:pt>
                <c:pt idx="1006">
                  <c:v>7.4505212679018135E-2</c:v>
                </c:pt>
                <c:pt idx="1007">
                  <c:v>0.41319533055456587</c:v>
                </c:pt>
                <c:pt idx="1008">
                  <c:v>0.3725525164095001</c:v>
                </c:pt>
                <c:pt idx="1009">
                  <c:v>3.3862398533952426E-2</c:v>
                </c:pt>
                <c:pt idx="1010">
                  <c:v>-0.11516125333128856</c:v>
                </c:pt>
                <c:pt idx="1011">
                  <c:v>0.38610012112452202</c:v>
                </c:pt>
                <c:pt idx="1012">
                  <c:v>-4.7423229756179033E-2</c:v>
                </c:pt>
                <c:pt idx="1013">
                  <c:v>-8.8066043901244742E-2</c:v>
                </c:pt>
                <c:pt idx="1014">
                  <c:v>0.48093335412967536</c:v>
                </c:pt>
                <c:pt idx="1015">
                  <c:v>8.8052817394040056E-2</c:v>
                </c:pt>
                <c:pt idx="1016">
                  <c:v>0.15579084096914958</c:v>
                </c:pt>
                <c:pt idx="1017">
                  <c:v>0.38610012112452202</c:v>
                </c:pt>
                <c:pt idx="1018">
                  <c:v>2.0314793818930518E-2</c:v>
                </c:pt>
                <c:pt idx="1019">
                  <c:v>8.8052817394040056E-2</c:v>
                </c:pt>
                <c:pt idx="1020">
                  <c:v>0.26417167868932484</c:v>
                </c:pt>
                <c:pt idx="1021">
                  <c:v>2.0314793818930518E-2</c:v>
                </c:pt>
                <c:pt idx="1022">
                  <c:v>0.45383814469963157</c:v>
                </c:pt>
                <c:pt idx="1023">
                  <c:v>0.45383814469963157</c:v>
                </c:pt>
                <c:pt idx="1024">
                  <c:v>-7.4518439186222848E-2</c:v>
                </c:pt>
                <c:pt idx="1025">
                  <c:v>0.15579084096914958</c:v>
                </c:pt>
                <c:pt idx="1026">
                  <c:v>-0.91446993151758105</c:v>
                </c:pt>
                <c:pt idx="1027">
                  <c:v>-0.25063730048150762</c:v>
                </c:pt>
                <c:pt idx="1028">
                  <c:v>-0.2370896957664857</c:v>
                </c:pt>
                <c:pt idx="1029">
                  <c:v>0.14224323625412769</c:v>
                </c:pt>
                <c:pt idx="1030">
                  <c:v>-0.18289927690639807</c:v>
                </c:pt>
                <c:pt idx="1031">
                  <c:v>0.44029053998460965</c:v>
                </c:pt>
                <c:pt idx="1032">
                  <c:v>0.38610012112452202</c:v>
                </c:pt>
                <c:pt idx="1033">
                  <c:v>0.1828860503991934</c:v>
                </c:pt>
                <c:pt idx="1034">
                  <c:v>-0.91446993151758105</c:v>
                </c:pt>
                <c:pt idx="1035">
                  <c:v>-0.1693516721913762</c:v>
                </c:pt>
                <c:pt idx="1036">
                  <c:v>-0.12870885804631049</c:v>
                </c:pt>
                <c:pt idx="1037">
                  <c:v>0.39964772583954394</c:v>
                </c:pt>
                <c:pt idx="1038">
                  <c:v>0.1828860503991934</c:v>
                </c:pt>
                <c:pt idx="1039">
                  <c:v>8.8052817394040056E-2</c:v>
                </c:pt>
                <c:pt idx="1040">
                  <c:v>-0.11516125333128856</c:v>
                </c:pt>
                <c:pt idx="1041">
                  <c:v>-0.14225646276133236</c:v>
                </c:pt>
                <c:pt idx="1042">
                  <c:v>0.34545730697945626</c:v>
                </c:pt>
                <c:pt idx="1043">
                  <c:v>0.33190970226443439</c:v>
                </c:pt>
                <c:pt idx="1044">
                  <c:v>0.27771928340434676</c:v>
                </c:pt>
                <c:pt idx="1045">
                  <c:v>0.33190970226443439</c:v>
                </c:pt>
                <c:pt idx="1046">
                  <c:v>0.3725525164095001</c:v>
                </c:pt>
                <c:pt idx="1047">
                  <c:v>-0.19644688162141999</c:v>
                </c:pt>
                <c:pt idx="1048">
                  <c:v>0.12869563153910576</c:v>
                </c:pt>
                <c:pt idx="1049">
                  <c:v>-0.19644688162141999</c:v>
                </c:pt>
                <c:pt idx="1050">
                  <c:v>2.0314793818930518E-2</c:v>
                </c:pt>
                <c:pt idx="1051">
                  <c:v>0.41319533055456587</c:v>
                </c:pt>
                <c:pt idx="1052">
                  <c:v>-8.8066043901244742E-2</c:v>
                </c:pt>
                <c:pt idx="1053">
                  <c:v>-0.91446993151758105</c:v>
                </c:pt>
                <c:pt idx="1054">
                  <c:v>-0.22354209105146378</c:v>
                </c:pt>
                <c:pt idx="1055">
                  <c:v>0.1693384456841715</c:v>
                </c:pt>
                <c:pt idx="1056">
                  <c:v>-0.25063730048150762</c:v>
                </c:pt>
                <c:pt idx="1057">
                  <c:v>0.15579084096914958</c:v>
                </c:pt>
                <c:pt idx="1058">
                  <c:v>0.35900491169447818</c:v>
                </c:pt>
                <c:pt idx="1059">
                  <c:v>0.12869563153910576</c:v>
                </c:pt>
                <c:pt idx="1060">
                  <c:v>-0.25063730048150762</c:v>
                </c:pt>
                <c:pt idx="1061">
                  <c:v>-6.7804156111132968E-3</c:v>
                </c:pt>
                <c:pt idx="1062">
                  <c:v>-0.1693516721913762</c:v>
                </c:pt>
                <c:pt idx="1063">
                  <c:v>-0.22354209105146378</c:v>
                </c:pt>
                <c:pt idx="1064">
                  <c:v>0.30481449283439055</c:v>
                </c:pt>
                <c:pt idx="1065">
                  <c:v>-0.25063730048150762</c:v>
                </c:pt>
                <c:pt idx="1066">
                  <c:v>0.25062407397430292</c:v>
                </c:pt>
                <c:pt idx="1067">
                  <c:v>-0.12870885804631049</c:v>
                </c:pt>
                <c:pt idx="1068">
                  <c:v>0.45383814469963157</c:v>
                </c:pt>
                <c:pt idx="1069">
                  <c:v>-0.19644688162141999</c:v>
                </c:pt>
                <c:pt idx="1070">
                  <c:v>-3.3875625041157112E-2</c:v>
                </c:pt>
                <c:pt idx="1071">
                  <c:v>0.11514802682408386</c:v>
                </c:pt>
                <c:pt idx="1072">
                  <c:v>-0.15580406747635428</c:v>
                </c:pt>
                <c:pt idx="1073">
                  <c:v>-0.18289927690639807</c:v>
                </c:pt>
                <c:pt idx="1074">
                  <c:v>0.237076469259281</c:v>
                </c:pt>
                <c:pt idx="1075">
                  <c:v>-0.2370896957664857</c:v>
                </c:pt>
                <c:pt idx="1076">
                  <c:v>-2.032802032613519E-2</c:v>
                </c:pt>
                <c:pt idx="1077">
                  <c:v>0.31836209754941247</c:v>
                </c:pt>
                <c:pt idx="1078">
                  <c:v>0.35900491169447818</c:v>
                </c:pt>
                <c:pt idx="1079">
                  <c:v>0.4673857494146535</c:v>
                </c:pt>
                <c:pt idx="1080">
                  <c:v>-0.73835107022229629</c:v>
                </c:pt>
                <c:pt idx="1081">
                  <c:v>-0.22354209105146378</c:v>
                </c:pt>
                <c:pt idx="1082">
                  <c:v>-0.18289927690639807</c:v>
                </c:pt>
                <c:pt idx="1083">
                  <c:v>0.31836209754941247</c:v>
                </c:pt>
                <c:pt idx="1084">
                  <c:v>3.3862398533952426E-2</c:v>
                </c:pt>
                <c:pt idx="1085">
                  <c:v>2.0314793818930518E-2</c:v>
                </c:pt>
                <c:pt idx="1086">
                  <c:v>-0.10161364861626666</c:v>
                </c:pt>
                <c:pt idx="1087">
                  <c:v>0.48093335412967536</c:v>
                </c:pt>
                <c:pt idx="1088">
                  <c:v>0.25062407397430292</c:v>
                </c:pt>
                <c:pt idx="1089">
                  <c:v>0.20998125982923721</c:v>
                </c:pt>
                <c:pt idx="1090">
                  <c:v>0.39964772583954394</c:v>
                </c:pt>
                <c:pt idx="1091">
                  <c:v>-0.25063730048150762</c:v>
                </c:pt>
                <c:pt idx="1092">
                  <c:v>0.38610012112452202</c:v>
                </c:pt>
                <c:pt idx="1093">
                  <c:v>-0.25063730048150762</c:v>
                </c:pt>
                <c:pt idx="1094">
                  <c:v>0.39964772583954394</c:v>
                </c:pt>
                <c:pt idx="1095">
                  <c:v>0.41319533055456587</c:v>
                </c:pt>
                <c:pt idx="1096">
                  <c:v>0.35900491169447818</c:v>
                </c:pt>
                <c:pt idx="1097">
                  <c:v>0.38610012112452202</c:v>
                </c:pt>
                <c:pt idx="1098">
                  <c:v>-0.25063730048150762</c:v>
                </c:pt>
                <c:pt idx="1099">
                  <c:v>-0.20999448633644185</c:v>
                </c:pt>
                <c:pt idx="1100">
                  <c:v>-7.4518439186222848E-2</c:v>
                </c:pt>
                <c:pt idx="1101">
                  <c:v>-7.4518439186222848E-2</c:v>
                </c:pt>
                <c:pt idx="1102">
                  <c:v>-0.18289927690639807</c:v>
                </c:pt>
                <c:pt idx="1103">
                  <c:v>-3.3875625041157112E-2</c:v>
                </c:pt>
                <c:pt idx="1104">
                  <c:v>-0.12870885804631049</c:v>
                </c:pt>
                <c:pt idx="1105">
                  <c:v>0.34545730697945626</c:v>
                </c:pt>
                <c:pt idx="1106">
                  <c:v>-0.14225646276133236</c:v>
                </c:pt>
                <c:pt idx="1107">
                  <c:v>0.41319533055456587</c:v>
                </c:pt>
                <c:pt idx="1108">
                  <c:v>0.29126688811936863</c:v>
                </c:pt>
                <c:pt idx="1109">
                  <c:v>-0.20999448633644185</c:v>
                </c:pt>
                <c:pt idx="1110">
                  <c:v>0.10160042210906195</c:v>
                </c:pt>
                <c:pt idx="1111">
                  <c:v>0.20998125982923721</c:v>
                </c:pt>
                <c:pt idx="1112">
                  <c:v>-0.1693516721913762</c:v>
                </c:pt>
                <c:pt idx="1113">
                  <c:v>0.39964772583954394</c:v>
                </c:pt>
                <c:pt idx="1114">
                  <c:v>0.26417167868932484</c:v>
                </c:pt>
                <c:pt idx="1115">
                  <c:v>-0.25063730048150762</c:v>
                </c:pt>
                <c:pt idx="1116">
                  <c:v>0.2235288645442591</c:v>
                </c:pt>
                <c:pt idx="1117">
                  <c:v>-2.032802032613519E-2</c:v>
                </c:pt>
                <c:pt idx="1118">
                  <c:v>-4.7423229756179033E-2</c:v>
                </c:pt>
                <c:pt idx="1119">
                  <c:v>0.1828860503991934</c:v>
                </c:pt>
                <c:pt idx="1120">
                  <c:v>0.3725525164095001</c:v>
                </c:pt>
                <c:pt idx="1121">
                  <c:v>0.67059982013998198</c:v>
                </c:pt>
                <c:pt idx="1122">
                  <c:v>-0.14225646276133236</c:v>
                </c:pt>
                <c:pt idx="1123">
                  <c:v>-0.22354209105146378</c:v>
                </c:pt>
                <c:pt idx="1124">
                  <c:v>0.15579084096914958</c:v>
                </c:pt>
                <c:pt idx="1125">
                  <c:v>-0.11516125333128856</c:v>
                </c:pt>
                <c:pt idx="1126">
                  <c:v>0.237076469259281</c:v>
                </c:pt>
                <c:pt idx="1127">
                  <c:v>0.38610012112452202</c:v>
                </c:pt>
                <c:pt idx="1128">
                  <c:v>-7.4518439186222848E-2</c:v>
                </c:pt>
                <c:pt idx="1129">
                  <c:v>0.14224323625412769</c:v>
                </c:pt>
                <c:pt idx="1130">
                  <c:v>0.42674293526958773</c:v>
                </c:pt>
                <c:pt idx="1131">
                  <c:v>0.26417167868932484</c:v>
                </c:pt>
                <c:pt idx="1132">
                  <c:v>0.20998125982923721</c:v>
                </c:pt>
                <c:pt idx="1133">
                  <c:v>0.67059982013998198</c:v>
                </c:pt>
                <c:pt idx="1134">
                  <c:v>0.48093335412967536</c:v>
                </c:pt>
                <c:pt idx="1135">
                  <c:v>-0.11516125333128856</c:v>
                </c:pt>
                <c:pt idx="1136">
                  <c:v>-3.3875625041157112E-2</c:v>
                </c:pt>
                <c:pt idx="1137">
                  <c:v>-0.25063730048150762</c:v>
                </c:pt>
                <c:pt idx="1138">
                  <c:v>0.237076469259281</c:v>
                </c:pt>
                <c:pt idx="1139">
                  <c:v>-0.91446993151758105</c:v>
                </c:pt>
                <c:pt idx="1140">
                  <c:v>-8.8066043901244742E-2</c:v>
                </c:pt>
                <c:pt idx="1141">
                  <c:v>0.4673857494146535</c:v>
                </c:pt>
                <c:pt idx="1142">
                  <c:v>4.7410003248974326E-2</c:v>
                </c:pt>
                <c:pt idx="1143">
                  <c:v>0.4673857494146535</c:v>
                </c:pt>
                <c:pt idx="1144">
                  <c:v>0.48093335412967536</c:v>
                </c:pt>
                <c:pt idx="1145">
                  <c:v>0.1828860503991934</c:v>
                </c:pt>
                <c:pt idx="1146">
                  <c:v>0.26417167868932484</c:v>
                </c:pt>
                <c:pt idx="1147">
                  <c:v>-0.20999448633644185</c:v>
                </c:pt>
                <c:pt idx="1148">
                  <c:v>0.34545730697945626</c:v>
                </c:pt>
                <c:pt idx="1149">
                  <c:v>6.7671891039086107E-3</c:v>
                </c:pt>
                <c:pt idx="1150">
                  <c:v>-0.11516125333128856</c:v>
                </c:pt>
                <c:pt idx="1151">
                  <c:v>0.26417167868932484</c:v>
                </c:pt>
                <c:pt idx="1152">
                  <c:v>0.45383814469963157</c:v>
                </c:pt>
                <c:pt idx="1153">
                  <c:v>-0.6841606513622086</c:v>
                </c:pt>
                <c:pt idx="1154">
                  <c:v>-0.91446993151758105</c:v>
                </c:pt>
                <c:pt idx="1155">
                  <c:v>0.45383814469963157</c:v>
                </c:pt>
                <c:pt idx="1156">
                  <c:v>-0.11516125333128856</c:v>
                </c:pt>
                <c:pt idx="1157">
                  <c:v>-0.20999448633644185</c:v>
                </c:pt>
                <c:pt idx="1158">
                  <c:v>0.2235288645442591</c:v>
                </c:pt>
                <c:pt idx="1159">
                  <c:v>0.45383814469963157</c:v>
                </c:pt>
                <c:pt idx="1160">
                  <c:v>-0.2370896957664857</c:v>
                </c:pt>
                <c:pt idx="1161">
                  <c:v>-0.12870885804631049</c:v>
                </c:pt>
                <c:pt idx="1162">
                  <c:v>0.19643365511421532</c:v>
                </c:pt>
                <c:pt idx="1163">
                  <c:v>0.2235288645442591</c:v>
                </c:pt>
                <c:pt idx="1164">
                  <c:v>-0.73835107022229629</c:v>
                </c:pt>
                <c:pt idx="1165">
                  <c:v>-0.22354209105146378</c:v>
                </c:pt>
                <c:pt idx="1166">
                  <c:v>8.8052817394040056E-2</c:v>
                </c:pt>
                <c:pt idx="1167">
                  <c:v>-0.10161364861626666</c:v>
                </c:pt>
                <c:pt idx="1168">
                  <c:v>-0.20999448633644185</c:v>
                </c:pt>
                <c:pt idx="1169">
                  <c:v>-0.12870885804631049</c:v>
                </c:pt>
                <c:pt idx="1170">
                  <c:v>3.3862398533952426E-2</c:v>
                </c:pt>
                <c:pt idx="1171">
                  <c:v>0.19643365511421532</c:v>
                </c:pt>
                <c:pt idx="1172">
                  <c:v>0.26417167868932484</c:v>
                </c:pt>
                <c:pt idx="1173">
                  <c:v>0.19643365511421532</c:v>
                </c:pt>
                <c:pt idx="1174">
                  <c:v>0.26417167868932484</c:v>
                </c:pt>
                <c:pt idx="1175">
                  <c:v>0.4673857494146535</c:v>
                </c:pt>
                <c:pt idx="1176">
                  <c:v>0.41319533055456587</c:v>
                </c:pt>
                <c:pt idx="1177">
                  <c:v>0.44029053998460965</c:v>
                </c:pt>
                <c:pt idx="1178">
                  <c:v>0.45383814469963157</c:v>
                </c:pt>
                <c:pt idx="1179">
                  <c:v>-0.15580406747635428</c:v>
                </c:pt>
                <c:pt idx="1180">
                  <c:v>-0.25063730048150762</c:v>
                </c:pt>
                <c:pt idx="1181">
                  <c:v>0.41319533055456587</c:v>
                </c:pt>
                <c:pt idx="1182">
                  <c:v>-0.25063730048150762</c:v>
                </c:pt>
                <c:pt idx="1183">
                  <c:v>0.67059982013998198</c:v>
                </c:pt>
                <c:pt idx="1184">
                  <c:v>-0.25063730048150762</c:v>
                </c:pt>
                <c:pt idx="1185">
                  <c:v>0.3725525164095001</c:v>
                </c:pt>
                <c:pt idx="1186">
                  <c:v>0.33190970226443439</c:v>
                </c:pt>
                <c:pt idx="1187">
                  <c:v>0.4673857494146535</c:v>
                </c:pt>
                <c:pt idx="1188">
                  <c:v>0.34545730697945626</c:v>
                </c:pt>
                <c:pt idx="1189">
                  <c:v>8.8052817394040056E-2</c:v>
                </c:pt>
                <c:pt idx="1190">
                  <c:v>0.1828860503991934</c:v>
                </c:pt>
                <c:pt idx="1191">
                  <c:v>-0.20999448633644185</c:v>
                </c:pt>
                <c:pt idx="1192">
                  <c:v>-0.19644688162141999</c:v>
                </c:pt>
                <c:pt idx="1193">
                  <c:v>0.33190970226443439</c:v>
                </c:pt>
                <c:pt idx="1194">
                  <c:v>0.4673857494146535</c:v>
                </c:pt>
                <c:pt idx="1195">
                  <c:v>0.26417167868932484</c:v>
                </c:pt>
                <c:pt idx="1196">
                  <c:v>0.14224323625412769</c:v>
                </c:pt>
                <c:pt idx="1197">
                  <c:v>-6.7804156111132968E-3</c:v>
                </c:pt>
                <c:pt idx="1198">
                  <c:v>0.42674293526958773</c:v>
                </c:pt>
                <c:pt idx="1199">
                  <c:v>0.3725525164095001</c:v>
                </c:pt>
                <c:pt idx="1200">
                  <c:v>0.237076469259281</c:v>
                </c:pt>
                <c:pt idx="1201">
                  <c:v>0.4673857494146535</c:v>
                </c:pt>
                <c:pt idx="1202">
                  <c:v>0.19643365511421532</c:v>
                </c:pt>
                <c:pt idx="1203">
                  <c:v>-2.032802032613519E-2</c:v>
                </c:pt>
                <c:pt idx="1204">
                  <c:v>-6.0970834471200927E-2</c:v>
                </c:pt>
                <c:pt idx="1205">
                  <c:v>0.25062407397430292</c:v>
                </c:pt>
                <c:pt idx="1206">
                  <c:v>0.10160042210906195</c:v>
                </c:pt>
                <c:pt idx="1207">
                  <c:v>0.34545730697945626</c:v>
                </c:pt>
                <c:pt idx="1208">
                  <c:v>0.10160042210906195</c:v>
                </c:pt>
                <c:pt idx="1209">
                  <c:v>-0.25063730048150762</c:v>
                </c:pt>
                <c:pt idx="1210">
                  <c:v>0.44029053998460965</c:v>
                </c:pt>
                <c:pt idx="1211">
                  <c:v>0.31836209754941247</c:v>
                </c:pt>
                <c:pt idx="1212">
                  <c:v>0.45383814469963157</c:v>
                </c:pt>
                <c:pt idx="1213">
                  <c:v>0.35900491169447818</c:v>
                </c:pt>
                <c:pt idx="1214">
                  <c:v>-7.4518439186222848E-2</c:v>
                </c:pt>
                <c:pt idx="1215">
                  <c:v>-0.2370896957664857</c:v>
                </c:pt>
                <c:pt idx="1216">
                  <c:v>-0.25063730048150762</c:v>
                </c:pt>
                <c:pt idx="1217">
                  <c:v>0.25062407397430292</c:v>
                </c:pt>
                <c:pt idx="1218">
                  <c:v>-0.1693516721913762</c:v>
                </c:pt>
                <c:pt idx="1219">
                  <c:v>-0.22354209105146378</c:v>
                </c:pt>
                <c:pt idx="1220">
                  <c:v>-6.0970834471200927E-2</c:v>
                </c:pt>
                <c:pt idx="1221">
                  <c:v>0.33190970226443439</c:v>
                </c:pt>
                <c:pt idx="1222">
                  <c:v>0.12869563153910576</c:v>
                </c:pt>
                <c:pt idx="1223">
                  <c:v>0.4673857494146535</c:v>
                </c:pt>
                <c:pt idx="1224">
                  <c:v>-0.14225646276133236</c:v>
                </c:pt>
                <c:pt idx="1225">
                  <c:v>0.1693384456841715</c:v>
                </c:pt>
                <c:pt idx="1226">
                  <c:v>0.38610012112452202</c:v>
                </c:pt>
                <c:pt idx="1227">
                  <c:v>8.8052817394040056E-2</c:v>
                </c:pt>
                <c:pt idx="1228">
                  <c:v>-0.20999448633644185</c:v>
                </c:pt>
                <c:pt idx="1229">
                  <c:v>-0.11516125333128856</c:v>
                </c:pt>
                <c:pt idx="1230">
                  <c:v>0.33190970226443439</c:v>
                </c:pt>
                <c:pt idx="1231">
                  <c:v>-0.14225646276133236</c:v>
                </c:pt>
                <c:pt idx="1232">
                  <c:v>0.30481449283439055</c:v>
                </c:pt>
                <c:pt idx="1233">
                  <c:v>-0.62997023250212103</c:v>
                </c:pt>
                <c:pt idx="1234">
                  <c:v>-0.19644688162141999</c:v>
                </c:pt>
                <c:pt idx="1235">
                  <c:v>0.38610012112452202</c:v>
                </c:pt>
                <c:pt idx="1236">
                  <c:v>-0.20999448633644185</c:v>
                </c:pt>
                <c:pt idx="1237">
                  <c:v>0.44029053998460965</c:v>
                </c:pt>
                <c:pt idx="1238">
                  <c:v>0.12869563153910576</c:v>
                </c:pt>
                <c:pt idx="1239">
                  <c:v>-0.12870885804631049</c:v>
                </c:pt>
                <c:pt idx="1240">
                  <c:v>0.19643365511421532</c:v>
                </c:pt>
                <c:pt idx="1241">
                  <c:v>-0.19644688162141999</c:v>
                </c:pt>
                <c:pt idx="1242">
                  <c:v>0.48093335412967536</c:v>
                </c:pt>
                <c:pt idx="1243">
                  <c:v>3.3862398533952426E-2</c:v>
                </c:pt>
                <c:pt idx="1244">
                  <c:v>0.38610012112452202</c:v>
                </c:pt>
                <c:pt idx="1245">
                  <c:v>0.44029053998460965</c:v>
                </c:pt>
                <c:pt idx="1246">
                  <c:v>0.14224323625412769</c:v>
                </c:pt>
                <c:pt idx="1247">
                  <c:v>0.3725525164095001</c:v>
                </c:pt>
                <c:pt idx="1248">
                  <c:v>-0.91446993151758105</c:v>
                </c:pt>
                <c:pt idx="1249">
                  <c:v>0.31836209754941247</c:v>
                </c:pt>
                <c:pt idx="1250">
                  <c:v>0.65705221542496017</c:v>
                </c:pt>
                <c:pt idx="1251">
                  <c:v>0.68414742485500391</c:v>
                </c:pt>
                <c:pt idx="1252">
                  <c:v>0.4673857494146535</c:v>
                </c:pt>
                <c:pt idx="1253">
                  <c:v>0.237076469259281</c:v>
                </c:pt>
                <c:pt idx="1254">
                  <c:v>7.4505212679018135E-2</c:v>
                </c:pt>
                <c:pt idx="1255">
                  <c:v>0.45383814469963157</c:v>
                </c:pt>
                <c:pt idx="1256">
                  <c:v>0.3725525164095001</c:v>
                </c:pt>
                <c:pt idx="1257">
                  <c:v>0.48093335412967536</c:v>
                </c:pt>
                <c:pt idx="1258">
                  <c:v>0.3725525164095001</c:v>
                </c:pt>
                <c:pt idx="1259">
                  <c:v>-0.11516125333128856</c:v>
                </c:pt>
                <c:pt idx="1260">
                  <c:v>0.42674293526958773</c:v>
                </c:pt>
                <c:pt idx="1261">
                  <c:v>-0.11516125333128856</c:v>
                </c:pt>
                <c:pt idx="1262">
                  <c:v>0.48093335412967536</c:v>
                </c:pt>
                <c:pt idx="1263">
                  <c:v>0.1693384456841715</c:v>
                </c:pt>
                <c:pt idx="1264">
                  <c:v>-0.15580406747635428</c:v>
                </c:pt>
                <c:pt idx="1265">
                  <c:v>0.29126688811936863</c:v>
                </c:pt>
                <c:pt idx="1266">
                  <c:v>0.30481449283439055</c:v>
                </c:pt>
                <c:pt idx="1267">
                  <c:v>0.68414742485500391</c:v>
                </c:pt>
                <c:pt idx="1268">
                  <c:v>-0.15580406747635428</c:v>
                </c:pt>
                <c:pt idx="1269">
                  <c:v>-0.15580406747635428</c:v>
                </c:pt>
                <c:pt idx="1270">
                  <c:v>0.237076469259281</c:v>
                </c:pt>
                <c:pt idx="1271">
                  <c:v>-0.12870885804631049</c:v>
                </c:pt>
                <c:pt idx="1272">
                  <c:v>0.29126688811936863</c:v>
                </c:pt>
                <c:pt idx="1273">
                  <c:v>-0.14225646276133236</c:v>
                </c:pt>
                <c:pt idx="1274">
                  <c:v>-0.18289927690639807</c:v>
                </c:pt>
                <c:pt idx="1275">
                  <c:v>-0.25063730048150762</c:v>
                </c:pt>
                <c:pt idx="1276">
                  <c:v>0.38610012112452202</c:v>
                </c:pt>
                <c:pt idx="1277">
                  <c:v>0.41319533055456587</c:v>
                </c:pt>
                <c:pt idx="1278">
                  <c:v>-0.25063730048150762</c:v>
                </c:pt>
                <c:pt idx="1279">
                  <c:v>0.15579084096914958</c:v>
                </c:pt>
                <c:pt idx="1280">
                  <c:v>-6.0970834471200927E-2</c:v>
                </c:pt>
                <c:pt idx="1281">
                  <c:v>-2.032802032613519E-2</c:v>
                </c:pt>
                <c:pt idx="1282">
                  <c:v>0.31836209754941247</c:v>
                </c:pt>
                <c:pt idx="1283">
                  <c:v>-0.12870885804631049</c:v>
                </c:pt>
                <c:pt idx="1284">
                  <c:v>0.10160042210906195</c:v>
                </c:pt>
                <c:pt idx="1285">
                  <c:v>8.8052817394040056E-2</c:v>
                </c:pt>
                <c:pt idx="1286">
                  <c:v>-0.1693516721913762</c:v>
                </c:pt>
                <c:pt idx="1287">
                  <c:v>0.27771928340434676</c:v>
                </c:pt>
                <c:pt idx="1288">
                  <c:v>-0.91446993151758105</c:v>
                </c:pt>
                <c:pt idx="1289">
                  <c:v>0.26417167868932484</c:v>
                </c:pt>
                <c:pt idx="1290">
                  <c:v>-0.20999448633644185</c:v>
                </c:pt>
                <c:pt idx="1291">
                  <c:v>0.48093335412967536</c:v>
                </c:pt>
                <c:pt idx="1292">
                  <c:v>-0.19644688162141999</c:v>
                </c:pt>
                <c:pt idx="1293">
                  <c:v>7.4505212679018135E-2</c:v>
                </c:pt>
                <c:pt idx="1294">
                  <c:v>0.1828860503991934</c:v>
                </c:pt>
                <c:pt idx="1295">
                  <c:v>-0.19644688162141999</c:v>
                </c:pt>
                <c:pt idx="1296">
                  <c:v>0.42674293526958773</c:v>
                </c:pt>
                <c:pt idx="1297">
                  <c:v>0.39964772583954394</c:v>
                </c:pt>
                <c:pt idx="1298">
                  <c:v>0.44029053998460965</c:v>
                </c:pt>
                <c:pt idx="1299">
                  <c:v>-0.22354209105146378</c:v>
                </c:pt>
                <c:pt idx="1300">
                  <c:v>0.39964772583954394</c:v>
                </c:pt>
                <c:pt idx="1301">
                  <c:v>-0.1693516721913762</c:v>
                </c:pt>
                <c:pt idx="1302">
                  <c:v>0.25062407397430292</c:v>
                </c:pt>
                <c:pt idx="1303">
                  <c:v>-2.032802032613519E-2</c:v>
                </c:pt>
                <c:pt idx="1304">
                  <c:v>-6.0970834471200927E-2</c:v>
                </c:pt>
                <c:pt idx="1305">
                  <c:v>-6.0970834471200927E-2</c:v>
                </c:pt>
                <c:pt idx="1306">
                  <c:v>0.45383814469963157</c:v>
                </c:pt>
                <c:pt idx="1307">
                  <c:v>-0.22354209105146378</c:v>
                </c:pt>
                <c:pt idx="1308">
                  <c:v>0.35900491169447818</c:v>
                </c:pt>
                <c:pt idx="1309">
                  <c:v>-0.18289927690639807</c:v>
                </c:pt>
                <c:pt idx="1310">
                  <c:v>-0.2370896957664857</c:v>
                </c:pt>
                <c:pt idx="1311">
                  <c:v>-6.7804156111132968E-3</c:v>
                </c:pt>
                <c:pt idx="1312">
                  <c:v>4.7410003248974326E-2</c:v>
                </c:pt>
                <c:pt idx="1313">
                  <c:v>0.45383814469963157</c:v>
                </c:pt>
                <c:pt idx="1314">
                  <c:v>0.45383814469963157</c:v>
                </c:pt>
                <c:pt idx="1315">
                  <c:v>0.1828860503991934</c:v>
                </c:pt>
                <c:pt idx="1316">
                  <c:v>0.48093335412967536</c:v>
                </c:pt>
                <c:pt idx="1317">
                  <c:v>0.3725525164095001</c:v>
                </c:pt>
                <c:pt idx="1318">
                  <c:v>-2.032802032613519E-2</c:v>
                </c:pt>
                <c:pt idx="1319">
                  <c:v>-6.0970834471200927E-2</c:v>
                </c:pt>
                <c:pt idx="1320">
                  <c:v>0.31836209754941247</c:v>
                </c:pt>
                <c:pt idx="1321">
                  <c:v>0.68414742485500391</c:v>
                </c:pt>
                <c:pt idx="1322">
                  <c:v>0.11514802682408386</c:v>
                </c:pt>
                <c:pt idx="1323">
                  <c:v>0.27771928340434676</c:v>
                </c:pt>
                <c:pt idx="1324">
                  <c:v>0.45383814469963157</c:v>
                </c:pt>
                <c:pt idx="1325">
                  <c:v>-0.25063730048150762</c:v>
                </c:pt>
                <c:pt idx="1326">
                  <c:v>0.3725525164095001</c:v>
                </c:pt>
                <c:pt idx="1327">
                  <c:v>0.26417167868932484</c:v>
                </c:pt>
                <c:pt idx="1328">
                  <c:v>0.45383814469963157</c:v>
                </c:pt>
                <c:pt idx="1329">
                  <c:v>-0.6841606513622086</c:v>
                </c:pt>
                <c:pt idx="1330">
                  <c:v>0.3725525164095001</c:v>
                </c:pt>
                <c:pt idx="1331">
                  <c:v>-0.15580406747635428</c:v>
                </c:pt>
                <c:pt idx="1332">
                  <c:v>0.11514802682408386</c:v>
                </c:pt>
                <c:pt idx="1333">
                  <c:v>0.11514802682408386</c:v>
                </c:pt>
                <c:pt idx="1334">
                  <c:v>0.14224323625412769</c:v>
                </c:pt>
                <c:pt idx="1335">
                  <c:v>0.45383814469963157</c:v>
                </c:pt>
                <c:pt idx="1336">
                  <c:v>0.1693384456841715</c:v>
                </c:pt>
                <c:pt idx="1337">
                  <c:v>4.7410003248974326E-2</c:v>
                </c:pt>
                <c:pt idx="1338">
                  <c:v>-0.12870885804631049</c:v>
                </c:pt>
                <c:pt idx="1339">
                  <c:v>0.25062407397430292</c:v>
                </c:pt>
                <c:pt idx="1340">
                  <c:v>0.19643365511421532</c:v>
                </c:pt>
                <c:pt idx="1341">
                  <c:v>-0.12870885804631049</c:v>
                </c:pt>
                <c:pt idx="1342">
                  <c:v>-4.7423229756179033E-2</c:v>
                </c:pt>
                <c:pt idx="1343">
                  <c:v>-0.73835107022229629</c:v>
                </c:pt>
                <c:pt idx="1344">
                  <c:v>0.38610012112452202</c:v>
                </c:pt>
                <c:pt idx="1345">
                  <c:v>-0.2370896957664857</c:v>
                </c:pt>
                <c:pt idx="1346">
                  <c:v>6.0957607963996234E-2</c:v>
                </c:pt>
                <c:pt idx="1347">
                  <c:v>0.35900491169447818</c:v>
                </c:pt>
                <c:pt idx="1348">
                  <c:v>-0.18289927690639807</c:v>
                </c:pt>
                <c:pt idx="1349">
                  <c:v>0.19643365511421532</c:v>
                </c:pt>
                <c:pt idx="1350">
                  <c:v>-0.12870885804631049</c:v>
                </c:pt>
                <c:pt idx="1351">
                  <c:v>-8.8066043901244742E-2</c:v>
                </c:pt>
                <c:pt idx="1352">
                  <c:v>-0.20999448633644185</c:v>
                </c:pt>
                <c:pt idx="1353">
                  <c:v>-0.2370896957664857</c:v>
                </c:pt>
                <c:pt idx="1354">
                  <c:v>0.12869563153910576</c:v>
                </c:pt>
                <c:pt idx="1355">
                  <c:v>0.30481449283439055</c:v>
                </c:pt>
                <c:pt idx="1356">
                  <c:v>0.38610012112452202</c:v>
                </c:pt>
                <c:pt idx="1357">
                  <c:v>-4.7423229756179033E-2</c:v>
                </c:pt>
                <c:pt idx="1358">
                  <c:v>0.29126688811936863</c:v>
                </c:pt>
                <c:pt idx="1359">
                  <c:v>0.35900491169447818</c:v>
                </c:pt>
                <c:pt idx="1360">
                  <c:v>-0.1693516721913762</c:v>
                </c:pt>
                <c:pt idx="1361">
                  <c:v>-0.12870885804631049</c:v>
                </c:pt>
                <c:pt idx="1362">
                  <c:v>0.3725525164095001</c:v>
                </c:pt>
                <c:pt idx="1363">
                  <c:v>-0.19644688162141999</c:v>
                </c:pt>
                <c:pt idx="1364">
                  <c:v>0.48093335412967536</c:v>
                </c:pt>
                <c:pt idx="1365">
                  <c:v>4.7410003248974326E-2</c:v>
                </c:pt>
                <c:pt idx="1366">
                  <c:v>-0.12870885804631049</c:v>
                </c:pt>
                <c:pt idx="1367">
                  <c:v>0.29126688811936863</c:v>
                </c:pt>
                <c:pt idx="1368">
                  <c:v>0.68414742485500391</c:v>
                </c:pt>
                <c:pt idx="1369">
                  <c:v>0.68414742485500391</c:v>
                </c:pt>
                <c:pt idx="1370">
                  <c:v>0.39964772583954394</c:v>
                </c:pt>
                <c:pt idx="1371">
                  <c:v>-8.8066043901244742E-2</c:v>
                </c:pt>
                <c:pt idx="1372">
                  <c:v>0.44029053998460965</c:v>
                </c:pt>
                <c:pt idx="1373">
                  <c:v>0.48093335412967536</c:v>
                </c:pt>
                <c:pt idx="1374">
                  <c:v>-0.2370896957664857</c:v>
                </c:pt>
                <c:pt idx="1375">
                  <c:v>0.39964772583954394</c:v>
                </c:pt>
                <c:pt idx="1376">
                  <c:v>-0.2370896957664857</c:v>
                </c:pt>
                <c:pt idx="1377">
                  <c:v>-0.2370896957664857</c:v>
                </c:pt>
                <c:pt idx="1378">
                  <c:v>-0.25063730048150762</c:v>
                </c:pt>
                <c:pt idx="1379">
                  <c:v>-0.91446993151758105</c:v>
                </c:pt>
                <c:pt idx="1380">
                  <c:v>0.15579084096914958</c:v>
                </c:pt>
                <c:pt idx="1381">
                  <c:v>0.39964772583954394</c:v>
                </c:pt>
                <c:pt idx="1382">
                  <c:v>0.29126688811936863</c:v>
                </c:pt>
                <c:pt idx="1383">
                  <c:v>-0.25063730048150762</c:v>
                </c:pt>
                <c:pt idx="1384">
                  <c:v>0.3725525164095001</c:v>
                </c:pt>
                <c:pt idx="1385">
                  <c:v>-6.7804156111132968E-3</c:v>
                </c:pt>
                <c:pt idx="1386">
                  <c:v>0.3725525164095001</c:v>
                </c:pt>
                <c:pt idx="1387">
                  <c:v>6.7671891039086107E-3</c:v>
                </c:pt>
                <c:pt idx="1388">
                  <c:v>3.3862398533952426E-2</c:v>
                </c:pt>
                <c:pt idx="1389">
                  <c:v>0.33190970226443439</c:v>
                </c:pt>
                <c:pt idx="1390">
                  <c:v>-0.18289927690639807</c:v>
                </c:pt>
                <c:pt idx="1391">
                  <c:v>0.41319533055456587</c:v>
                </c:pt>
                <c:pt idx="1392">
                  <c:v>0.25062407397430292</c:v>
                </c:pt>
                <c:pt idx="1393">
                  <c:v>-0.11516125333128856</c:v>
                </c:pt>
                <c:pt idx="1394">
                  <c:v>0.44029053998460965</c:v>
                </c:pt>
                <c:pt idx="1395">
                  <c:v>0.33190970226443439</c:v>
                </c:pt>
                <c:pt idx="1396">
                  <c:v>7.4505212679018135E-2</c:v>
                </c:pt>
                <c:pt idx="1397">
                  <c:v>0.42674293526958773</c:v>
                </c:pt>
                <c:pt idx="1398">
                  <c:v>-0.10161364861626666</c:v>
                </c:pt>
                <c:pt idx="1399">
                  <c:v>-0.14225646276133236</c:v>
                </c:pt>
                <c:pt idx="1400">
                  <c:v>-0.20999448633644185</c:v>
                </c:pt>
                <c:pt idx="1401">
                  <c:v>-0.15580406747635428</c:v>
                </c:pt>
                <c:pt idx="1402">
                  <c:v>0.26417167868932484</c:v>
                </c:pt>
                <c:pt idx="1403">
                  <c:v>-6.0970834471200927E-2</c:v>
                </c:pt>
                <c:pt idx="1404">
                  <c:v>0.3725525164095001</c:v>
                </c:pt>
                <c:pt idx="1405">
                  <c:v>-0.20999448633644185</c:v>
                </c:pt>
                <c:pt idx="1406">
                  <c:v>-0.20999448633644185</c:v>
                </c:pt>
                <c:pt idx="1407">
                  <c:v>0.30481449283439055</c:v>
                </c:pt>
                <c:pt idx="1408">
                  <c:v>0.68414742485500391</c:v>
                </c:pt>
                <c:pt idx="1409">
                  <c:v>-0.10161364861626666</c:v>
                </c:pt>
                <c:pt idx="1410">
                  <c:v>-0.18289927690639807</c:v>
                </c:pt>
                <c:pt idx="1411">
                  <c:v>-0.22354209105146378</c:v>
                </c:pt>
                <c:pt idx="1412">
                  <c:v>0.45383814469963157</c:v>
                </c:pt>
                <c:pt idx="1413">
                  <c:v>-0.91446993151758105</c:v>
                </c:pt>
                <c:pt idx="1414">
                  <c:v>0.4673857494146535</c:v>
                </c:pt>
                <c:pt idx="1415">
                  <c:v>0.35900491169447818</c:v>
                </c:pt>
                <c:pt idx="1416">
                  <c:v>-0.12870885804631049</c:v>
                </c:pt>
                <c:pt idx="1417">
                  <c:v>0.39964772583954394</c:v>
                </c:pt>
                <c:pt idx="1418">
                  <c:v>3.3862398533952426E-2</c:v>
                </c:pt>
                <c:pt idx="1419">
                  <c:v>0.11514802682408386</c:v>
                </c:pt>
                <c:pt idx="1420">
                  <c:v>0.48093335412967536</c:v>
                </c:pt>
                <c:pt idx="1421">
                  <c:v>6.0957607963996234E-2</c:v>
                </c:pt>
                <c:pt idx="1422">
                  <c:v>-3.3875625041157112E-2</c:v>
                </c:pt>
                <c:pt idx="1423">
                  <c:v>-0.20999448633644185</c:v>
                </c:pt>
                <c:pt idx="1424">
                  <c:v>6.0957607963996234E-2</c:v>
                </c:pt>
                <c:pt idx="1425">
                  <c:v>-0.12870885804631049</c:v>
                </c:pt>
                <c:pt idx="1426">
                  <c:v>0.44029053998460965</c:v>
                </c:pt>
                <c:pt idx="1427">
                  <c:v>-0.25063730048150762</c:v>
                </c:pt>
                <c:pt idx="1428">
                  <c:v>-0.15580406747635428</c:v>
                </c:pt>
                <c:pt idx="1429">
                  <c:v>4.7410003248974326E-2</c:v>
                </c:pt>
                <c:pt idx="1430">
                  <c:v>-0.15580406747635428</c:v>
                </c:pt>
                <c:pt idx="1431">
                  <c:v>-0.20999448633644185</c:v>
                </c:pt>
                <c:pt idx="1432">
                  <c:v>2.0314793818930518E-2</c:v>
                </c:pt>
                <c:pt idx="1433">
                  <c:v>-0.2370896957664857</c:v>
                </c:pt>
                <c:pt idx="1434">
                  <c:v>-0.1693516721913762</c:v>
                </c:pt>
                <c:pt idx="1435">
                  <c:v>0.41319533055456587</c:v>
                </c:pt>
                <c:pt idx="1436">
                  <c:v>-0.18289927690639807</c:v>
                </c:pt>
                <c:pt idx="1437">
                  <c:v>-0.20999448633644185</c:v>
                </c:pt>
                <c:pt idx="1438">
                  <c:v>0.4673857494146535</c:v>
                </c:pt>
                <c:pt idx="1439">
                  <c:v>-0.2370896957664857</c:v>
                </c:pt>
                <c:pt idx="1440">
                  <c:v>2.0314793818930518E-2</c:v>
                </c:pt>
                <c:pt idx="1441">
                  <c:v>-0.1693516721913762</c:v>
                </c:pt>
                <c:pt idx="1442">
                  <c:v>-0.20999448633644185</c:v>
                </c:pt>
                <c:pt idx="1443">
                  <c:v>-0.14225646276133236</c:v>
                </c:pt>
                <c:pt idx="1444">
                  <c:v>-6.0970834471200927E-2</c:v>
                </c:pt>
                <c:pt idx="1445">
                  <c:v>0.48093335412967536</c:v>
                </c:pt>
                <c:pt idx="1446">
                  <c:v>-6.7804156111132968E-3</c:v>
                </c:pt>
                <c:pt idx="1447">
                  <c:v>0.45383814469963157</c:v>
                </c:pt>
                <c:pt idx="1448">
                  <c:v>0.44029053998460965</c:v>
                </c:pt>
                <c:pt idx="1449">
                  <c:v>0.48093335412967536</c:v>
                </c:pt>
                <c:pt idx="1450">
                  <c:v>-0.71125586079225245</c:v>
                </c:pt>
                <c:pt idx="1451">
                  <c:v>0.42674293526958773</c:v>
                </c:pt>
                <c:pt idx="1452">
                  <c:v>0.42674293526958773</c:v>
                </c:pt>
                <c:pt idx="1453">
                  <c:v>0.68414742485500391</c:v>
                </c:pt>
                <c:pt idx="1454">
                  <c:v>0.35900491169447818</c:v>
                </c:pt>
                <c:pt idx="1455">
                  <c:v>-0.1693516721913762</c:v>
                </c:pt>
                <c:pt idx="1456">
                  <c:v>3.3862398533952426E-2</c:v>
                </c:pt>
                <c:pt idx="1457">
                  <c:v>0.44029053998460965</c:v>
                </c:pt>
                <c:pt idx="1458">
                  <c:v>-0.25063730048150762</c:v>
                </c:pt>
                <c:pt idx="1459">
                  <c:v>-0.1693516721913762</c:v>
                </c:pt>
                <c:pt idx="1460">
                  <c:v>-0.54868460421198961</c:v>
                </c:pt>
                <c:pt idx="1461">
                  <c:v>0.39964772583954394</c:v>
                </c:pt>
                <c:pt idx="1462">
                  <c:v>0.15579084096914958</c:v>
                </c:pt>
                <c:pt idx="1463">
                  <c:v>0.68414742485500391</c:v>
                </c:pt>
                <c:pt idx="1464">
                  <c:v>0.14224323625412769</c:v>
                </c:pt>
                <c:pt idx="1465">
                  <c:v>0.25062407397430292</c:v>
                </c:pt>
                <c:pt idx="1466">
                  <c:v>-0.22354209105146378</c:v>
                </c:pt>
                <c:pt idx="1467">
                  <c:v>6.7671891039086107E-3</c:v>
                </c:pt>
                <c:pt idx="1468">
                  <c:v>-2.032802032613519E-2</c:v>
                </c:pt>
                <c:pt idx="1469">
                  <c:v>-0.20999448633644185</c:v>
                </c:pt>
                <c:pt idx="1470">
                  <c:v>0.39964772583954394</c:v>
                </c:pt>
                <c:pt idx="1471">
                  <c:v>-0.2370896957664857</c:v>
                </c:pt>
                <c:pt idx="1472">
                  <c:v>-0.12870885804631049</c:v>
                </c:pt>
                <c:pt idx="1473">
                  <c:v>-7.4518439186222848E-2</c:v>
                </c:pt>
                <c:pt idx="1474">
                  <c:v>0.4673857494146535</c:v>
                </c:pt>
                <c:pt idx="1475">
                  <c:v>0.3725525164095001</c:v>
                </c:pt>
                <c:pt idx="1476">
                  <c:v>-0.12870885804631049</c:v>
                </c:pt>
                <c:pt idx="1477">
                  <c:v>0.19643365511421532</c:v>
                </c:pt>
                <c:pt idx="1478">
                  <c:v>0.41319533055456587</c:v>
                </c:pt>
                <c:pt idx="1479">
                  <c:v>0.1693384456841715</c:v>
                </c:pt>
                <c:pt idx="1480">
                  <c:v>3.3862398533952426E-2</c:v>
                </c:pt>
                <c:pt idx="1481">
                  <c:v>-2.032802032613519E-2</c:v>
                </c:pt>
                <c:pt idx="1482">
                  <c:v>0.3725525164095001</c:v>
                </c:pt>
                <c:pt idx="1483">
                  <c:v>-6.7804156111132968E-3</c:v>
                </c:pt>
                <c:pt idx="1484">
                  <c:v>0.35900491169447818</c:v>
                </c:pt>
                <c:pt idx="1485">
                  <c:v>-8.8066043901244742E-2</c:v>
                </c:pt>
                <c:pt idx="1486">
                  <c:v>0.45383814469963157</c:v>
                </c:pt>
                <c:pt idx="1487">
                  <c:v>0.48093335412967536</c:v>
                </c:pt>
                <c:pt idx="1488">
                  <c:v>0.27771928340434676</c:v>
                </c:pt>
                <c:pt idx="1489">
                  <c:v>-0.19644688162141999</c:v>
                </c:pt>
                <c:pt idx="1490">
                  <c:v>0.26417167868932484</c:v>
                </c:pt>
                <c:pt idx="1491">
                  <c:v>-0.90092232680255924</c:v>
                </c:pt>
                <c:pt idx="1492">
                  <c:v>0.35900491169447818</c:v>
                </c:pt>
                <c:pt idx="1493">
                  <c:v>0.44029053998460965</c:v>
                </c:pt>
                <c:pt idx="1494">
                  <c:v>0.45383814469963157</c:v>
                </c:pt>
                <c:pt idx="1495">
                  <c:v>0.44029053998460965</c:v>
                </c:pt>
                <c:pt idx="1496">
                  <c:v>0.45383814469963157</c:v>
                </c:pt>
                <c:pt idx="1497">
                  <c:v>0.38610012112452202</c:v>
                </c:pt>
                <c:pt idx="1498">
                  <c:v>0.41319533055456587</c:v>
                </c:pt>
                <c:pt idx="1499">
                  <c:v>0.38610012112452202</c:v>
                </c:pt>
                <c:pt idx="1500">
                  <c:v>-0.14225646276133236</c:v>
                </c:pt>
                <c:pt idx="1501">
                  <c:v>0.14224323625412769</c:v>
                </c:pt>
                <c:pt idx="1502">
                  <c:v>-0.67061304664718679</c:v>
                </c:pt>
                <c:pt idx="1503">
                  <c:v>0.19643365511421532</c:v>
                </c:pt>
                <c:pt idx="1504">
                  <c:v>0.42674293526958773</c:v>
                </c:pt>
                <c:pt idx="1505">
                  <c:v>0.35900491169447818</c:v>
                </c:pt>
                <c:pt idx="1506">
                  <c:v>-0.10161364861626666</c:v>
                </c:pt>
                <c:pt idx="1507">
                  <c:v>-0.2370896957664857</c:v>
                </c:pt>
                <c:pt idx="1508">
                  <c:v>-8.8066043901244742E-2</c:v>
                </c:pt>
                <c:pt idx="1509">
                  <c:v>0.41319533055456587</c:v>
                </c:pt>
                <c:pt idx="1510">
                  <c:v>0.38610012112452202</c:v>
                </c:pt>
                <c:pt idx="1511">
                  <c:v>0.11514802682408386</c:v>
                </c:pt>
                <c:pt idx="1512">
                  <c:v>0.39964772583954394</c:v>
                </c:pt>
                <c:pt idx="1513">
                  <c:v>0.1693384456841715</c:v>
                </c:pt>
                <c:pt idx="1514">
                  <c:v>-0.1693516721913762</c:v>
                </c:pt>
                <c:pt idx="1515">
                  <c:v>0.29126688811936863</c:v>
                </c:pt>
                <c:pt idx="1516">
                  <c:v>0.38610012112452202</c:v>
                </c:pt>
                <c:pt idx="1517">
                  <c:v>0.35900491169447818</c:v>
                </c:pt>
                <c:pt idx="1518">
                  <c:v>0.42674293526958773</c:v>
                </c:pt>
                <c:pt idx="1519">
                  <c:v>-0.62997023250212103</c:v>
                </c:pt>
                <c:pt idx="1520">
                  <c:v>0.4673857494146535</c:v>
                </c:pt>
                <c:pt idx="1521">
                  <c:v>0.4673857494146535</c:v>
                </c:pt>
                <c:pt idx="1522">
                  <c:v>-0.2370896957664857</c:v>
                </c:pt>
                <c:pt idx="1523">
                  <c:v>0.4673857494146535</c:v>
                </c:pt>
                <c:pt idx="1524">
                  <c:v>-0.18289927690639807</c:v>
                </c:pt>
                <c:pt idx="1525">
                  <c:v>0.38610012112452202</c:v>
                </c:pt>
                <c:pt idx="1526">
                  <c:v>0.25062407397430292</c:v>
                </c:pt>
                <c:pt idx="1527">
                  <c:v>0.25062407397430292</c:v>
                </c:pt>
                <c:pt idx="1528">
                  <c:v>0.41319533055456587</c:v>
                </c:pt>
                <c:pt idx="1529">
                  <c:v>-0.14225646276133236</c:v>
                </c:pt>
                <c:pt idx="1530">
                  <c:v>-0.20999448633644185</c:v>
                </c:pt>
                <c:pt idx="1531">
                  <c:v>-0.25063730048150762</c:v>
                </c:pt>
                <c:pt idx="1532">
                  <c:v>0.45383814469963157</c:v>
                </c:pt>
                <c:pt idx="1533">
                  <c:v>0.1828860503991934</c:v>
                </c:pt>
                <c:pt idx="1534">
                  <c:v>-0.14225646276133236</c:v>
                </c:pt>
                <c:pt idx="1535">
                  <c:v>-0.15580406747635428</c:v>
                </c:pt>
                <c:pt idx="1536">
                  <c:v>0.4673857494146535</c:v>
                </c:pt>
                <c:pt idx="1537">
                  <c:v>2.0314793818930518E-2</c:v>
                </c:pt>
                <c:pt idx="1538">
                  <c:v>0.39964772583954394</c:v>
                </c:pt>
                <c:pt idx="1539">
                  <c:v>0.42674293526958773</c:v>
                </c:pt>
                <c:pt idx="1540">
                  <c:v>0.1693384456841715</c:v>
                </c:pt>
                <c:pt idx="1541">
                  <c:v>0.33190970226443439</c:v>
                </c:pt>
                <c:pt idx="1542">
                  <c:v>-8.8066043901244742E-2</c:v>
                </c:pt>
                <c:pt idx="1543">
                  <c:v>0.42674293526958773</c:v>
                </c:pt>
                <c:pt idx="1544">
                  <c:v>0.20998125982923721</c:v>
                </c:pt>
                <c:pt idx="1545">
                  <c:v>0.31836209754941247</c:v>
                </c:pt>
                <c:pt idx="1546">
                  <c:v>0.44029053998460965</c:v>
                </c:pt>
                <c:pt idx="1547">
                  <c:v>0.15579084096914958</c:v>
                </c:pt>
                <c:pt idx="1548">
                  <c:v>0.237076469259281</c:v>
                </c:pt>
                <c:pt idx="1549">
                  <c:v>0.44029053998460965</c:v>
                </c:pt>
                <c:pt idx="1550">
                  <c:v>0.41319533055456587</c:v>
                </c:pt>
                <c:pt idx="1551">
                  <c:v>0.39964772583954394</c:v>
                </c:pt>
                <c:pt idx="1552">
                  <c:v>0.26417167868932484</c:v>
                </c:pt>
                <c:pt idx="1553">
                  <c:v>-0.2370896957664857</c:v>
                </c:pt>
                <c:pt idx="1554">
                  <c:v>0.4673857494146535</c:v>
                </c:pt>
                <c:pt idx="1555">
                  <c:v>-0.10161364861626666</c:v>
                </c:pt>
                <c:pt idx="1556">
                  <c:v>0.20998125982923721</c:v>
                </c:pt>
                <c:pt idx="1557">
                  <c:v>0.64350461070993825</c:v>
                </c:pt>
                <c:pt idx="1558">
                  <c:v>-0.22354209105146378</c:v>
                </c:pt>
                <c:pt idx="1559">
                  <c:v>-0.1693516721913762</c:v>
                </c:pt>
                <c:pt idx="1560">
                  <c:v>0.26417167868932484</c:v>
                </c:pt>
                <c:pt idx="1561">
                  <c:v>0.12869563153910576</c:v>
                </c:pt>
                <c:pt idx="1562">
                  <c:v>0.39964772583954394</c:v>
                </c:pt>
                <c:pt idx="1563">
                  <c:v>-3.3875625041157112E-2</c:v>
                </c:pt>
                <c:pt idx="1564">
                  <c:v>7.4505212679018135E-2</c:v>
                </c:pt>
                <c:pt idx="1565">
                  <c:v>0.44029053998460965</c:v>
                </c:pt>
                <c:pt idx="1566">
                  <c:v>-0.91446993151758105</c:v>
                </c:pt>
                <c:pt idx="1567">
                  <c:v>-0.15580406747635428</c:v>
                </c:pt>
                <c:pt idx="1568">
                  <c:v>0.2235288645442591</c:v>
                </c:pt>
                <c:pt idx="1569">
                  <c:v>-0.22354209105146378</c:v>
                </c:pt>
                <c:pt idx="1570">
                  <c:v>-0.22354209105146378</c:v>
                </c:pt>
                <c:pt idx="1571">
                  <c:v>0.14224323625412769</c:v>
                </c:pt>
                <c:pt idx="1572">
                  <c:v>0.38610012112452202</c:v>
                </c:pt>
                <c:pt idx="1573">
                  <c:v>-0.18289927690639807</c:v>
                </c:pt>
                <c:pt idx="1574">
                  <c:v>-0.53513699949696769</c:v>
                </c:pt>
                <c:pt idx="1575">
                  <c:v>-3.3875625041157112E-2</c:v>
                </c:pt>
                <c:pt idx="1576">
                  <c:v>-0.1693516721913762</c:v>
                </c:pt>
                <c:pt idx="1577">
                  <c:v>6.0957607963996234E-2</c:v>
                </c:pt>
                <c:pt idx="1578">
                  <c:v>-0.18289927690639807</c:v>
                </c:pt>
                <c:pt idx="1579">
                  <c:v>-0.14225646276133236</c:v>
                </c:pt>
                <c:pt idx="1580">
                  <c:v>-0.22354209105146378</c:v>
                </c:pt>
                <c:pt idx="1581">
                  <c:v>-0.18289927690639807</c:v>
                </c:pt>
                <c:pt idx="1582">
                  <c:v>-3.3875625041157112E-2</c:v>
                </c:pt>
                <c:pt idx="1583">
                  <c:v>-0.14225646276133236</c:v>
                </c:pt>
                <c:pt idx="1584">
                  <c:v>-0.19644688162141999</c:v>
                </c:pt>
                <c:pt idx="1585">
                  <c:v>4.7410003248974326E-2</c:v>
                </c:pt>
                <c:pt idx="1586">
                  <c:v>-0.1693516721913762</c:v>
                </c:pt>
                <c:pt idx="1587">
                  <c:v>0.44029053998460965</c:v>
                </c:pt>
                <c:pt idx="1588">
                  <c:v>-0.2370896957664857</c:v>
                </c:pt>
                <c:pt idx="1589">
                  <c:v>-0.15580406747635428</c:v>
                </c:pt>
                <c:pt idx="1590">
                  <c:v>0.41319533055456587</c:v>
                </c:pt>
                <c:pt idx="1591">
                  <c:v>0.35900491169447818</c:v>
                </c:pt>
                <c:pt idx="1592">
                  <c:v>6.0957607963996234E-2</c:v>
                </c:pt>
                <c:pt idx="1593">
                  <c:v>-6.7804156111132968E-3</c:v>
                </c:pt>
                <c:pt idx="1594">
                  <c:v>0.42674293526958773</c:v>
                </c:pt>
                <c:pt idx="1595">
                  <c:v>-0.18289927690639807</c:v>
                </c:pt>
                <c:pt idx="1596">
                  <c:v>-0.18289927690639807</c:v>
                </c:pt>
                <c:pt idx="1597">
                  <c:v>-0.20999448633644185</c:v>
                </c:pt>
                <c:pt idx="1598">
                  <c:v>-0.22354209105146378</c:v>
                </c:pt>
                <c:pt idx="1599">
                  <c:v>0.41319533055456587</c:v>
                </c:pt>
                <c:pt idx="1600">
                  <c:v>0.42674293526958773</c:v>
                </c:pt>
                <c:pt idx="1601">
                  <c:v>0.15579084096914958</c:v>
                </c:pt>
                <c:pt idx="1602">
                  <c:v>0.15579084096914958</c:v>
                </c:pt>
                <c:pt idx="1603">
                  <c:v>0.12869563153910576</c:v>
                </c:pt>
                <c:pt idx="1604">
                  <c:v>0.19643365511421532</c:v>
                </c:pt>
                <c:pt idx="1605">
                  <c:v>-0.2370896957664857</c:v>
                </c:pt>
                <c:pt idx="1606">
                  <c:v>-0.18289927690639807</c:v>
                </c:pt>
                <c:pt idx="1607">
                  <c:v>-0.6841606513622086</c:v>
                </c:pt>
                <c:pt idx="1608">
                  <c:v>0.65705221542496017</c:v>
                </c:pt>
                <c:pt idx="1609">
                  <c:v>-0.10161364861626666</c:v>
                </c:pt>
                <c:pt idx="1610">
                  <c:v>-0.14225646276133236</c:v>
                </c:pt>
                <c:pt idx="1611">
                  <c:v>0.1693384456841715</c:v>
                </c:pt>
                <c:pt idx="1612">
                  <c:v>-0.22354209105146378</c:v>
                </c:pt>
                <c:pt idx="1613">
                  <c:v>0.3725525164095001</c:v>
                </c:pt>
                <c:pt idx="1614">
                  <c:v>-4.7423229756179033E-2</c:v>
                </c:pt>
                <c:pt idx="1615">
                  <c:v>0.15579084096914958</c:v>
                </c:pt>
                <c:pt idx="1616">
                  <c:v>-0.19644688162141999</c:v>
                </c:pt>
                <c:pt idx="1617">
                  <c:v>-0.14225646276133236</c:v>
                </c:pt>
                <c:pt idx="1618">
                  <c:v>0.39964772583954394</c:v>
                </c:pt>
                <c:pt idx="1619">
                  <c:v>4.7410003248974326E-2</c:v>
                </c:pt>
                <c:pt idx="1620">
                  <c:v>0.31836209754941247</c:v>
                </c:pt>
                <c:pt idx="1621">
                  <c:v>-0.18289927690639807</c:v>
                </c:pt>
                <c:pt idx="1622">
                  <c:v>0.1693384456841715</c:v>
                </c:pt>
                <c:pt idx="1623">
                  <c:v>-0.2370896957664857</c:v>
                </c:pt>
                <c:pt idx="1624">
                  <c:v>0.14224323625412769</c:v>
                </c:pt>
                <c:pt idx="1625">
                  <c:v>3.3862398533952426E-2</c:v>
                </c:pt>
                <c:pt idx="1626">
                  <c:v>-0.25063730048150762</c:v>
                </c:pt>
                <c:pt idx="1627">
                  <c:v>-3.3875625041157112E-2</c:v>
                </c:pt>
                <c:pt idx="1628">
                  <c:v>0.44029053998460965</c:v>
                </c:pt>
                <c:pt idx="1629">
                  <c:v>-0.22354209105146378</c:v>
                </c:pt>
                <c:pt idx="1630">
                  <c:v>-4.7423229756179033E-2</c:v>
                </c:pt>
                <c:pt idx="1631">
                  <c:v>-0.20999448633644185</c:v>
                </c:pt>
                <c:pt idx="1632">
                  <c:v>0.44029053998460965</c:v>
                </c:pt>
                <c:pt idx="1633">
                  <c:v>8.8052817394040056E-2</c:v>
                </c:pt>
                <c:pt idx="1634">
                  <c:v>-2.032802032613519E-2</c:v>
                </c:pt>
                <c:pt idx="1635">
                  <c:v>0.38610012112452202</c:v>
                </c:pt>
                <c:pt idx="1636">
                  <c:v>-0.15580406747635428</c:v>
                </c:pt>
                <c:pt idx="1637">
                  <c:v>-0.1693516721913762</c:v>
                </c:pt>
                <c:pt idx="1638">
                  <c:v>0.48093335412967536</c:v>
                </c:pt>
                <c:pt idx="1639">
                  <c:v>0.11514802682408386</c:v>
                </c:pt>
                <c:pt idx="1640">
                  <c:v>-0.25063730048150762</c:v>
                </c:pt>
                <c:pt idx="1641">
                  <c:v>-0.22354209105146378</c:v>
                </c:pt>
                <c:pt idx="1642">
                  <c:v>-0.11516125333128856</c:v>
                </c:pt>
                <c:pt idx="1643">
                  <c:v>-2.032802032613519E-2</c:v>
                </c:pt>
                <c:pt idx="1644">
                  <c:v>-0.75189867493731821</c:v>
                </c:pt>
                <c:pt idx="1645">
                  <c:v>0.48093335412967536</c:v>
                </c:pt>
                <c:pt idx="1646">
                  <c:v>3.3862398533952426E-2</c:v>
                </c:pt>
                <c:pt idx="1647">
                  <c:v>0.4673857494146535</c:v>
                </c:pt>
                <c:pt idx="1648">
                  <c:v>0.14224323625412769</c:v>
                </c:pt>
                <c:pt idx="1649">
                  <c:v>-0.91446993151758105</c:v>
                </c:pt>
                <c:pt idx="1650">
                  <c:v>0.237076469259281</c:v>
                </c:pt>
                <c:pt idx="1651">
                  <c:v>-6.0970834471200927E-2</c:v>
                </c:pt>
                <c:pt idx="1652">
                  <c:v>0.12869563153910576</c:v>
                </c:pt>
                <c:pt idx="1653">
                  <c:v>-3.3875625041157112E-2</c:v>
                </c:pt>
                <c:pt idx="1654">
                  <c:v>6.0957607963996234E-2</c:v>
                </c:pt>
                <c:pt idx="1655">
                  <c:v>0.42674293526958773</c:v>
                </c:pt>
                <c:pt idx="1656">
                  <c:v>0.34545730697945626</c:v>
                </c:pt>
                <c:pt idx="1657">
                  <c:v>0.3725525164095001</c:v>
                </c:pt>
                <c:pt idx="1658">
                  <c:v>0.29126688811936863</c:v>
                </c:pt>
                <c:pt idx="1659">
                  <c:v>-6.0970834471200927E-2</c:v>
                </c:pt>
                <c:pt idx="1660">
                  <c:v>-0.6841606513622086</c:v>
                </c:pt>
                <c:pt idx="1661">
                  <c:v>-0.10161364861626666</c:v>
                </c:pt>
                <c:pt idx="1662">
                  <c:v>0.42674293526958773</c:v>
                </c:pt>
                <c:pt idx="1663">
                  <c:v>0.42674293526958773</c:v>
                </c:pt>
                <c:pt idx="1664">
                  <c:v>0.39964772583954394</c:v>
                </c:pt>
                <c:pt idx="1665">
                  <c:v>-0.91446993151758105</c:v>
                </c:pt>
                <c:pt idx="1666">
                  <c:v>0.42674293526958773</c:v>
                </c:pt>
                <c:pt idx="1667">
                  <c:v>-0.20999448633644185</c:v>
                </c:pt>
                <c:pt idx="1668">
                  <c:v>0.67059982013998198</c:v>
                </c:pt>
                <c:pt idx="1669">
                  <c:v>6.0957607963996234E-2</c:v>
                </c:pt>
                <c:pt idx="1670">
                  <c:v>-0.18289927690639807</c:v>
                </c:pt>
                <c:pt idx="1671">
                  <c:v>0.42674293526958773</c:v>
                </c:pt>
                <c:pt idx="1672">
                  <c:v>-4.7423229756179033E-2</c:v>
                </c:pt>
                <c:pt idx="1673">
                  <c:v>0.33190970226443439</c:v>
                </c:pt>
                <c:pt idx="1674">
                  <c:v>-0.20999448633644185</c:v>
                </c:pt>
                <c:pt idx="1675">
                  <c:v>0.48093335412967536</c:v>
                </c:pt>
                <c:pt idx="1676">
                  <c:v>0.38610012112452202</c:v>
                </c:pt>
                <c:pt idx="1677">
                  <c:v>-6.7804156111132968E-3</c:v>
                </c:pt>
                <c:pt idx="1678">
                  <c:v>0.38610012112452202</c:v>
                </c:pt>
                <c:pt idx="1679">
                  <c:v>0.35900491169447818</c:v>
                </c:pt>
                <c:pt idx="1680">
                  <c:v>-0.12870885804631049</c:v>
                </c:pt>
                <c:pt idx="1681">
                  <c:v>-7.4518439186222848E-2</c:v>
                </c:pt>
                <c:pt idx="1682">
                  <c:v>0.35900491169447818</c:v>
                </c:pt>
                <c:pt idx="1683">
                  <c:v>-6.7804156111132968E-3</c:v>
                </c:pt>
                <c:pt idx="1684">
                  <c:v>-0.67061304664718679</c:v>
                </c:pt>
                <c:pt idx="1685">
                  <c:v>-0.19644688162141999</c:v>
                </c:pt>
                <c:pt idx="1686">
                  <c:v>0.29126688811936863</c:v>
                </c:pt>
                <c:pt idx="1687">
                  <c:v>-2.032802032613519E-2</c:v>
                </c:pt>
                <c:pt idx="1688">
                  <c:v>-2.032802032613519E-2</c:v>
                </c:pt>
                <c:pt idx="1689">
                  <c:v>-0.25063730048150762</c:v>
                </c:pt>
                <c:pt idx="1690">
                  <c:v>0.20998125982923721</c:v>
                </c:pt>
                <c:pt idx="1691">
                  <c:v>0.4673857494146535</c:v>
                </c:pt>
                <c:pt idx="1692">
                  <c:v>-0.20999448633644185</c:v>
                </c:pt>
                <c:pt idx="1693">
                  <c:v>0.4673857494146535</c:v>
                </c:pt>
                <c:pt idx="1694">
                  <c:v>0.3725525164095001</c:v>
                </c:pt>
                <c:pt idx="1695">
                  <c:v>0.29126688811936863</c:v>
                </c:pt>
                <c:pt idx="1696">
                  <c:v>0.3725525164095001</c:v>
                </c:pt>
                <c:pt idx="1697">
                  <c:v>-0.1693516721913762</c:v>
                </c:pt>
                <c:pt idx="1698">
                  <c:v>-0.14225646276133236</c:v>
                </c:pt>
                <c:pt idx="1699">
                  <c:v>0.31836209754941247</c:v>
                </c:pt>
                <c:pt idx="1700">
                  <c:v>-0.2370896957664857</c:v>
                </c:pt>
                <c:pt idx="1701">
                  <c:v>-0.18289927690639807</c:v>
                </c:pt>
                <c:pt idx="1702">
                  <c:v>0.4673857494146535</c:v>
                </c:pt>
                <c:pt idx="1703">
                  <c:v>0.26417167868932484</c:v>
                </c:pt>
                <c:pt idx="1704">
                  <c:v>0.4673857494146535</c:v>
                </c:pt>
                <c:pt idx="1705">
                  <c:v>-0.20999448633644185</c:v>
                </c:pt>
                <c:pt idx="1706">
                  <c:v>0.33190970226443439</c:v>
                </c:pt>
                <c:pt idx="1707">
                  <c:v>0.42674293526958773</c:v>
                </c:pt>
                <c:pt idx="1708">
                  <c:v>0.1828860503991934</c:v>
                </c:pt>
                <c:pt idx="1709">
                  <c:v>0.48093335412967536</c:v>
                </c:pt>
                <c:pt idx="1710">
                  <c:v>0.35900491169447818</c:v>
                </c:pt>
                <c:pt idx="1711">
                  <c:v>-0.11516125333128856</c:v>
                </c:pt>
                <c:pt idx="1712">
                  <c:v>-0.1693516721913762</c:v>
                </c:pt>
                <c:pt idx="1713">
                  <c:v>-0.18289927690639807</c:v>
                </c:pt>
                <c:pt idx="1714">
                  <c:v>0.10160042210906195</c:v>
                </c:pt>
                <c:pt idx="1715">
                  <c:v>0.62995700599491633</c:v>
                </c:pt>
                <c:pt idx="1716">
                  <c:v>2.0314793818930518E-2</c:v>
                </c:pt>
                <c:pt idx="1717">
                  <c:v>-0.14225646276133236</c:v>
                </c:pt>
                <c:pt idx="1718">
                  <c:v>-4.7423229756179033E-2</c:v>
                </c:pt>
                <c:pt idx="1719">
                  <c:v>0.67059982013998198</c:v>
                </c:pt>
                <c:pt idx="1720">
                  <c:v>0.27771928340434676</c:v>
                </c:pt>
                <c:pt idx="1721">
                  <c:v>0.26417167868932484</c:v>
                </c:pt>
                <c:pt idx="1722">
                  <c:v>0.34545730697945626</c:v>
                </c:pt>
                <c:pt idx="1723">
                  <c:v>0.48093335412967536</c:v>
                </c:pt>
                <c:pt idx="1724">
                  <c:v>-0.12870885804631049</c:v>
                </c:pt>
                <c:pt idx="1725">
                  <c:v>-0.12870885804631049</c:v>
                </c:pt>
                <c:pt idx="1726">
                  <c:v>0.2235288645442591</c:v>
                </c:pt>
                <c:pt idx="1727">
                  <c:v>0.26417167868932484</c:v>
                </c:pt>
                <c:pt idx="1728">
                  <c:v>0.4673857494146535</c:v>
                </c:pt>
                <c:pt idx="1729">
                  <c:v>-0.15580406747635428</c:v>
                </c:pt>
                <c:pt idx="1730">
                  <c:v>-0.91446993151758105</c:v>
                </c:pt>
                <c:pt idx="1731">
                  <c:v>0.14224323625412769</c:v>
                </c:pt>
                <c:pt idx="1732">
                  <c:v>0.45383814469963157</c:v>
                </c:pt>
                <c:pt idx="1733">
                  <c:v>-0.15580406747635428</c:v>
                </c:pt>
                <c:pt idx="1734">
                  <c:v>0.39964772583954394</c:v>
                </c:pt>
                <c:pt idx="1735">
                  <c:v>0.237076469259281</c:v>
                </c:pt>
                <c:pt idx="1736">
                  <c:v>0.41319533055456587</c:v>
                </c:pt>
                <c:pt idx="1737">
                  <c:v>0.48093335412967536</c:v>
                </c:pt>
                <c:pt idx="1738">
                  <c:v>-6.0970834471200927E-2</c:v>
                </c:pt>
                <c:pt idx="1739">
                  <c:v>0.33190970226443439</c:v>
                </c:pt>
                <c:pt idx="1740">
                  <c:v>0.48093335412967536</c:v>
                </c:pt>
                <c:pt idx="1741">
                  <c:v>0.42674293526958773</c:v>
                </c:pt>
                <c:pt idx="1742">
                  <c:v>0.34545730697945626</c:v>
                </c:pt>
                <c:pt idx="1743">
                  <c:v>0.3725525164095001</c:v>
                </c:pt>
                <c:pt idx="1744">
                  <c:v>0.2235288645442591</c:v>
                </c:pt>
                <c:pt idx="1745">
                  <c:v>0.48093335412967536</c:v>
                </c:pt>
                <c:pt idx="1746">
                  <c:v>-0.14225646276133236</c:v>
                </c:pt>
                <c:pt idx="1747">
                  <c:v>0.2235288645442591</c:v>
                </c:pt>
                <c:pt idx="1748">
                  <c:v>-0.10161364861626666</c:v>
                </c:pt>
                <c:pt idx="1749">
                  <c:v>0.41319533055456587</c:v>
                </c:pt>
                <c:pt idx="1750">
                  <c:v>0.45383814469963157</c:v>
                </c:pt>
                <c:pt idx="1751">
                  <c:v>0.26417167868932484</c:v>
                </c:pt>
                <c:pt idx="1752">
                  <c:v>0.64350461070993825</c:v>
                </c:pt>
                <c:pt idx="1753">
                  <c:v>0.11514802682408386</c:v>
                </c:pt>
                <c:pt idx="1754">
                  <c:v>3.3862398533952426E-2</c:v>
                </c:pt>
                <c:pt idx="1755">
                  <c:v>-0.14225646276133236</c:v>
                </c:pt>
                <c:pt idx="1756">
                  <c:v>0.237076469259281</c:v>
                </c:pt>
                <c:pt idx="1757">
                  <c:v>0.68414742485500391</c:v>
                </c:pt>
                <c:pt idx="1758">
                  <c:v>-7.4518439186222848E-2</c:v>
                </c:pt>
                <c:pt idx="1759">
                  <c:v>-0.15580406747635428</c:v>
                </c:pt>
                <c:pt idx="1760">
                  <c:v>0.41319533055456587</c:v>
                </c:pt>
                <c:pt idx="1761">
                  <c:v>7.4505212679018135E-2</c:v>
                </c:pt>
                <c:pt idx="1762">
                  <c:v>0.41319533055456587</c:v>
                </c:pt>
                <c:pt idx="1763">
                  <c:v>0.44029053998460965</c:v>
                </c:pt>
                <c:pt idx="1764">
                  <c:v>-0.18289927690639807</c:v>
                </c:pt>
                <c:pt idx="1765">
                  <c:v>-0.12870885804631049</c:v>
                </c:pt>
                <c:pt idx="1766">
                  <c:v>0.35900491169447818</c:v>
                </c:pt>
                <c:pt idx="1767">
                  <c:v>0.39964772583954394</c:v>
                </c:pt>
                <c:pt idx="1768">
                  <c:v>0.41319533055456587</c:v>
                </c:pt>
                <c:pt idx="1769">
                  <c:v>7.4505212679018135E-2</c:v>
                </c:pt>
                <c:pt idx="1770">
                  <c:v>0.1828860503991934</c:v>
                </c:pt>
                <c:pt idx="1771">
                  <c:v>-0.20999448633644185</c:v>
                </c:pt>
                <c:pt idx="1772">
                  <c:v>-0.22354209105146378</c:v>
                </c:pt>
                <c:pt idx="1773">
                  <c:v>0.68414742485500391</c:v>
                </c:pt>
                <c:pt idx="1774">
                  <c:v>0.237076469259281</c:v>
                </c:pt>
                <c:pt idx="1775">
                  <c:v>0.15579084096914958</c:v>
                </c:pt>
                <c:pt idx="1776">
                  <c:v>0.39964772583954394</c:v>
                </c:pt>
                <c:pt idx="1777">
                  <c:v>-0.25063730048150762</c:v>
                </c:pt>
                <c:pt idx="1778">
                  <c:v>6.0957607963996234E-2</c:v>
                </c:pt>
                <c:pt idx="1779">
                  <c:v>0.20998125982923721</c:v>
                </c:pt>
                <c:pt idx="1780">
                  <c:v>0.38610012112452202</c:v>
                </c:pt>
                <c:pt idx="1781">
                  <c:v>-3.3875625041157112E-2</c:v>
                </c:pt>
                <c:pt idx="1782">
                  <c:v>2.0314793818930518E-2</c:v>
                </c:pt>
                <c:pt idx="1783">
                  <c:v>-0.1693516721913762</c:v>
                </c:pt>
                <c:pt idx="1784">
                  <c:v>-8.8066043901244742E-2</c:v>
                </c:pt>
                <c:pt idx="1785">
                  <c:v>4.7410003248974326E-2</c:v>
                </c:pt>
                <c:pt idx="1786">
                  <c:v>-0.25063730048150762</c:v>
                </c:pt>
                <c:pt idx="1787">
                  <c:v>0.45383814469963157</c:v>
                </c:pt>
                <c:pt idx="1788">
                  <c:v>0.38610012112452202</c:v>
                </c:pt>
                <c:pt idx="1789">
                  <c:v>0.19643365511421532</c:v>
                </c:pt>
                <c:pt idx="1790">
                  <c:v>-0.91446993151758105</c:v>
                </c:pt>
                <c:pt idx="1791">
                  <c:v>0.48093335412967536</c:v>
                </c:pt>
                <c:pt idx="1792">
                  <c:v>-0.18289927690639807</c:v>
                </c:pt>
                <c:pt idx="1793">
                  <c:v>0.2235288645442591</c:v>
                </c:pt>
                <c:pt idx="1794">
                  <c:v>3.3862398533952426E-2</c:v>
                </c:pt>
                <c:pt idx="1795">
                  <c:v>0.2235288645442591</c:v>
                </c:pt>
                <c:pt idx="1796">
                  <c:v>0.12869563153910576</c:v>
                </c:pt>
                <c:pt idx="1797">
                  <c:v>-0.15580406747635428</c:v>
                </c:pt>
                <c:pt idx="1798">
                  <c:v>0.45383814469963157</c:v>
                </c:pt>
                <c:pt idx="1799">
                  <c:v>0.1693384456841715</c:v>
                </c:pt>
                <c:pt idx="1800">
                  <c:v>-0.20999448633644185</c:v>
                </c:pt>
                <c:pt idx="1801">
                  <c:v>-0.1693516721913762</c:v>
                </c:pt>
                <c:pt idx="1802">
                  <c:v>0.38610012112452202</c:v>
                </c:pt>
                <c:pt idx="1803">
                  <c:v>0.38610012112452202</c:v>
                </c:pt>
                <c:pt idx="1804">
                  <c:v>0.26417167868932484</c:v>
                </c:pt>
                <c:pt idx="1805">
                  <c:v>-0.15580406747635428</c:v>
                </c:pt>
                <c:pt idx="1806">
                  <c:v>0.31836209754941247</c:v>
                </c:pt>
                <c:pt idx="1807">
                  <c:v>0.4673857494146535</c:v>
                </c:pt>
                <c:pt idx="1808">
                  <c:v>0.35900491169447818</c:v>
                </c:pt>
                <c:pt idx="1809">
                  <c:v>0.45383814469963157</c:v>
                </c:pt>
                <c:pt idx="1810">
                  <c:v>-0.25063730048150762</c:v>
                </c:pt>
                <c:pt idx="1811">
                  <c:v>6.0957607963996234E-2</c:v>
                </c:pt>
                <c:pt idx="1812">
                  <c:v>-0.15580406747635428</c:v>
                </c:pt>
                <c:pt idx="1813">
                  <c:v>0.38610012112452202</c:v>
                </c:pt>
                <c:pt idx="1814">
                  <c:v>-0.2370896957664857</c:v>
                </c:pt>
                <c:pt idx="1815">
                  <c:v>-0.18289927690639807</c:v>
                </c:pt>
                <c:pt idx="1816">
                  <c:v>0.38610012112452202</c:v>
                </c:pt>
                <c:pt idx="1817">
                  <c:v>-0.14225646276133236</c:v>
                </c:pt>
                <c:pt idx="1818">
                  <c:v>-7.4518439186222848E-2</c:v>
                </c:pt>
                <c:pt idx="1819">
                  <c:v>4.7410003248974326E-2</c:v>
                </c:pt>
                <c:pt idx="1820">
                  <c:v>-0.2370896957664857</c:v>
                </c:pt>
                <c:pt idx="1821">
                  <c:v>-8.8066043901244742E-2</c:v>
                </c:pt>
                <c:pt idx="1822">
                  <c:v>0.10160042210906195</c:v>
                </c:pt>
                <c:pt idx="1823">
                  <c:v>-0.14225646276133236</c:v>
                </c:pt>
                <c:pt idx="1824">
                  <c:v>0.1828860503991934</c:v>
                </c:pt>
                <c:pt idx="1825">
                  <c:v>0.39964772583954394</c:v>
                </c:pt>
                <c:pt idx="1826">
                  <c:v>0.48093335412967536</c:v>
                </c:pt>
                <c:pt idx="1827">
                  <c:v>-7.4518439186222848E-2</c:v>
                </c:pt>
                <c:pt idx="1828">
                  <c:v>-0.65706544193216487</c:v>
                </c:pt>
                <c:pt idx="1829">
                  <c:v>0.1828860503991934</c:v>
                </c:pt>
                <c:pt idx="1830">
                  <c:v>-0.12870885804631049</c:v>
                </c:pt>
                <c:pt idx="1831">
                  <c:v>-6.7804156111132968E-3</c:v>
                </c:pt>
                <c:pt idx="1832">
                  <c:v>0.14224323625412769</c:v>
                </c:pt>
                <c:pt idx="1833">
                  <c:v>-0.15580406747635428</c:v>
                </c:pt>
                <c:pt idx="1834">
                  <c:v>-0.25063730048150762</c:v>
                </c:pt>
                <c:pt idx="1835">
                  <c:v>0.34545730697945626</c:v>
                </c:pt>
                <c:pt idx="1836">
                  <c:v>-0.22354209105146378</c:v>
                </c:pt>
                <c:pt idx="1837">
                  <c:v>0.4673857494146535</c:v>
                </c:pt>
                <c:pt idx="1838">
                  <c:v>0.38610012112452202</c:v>
                </c:pt>
                <c:pt idx="1839">
                  <c:v>0.45383814469963157</c:v>
                </c:pt>
                <c:pt idx="1840">
                  <c:v>0.11514802682408386</c:v>
                </c:pt>
                <c:pt idx="1841">
                  <c:v>-8.8066043901244742E-2</c:v>
                </c:pt>
                <c:pt idx="1842">
                  <c:v>0.44029053998460965</c:v>
                </c:pt>
                <c:pt idx="1843">
                  <c:v>0.27771928340434676</c:v>
                </c:pt>
                <c:pt idx="1844">
                  <c:v>-0.25063730048150762</c:v>
                </c:pt>
                <c:pt idx="1845">
                  <c:v>0.39964772583954394</c:v>
                </c:pt>
                <c:pt idx="1846">
                  <c:v>0.45383814469963157</c:v>
                </c:pt>
                <c:pt idx="1847">
                  <c:v>0.4673857494146535</c:v>
                </c:pt>
                <c:pt idx="1848">
                  <c:v>-0.18289927690639807</c:v>
                </c:pt>
                <c:pt idx="1849">
                  <c:v>-0.19644688162141999</c:v>
                </c:pt>
                <c:pt idx="1850">
                  <c:v>0.1828860503991934</c:v>
                </c:pt>
                <c:pt idx="1851">
                  <c:v>0.26417167868932484</c:v>
                </c:pt>
                <c:pt idx="1852">
                  <c:v>0.3725525164095001</c:v>
                </c:pt>
                <c:pt idx="1853">
                  <c:v>7.4505212679018135E-2</c:v>
                </c:pt>
                <c:pt idx="1854">
                  <c:v>-0.12870885804631049</c:v>
                </c:pt>
                <c:pt idx="1855">
                  <c:v>0.1828860503991934</c:v>
                </c:pt>
                <c:pt idx="1856">
                  <c:v>0.25062407397430292</c:v>
                </c:pt>
                <c:pt idx="1857">
                  <c:v>-0.2370896957664857</c:v>
                </c:pt>
                <c:pt idx="1858">
                  <c:v>6.0957607963996234E-2</c:v>
                </c:pt>
                <c:pt idx="1859">
                  <c:v>0.4673857494146535</c:v>
                </c:pt>
                <c:pt idx="1860">
                  <c:v>0.44029053998460965</c:v>
                </c:pt>
                <c:pt idx="1861">
                  <c:v>-0.91446993151758105</c:v>
                </c:pt>
                <c:pt idx="1862">
                  <c:v>-0.64351783721714295</c:v>
                </c:pt>
                <c:pt idx="1863">
                  <c:v>0.42674293526958773</c:v>
                </c:pt>
                <c:pt idx="1864">
                  <c:v>-8.8066043901244742E-2</c:v>
                </c:pt>
                <c:pt idx="1865">
                  <c:v>0.237076469259281</c:v>
                </c:pt>
                <c:pt idx="1866">
                  <c:v>0.35900491169447818</c:v>
                </c:pt>
                <c:pt idx="1867">
                  <c:v>0.30481449283439055</c:v>
                </c:pt>
                <c:pt idx="1868">
                  <c:v>-0.22354209105146378</c:v>
                </c:pt>
                <c:pt idx="1869">
                  <c:v>0.35900491169447818</c:v>
                </c:pt>
                <c:pt idx="1870">
                  <c:v>0.48093335412967536</c:v>
                </c:pt>
                <c:pt idx="1871">
                  <c:v>-0.10161364861626666</c:v>
                </c:pt>
                <c:pt idx="1872">
                  <c:v>0.39964772583954394</c:v>
                </c:pt>
                <c:pt idx="1873">
                  <c:v>8.8052817394040056E-2</c:v>
                </c:pt>
                <c:pt idx="1874">
                  <c:v>6.7671891039086107E-3</c:v>
                </c:pt>
                <c:pt idx="1875">
                  <c:v>0.27771928340434676</c:v>
                </c:pt>
                <c:pt idx="1876">
                  <c:v>0.38610012112452202</c:v>
                </c:pt>
                <c:pt idx="1877">
                  <c:v>0.19643365511421532</c:v>
                </c:pt>
                <c:pt idx="1878">
                  <c:v>0.41319533055456587</c:v>
                </c:pt>
                <c:pt idx="1879">
                  <c:v>0.4673857494146535</c:v>
                </c:pt>
                <c:pt idx="1880">
                  <c:v>-0.18289927690639807</c:v>
                </c:pt>
                <c:pt idx="1881">
                  <c:v>0.10160042210906195</c:v>
                </c:pt>
                <c:pt idx="1882">
                  <c:v>0.45383814469963157</c:v>
                </c:pt>
                <c:pt idx="1883">
                  <c:v>0.45383814469963157</c:v>
                </c:pt>
                <c:pt idx="1884">
                  <c:v>0.41319533055456587</c:v>
                </c:pt>
                <c:pt idx="1885">
                  <c:v>-0.25063730048150762</c:v>
                </c:pt>
                <c:pt idx="1886">
                  <c:v>2.0314793818930518E-2</c:v>
                </c:pt>
                <c:pt idx="1887">
                  <c:v>-2.032802032613519E-2</c:v>
                </c:pt>
                <c:pt idx="1888">
                  <c:v>-8.8066043901244742E-2</c:v>
                </c:pt>
                <c:pt idx="1889">
                  <c:v>0.27771928340434676</c:v>
                </c:pt>
                <c:pt idx="1890">
                  <c:v>-0.12870885804631049</c:v>
                </c:pt>
                <c:pt idx="1891">
                  <c:v>0.41319533055456587</c:v>
                </c:pt>
                <c:pt idx="1892">
                  <c:v>0.3725525164095001</c:v>
                </c:pt>
                <c:pt idx="1893">
                  <c:v>0.42674293526958773</c:v>
                </c:pt>
                <c:pt idx="1894">
                  <c:v>-0.15580406747635428</c:v>
                </c:pt>
                <c:pt idx="1895">
                  <c:v>-0.22354209105146378</c:v>
                </c:pt>
                <c:pt idx="1896">
                  <c:v>-0.11516125333128856</c:v>
                </c:pt>
                <c:pt idx="1897">
                  <c:v>0.12869563153910576</c:v>
                </c:pt>
                <c:pt idx="1898">
                  <c:v>3.3862398533952426E-2</c:v>
                </c:pt>
                <c:pt idx="1899">
                  <c:v>-0.15580406747635428</c:v>
                </c:pt>
                <c:pt idx="1900">
                  <c:v>3.3862398533952426E-2</c:v>
                </c:pt>
                <c:pt idx="1901">
                  <c:v>-6.7804156111132968E-3</c:v>
                </c:pt>
                <c:pt idx="1902">
                  <c:v>-3.3875625041157112E-2</c:v>
                </c:pt>
                <c:pt idx="1903">
                  <c:v>-0.12870885804631049</c:v>
                </c:pt>
                <c:pt idx="1904">
                  <c:v>0.237076469259281</c:v>
                </c:pt>
                <c:pt idx="1905">
                  <c:v>0.41319533055456587</c:v>
                </c:pt>
                <c:pt idx="1906">
                  <c:v>0.15579084096914958</c:v>
                </c:pt>
                <c:pt idx="1907">
                  <c:v>0.41319533055456587</c:v>
                </c:pt>
                <c:pt idx="1908">
                  <c:v>0.44029053998460965</c:v>
                </c:pt>
                <c:pt idx="1909">
                  <c:v>-7.4518439186222848E-2</c:v>
                </c:pt>
                <c:pt idx="1910">
                  <c:v>4.7410003248974326E-2</c:v>
                </c:pt>
                <c:pt idx="1911">
                  <c:v>-8.8066043901244742E-2</c:v>
                </c:pt>
                <c:pt idx="1912">
                  <c:v>2.0314793818930518E-2</c:v>
                </c:pt>
                <c:pt idx="1913">
                  <c:v>-0.2370896957664857</c:v>
                </c:pt>
                <c:pt idx="1914">
                  <c:v>0.3725525164095001</c:v>
                </c:pt>
                <c:pt idx="1915">
                  <c:v>-0.18289927690639807</c:v>
                </c:pt>
                <c:pt idx="1916">
                  <c:v>0.42674293526958773</c:v>
                </c:pt>
                <c:pt idx="1917">
                  <c:v>0.2235288645442591</c:v>
                </c:pt>
                <c:pt idx="1918">
                  <c:v>0.15579084096914958</c:v>
                </c:pt>
                <c:pt idx="1919">
                  <c:v>0.48093335412967536</c:v>
                </c:pt>
                <c:pt idx="1920">
                  <c:v>-0.1693516721913762</c:v>
                </c:pt>
                <c:pt idx="1921">
                  <c:v>-0.2370896957664857</c:v>
                </c:pt>
                <c:pt idx="1922">
                  <c:v>0.48093335412967536</c:v>
                </c:pt>
                <c:pt idx="1923">
                  <c:v>0.12869563153910576</c:v>
                </c:pt>
                <c:pt idx="1924">
                  <c:v>0.39964772583954394</c:v>
                </c:pt>
                <c:pt idx="1925">
                  <c:v>-0.12870885804631049</c:v>
                </c:pt>
                <c:pt idx="1926">
                  <c:v>-0.19644688162141999</c:v>
                </c:pt>
                <c:pt idx="1927">
                  <c:v>0.39964772583954394</c:v>
                </c:pt>
                <c:pt idx="1928">
                  <c:v>0.68414742485500391</c:v>
                </c:pt>
                <c:pt idx="1929">
                  <c:v>7.4505212679018135E-2</c:v>
                </c:pt>
                <c:pt idx="1930">
                  <c:v>0.35900491169447818</c:v>
                </c:pt>
                <c:pt idx="1931">
                  <c:v>-2.032802032613519E-2</c:v>
                </c:pt>
                <c:pt idx="1932">
                  <c:v>0.11514802682408386</c:v>
                </c:pt>
                <c:pt idx="1933">
                  <c:v>8.8052817394040056E-2</c:v>
                </c:pt>
                <c:pt idx="1934">
                  <c:v>0.26417167868932484</c:v>
                </c:pt>
                <c:pt idx="1935">
                  <c:v>0.39964772583954394</c:v>
                </c:pt>
                <c:pt idx="1936">
                  <c:v>0.41319533055456587</c:v>
                </c:pt>
                <c:pt idx="1937">
                  <c:v>7.4505212679018135E-2</c:v>
                </c:pt>
                <c:pt idx="1938">
                  <c:v>-0.25063730048150762</c:v>
                </c:pt>
                <c:pt idx="1939">
                  <c:v>0.45383814469963157</c:v>
                </c:pt>
                <c:pt idx="1940">
                  <c:v>0.39964772583954394</c:v>
                </c:pt>
                <c:pt idx="1941">
                  <c:v>0.39964772583954394</c:v>
                </c:pt>
                <c:pt idx="1942">
                  <c:v>0.19643365511421532</c:v>
                </c:pt>
                <c:pt idx="1943">
                  <c:v>0.39964772583954394</c:v>
                </c:pt>
                <c:pt idx="1944">
                  <c:v>-6.0970834471200927E-2</c:v>
                </c:pt>
                <c:pt idx="1945">
                  <c:v>-0.60287502307207719</c:v>
                </c:pt>
                <c:pt idx="1946">
                  <c:v>0.12869563153910576</c:v>
                </c:pt>
                <c:pt idx="1947">
                  <c:v>6.0957607963996234E-2</c:v>
                </c:pt>
                <c:pt idx="1948">
                  <c:v>0.48093335412967536</c:v>
                </c:pt>
                <c:pt idx="1949">
                  <c:v>0.4673857494146535</c:v>
                </c:pt>
                <c:pt idx="1950">
                  <c:v>0.41319533055456587</c:v>
                </c:pt>
                <c:pt idx="1951">
                  <c:v>-7.4518439186222848E-2</c:v>
                </c:pt>
                <c:pt idx="1952">
                  <c:v>-0.87382711737251539</c:v>
                </c:pt>
                <c:pt idx="1953">
                  <c:v>0.20998125982923721</c:v>
                </c:pt>
                <c:pt idx="1954">
                  <c:v>-0.12870885804631049</c:v>
                </c:pt>
                <c:pt idx="1955">
                  <c:v>6.0957607963996234E-2</c:v>
                </c:pt>
                <c:pt idx="1956">
                  <c:v>0.48093335412967536</c:v>
                </c:pt>
                <c:pt idx="1957">
                  <c:v>-0.2370896957664857</c:v>
                </c:pt>
                <c:pt idx="1958">
                  <c:v>0.44029053998460965</c:v>
                </c:pt>
                <c:pt idx="1959">
                  <c:v>0.62995700599491633</c:v>
                </c:pt>
                <c:pt idx="1960">
                  <c:v>6.7671891039086107E-3</c:v>
                </c:pt>
                <c:pt idx="1961">
                  <c:v>-0.15580406747635428</c:v>
                </c:pt>
                <c:pt idx="1962">
                  <c:v>0.3725525164095001</c:v>
                </c:pt>
                <c:pt idx="1963">
                  <c:v>0.11514802682408386</c:v>
                </c:pt>
                <c:pt idx="1964">
                  <c:v>-2.032802032613519E-2</c:v>
                </c:pt>
                <c:pt idx="1965">
                  <c:v>0.11514802682408386</c:v>
                </c:pt>
                <c:pt idx="1966">
                  <c:v>0.41319533055456587</c:v>
                </c:pt>
                <c:pt idx="1967">
                  <c:v>0.35900491169447818</c:v>
                </c:pt>
                <c:pt idx="1968">
                  <c:v>0.35900491169447818</c:v>
                </c:pt>
                <c:pt idx="1969">
                  <c:v>0.19643365511421532</c:v>
                </c:pt>
                <c:pt idx="1970">
                  <c:v>-0.20999448633644185</c:v>
                </c:pt>
                <c:pt idx="1971">
                  <c:v>0.42674293526958773</c:v>
                </c:pt>
                <c:pt idx="1972">
                  <c:v>0.44029053998460965</c:v>
                </c:pt>
                <c:pt idx="1973">
                  <c:v>-0.86027951265749336</c:v>
                </c:pt>
                <c:pt idx="1974">
                  <c:v>0.38610012112452202</c:v>
                </c:pt>
                <c:pt idx="1975">
                  <c:v>-0.1693516721913762</c:v>
                </c:pt>
                <c:pt idx="1976">
                  <c:v>0.14224323625412769</c:v>
                </c:pt>
                <c:pt idx="1977">
                  <c:v>-2.032802032613519E-2</c:v>
                </c:pt>
                <c:pt idx="1978">
                  <c:v>0.20998125982923721</c:v>
                </c:pt>
                <c:pt idx="1979">
                  <c:v>0.39964772583954394</c:v>
                </c:pt>
                <c:pt idx="1980">
                  <c:v>-0.14225646276133236</c:v>
                </c:pt>
                <c:pt idx="1981">
                  <c:v>0.31836209754941247</c:v>
                </c:pt>
                <c:pt idx="1982">
                  <c:v>-0.1693516721913762</c:v>
                </c:pt>
                <c:pt idx="1983">
                  <c:v>-0.11516125333128856</c:v>
                </c:pt>
                <c:pt idx="1984">
                  <c:v>0.48093335412967536</c:v>
                </c:pt>
                <c:pt idx="1985">
                  <c:v>0.68414742485500391</c:v>
                </c:pt>
                <c:pt idx="1986">
                  <c:v>0.3725525164095001</c:v>
                </c:pt>
                <c:pt idx="1987">
                  <c:v>-7.4518439186222848E-2</c:v>
                </c:pt>
                <c:pt idx="1988">
                  <c:v>0.4673857494146535</c:v>
                </c:pt>
                <c:pt idx="1989">
                  <c:v>0.12869563153910576</c:v>
                </c:pt>
                <c:pt idx="1990">
                  <c:v>0.35900491169447818</c:v>
                </c:pt>
                <c:pt idx="1991">
                  <c:v>-0.14225646276133236</c:v>
                </c:pt>
                <c:pt idx="1992">
                  <c:v>-6.7804156111132968E-3</c:v>
                </c:pt>
                <c:pt idx="1993">
                  <c:v>0.39964772583954394</c:v>
                </c:pt>
                <c:pt idx="1994">
                  <c:v>-0.22354209105146378</c:v>
                </c:pt>
                <c:pt idx="1995">
                  <c:v>-0.25063730048150762</c:v>
                </c:pt>
                <c:pt idx="1996">
                  <c:v>-4.7423229756179033E-2</c:v>
                </c:pt>
                <c:pt idx="1997">
                  <c:v>0.4673857494146535</c:v>
                </c:pt>
                <c:pt idx="1998">
                  <c:v>0.45383814469963157</c:v>
                </c:pt>
                <c:pt idx="1999">
                  <c:v>3.3862398533952426E-2</c:v>
                </c:pt>
                <c:pt idx="2000">
                  <c:v>-4.7423229756179033E-2</c:v>
                </c:pt>
                <c:pt idx="2001">
                  <c:v>-0.18289927690639807</c:v>
                </c:pt>
                <c:pt idx="2002">
                  <c:v>-0.14225646276133236</c:v>
                </c:pt>
                <c:pt idx="2003">
                  <c:v>0.38610012112452202</c:v>
                </c:pt>
                <c:pt idx="2004">
                  <c:v>0.19643365511421532</c:v>
                </c:pt>
                <c:pt idx="2005">
                  <c:v>-0.18289927690639807</c:v>
                </c:pt>
                <c:pt idx="2006">
                  <c:v>0.39964772583954394</c:v>
                </c:pt>
                <c:pt idx="2007">
                  <c:v>0.41319533055456587</c:v>
                </c:pt>
                <c:pt idx="2008">
                  <c:v>-0.18289927690639807</c:v>
                </c:pt>
                <c:pt idx="2009">
                  <c:v>-0.12870885804631049</c:v>
                </c:pt>
                <c:pt idx="2010">
                  <c:v>0.44029053998460965</c:v>
                </c:pt>
                <c:pt idx="2011">
                  <c:v>0.45383814469963157</c:v>
                </c:pt>
                <c:pt idx="2012">
                  <c:v>-0.15580406747635428</c:v>
                </c:pt>
                <c:pt idx="2013">
                  <c:v>-0.25063730048150762</c:v>
                </c:pt>
                <c:pt idx="2014">
                  <c:v>0.26417167868932484</c:v>
                </c:pt>
                <c:pt idx="2015">
                  <c:v>0.20998125982923721</c:v>
                </c:pt>
                <c:pt idx="2016">
                  <c:v>0.1693384456841715</c:v>
                </c:pt>
                <c:pt idx="2017">
                  <c:v>0.15579084096914958</c:v>
                </c:pt>
                <c:pt idx="2018">
                  <c:v>0.48093335412967536</c:v>
                </c:pt>
                <c:pt idx="2019">
                  <c:v>0.10160042210906195</c:v>
                </c:pt>
                <c:pt idx="2020">
                  <c:v>4.7410003248974326E-2</c:v>
                </c:pt>
                <c:pt idx="2021">
                  <c:v>-0.20999448633644185</c:v>
                </c:pt>
                <c:pt idx="2022">
                  <c:v>-0.2370896957664857</c:v>
                </c:pt>
                <c:pt idx="2023">
                  <c:v>0.35900491169447818</c:v>
                </c:pt>
                <c:pt idx="2024">
                  <c:v>-0.52158939478194577</c:v>
                </c:pt>
                <c:pt idx="2025">
                  <c:v>0.44029053998460965</c:v>
                </c:pt>
                <c:pt idx="2026">
                  <c:v>-0.20999448633644185</c:v>
                </c:pt>
                <c:pt idx="2027">
                  <c:v>0.31836209754941247</c:v>
                </c:pt>
                <c:pt idx="2028">
                  <c:v>0.27771928340434676</c:v>
                </c:pt>
                <c:pt idx="2029">
                  <c:v>-0.52158939478194577</c:v>
                </c:pt>
                <c:pt idx="2030">
                  <c:v>0.15579084096914958</c:v>
                </c:pt>
                <c:pt idx="2031">
                  <c:v>-0.11516125333128856</c:v>
                </c:pt>
                <c:pt idx="2032">
                  <c:v>0.25062407397430292</c:v>
                </c:pt>
                <c:pt idx="2033">
                  <c:v>7.4505212679018135E-2</c:v>
                </c:pt>
                <c:pt idx="2034">
                  <c:v>0.31836209754941247</c:v>
                </c:pt>
                <c:pt idx="2035">
                  <c:v>0.48093335412967536</c:v>
                </c:pt>
                <c:pt idx="2036">
                  <c:v>0.33190970226443439</c:v>
                </c:pt>
                <c:pt idx="2037">
                  <c:v>-0.1693516721913762</c:v>
                </c:pt>
                <c:pt idx="2038">
                  <c:v>-0.2370896957664857</c:v>
                </c:pt>
                <c:pt idx="2039">
                  <c:v>-0.2370896957664857</c:v>
                </c:pt>
                <c:pt idx="2040">
                  <c:v>0.48093335412967536</c:v>
                </c:pt>
                <c:pt idx="2041">
                  <c:v>0.42674293526958773</c:v>
                </c:pt>
                <c:pt idx="2042">
                  <c:v>0.10160042210906195</c:v>
                </c:pt>
                <c:pt idx="2043">
                  <c:v>0.45383814469963157</c:v>
                </c:pt>
                <c:pt idx="2044">
                  <c:v>3.3862398533952426E-2</c:v>
                </c:pt>
                <c:pt idx="2045">
                  <c:v>-7.4518439186222848E-2</c:v>
                </c:pt>
                <c:pt idx="2046">
                  <c:v>2.0314793818930518E-2</c:v>
                </c:pt>
                <c:pt idx="2047">
                  <c:v>7.4505212679018135E-2</c:v>
                </c:pt>
                <c:pt idx="2048">
                  <c:v>0.38610012112452202</c:v>
                </c:pt>
                <c:pt idx="2049">
                  <c:v>0.42674293526958773</c:v>
                </c:pt>
                <c:pt idx="2050">
                  <c:v>0.25062407397430292</c:v>
                </c:pt>
                <c:pt idx="2051">
                  <c:v>0.33190970226443439</c:v>
                </c:pt>
                <c:pt idx="2052">
                  <c:v>-8.8066043901244742E-2</c:v>
                </c:pt>
                <c:pt idx="2053">
                  <c:v>0.45383814469963157</c:v>
                </c:pt>
                <c:pt idx="2054">
                  <c:v>0.42674293526958773</c:v>
                </c:pt>
                <c:pt idx="2055">
                  <c:v>0.48093335412967536</c:v>
                </c:pt>
                <c:pt idx="2056">
                  <c:v>-0.12870885804631049</c:v>
                </c:pt>
                <c:pt idx="2057">
                  <c:v>-0.22354209105146378</c:v>
                </c:pt>
                <c:pt idx="2058">
                  <c:v>0.10160042210906195</c:v>
                </c:pt>
                <c:pt idx="2059">
                  <c:v>0.68414742485500391</c:v>
                </c:pt>
                <c:pt idx="2060">
                  <c:v>-6.7804156111132968E-3</c:v>
                </c:pt>
                <c:pt idx="2061">
                  <c:v>0.19643365511421532</c:v>
                </c:pt>
                <c:pt idx="2062">
                  <c:v>6.7671891039086107E-3</c:v>
                </c:pt>
                <c:pt idx="2063">
                  <c:v>0.42674293526958773</c:v>
                </c:pt>
                <c:pt idx="2064">
                  <c:v>-4.7423229756179033E-2</c:v>
                </c:pt>
                <c:pt idx="2065">
                  <c:v>0.30481449283439055</c:v>
                </c:pt>
                <c:pt idx="2066">
                  <c:v>0.15579084096914958</c:v>
                </c:pt>
                <c:pt idx="2067">
                  <c:v>-0.1693516721913762</c:v>
                </c:pt>
                <c:pt idx="2068">
                  <c:v>7.4505212679018135E-2</c:v>
                </c:pt>
                <c:pt idx="2069">
                  <c:v>0.19643365511421532</c:v>
                </c:pt>
                <c:pt idx="2070">
                  <c:v>0.3725525164095001</c:v>
                </c:pt>
                <c:pt idx="2071">
                  <c:v>0.48093335412967536</c:v>
                </c:pt>
                <c:pt idx="2072">
                  <c:v>-0.20999448633644185</c:v>
                </c:pt>
                <c:pt idx="2073">
                  <c:v>-4.7423229756179033E-2</c:v>
                </c:pt>
                <c:pt idx="2074">
                  <c:v>-0.18289927690639807</c:v>
                </c:pt>
                <c:pt idx="2075">
                  <c:v>0.38610012112452202</c:v>
                </c:pt>
                <c:pt idx="2076">
                  <c:v>0.41319533055456587</c:v>
                </c:pt>
                <c:pt idx="2077">
                  <c:v>-6.7804156111132968E-3</c:v>
                </c:pt>
                <c:pt idx="2078">
                  <c:v>0.48093335412967536</c:v>
                </c:pt>
                <c:pt idx="2079">
                  <c:v>0.39964772583954394</c:v>
                </c:pt>
                <c:pt idx="2080">
                  <c:v>-0.1693516721913762</c:v>
                </c:pt>
                <c:pt idx="2081">
                  <c:v>-0.19644688162141999</c:v>
                </c:pt>
                <c:pt idx="2082">
                  <c:v>0.35900491169447818</c:v>
                </c:pt>
                <c:pt idx="2083">
                  <c:v>-0.91446993151758105</c:v>
                </c:pt>
                <c:pt idx="2084">
                  <c:v>-0.15580406747635428</c:v>
                </c:pt>
                <c:pt idx="2085">
                  <c:v>0.38610012112452202</c:v>
                </c:pt>
                <c:pt idx="2086">
                  <c:v>-2.032802032613519E-2</c:v>
                </c:pt>
                <c:pt idx="2087">
                  <c:v>0.4673857494146535</c:v>
                </c:pt>
                <c:pt idx="2088">
                  <c:v>-0.91446993151758105</c:v>
                </c:pt>
                <c:pt idx="2089">
                  <c:v>-6.0970834471200927E-2</c:v>
                </c:pt>
                <c:pt idx="2090">
                  <c:v>0.39964772583954394</c:v>
                </c:pt>
                <c:pt idx="2091">
                  <c:v>-0.14225646276133236</c:v>
                </c:pt>
                <c:pt idx="2092">
                  <c:v>0.67059982013998198</c:v>
                </c:pt>
                <c:pt idx="2093">
                  <c:v>0.237076469259281</c:v>
                </c:pt>
                <c:pt idx="2094">
                  <c:v>0.10160042210906195</c:v>
                </c:pt>
                <c:pt idx="2095">
                  <c:v>7.4505212679018135E-2</c:v>
                </c:pt>
                <c:pt idx="2096">
                  <c:v>0.48093335412967536</c:v>
                </c:pt>
                <c:pt idx="2097">
                  <c:v>-0.20999448633644185</c:v>
                </c:pt>
                <c:pt idx="2098">
                  <c:v>-0.2370896957664857</c:v>
                </c:pt>
                <c:pt idx="2099">
                  <c:v>0.35900491169447818</c:v>
                </c:pt>
                <c:pt idx="2100">
                  <c:v>0.10160042210906195</c:v>
                </c:pt>
                <c:pt idx="2101">
                  <c:v>0.35900491169447818</c:v>
                </c:pt>
                <c:pt idx="2102">
                  <c:v>-3.3875625041157112E-2</c:v>
                </c:pt>
                <c:pt idx="2103">
                  <c:v>0.3725525164095001</c:v>
                </c:pt>
                <c:pt idx="2104">
                  <c:v>0.26417167868932484</c:v>
                </c:pt>
                <c:pt idx="2105">
                  <c:v>4.7410003248974326E-2</c:v>
                </c:pt>
                <c:pt idx="2106">
                  <c:v>-0.12870885804631049</c:v>
                </c:pt>
                <c:pt idx="2107">
                  <c:v>-0.90092232680255924</c:v>
                </c:pt>
                <c:pt idx="2108">
                  <c:v>2.0314793818930518E-2</c:v>
                </c:pt>
                <c:pt idx="2109">
                  <c:v>0.39964772583954394</c:v>
                </c:pt>
                <c:pt idx="2110">
                  <c:v>-0.25063730048150762</c:v>
                </c:pt>
                <c:pt idx="2111">
                  <c:v>0.4673857494146535</c:v>
                </c:pt>
                <c:pt idx="2112">
                  <c:v>0.41319533055456587</c:v>
                </c:pt>
                <c:pt idx="2113">
                  <c:v>0.19643365511421532</c:v>
                </c:pt>
                <c:pt idx="2114">
                  <c:v>-0.18289927690639807</c:v>
                </c:pt>
                <c:pt idx="2115">
                  <c:v>-0.56223220892701153</c:v>
                </c:pt>
                <c:pt idx="2116">
                  <c:v>-3.3875625041157112E-2</c:v>
                </c:pt>
                <c:pt idx="2117">
                  <c:v>0.29126688811936863</c:v>
                </c:pt>
                <c:pt idx="2118">
                  <c:v>0.1828860503991934</c:v>
                </c:pt>
                <c:pt idx="2119">
                  <c:v>0.33190970226443439</c:v>
                </c:pt>
                <c:pt idx="2120">
                  <c:v>0.41319533055456587</c:v>
                </c:pt>
                <c:pt idx="2121">
                  <c:v>0.31836209754941247</c:v>
                </c:pt>
                <c:pt idx="2122">
                  <c:v>0.44029053998460965</c:v>
                </c:pt>
                <c:pt idx="2123">
                  <c:v>0.11514802682408386</c:v>
                </c:pt>
                <c:pt idx="2124">
                  <c:v>0.19643365511421532</c:v>
                </c:pt>
                <c:pt idx="2125">
                  <c:v>0.45383814469963157</c:v>
                </c:pt>
                <c:pt idx="2126">
                  <c:v>0.39964772583954394</c:v>
                </c:pt>
                <c:pt idx="2127">
                  <c:v>-7.4518439186222848E-2</c:v>
                </c:pt>
                <c:pt idx="2128">
                  <c:v>0.35900491169447818</c:v>
                </c:pt>
                <c:pt idx="2129">
                  <c:v>-0.12870885804631049</c:v>
                </c:pt>
                <c:pt idx="2130">
                  <c:v>0.35900491169447818</c:v>
                </c:pt>
                <c:pt idx="2131">
                  <c:v>0.38610012112452202</c:v>
                </c:pt>
                <c:pt idx="2132">
                  <c:v>0.20998125982923721</c:v>
                </c:pt>
                <c:pt idx="2133">
                  <c:v>-0.15580406747635428</c:v>
                </c:pt>
                <c:pt idx="2134">
                  <c:v>6.7671891039086107E-3</c:v>
                </c:pt>
                <c:pt idx="2135">
                  <c:v>0.35900491169447818</c:v>
                </c:pt>
                <c:pt idx="2136">
                  <c:v>0.68414742485500391</c:v>
                </c:pt>
                <c:pt idx="2137">
                  <c:v>0.25062407397430292</c:v>
                </c:pt>
                <c:pt idx="2138">
                  <c:v>-0.15580406747635428</c:v>
                </c:pt>
                <c:pt idx="2139">
                  <c:v>-0.1693516721913762</c:v>
                </c:pt>
                <c:pt idx="2140">
                  <c:v>0.237076469259281</c:v>
                </c:pt>
                <c:pt idx="2141">
                  <c:v>0.25062407397430292</c:v>
                </c:pt>
                <c:pt idx="2142">
                  <c:v>-6.7804156111132968E-3</c:v>
                </c:pt>
                <c:pt idx="2143">
                  <c:v>-8.8066043901244742E-2</c:v>
                </c:pt>
                <c:pt idx="2144">
                  <c:v>-7.4518439186222848E-2</c:v>
                </c:pt>
                <c:pt idx="2145">
                  <c:v>-0.14225646276133236</c:v>
                </c:pt>
                <c:pt idx="2146">
                  <c:v>0.2235288645442591</c:v>
                </c:pt>
                <c:pt idx="2147">
                  <c:v>-0.15580406747635428</c:v>
                </c:pt>
                <c:pt idx="2148">
                  <c:v>4.7410003248974326E-2</c:v>
                </c:pt>
                <c:pt idx="2149">
                  <c:v>0.4673857494146535</c:v>
                </c:pt>
                <c:pt idx="2150">
                  <c:v>0.44029053998460965</c:v>
                </c:pt>
                <c:pt idx="2151">
                  <c:v>0.3725525164095001</c:v>
                </c:pt>
                <c:pt idx="2152">
                  <c:v>-0.1693516721913762</c:v>
                </c:pt>
                <c:pt idx="2153">
                  <c:v>0.35900491169447818</c:v>
                </c:pt>
                <c:pt idx="2154">
                  <c:v>-7.4518439186222848E-2</c:v>
                </c:pt>
                <c:pt idx="2155">
                  <c:v>-0.15580406747635428</c:v>
                </c:pt>
                <c:pt idx="2156">
                  <c:v>-0.19644688162141999</c:v>
                </c:pt>
                <c:pt idx="2157">
                  <c:v>0.19643365511421532</c:v>
                </c:pt>
                <c:pt idx="2158">
                  <c:v>-0.11516125333128856</c:v>
                </c:pt>
                <c:pt idx="2159">
                  <c:v>-3.3875625041157112E-2</c:v>
                </c:pt>
                <c:pt idx="2160">
                  <c:v>0.3725525164095001</c:v>
                </c:pt>
                <c:pt idx="2161">
                  <c:v>-0.1693516721913762</c:v>
                </c:pt>
                <c:pt idx="2162">
                  <c:v>2.0314793818930518E-2</c:v>
                </c:pt>
                <c:pt idx="2163">
                  <c:v>-0.18289927690639807</c:v>
                </c:pt>
                <c:pt idx="2164">
                  <c:v>0.41319533055456587</c:v>
                </c:pt>
                <c:pt idx="2165">
                  <c:v>0.41319533055456587</c:v>
                </c:pt>
                <c:pt idx="2166">
                  <c:v>-6.7804156111132968E-3</c:v>
                </c:pt>
                <c:pt idx="2167">
                  <c:v>-0.11516125333128856</c:v>
                </c:pt>
                <c:pt idx="2168">
                  <c:v>0.11514802682408386</c:v>
                </c:pt>
                <c:pt idx="2169">
                  <c:v>6.7671891039086107E-3</c:v>
                </c:pt>
                <c:pt idx="2170">
                  <c:v>0.34545730697945626</c:v>
                </c:pt>
                <c:pt idx="2171">
                  <c:v>0.27771928340434676</c:v>
                </c:pt>
                <c:pt idx="2172">
                  <c:v>0.48093335412967536</c:v>
                </c:pt>
                <c:pt idx="2173">
                  <c:v>-0.18289927690639807</c:v>
                </c:pt>
                <c:pt idx="2174">
                  <c:v>0.44029053998460965</c:v>
                </c:pt>
                <c:pt idx="2175">
                  <c:v>-0.11516125333128856</c:v>
                </c:pt>
                <c:pt idx="2176">
                  <c:v>0.48093335412967536</c:v>
                </c:pt>
                <c:pt idx="2177">
                  <c:v>-0.11516125333128856</c:v>
                </c:pt>
                <c:pt idx="2178">
                  <c:v>-0.2370896957664857</c:v>
                </c:pt>
                <c:pt idx="2179">
                  <c:v>-0.14225646276133236</c:v>
                </c:pt>
                <c:pt idx="2180">
                  <c:v>-6.7804156111132968E-3</c:v>
                </c:pt>
                <c:pt idx="2181">
                  <c:v>-0.25063730048150762</c:v>
                </c:pt>
                <c:pt idx="2182">
                  <c:v>0.42674293526958773</c:v>
                </c:pt>
                <c:pt idx="2183">
                  <c:v>0.31836209754941247</c:v>
                </c:pt>
                <c:pt idx="2184">
                  <c:v>-0.22354209105146378</c:v>
                </c:pt>
                <c:pt idx="2185">
                  <c:v>0.39964772583954394</c:v>
                </c:pt>
                <c:pt idx="2186">
                  <c:v>-0.12870885804631049</c:v>
                </c:pt>
                <c:pt idx="2187">
                  <c:v>0.4673857494146535</c:v>
                </c:pt>
                <c:pt idx="2188">
                  <c:v>-0.14225646276133236</c:v>
                </c:pt>
                <c:pt idx="2189">
                  <c:v>-0.2370896957664857</c:v>
                </c:pt>
                <c:pt idx="2190">
                  <c:v>0.34545730697945626</c:v>
                </c:pt>
                <c:pt idx="2191">
                  <c:v>-2.032802032613519E-2</c:v>
                </c:pt>
                <c:pt idx="2192">
                  <c:v>-0.15580406747635428</c:v>
                </c:pt>
                <c:pt idx="2193">
                  <c:v>0.41319533055456587</c:v>
                </c:pt>
                <c:pt idx="2194">
                  <c:v>0.3725525164095001</c:v>
                </c:pt>
                <c:pt idx="2195">
                  <c:v>3.3862398533952426E-2</c:v>
                </c:pt>
                <c:pt idx="2196">
                  <c:v>0.11514802682408386</c:v>
                </c:pt>
                <c:pt idx="2197">
                  <c:v>-0.25063730048150762</c:v>
                </c:pt>
                <c:pt idx="2198">
                  <c:v>-8.8066043901244742E-2</c:v>
                </c:pt>
                <c:pt idx="2199">
                  <c:v>2.0314793818930518E-2</c:v>
                </c:pt>
                <c:pt idx="2200">
                  <c:v>0.31836209754941247</c:v>
                </c:pt>
                <c:pt idx="2201">
                  <c:v>-0.19644688162141999</c:v>
                </c:pt>
                <c:pt idx="2202">
                  <c:v>0.42674293526958773</c:v>
                </c:pt>
                <c:pt idx="2203">
                  <c:v>-0.19644688162141999</c:v>
                </c:pt>
                <c:pt idx="2204">
                  <c:v>0.11514802682408386</c:v>
                </c:pt>
                <c:pt idx="2205">
                  <c:v>-0.14225646276133236</c:v>
                </c:pt>
                <c:pt idx="2206">
                  <c:v>0.48093335412967536</c:v>
                </c:pt>
                <c:pt idx="2207">
                  <c:v>6.0957607963996234E-2</c:v>
                </c:pt>
                <c:pt idx="2208">
                  <c:v>-0.15580406747635428</c:v>
                </c:pt>
                <c:pt idx="2209">
                  <c:v>0.3725525164095001</c:v>
                </c:pt>
                <c:pt idx="2210">
                  <c:v>2.0314793818930518E-2</c:v>
                </c:pt>
                <c:pt idx="2211">
                  <c:v>6.0957607963996234E-2</c:v>
                </c:pt>
                <c:pt idx="2212">
                  <c:v>-6.7804156111132968E-3</c:v>
                </c:pt>
                <c:pt idx="2213">
                  <c:v>0.42674293526958773</c:v>
                </c:pt>
                <c:pt idx="2214">
                  <c:v>0.14224323625412769</c:v>
                </c:pt>
                <c:pt idx="2215">
                  <c:v>-4.7423229756179033E-2</c:v>
                </c:pt>
                <c:pt idx="2216">
                  <c:v>0.45383814469963157</c:v>
                </c:pt>
                <c:pt idx="2217">
                  <c:v>0.45383814469963157</c:v>
                </c:pt>
                <c:pt idx="2218">
                  <c:v>0.44029053998460965</c:v>
                </c:pt>
                <c:pt idx="2219">
                  <c:v>-0.2370896957664857</c:v>
                </c:pt>
                <c:pt idx="2220">
                  <c:v>-0.22354209105146378</c:v>
                </c:pt>
                <c:pt idx="2221">
                  <c:v>0.38610012112452202</c:v>
                </c:pt>
                <c:pt idx="2222">
                  <c:v>-0.20999448633644185</c:v>
                </c:pt>
                <c:pt idx="2223">
                  <c:v>2.0314793818930518E-2</c:v>
                </c:pt>
                <c:pt idx="2224">
                  <c:v>0.3725525164095001</c:v>
                </c:pt>
                <c:pt idx="2225">
                  <c:v>0.45383814469963157</c:v>
                </c:pt>
                <c:pt idx="2226">
                  <c:v>0.11514802682408386</c:v>
                </c:pt>
                <c:pt idx="2227">
                  <c:v>0.35900491169447818</c:v>
                </c:pt>
                <c:pt idx="2228">
                  <c:v>-0.54868460421198961</c:v>
                </c:pt>
                <c:pt idx="2229">
                  <c:v>-0.18289927690639807</c:v>
                </c:pt>
                <c:pt idx="2230">
                  <c:v>0.68414742485500391</c:v>
                </c:pt>
                <c:pt idx="2231">
                  <c:v>-6.0970834471200927E-2</c:v>
                </c:pt>
                <c:pt idx="2232">
                  <c:v>0.62995700599491633</c:v>
                </c:pt>
                <c:pt idx="2233">
                  <c:v>0.38610012112452202</c:v>
                </c:pt>
                <c:pt idx="2234">
                  <c:v>0.42674293526958773</c:v>
                </c:pt>
                <c:pt idx="2235">
                  <c:v>-0.2370896957664857</c:v>
                </c:pt>
                <c:pt idx="2236">
                  <c:v>0.45383814469963157</c:v>
                </c:pt>
                <c:pt idx="2237">
                  <c:v>-0.2370896957664857</c:v>
                </c:pt>
                <c:pt idx="2238">
                  <c:v>0.44029053998460965</c:v>
                </c:pt>
                <c:pt idx="2239">
                  <c:v>-0.15580406747635428</c:v>
                </c:pt>
                <c:pt idx="2240">
                  <c:v>0.42674293526958773</c:v>
                </c:pt>
                <c:pt idx="2241">
                  <c:v>-0.15580406747635428</c:v>
                </c:pt>
                <c:pt idx="2242">
                  <c:v>0.25062407397430292</c:v>
                </c:pt>
                <c:pt idx="2243">
                  <c:v>-0.8873747220875372</c:v>
                </c:pt>
                <c:pt idx="2244">
                  <c:v>-2.032802032613519E-2</c:v>
                </c:pt>
                <c:pt idx="2245">
                  <c:v>-0.18289927690639807</c:v>
                </c:pt>
                <c:pt idx="2246">
                  <c:v>2.0314793818930518E-2</c:v>
                </c:pt>
                <c:pt idx="2247">
                  <c:v>-0.25063730048150762</c:v>
                </c:pt>
                <c:pt idx="2248">
                  <c:v>-0.22354209105146378</c:v>
                </c:pt>
                <c:pt idx="2249">
                  <c:v>-0.19644688162141999</c:v>
                </c:pt>
                <c:pt idx="2250">
                  <c:v>0.34545730697945626</c:v>
                </c:pt>
                <c:pt idx="2251">
                  <c:v>-0.11516125333128856</c:v>
                </c:pt>
                <c:pt idx="2252">
                  <c:v>-4.7423229756179033E-2</c:v>
                </c:pt>
                <c:pt idx="2253">
                  <c:v>0.68414742485500391</c:v>
                </c:pt>
                <c:pt idx="2254">
                  <c:v>0.38610012112452202</c:v>
                </c:pt>
                <c:pt idx="2255">
                  <c:v>7.4505212679018135E-2</c:v>
                </c:pt>
                <c:pt idx="2256">
                  <c:v>0.27771928340434676</c:v>
                </c:pt>
                <c:pt idx="2257">
                  <c:v>0.45383814469963157</c:v>
                </c:pt>
                <c:pt idx="2258">
                  <c:v>0.48093335412967536</c:v>
                </c:pt>
                <c:pt idx="2259">
                  <c:v>-0.1693516721913762</c:v>
                </c:pt>
                <c:pt idx="2260">
                  <c:v>2.0314793818930518E-2</c:v>
                </c:pt>
                <c:pt idx="2261">
                  <c:v>-0.11516125333128856</c:v>
                </c:pt>
                <c:pt idx="2262">
                  <c:v>7.4505212679018135E-2</c:v>
                </c:pt>
                <c:pt idx="2263">
                  <c:v>0.31836209754941247</c:v>
                </c:pt>
                <c:pt idx="2264">
                  <c:v>-0.11516125333128856</c:v>
                </c:pt>
                <c:pt idx="2265">
                  <c:v>0.67059982013998198</c:v>
                </c:pt>
                <c:pt idx="2266">
                  <c:v>-6.0970834471200927E-2</c:v>
                </c:pt>
                <c:pt idx="2267">
                  <c:v>0.39964772583954394</c:v>
                </c:pt>
                <c:pt idx="2268">
                  <c:v>-0.18289927690639807</c:v>
                </c:pt>
                <c:pt idx="2269">
                  <c:v>0.38610012112452202</c:v>
                </c:pt>
                <c:pt idx="2270">
                  <c:v>0.38610012112452202</c:v>
                </c:pt>
                <c:pt idx="2271">
                  <c:v>0.15579084096914958</c:v>
                </c:pt>
                <c:pt idx="2272">
                  <c:v>0.65705221542496017</c:v>
                </c:pt>
                <c:pt idx="2273">
                  <c:v>-0.77899388436736194</c:v>
                </c:pt>
                <c:pt idx="2274">
                  <c:v>0.15579084096914958</c:v>
                </c:pt>
                <c:pt idx="2275">
                  <c:v>0.4673857494146535</c:v>
                </c:pt>
                <c:pt idx="2276">
                  <c:v>-0.14225646276133236</c:v>
                </c:pt>
                <c:pt idx="2277">
                  <c:v>0.3725525164095001</c:v>
                </c:pt>
                <c:pt idx="2278">
                  <c:v>6.7671891039086107E-3</c:v>
                </c:pt>
                <c:pt idx="2279">
                  <c:v>0.10160042210906195</c:v>
                </c:pt>
                <c:pt idx="2280">
                  <c:v>0.4673857494146535</c:v>
                </c:pt>
                <c:pt idx="2281">
                  <c:v>0.30481449283439055</c:v>
                </c:pt>
                <c:pt idx="2282">
                  <c:v>0.2235288645442591</c:v>
                </c:pt>
                <c:pt idx="2283">
                  <c:v>0.4673857494146535</c:v>
                </c:pt>
                <c:pt idx="2284">
                  <c:v>0.42674293526958773</c:v>
                </c:pt>
                <c:pt idx="2285">
                  <c:v>-0.12870885804631049</c:v>
                </c:pt>
                <c:pt idx="2286">
                  <c:v>0.33190970226443439</c:v>
                </c:pt>
                <c:pt idx="2287">
                  <c:v>0.12869563153910576</c:v>
                </c:pt>
                <c:pt idx="2288">
                  <c:v>0.19643365511421532</c:v>
                </c:pt>
                <c:pt idx="2289">
                  <c:v>-0.18289927690639807</c:v>
                </c:pt>
                <c:pt idx="2290">
                  <c:v>0.12869563153910576</c:v>
                </c:pt>
                <c:pt idx="2291">
                  <c:v>-0.14225646276133236</c:v>
                </c:pt>
                <c:pt idx="2292">
                  <c:v>0.26417167868932484</c:v>
                </c:pt>
                <c:pt idx="2293">
                  <c:v>0.4673857494146535</c:v>
                </c:pt>
                <c:pt idx="2294">
                  <c:v>-0.67061304664718679</c:v>
                </c:pt>
                <c:pt idx="2295">
                  <c:v>0.25062407397430292</c:v>
                </c:pt>
                <c:pt idx="2296">
                  <c:v>-0.2370896957664857</c:v>
                </c:pt>
                <c:pt idx="2297">
                  <c:v>0.31836209754941247</c:v>
                </c:pt>
                <c:pt idx="2298">
                  <c:v>-0.2370896957664857</c:v>
                </c:pt>
                <c:pt idx="2299">
                  <c:v>4.7410003248974326E-2</c:v>
                </c:pt>
                <c:pt idx="2300">
                  <c:v>0.44029053998460965</c:v>
                </c:pt>
                <c:pt idx="2301">
                  <c:v>0.45383814469963157</c:v>
                </c:pt>
                <c:pt idx="2302">
                  <c:v>4.7410003248974326E-2</c:v>
                </c:pt>
                <c:pt idx="2303">
                  <c:v>0.20998125982923721</c:v>
                </c:pt>
                <c:pt idx="2304">
                  <c:v>0.68414742485500391</c:v>
                </c:pt>
                <c:pt idx="2305">
                  <c:v>8.8052817394040056E-2</c:v>
                </c:pt>
                <c:pt idx="2306">
                  <c:v>0.48093335412967536</c:v>
                </c:pt>
                <c:pt idx="2307">
                  <c:v>8.8052817394040056E-2</c:v>
                </c:pt>
                <c:pt idx="2308">
                  <c:v>0.4673857494146535</c:v>
                </c:pt>
                <c:pt idx="2309">
                  <c:v>0.2235288645442591</c:v>
                </c:pt>
                <c:pt idx="2310">
                  <c:v>-2.032802032613519E-2</c:v>
                </c:pt>
                <c:pt idx="2311">
                  <c:v>0.12869563153910576</c:v>
                </c:pt>
                <c:pt idx="2312">
                  <c:v>0.38610012112452202</c:v>
                </c:pt>
                <c:pt idx="2313">
                  <c:v>-0.14225646276133236</c:v>
                </c:pt>
                <c:pt idx="2314">
                  <c:v>0.35900491169447818</c:v>
                </c:pt>
                <c:pt idx="2315">
                  <c:v>0.67059982013998198</c:v>
                </c:pt>
                <c:pt idx="2316">
                  <c:v>0.35900491169447818</c:v>
                </c:pt>
                <c:pt idx="2317">
                  <c:v>0.26417167868932484</c:v>
                </c:pt>
                <c:pt idx="2318">
                  <c:v>0.68414742485500391</c:v>
                </c:pt>
                <c:pt idx="2319">
                  <c:v>0.48093335412967536</c:v>
                </c:pt>
                <c:pt idx="2320">
                  <c:v>0.42674293526958773</c:v>
                </c:pt>
                <c:pt idx="2321">
                  <c:v>0.4673857494146535</c:v>
                </c:pt>
                <c:pt idx="2322">
                  <c:v>0.30481449283439055</c:v>
                </c:pt>
                <c:pt idx="2323">
                  <c:v>0.48093335412967536</c:v>
                </c:pt>
                <c:pt idx="2324">
                  <c:v>0.41319533055456587</c:v>
                </c:pt>
                <c:pt idx="2325">
                  <c:v>-0.20999448633644185</c:v>
                </c:pt>
                <c:pt idx="2326">
                  <c:v>0.3725525164095001</c:v>
                </c:pt>
                <c:pt idx="2327">
                  <c:v>0.34545730697945626</c:v>
                </c:pt>
                <c:pt idx="2328">
                  <c:v>-0.67061304664718679</c:v>
                </c:pt>
                <c:pt idx="2329">
                  <c:v>-0.1693516721913762</c:v>
                </c:pt>
                <c:pt idx="2330">
                  <c:v>0.41319533055456587</c:v>
                </c:pt>
                <c:pt idx="2331">
                  <c:v>0.39964772583954394</c:v>
                </c:pt>
                <c:pt idx="2332">
                  <c:v>-0.20999448633644185</c:v>
                </c:pt>
                <c:pt idx="2333">
                  <c:v>0.237076469259281</c:v>
                </c:pt>
                <c:pt idx="2334">
                  <c:v>0.3725525164095001</c:v>
                </c:pt>
                <c:pt idx="2335">
                  <c:v>0.1828860503991934</c:v>
                </c:pt>
                <c:pt idx="2336">
                  <c:v>0.48093335412967536</c:v>
                </c:pt>
                <c:pt idx="2337">
                  <c:v>0.4673857494146535</c:v>
                </c:pt>
                <c:pt idx="2338">
                  <c:v>0.237076469259281</c:v>
                </c:pt>
                <c:pt idx="2339">
                  <c:v>0.34545730697945626</c:v>
                </c:pt>
                <c:pt idx="2340">
                  <c:v>-0.25063730048150762</c:v>
                </c:pt>
                <c:pt idx="2341">
                  <c:v>0.35900491169447818</c:v>
                </c:pt>
                <c:pt idx="2342">
                  <c:v>0.67059982013998198</c:v>
                </c:pt>
                <c:pt idx="2343">
                  <c:v>-0.25063730048150762</c:v>
                </c:pt>
                <c:pt idx="2344">
                  <c:v>0.39964772583954394</c:v>
                </c:pt>
                <c:pt idx="2345">
                  <c:v>-0.75189867493731821</c:v>
                </c:pt>
                <c:pt idx="2346">
                  <c:v>8.8052817394040056E-2</c:v>
                </c:pt>
                <c:pt idx="2347">
                  <c:v>0.237076469259281</c:v>
                </c:pt>
                <c:pt idx="2348">
                  <c:v>-0.20999448633644185</c:v>
                </c:pt>
                <c:pt idx="2349">
                  <c:v>-0.2370896957664857</c:v>
                </c:pt>
                <c:pt idx="2350">
                  <c:v>-0.10161364861626666</c:v>
                </c:pt>
                <c:pt idx="2351">
                  <c:v>0.45383814469963157</c:v>
                </c:pt>
                <c:pt idx="2352">
                  <c:v>0.48093335412967536</c:v>
                </c:pt>
                <c:pt idx="2353">
                  <c:v>6.7671891039086107E-3</c:v>
                </c:pt>
                <c:pt idx="2354">
                  <c:v>0.33190970226443439</c:v>
                </c:pt>
                <c:pt idx="2355">
                  <c:v>-0.12870885804631049</c:v>
                </c:pt>
                <c:pt idx="2356">
                  <c:v>0.20998125982923721</c:v>
                </c:pt>
                <c:pt idx="2357">
                  <c:v>0.12869563153910576</c:v>
                </c:pt>
                <c:pt idx="2358">
                  <c:v>-0.91446993151758105</c:v>
                </c:pt>
                <c:pt idx="2359">
                  <c:v>-0.15580406747635428</c:v>
                </c:pt>
                <c:pt idx="2360">
                  <c:v>0.65705221542496017</c:v>
                </c:pt>
                <c:pt idx="2361">
                  <c:v>0.1693384456841715</c:v>
                </c:pt>
                <c:pt idx="2362">
                  <c:v>0.44029053998460965</c:v>
                </c:pt>
                <c:pt idx="2363">
                  <c:v>0.38610012112452202</c:v>
                </c:pt>
                <c:pt idx="2364">
                  <c:v>-0.12870885804631049</c:v>
                </c:pt>
                <c:pt idx="2365">
                  <c:v>-0.20999448633644185</c:v>
                </c:pt>
                <c:pt idx="2366">
                  <c:v>0.41319533055456587</c:v>
                </c:pt>
                <c:pt idx="2367">
                  <c:v>-0.19644688162141999</c:v>
                </c:pt>
                <c:pt idx="2368">
                  <c:v>0.29126688811936863</c:v>
                </c:pt>
                <c:pt idx="2369">
                  <c:v>0.44029053998460965</c:v>
                </c:pt>
                <c:pt idx="2370">
                  <c:v>0.2235288645442591</c:v>
                </c:pt>
                <c:pt idx="2371">
                  <c:v>-0.22354209105146378</c:v>
                </c:pt>
                <c:pt idx="2372">
                  <c:v>-0.22354209105146378</c:v>
                </c:pt>
                <c:pt idx="2373">
                  <c:v>0.39964772583954394</c:v>
                </c:pt>
                <c:pt idx="2374">
                  <c:v>0.38610012112452202</c:v>
                </c:pt>
                <c:pt idx="2375">
                  <c:v>0.4673857494146535</c:v>
                </c:pt>
                <c:pt idx="2376">
                  <c:v>0.64350461070993825</c:v>
                </c:pt>
                <c:pt idx="2377">
                  <c:v>-0.1693516721913762</c:v>
                </c:pt>
                <c:pt idx="2378">
                  <c:v>0.12869563153910576</c:v>
                </c:pt>
                <c:pt idx="2379">
                  <c:v>-6.7804156111132968E-3</c:v>
                </c:pt>
                <c:pt idx="2380">
                  <c:v>0.3725525164095001</c:v>
                </c:pt>
                <c:pt idx="2381">
                  <c:v>-6.7804156111132968E-3</c:v>
                </c:pt>
                <c:pt idx="2382">
                  <c:v>0.1693384456841715</c:v>
                </c:pt>
                <c:pt idx="2383">
                  <c:v>0.33190970226443439</c:v>
                </c:pt>
                <c:pt idx="2384">
                  <c:v>-0.1693516721913762</c:v>
                </c:pt>
                <c:pt idx="2385">
                  <c:v>-0.18289927690639807</c:v>
                </c:pt>
                <c:pt idx="2386">
                  <c:v>-0.12870885804631049</c:v>
                </c:pt>
                <c:pt idx="2387">
                  <c:v>8.8052817394040056E-2</c:v>
                </c:pt>
                <c:pt idx="2388">
                  <c:v>2.0314793818930518E-2</c:v>
                </c:pt>
                <c:pt idx="2389">
                  <c:v>0.2235288645442591</c:v>
                </c:pt>
                <c:pt idx="2390">
                  <c:v>-0.1693516721913762</c:v>
                </c:pt>
                <c:pt idx="2391">
                  <c:v>0.45383814469963157</c:v>
                </c:pt>
                <c:pt idx="2392">
                  <c:v>-0.19644688162141999</c:v>
                </c:pt>
                <c:pt idx="2393">
                  <c:v>-0.1693516721913762</c:v>
                </c:pt>
                <c:pt idx="2394">
                  <c:v>-0.22354209105146378</c:v>
                </c:pt>
                <c:pt idx="2395">
                  <c:v>-0.12870885804631049</c:v>
                </c:pt>
                <c:pt idx="2396">
                  <c:v>0.42674293526958773</c:v>
                </c:pt>
                <c:pt idx="2397">
                  <c:v>0.67059982013998198</c:v>
                </c:pt>
                <c:pt idx="2398">
                  <c:v>-0.25063730048150762</c:v>
                </c:pt>
                <c:pt idx="2399">
                  <c:v>0.42674293526958773</c:v>
                </c:pt>
                <c:pt idx="2400">
                  <c:v>-0.22354209105146378</c:v>
                </c:pt>
                <c:pt idx="2401">
                  <c:v>-7.4518439186222848E-2</c:v>
                </c:pt>
                <c:pt idx="2402">
                  <c:v>-0.2370896957664857</c:v>
                </c:pt>
                <c:pt idx="2403">
                  <c:v>-0.10161364861626666</c:v>
                </c:pt>
                <c:pt idx="2404">
                  <c:v>-4.7423229756179033E-2</c:v>
                </c:pt>
                <c:pt idx="2405">
                  <c:v>-3.3875625041157112E-2</c:v>
                </c:pt>
                <c:pt idx="2406">
                  <c:v>-0.1693516721913762</c:v>
                </c:pt>
                <c:pt idx="2407">
                  <c:v>0.48093335412967536</c:v>
                </c:pt>
                <c:pt idx="2408">
                  <c:v>-0.10161364861626666</c:v>
                </c:pt>
                <c:pt idx="2409">
                  <c:v>-0.14225646276133236</c:v>
                </c:pt>
                <c:pt idx="2410">
                  <c:v>-0.14225646276133236</c:v>
                </c:pt>
                <c:pt idx="2411">
                  <c:v>-0.15580406747635428</c:v>
                </c:pt>
                <c:pt idx="2412">
                  <c:v>4.7410003248974326E-2</c:v>
                </c:pt>
                <c:pt idx="2413">
                  <c:v>0.14224323625412769</c:v>
                </c:pt>
                <c:pt idx="2414">
                  <c:v>0.33190970226443439</c:v>
                </c:pt>
                <c:pt idx="2415">
                  <c:v>0.14224323625412769</c:v>
                </c:pt>
                <c:pt idx="2416">
                  <c:v>0.45383814469963157</c:v>
                </c:pt>
                <c:pt idx="2417">
                  <c:v>0.35900491169447818</c:v>
                </c:pt>
                <c:pt idx="2418">
                  <c:v>-0.25063730048150762</c:v>
                </c:pt>
                <c:pt idx="2419">
                  <c:v>-0.67061304664718679</c:v>
                </c:pt>
                <c:pt idx="2420">
                  <c:v>0.25062407397430292</c:v>
                </c:pt>
                <c:pt idx="2421">
                  <c:v>0.35900491169447818</c:v>
                </c:pt>
                <c:pt idx="2422">
                  <c:v>0.45383814469963157</c:v>
                </c:pt>
                <c:pt idx="2423">
                  <c:v>-0.18289927690639807</c:v>
                </c:pt>
                <c:pt idx="2424">
                  <c:v>0.42674293526958773</c:v>
                </c:pt>
                <c:pt idx="2425">
                  <c:v>0.4673857494146535</c:v>
                </c:pt>
                <c:pt idx="2426">
                  <c:v>8.8052817394040056E-2</c:v>
                </c:pt>
                <c:pt idx="2427">
                  <c:v>0.2235288645442591</c:v>
                </c:pt>
                <c:pt idx="2428">
                  <c:v>-0.25063730048150762</c:v>
                </c:pt>
                <c:pt idx="2429">
                  <c:v>-6.0970834471200927E-2</c:v>
                </c:pt>
                <c:pt idx="2430">
                  <c:v>0.39964772583954394</c:v>
                </c:pt>
                <c:pt idx="2431">
                  <c:v>-0.18289927690639807</c:v>
                </c:pt>
                <c:pt idx="2432">
                  <c:v>-0.11516125333128856</c:v>
                </c:pt>
                <c:pt idx="2433">
                  <c:v>-8.8066043901244742E-2</c:v>
                </c:pt>
                <c:pt idx="2434">
                  <c:v>-0.20999448633644185</c:v>
                </c:pt>
                <c:pt idx="2435">
                  <c:v>-0.12870885804631049</c:v>
                </c:pt>
                <c:pt idx="2436">
                  <c:v>0.14224323625412769</c:v>
                </c:pt>
                <c:pt idx="2437">
                  <c:v>0.35900491169447818</c:v>
                </c:pt>
                <c:pt idx="2438">
                  <c:v>-0.1693516721913762</c:v>
                </c:pt>
                <c:pt idx="2439">
                  <c:v>-0.22354209105146378</c:v>
                </c:pt>
                <c:pt idx="2440">
                  <c:v>-0.18289927690639807</c:v>
                </c:pt>
                <c:pt idx="2441">
                  <c:v>-6.7804156111132968E-3</c:v>
                </c:pt>
                <c:pt idx="2442">
                  <c:v>-0.2370896957664857</c:v>
                </c:pt>
                <c:pt idx="2443">
                  <c:v>8.8052817394040056E-2</c:v>
                </c:pt>
                <c:pt idx="2444">
                  <c:v>0.44029053998460965</c:v>
                </c:pt>
                <c:pt idx="2445">
                  <c:v>-7.4518439186222848E-2</c:v>
                </c:pt>
                <c:pt idx="2446">
                  <c:v>0.48093335412967536</c:v>
                </c:pt>
                <c:pt idx="2447">
                  <c:v>0.4673857494146535</c:v>
                </c:pt>
                <c:pt idx="2448">
                  <c:v>-6.7804156111132968E-3</c:v>
                </c:pt>
                <c:pt idx="2449">
                  <c:v>0.20998125982923721</c:v>
                </c:pt>
                <c:pt idx="2450">
                  <c:v>0.45383814469963157</c:v>
                </c:pt>
                <c:pt idx="2451">
                  <c:v>-8.8066043901244742E-2</c:v>
                </c:pt>
                <c:pt idx="2452">
                  <c:v>6.0957607963996234E-2</c:v>
                </c:pt>
                <c:pt idx="2453">
                  <c:v>8.8052817394040056E-2</c:v>
                </c:pt>
                <c:pt idx="2454">
                  <c:v>0.48093335412967536</c:v>
                </c:pt>
                <c:pt idx="2455">
                  <c:v>0.35900491169447818</c:v>
                </c:pt>
                <c:pt idx="2456">
                  <c:v>-0.25063730048150762</c:v>
                </c:pt>
                <c:pt idx="2457">
                  <c:v>-6.7804156111132968E-3</c:v>
                </c:pt>
                <c:pt idx="2458">
                  <c:v>-0.11516125333128856</c:v>
                </c:pt>
                <c:pt idx="2459">
                  <c:v>0.1828860503991934</c:v>
                </c:pt>
                <c:pt idx="2460">
                  <c:v>-0.15580406747635428</c:v>
                </c:pt>
                <c:pt idx="2461">
                  <c:v>0.38610012112452202</c:v>
                </c:pt>
                <c:pt idx="2462">
                  <c:v>0.38610012112452202</c:v>
                </c:pt>
                <c:pt idx="2463">
                  <c:v>0.35900491169447818</c:v>
                </c:pt>
                <c:pt idx="2464">
                  <c:v>6.0957607963996234E-2</c:v>
                </c:pt>
                <c:pt idx="2465">
                  <c:v>0.35900491169447818</c:v>
                </c:pt>
                <c:pt idx="2466">
                  <c:v>-0.18289927690639807</c:v>
                </c:pt>
                <c:pt idx="2467">
                  <c:v>0.33190970226443439</c:v>
                </c:pt>
                <c:pt idx="2468">
                  <c:v>0.39964772583954394</c:v>
                </c:pt>
                <c:pt idx="2469">
                  <c:v>-0.1693516721913762</c:v>
                </c:pt>
                <c:pt idx="2470">
                  <c:v>-0.25063730048150762</c:v>
                </c:pt>
                <c:pt idx="2471">
                  <c:v>0.2235288645442591</c:v>
                </c:pt>
                <c:pt idx="2472">
                  <c:v>-0.1693516721913762</c:v>
                </c:pt>
                <c:pt idx="2473">
                  <c:v>4.7410003248974326E-2</c:v>
                </c:pt>
                <c:pt idx="2474">
                  <c:v>-0.25063730048150762</c:v>
                </c:pt>
                <c:pt idx="2475">
                  <c:v>-0.1693516721913762</c:v>
                </c:pt>
                <c:pt idx="2476">
                  <c:v>0.42674293526958773</c:v>
                </c:pt>
                <c:pt idx="2477">
                  <c:v>0.48093335412967536</c:v>
                </c:pt>
                <c:pt idx="2478">
                  <c:v>0.35900491169447818</c:v>
                </c:pt>
                <c:pt idx="2479">
                  <c:v>0.41319533055456587</c:v>
                </c:pt>
                <c:pt idx="2480">
                  <c:v>0.39964772583954394</c:v>
                </c:pt>
                <c:pt idx="2481">
                  <c:v>0.10160042210906195</c:v>
                </c:pt>
                <c:pt idx="2482">
                  <c:v>0.4673857494146535</c:v>
                </c:pt>
                <c:pt idx="2483">
                  <c:v>-0.19644688162141999</c:v>
                </c:pt>
                <c:pt idx="2484">
                  <c:v>-0.1693516721913762</c:v>
                </c:pt>
                <c:pt idx="2485">
                  <c:v>-7.4518439186222848E-2</c:v>
                </c:pt>
                <c:pt idx="2486">
                  <c:v>0.237076469259281</c:v>
                </c:pt>
                <c:pt idx="2487">
                  <c:v>0.33190970226443439</c:v>
                </c:pt>
                <c:pt idx="2488">
                  <c:v>0.35900491169447818</c:v>
                </c:pt>
                <c:pt idx="2489">
                  <c:v>-0.25063730048150762</c:v>
                </c:pt>
                <c:pt idx="2490">
                  <c:v>0.44029053998460965</c:v>
                </c:pt>
                <c:pt idx="2491">
                  <c:v>0.30481449283439055</c:v>
                </c:pt>
                <c:pt idx="2492">
                  <c:v>0.30481449283439055</c:v>
                </c:pt>
                <c:pt idx="2493">
                  <c:v>-0.84673190794247155</c:v>
                </c:pt>
                <c:pt idx="2494">
                  <c:v>0.45383814469963157</c:v>
                </c:pt>
                <c:pt idx="2495">
                  <c:v>0.64350461070993825</c:v>
                </c:pt>
                <c:pt idx="2496">
                  <c:v>0.25062407397430292</c:v>
                </c:pt>
                <c:pt idx="2497">
                  <c:v>-0.18289927690639807</c:v>
                </c:pt>
                <c:pt idx="2498">
                  <c:v>2.0314793818930518E-2</c:v>
                </c:pt>
                <c:pt idx="2499">
                  <c:v>-0.2370896957664857</c:v>
                </c:pt>
                <c:pt idx="2500">
                  <c:v>2.0314793818930518E-2</c:v>
                </c:pt>
                <c:pt idx="2501">
                  <c:v>0.35900491169447818</c:v>
                </c:pt>
                <c:pt idx="2502">
                  <c:v>-0.19644688162141999</c:v>
                </c:pt>
                <c:pt idx="2503">
                  <c:v>-0.80608909379740579</c:v>
                </c:pt>
                <c:pt idx="2504">
                  <c:v>0.3725525164095001</c:v>
                </c:pt>
                <c:pt idx="2505">
                  <c:v>-0.18289927690639807</c:v>
                </c:pt>
                <c:pt idx="2506">
                  <c:v>0.65705221542496017</c:v>
                </c:pt>
                <c:pt idx="2507">
                  <c:v>0.29126688811936863</c:v>
                </c:pt>
                <c:pt idx="2508">
                  <c:v>-0.71125586079225245</c:v>
                </c:pt>
                <c:pt idx="2509">
                  <c:v>0.3725525164095001</c:v>
                </c:pt>
                <c:pt idx="2510">
                  <c:v>0.39964772583954394</c:v>
                </c:pt>
                <c:pt idx="2511">
                  <c:v>-2.032802032613519E-2</c:v>
                </c:pt>
                <c:pt idx="2512">
                  <c:v>0.39964772583954394</c:v>
                </c:pt>
                <c:pt idx="2513">
                  <c:v>-0.14225646276133236</c:v>
                </c:pt>
                <c:pt idx="2514">
                  <c:v>0.48093335412967536</c:v>
                </c:pt>
                <c:pt idx="2515">
                  <c:v>0.34545730697945626</c:v>
                </c:pt>
                <c:pt idx="2516">
                  <c:v>-0.20999448633644185</c:v>
                </c:pt>
                <c:pt idx="2517">
                  <c:v>0.26417167868932484</c:v>
                </c:pt>
                <c:pt idx="2518">
                  <c:v>0.4673857494146535</c:v>
                </c:pt>
                <c:pt idx="2519">
                  <c:v>-7.4518439186222848E-2</c:v>
                </c:pt>
                <c:pt idx="2520">
                  <c:v>0.41319533055456587</c:v>
                </c:pt>
                <c:pt idx="2521">
                  <c:v>0.35900491169447818</c:v>
                </c:pt>
                <c:pt idx="2522">
                  <c:v>-2.032802032613519E-2</c:v>
                </c:pt>
                <c:pt idx="2523">
                  <c:v>-0.19644688162141999</c:v>
                </c:pt>
                <c:pt idx="2524">
                  <c:v>0.31836209754941247</c:v>
                </c:pt>
                <c:pt idx="2525">
                  <c:v>-0.12870885804631049</c:v>
                </c:pt>
                <c:pt idx="2526">
                  <c:v>0.1693384456841715</c:v>
                </c:pt>
                <c:pt idx="2527">
                  <c:v>0.39964772583954394</c:v>
                </c:pt>
                <c:pt idx="2528">
                  <c:v>0.11514802682408386</c:v>
                </c:pt>
                <c:pt idx="2529">
                  <c:v>-0.14225646276133236</c:v>
                </c:pt>
                <c:pt idx="2530">
                  <c:v>6.0957607963996234E-2</c:v>
                </c:pt>
                <c:pt idx="2531">
                  <c:v>0.1693384456841715</c:v>
                </c:pt>
                <c:pt idx="2532">
                  <c:v>0.42674293526958773</c:v>
                </c:pt>
                <c:pt idx="2533">
                  <c:v>0.25062407397430292</c:v>
                </c:pt>
                <c:pt idx="2534">
                  <c:v>-0.12870885804631049</c:v>
                </c:pt>
                <c:pt idx="2535">
                  <c:v>-0.1693516721913762</c:v>
                </c:pt>
                <c:pt idx="2536">
                  <c:v>0.39964772583954394</c:v>
                </c:pt>
                <c:pt idx="2537">
                  <c:v>-0.10161364861626666</c:v>
                </c:pt>
                <c:pt idx="2538">
                  <c:v>0.34545730697945626</c:v>
                </c:pt>
                <c:pt idx="2539">
                  <c:v>0.15579084096914958</c:v>
                </c:pt>
                <c:pt idx="2540">
                  <c:v>0.25062407397430292</c:v>
                </c:pt>
                <c:pt idx="2541">
                  <c:v>-0.11516125333128856</c:v>
                </c:pt>
                <c:pt idx="2542">
                  <c:v>-0.18289927690639807</c:v>
                </c:pt>
                <c:pt idx="2543">
                  <c:v>-0.1693516721913762</c:v>
                </c:pt>
                <c:pt idx="2544">
                  <c:v>0.3725525164095001</c:v>
                </c:pt>
                <c:pt idx="2545">
                  <c:v>-0.25063730048150762</c:v>
                </c:pt>
                <c:pt idx="2546">
                  <c:v>0.3725525164095001</c:v>
                </c:pt>
                <c:pt idx="2547">
                  <c:v>-0.15580406747635428</c:v>
                </c:pt>
                <c:pt idx="2548">
                  <c:v>0.14224323625412769</c:v>
                </c:pt>
                <c:pt idx="2549">
                  <c:v>0.39964772583954394</c:v>
                </c:pt>
                <c:pt idx="2550">
                  <c:v>-0.11516125333128856</c:v>
                </c:pt>
                <c:pt idx="2551">
                  <c:v>-0.1693516721913762</c:v>
                </c:pt>
                <c:pt idx="2552">
                  <c:v>-8.8066043901244742E-2</c:v>
                </c:pt>
                <c:pt idx="2553">
                  <c:v>-0.12870885804631049</c:v>
                </c:pt>
                <c:pt idx="2554">
                  <c:v>0.26417167868932484</c:v>
                </c:pt>
                <c:pt idx="2555">
                  <c:v>0.15579084096914958</c:v>
                </c:pt>
                <c:pt idx="2556">
                  <c:v>0.48093335412967536</c:v>
                </c:pt>
                <c:pt idx="2557">
                  <c:v>-6.7804156111132968E-3</c:v>
                </c:pt>
                <c:pt idx="2558">
                  <c:v>8.8052817394040056E-2</c:v>
                </c:pt>
                <c:pt idx="2559">
                  <c:v>0.31836209754941247</c:v>
                </c:pt>
                <c:pt idx="2560">
                  <c:v>-0.20999448633644185</c:v>
                </c:pt>
                <c:pt idx="2561">
                  <c:v>0.15579084096914958</c:v>
                </c:pt>
                <c:pt idx="2562">
                  <c:v>-0.18289927690639807</c:v>
                </c:pt>
                <c:pt idx="2563">
                  <c:v>0.34545730697945626</c:v>
                </c:pt>
                <c:pt idx="2564">
                  <c:v>-0.18289927690639807</c:v>
                </c:pt>
                <c:pt idx="2565">
                  <c:v>0.4673857494146535</c:v>
                </c:pt>
                <c:pt idx="2566">
                  <c:v>-0.25063730048150762</c:v>
                </c:pt>
                <c:pt idx="2567">
                  <c:v>7.4505212679018135E-2</c:v>
                </c:pt>
                <c:pt idx="2568">
                  <c:v>-0.20999448633644185</c:v>
                </c:pt>
                <c:pt idx="2569">
                  <c:v>0.62995700599491633</c:v>
                </c:pt>
                <c:pt idx="2570">
                  <c:v>-6.0970834471200927E-2</c:v>
                </c:pt>
                <c:pt idx="2571">
                  <c:v>-0.12870885804631049</c:v>
                </c:pt>
                <c:pt idx="2572">
                  <c:v>-0.14225646276133236</c:v>
                </c:pt>
                <c:pt idx="2573">
                  <c:v>0.19643365511421532</c:v>
                </c:pt>
                <c:pt idx="2574">
                  <c:v>7.4505212679018135E-2</c:v>
                </c:pt>
                <c:pt idx="2575">
                  <c:v>6.7671891039086107E-3</c:v>
                </c:pt>
                <c:pt idx="2576">
                  <c:v>0.35900491169447818</c:v>
                </c:pt>
                <c:pt idx="2577">
                  <c:v>0.1828860503991934</c:v>
                </c:pt>
                <c:pt idx="2578">
                  <c:v>8.8052817394040056E-2</c:v>
                </c:pt>
                <c:pt idx="2579">
                  <c:v>-0.11516125333128856</c:v>
                </c:pt>
                <c:pt idx="2580">
                  <c:v>-0.10161364861626666</c:v>
                </c:pt>
                <c:pt idx="2581">
                  <c:v>-6.0970834471200927E-2</c:v>
                </c:pt>
                <c:pt idx="2582">
                  <c:v>-7.4518439186222848E-2</c:v>
                </c:pt>
                <c:pt idx="2583">
                  <c:v>-6.7804156111132968E-3</c:v>
                </c:pt>
                <c:pt idx="2584">
                  <c:v>-0.15580406747635428</c:v>
                </c:pt>
                <c:pt idx="2585">
                  <c:v>-6.7804156111132968E-3</c:v>
                </c:pt>
                <c:pt idx="2586">
                  <c:v>0.3725525164095001</c:v>
                </c:pt>
                <c:pt idx="2587">
                  <c:v>0.19643365511421532</c:v>
                </c:pt>
                <c:pt idx="2588">
                  <c:v>-6.0970834471200927E-2</c:v>
                </c:pt>
                <c:pt idx="2589">
                  <c:v>8.8052817394040056E-2</c:v>
                </c:pt>
                <c:pt idx="2590">
                  <c:v>6.0957607963996234E-2</c:v>
                </c:pt>
                <c:pt idx="2591">
                  <c:v>-6.7804156111132968E-3</c:v>
                </c:pt>
                <c:pt idx="2592">
                  <c:v>0.44029053998460965</c:v>
                </c:pt>
                <c:pt idx="2593">
                  <c:v>0.12869563153910576</c:v>
                </c:pt>
                <c:pt idx="2594">
                  <c:v>0.11514802682408386</c:v>
                </c:pt>
                <c:pt idx="2595">
                  <c:v>0.31836209754941247</c:v>
                </c:pt>
                <c:pt idx="2596">
                  <c:v>-0.10161364861626666</c:v>
                </c:pt>
                <c:pt idx="2597">
                  <c:v>-0.20999448633644185</c:v>
                </c:pt>
                <c:pt idx="2598">
                  <c:v>-0.12870885804631049</c:v>
                </c:pt>
                <c:pt idx="2599">
                  <c:v>0.62995700599491633</c:v>
                </c:pt>
                <c:pt idx="2600">
                  <c:v>-0.18289927690639807</c:v>
                </c:pt>
                <c:pt idx="2601">
                  <c:v>-0.15580406747635428</c:v>
                </c:pt>
                <c:pt idx="2602">
                  <c:v>-0.19644688162141999</c:v>
                </c:pt>
                <c:pt idx="2603">
                  <c:v>-0.14225646276133236</c:v>
                </c:pt>
                <c:pt idx="2604">
                  <c:v>0.35900491169447818</c:v>
                </c:pt>
                <c:pt idx="2605">
                  <c:v>0.39964772583954394</c:v>
                </c:pt>
                <c:pt idx="2606">
                  <c:v>0.35900491169447818</c:v>
                </c:pt>
                <c:pt idx="2607">
                  <c:v>-0.73835107022229629</c:v>
                </c:pt>
                <c:pt idx="2608">
                  <c:v>-0.91446993151758105</c:v>
                </c:pt>
                <c:pt idx="2609">
                  <c:v>0.19643365511421532</c:v>
                </c:pt>
                <c:pt idx="2610">
                  <c:v>0.41319533055456587</c:v>
                </c:pt>
                <c:pt idx="2611">
                  <c:v>0.30481449283439055</c:v>
                </c:pt>
                <c:pt idx="2612">
                  <c:v>8.8052817394040056E-2</c:v>
                </c:pt>
                <c:pt idx="2613">
                  <c:v>0.38610012112452202</c:v>
                </c:pt>
                <c:pt idx="2614">
                  <c:v>0.20998125982923721</c:v>
                </c:pt>
                <c:pt idx="2615">
                  <c:v>-0.22354209105146378</c:v>
                </c:pt>
                <c:pt idx="2616">
                  <c:v>-0.14225646276133236</c:v>
                </c:pt>
                <c:pt idx="2617">
                  <c:v>-6.7804156111132968E-3</c:v>
                </c:pt>
                <c:pt idx="2618">
                  <c:v>0.14224323625412769</c:v>
                </c:pt>
                <c:pt idx="2619">
                  <c:v>0.1693384456841715</c:v>
                </c:pt>
                <c:pt idx="2620">
                  <c:v>0.42674293526958773</c:v>
                </c:pt>
                <c:pt idx="2621">
                  <c:v>0.41319533055456587</c:v>
                </c:pt>
                <c:pt idx="2622">
                  <c:v>0.4673857494146535</c:v>
                </c:pt>
                <c:pt idx="2623">
                  <c:v>0.35900491169447818</c:v>
                </c:pt>
                <c:pt idx="2624">
                  <c:v>8.8052817394040056E-2</c:v>
                </c:pt>
                <c:pt idx="2625">
                  <c:v>0.237076469259281</c:v>
                </c:pt>
                <c:pt idx="2626">
                  <c:v>-8.8066043901244742E-2</c:v>
                </c:pt>
                <c:pt idx="2627">
                  <c:v>0.41319533055456587</c:v>
                </c:pt>
                <c:pt idx="2628">
                  <c:v>-0.19644688162141999</c:v>
                </c:pt>
                <c:pt idx="2629">
                  <c:v>-0.14225646276133236</c:v>
                </c:pt>
                <c:pt idx="2630">
                  <c:v>-0.15580406747635428</c:v>
                </c:pt>
                <c:pt idx="2631">
                  <c:v>-0.18289927690639807</c:v>
                </c:pt>
                <c:pt idx="2632">
                  <c:v>0.27771928340434676</c:v>
                </c:pt>
                <c:pt idx="2633">
                  <c:v>0.3725525164095001</c:v>
                </c:pt>
                <c:pt idx="2634">
                  <c:v>-0.2370896957664857</c:v>
                </c:pt>
                <c:pt idx="2635">
                  <c:v>6.7671891039086107E-3</c:v>
                </c:pt>
                <c:pt idx="2636">
                  <c:v>0.3725525164095001</c:v>
                </c:pt>
                <c:pt idx="2637">
                  <c:v>-0.10161364861626666</c:v>
                </c:pt>
                <c:pt idx="2638">
                  <c:v>0.35900491169447818</c:v>
                </c:pt>
                <c:pt idx="2639">
                  <c:v>0.45383814469963157</c:v>
                </c:pt>
                <c:pt idx="2640">
                  <c:v>-0.11516125333128856</c:v>
                </c:pt>
                <c:pt idx="2641">
                  <c:v>0.26417167868932484</c:v>
                </c:pt>
                <c:pt idx="2642">
                  <c:v>-0.12870885804631049</c:v>
                </c:pt>
                <c:pt idx="2643">
                  <c:v>-0.91446993151758105</c:v>
                </c:pt>
                <c:pt idx="2644">
                  <c:v>0.35900491169447818</c:v>
                </c:pt>
                <c:pt idx="2645">
                  <c:v>7.4505212679018135E-2</c:v>
                </c:pt>
                <c:pt idx="2646">
                  <c:v>0.1828860503991934</c:v>
                </c:pt>
                <c:pt idx="2647">
                  <c:v>-0.19644688162141999</c:v>
                </c:pt>
                <c:pt idx="2648">
                  <c:v>-0.14225646276133236</c:v>
                </c:pt>
                <c:pt idx="2649">
                  <c:v>0.42674293526958773</c:v>
                </c:pt>
                <c:pt idx="2650">
                  <c:v>6.0957607963996234E-2</c:v>
                </c:pt>
                <c:pt idx="2651">
                  <c:v>0.41319533055456587</c:v>
                </c:pt>
                <c:pt idx="2652">
                  <c:v>0.35900491169447818</c:v>
                </c:pt>
                <c:pt idx="2653">
                  <c:v>0.45383814469963157</c:v>
                </c:pt>
                <c:pt idx="2654">
                  <c:v>-0.52158939478194577</c:v>
                </c:pt>
                <c:pt idx="2655">
                  <c:v>0.41319533055456587</c:v>
                </c:pt>
                <c:pt idx="2656">
                  <c:v>-0.20999448633644185</c:v>
                </c:pt>
                <c:pt idx="2657">
                  <c:v>0.27771928340434676</c:v>
                </c:pt>
                <c:pt idx="2658">
                  <c:v>-0.19644688162141999</c:v>
                </c:pt>
                <c:pt idx="2659">
                  <c:v>0.48093335412967536</c:v>
                </c:pt>
                <c:pt idx="2660">
                  <c:v>-0.11516125333128856</c:v>
                </c:pt>
                <c:pt idx="2661">
                  <c:v>0.33190970226443439</c:v>
                </c:pt>
                <c:pt idx="2662">
                  <c:v>0.33190970226443439</c:v>
                </c:pt>
                <c:pt idx="2663">
                  <c:v>0.44029053998460965</c:v>
                </c:pt>
                <c:pt idx="2664">
                  <c:v>6.0957607963996234E-2</c:v>
                </c:pt>
                <c:pt idx="2665">
                  <c:v>0.2235288645442591</c:v>
                </c:pt>
                <c:pt idx="2666">
                  <c:v>-0.20999448633644185</c:v>
                </c:pt>
                <c:pt idx="2667">
                  <c:v>-0.25063730048150762</c:v>
                </c:pt>
                <c:pt idx="2668">
                  <c:v>0.34545730697945626</c:v>
                </c:pt>
                <c:pt idx="2669">
                  <c:v>-0.2370896957664857</c:v>
                </c:pt>
                <c:pt idx="2670">
                  <c:v>0.27771928340434676</c:v>
                </c:pt>
                <c:pt idx="2671">
                  <c:v>2.0314793818930518E-2</c:v>
                </c:pt>
                <c:pt idx="2672">
                  <c:v>-0.14225646276133236</c:v>
                </c:pt>
                <c:pt idx="2673">
                  <c:v>0.38610012112452202</c:v>
                </c:pt>
                <c:pt idx="2674">
                  <c:v>0.3725525164095001</c:v>
                </c:pt>
                <c:pt idx="2675">
                  <c:v>-0.15580406747635428</c:v>
                </c:pt>
                <c:pt idx="2676">
                  <c:v>0.41319533055456587</c:v>
                </c:pt>
                <c:pt idx="2677">
                  <c:v>-0.1693516721913762</c:v>
                </c:pt>
                <c:pt idx="2678">
                  <c:v>-0.12870885804631049</c:v>
                </c:pt>
                <c:pt idx="2679">
                  <c:v>-0.22354209105146378</c:v>
                </c:pt>
                <c:pt idx="2680">
                  <c:v>-0.18289927690639807</c:v>
                </c:pt>
                <c:pt idx="2681">
                  <c:v>-0.12870885804631049</c:v>
                </c:pt>
                <c:pt idx="2682">
                  <c:v>-0.25063730048150762</c:v>
                </c:pt>
                <c:pt idx="2683">
                  <c:v>-0.25063730048150762</c:v>
                </c:pt>
                <c:pt idx="2684">
                  <c:v>0.39964772583954394</c:v>
                </c:pt>
                <c:pt idx="2685">
                  <c:v>0.41319533055456587</c:v>
                </c:pt>
                <c:pt idx="2686">
                  <c:v>-0.20999448633644185</c:v>
                </c:pt>
                <c:pt idx="2687">
                  <c:v>-0.20999448633644185</c:v>
                </c:pt>
                <c:pt idx="2688">
                  <c:v>-0.15580406747635428</c:v>
                </c:pt>
                <c:pt idx="2689">
                  <c:v>0.48093335412967536</c:v>
                </c:pt>
                <c:pt idx="2690">
                  <c:v>3.3862398533952426E-2</c:v>
                </c:pt>
                <c:pt idx="2691">
                  <c:v>0.42674293526958773</c:v>
                </c:pt>
                <c:pt idx="2692">
                  <c:v>0.48093335412967536</c:v>
                </c:pt>
                <c:pt idx="2693">
                  <c:v>0.44029053998460965</c:v>
                </c:pt>
                <c:pt idx="2694">
                  <c:v>0.26417167868932484</c:v>
                </c:pt>
                <c:pt idx="2695">
                  <c:v>0.38610012112452202</c:v>
                </c:pt>
                <c:pt idx="2696">
                  <c:v>-0.1693516721913762</c:v>
                </c:pt>
                <c:pt idx="2697">
                  <c:v>0.4673857494146535</c:v>
                </c:pt>
                <c:pt idx="2698">
                  <c:v>-0.19644688162141999</c:v>
                </c:pt>
                <c:pt idx="2699">
                  <c:v>-0.15580406747635428</c:v>
                </c:pt>
                <c:pt idx="2700">
                  <c:v>-6.0970834471200927E-2</c:v>
                </c:pt>
                <c:pt idx="2701">
                  <c:v>-0.19644688162141999</c:v>
                </c:pt>
                <c:pt idx="2702">
                  <c:v>0.237076469259281</c:v>
                </c:pt>
                <c:pt idx="2703">
                  <c:v>-0.15580406747635428</c:v>
                </c:pt>
                <c:pt idx="2704">
                  <c:v>0.2235288645442591</c:v>
                </c:pt>
                <c:pt idx="2705">
                  <c:v>0.3725525164095001</c:v>
                </c:pt>
                <c:pt idx="2706">
                  <c:v>0.11514802682408386</c:v>
                </c:pt>
                <c:pt idx="2707">
                  <c:v>-0.19644688162141999</c:v>
                </c:pt>
                <c:pt idx="2708">
                  <c:v>8.8052817394040056E-2</c:v>
                </c:pt>
                <c:pt idx="2709">
                  <c:v>0.35900491169447818</c:v>
                </c:pt>
                <c:pt idx="2710">
                  <c:v>-0.10161364861626666</c:v>
                </c:pt>
                <c:pt idx="2711">
                  <c:v>0.4673857494146535</c:v>
                </c:pt>
                <c:pt idx="2712">
                  <c:v>0.237076469259281</c:v>
                </c:pt>
                <c:pt idx="2713">
                  <c:v>-0.20999448633644185</c:v>
                </c:pt>
                <c:pt idx="2714">
                  <c:v>0.39964772583954394</c:v>
                </c:pt>
                <c:pt idx="2715">
                  <c:v>-0.8873747220875372</c:v>
                </c:pt>
                <c:pt idx="2716">
                  <c:v>-0.77899388436736194</c:v>
                </c:pt>
                <c:pt idx="2717">
                  <c:v>0.25062407397430292</c:v>
                </c:pt>
                <c:pt idx="2718">
                  <c:v>-0.12870885804631049</c:v>
                </c:pt>
                <c:pt idx="2719">
                  <c:v>0.38610012112452202</c:v>
                </c:pt>
                <c:pt idx="2720">
                  <c:v>-6.0970834471200927E-2</c:v>
                </c:pt>
                <c:pt idx="2721">
                  <c:v>0.48093335412967536</c:v>
                </c:pt>
                <c:pt idx="2722">
                  <c:v>0.3725525164095001</c:v>
                </c:pt>
                <c:pt idx="2723">
                  <c:v>0.1828860503991934</c:v>
                </c:pt>
                <c:pt idx="2724">
                  <c:v>-6.0970834471200927E-2</c:v>
                </c:pt>
                <c:pt idx="2725">
                  <c:v>-0.1693516721913762</c:v>
                </c:pt>
                <c:pt idx="2726">
                  <c:v>0.45383814469963157</c:v>
                </c:pt>
                <c:pt idx="2727">
                  <c:v>-0.2370896957664857</c:v>
                </c:pt>
                <c:pt idx="2728">
                  <c:v>0.4673857494146535</c:v>
                </c:pt>
                <c:pt idx="2729">
                  <c:v>-0.15580406747635428</c:v>
                </c:pt>
                <c:pt idx="2730">
                  <c:v>0.35900491169447818</c:v>
                </c:pt>
                <c:pt idx="2731">
                  <c:v>0.45383814469963157</c:v>
                </c:pt>
                <c:pt idx="2732">
                  <c:v>0.1693384456841715</c:v>
                </c:pt>
                <c:pt idx="2733">
                  <c:v>0.48093335412967536</c:v>
                </c:pt>
                <c:pt idx="2734">
                  <c:v>0.1693384456841715</c:v>
                </c:pt>
                <c:pt idx="2735">
                  <c:v>0.65705221542496017</c:v>
                </c:pt>
                <c:pt idx="2736">
                  <c:v>0.48093335412967536</c:v>
                </c:pt>
                <c:pt idx="2737">
                  <c:v>0.39964772583954394</c:v>
                </c:pt>
                <c:pt idx="2738">
                  <c:v>0.27771928340434676</c:v>
                </c:pt>
                <c:pt idx="2739">
                  <c:v>-0.20999448633644185</c:v>
                </c:pt>
                <c:pt idx="2740">
                  <c:v>0.25062407397430292</c:v>
                </c:pt>
                <c:pt idx="2741">
                  <c:v>-0.25063730048150762</c:v>
                </c:pt>
                <c:pt idx="2742">
                  <c:v>0.45383814469963157</c:v>
                </c:pt>
                <c:pt idx="2743">
                  <c:v>-0.2370896957664857</c:v>
                </c:pt>
                <c:pt idx="2744">
                  <c:v>0.10160042210906195</c:v>
                </c:pt>
                <c:pt idx="2745">
                  <c:v>0.237076469259281</c:v>
                </c:pt>
                <c:pt idx="2746">
                  <c:v>-0.52158939478194577</c:v>
                </c:pt>
                <c:pt idx="2747">
                  <c:v>-0.71125586079225245</c:v>
                </c:pt>
                <c:pt idx="2748">
                  <c:v>0.3725525164095001</c:v>
                </c:pt>
                <c:pt idx="2749">
                  <c:v>-0.22354209105146378</c:v>
                </c:pt>
                <c:pt idx="2750">
                  <c:v>4.7410003248974326E-2</c:v>
                </c:pt>
                <c:pt idx="2751">
                  <c:v>-0.20999448633644185</c:v>
                </c:pt>
                <c:pt idx="2752">
                  <c:v>-0.19644688162141999</c:v>
                </c:pt>
                <c:pt idx="2753">
                  <c:v>-0.15580406747635428</c:v>
                </c:pt>
                <c:pt idx="2754">
                  <c:v>0.20998125982923721</c:v>
                </c:pt>
                <c:pt idx="2755">
                  <c:v>-0.11516125333128856</c:v>
                </c:pt>
                <c:pt idx="2756">
                  <c:v>0.44029053998460965</c:v>
                </c:pt>
                <c:pt idx="2757">
                  <c:v>0.20998125982923721</c:v>
                </c:pt>
                <c:pt idx="2758">
                  <c:v>0.1828860503991934</c:v>
                </c:pt>
                <c:pt idx="2759">
                  <c:v>-0.19644688162141999</c:v>
                </c:pt>
                <c:pt idx="2760">
                  <c:v>0.20998125982923721</c:v>
                </c:pt>
                <c:pt idx="2761">
                  <c:v>0.29126688811936863</c:v>
                </c:pt>
                <c:pt idx="2762">
                  <c:v>0.11514802682408386</c:v>
                </c:pt>
                <c:pt idx="2763">
                  <c:v>0.11514802682408386</c:v>
                </c:pt>
                <c:pt idx="2764">
                  <c:v>0.26417167868932484</c:v>
                </c:pt>
                <c:pt idx="2765">
                  <c:v>0.41319533055456587</c:v>
                </c:pt>
                <c:pt idx="2766">
                  <c:v>0.68414742485500391</c:v>
                </c:pt>
                <c:pt idx="2767">
                  <c:v>-0.2370896957664857</c:v>
                </c:pt>
                <c:pt idx="2768">
                  <c:v>0.48093335412967536</c:v>
                </c:pt>
                <c:pt idx="2769">
                  <c:v>0.45383814469963157</c:v>
                </c:pt>
                <c:pt idx="2770">
                  <c:v>4.7410003248974326E-2</c:v>
                </c:pt>
                <c:pt idx="2771">
                  <c:v>0.34545730697945626</c:v>
                </c:pt>
                <c:pt idx="2772">
                  <c:v>3.3862398533952426E-2</c:v>
                </c:pt>
                <c:pt idx="2773">
                  <c:v>0.64350461070993825</c:v>
                </c:pt>
                <c:pt idx="2774">
                  <c:v>-0.12870885804631049</c:v>
                </c:pt>
                <c:pt idx="2775">
                  <c:v>-0.22354209105146378</c:v>
                </c:pt>
                <c:pt idx="2776">
                  <c:v>-0.6841606513622086</c:v>
                </c:pt>
                <c:pt idx="2777">
                  <c:v>0.48093335412967536</c:v>
                </c:pt>
                <c:pt idx="2778">
                  <c:v>0.45383814469963157</c:v>
                </c:pt>
                <c:pt idx="2779">
                  <c:v>3.3862398533952426E-2</c:v>
                </c:pt>
                <c:pt idx="2780">
                  <c:v>-0.19644688162141999</c:v>
                </c:pt>
                <c:pt idx="2781">
                  <c:v>0.3725525164095001</c:v>
                </c:pt>
                <c:pt idx="2782">
                  <c:v>-0.1693516721913762</c:v>
                </c:pt>
                <c:pt idx="2783">
                  <c:v>0.64350461070993825</c:v>
                </c:pt>
                <c:pt idx="2784">
                  <c:v>7.4505212679018135E-2</c:v>
                </c:pt>
                <c:pt idx="2785">
                  <c:v>0.48093335412967536</c:v>
                </c:pt>
                <c:pt idx="2786">
                  <c:v>0.41319533055456587</c:v>
                </c:pt>
                <c:pt idx="2787">
                  <c:v>2.0314793818930518E-2</c:v>
                </c:pt>
                <c:pt idx="2788">
                  <c:v>-0.20999448633644185</c:v>
                </c:pt>
                <c:pt idx="2789">
                  <c:v>6.7671891039086107E-3</c:v>
                </c:pt>
                <c:pt idx="2790">
                  <c:v>0.2235288645442591</c:v>
                </c:pt>
                <c:pt idx="2791">
                  <c:v>0.26417167868932484</c:v>
                </c:pt>
                <c:pt idx="2792">
                  <c:v>-0.11516125333128856</c:v>
                </c:pt>
                <c:pt idx="2793">
                  <c:v>0.35900491169447818</c:v>
                </c:pt>
                <c:pt idx="2794">
                  <c:v>0.15579084096914958</c:v>
                </c:pt>
                <c:pt idx="2795">
                  <c:v>-0.22354209105146378</c:v>
                </c:pt>
                <c:pt idx="2796">
                  <c:v>-0.1693516721913762</c:v>
                </c:pt>
                <c:pt idx="2797">
                  <c:v>0.3725525164095001</c:v>
                </c:pt>
                <c:pt idx="2798">
                  <c:v>0.35900491169447818</c:v>
                </c:pt>
                <c:pt idx="2799">
                  <c:v>-0.11516125333128856</c:v>
                </c:pt>
                <c:pt idx="2800">
                  <c:v>0.30481449283439055</c:v>
                </c:pt>
                <c:pt idx="2801">
                  <c:v>-0.14225646276133236</c:v>
                </c:pt>
                <c:pt idx="2802">
                  <c:v>-8.8066043901244742E-2</c:v>
                </c:pt>
                <c:pt idx="2803">
                  <c:v>2.0314793818930518E-2</c:v>
                </c:pt>
                <c:pt idx="2804">
                  <c:v>4.7410003248974326E-2</c:v>
                </c:pt>
                <c:pt idx="2805">
                  <c:v>-3.3875625041157112E-2</c:v>
                </c:pt>
                <c:pt idx="2806">
                  <c:v>0.35900491169447818</c:v>
                </c:pt>
                <c:pt idx="2807">
                  <c:v>0.29126688811936863</c:v>
                </c:pt>
                <c:pt idx="2808">
                  <c:v>6.7671891039086107E-3</c:v>
                </c:pt>
                <c:pt idx="2809">
                  <c:v>0.26417167868932484</c:v>
                </c:pt>
                <c:pt idx="2810">
                  <c:v>-0.2370896957664857</c:v>
                </c:pt>
                <c:pt idx="2811">
                  <c:v>-7.4518439186222848E-2</c:v>
                </c:pt>
                <c:pt idx="2812">
                  <c:v>-0.12870885804631049</c:v>
                </c:pt>
                <c:pt idx="2813">
                  <c:v>0.39964772583954394</c:v>
                </c:pt>
                <c:pt idx="2814">
                  <c:v>-0.1693516721913762</c:v>
                </c:pt>
                <c:pt idx="2815">
                  <c:v>-0.12870885804631049</c:v>
                </c:pt>
                <c:pt idx="2816">
                  <c:v>-0.25063730048150762</c:v>
                </c:pt>
                <c:pt idx="2817">
                  <c:v>0.48093335412967536</c:v>
                </c:pt>
                <c:pt idx="2818">
                  <c:v>0.14224323625412769</c:v>
                </c:pt>
                <c:pt idx="2819">
                  <c:v>-0.12870885804631049</c:v>
                </c:pt>
                <c:pt idx="2820">
                  <c:v>0.62995700599491633</c:v>
                </c:pt>
                <c:pt idx="2821">
                  <c:v>4.7410003248974326E-2</c:v>
                </c:pt>
                <c:pt idx="2822">
                  <c:v>0.3725525164095001</c:v>
                </c:pt>
                <c:pt idx="2823">
                  <c:v>3.3862398533952426E-2</c:v>
                </c:pt>
                <c:pt idx="2824">
                  <c:v>-0.14225646276133236</c:v>
                </c:pt>
                <c:pt idx="2825">
                  <c:v>0.29126688811936863</c:v>
                </c:pt>
                <c:pt idx="2826">
                  <c:v>0.39964772583954394</c:v>
                </c:pt>
                <c:pt idx="2827">
                  <c:v>8.8052817394040056E-2</c:v>
                </c:pt>
                <c:pt idx="2828">
                  <c:v>0.27771928340434676</c:v>
                </c:pt>
                <c:pt idx="2829">
                  <c:v>-2.032802032613519E-2</c:v>
                </c:pt>
                <c:pt idx="2830">
                  <c:v>-0.19644688162141999</c:v>
                </c:pt>
                <c:pt idx="2831">
                  <c:v>0.27771928340434676</c:v>
                </c:pt>
                <c:pt idx="2832">
                  <c:v>-4.7423229756179033E-2</c:v>
                </c:pt>
                <c:pt idx="2833">
                  <c:v>-0.14225646276133236</c:v>
                </c:pt>
                <c:pt idx="2834">
                  <c:v>0.19643365511421532</c:v>
                </c:pt>
                <c:pt idx="2835">
                  <c:v>0.10160042210906195</c:v>
                </c:pt>
                <c:pt idx="2836">
                  <c:v>0.41319533055456587</c:v>
                </c:pt>
                <c:pt idx="2837">
                  <c:v>0.11514802682408386</c:v>
                </c:pt>
                <c:pt idx="2838">
                  <c:v>-0.10161364861626666</c:v>
                </c:pt>
                <c:pt idx="2839">
                  <c:v>-0.1693516721913762</c:v>
                </c:pt>
                <c:pt idx="2840">
                  <c:v>-0.15580406747635428</c:v>
                </c:pt>
                <c:pt idx="2841">
                  <c:v>-0.20999448633644185</c:v>
                </c:pt>
                <c:pt idx="2842">
                  <c:v>0.26417167868932484</c:v>
                </c:pt>
                <c:pt idx="2843">
                  <c:v>-2.032802032613519E-2</c:v>
                </c:pt>
                <c:pt idx="2844">
                  <c:v>0.38610012112452202</c:v>
                </c:pt>
                <c:pt idx="2845">
                  <c:v>7.4505212679018135E-2</c:v>
                </c:pt>
                <c:pt idx="2846">
                  <c:v>0.4673857494146535</c:v>
                </c:pt>
                <c:pt idx="2847">
                  <c:v>-0.11516125333128856</c:v>
                </c:pt>
                <c:pt idx="2848">
                  <c:v>-0.20999448633644185</c:v>
                </c:pt>
                <c:pt idx="2849">
                  <c:v>-0.12870885804631049</c:v>
                </c:pt>
                <c:pt idx="2850">
                  <c:v>-0.19644688162141999</c:v>
                </c:pt>
                <c:pt idx="2851">
                  <c:v>-0.20999448633644185</c:v>
                </c:pt>
                <c:pt idx="2852">
                  <c:v>0.19643365511421532</c:v>
                </c:pt>
                <c:pt idx="2853">
                  <c:v>-4.7423229756179033E-2</c:v>
                </c:pt>
                <c:pt idx="2854">
                  <c:v>-0.18289927690639807</c:v>
                </c:pt>
                <c:pt idx="2855">
                  <c:v>-2.032802032613519E-2</c:v>
                </c:pt>
                <c:pt idx="2856">
                  <c:v>-0.12870885804631049</c:v>
                </c:pt>
                <c:pt idx="2857">
                  <c:v>-7.4518439186222848E-2</c:v>
                </c:pt>
                <c:pt idx="2858">
                  <c:v>-0.15580406747635428</c:v>
                </c:pt>
                <c:pt idx="2859">
                  <c:v>0.14224323625412769</c:v>
                </c:pt>
                <c:pt idx="2860">
                  <c:v>0.1693384456841715</c:v>
                </c:pt>
                <c:pt idx="2861">
                  <c:v>8.8052817394040056E-2</c:v>
                </c:pt>
                <c:pt idx="2862">
                  <c:v>-0.1693516721913762</c:v>
                </c:pt>
                <c:pt idx="2863">
                  <c:v>0.15579084096914958</c:v>
                </c:pt>
                <c:pt idx="2864">
                  <c:v>-0.2370896957664857</c:v>
                </c:pt>
                <c:pt idx="2865">
                  <c:v>0.39964772583954394</c:v>
                </c:pt>
                <c:pt idx="2866">
                  <c:v>-0.6841606513622086</c:v>
                </c:pt>
                <c:pt idx="2867">
                  <c:v>-0.12870885804631049</c:v>
                </c:pt>
                <c:pt idx="2868">
                  <c:v>0.62995700599491633</c:v>
                </c:pt>
                <c:pt idx="2869">
                  <c:v>0.25062407397430292</c:v>
                </c:pt>
                <c:pt idx="2870">
                  <c:v>0.62995700599491633</c:v>
                </c:pt>
                <c:pt idx="2871">
                  <c:v>4.7410003248974326E-2</c:v>
                </c:pt>
                <c:pt idx="2872">
                  <c:v>-0.2370896957664857</c:v>
                </c:pt>
                <c:pt idx="2873">
                  <c:v>0.35900491169447818</c:v>
                </c:pt>
                <c:pt idx="2874">
                  <c:v>0.15579084096914958</c:v>
                </c:pt>
                <c:pt idx="2875">
                  <c:v>6.7671891039086107E-3</c:v>
                </c:pt>
                <c:pt idx="2876">
                  <c:v>-0.1693516721913762</c:v>
                </c:pt>
                <c:pt idx="2877">
                  <c:v>0.45383814469963157</c:v>
                </c:pt>
                <c:pt idx="2878">
                  <c:v>0.39964772583954394</c:v>
                </c:pt>
                <c:pt idx="2879">
                  <c:v>0.25062407397430292</c:v>
                </c:pt>
                <c:pt idx="2880">
                  <c:v>0.35900491169447818</c:v>
                </c:pt>
                <c:pt idx="2881">
                  <c:v>-6.0970834471200927E-2</c:v>
                </c:pt>
                <c:pt idx="2882">
                  <c:v>-0.1693516721913762</c:v>
                </c:pt>
                <c:pt idx="2883">
                  <c:v>-0.19644688162141999</c:v>
                </c:pt>
                <c:pt idx="2884">
                  <c:v>-0.77899388436736194</c:v>
                </c:pt>
                <c:pt idx="2885">
                  <c:v>0.15579084096914958</c:v>
                </c:pt>
                <c:pt idx="2886">
                  <c:v>0.25062407397430292</c:v>
                </c:pt>
                <c:pt idx="2887">
                  <c:v>0.31836209754941247</c:v>
                </c:pt>
                <c:pt idx="2888">
                  <c:v>-0.15580406747635428</c:v>
                </c:pt>
                <c:pt idx="2889">
                  <c:v>-2.032802032613519E-2</c:v>
                </c:pt>
                <c:pt idx="2890">
                  <c:v>2.0314793818930518E-2</c:v>
                </c:pt>
                <c:pt idx="2891">
                  <c:v>0.4673857494146535</c:v>
                </c:pt>
                <c:pt idx="2892">
                  <c:v>0.20998125982923721</c:v>
                </c:pt>
                <c:pt idx="2893">
                  <c:v>0.68414742485500391</c:v>
                </c:pt>
                <c:pt idx="2894">
                  <c:v>0.42674293526958773</c:v>
                </c:pt>
                <c:pt idx="2895">
                  <c:v>6.0957607963996234E-2</c:v>
                </c:pt>
                <c:pt idx="2896">
                  <c:v>-0.52158939478194577</c:v>
                </c:pt>
                <c:pt idx="2897">
                  <c:v>0.10160042210906195</c:v>
                </c:pt>
                <c:pt idx="2898">
                  <c:v>-0.19644688162141999</c:v>
                </c:pt>
                <c:pt idx="2899">
                  <c:v>-0.22354209105146378</c:v>
                </c:pt>
                <c:pt idx="2900">
                  <c:v>0.44029053998460965</c:v>
                </c:pt>
                <c:pt idx="2901">
                  <c:v>0.44029053998460965</c:v>
                </c:pt>
                <c:pt idx="2902">
                  <c:v>0.62995700599491633</c:v>
                </c:pt>
                <c:pt idx="2903">
                  <c:v>-0.15580406747635428</c:v>
                </c:pt>
                <c:pt idx="2904">
                  <c:v>-4.7423229756179033E-2</c:v>
                </c:pt>
                <c:pt idx="2905">
                  <c:v>4.7410003248974326E-2</c:v>
                </c:pt>
                <c:pt idx="2906">
                  <c:v>0.31836209754941247</c:v>
                </c:pt>
                <c:pt idx="2907">
                  <c:v>-6.0970834471200927E-2</c:v>
                </c:pt>
                <c:pt idx="2908">
                  <c:v>0.19643365511421532</c:v>
                </c:pt>
                <c:pt idx="2909">
                  <c:v>-0.22354209105146378</c:v>
                </c:pt>
                <c:pt idx="2910">
                  <c:v>0.11514802682408386</c:v>
                </c:pt>
                <c:pt idx="2911">
                  <c:v>-4.7423229756179033E-2</c:v>
                </c:pt>
                <c:pt idx="2912">
                  <c:v>0.68414742485500391</c:v>
                </c:pt>
                <c:pt idx="2913">
                  <c:v>0.12869563153910576</c:v>
                </c:pt>
                <c:pt idx="2914">
                  <c:v>0.44029053998460965</c:v>
                </c:pt>
                <c:pt idx="2915">
                  <c:v>3.3862398533952426E-2</c:v>
                </c:pt>
                <c:pt idx="2916">
                  <c:v>-0.11516125333128856</c:v>
                </c:pt>
                <c:pt idx="2917">
                  <c:v>8.8052817394040056E-2</c:v>
                </c:pt>
                <c:pt idx="2918">
                  <c:v>0.29126688811936863</c:v>
                </c:pt>
                <c:pt idx="2919">
                  <c:v>7.4505212679018135E-2</c:v>
                </c:pt>
                <c:pt idx="2920">
                  <c:v>0.44029053998460965</c:v>
                </c:pt>
                <c:pt idx="2921">
                  <c:v>-0.20999448633644185</c:v>
                </c:pt>
                <c:pt idx="2922">
                  <c:v>3.3862398533952426E-2</c:v>
                </c:pt>
                <c:pt idx="2923">
                  <c:v>-0.2370896957664857</c:v>
                </c:pt>
                <c:pt idx="2924">
                  <c:v>0.45383814469963157</c:v>
                </c:pt>
                <c:pt idx="2925">
                  <c:v>-0.58932741835705538</c:v>
                </c:pt>
                <c:pt idx="2926">
                  <c:v>0.44029053998460965</c:v>
                </c:pt>
                <c:pt idx="2927">
                  <c:v>0.14224323625412769</c:v>
                </c:pt>
                <c:pt idx="2928">
                  <c:v>-8.8066043901244742E-2</c:v>
                </c:pt>
                <c:pt idx="2929">
                  <c:v>-0.22354209105146378</c:v>
                </c:pt>
                <c:pt idx="2930">
                  <c:v>-0.18289927690639807</c:v>
                </c:pt>
                <c:pt idx="2931">
                  <c:v>-0.14225646276133236</c:v>
                </c:pt>
                <c:pt idx="2932">
                  <c:v>-0.22354209105146378</c:v>
                </c:pt>
                <c:pt idx="2933">
                  <c:v>-0.10161364861626666</c:v>
                </c:pt>
                <c:pt idx="2934">
                  <c:v>0.15579084096914958</c:v>
                </c:pt>
                <c:pt idx="2935">
                  <c:v>0.45383814469963157</c:v>
                </c:pt>
                <c:pt idx="2936">
                  <c:v>0.38610012112452202</c:v>
                </c:pt>
                <c:pt idx="2937">
                  <c:v>0.2235288645442591</c:v>
                </c:pt>
                <c:pt idx="2938">
                  <c:v>0.11514802682408386</c:v>
                </c:pt>
                <c:pt idx="2939">
                  <c:v>-0.25063730048150762</c:v>
                </c:pt>
                <c:pt idx="2940">
                  <c:v>-0.1693516721913762</c:v>
                </c:pt>
                <c:pt idx="2941">
                  <c:v>0.35900491169447818</c:v>
                </c:pt>
                <c:pt idx="2942">
                  <c:v>3.3862398533952426E-2</c:v>
                </c:pt>
                <c:pt idx="2943">
                  <c:v>-0.22354209105146378</c:v>
                </c:pt>
                <c:pt idx="2944">
                  <c:v>-0.12870885804631049</c:v>
                </c:pt>
                <c:pt idx="2945">
                  <c:v>0.42674293526958773</c:v>
                </c:pt>
                <c:pt idx="2946">
                  <c:v>0.41319533055456587</c:v>
                </c:pt>
                <c:pt idx="2947">
                  <c:v>-0.20999448633644185</c:v>
                </c:pt>
                <c:pt idx="2948">
                  <c:v>-0.14225646276133236</c:v>
                </c:pt>
                <c:pt idx="2949">
                  <c:v>3.3862398533952426E-2</c:v>
                </c:pt>
                <c:pt idx="2950">
                  <c:v>0.237076469259281</c:v>
                </c:pt>
                <c:pt idx="2951">
                  <c:v>-0.18289927690639807</c:v>
                </c:pt>
                <c:pt idx="2952">
                  <c:v>0.44029053998460965</c:v>
                </c:pt>
                <c:pt idx="2953">
                  <c:v>0.65705221542496017</c:v>
                </c:pt>
                <c:pt idx="2954">
                  <c:v>0.34545730697945626</c:v>
                </c:pt>
                <c:pt idx="2955">
                  <c:v>-0.12870885804631049</c:v>
                </c:pt>
                <c:pt idx="2956">
                  <c:v>-0.20999448633644185</c:v>
                </c:pt>
                <c:pt idx="2957">
                  <c:v>0.35900491169447818</c:v>
                </c:pt>
                <c:pt idx="2958">
                  <c:v>-3.3875625041157112E-2</c:v>
                </c:pt>
                <c:pt idx="2959">
                  <c:v>0.35900491169447818</c:v>
                </c:pt>
                <c:pt idx="2960">
                  <c:v>2.0314793818930518E-2</c:v>
                </c:pt>
                <c:pt idx="2961">
                  <c:v>-6.0970834471200927E-2</c:v>
                </c:pt>
                <c:pt idx="2962">
                  <c:v>0.65705221542496017</c:v>
                </c:pt>
                <c:pt idx="2963">
                  <c:v>0.31836209754941247</c:v>
                </c:pt>
                <c:pt idx="2964">
                  <c:v>0.41319533055456587</c:v>
                </c:pt>
                <c:pt idx="2965">
                  <c:v>0.10160042210906195</c:v>
                </c:pt>
                <c:pt idx="2966">
                  <c:v>0.3725525164095001</c:v>
                </c:pt>
                <c:pt idx="2967">
                  <c:v>8.8052817394040056E-2</c:v>
                </c:pt>
                <c:pt idx="2968">
                  <c:v>0.2235288645442591</c:v>
                </c:pt>
                <c:pt idx="2969">
                  <c:v>0.1693384456841715</c:v>
                </c:pt>
                <c:pt idx="2970">
                  <c:v>0.11514802682408386</c:v>
                </c:pt>
                <c:pt idx="2971">
                  <c:v>-0.22354209105146378</c:v>
                </c:pt>
                <c:pt idx="2972">
                  <c:v>0.42674293526958773</c:v>
                </c:pt>
                <c:pt idx="2973">
                  <c:v>6.0957607963996234E-2</c:v>
                </c:pt>
                <c:pt idx="2974">
                  <c:v>0.39964772583954394</c:v>
                </c:pt>
                <c:pt idx="2975">
                  <c:v>-0.15580406747635428</c:v>
                </c:pt>
                <c:pt idx="2976">
                  <c:v>0.1693384456841715</c:v>
                </c:pt>
                <c:pt idx="2977">
                  <c:v>0.39964772583954394</c:v>
                </c:pt>
                <c:pt idx="2978">
                  <c:v>0.38610012112452202</c:v>
                </c:pt>
                <c:pt idx="2979">
                  <c:v>-0.2370896957664857</c:v>
                </c:pt>
                <c:pt idx="2980">
                  <c:v>0.20998125982923721</c:v>
                </c:pt>
                <c:pt idx="2981">
                  <c:v>0.3725525164095001</c:v>
                </c:pt>
                <c:pt idx="2982">
                  <c:v>0.4673857494146535</c:v>
                </c:pt>
                <c:pt idx="2983">
                  <c:v>-0.73835107022229629</c:v>
                </c:pt>
                <c:pt idx="2984">
                  <c:v>0.12869563153910576</c:v>
                </c:pt>
                <c:pt idx="2985">
                  <c:v>-3.3875625041157112E-2</c:v>
                </c:pt>
                <c:pt idx="2986">
                  <c:v>0.39964772583954394</c:v>
                </c:pt>
                <c:pt idx="2987">
                  <c:v>-0.14225646276133236</c:v>
                </c:pt>
                <c:pt idx="2988">
                  <c:v>0.42674293526958773</c:v>
                </c:pt>
                <c:pt idx="2989">
                  <c:v>0.11514802682408386</c:v>
                </c:pt>
                <c:pt idx="2990">
                  <c:v>0.25062407397430292</c:v>
                </c:pt>
                <c:pt idx="2991">
                  <c:v>-0.25063730048150762</c:v>
                </c:pt>
                <c:pt idx="2992">
                  <c:v>0.45383814469963157</c:v>
                </c:pt>
                <c:pt idx="2993">
                  <c:v>0.38610012112452202</c:v>
                </c:pt>
                <c:pt idx="2994">
                  <c:v>-0.12870885804631049</c:v>
                </c:pt>
                <c:pt idx="2995">
                  <c:v>0.33190970226443439</c:v>
                </c:pt>
                <c:pt idx="2996">
                  <c:v>-7.4518439186222848E-2</c:v>
                </c:pt>
                <c:pt idx="2997">
                  <c:v>6.0957607963996234E-2</c:v>
                </c:pt>
                <c:pt idx="2998">
                  <c:v>-0.15580406747635428</c:v>
                </c:pt>
                <c:pt idx="2999">
                  <c:v>0.48093335412967536</c:v>
                </c:pt>
                <c:pt idx="3000">
                  <c:v>-0.58932741835705538</c:v>
                </c:pt>
                <c:pt idx="3001">
                  <c:v>0.25062407397430292</c:v>
                </c:pt>
                <c:pt idx="3002">
                  <c:v>-0.2370896957664857</c:v>
                </c:pt>
                <c:pt idx="3003">
                  <c:v>-0.18289927690639807</c:v>
                </c:pt>
                <c:pt idx="3004">
                  <c:v>0.48093335412967536</c:v>
                </c:pt>
                <c:pt idx="3005">
                  <c:v>-0.12870885804631049</c:v>
                </c:pt>
                <c:pt idx="3006">
                  <c:v>0.30481449283439055</c:v>
                </c:pt>
                <c:pt idx="3007">
                  <c:v>-0.1693516721913762</c:v>
                </c:pt>
                <c:pt idx="3008">
                  <c:v>0.14224323625412769</c:v>
                </c:pt>
                <c:pt idx="3009">
                  <c:v>0.41319533055456587</c:v>
                </c:pt>
                <c:pt idx="3010">
                  <c:v>0.41319533055456587</c:v>
                </c:pt>
                <c:pt idx="3011">
                  <c:v>0.35900491169447818</c:v>
                </c:pt>
                <c:pt idx="3012">
                  <c:v>-0.22354209105146378</c:v>
                </c:pt>
                <c:pt idx="3013">
                  <c:v>0.35900491169447818</c:v>
                </c:pt>
                <c:pt idx="3014">
                  <c:v>-0.2370896957664857</c:v>
                </c:pt>
                <c:pt idx="3015">
                  <c:v>0.29126688811936863</c:v>
                </c:pt>
                <c:pt idx="3016">
                  <c:v>-0.20999448633644185</c:v>
                </c:pt>
                <c:pt idx="3017">
                  <c:v>0.20998125982923721</c:v>
                </c:pt>
                <c:pt idx="3018">
                  <c:v>-0.12870885804631049</c:v>
                </c:pt>
                <c:pt idx="3019">
                  <c:v>0.41319533055456587</c:v>
                </c:pt>
                <c:pt idx="3020">
                  <c:v>-0.25063730048150762</c:v>
                </c:pt>
                <c:pt idx="3021">
                  <c:v>0.41319533055456587</c:v>
                </c:pt>
                <c:pt idx="3022">
                  <c:v>-0.10161364861626666</c:v>
                </c:pt>
                <c:pt idx="3023">
                  <c:v>0.11514802682408386</c:v>
                </c:pt>
                <c:pt idx="3024">
                  <c:v>0.19643365511421532</c:v>
                </c:pt>
                <c:pt idx="3025">
                  <c:v>-0.15580406747635428</c:v>
                </c:pt>
                <c:pt idx="3026">
                  <c:v>-0.12870885804631049</c:v>
                </c:pt>
                <c:pt idx="3027">
                  <c:v>3.3862398533952426E-2</c:v>
                </c:pt>
                <c:pt idx="3028">
                  <c:v>-0.20999448633644185</c:v>
                </c:pt>
                <c:pt idx="3029">
                  <c:v>0.25062407397430292</c:v>
                </c:pt>
                <c:pt idx="3030">
                  <c:v>0.15579084096914958</c:v>
                </c:pt>
                <c:pt idx="3031">
                  <c:v>0.10160042210906195</c:v>
                </c:pt>
                <c:pt idx="3032">
                  <c:v>0.41319533055456587</c:v>
                </c:pt>
                <c:pt idx="3033">
                  <c:v>0.34545730697945626</c:v>
                </c:pt>
                <c:pt idx="3034">
                  <c:v>-7.4518439186222848E-2</c:v>
                </c:pt>
                <c:pt idx="3035">
                  <c:v>-0.10161364861626666</c:v>
                </c:pt>
                <c:pt idx="3036">
                  <c:v>-0.12870885804631049</c:v>
                </c:pt>
                <c:pt idx="3037">
                  <c:v>-0.19644688162141999</c:v>
                </c:pt>
                <c:pt idx="3038">
                  <c:v>-0.2370896957664857</c:v>
                </c:pt>
                <c:pt idx="3039">
                  <c:v>2.0314793818930518E-2</c:v>
                </c:pt>
                <c:pt idx="3040">
                  <c:v>-0.1693516721913762</c:v>
                </c:pt>
                <c:pt idx="3041">
                  <c:v>-0.14225646276133236</c:v>
                </c:pt>
                <c:pt idx="3042">
                  <c:v>-0.2370896957664857</c:v>
                </c:pt>
                <c:pt idx="3043">
                  <c:v>4.7410003248974326E-2</c:v>
                </c:pt>
                <c:pt idx="3044">
                  <c:v>-0.15580406747635428</c:v>
                </c:pt>
                <c:pt idx="3045">
                  <c:v>0.31836209754941247</c:v>
                </c:pt>
                <c:pt idx="3046">
                  <c:v>-0.18289927690639807</c:v>
                </c:pt>
                <c:pt idx="3047">
                  <c:v>0.15579084096914958</c:v>
                </c:pt>
                <c:pt idx="3048">
                  <c:v>-0.12870885804631049</c:v>
                </c:pt>
                <c:pt idx="3049">
                  <c:v>-0.20999448633644185</c:v>
                </c:pt>
                <c:pt idx="3050">
                  <c:v>0.25062407397430292</c:v>
                </c:pt>
                <c:pt idx="3051">
                  <c:v>-0.20999448633644185</c:v>
                </c:pt>
                <c:pt idx="3052">
                  <c:v>0.15579084096914958</c:v>
                </c:pt>
                <c:pt idx="3053">
                  <c:v>8.8052817394040056E-2</c:v>
                </c:pt>
                <c:pt idx="3054">
                  <c:v>0.68414742485500391</c:v>
                </c:pt>
                <c:pt idx="3055">
                  <c:v>3.3862398533952426E-2</c:v>
                </c:pt>
                <c:pt idx="3056">
                  <c:v>0.14224323625412769</c:v>
                </c:pt>
                <c:pt idx="3057">
                  <c:v>0.64350461070993825</c:v>
                </c:pt>
                <c:pt idx="3058">
                  <c:v>-0.11516125333128856</c:v>
                </c:pt>
                <c:pt idx="3059">
                  <c:v>-7.4518439186222848E-2</c:v>
                </c:pt>
                <c:pt idx="3060">
                  <c:v>8.8052817394040056E-2</c:v>
                </c:pt>
                <c:pt idx="3061">
                  <c:v>-0.20999448633644185</c:v>
                </c:pt>
                <c:pt idx="3062">
                  <c:v>-0.12870885804631049</c:v>
                </c:pt>
                <c:pt idx="3063">
                  <c:v>0.34545730697945626</c:v>
                </c:pt>
                <c:pt idx="3064">
                  <c:v>0.44029053998460965</c:v>
                </c:pt>
                <c:pt idx="3065">
                  <c:v>-0.18289927690639807</c:v>
                </c:pt>
                <c:pt idx="3066">
                  <c:v>8.8052817394040056E-2</c:v>
                </c:pt>
                <c:pt idx="3067">
                  <c:v>-0.1693516721913762</c:v>
                </c:pt>
                <c:pt idx="3068">
                  <c:v>6.7671891039086107E-3</c:v>
                </c:pt>
                <c:pt idx="3069">
                  <c:v>-0.15580406747635428</c:v>
                </c:pt>
                <c:pt idx="3070">
                  <c:v>-0.1693516721913762</c:v>
                </c:pt>
                <c:pt idx="3071">
                  <c:v>0.48093335412967536</c:v>
                </c:pt>
                <c:pt idx="3072">
                  <c:v>-0.20999448633644185</c:v>
                </c:pt>
                <c:pt idx="3073">
                  <c:v>0.33190970226443439</c:v>
                </c:pt>
                <c:pt idx="3074">
                  <c:v>0.48093335412967536</c:v>
                </c:pt>
                <c:pt idx="3075">
                  <c:v>-7.4518439186222848E-2</c:v>
                </c:pt>
                <c:pt idx="3076">
                  <c:v>-0.1693516721913762</c:v>
                </c:pt>
                <c:pt idx="3077">
                  <c:v>0.48093335412967536</c:v>
                </c:pt>
                <c:pt idx="3078">
                  <c:v>7.4505212679018135E-2</c:v>
                </c:pt>
                <c:pt idx="3079">
                  <c:v>0.29126688811936863</c:v>
                </c:pt>
                <c:pt idx="3080">
                  <c:v>0.30481449283439055</c:v>
                </c:pt>
                <c:pt idx="3081">
                  <c:v>0.25062407397430292</c:v>
                </c:pt>
                <c:pt idx="3082">
                  <c:v>0.42674293526958773</c:v>
                </c:pt>
                <c:pt idx="3083">
                  <c:v>0.25062407397430292</c:v>
                </c:pt>
                <c:pt idx="3084">
                  <c:v>0.19643365511421532</c:v>
                </c:pt>
                <c:pt idx="3085">
                  <c:v>-6.0970834471200927E-2</c:v>
                </c:pt>
                <c:pt idx="3086">
                  <c:v>0.39964772583954394</c:v>
                </c:pt>
                <c:pt idx="3087">
                  <c:v>0.67059982013998198</c:v>
                </c:pt>
                <c:pt idx="3088">
                  <c:v>0.44029053998460965</c:v>
                </c:pt>
                <c:pt idx="3089">
                  <c:v>0.3725525164095001</c:v>
                </c:pt>
                <c:pt idx="3090">
                  <c:v>0.4673857494146535</c:v>
                </c:pt>
                <c:pt idx="3091">
                  <c:v>0.33190970226443439</c:v>
                </c:pt>
                <c:pt idx="3092">
                  <c:v>-0.14225646276133236</c:v>
                </c:pt>
                <c:pt idx="3093">
                  <c:v>-0.11516125333128856</c:v>
                </c:pt>
                <c:pt idx="3094">
                  <c:v>0.38610012112452202</c:v>
                </c:pt>
                <c:pt idx="3095">
                  <c:v>-0.15580406747635428</c:v>
                </c:pt>
                <c:pt idx="3096">
                  <c:v>0.29126688811936863</c:v>
                </c:pt>
                <c:pt idx="3097">
                  <c:v>-0.2370896957664857</c:v>
                </c:pt>
                <c:pt idx="3098">
                  <c:v>2.0314793818930518E-2</c:v>
                </c:pt>
                <c:pt idx="3099">
                  <c:v>-8.8066043901244742E-2</c:v>
                </c:pt>
                <c:pt idx="3100">
                  <c:v>0.45383814469963157</c:v>
                </c:pt>
                <c:pt idx="3101">
                  <c:v>-0.12870885804631049</c:v>
                </c:pt>
                <c:pt idx="3102">
                  <c:v>0.45383814469963157</c:v>
                </c:pt>
                <c:pt idx="3103">
                  <c:v>0.38610012112452202</c:v>
                </c:pt>
                <c:pt idx="3104">
                  <c:v>-0.1693516721913762</c:v>
                </c:pt>
                <c:pt idx="3105">
                  <c:v>0.48093335412967536</c:v>
                </c:pt>
                <c:pt idx="3106">
                  <c:v>0.45383814469963157</c:v>
                </c:pt>
                <c:pt idx="3107">
                  <c:v>0.3725525164095001</c:v>
                </c:pt>
                <c:pt idx="3108">
                  <c:v>-0.22354209105146378</c:v>
                </c:pt>
                <c:pt idx="3109">
                  <c:v>0.39964772583954394</c:v>
                </c:pt>
                <c:pt idx="3110">
                  <c:v>0.11514802682408386</c:v>
                </c:pt>
                <c:pt idx="3111">
                  <c:v>0.35900491169447818</c:v>
                </c:pt>
                <c:pt idx="3112">
                  <c:v>0.41319533055456587</c:v>
                </c:pt>
                <c:pt idx="3113">
                  <c:v>-8.8066043901244742E-2</c:v>
                </c:pt>
                <c:pt idx="3114">
                  <c:v>0.3725525164095001</c:v>
                </c:pt>
                <c:pt idx="3115">
                  <c:v>0.3725525164095001</c:v>
                </c:pt>
                <c:pt idx="3116">
                  <c:v>0.1693384456841715</c:v>
                </c:pt>
                <c:pt idx="3117">
                  <c:v>0.38610012112452202</c:v>
                </c:pt>
                <c:pt idx="3118">
                  <c:v>0.31836209754941247</c:v>
                </c:pt>
                <c:pt idx="3119">
                  <c:v>8.8052817394040056E-2</c:v>
                </c:pt>
                <c:pt idx="3120">
                  <c:v>0.48093335412967536</c:v>
                </c:pt>
                <c:pt idx="3121">
                  <c:v>-0.2370896957664857</c:v>
                </c:pt>
                <c:pt idx="3122">
                  <c:v>-3.3875625041157112E-2</c:v>
                </c:pt>
                <c:pt idx="3123">
                  <c:v>-0.1693516721913762</c:v>
                </c:pt>
                <c:pt idx="3124">
                  <c:v>0.1693384456841715</c:v>
                </c:pt>
                <c:pt idx="3125">
                  <c:v>0.39964772583954394</c:v>
                </c:pt>
                <c:pt idx="3126">
                  <c:v>2.0314793818930518E-2</c:v>
                </c:pt>
                <c:pt idx="3127">
                  <c:v>0.25062407397430292</c:v>
                </c:pt>
                <c:pt idx="3128">
                  <c:v>0.2235288645442591</c:v>
                </c:pt>
                <c:pt idx="3129">
                  <c:v>0.25062407397430292</c:v>
                </c:pt>
                <c:pt idx="3130">
                  <c:v>6.7671891039086107E-3</c:v>
                </c:pt>
                <c:pt idx="3131">
                  <c:v>0.35900491169447818</c:v>
                </c:pt>
                <c:pt idx="3132">
                  <c:v>-7.4518439186222848E-2</c:v>
                </c:pt>
                <c:pt idx="3133">
                  <c:v>0.26417167868932484</c:v>
                </c:pt>
                <c:pt idx="3134">
                  <c:v>0.1693384456841715</c:v>
                </c:pt>
                <c:pt idx="3135">
                  <c:v>-0.19644688162141999</c:v>
                </c:pt>
                <c:pt idx="3136">
                  <c:v>3.3862398533952426E-2</c:v>
                </c:pt>
                <c:pt idx="3137">
                  <c:v>6.0957607963996234E-2</c:v>
                </c:pt>
                <c:pt idx="3138">
                  <c:v>0.68414742485500391</c:v>
                </c:pt>
                <c:pt idx="3139">
                  <c:v>0.38610012112452202</c:v>
                </c:pt>
                <c:pt idx="3140">
                  <c:v>0.1693384456841715</c:v>
                </c:pt>
                <c:pt idx="3141">
                  <c:v>0.38610012112452202</c:v>
                </c:pt>
                <c:pt idx="3142">
                  <c:v>-6.7804156111132968E-3</c:v>
                </c:pt>
                <c:pt idx="3143">
                  <c:v>-0.18289927690639807</c:v>
                </c:pt>
                <c:pt idx="3144">
                  <c:v>0.41319533055456587</c:v>
                </c:pt>
                <c:pt idx="3145">
                  <c:v>0.39964772583954394</c:v>
                </c:pt>
                <c:pt idx="3146">
                  <c:v>0.45383814469963157</c:v>
                </c:pt>
                <c:pt idx="3147">
                  <c:v>0.44029053998460965</c:v>
                </c:pt>
                <c:pt idx="3148">
                  <c:v>-3.3875625041157112E-2</c:v>
                </c:pt>
                <c:pt idx="3149">
                  <c:v>-0.75189867493731821</c:v>
                </c:pt>
                <c:pt idx="3150">
                  <c:v>3.3862398533952426E-2</c:v>
                </c:pt>
                <c:pt idx="3151">
                  <c:v>0.33190970226443439</c:v>
                </c:pt>
                <c:pt idx="3152">
                  <c:v>0.45383814469963157</c:v>
                </c:pt>
                <c:pt idx="3153">
                  <c:v>-0.1693516721913762</c:v>
                </c:pt>
                <c:pt idx="3154">
                  <c:v>-6.7804156111132968E-3</c:v>
                </c:pt>
                <c:pt idx="3155">
                  <c:v>-0.25063730048150762</c:v>
                </c:pt>
                <c:pt idx="3156">
                  <c:v>-0.25063730048150762</c:v>
                </c:pt>
                <c:pt idx="3157">
                  <c:v>-0.20999448633644185</c:v>
                </c:pt>
                <c:pt idx="3158">
                  <c:v>0.27771928340434676</c:v>
                </c:pt>
                <c:pt idx="3159">
                  <c:v>4.7410003248974326E-2</c:v>
                </c:pt>
                <c:pt idx="3160">
                  <c:v>-0.11516125333128856</c:v>
                </c:pt>
                <c:pt idx="3161">
                  <c:v>0.15579084096914958</c:v>
                </c:pt>
                <c:pt idx="3162">
                  <c:v>-0.11516125333128856</c:v>
                </c:pt>
                <c:pt idx="3163">
                  <c:v>0.27771928340434676</c:v>
                </c:pt>
                <c:pt idx="3164">
                  <c:v>-0.22354209105146378</c:v>
                </c:pt>
                <c:pt idx="3165">
                  <c:v>0.20998125982923721</c:v>
                </c:pt>
                <c:pt idx="3166">
                  <c:v>-0.1693516721913762</c:v>
                </c:pt>
                <c:pt idx="3167">
                  <c:v>-2.032802032613519E-2</c:v>
                </c:pt>
                <c:pt idx="3168">
                  <c:v>-0.11516125333128856</c:v>
                </c:pt>
                <c:pt idx="3169">
                  <c:v>0.29126688811936863</c:v>
                </c:pt>
                <c:pt idx="3170">
                  <c:v>0.29126688811936863</c:v>
                </c:pt>
                <c:pt idx="3171">
                  <c:v>0.29126688811936863</c:v>
                </c:pt>
                <c:pt idx="3172">
                  <c:v>4.7410003248974326E-2</c:v>
                </c:pt>
                <c:pt idx="3173">
                  <c:v>0.11514802682408386</c:v>
                </c:pt>
                <c:pt idx="3174">
                  <c:v>0.38610012112452202</c:v>
                </c:pt>
                <c:pt idx="3175">
                  <c:v>0.38610012112452202</c:v>
                </c:pt>
                <c:pt idx="3176">
                  <c:v>0.4673857494146535</c:v>
                </c:pt>
                <c:pt idx="3177">
                  <c:v>-4.7423229756179033E-2</c:v>
                </c:pt>
                <c:pt idx="3178">
                  <c:v>-0.18289927690639807</c:v>
                </c:pt>
                <c:pt idx="3179">
                  <c:v>0.12869563153910576</c:v>
                </c:pt>
                <c:pt idx="3180">
                  <c:v>3.3862398533952426E-2</c:v>
                </c:pt>
                <c:pt idx="3181">
                  <c:v>-6.7804156111132968E-3</c:v>
                </c:pt>
                <c:pt idx="3182">
                  <c:v>-0.1693516721913762</c:v>
                </c:pt>
                <c:pt idx="3183">
                  <c:v>0.41319533055456587</c:v>
                </c:pt>
                <c:pt idx="3184">
                  <c:v>-0.2370896957664857</c:v>
                </c:pt>
                <c:pt idx="3185">
                  <c:v>0.35900491169447818</c:v>
                </c:pt>
                <c:pt idx="3186">
                  <c:v>0.41319533055456587</c:v>
                </c:pt>
                <c:pt idx="3187">
                  <c:v>-0.1693516721913762</c:v>
                </c:pt>
                <c:pt idx="3188">
                  <c:v>0.29126688811936863</c:v>
                </c:pt>
                <c:pt idx="3189">
                  <c:v>0.19643365511421532</c:v>
                </c:pt>
                <c:pt idx="3190">
                  <c:v>0.48093335412967536</c:v>
                </c:pt>
                <c:pt idx="3191">
                  <c:v>-0.22354209105146378</c:v>
                </c:pt>
                <c:pt idx="3192">
                  <c:v>0.20998125982923721</c:v>
                </c:pt>
                <c:pt idx="3193">
                  <c:v>0.1828860503991934</c:v>
                </c:pt>
                <c:pt idx="3194">
                  <c:v>0.29126688811936863</c:v>
                </c:pt>
                <c:pt idx="3195">
                  <c:v>-0.91446993151758105</c:v>
                </c:pt>
                <c:pt idx="3196">
                  <c:v>0.48093335412967536</c:v>
                </c:pt>
                <c:pt idx="3197">
                  <c:v>-6.7804156111132968E-3</c:v>
                </c:pt>
                <c:pt idx="3198">
                  <c:v>0.45383814469963157</c:v>
                </c:pt>
                <c:pt idx="3199">
                  <c:v>0.39964772583954394</c:v>
                </c:pt>
                <c:pt idx="3200">
                  <c:v>0.11514802682408386</c:v>
                </c:pt>
                <c:pt idx="3201">
                  <c:v>2.0314793818930518E-2</c:v>
                </c:pt>
                <c:pt idx="3202">
                  <c:v>0.35900491169447818</c:v>
                </c:pt>
                <c:pt idx="3203">
                  <c:v>8.8052817394040056E-2</c:v>
                </c:pt>
                <c:pt idx="3204">
                  <c:v>-0.11516125333128856</c:v>
                </c:pt>
                <c:pt idx="3205">
                  <c:v>0.45383814469963157</c:v>
                </c:pt>
                <c:pt idx="3206">
                  <c:v>0.31836209754941247</c:v>
                </c:pt>
                <c:pt idx="3207">
                  <c:v>-0.91446993151758105</c:v>
                </c:pt>
                <c:pt idx="3208">
                  <c:v>0.4673857494146535</c:v>
                </c:pt>
                <c:pt idx="3209">
                  <c:v>0.25062407397430292</c:v>
                </c:pt>
                <c:pt idx="3210">
                  <c:v>0.3725525164095001</c:v>
                </c:pt>
                <c:pt idx="3211">
                  <c:v>0.39964772583954394</c:v>
                </c:pt>
                <c:pt idx="3212">
                  <c:v>0.11514802682408386</c:v>
                </c:pt>
                <c:pt idx="3213">
                  <c:v>-0.15580406747635428</c:v>
                </c:pt>
                <c:pt idx="3214">
                  <c:v>0.34545730697945626</c:v>
                </c:pt>
                <c:pt idx="3215">
                  <c:v>-0.12870885804631049</c:v>
                </c:pt>
                <c:pt idx="3216">
                  <c:v>-0.2370896957664857</c:v>
                </c:pt>
                <c:pt idx="3217">
                  <c:v>-0.2370896957664857</c:v>
                </c:pt>
                <c:pt idx="3218">
                  <c:v>0.48093335412967536</c:v>
                </c:pt>
                <c:pt idx="3219">
                  <c:v>-6.7804156111132968E-3</c:v>
                </c:pt>
                <c:pt idx="3220">
                  <c:v>0.35900491169447818</c:v>
                </c:pt>
                <c:pt idx="3221">
                  <c:v>0.44029053998460965</c:v>
                </c:pt>
                <c:pt idx="3222">
                  <c:v>-7.4518439186222848E-2</c:v>
                </c:pt>
                <c:pt idx="3223">
                  <c:v>-0.22354209105146378</c:v>
                </c:pt>
                <c:pt idx="3224">
                  <c:v>-4.7423229756179033E-2</c:v>
                </c:pt>
                <c:pt idx="3225">
                  <c:v>0.44029053998460965</c:v>
                </c:pt>
                <c:pt idx="3226">
                  <c:v>0.34545730697945626</c:v>
                </c:pt>
                <c:pt idx="3227">
                  <c:v>0.11514802682408386</c:v>
                </c:pt>
                <c:pt idx="3228">
                  <c:v>-0.22354209105146378</c:v>
                </c:pt>
                <c:pt idx="3229">
                  <c:v>-0.25063730048150762</c:v>
                </c:pt>
                <c:pt idx="3230">
                  <c:v>0.3725525164095001</c:v>
                </c:pt>
                <c:pt idx="3231">
                  <c:v>0.2235288645442591</c:v>
                </c:pt>
                <c:pt idx="3232">
                  <c:v>0.48093335412967536</c:v>
                </c:pt>
                <c:pt idx="3233">
                  <c:v>0.48093335412967536</c:v>
                </c:pt>
                <c:pt idx="3234">
                  <c:v>0.3725525164095001</c:v>
                </c:pt>
                <c:pt idx="3235">
                  <c:v>0.41319533055456587</c:v>
                </c:pt>
                <c:pt idx="3236">
                  <c:v>-0.15580406747635428</c:v>
                </c:pt>
                <c:pt idx="3237">
                  <c:v>-0.22354209105146378</c:v>
                </c:pt>
                <c:pt idx="3238">
                  <c:v>0.1693384456841715</c:v>
                </c:pt>
                <c:pt idx="3239">
                  <c:v>0.4673857494146535</c:v>
                </c:pt>
                <c:pt idx="3240">
                  <c:v>0.27771928340434676</c:v>
                </c:pt>
                <c:pt idx="3241">
                  <c:v>0.65705221542496017</c:v>
                </c:pt>
                <c:pt idx="3242">
                  <c:v>0.27771928340434676</c:v>
                </c:pt>
                <c:pt idx="3243">
                  <c:v>-4.7423229756179033E-2</c:v>
                </c:pt>
                <c:pt idx="3244">
                  <c:v>0.41319533055456587</c:v>
                </c:pt>
                <c:pt idx="3245">
                  <c:v>0.41319533055456587</c:v>
                </c:pt>
                <c:pt idx="3246">
                  <c:v>-0.1693516721913762</c:v>
                </c:pt>
                <c:pt idx="3247">
                  <c:v>-0.22354209105146378</c:v>
                </c:pt>
                <c:pt idx="3248">
                  <c:v>0.45383814469963157</c:v>
                </c:pt>
                <c:pt idx="3249">
                  <c:v>0.41319533055456587</c:v>
                </c:pt>
                <c:pt idx="3250">
                  <c:v>0.41319533055456587</c:v>
                </c:pt>
                <c:pt idx="3251">
                  <c:v>-0.22354209105146378</c:v>
                </c:pt>
                <c:pt idx="3252">
                  <c:v>0.39964772583954394</c:v>
                </c:pt>
                <c:pt idx="3253">
                  <c:v>-0.91446993151758105</c:v>
                </c:pt>
                <c:pt idx="3254">
                  <c:v>0.41319533055456587</c:v>
                </c:pt>
                <c:pt idx="3255">
                  <c:v>0.27771928340434676</c:v>
                </c:pt>
                <c:pt idx="3256">
                  <c:v>-0.20999448633644185</c:v>
                </c:pt>
                <c:pt idx="3257">
                  <c:v>0.35900491169447818</c:v>
                </c:pt>
                <c:pt idx="3258">
                  <c:v>0.3725525164095001</c:v>
                </c:pt>
                <c:pt idx="3259">
                  <c:v>0.42674293526958773</c:v>
                </c:pt>
                <c:pt idx="3260">
                  <c:v>0.45383814469963157</c:v>
                </c:pt>
                <c:pt idx="3261">
                  <c:v>0.237076469259281</c:v>
                </c:pt>
                <c:pt idx="3262">
                  <c:v>6.0957607963996234E-2</c:v>
                </c:pt>
                <c:pt idx="3263">
                  <c:v>-0.11516125333128856</c:v>
                </c:pt>
                <c:pt idx="3264">
                  <c:v>0.42674293526958773</c:v>
                </c:pt>
                <c:pt idx="3265">
                  <c:v>-3.3875625041157112E-2</c:v>
                </c:pt>
                <c:pt idx="3266">
                  <c:v>-0.25063730048150762</c:v>
                </c:pt>
                <c:pt idx="3267">
                  <c:v>0.68414742485500391</c:v>
                </c:pt>
                <c:pt idx="3268">
                  <c:v>-0.2370896957664857</c:v>
                </c:pt>
                <c:pt idx="3269">
                  <c:v>0.31836209754941247</c:v>
                </c:pt>
                <c:pt idx="3270">
                  <c:v>2.0314793818930518E-2</c:v>
                </c:pt>
                <c:pt idx="3271">
                  <c:v>0.39964772583954394</c:v>
                </c:pt>
                <c:pt idx="3272">
                  <c:v>-2.032802032613519E-2</c:v>
                </c:pt>
                <c:pt idx="3273">
                  <c:v>-0.91446993151758105</c:v>
                </c:pt>
                <c:pt idx="3274">
                  <c:v>-0.25063730048150762</c:v>
                </c:pt>
                <c:pt idx="3275">
                  <c:v>-0.12870885804631049</c:v>
                </c:pt>
                <c:pt idx="3276">
                  <c:v>0.48093335412967536</c:v>
                </c:pt>
                <c:pt idx="3277">
                  <c:v>-0.81963669851242771</c:v>
                </c:pt>
                <c:pt idx="3278">
                  <c:v>-6.7804156111132968E-3</c:v>
                </c:pt>
                <c:pt idx="3279">
                  <c:v>-0.20999448633644185</c:v>
                </c:pt>
                <c:pt idx="3280">
                  <c:v>0.45383814469963157</c:v>
                </c:pt>
                <c:pt idx="3281">
                  <c:v>-6.7804156111132968E-3</c:v>
                </c:pt>
                <c:pt idx="3282">
                  <c:v>-0.11516125333128856</c:v>
                </c:pt>
                <c:pt idx="3283">
                  <c:v>0.35900491169447818</c:v>
                </c:pt>
                <c:pt idx="3284">
                  <c:v>0.30481449283439055</c:v>
                </c:pt>
                <c:pt idx="3285">
                  <c:v>0.29126688811936863</c:v>
                </c:pt>
                <c:pt idx="3286">
                  <c:v>-0.2370896957664857</c:v>
                </c:pt>
                <c:pt idx="3287">
                  <c:v>0.48093335412967536</c:v>
                </c:pt>
                <c:pt idx="3288">
                  <c:v>0.45383814469963157</c:v>
                </c:pt>
                <c:pt idx="3289">
                  <c:v>0.12869563153910576</c:v>
                </c:pt>
                <c:pt idx="3290">
                  <c:v>3.3862398533952426E-2</c:v>
                </c:pt>
                <c:pt idx="3291">
                  <c:v>0.45383814469963157</c:v>
                </c:pt>
                <c:pt idx="3292">
                  <c:v>0.44029053998460965</c:v>
                </c:pt>
                <c:pt idx="3293">
                  <c:v>0.20998125982923721</c:v>
                </c:pt>
                <c:pt idx="3294">
                  <c:v>0.39964772583954394</c:v>
                </c:pt>
                <c:pt idx="3295">
                  <c:v>0.14224323625412769</c:v>
                </c:pt>
                <c:pt idx="3296">
                  <c:v>-0.12870885804631049</c:v>
                </c:pt>
                <c:pt idx="3297">
                  <c:v>-0.14225646276133236</c:v>
                </c:pt>
                <c:pt idx="3298">
                  <c:v>-0.2370896957664857</c:v>
                </c:pt>
                <c:pt idx="3299">
                  <c:v>6.7671891039086107E-3</c:v>
                </c:pt>
                <c:pt idx="3300">
                  <c:v>6.7671891039086107E-3</c:v>
                </c:pt>
                <c:pt idx="3301">
                  <c:v>0.3725525164095001</c:v>
                </c:pt>
                <c:pt idx="3302">
                  <c:v>0.41319533055456587</c:v>
                </c:pt>
                <c:pt idx="3303">
                  <c:v>0.39964772583954394</c:v>
                </c:pt>
                <c:pt idx="3304">
                  <c:v>0.35900491169447818</c:v>
                </c:pt>
                <c:pt idx="3305">
                  <c:v>6.0957607963996234E-2</c:v>
                </c:pt>
                <c:pt idx="3306">
                  <c:v>-3.3875625041157112E-2</c:v>
                </c:pt>
                <c:pt idx="3307">
                  <c:v>0.10160042210906195</c:v>
                </c:pt>
                <c:pt idx="3308">
                  <c:v>0.29126688811936863</c:v>
                </c:pt>
                <c:pt idx="3309">
                  <c:v>0.25062407397430292</c:v>
                </c:pt>
                <c:pt idx="3310">
                  <c:v>0.14224323625412769</c:v>
                </c:pt>
                <c:pt idx="3311">
                  <c:v>0.11514802682408386</c:v>
                </c:pt>
                <c:pt idx="3312">
                  <c:v>0.44029053998460965</c:v>
                </c:pt>
                <c:pt idx="3313">
                  <c:v>-0.81963669851242771</c:v>
                </c:pt>
                <c:pt idx="3314">
                  <c:v>0.11514802682408386</c:v>
                </c:pt>
                <c:pt idx="3315">
                  <c:v>-0.65706544193216487</c:v>
                </c:pt>
                <c:pt idx="3316">
                  <c:v>0.31836209754941247</c:v>
                </c:pt>
                <c:pt idx="3317">
                  <c:v>6.7671891039086107E-3</c:v>
                </c:pt>
                <c:pt idx="3318">
                  <c:v>0.1693384456841715</c:v>
                </c:pt>
                <c:pt idx="3319">
                  <c:v>0.1828860503991934</c:v>
                </c:pt>
                <c:pt idx="3320">
                  <c:v>0.2235288645442591</c:v>
                </c:pt>
                <c:pt idx="3321">
                  <c:v>-0.15580406747635428</c:v>
                </c:pt>
                <c:pt idx="3322">
                  <c:v>-7.4518439186222848E-2</c:v>
                </c:pt>
                <c:pt idx="3323">
                  <c:v>-0.14225646276133236</c:v>
                </c:pt>
                <c:pt idx="3324">
                  <c:v>3.3862398533952426E-2</c:v>
                </c:pt>
                <c:pt idx="3325">
                  <c:v>0.14224323625412769</c:v>
                </c:pt>
                <c:pt idx="3326">
                  <c:v>0.35900491169447818</c:v>
                </c:pt>
                <c:pt idx="3327">
                  <c:v>0.4673857494146535</c:v>
                </c:pt>
                <c:pt idx="3328">
                  <c:v>-0.14225646276133236</c:v>
                </c:pt>
                <c:pt idx="3329">
                  <c:v>0.41319533055456587</c:v>
                </c:pt>
                <c:pt idx="3330">
                  <c:v>-0.20999448633644185</c:v>
                </c:pt>
                <c:pt idx="3331">
                  <c:v>0.39964772583954394</c:v>
                </c:pt>
                <c:pt idx="3332">
                  <c:v>-0.25063730048150762</c:v>
                </c:pt>
                <c:pt idx="3333">
                  <c:v>-0.18289927690639807</c:v>
                </c:pt>
                <c:pt idx="3334">
                  <c:v>-0.15580406747635428</c:v>
                </c:pt>
                <c:pt idx="3335">
                  <c:v>-0.25063730048150762</c:v>
                </c:pt>
                <c:pt idx="3336">
                  <c:v>0.10160042210906195</c:v>
                </c:pt>
                <c:pt idx="3337">
                  <c:v>-0.91446993151758105</c:v>
                </c:pt>
                <c:pt idx="3338">
                  <c:v>-0.11516125333128856</c:v>
                </c:pt>
                <c:pt idx="3339">
                  <c:v>0.31836209754941247</c:v>
                </c:pt>
                <c:pt idx="3340">
                  <c:v>0.45383814469963157</c:v>
                </c:pt>
                <c:pt idx="3341">
                  <c:v>-0.20999448633644185</c:v>
                </c:pt>
                <c:pt idx="3342">
                  <c:v>-6.0970834471200927E-2</c:v>
                </c:pt>
                <c:pt idx="3343">
                  <c:v>0.45383814469963157</c:v>
                </c:pt>
                <c:pt idx="3344">
                  <c:v>-0.20999448633644185</c:v>
                </c:pt>
                <c:pt idx="3345">
                  <c:v>-0.2370896957664857</c:v>
                </c:pt>
                <c:pt idx="3346">
                  <c:v>-6.7804156111132968E-3</c:v>
                </c:pt>
                <c:pt idx="3347">
                  <c:v>0.1693384456841715</c:v>
                </c:pt>
                <c:pt idx="3348">
                  <c:v>-3.3875625041157112E-2</c:v>
                </c:pt>
                <c:pt idx="3349">
                  <c:v>0.48093335412967536</c:v>
                </c:pt>
                <c:pt idx="3350">
                  <c:v>-0.25063730048150762</c:v>
                </c:pt>
                <c:pt idx="3351">
                  <c:v>-0.12870885804631049</c:v>
                </c:pt>
                <c:pt idx="3352">
                  <c:v>2.0314793818930518E-2</c:v>
                </c:pt>
                <c:pt idx="3353">
                  <c:v>-0.25063730048150762</c:v>
                </c:pt>
                <c:pt idx="3354">
                  <c:v>0.3725525164095001</c:v>
                </c:pt>
                <c:pt idx="3355">
                  <c:v>0.10160042210906195</c:v>
                </c:pt>
                <c:pt idx="3356">
                  <c:v>-0.20999448633644185</c:v>
                </c:pt>
                <c:pt idx="3357">
                  <c:v>0.35900491169447818</c:v>
                </c:pt>
                <c:pt idx="3358">
                  <c:v>7.4505212679018135E-2</c:v>
                </c:pt>
                <c:pt idx="3359">
                  <c:v>6.0957607963996234E-2</c:v>
                </c:pt>
                <c:pt idx="3360">
                  <c:v>0.38610012112452202</c:v>
                </c:pt>
                <c:pt idx="3361">
                  <c:v>-7.4518439186222848E-2</c:v>
                </c:pt>
                <c:pt idx="3362">
                  <c:v>-0.10161364861626666</c:v>
                </c:pt>
                <c:pt idx="3363">
                  <c:v>6.7671891039086107E-3</c:v>
                </c:pt>
                <c:pt idx="3364">
                  <c:v>-0.12870885804631049</c:v>
                </c:pt>
                <c:pt idx="3365">
                  <c:v>-0.19644688162141999</c:v>
                </c:pt>
                <c:pt idx="3366">
                  <c:v>0.41319533055456587</c:v>
                </c:pt>
                <c:pt idx="3367">
                  <c:v>-7.4518439186222848E-2</c:v>
                </c:pt>
                <c:pt idx="3368">
                  <c:v>0.62995700599491633</c:v>
                </c:pt>
                <c:pt idx="3369">
                  <c:v>-0.11516125333128856</c:v>
                </c:pt>
                <c:pt idx="3370">
                  <c:v>0.35900491169447818</c:v>
                </c:pt>
                <c:pt idx="3371">
                  <c:v>0.35900491169447818</c:v>
                </c:pt>
                <c:pt idx="3372">
                  <c:v>0.38610012112452202</c:v>
                </c:pt>
                <c:pt idx="3373">
                  <c:v>-6.7804156111132968E-3</c:v>
                </c:pt>
                <c:pt idx="3374">
                  <c:v>0.38610012112452202</c:v>
                </c:pt>
                <c:pt idx="3375">
                  <c:v>0.39964772583954394</c:v>
                </c:pt>
                <c:pt idx="3376">
                  <c:v>0.35900491169447818</c:v>
                </c:pt>
                <c:pt idx="3377">
                  <c:v>-0.12870885804631049</c:v>
                </c:pt>
                <c:pt idx="3378">
                  <c:v>0.45383814469963157</c:v>
                </c:pt>
                <c:pt idx="3379">
                  <c:v>0.41319533055456587</c:v>
                </c:pt>
                <c:pt idx="3380">
                  <c:v>0.39964772583954394</c:v>
                </c:pt>
                <c:pt idx="3381">
                  <c:v>-3.3875625041157112E-2</c:v>
                </c:pt>
                <c:pt idx="3382">
                  <c:v>-8.8066043901244742E-2</c:v>
                </c:pt>
                <c:pt idx="3383">
                  <c:v>0.27771928340434676</c:v>
                </c:pt>
                <c:pt idx="3384">
                  <c:v>-0.10161364861626666</c:v>
                </c:pt>
                <c:pt idx="3385">
                  <c:v>3.3862398533952426E-2</c:v>
                </c:pt>
                <c:pt idx="3386">
                  <c:v>0.45383814469963157</c:v>
                </c:pt>
                <c:pt idx="3387">
                  <c:v>-3.3875625041157112E-2</c:v>
                </c:pt>
                <c:pt idx="3388">
                  <c:v>0.237076469259281</c:v>
                </c:pt>
                <c:pt idx="3389">
                  <c:v>0.42674293526958773</c:v>
                </c:pt>
                <c:pt idx="3390">
                  <c:v>-0.1693516721913762</c:v>
                </c:pt>
                <c:pt idx="3391">
                  <c:v>0.48093335412967536</c:v>
                </c:pt>
                <c:pt idx="3392">
                  <c:v>0.3725525164095001</c:v>
                </c:pt>
                <c:pt idx="3393">
                  <c:v>7.4505212679018135E-2</c:v>
                </c:pt>
                <c:pt idx="3394">
                  <c:v>0.38610012112452202</c:v>
                </c:pt>
                <c:pt idx="3395">
                  <c:v>0.31836209754941247</c:v>
                </c:pt>
                <c:pt idx="3396">
                  <c:v>-0.18289927690639807</c:v>
                </c:pt>
                <c:pt idx="3397">
                  <c:v>0.1693384456841715</c:v>
                </c:pt>
                <c:pt idx="3398">
                  <c:v>2.0314793818930518E-2</c:v>
                </c:pt>
                <c:pt idx="3399">
                  <c:v>0.35900491169447818</c:v>
                </c:pt>
                <c:pt idx="3400">
                  <c:v>-0.80608909379740579</c:v>
                </c:pt>
                <c:pt idx="3401">
                  <c:v>-0.14225646276133236</c:v>
                </c:pt>
                <c:pt idx="3402">
                  <c:v>-0.11516125333128856</c:v>
                </c:pt>
                <c:pt idx="3403">
                  <c:v>0.4673857494146535</c:v>
                </c:pt>
                <c:pt idx="3404">
                  <c:v>-0.10161364861626666</c:v>
                </c:pt>
                <c:pt idx="3405">
                  <c:v>-0.1693516721913762</c:v>
                </c:pt>
                <c:pt idx="3406">
                  <c:v>0.64350461070993825</c:v>
                </c:pt>
                <c:pt idx="3407">
                  <c:v>-0.11516125333128856</c:v>
                </c:pt>
                <c:pt idx="3408">
                  <c:v>0.11514802682408386</c:v>
                </c:pt>
                <c:pt idx="3409">
                  <c:v>0.44029053998460965</c:v>
                </c:pt>
                <c:pt idx="3410">
                  <c:v>-0.14225646276133236</c:v>
                </c:pt>
                <c:pt idx="3411">
                  <c:v>-0.11516125333128856</c:v>
                </c:pt>
                <c:pt idx="3412">
                  <c:v>0.38610012112452202</c:v>
                </c:pt>
                <c:pt idx="3413">
                  <c:v>0.27771928340434676</c:v>
                </c:pt>
                <c:pt idx="3414">
                  <c:v>-0.15580406747635428</c:v>
                </c:pt>
                <c:pt idx="3415">
                  <c:v>-6.7804156111132968E-3</c:v>
                </c:pt>
                <c:pt idx="3416">
                  <c:v>-0.1693516721913762</c:v>
                </c:pt>
                <c:pt idx="3417">
                  <c:v>0.45383814469963157</c:v>
                </c:pt>
                <c:pt idx="3418">
                  <c:v>-0.1693516721913762</c:v>
                </c:pt>
                <c:pt idx="3419">
                  <c:v>-0.25063730048150762</c:v>
                </c:pt>
                <c:pt idx="3420">
                  <c:v>0.1693384456841715</c:v>
                </c:pt>
                <c:pt idx="3421">
                  <c:v>-0.2370896957664857</c:v>
                </c:pt>
                <c:pt idx="3422">
                  <c:v>-0.10161364861626666</c:v>
                </c:pt>
                <c:pt idx="3423">
                  <c:v>0.1828860503991934</c:v>
                </c:pt>
                <c:pt idx="3424">
                  <c:v>-0.11516125333128856</c:v>
                </c:pt>
                <c:pt idx="3425">
                  <c:v>0.19643365511421532</c:v>
                </c:pt>
                <c:pt idx="3426">
                  <c:v>0.44029053998460965</c:v>
                </c:pt>
                <c:pt idx="3427">
                  <c:v>-0.2370896957664857</c:v>
                </c:pt>
                <c:pt idx="3428">
                  <c:v>7.4505212679018135E-2</c:v>
                </c:pt>
                <c:pt idx="3429">
                  <c:v>0.41319533055456587</c:v>
                </c:pt>
                <c:pt idx="3430">
                  <c:v>-0.20999448633644185</c:v>
                </c:pt>
                <c:pt idx="3431">
                  <c:v>-0.19644688162141999</c:v>
                </c:pt>
                <c:pt idx="3432">
                  <c:v>0.14224323625412769</c:v>
                </c:pt>
                <c:pt idx="3433">
                  <c:v>0.48093335412967536</c:v>
                </c:pt>
                <c:pt idx="3434">
                  <c:v>0.237076469259281</c:v>
                </c:pt>
                <c:pt idx="3435">
                  <c:v>8.8052817394040056E-2</c:v>
                </c:pt>
                <c:pt idx="3436">
                  <c:v>-0.11516125333128856</c:v>
                </c:pt>
                <c:pt idx="3437">
                  <c:v>-0.19644688162141999</c:v>
                </c:pt>
                <c:pt idx="3438">
                  <c:v>-0.22354209105146378</c:v>
                </c:pt>
                <c:pt idx="3439">
                  <c:v>0.41319533055456587</c:v>
                </c:pt>
                <c:pt idx="3440">
                  <c:v>-0.19644688162141999</c:v>
                </c:pt>
                <c:pt idx="3441">
                  <c:v>0.14224323625412769</c:v>
                </c:pt>
                <c:pt idx="3442">
                  <c:v>0.39964772583954394</c:v>
                </c:pt>
                <c:pt idx="3443">
                  <c:v>-0.18289927690639807</c:v>
                </c:pt>
                <c:pt idx="3444">
                  <c:v>0.39964772583954394</c:v>
                </c:pt>
                <c:pt idx="3445">
                  <c:v>0.35900491169447818</c:v>
                </c:pt>
                <c:pt idx="3446">
                  <c:v>0.44029053998460965</c:v>
                </c:pt>
                <c:pt idx="3447">
                  <c:v>-0.10161364861626666</c:v>
                </c:pt>
                <c:pt idx="3448">
                  <c:v>0.25062407397430292</c:v>
                </c:pt>
                <c:pt idx="3449">
                  <c:v>7.4505212679018135E-2</c:v>
                </c:pt>
                <c:pt idx="3450">
                  <c:v>0.42674293526958773</c:v>
                </c:pt>
                <c:pt idx="3451">
                  <c:v>3.3862398533952426E-2</c:v>
                </c:pt>
                <c:pt idx="3452">
                  <c:v>-0.2370896957664857</c:v>
                </c:pt>
                <c:pt idx="3453">
                  <c:v>-0.18289927690639807</c:v>
                </c:pt>
                <c:pt idx="3454">
                  <c:v>0.29126688811936863</c:v>
                </c:pt>
                <c:pt idx="3455">
                  <c:v>0.26417167868932484</c:v>
                </c:pt>
                <c:pt idx="3456">
                  <c:v>-0.14225646276133236</c:v>
                </c:pt>
                <c:pt idx="3457">
                  <c:v>8.8052817394040056E-2</c:v>
                </c:pt>
                <c:pt idx="3458">
                  <c:v>0.41319533055456587</c:v>
                </c:pt>
                <c:pt idx="3459">
                  <c:v>-0.25063730048150762</c:v>
                </c:pt>
                <c:pt idx="3460">
                  <c:v>-0.15580406747635428</c:v>
                </c:pt>
                <c:pt idx="3461">
                  <c:v>0.35900491169447818</c:v>
                </c:pt>
                <c:pt idx="3462">
                  <c:v>-0.12870885804631049</c:v>
                </c:pt>
                <c:pt idx="3463">
                  <c:v>0.42674293526958773</c:v>
                </c:pt>
                <c:pt idx="3464">
                  <c:v>-0.22354209105146378</c:v>
                </c:pt>
                <c:pt idx="3465">
                  <c:v>-0.11516125333128856</c:v>
                </c:pt>
                <c:pt idx="3466">
                  <c:v>0.35900491169447818</c:v>
                </c:pt>
                <c:pt idx="3467">
                  <c:v>0.10160042210906195</c:v>
                </c:pt>
                <c:pt idx="3468">
                  <c:v>0.39964772583954394</c:v>
                </c:pt>
                <c:pt idx="3469">
                  <c:v>-0.25063730048150762</c:v>
                </c:pt>
                <c:pt idx="3470">
                  <c:v>0.12869563153910576</c:v>
                </c:pt>
                <c:pt idx="3471">
                  <c:v>0.64350461070993825</c:v>
                </c:pt>
                <c:pt idx="3472">
                  <c:v>-0.15580406747635428</c:v>
                </c:pt>
                <c:pt idx="3473">
                  <c:v>0.68414742485500391</c:v>
                </c:pt>
                <c:pt idx="3474">
                  <c:v>-0.91446993151758105</c:v>
                </c:pt>
                <c:pt idx="3475">
                  <c:v>0.10160042210906195</c:v>
                </c:pt>
                <c:pt idx="3476">
                  <c:v>0.15579084096914958</c:v>
                </c:pt>
                <c:pt idx="3477">
                  <c:v>0.67059982013998198</c:v>
                </c:pt>
                <c:pt idx="3478">
                  <c:v>0.48093335412967536</c:v>
                </c:pt>
                <c:pt idx="3479">
                  <c:v>-0.20999448633644185</c:v>
                </c:pt>
                <c:pt idx="3480">
                  <c:v>0.48093335412967536</c:v>
                </c:pt>
                <c:pt idx="3481">
                  <c:v>-6.7804156111132968E-3</c:v>
                </c:pt>
                <c:pt idx="3482">
                  <c:v>0.2235288645442591</c:v>
                </c:pt>
                <c:pt idx="3483">
                  <c:v>0.39964772583954394</c:v>
                </c:pt>
                <c:pt idx="3484">
                  <c:v>0.30481449283439055</c:v>
                </c:pt>
                <c:pt idx="3485">
                  <c:v>-6.7804156111132968E-3</c:v>
                </c:pt>
                <c:pt idx="3486">
                  <c:v>0.48093335412967536</c:v>
                </c:pt>
                <c:pt idx="3487">
                  <c:v>0.48093335412967536</c:v>
                </c:pt>
                <c:pt idx="3488">
                  <c:v>0.64350461070993825</c:v>
                </c:pt>
                <c:pt idx="3489">
                  <c:v>-0.2370896957664857</c:v>
                </c:pt>
                <c:pt idx="3490">
                  <c:v>0.41319533055456587</c:v>
                </c:pt>
                <c:pt idx="3491">
                  <c:v>0.64350461070993825</c:v>
                </c:pt>
                <c:pt idx="3492">
                  <c:v>0.30481449283439055</c:v>
                </c:pt>
                <c:pt idx="3493">
                  <c:v>0.39964772583954394</c:v>
                </c:pt>
                <c:pt idx="3494">
                  <c:v>6.7671891039086107E-3</c:v>
                </c:pt>
                <c:pt idx="3495">
                  <c:v>-0.14225646276133236</c:v>
                </c:pt>
                <c:pt idx="3496">
                  <c:v>7.4505212679018135E-2</c:v>
                </c:pt>
                <c:pt idx="3497">
                  <c:v>-0.6841606513622086</c:v>
                </c:pt>
                <c:pt idx="3498">
                  <c:v>-0.69770825607723064</c:v>
                </c:pt>
                <c:pt idx="3499">
                  <c:v>3.3862398533952426E-2</c:v>
                </c:pt>
                <c:pt idx="3500">
                  <c:v>0.68414742485500391</c:v>
                </c:pt>
                <c:pt idx="3501">
                  <c:v>0.12869563153910576</c:v>
                </c:pt>
                <c:pt idx="3502">
                  <c:v>-0.81963669851242771</c:v>
                </c:pt>
                <c:pt idx="3503">
                  <c:v>0.44029053998460965</c:v>
                </c:pt>
                <c:pt idx="3504">
                  <c:v>0.44029053998460965</c:v>
                </c:pt>
                <c:pt idx="3505">
                  <c:v>3.3862398533952426E-2</c:v>
                </c:pt>
                <c:pt idx="3506">
                  <c:v>8.8052817394040056E-2</c:v>
                </c:pt>
                <c:pt idx="3507">
                  <c:v>-0.20999448633644185</c:v>
                </c:pt>
                <c:pt idx="3508">
                  <c:v>6.7671891039086107E-3</c:v>
                </c:pt>
                <c:pt idx="3509">
                  <c:v>0.1693384456841715</c:v>
                </c:pt>
                <c:pt idx="3510">
                  <c:v>4.7410003248974326E-2</c:v>
                </c:pt>
                <c:pt idx="3511">
                  <c:v>0.1693384456841715</c:v>
                </c:pt>
                <c:pt idx="3512">
                  <c:v>0.48093335412967536</c:v>
                </c:pt>
                <c:pt idx="3513">
                  <c:v>4.7410003248974326E-2</c:v>
                </c:pt>
                <c:pt idx="3514">
                  <c:v>0.68414742485500391</c:v>
                </c:pt>
                <c:pt idx="3515">
                  <c:v>0.27771928340434676</c:v>
                </c:pt>
                <c:pt idx="3516">
                  <c:v>-0.22354209105146378</c:v>
                </c:pt>
                <c:pt idx="3517">
                  <c:v>0.26417167868932484</c:v>
                </c:pt>
                <c:pt idx="3518">
                  <c:v>-6.7804156111132968E-3</c:v>
                </c:pt>
                <c:pt idx="3519">
                  <c:v>0.42674293526958773</c:v>
                </c:pt>
                <c:pt idx="3520">
                  <c:v>-0.18289927690639807</c:v>
                </c:pt>
                <c:pt idx="3521">
                  <c:v>0.38610012112452202</c:v>
                </c:pt>
                <c:pt idx="3522">
                  <c:v>-0.18289927690639807</c:v>
                </c:pt>
                <c:pt idx="3523">
                  <c:v>-0.25063730048150762</c:v>
                </c:pt>
                <c:pt idx="3524">
                  <c:v>-7.4518439186222848E-2</c:v>
                </c:pt>
                <c:pt idx="3525">
                  <c:v>-0.12870885804631049</c:v>
                </c:pt>
                <c:pt idx="3526">
                  <c:v>0.34545730697945626</c:v>
                </c:pt>
                <c:pt idx="3527">
                  <c:v>0.38610012112452202</c:v>
                </c:pt>
                <c:pt idx="3528">
                  <c:v>-7.4518439186222848E-2</c:v>
                </c:pt>
                <c:pt idx="3529">
                  <c:v>-6.7804156111132968E-3</c:v>
                </c:pt>
                <c:pt idx="3530">
                  <c:v>0.29126688811936863</c:v>
                </c:pt>
                <c:pt idx="3531">
                  <c:v>-0.11516125333128856</c:v>
                </c:pt>
                <c:pt idx="3532">
                  <c:v>-0.22354209105146378</c:v>
                </c:pt>
                <c:pt idx="3533">
                  <c:v>-0.14225646276133236</c:v>
                </c:pt>
                <c:pt idx="3534">
                  <c:v>0.38610012112452202</c:v>
                </c:pt>
                <c:pt idx="3535">
                  <c:v>0.48093335412967536</c:v>
                </c:pt>
                <c:pt idx="3536">
                  <c:v>0.10160042210906195</c:v>
                </c:pt>
                <c:pt idx="3537">
                  <c:v>-0.18289927690639807</c:v>
                </c:pt>
                <c:pt idx="3538">
                  <c:v>0.34545730697945626</c:v>
                </c:pt>
                <c:pt idx="3539">
                  <c:v>4.7410003248974326E-2</c:v>
                </c:pt>
                <c:pt idx="3540">
                  <c:v>0.19643365511421532</c:v>
                </c:pt>
                <c:pt idx="3541">
                  <c:v>6.0957607963996234E-2</c:v>
                </c:pt>
                <c:pt idx="3542">
                  <c:v>0.1693384456841715</c:v>
                </c:pt>
                <c:pt idx="3543">
                  <c:v>-8.8066043901244742E-2</c:v>
                </c:pt>
                <c:pt idx="3544">
                  <c:v>0.11514802682408386</c:v>
                </c:pt>
                <c:pt idx="3545">
                  <c:v>-3.3875625041157112E-2</c:v>
                </c:pt>
                <c:pt idx="3546">
                  <c:v>-0.58932741835705538</c:v>
                </c:pt>
                <c:pt idx="3547">
                  <c:v>0.38610012112452202</c:v>
                </c:pt>
                <c:pt idx="3548">
                  <c:v>-0.19644688162141999</c:v>
                </c:pt>
                <c:pt idx="3549">
                  <c:v>-7.4518439186222848E-2</c:v>
                </c:pt>
                <c:pt idx="3550">
                  <c:v>0.20998125982923721</c:v>
                </c:pt>
                <c:pt idx="3551">
                  <c:v>0.11514802682408386</c:v>
                </c:pt>
                <c:pt idx="3552">
                  <c:v>-0.2370896957664857</c:v>
                </c:pt>
                <c:pt idx="3553">
                  <c:v>-3.3875625041157112E-2</c:v>
                </c:pt>
                <c:pt idx="3554">
                  <c:v>-0.2370896957664857</c:v>
                </c:pt>
                <c:pt idx="3555">
                  <c:v>6.7671891039086107E-3</c:v>
                </c:pt>
                <c:pt idx="3556">
                  <c:v>0.34545730697945626</c:v>
                </c:pt>
                <c:pt idx="3557">
                  <c:v>0.11514802682408386</c:v>
                </c:pt>
                <c:pt idx="3558">
                  <c:v>-0.22354209105146378</c:v>
                </c:pt>
                <c:pt idx="3559">
                  <c:v>0.48093335412967536</c:v>
                </c:pt>
                <c:pt idx="3560">
                  <c:v>2.0314793818930518E-2</c:v>
                </c:pt>
                <c:pt idx="3561">
                  <c:v>-8.8066043901244742E-2</c:v>
                </c:pt>
                <c:pt idx="3562">
                  <c:v>0.25062407397430292</c:v>
                </c:pt>
                <c:pt idx="3563">
                  <c:v>8.8052817394040056E-2</c:v>
                </c:pt>
                <c:pt idx="3564">
                  <c:v>-0.12870885804631049</c:v>
                </c:pt>
                <c:pt idx="3565">
                  <c:v>0.42674293526958773</c:v>
                </c:pt>
                <c:pt idx="3566">
                  <c:v>0.25062407397430292</c:v>
                </c:pt>
                <c:pt idx="3567">
                  <c:v>0.48093335412967536</c:v>
                </c:pt>
                <c:pt idx="3568">
                  <c:v>0.11514802682408386</c:v>
                </c:pt>
                <c:pt idx="3569">
                  <c:v>-8.8066043901244742E-2</c:v>
                </c:pt>
                <c:pt idx="3570">
                  <c:v>0.39964772583954394</c:v>
                </c:pt>
                <c:pt idx="3571">
                  <c:v>6.0957607963996234E-2</c:v>
                </c:pt>
                <c:pt idx="3572">
                  <c:v>-0.2370896957664857</c:v>
                </c:pt>
                <c:pt idx="3573">
                  <c:v>-0.25063730048150762</c:v>
                </c:pt>
                <c:pt idx="3574">
                  <c:v>-0.12870885804631049</c:v>
                </c:pt>
                <c:pt idx="3575">
                  <c:v>0.14224323625412769</c:v>
                </c:pt>
                <c:pt idx="3576">
                  <c:v>0.4673857494146535</c:v>
                </c:pt>
                <c:pt idx="3577">
                  <c:v>0.25062407397430292</c:v>
                </c:pt>
                <c:pt idx="3578">
                  <c:v>-0.12870885804631049</c:v>
                </c:pt>
                <c:pt idx="3579">
                  <c:v>0.237076469259281</c:v>
                </c:pt>
                <c:pt idx="3580">
                  <c:v>0.65705221542496017</c:v>
                </c:pt>
                <c:pt idx="3581">
                  <c:v>0.34545730697945626</c:v>
                </c:pt>
                <c:pt idx="3582">
                  <c:v>-0.14225646276133236</c:v>
                </c:pt>
                <c:pt idx="3583">
                  <c:v>0.45383814469963157</c:v>
                </c:pt>
                <c:pt idx="3584">
                  <c:v>0.31836209754941247</c:v>
                </c:pt>
                <c:pt idx="3585">
                  <c:v>-0.2370896957664857</c:v>
                </c:pt>
                <c:pt idx="3586">
                  <c:v>3.3862398533952426E-2</c:v>
                </c:pt>
                <c:pt idx="3587">
                  <c:v>0.1693384456841715</c:v>
                </c:pt>
                <c:pt idx="3588">
                  <c:v>-0.12870885804631049</c:v>
                </c:pt>
                <c:pt idx="3589">
                  <c:v>0.48093335412967536</c:v>
                </c:pt>
                <c:pt idx="3590">
                  <c:v>-0.20999448633644185</c:v>
                </c:pt>
                <c:pt idx="3591">
                  <c:v>0.44029053998460965</c:v>
                </c:pt>
                <c:pt idx="3592">
                  <c:v>0.4673857494146535</c:v>
                </c:pt>
                <c:pt idx="3593">
                  <c:v>0.44029053998460965</c:v>
                </c:pt>
                <c:pt idx="3594">
                  <c:v>-0.12870885804631049</c:v>
                </c:pt>
                <c:pt idx="3595">
                  <c:v>0.27771928340434676</c:v>
                </c:pt>
                <c:pt idx="3596">
                  <c:v>0.64350461070993825</c:v>
                </c:pt>
                <c:pt idx="3597">
                  <c:v>-8.8066043901244742E-2</c:v>
                </c:pt>
                <c:pt idx="3598">
                  <c:v>-0.15580406747635428</c:v>
                </c:pt>
                <c:pt idx="3599">
                  <c:v>-0.18289927690639807</c:v>
                </c:pt>
                <c:pt idx="3600">
                  <c:v>0.42674293526958773</c:v>
                </c:pt>
                <c:pt idx="3601">
                  <c:v>6.7671891039086107E-3</c:v>
                </c:pt>
                <c:pt idx="3602">
                  <c:v>-0.14225646276133236</c:v>
                </c:pt>
                <c:pt idx="3603">
                  <c:v>0.39964772583954394</c:v>
                </c:pt>
                <c:pt idx="3604">
                  <c:v>0.26417167868932484</c:v>
                </c:pt>
                <c:pt idx="3605">
                  <c:v>-0.22354209105146378</c:v>
                </c:pt>
                <c:pt idx="3606">
                  <c:v>-0.22354209105146378</c:v>
                </c:pt>
                <c:pt idx="3607">
                  <c:v>0.39964772583954394</c:v>
                </c:pt>
                <c:pt idx="3608">
                  <c:v>-0.25063730048150762</c:v>
                </c:pt>
                <c:pt idx="3609">
                  <c:v>-2.032802032613519E-2</c:v>
                </c:pt>
                <c:pt idx="3610">
                  <c:v>0.10160042210906195</c:v>
                </c:pt>
                <c:pt idx="3611">
                  <c:v>0.34545730697945626</c:v>
                </c:pt>
                <c:pt idx="3612">
                  <c:v>0.1828860503991934</c:v>
                </c:pt>
                <c:pt idx="3613">
                  <c:v>-8.8066043901244742E-2</c:v>
                </c:pt>
                <c:pt idx="3614">
                  <c:v>-0.18289927690639807</c:v>
                </c:pt>
                <c:pt idx="3615">
                  <c:v>0.41319533055456587</c:v>
                </c:pt>
                <c:pt idx="3616">
                  <c:v>0.11514802682408386</c:v>
                </c:pt>
                <c:pt idx="3617">
                  <c:v>0.2235288645442591</c:v>
                </c:pt>
                <c:pt idx="3618">
                  <c:v>0.42674293526958773</c:v>
                </c:pt>
                <c:pt idx="3619">
                  <c:v>0.44029053998460965</c:v>
                </c:pt>
                <c:pt idx="3620">
                  <c:v>0.14224323625412769</c:v>
                </c:pt>
                <c:pt idx="3621">
                  <c:v>-0.22354209105146378</c:v>
                </c:pt>
                <c:pt idx="3622">
                  <c:v>7.4505212679018135E-2</c:v>
                </c:pt>
                <c:pt idx="3623">
                  <c:v>-0.2370896957664857</c:v>
                </c:pt>
                <c:pt idx="3624">
                  <c:v>0.48093335412967536</c:v>
                </c:pt>
                <c:pt idx="3625">
                  <c:v>-0.1693516721913762</c:v>
                </c:pt>
                <c:pt idx="3626">
                  <c:v>-0.12870885804631049</c:v>
                </c:pt>
                <c:pt idx="3627">
                  <c:v>-0.22354209105146378</c:v>
                </c:pt>
                <c:pt idx="3628">
                  <c:v>0.48093335412967536</c:v>
                </c:pt>
                <c:pt idx="3629">
                  <c:v>0.34545730697945626</c:v>
                </c:pt>
                <c:pt idx="3630">
                  <c:v>-0.12870885804631049</c:v>
                </c:pt>
                <c:pt idx="3631">
                  <c:v>0.39964772583954394</c:v>
                </c:pt>
                <c:pt idx="3632">
                  <c:v>-0.11516125333128856</c:v>
                </c:pt>
                <c:pt idx="3633">
                  <c:v>-0.10161364861626666</c:v>
                </c:pt>
                <c:pt idx="3634">
                  <c:v>0.3725525164095001</c:v>
                </c:pt>
                <c:pt idx="3635">
                  <c:v>-0.25063730048150762</c:v>
                </c:pt>
                <c:pt idx="3636">
                  <c:v>4.7410003248974326E-2</c:v>
                </c:pt>
                <c:pt idx="3637">
                  <c:v>7.4505212679018135E-2</c:v>
                </c:pt>
                <c:pt idx="3638">
                  <c:v>6.0957607963996234E-2</c:v>
                </c:pt>
                <c:pt idx="3639">
                  <c:v>-0.69770825607723064</c:v>
                </c:pt>
                <c:pt idx="3640">
                  <c:v>-0.1693516721913762</c:v>
                </c:pt>
                <c:pt idx="3641">
                  <c:v>-0.2370896957664857</c:v>
                </c:pt>
                <c:pt idx="3642">
                  <c:v>-3.3875625041157112E-2</c:v>
                </c:pt>
                <c:pt idx="3643">
                  <c:v>-0.25063730048150762</c:v>
                </c:pt>
                <c:pt idx="3644">
                  <c:v>-0.14225646276133236</c:v>
                </c:pt>
                <c:pt idx="3645">
                  <c:v>0.19643365511421532</c:v>
                </c:pt>
                <c:pt idx="3646">
                  <c:v>-0.91446993151758105</c:v>
                </c:pt>
                <c:pt idx="3647">
                  <c:v>7.4505212679018135E-2</c:v>
                </c:pt>
                <c:pt idx="3648">
                  <c:v>0.30481449283439055</c:v>
                </c:pt>
                <c:pt idx="3649">
                  <c:v>-0.10161364861626666</c:v>
                </c:pt>
                <c:pt idx="3650">
                  <c:v>0.4673857494146535</c:v>
                </c:pt>
                <c:pt idx="3651">
                  <c:v>0.38610012112452202</c:v>
                </c:pt>
                <c:pt idx="3652">
                  <c:v>0.38610012112452202</c:v>
                </c:pt>
                <c:pt idx="3653">
                  <c:v>-4.7423229756179033E-2</c:v>
                </c:pt>
                <c:pt idx="3654">
                  <c:v>0.2235288645442591</c:v>
                </c:pt>
                <c:pt idx="3655">
                  <c:v>-2.032802032613519E-2</c:v>
                </c:pt>
                <c:pt idx="3656">
                  <c:v>0.39964772583954394</c:v>
                </c:pt>
                <c:pt idx="3657">
                  <c:v>0.45383814469963157</c:v>
                </c:pt>
                <c:pt idx="3658">
                  <c:v>0.19643365511421532</c:v>
                </c:pt>
                <c:pt idx="3659">
                  <c:v>-0.11516125333128856</c:v>
                </c:pt>
                <c:pt idx="3660">
                  <c:v>-0.20999448633644185</c:v>
                </c:pt>
                <c:pt idx="3661">
                  <c:v>0.27771928340434676</c:v>
                </c:pt>
                <c:pt idx="3662">
                  <c:v>-4.7423229756179033E-2</c:v>
                </c:pt>
                <c:pt idx="3663">
                  <c:v>-0.15580406747635428</c:v>
                </c:pt>
                <c:pt idx="3664">
                  <c:v>0.42674293526958773</c:v>
                </c:pt>
                <c:pt idx="3665">
                  <c:v>-0.19644688162141999</c:v>
                </c:pt>
                <c:pt idx="3666">
                  <c:v>0.44029053998460965</c:v>
                </c:pt>
                <c:pt idx="3667">
                  <c:v>-0.10161364861626666</c:v>
                </c:pt>
                <c:pt idx="3668">
                  <c:v>6.0957607963996234E-2</c:v>
                </c:pt>
                <c:pt idx="3669">
                  <c:v>0.1828860503991934</c:v>
                </c:pt>
                <c:pt idx="3670">
                  <c:v>0.48093335412967536</c:v>
                </c:pt>
                <c:pt idx="3671">
                  <c:v>-0.2370896957664857</c:v>
                </c:pt>
                <c:pt idx="3672">
                  <c:v>0.25062407397430292</c:v>
                </c:pt>
                <c:pt idx="3673">
                  <c:v>0.15579084096914958</c:v>
                </c:pt>
                <c:pt idx="3674">
                  <c:v>-8.8066043901244742E-2</c:v>
                </c:pt>
                <c:pt idx="3675">
                  <c:v>-0.12870885804631049</c:v>
                </c:pt>
                <c:pt idx="3676">
                  <c:v>0.38610012112452202</c:v>
                </c:pt>
                <c:pt idx="3677">
                  <c:v>0.44029053998460965</c:v>
                </c:pt>
                <c:pt idx="3678">
                  <c:v>0.3725525164095001</c:v>
                </c:pt>
                <c:pt idx="3679">
                  <c:v>0.29126688811936863</c:v>
                </c:pt>
                <c:pt idx="3680">
                  <c:v>-0.22354209105146378</c:v>
                </c:pt>
                <c:pt idx="3681">
                  <c:v>0.48093335412967536</c:v>
                </c:pt>
                <c:pt idx="3682">
                  <c:v>0.35900491169447818</c:v>
                </c:pt>
                <c:pt idx="3683">
                  <c:v>0.11514802682408386</c:v>
                </c:pt>
                <c:pt idx="3684">
                  <c:v>0.15579084096914958</c:v>
                </c:pt>
                <c:pt idx="3685">
                  <c:v>-7.4518439186222848E-2</c:v>
                </c:pt>
                <c:pt idx="3686">
                  <c:v>0.3725525164095001</c:v>
                </c:pt>
                <c:pt idx="3687">
                  <c:v>0.14224323625412769</c:v>
                </c:pt>
                <c:pt idx="3688">
                  <c:v>0.39964772583954394</c:v>
                </c:pt>
                <c:pt idx="3689">
                  <c:v>0.62995700599491633</c:v>
                </c:pt>
                <c:pt idx="3690">
                  <c:v>0.38610012112452202</c:v>
                </c:pt>
                <c:pt idx="3691">
                  <c:v>0.15579084096914958</c:v>
                </c:pt>
                <c:pt idx="3692">
                  <c:v>0.25062407397430292</c:v>
                </c:pt>
                <c:pt idx="3693">
                  <c:v>0.48093335412967536</c:v>
                </c:pt>
                <c:pt idx="3694">
                  <c:v>0.42674293526958773</c:v>
                </c:pt>
                <c:pt idx="3695">
                  <c:v>0.38610012112452202</c:v>
                </c:pt>
                <c:pt idx="3696">
                  <c:v>-0.91446993151758105</c:v>
                </c:pt>
                <c:pt idx="3697">
                  <c:v>-0.67061304664718679</c:v>
                </c:pt>
                <c:pt idx="3698">
                  <c:v>3.3862398533952426E-2</c:v>
                </c:pt>
                <c:pt idx="3699">
                  <c:v>-4.7423229756179033E-2</c:v>
                </c:pt>
                <c:pt idx="3700">
                  <c:v>-7.4518439186222848E-2</c:v>
                </c:pt>
                <c:pt idx="3701">
                  <c:v>0.3725525164095001</c:v>
                </c:pt>
                <c:pt idx="3702">
                  <c:v>-0.25063730048150762</c:v>
                </c:pt>
                <c:pt idx="3703">
                  <c:v>0.30481449283439055</c:v>
                </c:pt>
                <c:pt idx="3704">
                  <c:v>-0.2370896957664857</c:v>
                </c:pt>
                <c:pt idx="3705">
                  <c:v>4.7410003248974326E-2</c:v>
                </c:pt>
                <c:pt idx="3706">
                  <c:v>0.34545730697945626</c:v>
                </c:pt>
                <c:pt idx="3707">
                  <c:v>0.62995700599491633</c:v>
                </c:pt>
                <c:pt idx="3708">
                  <c:v>0.3725525164095001</c:v>
                </c:pt>
                <c:pt idx="3709">
                  <c:v>-0.2370896957664857</c:v>
                </c:pt>
                <c:pt idx="3710">
                  <c:v>0.45383814469963157</c:v>
                </c:pt>
                <c:pt idx="3711">
                  <c:v>0.38610012112452202</c:v>
                </c:pt>
                <c:pt idx="3712">
                  <c:v>0.41319533055456587</c:v>
                </c:pt>
                <c:pt idx="3713">
                  <c:v>-0.20999448633644185</c:v>
                </c:pt>
                <c:pt idx="3714">
                  <c:v>0.20998125982923721</c:v>
                </c:pt>
                <c:pt idx="3715">
                  <c:v>-0.12870885804631049</c:v>
                </c:pt>
                <c:pt idx="3716">
                  <c:v>-0.10161364861626666</c:v>
                </c:pt>
                <c:pt idx="3717">
                  <c:v>0.48093335412967536</c:v>
                </c:pt>
                <c:pt idx="3718">
                  <c:v>7.4505212679018135E-2</c:v>
                </c:pt>
                <c:pt idx="3719">
                  <c:v>0.29126688811936863</c:v>
                </c:pt>
                <c:pt idx="3720">
                  <c:v>-0.25063730048150762</c:v>
                </c:pt>
                <c:pt idx="3721">
                  <c:v>0.3725525164095001</c:v>
                </c:pt>
                <c:pt idx="3722">
                  <c:v>0.3725525164095001</c:v>
                </c:pt>
                <c:pt idx="3723">
                  <c:v>-6.7804156111132968E-3</c:v>
                </c:pt>
                <c:pt idx="3724">
                  <c:v>-0.91446993151758105</c:v>
                </c:pt>
                <c:pt idx="3725">
                  <c:v>0.20998125982923721</c:v>
                </c:pt>
                <c:pt idx="3726">
                  <c:v>-0.11516125333128856</c:v>
                </c:pt>
                <c:pt idx="3727">
                  <c:v>-0.18289927690639807</c:v>
                </c:pt>
                <c:pt idx="3728">
                  <c:v>0.12869563153910576</c:v>
                </c:pt>
                <c:pt idx="3729">
                  <c:v>-0.2370896957664857</c:v>
                </c:pt>
                <c:pt idx="3730">
                  <c:v>-8.8066043901244742E-2</c:v>
                </c:pt>
                <c:pt idx="3731">
                  <c:v>-0.11516125333128856</c:v>
                </c:pt>
                <c:pt idx="3732">
                  <c:v>0.33190970226443439</c:v>
                </c:pt>
                <c:pt idx="3733">
                  <c:v>0.1693384456841715</c:v>
                </c:pt>
                <c:pt idx="3734">
                  <c:v>8.8052817394040056E-2</c:v>
                </c:pt>
                <c:pt idx="3735">
                  <c:v>-0.2370896957664857</c:v>
                </c:pt>
                <c:pt idx="3736">
                  <c:v>-6.7804156111132968E-3</c:v>
                </c:pt>
                <c:pt idx="3737">
                  <c:v>6.7671891039086107E-3</c:v>
                </c:pt>
                <c:pt idx="3738">
                  <c:v>-0.12870885804631049</c:v>
                </c:pt>
                <c:pt idx="3739">
                  <c:v>0.15579084096914958</c:v>
                </c:pt>
                <c:pt idx="3740">
                  <c:v>-0.19644688162141999</c:v>
                </c:pt>
                <c:pt idx="3741">
                  <c:v>0.237076469259281</c:v>
                </c:pt>
                <c:pt idx="3742">
                  <c:v>0.45383814469963157</c:v>
                </c:pt>
                <c:pt idx="3743">
                  <c:v>0.27771928340434676</c:v>
                </c:pt>
                <c:pt idx="3744">
                  <c:v>0.45383814469963157</c:v>
                </c:pt>
                <c:pt idx="3745">
                  <c:v>0.38610012112452202</c:v>
                </c:pt>
                <c:pt idx="3746">
                  <c:v>0.12869563153910576</c:v>
                </c:pt>
                <c:pt idx="3747">
                  <c:v>0.44029053998460965</c:v>
                </c:pt>
                <c:pt idx="3748">
                  <c:v>0.44029053998460965</c:v>
                </c:pt>
                <c:pt idx="3749">
                  <c:v>-2.032802032613519E-2</c:v>
                </c:pt>
                <c:pt idx="3750">
                  <c:v>0.39964772583954394</c:v>
                </c:pt>
                <c:pt idx="3751">
                  <c:v>0.35900491169447818</c:v>
                </c:pt>
                <c:pt idx="3752">
                  <c:v>-0.12870885804631049</c:v>
                </c:pt>
                <c:pt idx="3753">
                  <c:v>-0.14225646276133236</c:v>
                </c:pt>
                <c:pt idx="3754">
                  <c:v>0.48093335412967536</c:v>
                </c:pt>
                <c:pt idx="3755">
                  <c:v>0.15579084096914958</c:v>
                </c:pt>
                <c:pt idx="3756">
                  <c:v>0.1693384456841715</c:v>
                </c:pt>
                <c:pt idx="3757">
                  <c:v>0.31836209754941247</c:v>
                </c:pt>
                <c:pt idx="3758">
                  <c:v>3.3862398533952426E-2</c:v>
                </c:pt>
                <c:pt idx="3759">
                  <c:v>0.33190970226443439</c:v>
                </c:pt>
                <c:pt idx="3760">
                  <c:v>0.14224323625412769</c:v>
                </c:pt>
                <c:pt idx="3761">
                  <c:v>-0.15580406747635428</c:v>
                </c:pt>
                <c:pt idx="3762">
                  <c:v>0.41319533055456587</c:v>
                </c:pt>
                <c:pt idx="3763">
                  <c:v>0.25062407397430292</c:v>
                </c:pt>
                <c:pt idx="3764">
                  <c:v>0.1828860503991934</c:v>
                </c:pt>
                <c:pt idx="3765">
                  <c:v>-0.2370896957664857</c:v>
                </c:pt>
                <c:pt idx="3766">
                  <c:v>0.41319533055456587</c:v>
                </c:pt>
                <c:pt idx="3767">
                  <c:v>0.48093335412967536</c:v>
                </c:pt>
                <c:pt idx="3768">
                  <c:v>-0.19644688162141999</c:v>
                </c:pt>
                <c:pt idx="3769">
                  <c:v>-0.12870885804631049</c:v>
                </c:pt>
                <c:pt idx="3770">
                  <c:v>0.34545730697945626</c:v>
                </c:pt>
                <c:pt idx="3771">
                  <c:v>0.48093335412967536</c:v>
                </c:pt>
                <c:pt idx="3772">
                  <c:v>-7.4518439186222848E-2</c:v>
                </c:pt>
                <c:pt idx="3773">
                  <c:v>-0.12870885804631049</c:v>
                </c:pt>
                <c:pt idx="3774">
                  <c:v>0.1828860503991934</c:v>
                </c:pt>
                <c:pt idx="3775">
                  <c:v>-0.11516125333128856</c:v>
                </c:pt>
                <c:pt idx="3776">
                  <c:v>3.3862398533952426E-2</c:v>
                </c:pt>
                <c:pt idx="3777">
                  <c:v>-8.8066043901244742E-2</c:v>
                </c:pt>
                <c:pt idx="3778">
                  <c:v>-0.12870885804631049</c:v>
                </c:pt>
                <c:pt idx="3779">
                  <c:v>0.67059982013998198</c:v>
                </c:pt>
                <c:pt idx="3780">
                  <c:v>0.1828860503991934</c:v>
                </c:pt>
                <c:pt idx="3781">
                  <c:v>0.42674293526958773</c:v>
                </c:pt>
                <c:pt idx="3782">
                  <c:v>0.14224323625412769</c:v>
                </c:pt>
                <c:pt idx="3783">
                  <c:v>-0.91446993151758105</c:v>
                </c:pt>
                <c:pt idx="3784">
                  <c:v>0.35900491169447818</c:v>
                </c:pt>
                <c:pt idx="3785">
                  <c:v>0.35900491169447818</c:v>
                </c:pt>
                <c:pt idx="3786">
                  <c:v>0.1828860503991934</c:v>
                </c:pt>
                <c:pt idx="3787">
                  <c:v>0.42674293526958773</c:v>
                </c:pt>
                <c:pt idx="3788">
                  <c:v>0.26417167868932484</c:v>
                </c:pt>
                <c:pt idx="3789">
                  <c:v>-4.7423229756179033E-2</c:v>
                </c:pt>
                <c:pt idx="3790">
                  <c:v>0.45383814469963157</c:v>
                </c:pt>
                <c:pt idx="3791">
                  <c:v>0.3725525164095001</c:v>
                </c:pt>
                <c:pt idx="3792">
                  <c:v>0.12869563153910576</c:v>
                </c:pt>
                <c:pt idx="3793">
                  <c:v>0.42674293526958773</c:v>
                </c:pt>
                <c:pt idx="3794">
                  <c:v>7.4505212679018135E-2</c:v>
                </c:pt>
                <c:pt idx="3795">
                  <c:v>0.3725525164095001</c:v>
                </c:pt>
                <c:pt idx="3796">
                  <c:v>0.10160042210906195</c:v>
                </c:pt>
                <c:pt idx="3797">
                  <c:v>0.39964772583954394</c:v>
                </c:pt>
                <c:pt idx="3798">
                  <c:v>-0.12870885804631049</c:v>
                </c:pt>
                <c:pt idx="3799">
                  <c:v>0.42674293526958773</c:v>
                </c:pt>
                <c:pt idx="3800">
                  <c:v>0.68414742485500391</c:v>
                </c:pt>
                <c:pt idx="3801">
                  <c:v>-0.1693516721913762</c:v>
                </c:pt>
                <c:pt idx="3802">
                  <c:v>0.45383814469963157</c:v>
                </c:pt>
                <c:pt idx="3803">
                  <c:v>0.10160042210906195</c:v>
                </c:pt>
                <c:pt idx="3804">
                  <c:v>0.67059982013998198</c:v>
                </c:pt>
                <c:pt idx="3805">
                  <c:v>0.4673857494146535</c:v>
                </c:pt>
                <c:pt idx="3806">
                  <c:v>-0.1693516721913762</c:v>
                </c:pt>
                <c:pt idx="3807">
                  <c:v>0.11514802682408386</c:v>
                </c:pt>
                <c:pt idx="3808">
                  <c:v>0.30481449283439055</c:v>
                </c:pt>
                <c:pt idx="3809">
                  <c:v>0.35900491169447818</c:v>
                </c:pt>
                <c:pt idx="3810">
                  <c:v>0.4673857494146535</c:v>
                </c:pt>
                <c:pt idx="3811">
                  <c:v>0.42674293526958773</c:v>
                </c:pt>
                <c:pt idx="3812">
                  <c:v>-0.19644688162141999</c:v>
                </c:pt>
                <c:pt idx="3813">
                  <c:v>0.26417167868932484</c:v>
                </c:pt>
                <c:pt idx="3814">
                  <c:v>-0.18289927690639807</c:v>
                </c:pt>
                <c:pt idx="3815">
                  <c:v>0.48093335412967536</c:v>
                </c:pt>
                <c:pt idx="3816">
                  <c:v>0.42674293526958773</c:v>
                </c:pt>
                <c:pt idx="3817">
                  <c:v>-0.19644688162141999</c:v>
                </c:pt>
                <c:pt idx="3818">
                  <c:v>0.11514802682408386</c:v>
                </c:pt>
                <c:pt idx="3819">
                  <c:v>0.1693384456841715</c:v>
                </c:pt>
                <c:pt idx="3820">
                  <c:v>-7.4518439186222848E-2</c:v>
                </c:pt>
                <c:pt idx="3821">
                  <c:v>-0.67061304664718679</c:v>
                </c:pt>
                <c:pt idx="3822">
                  <c:v>0.20998125982923721</c:v>
                </c:pt>
                <c:pt idx="3823">
                  <c:v>0.12869563153910576</c:v>
                </c:pt>
                <c:pt idx="3824">
                  <c:v>0.44029053998460965</c:v>
                </c:pt>
                <c:pt idx="3825">
                  <c:v>0.68414742485500391</c:v>
                </c:pt>
                <c:pt idx="3826">
                  <c:v>-4.7423229756179033E-2</c:v>
                </c:pt>
                <c:pt idx="3827">
                  <c:v>-0.12870885804631049</c:v>
                </c:pt>
                <c:pt idx="3828">
                  <c:v>0.4673857494146535</c:v>
                </c:pt>
                <c:pt idx="3829">
                  <c:v>-0.11516125333128856</c:v>
                </c:pt>
                <c:pt idx="3830">
                  <c:v>0.48093335412967536</c:v>
                </c:pt>
                <c:pt idx="3831">
                  <c:v>-4.7423229756179033E-2</c:v>
                </c:pt>
                <c:pt idx="3832">
                  <c:v>-4.7423229756179033E-2</c:v>
                </c:pt>
                <c:pt idx="3833">
                  <c:v>-0.61642262778709922</c:v>
                </c:pt>
                <c:pt idx="3834">
                  <c:v>-4.7423229756179033E-2</c:v>
                </c:pt>
                <c:pt idx="3835">
                  <c:v>-0.19644688162141999</c:v>
                </c:pt>
                <c:pt idx="3836">
                  <c:v>0.48093335412967536</c:v>
                </c:pt>
                <c:pt idx="3837">
                  <c:v>4.7410003248974326E-2</c:v>
                </c:pt>
                <c:pt idx="3838">
                  <c:v>0.45383814469963157</c:v>
                </c:pt>
                <c:pt idx="3839">
                  <c:v>-0.22354209105146378</c:v>
                </c:pt>
                <c:pt idx="3840">
                  <c:v>-0.14225646276133236</c:v>
                </c:pt>
                <c:pt idx="3841">
                  <c:v>0.42674293526958773</c:v>
                </c:pt>
                <c:pt idx="3842">
                  <c:v>0.10160042210906195</c:v>
                </c:pt>
                <c:pt idx="3843">
                  <c:v>-0.91446993151758105</c:v>
                </c:pt>
                <c:pt idx="3844">
                  <c:v>-0.1693516721913762</c:v>
                </c:pt>
                <c:pt idx="3845">
                  <c:v>-0.22354209105146378</c:v>
                </c:pt>
                <c:pt idx="3846">
                  <c:v>0.45383814469963157</c:v>
                </c:pt>
                <c:pt idx="3847">
                  <c:v>0.48093335412967536</c:v>
                </c:pt>
                <c:pt idx="3848">
                  <c:v>0.68414742485500391</c:v>
                </c:pt>
                <c:pt idx="3849">
                  <c:v>0.45383814469963157</c:v>
                </c:pt>
                <c:pt idx="3850">
                  <c:v>0.29126688811936863</c:v>
                </c:pt>
                <c:pt idx="3851">
                  <c:v>0.42674293526958773</c:v>
                </c:pt>
                <c:pt idx="3852">
                  <c:v>0.42674293526958773</c:v>
                </c:pt>
                <c:pt idx="3853">
                  <c:v>-0.25063730048150762</c:v>
                </c:pt>
                <c:pt idx="3854">
                  <c:v>0.31836209754941247</c:v>
                </c:pt>
                <c:pt idx="3855">
                  <c:v>0.11514802682408386</c:v>
                </c:pt>
                <c:pt idx="3856">
                  <c:v>0.38610012112452202</c:v>
                </c:pt>
                <c:pt idx="3857">
                  <c:v>-0.25063730048150762</c:v>
                </c:pt>
                <c:pt idx="3858">
                  <c:v>-0.10161364861626666</c:v>
                </c:pt>
                <c:pt idx="3859">
                  <c:v>-8.8066043901244742E-2</c:v>
                </c:pt>
                <c:pt idx="3860">
                  <c:v>0.4673857494146535</c:v>
                </c:pt>
                <c:pt idx="3861">
                  <c:v>0.34545730697945626</c:v>
                </c:pt>
                <c:pt idx="3862">
                  <c:v>-0.19644688162141999</c:v>
                </c:pt>
                <c:pt idx="3863">
                  <c:v>0.42674293526958773</c:v>
                </c:pt>
                <c:pt idx="3864">
                  <c:v>0.45383814469963157</c:v>
                </c:pt>
                <c:pt idx="3865">
                  <c:v>0.41319533055456587</c:v>
                </c:pt>
                <c:pt idx="3866">
                  <c:v>-0.71125586079225245</c:v>
                </c:pt>
                <c:pt idx="3867">
                  <c:v>0.45383814469963157</c:v>
                </c:pt>
                <c:pt idx="3868">
                  <c:v>0.34545730697945626</c:v>
                </c:pt>
                <c:pt idx="3869">
                  <c:v>0.4673857494146535</c:v>
                </c:pt>
                <c:pt idx="3870">
                  <c:v>-0.1693516721913762</c:v>
                </c:pt>
                <c:pt idx="3871">
                  <c:v>0.1828860503991934</c:v>
                </c:pt>
                <c:pt idx="3872">
                  <c:v>0.27771928340434676</c:v>
                </c:pt>
                <c:pt idx="3873">
                  <c:v>-7.4518439186222848E-2</c:v>
                </c:pt>
                <c:pt idx="3874">
                  <c:v>0.3725525164095001</c:v>
                </c:pt>
                <c:pt idx="3875">
                  <c:v>0.45383814469963157</c:v>
                </c:pt>
                <c:pt idx="3876">
                  <c:v>-6.0970834471200927E-2</c:v>
                </c:pt>
                <c:pt idx="3877">
                  <c:v>-0.20999448633644185</c:v>
                </c:pt>
                <c:pt idx="3878">
                  <c:v>0.3725525164095001</c:v>
                </c:pt>
                <c:pt idx="3879">
                  <c:v>0.41319533055456587</c:v>
                </c:pt>
                <c:pt idx="3880">
                  <c:v>0.20998125982923721</c:v>
                </c:pt>
                <c:pt idx="3881">
                  <c:v>0.3725525164095001</c:v>
                </c:pt>
                <c:pt idx="3882">
                  <c:v>-0.18289927690639807</c:v>
                </c:pt>
                <c:pt idx="3883">
                  <c:v>-0.2370896957664857</c:v>
                </c:pt>
                <c:pt idx="3884">
                  <c:v>-0.12870885804631049</c:v>
                </c:pt>
                <c:pt idx="3885">
                  <c:v>-0.22354209105146378</c:v>
                </c:pt>
                <c:pt idx="3886">
                  <c:v>-0.1693516721913762</c:v>
                </c:pt>
                <c:pt idx="3887">
                  <c:v>0.35900491169447818</c:v>
                </c:pt>
                <c:pt idx="3888">
                  <c:v>6.7671891039086107E-3</c:v>
                </c:pt>
                <c:pt idx="3889">
                  <c:v>0.41319533055456587</c:v>
                </c:pt>
                <c:pt idx="3890">
                  <c:v>-0.25063730048150762</c:v>
                </c:pt>
                <c:pt idx="3891">
                  <c:v>0.39964772583954394</c:v>
                </c:pt>
                <c:pt idx="3892">
                  <c:v>0.10160042210906195</c:v>
                </c:pt>
                <c:pt idx="3893">
                  <c:v>0.38610012112452202</c:v>
                </c:pt>
                <c:pt idx="3894">
                  <c:v>-0.84673190794247155</c:v>
                </c:pt>
                <c:pt idx="3895">
                  <c:v>-0.25063730048150762</c:v>
                </c:pt>
                <c:pt idx="3896">
                  <c:v>-8.8066043901244742E-2</c:v>
                </c:pt>
                <c:pt idx="3897">
                  <c:v>0.41319533055456587</c:v>
                </c:pt>
                <c:pt idx="3898">
                  <c:v>-0.20999448633644185</c:v>
                </c:pt>
                <c:pt idx="3899">
                  <c:v>-0.22354209105146378</c:v>
                </c:pt>
                <c:pt idx="3900">
                  <c:v>0.34545730697945626</c:v>
                </c:pt>
                <c:pt idx="3901">
                  <c:v>0.30481449283439055</c:v>
                </c:pt>
                <c:pt idx="3902">
                  <c:v>6.7671891039086107E-3</c:v>
                </c:pt>
                <c:pt idx="3903">
                  <c:v>0.29126688811936863</c:v>
                </c:pt>
                <c:pt idx="3904">
                  <c:v>0.3725525164095001</c:v>
                </c:pt>
                <c:pt idx="3905">
                  <c:v>0.45383814469963157</c:v>
                </c:pt>
                <c:pt idx="3906">
                  <c:v>0.1828860503991934</c:v>
                </c:pt>
                <c:pt idx="3907">
                  <c:v>0.1693384456841715</c:v>
                </c:pt>
                <c:pt idx="3908">
                  <c:v>-0.65706544193216487</c:v>
                </c:pt>
                <c:pt idx="3909">
                  <c:v>0.34545730697945626</c:v>
                </c:pt>
                <c:pt idx="3910">
                  <c:v>0.45383814469963157</c:v>
                </c:pt>
                <c:pt idx="3911">
                  <c:v>0.44029053998460965</c:v>
                </c:pt>
                <c:pt idx="3912">
                  <c:v>-3.3875625041157112E-2</c:v>
                </c:pt>
                <c:pt idx="3913">
                  <c:v>0.3725525164095001</c:v>
                </c:pt>
                <c:pt idx="3914">
                  <c:v>-0.22354209105146378</c:v>
                </c:pt>
                <c:pt idx="3915">
                  <c:v>0.45383814469963157</c:v>
                </c:pt>
                <c:pt idx="3916">
                  <c:v>0.1828860503991934</c:v>
                </c:pt>
                <c:pt idx="3917">
                  <c:v>-0.11516125333128856</c:v>
                </c:pt>
                <c:pt idx="3918">
                  <c:v>0.30481449283439055</c:v>
                </c:pt>
                <c:pt idx="3919">
                  <c:v>0.27771928340434676</c:v>
                </c:pt>
                <c:pt idx="3920">
                  <c:v>-0.11516125333128856</c:v>
                </c:pt>
                <c:pt idx="3921">
                  <c:v>0.2235288645442591</c:v>
                </c:pt>
                <c:pt idx="3922">
                  <c:v>-3.3875625041157112E-2</c:v>
                </c:pt>
                <c:pt idx="3923">
                  <c:v>0.39964772583954394</c:v>
                </c:pt>
                <c:pt idx="3924">
                  <c:v>-6.7804156111132968E-3</c:v>
                </c:pt>
                <c:pt idx="3925">
                  <c:v>6.7671891039086107E-3</c:v>
                </c:pt>
                <c:pt idx="3926">
                  <c:v>0.3725525164095001</c:v>
                </c:pt>
                <c:pt idx="3927">
                  <c:v>-0.25063730048150762</c:v>
                </c:pt>
                <c:pt idx="3928">
                  <c:v>0.29126688811936863</c:v>
                </c:pt>
                <c:pt idx="3929">
                  <c:v>8.8052817394040056E-2</c:v>
                </c:pt>
                <c:pt idx="3930">
                  <c:v>0.15579084096914958</c:v>
                </c:pt>
                <c:pt idx="3931">
                  <c:v>0.68414742485500391</c:v>
                </c:pt>
                <c:pt idx="3932">
                  <c:v>0.64350461070993825</c:v>
                </c:pt>
                <c:pt idx="3933">
                  <c:v>0.31836209754941247</c:v>
                </c:pt>
                <c:pt idx="3934">
                  <c:v>0.10160042210906195</c:v>
                </c:pt>
                <c:pt idx="3935">
                  <c:v>0.38610012112452202</c:v>
                </c:pt>
                <c:pt idx="3936">
                  <c:v>-7.4518439186222848E-2</c:v>
                </c:pt>
                <c:pt idx="3937">
                  <c:v>-0.15580406747635428</c:v>
                </c:pt>
                <c:pt idx="3938">
                  <c:v>-0.19644688162141999</c:v>
                </c:pt>
                <c:pt idx="3939">
                  <c:v>0.4673857494146535</c:v>
                </c:pt>
                <c:pt idx="3940">
                  <c:v>0.2235288645442591</c:v>
                </c:pt>
                <c:pt idx="3941">
                  <c:v>0.27771928340434676</c:v>
                </c:pt>
                <c:pt idx="3942">
                  <c:v>0.3725525164095001</c:v>
                </c:pt>
                <c:pt idx="3943">
                  <c:v>-0.1693516721913762</c:v>
                </c:pt>
                <c:pt idx="3944">
                  <c:v>0.41319533055456587</c:v>
                </c:pt>
                <c:pt idx="3945">
                  <c:v>-0.2370896957664857</c:v>
                </c:pt>
                <c:pt idx="3946">
                  <c:v>0.68414742485500391</c:v>
                </c:pt>
                <c:pt idx="3947">
                  <c:v>-0.19644688162141999</c:v>
                </c:pt>
                <c:pt idx="3948">
                  <c:v>0.2235288645442591</c:v>
                </c:pt>
                <c:pt idx="3949">
                  <c:v>-0.25063730048150762</c:v>
                </c:pt>
                <c:pt idx="3950">
                  <c:v>-0.64351783721714295</c:v>
                </c:pt>
                <c:pt idx="3951">
                  <c:v>0.19643365511421532</c:v>
                </c:pt>
                <c:pt idx="3952">
                  <c:v>6.7671891039086107E-3</c:v>
                </c:pt>
                <c:pt idx="3953">
                  <c:v>0.35900491169447818</c:v>
                </c:pt>
                <c:pt idx="3954">
                  <c:v>-0.18289927690639807</c:v>
                </c:pt>
                <c:pt idx="3955">
                  <c:v>-8.8066043901244742E-2</c:v>
                </c:pt>
                <c:pt idx="3956">
                  <c:v>-0.15580406747635428</c:v>
                </c:pt>
                <c:pt idx="3957">
                  <c:v>-0.22354209105146378</c:v>
                </c:pt>
                <c:pt idx="3958">
                  <c:v>-0.14225646276133236</c:v>
                </c:pt>
                <c:pt idx="3959">
                  <c:v>0.19643365511421532</c:v>
                </c:pt>
                <c:pt idx="3960">
                  <c:v>0.44029053998460965</c:v>
                </c:pt>
                <c:pt idx="3961">
                  <c:v>0.41319533055456587</c:v>
                </c:pt>
                <c:pt idx="3962">
                  <c:v>-8.8066043901244742E-2</c:v>
                </c:pt>
                <c:pt idx="3963">
                  <c:v>-2.032802032613519E-2</c:v>
                </c:pt>
                <c:pt idx="3964">
                  <c:v>0.12869563153910576</c:v>
                </c:pt>
                <c:pt idx="3965">
                  <c:v>0.25062407397430292</c:v>
                </c:pt>
                <c:pt idx="3966">
                  <c:v>0.41319533055456587</c:v>
                </c:pt>
                <c:pt idx="3967">
                  <c:v>0.31836209754941247</c:v>
                </c:pt>
                <c:pt idx="3968">
                  <c:v>-4.7423229756179033E-2</c:v>
                </c:pt>
                <c:pt idx="3969">
                  <c:v>0.1828860503991934</c:v>
                </c:pt>
                <c:pt idx="3970">
                  <c:v>-0.1693516721913762</c:v>
                </c:pt>
                <c:pt idx="3971">
                  <c:v>0.3725525164095001</c:v>
                </c:pt>
                <c:pt idx="3972">
                  <c:v>-0.19644688162141999</c:v>
                </c:pt>
                <c:pt idx="3973">
                  <c:v>0.25062407397430292</c:v>
                </c:pt>
                <c:pt idx="3974">
                  <c:v>-0.1693516721913762</c:v>
                </c:pt>
                <c:pt idx="3975">
                  <c:v>0.48093335412967536</c:v>
                </c:pt>
                <c:pt idx="3976">
                  <c:v>0.39964772583954394</c:v>
                </c:pt>
                <c:pt idx="3977">
                  <c:v>-0.22354209105146378</c:v>
                </c:pt>
                <c:pt idx="3978">
                  <c:v>-0.22354209105146378</c:v>
                </c:pt>
                <c:pt idx="3979">
                  <c:v>0.12869563153910576</c:v>
                </c:pt>
                <c:pt idx="3980">
                  <c:v>0.29126688811936863</c:v>
                </c:pt>
                <c:pt idx="3981">
                  <c:v>0.48093335412967536</c:v>
                </c:pt>
                <c:pt idx="3982">
                  <c:v>-6.0970834471200927E-2</c:v>
                </c:pt>
                <c:pt idx="3983">
                  <c:v>-0.12870885804631049</c:v>
                </c:pt>
                <c:pt idx="3984">
                  <c:v>-0.19644688162141999</c:v>
                </c:pt>
                <c:pt idx="3985">
                  <c:v>-0.19644688162141999</c:v>
                </c:pt>
                <c:pt idx="3986">
                  <c:v>0.25062407397430292</c:v>
                </c:pt>
                <c:pt idx="3987">
                  <c:v>-0.22354209105146378</c:v>
                </c:pt>
                <c:pt idx="3988">
                  <c:v>6.7671891039086107E-3</c:v>
                </c:pt>
                <c:pt idx="3989">
                  <c:v>0.4673857494146535</c:v>
                </c:pt>
                <c:pt idx="3990">
                  <c:v>0.44029053998460965</c:v>
                </c:pt>
                <c:pt idx="3991">
                  <c:v>0.44029053998460965</c:v>
                </c:pt>
                <c:pt idx="3992">
                  <c:v>0.10160042210906195</c:v>
                </c:pt>
                <c:pt idx="3993">
                  <c:v>-0.12870885804631049</c:v>
                </c:pt>
                <c:pt idx="3994">
                  <c:v>-0.10161364861626666</c:v>
                </c:pt>
                <c:pt idx="3995">
                  <c:v>0.44029053998460965</c:v>
                </c:pt>
                <c:pt idx="3996">
                  <c:v>0.45383814469963157</c:v>
                </c:pt>
                <c:pt idx="3997">
                  <c:v>0.25062407397430292</c:v>
                </c:pt>
                <c:pt idx="3998">
                  <c:v>0.31836209754941247</c:v>
                </c:pt>
                <c:pt idx="3999">
                  <c:v>0.41319533055456587</c:v>
                </c:pt>
                <c:pt idx="4000">
                  <c:v>0.237076469259281</c:v>
                </c:pt>
                <c:pt idx="4001">
                  <c:v>0.42674293526958773</c:v>
                </c:pt>
                <c:pt idx="4002">
                  <c:v>-3.3875625041157112E-2</c:v>
                </c:pt>
                <c:pt idx="4003">
                  <c:v>-0.91446993151758105</c:v>
                </c:pt>
                <c:pt idx="4004">
                  <c:v>-0.10161364861626666</c:v>
                </c:pt>
                <c:pt idx="4005">
                  <c:v>3.3862398533952426E-2</c:v>
                </c:pt>
                <c:pt idx="4006">
                  <c:v>0.1693384456841715</c:v>
                </c:pt>
                <c:pt idx="4007">
                  <c:v>-0.22354209105146378</c:v>
                </c:pt>
                <c:pt idx="4008">
                  <c:v>-0.2370896957664857</c:v>
                </c:pt>
                <c:pt idx="4009">
                  <c:v>-0.20999448633644185</c:v>
                </c:pt>
                <c:pt idx="4010">
                  <c:v>0.48093335412967536</c:v>
                </c:pt>
                <c:pt idx="4011">
                  <c:v>4.7410003248974326E-2</c:v>
                </c:pt>
                <c:pt idx="4012">
                  <c:v>-0.14225646276133236</c:v>
                </c:pt>
                <c:pt idx="4013">
                  <c:v>0.48093335412967536</c:v>
                </c:pt>
                <c:pt idx="4014">
                  <c:v>0.44029053998460965</c:v>
                </c:pt>
                <c:pt idx="4015">
                  <c:v>-0.1693516721913762</c:v>
                </c:pt>
                <c:pt idx="4016">
                  <c:v>0.41319533055456587</c:v>
                </c:pt>
                <c:pt idx="4017">
                  <c:v>-0.14225646276133236</c:v>
                </c:pt>
                <c:pt idx="4018">
                  <c:v>-0.25063730048150762</c:v>
                </c:pt>
                <c:pt idx="4019">
                  <c:v>0.67059982013998198</c:v>
                </c:pt>
                <c:pt idx="4020">
                  <c:v>0.27771928340434676</c:v>
                </c:pt>
                <c:pt idx="4021">
                  <c:v>0.20998125982923721</c:v>
                </c:pt>
                <c:pt idx="4022">
                  <c:v>0.19643365511421532</c:v>
                </c:pt>
                <c:pt idx="4023">
                  <c:v>0.68414742485500391</c:v>
                </c:pt>
                <c:pt idx="4024">
                  <c:v>-0.2370896957664857</c:v>
                </c:pt>
                <c:pt idx="4025">
                  <c:v>0.41319533055456587</c:v>
                </c:pt>
                <c:pt idx="4026">
                  <c:v>-0.22354209105146378</c:v>
                </c:pt>
                <c:pt idx="4027">
                  <c:v>-0.60287502307207719</c:v>
                </c:pt>
                <c:pt idx="4028">
                  <c:v>0.44029053998460965</c:v>
                </c:pt>
                <c:pt idx="4029">
                  <c:v>-0.64351783721714295</c:v>
                </c:pt>
                <c:pt idx="4030">
                  <c:v>-8.8066043901244742E-2</c:v>
                </c:pt>
                <c:pt idx="4031">
                  <c:v>-0.14225646276133236</c:v>
                </c:pt>
                <c:pt idx="4032">
                  <c:v>0.237076469259281</c:v>
                </c:pt>
                <c:pt idx="4033">
                  <c:v>0.11514802682408386</c:v>
                </c:pt>
                <c:pt idx="4034">
                  <c:v>-0.22354209105146378</c:v>
                </c:pt>
                <c:pt idx="4035">
                  <c:v>0.62995700599491633</c:v>
                </c:pt>
                <c:pt idx="4036">
                  <c:v>7.4505212679018135E-2</c:v>
                </c:pt>
                <c:pt idx="4037">
                  <c:v>0.39964772583954394</c:v>
                </c:pt>
                <c:pt idx="4038">
                  <c:v>-0.18289927690639807</c:v>
                </c:pt>
                <c:pt idx="4039">
                  <c:v>-0.15580406747635428</c:v>
                </c:pt>
                <c:pt idx="4040">
                  <c:v>0.27771928340434676</c:v>
                </c:pt>
                <c:pt idx="4041">
                  <c:v>0.4673857494146535</c:v>
                </c:pt>
                <c:pt idx="4042">
                  <c:v>0.64350461070993825</c:v>
                </c:pt>
                <c:pt idx="4043">
                  <c:v>0.20998125982923721</c:v>
                </c:pt>
                <c:pt idx="4044">
                  <c:v>0.35900491169447818</c:v>
                </c:pt>
                <c:pt idx="4045">
                  <c:v>8.8052817394040056E-2</c:v>
                </c:pt>
                <c:pt idx="4046">
                  <c:v>-0.10161364861626666</c:v>
                </c:pt>
                <c:pt idx="4047">
                  <c:v>-0.20999448633644185</c:v>
                </c:pt>
                <c:pt idx="4048">
                  <c:v>0.45383814469963157</c:v>
                </c:pt>
                <c:pt idx="4049">
                  <c:v>0.29126688811936863</c:v>
                </c:pt>
                <c:pt idx="4050">
                  <c:v>-0.12870885804631049</c:v>
                </c:pt>
                <c:pt idx="4051">
                  <c:v>-0.11516125333128856</c:v>
                </c:pt>
                <c:pt idx="4052">
                  <c:v>-0.25063730048150762</c:v>
                </c:pt>
                <c:pt idx="4053">
                  <c:v>0.38610012112452202</c:v>
                </c:pt>
                <c:pt idx="4054">
                  <c:v>0.35900491169447818</c:v>
                </c:pt>
                <c:pt idx="4055">
                  <c:v>0.41319533055456587</c:v>
                </c:pt>
                <c:pt idx="4056">
                  <c:v>0.38610012112452202</c:v>
                </c:pt>
                <c:pt idx="4057">
                  <c:v>-0.20999448633644185</c:v>
                </c:pt>
                <c:pt idx="4058">
                  <c:v>-0.2370896957664857</c:v>
                </c:pt>
                <c:pt idx="4059">
                  <c:v>0.48093335412967536</c:v>
                </c:pt>
                <c:pt idx="4060">
                  <c:v>4.7410003248974326E-2</c:v>
                </c:pt>
                <c:pt idx="4061">
                  <c:v>-0.20999448633644185</c:v>
                </c:pt>
                <c:pt idx="4062">
                  <c:v>-0.25063730048150762</c:v>
                </c:pt>
                <c:pt idx="4063">
                  <c:v>0.10160042210906195</c:v>
                </c:pt>
                <c:pt idx="4064">
                  <c:v>3.3862398533952426E-2</c:v>
                </c:pt>
                <c:pt idx="4065">
                  <c:v>-0.11516125333128856</c:v>
                </c:pt>
                <c:pt idx="4066">
                  <c:v>-6.0970834471200927E-2</c:v>
                </c:pt>
                <c:pt idx="4067">
                  <c:v>0.14224323625412769</c:v>
                </c:pt>
                <c:pt idx="4068">
                  <c:v>0.27771928340434676</c:v>
                </c:pt>
                <c:pt idx="4069">
                  <c:v>0.12869563153910576</c:v>
                </c:pt>
                <c:pt idx="4070">
                  <c:v>2.0314793818930518E-2</c:v>
                </c:pt>
                <c:pt idx="4071">
                  <c:v>0.42674293526958773</c:v>
                </c:pt>
                <c:pt idx="4072">
                  <c:v>-0.20999448633644185</c:v>
                </c:pt>
                <c:pt idx="4073">
                  <c:v>-0.22354209105146378</c:v>
                </c:pt>
                <c:pt idx="4074">
                  <c:v>0.31836209754941247</c:v>
                </c:pt>
                <c:pt idx="4075">
                  <c:v>-0.11516125333128856</c:v>
                </c:pt>
                <c:pt idx="4076">
                  <c:v>0.3725525164095001</c:v>
                </c:pt>
                <c:pt idx="4077">
                  <c:v>0.3725525164095001</c:v>
                </c:pt>
                <c:pt idx="4078">
                  <c:v>0.34545730697945626</c:v>
                </c:pt>
                <c:pt idx="4079">
                  <c:v>6.0957607963996234E-2</c:v>
                </c:pt>
                <c:pt idx="4080">
                  <c:v>-0.1693516721913762</c:v>
                </c:pt>
                <c:pt idx="4081">
                  <c:v>0.45383814469963157</c:v>
                </c:pt>
                <c:pt idx="4082">
                  <c:v>0.19643365511421532</c:v>
                </c:pt>
                <c:pt idx="4083">
                  <c:v>-8.8066043901244742E-2</c:v>
                </c:pt>
                <c:pt idx="4084">
                  <c:v>-0.11516125333128856</c:v>
                </c:pt>
                <c:pt idx="4085">
                  <c:v>4.7410003248974326E-2</c:v>
                </c:pt>
                <c:pt idx="4086">
                  <c:v>-0.12870885804631049</c:v>
                </c:pt>
                <c:pt idx="4087">
                  <c:v>0.35900491169447818</c:v>
                </c:pt>
                <c:pt idx="4088">
                  <c:v>0.45383814469963157</c:v>
                </c:pt>
                <c:pt idx="4089">
                  <c:v>0.42674293526958773</c:v>
                </c:pt>
                <c:pt idx="4090">
                  <c:v>0.38610012112452202</c:v>
                </c:pt>
                <c:pt idx="4091">
                  <c:v>-0.1693516721913762</c:v>
                </c:pt>
                <c:pt idx="4092">
                  <c:v>-0.19644688162141999</c:v>
                </c:pt>
                <c:pt idx="4093">
                  <c:v>0.39964772583954394</c:v>
                </c:pt>
                <c:pt idx="4094">
                  <c:v>0.34545730697945626</c:v>
                </c:pt>
                <c:pt idx="4095">
                  <c:v>-6.0970834471200927E-2</c:v>
                </c:pt>
                <c:pt idx="4096">
                  <c:v>-0.15580406747635428</c:v>
                </c:pt>
                <c:pt idx="4097">
                  <c:v>0.10160042210906195</c:v>
                </c:pt>
                <c:pt idx="4098">
                  <c:v>-8.8066043901244742E-2</c:v>
                </c:pt>
                <c:pt idx="4099">
                  <c:v>0.44029053998460965</c:v>
                </c:pt>
                <c:pt idx="4100">
                  <c:v>-0.11516125333128856</c:v>
                </c:pt>
                <c:pt idx="4101">
                  <c:v>0.237076469259281</c:v>
                </c:pt>
                <c:pt idx="4102">
                  <c:v>-0.1693516721913762</c:v>
                </c:pt>
                <c:pt idx="4103">
                  <c:v>-0.15580406747635428</c:v>
                </c:pt>
                <c:pt idx="4104">
                  <c:v>6.0957607963996234E-2</c:v>
                </c:pt>
                <c:pt idx="4105">
                  <c:v>-0.15580406747635428</c:v>
                </c:pt>
                <c:pt idx="4106">
                  <c:v>0.45383814469963157</c:v>
                </c:pt>
                <c:pt idx="4107">
                  <c:v>0.34545730697945626</c:v>
                </c:pt>
                <c:pt idx="4108">
                  <c:v>0.10160042210906195</c:v>
                </c:pt>
                <c:pt idx="4109">
                  <c:v>0.44029053998460965</c:v>
                </c:pt>
                <c:pt idx="4110">
                  <c:v>-0.25063730048150762</c:v>
                </c:pt>
                <c:pt idx="4111">
                  <c:v>-0.12870885804631049</c:v>
                </c:pt>
                <c:pt idx="4112">
                  <c:v>2.0314793818930518E-2</c:v>
                </c:pt>
                <c:pt idx="4113">
                  <c:v>0.45383814469963157</c:v>
                </c:pt>
                <c:pt idx="4114">
                  <c:v>0.44029053998460965</c:v>
                </c:pt>
                <c:pt idx="4115">
                  <c:v>-0.22354209105146378</c:v>
                </c:pt>
                <c:pt idx="4116">
                  <c:v>-4.7423229756179033E-2</c:v>
                </c:pt>
                <c:pt idx="4117">
                  <c:v>4.7410003248974326E-2</c:v>
                </c:pt>
                <c:pt idx="4118">
                  <c:v>0.4673857494146535</c:v>
                </c:pt>
                <c:pt idx="4119">
                  <c:v>-0.84673190794247155</c:v>
                </c:pt>
                <c:pt idx="4120">
                  <c:v>0.4673857494146535</c:v>
                </c:pt>
                <c:pt idx="4121">
                  <c:v>0.45383814469963157</c:v>
                </c:pt>
                <c:pt idx="4122">
                  <c:v>0.15579084096914958</c:v>
                </c:pt>
                <c:pt idx="4123">
                  <c:v>2.0314793818930518E-2</c:v>
                </c:pt>
                <c:pt idx="4124">
                  <c:v>-0.19644688162141999</c:v>
                </c:pt>
                <c:pt idx="4125">
                  <c:v>0.1828860503991934</c:v>
                </c:pt>
                <c:pt idx="4126">
                  <c:v>-0.12870885804631049</c:v>
                </c:pt>
                <c:pt idx="4127">
                  <c:v>-8.8066043901244742E-2</c:v>
                </c:pt>
                <c:pt idx="4128">
                  <c:v>0.1693384456841715</c:v>
                </c:pt>
                <c:pt idx="4129">
                  <c:v>-0.2370896957664857</c:v>
                </c:pt>
                <c:pt idx="4130">
                  <c:v>0.33190970226443439</c:v>
                </c:pt>
                <c:pt idx="4131">
                  <c:v>0.45383814469963157</c:v>
                </c:pt>
                <c:pt idx="4132">
                  <c:v>0.41319533055456587</c:v>
                </c:pt>
                <c:pt idx="4133">
                  <c:v>0.1828860503991934</c:v>
                </c:pt>
                <c:pt idx="4134">
                  <c:v>0.34545730697945626</c:v>
                </c:pt>
                <c:pt idx="4135">
                  <c:v>0.25062407397430292</c:v>
                </c:pt>
                <c:pt idx="4136">
                  <c:v>0.31836209754941247</c:v>
                </c:pt>
                <c:pt idx="4137">
                  <c:v>-0.22354209105146378</c:v>
                </c:pt>
                <c:pt idx="4138">
                  <c:v>-0.12870885804631049</c:v>
                </c:pt>
                <c:pt idx="4139">
                  <c:v>-6.7804156111132968E-3</c:v>
                </c:pt>
                <c:pt idx="4140">
                  <c:v>-0.10161364861626666</c:v>
                </c:pt>
                <c:pt idx="4141">
                  <c:v>-0.11516125333128856</c:v>
                </c:pt>
                <c:pt idx="4142">
                  <c:v>0.10160042210906195</c:v>
                </c:pt>
                <c:pt idx="4143">
                  <c:v>0.4673857494146535</c:v>
                </c:pt>
                <c:pt idx="4144">
                  <c:v>-0.91446993151758105</c:v>
                </c:pt>
                <c:pt idx="4145">
                  <c:v>-0.20999448633644185</c:v>
                </c:pt>
                <c:pt idx="4146">
                  <c:v>2.0314793818930518E-2</c:v>
                </c:pt>
                <c:pt idx="4147">
                  <c:v>0.12869563153910576</c:v>
                </c:pt>
                <c:pt idx="4148">
                  <c:v>0.45383814469963157</c:v>
                </c:pt>
                <c:pt idx="4149">
                  <c:v>0.26417167868932484</c:v>
                </c:pt>
                <c:pt idx="4150">
                  <c:v>-3.3875625041157112E-2</c:v>
                </c:pt>
                <c:pt idx="4151">
                  <c:v>0.4673857494146535</c:v>
                </c:pt>
                <c:pt idx="4152">
                  <c:v>0.15579084096914958</c:v>
                </c:pt>
                <c:pt idx="4153">
                  <c:v>-0.18289927690639807</c:v>
                </c:pt>
                <c:pt idx="4154">
                  <c:v>0.31836209754941247</c:v>
                </c:pt>
                <c:pt idx="4155">
                  <c:v>-6.0970834471200927E-2</c:v>
                </c:pt>
                <c:pt idx="4156">
                  <c:v>0.44029053998460965</c:v>
                </c:pt>
                <c:pt idx="4157">
                  <c:v>0.68414742485500391</c:v>
                </c:pt>
                <c:pt idx="4158">
                  <c:v>7.4505212679018135E-2</c:v>
                </c:pt>
                <c:pt idx="4159">
                  <c:v>0.20998125982923721</c:v>
                </c:pt>
                <c:pt idx="4160">
                  <c:v>0.38610012112452202</c:v>
                </c:pt>
                <c:pt idx="4161">
                  <c:v>-0.15580406747635428</c:v>
                </c:pt>
                <c:pt idx="4162">
                  <c:v>-0.91446993151758105</c:v>
                </c:pt>
                <c:pt idx="4163">
                  <c:v>0.39964772583954394</c:v>
                </c:pt>
                <c:pt idx="4164">
                  <c:v>0.1693384456841715</c:v>
                </c:pt>
                <c:pt idx="4165">
                  <c:v>-0.14225646276133236</c:v>
                </c:pt>
                <c:pt idx="4166">
                  <c:v>0.1828860503991934</c:v>
                </c:pt>
                <c:pt idx="4167">
                  <c:v>0.4673857494146535</c:v>
                </c:pt>
                <c:pt idx="4168">
                  <c:v>-0.22354209105146378</c:v>
                </c:pt>
                <c:pt idx="4169">
                  <c:v>-0.25063730048150762</c:v>
                </c:pt>
                <c:pt idx="4170">
                  <c:v>0.4673857494146535</c:v>
                </c:pt>
                <c:pt idx="4171">
                  <c:v>0.2235288645442591</c:v>
                </c:pt>
                <c:pt idx="4172">
                  <c:v>0.44029053998460965</c:v>
                </c:pt>
                <c:pt idx="4173">
                  <c:v>-0.11516125333128856</c:v>
                </c:pt>
                <c:pt idx="4174">
                  <c:v>0.45383814469963157</c:v>
                </c:pt>
                <c:pt idx="4175">
                  <c:v>-0.19644688162141999</c:v>
                </c:pt>
                <c:pt idx="4176">
                  <c:v>0.42674293526958773</c:v>
                </c:pt>
                <c:pt idx="4177">
                  <c:v>0.38610012112452202</c:v>
                </c:pt>
                <c:pt idx="4178">
                  <c:v>0.2235288645442591</c:v>
                </c:pt>
                <c:pt idx="4179">
                  <c:v>-0.11516125333128856</c:v>
                </c:pt>
                <c:pt idx="4180">
                  <c:v>0.34545730697945626</c:v>
                </c:pt>
                <c:pt idx="4181">
                  <c:v>6.0957607963996234E-2</c:v>
                </c:pt>
                <c:pt idx="4182">
                  <c:v>0.39964772583954394</c:v>
                </c:pt>
                <c:pt idx="4183">
                  <c:v>0.1828860503991934</c:v>
                </c:pt>
                <c:pt idx="4184">
                  <c:v>0.3725525164095001</c:v>
                </c:pt>
                <c:pt idx="4185">
                  <c:v>0.19643365511421532</c:v>
                </c:pt>
                <c:pt idx="4186">
                  <c:v>0.12869563153910576</c:v>
                </c:pt>
                <c:pt idx="4187">
                  <c:v>0.237076469259281</c:v>
                </c:pt>
                <c:pt idx="4188">
                  <c:v>-0.22354209105146378</c:v>
                </c:pt>
                <c:pt idx="4189">
                  <c:v>0.19643365511421532</c:v>
                </c:pt>
                <c:pt idx="4190">
                  <c:v>-0.2370896957664857</c:v>
                </c:pt>
                <c:pt idx="4191">
                  <c:v>-0.2370896957664857</c:v>
                </c:pt>
                <c:pt idx="4192">
                  <c:v>-0.22354209105146378</c:v>
                </c:pt>
                <c:pt idx="4193">
                  <c:v>6.7671891039086107E-3</c:v>
                </c:pt>
                <c:pt idx="4194">
                  <c:v>0.39964772583954394</c:v>
                </c:pt>
                <c:pt idx="4195">
                  <c:v>0.41319533055456587</c:v>
                </c:pt>
                <c:pt idx="4196">
                  <c:v>0.35900491169447818</c:v>
                </c:pt>
                <c:pt idx="4197">
                  <c:v>0.35900491169447818</c:v>
                </c:pt>
                <c:pt idx="4198">
                  <c:v>-0.14225646276133236</c:v>
                </c:pt>
                <c:pt idx="4199">
                  <c:v>-0.2370896957664857</c:v>
                </c:pt>
                <c:pt idx="4200">
                  <c:v>0.39964772583954394</c:v>
                </c:pt>
                <c:pt idx="4201">
                  <c:v>-3.3875625041157112E-2</c:v>
                </c:pt>
                <c:pt idx="4202">
                  <c:v>0.45383814469963157</c:v>
                </c:pt>
                <c:pt idx="4203">
                  <c:v>-0.15580406747635428</c:v>
                </c:pt>
                <c:pt idx="4204">
                  <c:v>2.0314793818930518E-2</c:v>
                </c:pt>
                <c:pt idx="4205">
                  <c:v>-0.18289927690639807</c:v>
                </c:pt>
                <c:pt idx="4206">
                  <c:v>-0.10161364861626666</c:v>
                </c:pt>
                <c:pt idx="4207">
                  <c:v>-3.3875625041157112E-2</c:v>
                </c:pt>
                <c:pt idx="4208">
                  <c:v>0.44029053998460965</c:v>
                </c:pt>
                <c:pt idx="4209">
                  <c:v>7.4505212679018135E-2</c:v>
                </c:pt>
                <c:pt idx="4210">
                  <c:v>-0.91446993151758105</c:v>
                </c:pt>
                <c:pt idx="4211">
                  <c:v>-0.1693516721913762</c:v>
                </c:pt>
                <c:pt idx="4212">
                  <c:v>0.65705221542496017</c:v>
                </c:pt>
                <c:pt idx="4213">
                  <c:v>-0.2370896957664857</c:v>
                </c:pt>
                <c:pt idx="4214">
                  <c:v>-0.22354209105146378</c:v>
                </c:pt>
                <c:pt idx="4215">
                  <c:v>-0.2370896957664857</c:v>
                </c:pt>
                <c:pt idx="4216">
                  <c:v>0.31836209754941247</c:v>
                </c:pt>
                <c:pt idx="4217">
                  <c:v>0.44029053998460965</c:v>
                </c:pt>
                <c:pt idx="4218">
                  <c:v>0.38610012112452202</c:v>
                </c:pt>
                <c:pt idx="4219">
                  <c:v>-4.7423229756179033E-2</c:v>
                </c:pt>
                <c:pt idx="4220">
                  <c:v>0.42674293526958773</c:v>
                </c:pt>
                <c:pt idx="4221">
                  <c:v>0.10160042210906195</c:v>
                </c:pt>
                <c:pt idx="4222">
                  <c:v>-0.80608909379740579</c:v>
                </c:pt>
                <c:pt idx="4223">
                  <c:v>-0.15580406747635428</c:v>
                </c:pt>
                <c:pt idx="4224">
                  <c:v>0.42674293526958773</c:v>
                </c:pt>
                <c:pt idx="4225">
                  <c:v>0.44029053998460965</c:v>
                </c:pt>
                <c:pt idx="4226">
                  <c:v>0.27771928340434676</c:v>
                </c:pt>
                <c:pt idx="4227">
                  <c:v>0.39964772583954394</c:v>
                </c:pt>
                <c:pt idx="4228">
                  <c:v>-0.20999448633644185</c:v>
                </c:pt>
                <c:pt idx="4229">
                  <c:v>0.15579084096914958</c:v>
                </c:pt>
                <c:pt idx="4230">
                  <c:v>-6.7804156111132968E-3</c:v>
                </c:pt>
                <c:pt idx="4231">
                  <c:v>7.4505212679018135E-2</c:v>
                </c:pt>
                <c:pt idx="4232">
                  <c:v>-3.3875625041157112E-2</c:v>
                </c:pt>
                <c:pt idx="4233">
                  <c:v>-0.2370896957664857</c:v>
                </c:pt>
                <c:pt idx="4234">
                  <c:v>-6.0970834471200927E-2</c:v>
                </c:pt>
                <c:pt idx="4235">
                  <c:v>0.20998125982923721</c:v>
                </c:pt>
                <c:pt idx="4236">
                  <c:v>0.12869563153910576</c:v>
                </c:pt>
                <c:pt idx="4237">
                  <c:v>-0.22354209105146378</c:v>
                </c:pt>
                <c:pt idx="4238">
                  <c:v>-0.2370896957664857</c:v>
                </c:pt>
                <c:pt idx="4239">
                  <c:v>-0.10161364861626666</c:v>
                </c:pt>
                <c:pt idx="4240">
                  <c:v>0.3725525164095001</c:v>
                </c:pt>
                <c:pt idx="4241">
                  <c:v>-0.91446993151758105</c:v>
                </c:pt>
                <c:pt idx="4242">
                  <c:v>0.45383814469963157</c:v>
                </c:pt>
                <c:pt idx="4243">
                  <c:v>0.41319533055456587</c:v>
                </c:pt>
                <c:pt idx="4244">
                  <c:v>0.38610012112452202</c:v>
                </c:pt>
                <c:pt idx="4245">
                  <c:v>0.4673857494146535</c:v>
                </c:pt>
                <c:pt idx="4246">
                  <c:v>0.48093335412967536</c:v>
                </c:pt>
                <c:pt idx="4247">
                  <c:v>-6.0970834471200927E-2</c:v>
                </c:pt>
                <c:pt idx="4248">
                  <c:v>0.20998125982923721</c:v>
                </c:pt>
                <c:pt idx="4249">
                  <c:v>0.29126688811936863</c:v>
                </c:pt>
                <c:pt idx="4250">
                  <c:v>6.0957607963996234E-2</c:v>
                </c:pt>
                <c:pt idx="4251">
                  <c:v>0.41319533055456587</c:v>
                </c:pt>
                <c:pt idx="4252">
                  <c:v>0.4673857494146535</c:v>
                </c:pt>
                <c:pt idx="4253">
                  <c:v>0.62995700599491633</c:v>
                </c:pt>
                <c:pt idx="4254">
                  <c:v>0.12869563153910576</c:v>
                </c:pt>
                <c:pt idx="4255">
                  <c:v>0.48093335412967536</c:v>
                </c:pt>
                <c:pt idx="4256">
                  <c:v>0.41319533055456587</c:v>
                </c:pt>
                <c:pt idx="4257">
                  <c:v>0.2235288645442591</c:v>
                </c:pt>
                <c:pt idx="4258">
                  <c:v>-0.11516125333128856</c:v>
                </c:pt>
                <c:pt idx="4259">
                  <c:v>-0.18289927690639807</c:v>
                </c:pt>
                <c:pt idx="4260">
                  <c:v>0.31836209754941247</c:v>
                </c:pt>
                <c:pt idx="4261">
                  <c:v>0.41319533055456587</c:v>
                </c:pt>
                <c:pt idx="4262">
                  <c:v>-0.20999448633644185</c:v>
                </c:pt>
                <c:pt idx="4263">
                  <c:v>0.25062407397430292</c:v>
                </c:pt>
                <c:pt idx="4264">
                  <c:v>-0.20999448633644185</c:v>
                </c:pt>
                <c:pt idx="4265">
                  <c:v>0.34545730697945626</c:v>
                </c:pt>
                <c:pt idx="4266">
                  <c:v>-0.20999448633644185</c:v>
                </c:pt>
                <c:pt idx="4267">
                  <c:v>6.7671891039086107E-3</c:v>
                </c:pt>
                <c:pt idx="4268">
                  <c:v>0.31836209754941247</c:v>
                </c:pt>
                <c:pt idx="4269">
                  <c:v>-0.1693516721913762</c:v>
                </c:pt>
                <c:pt idx="4270">
                  <c:v>0.41319533055456587</c:v>
                </c:pt>
                <c:pt idx="4271">
                  <c:v>-6.7804156111132968E-3</c:v>
                </c:pt>
                <c:pt idx="4272">
                  <c:v>0.42674293526958773</c:v>
                </c:pt>
                <c:pt idx="4273">
                  <c:v>0.3725525164095001</c:v>
                </c:pt>
                <c:pt idx="4274">
                  <c:v>-2.032802032613519E-2</c:v>
                </c:pt>
                <c:pt idx="4275">
                  <c:v>-0.91446993151758105</c:v>
                </c:pt>
                <c:pt idx="4276">
                  <c:v>0.35900491169447818</c:v>
                </c:pt>
                <c:pt idx="4277">
                  <c:v>-0.14225646276133236</c:v>
                </c:pt>
                <c:pt idx="4278">
                  <c:v>-0.86027951265749336</c:v>
                </c:pt>
                <c:pt idx="4279">
                  <c:v>-6.0970834471200927E-2</c:v>
                </c:pt>
                <c:pt idx="4280">
                  <c:v>-0.58932741835705538</c:v>
                </c:pt>
                <c:pt idx="4281">
                  <c:v>-0.12870885804631049</c:v>
                </c:pt>
                <c:pt idx="4282">
                  <c:v>-0.22354209105146378</c:v>
                </c:pt>
                <c:pt idx="4283">
                  <c:v>0.29126688811936863</c:v>
                </c:pt>
                <c:pt idx="4284">
                  <c:v>0.237076469259281</c:v>
                </c:pt>
                <c:pt idx="4285">
                  <c:v>0.38610012112452202</c:v>
                </c:pt>
                <c:pt idx="4286">
                  <c:v>0.27771928340434676</c:v>
                </c:pt>
                <c:pt idx="4287">
                  <c:v>0.44029053998460965</c:v>
                </c:pt>
                <c:pt idx="4288">
                  <c:v>0.48093335412967536</c:v>
                </c:pt>
                <c:pt idx="4289">
                  <c:v>0.20998125982923721</c:v>
                </c:pt>
                <c:pt idx="4290">
                  <c:v>0.48093335412967536</c:v>
                </c:pt>
                <c:pt idx="4291">
                  <c:v>-0.15580406747635428</c:v>
                </c:pt>
                <c:pt idx="4292">
                  <c:v>-0.52158939478194577</c:v>
                </c:pt>
                <c:pt idx="4293">
                  <c:v>0.48093335412967536</c:v>
                </c:pt>
                <c:pt idx="4294">
                  <c:v>0.10160042210906195</c:v>
                </c:pt>
                <c:pt idx="4295">
                  <c:v>0.41319533055456587</c:v>
                </c:pt>
                <c:pt idx="4296">
                  <c:v>-0.20999448633644185</c:v>
                </c:pt>
                <c:pt idx="4297">
                  <c:v>0.1693384456841715</c:v>
                </c:pt>
                <c:pt idx="4298">
                  <c:v>-0.67061304664718679</c:v>
                </c:pt>
                <c:pt idx="4299">
                  <c:v>-0.25063730048150762</c:v>
                </c:pt>
                <c:pt idx="4300">
                  <c:v>0.34545730697945626</c:v>
                </c:pt>
                <c:pt idx="4301">
                  <c:v>-2.032802032613519E-2</c:v>
                </c:pt>
                <c:pt idx="4302">
                  <c:v>-0.15580406747635428</c:v>
                </c:pt>
                <c:pt idx="4303">
                  <c:v>0.42674293526958773</c:v>
                </c:pt>
                <c:pt idx="4304">
                  <c:v>-2.032802032613519E-2</c:v>
                </c:pt>
                <c:pt idx="4305">
                  <c:v>0.68414742485500391</c:v>
                </c:pt>
                <c:pt idx="4306">
                  <c:v>-8.8066043901244742E-2</c:v>
                </c:pt>
                <c:pt idx="4307">
                  <c:v>0.31836209754941247</c:v>
                </c:pt>
                <c:pt idx="4308">
                  <c:v>0.14224323625412769</c:v>
                </c:pt>
                <c:pt idx="4309">
                  <c:v>0.41319533055456587</c:v>
                </c:pt>
                <c:pt idx="4310">
                  <c:v>-0.22354209105146378</c:v>
                </c:pt>
                <c:pt idx="4311">
                  <c:v>0.27771928340434676</c:v>
                </c:pt>
                <c:pt idx="4312">
                  <c:v>-0.11516125333128856</c:v>
                </c:pt>
                <c:pt idx="4313">
                  <c:v>0.45383814469963157</c:v>
                </c:pt>
                <c:pt idx="4314">
                  <c:v>0.12869563153910576</c:v>
                </c:pt>
                <c:pt idx="4315">
                  <c:v>-0.11516125333128856</c:v>
                </c:pt>
                <c:pt idx="4316">
                  <c:v>-0.25063730048150762</c:v>
                </c:pt>
                <c:pt idx="4317">
                  <c:v>0.25062407397430292</c:v>
                </c:pt>
                <c:pt idx="4318">
                  <c:v>0.237076469259281</c:v>
                </c:pt>
                <c:pt idx="4319">
                  <c:v>3.3862398533952426E-2</c:v>
                </c:pt>
                <c:pt idx="4320">
                  <c:v>0.34545730697945626</c:v>
                </c:pt>
                <c:pt idx="4321">
                  <c:v>0.48093335412967536</c:v>
                </c:pt>
                <c:pt idx="4322">
                  <c:v>-0.52158939478194577</c:v>
                </c:pt>
                <c:pt idx="4323">
                  <c:v>0.68414742485500391</c:v>
                </c:pt>
                <c:pt idx="4324">
                  <c:v>0.26417167868932484</c:v>
                </c:pt>
                <c:pt idx="4325">
                  <c:v>-0.18289927690639807</c:v>
                </c:pt>
                <c:pt idx="4326">
                  <c:v>-0.25063730048150762</c:v>
                </c:pt>
                <c:pt idx="4327">
                  <c:v>-0.15580406747635428</c:v>
                </c:pt>
                <c:pt idx="4328">
                  <c:v>0.35900491169447818</c:v>
                </c:pt>
                <c:pt idx="4329">
                  <c:v>-0.18289927690639807</c:v>
                </c:pt>
                <c:pt idx="4330">
                  <c:v>-0.2370896957664857</c:v>
                </c:pt>
                <c:pt idx="4331">
                  <c:v>0.33190970226443439</c:v>
                </c:pt>
                <c:pt idx="4332">
                  <c:v>0.39964772583954394</c:v>
                </c:pt>
                <c:pt idx="4333">
                  <c:v>0.67059982013998198</c:v>
                </c:pt>
                <c:pt idx="4334">
                  <c:v>0.67059982013998198</c:v>
                </c:pt>
                <c:pt idx="4335">
                  <c:v>0.12869563153910576</c:v>
                </c:pt>
                <c:pt idx="4336">
                  <c:v>-0.20999448633644185</c:v>
                </c:pt>
                <c:pt idx="4337">
                  <c:v>0.39964772583954394</c:v>
                </c:pt>
                <c:pt idx="4338">
                  <c:v>-0.10161364861626666</c:v>
                </c:pt>
                <c:pt idx="4339">
                  <c:v>0.45383814469963157</c:v>
                </c:pt>
                <c:pt idx="4340">
                  <c:v>0.48093335412967536</c:v>
                </c:pt>
                <c:pt idx="4341">
                  <c:v>7.4505212679018135E-2</c:v>
                </c:pt>
                <c:pt idx="4342">
                  <c:v>0.25062407397430292</c:v>
                </c:pt>
                <c:pt idx="4343">
                  <c:v>0.25062407397430292</c:v>
                </c:pt>
                <c:pt idx="4344">
                  <c:v>-2.032802032613519E-2</c:v>
                </c:pt>
                <c:pt idx="4345">
                  <c:v>-0.2370896957664857</c:v>
                </c:pt>
                <c:pt idx="4346">
                  <c:v>6.0957607963996234E-2</c:v>
                </c:pt>
                <c:pt idx="4347">
                  <c:v>0.48093335412967536</c:v>
                </c:pt>
                <c:pt idx="4348">
                  <c:v>0.3725525164095001</c:v>
                </c:pt>
                <c:pt idx="4349">
                  <c:v>0.48093335412967536</c:v>
                </c:pt>
                <c:pt idx="4350">
                  <c:v>0.38610012112452202</c:v>
                </c:pt>
                <c:pt idx="4351">
                  <c:v>0.41319533055456587</c:v>
                </c:pt>
                <c:pt idx="4352">
                  <c:v>0.1828860503991934</c:v>
                </c:pt>
                <c:pt idx="4353">
                  <c:v>0.65705221542496017</c:v>
                </c:pt>
                <c:pt idx="4354">
                  <c:v>0.27771928340434676</c:v>
                </c:pt>
                <c:pt idx="4355">
                  <c:v>-0.61642262778709922</c:v>
                </c:pt>
                <c:pt idx="4356">
                  <c:v>-0.2370896957664857</c:v>
                </c:pt>
                <c:pt idx="4357">
                  <c:v>-0.25063730048150762</c:v>
                </c:pt>
                <c:pt idx="4358">
                  <c:v>3.3862398533952426E-2</c:v>
                </c:pt>
                <c:pt idx="4359">
                  <c:v>0.45383814469963157</c:v>
                </c:pt>
                <c:pt idx="4360">
                  <c:v>-0.1693516721913762</c:v>
                </c:pt>
                <c:pt idx="4361">
                  <c:v>0.64350461070993825</c:v>
                </c:pt>
                <c:pt idx="4362">
                  <c:v>-0.18289927690639807</c:v>
                </c:pt>
                <c:pt idx="4363">
                  <c:v>-8.8066043901244742E-2</c:v>
                </c:pt>
                <c:pt idx="4364">
                  <c:v>-0.1693516721913762</c:v>
                </c:pt>
                <c:pt idx="4365">
                  <c:v>0.29126688811936863</c:v>
                </c:pt>
                <c:pt idx="4366">
                  <c:v>-0.2370896957664857</c:v>
                </c:pt>
                <c:pt idx="4367">
                  <c:v>0.29126688811936863</c:v>
                </c:pt>
                <c:pt idx="4368">
                  <c:v>0.4673857494146535</c:v>
                </c:pt>
                <c:pt idx="4369">
                  <c:v>0.33190970226443439</c:v>
                </c:pt>
                <c:pt idx="4370">
                  <c:v>0.15579084096914958</c:v>
                </c:pt>
                <c:pt idx="4371">
                  <c:v>0.15579084096914958</c:v>
                </c:pt>
                <c:pt idx="4372">
                  <c:v>0.65705221542496017</c:v>
                </c:pt>
                <c:pt idx="4373">
                  <c:v>-0.11516125333128856</c:v>
                </c:pt>
                <c:pt idx="4374">
                  <c:v>-0.25063730048150762</c:v>
                </c:pt>
                <c:pt idx="4375">
                  <c:v>0.62995700599491633</c:v>
                </c:pt>
                <c:pt idx="4376">
                  <c:v>0.45383814469963157</c:v>
                </c:pt>
                <c:pt idx="4377">
                  <c:v>-0.14225646276133236</c:v>
                </c:pt>
                <c:pt idx="4378">
                  <c:v>0.44029053998460965</c:v>
                </c:pt>
                <c:pt idx="4379">
                  <c:v>-0.15580406747635428</c:v>
                </c:pt>
                <c:pt idx="4380">
                  <c:v>-0.19644688162141999</c:v>
                </c:pt>
                <c:pt idx="4381">
                  <c:v>0.11514802682408386</c:v>
                </c:pt>
                <c:pt idx="4382">
                  <c:v>0.4673857494146535</c:v>
                </c:pt>
                <c:pt idx="4383">
                  <c:v>-7.4518439186222848E-2</c:v>
                </c:pt>
                <c:pt idx="4384">
                  <c:v>0.1828860503991934</c:v>
                </c:pt>
                <c:pt idx="4385">
                  <c:v>-0.15580406747635428</c:v>
                </c:pt>
                <c:pt idx="4386">
                  <c:v>-0.18289927690639807</c:v>
                </c:pt>
                <c:pt idx="4387">
                  <c:v>0.12869563153910576</c:v>
                </c:pt>
                <c:pt idx="4388">
                  <c:v>0.35900491169447818</c:v>
                </c:pt>
                <c:pt idx="4389">
                  <c:v>-0.20999448633644185</c:v>
                </c:pt>
                <c:pt idx="4390">
                  <c:v>3.3862398533952426E-2</c:v>
                </c:pt>
                <c:pt idx="4391">
                  <c:v>0.10160042210906195</c:v>
                </c:pt>
                <c:pt idx="4392">
                  <c:v>0.42674293526958773</c:v>
                </c:pt>
                <c:pt idx="4393">
                  <c:v>6.0957607963996234E-2</c:v>
                </c:pt>
                <c:pt idx="4394">
                  <c:v>0.38610012112452202</c:v>
                </c:pt>
                <c:pt idx="4395">
                  <c:v>0.44029053998460965</c:v>
                </c:pt>
                <c:pt idx="4396">
                  <c:v>-0.14225646276133236</c:v>
                </c:pt>
                <c:pt idx="4397">
                  <c:v>0.19643365511421532</c:v>
                </c:pt>
                <c:pt idx="4398">
                  <c:v>0.3725525164095001</c:v>
                </c:pt>
                <c:pt idx="4399">
                  <c:v>0.3725525164095001</c:v>
                </c:pt>
                <c:pt idx="4400">
                  <c:v>-0.19644688162141999</c:v>
                </c:pt>
                <c:pt idx="4401">
                  <c:v>0.42674293526958773</c:v>
                </c:pt>
                <c:pt idx="4402">
                  <c:v>0.42674293526958773</c:v>
                </c:pt>
                <c:pt idx="4403">
                  <c:v>-0.14225646276133236</c:v>
                </c:pt>
                <c:pt idx="4404">
                  <c:v>0.33190970226443439</c:v>
                </c:pt>
                <c:pt idx="4405">
                  <c:v>0.67059982013998198</c:v>
                </c:pt>
                <c:pt idx="4406">
                  <c:v>-0.91446993151758105</c:v>
                </c:pt>
                <c:pt idx="4407">
                  <c:v>-0.19644688162141999</c:v>
                </c:pt>
                <c:pt idx="4408">
                  <c:v>0.68414742485500391</c:v>
                </c:pt>
                <c:pt idx="4409">
                  <c:v>-0.53513699949696769</c:v>
                </c:pt>
                <c:pt idx="4410">
                  <c:v>0.48093335412967536</c:v>
                </c:pt>
                <c:pt idx="4411">
                  <c:v>0.68414742485500391</c:v>
                </c:pt>
                <c:pt idx="4412">
                  <c:v>0.39964772583954394</c:v>
                </c:pt>
                <c:pt idx="4413">
                  <c:v>0.15579084096914958</c:v>
                </c:pt>
                <c:pt idx="4414">
                  <c:v>-0.1693516721913762</c:v>
                </c:pt>
                <c:pt idx="4415">
                  <c:v>4.7410003248974326E-2</c:v>
                </c:pt>
                <c:pt idx="4416">
                  <c:v>-0.18289927690639807</c:v>
                </c:pt>
                <c:pt idx="4417">
                  <c:v>-0.20999448633644185</c:v>
                </c:pt>
                <c:pt idx="4418">
                  <c:v>-8.8066043901244742E-2</c:v>
                </c:pt>
                <c:pt idx="4419">
                  <c:v>0.34545730697945626</c:v>
                </c:pt>
                <c:pt idx="4420">
                  <c:v>0.4673857494146535</c:v>
                </c:pt>
                <c:pt idx="4421">
                  <c:v>-4.7423229756179033E-2</c:v>
                </c:pt>
                <c:pt idx="4422">
                  <c:v>0.14224323625412769</c:v>
                </c:pt>
                <c:pt idx="4423">
                  <c:v>0.44029053998460965</c:v>
                </c:pt>
                <c:pt idx="4424">
                  <c:v>0.38610012112452202</c:v>
                </c:pt>
                <c:pt idx="4425">
                  <c:v>-7.4518439186222848E-2</c:v>
                </c:pt>
                <c:pt idx="4426">
                  <c:v>0.3725525164095001</c:v>
                </c:pt>
                <c:pt idx="4427">
                  <c:v>8.8052817394040056E-2</c:v>
                </c:pt>
                <c:pt idx="4428">
                  <c:v>-6.0970834471200927E-2</c:v>
                </c:pt>
                <c:pt idx="4429">
                  <c:v>0.20998125982923721</c:v>
                </c:pt>
                <c:pt idx="4430">
                  <c:v>0.4673857494146535</c:v>
                </c:pt>
                <c:pt idx="4431">
                  <c:v>-0.14225646276133236</c:v>
                </c:pt>
                <c:pt idx="4432">
                  <c:v>0.1828860503991934</c:v>
                </c:pt>
                <c:pt idx="4433">
                  <c:v>-0.2370896957664857</c:v>
                </c:pt>
                <c:pt idx="4434">
                  <c:v>-2.032802032613519E-2</c:v>
                </c:pt>
                <c:pt idx="4435">
                  <c:v>0.3725525164095001</c:v>
                </c:pt>
                <c:pt idx="4436">
                  <c:v>0.44029053998460965</c:v>
                </c:pt>
                <c:pt idx="4437">
                  <c:v>0.3725525164095001</c:v>
                </c:pt>
                <c:pt idx="4438">
                  <c:v>-0.19644688162141999</c:v>
                </c:pt>
                <c:pt idx="4439">
                  <c:v>0.33190970226443439</c:v>
                </c:pt>
                <c:pt idx="4440">
                  <c:v>0.25062407397430292</c:v>
                </c:pt>
                <c:pt idx="4441">
                  <c:v>-0.15580406747635428</c:v>
                </c:pt>
                <c:pt idx="4442">
                  <c:v>0.48093335412967536</c:v>
                </c:pt>
                <c:pt idx="4443">
                  <c:v>-0.1693516721913762</c:v>
                </c:pt>
                <c:pt idx="4444">
                  <c:v>-0.19644688162141999</c:v>
                </c:pt>
                <c:pt idx="4445">
                  <c:v>-0.19644688162141999</c:v>
                </c:pt>
                <c:pt idx="4446">
                  <c:v>0.39964772583954394</c:v>
                </c:pt>
                <c:pt idx="4447">
                  <c:v>-2.032802032613519E-2</c:v>
                </c:pt>
                <c:pt idx="4448">
                  <c:v>0.237076469259281</c:v>
                </c:pt>
                <c:pt idx="4449">
                  <c:v>0.38610012112452202</c:v>
                </c:pt>
                <c:pt idx="4450">
                  <c:v>0.44029053998460965</c:v>
                </c:pt>
                <c:pt idx="4451">
                  <c:v>-6.7804156111132968E-3</c:v>
                </c:pt>
                <c:pt idx="4452">
                  <c:v>0.33190970226443439</c:v>
                </c:pt>
                <c:pt idx="4453">
                  <c:v>0.3725525164095001</c:v>
                </c:pt>
                <c:pt idx="4454">
                  <c:v>3.3862398533952426E-2</c:v>
                </c:pt>
                <c:pt idx="4455">
                  <c:v>-0.11516125333128856</c:v>
                </c:pt>
                <c:pt idx="4456">
                  <c:v>-0.25063730048150762</c:v>
                </c:pt>
                <c:pt idx="4457">
                  <c:v>0.3725525164095001</c:v>
                </c:pt>
                <c:pt idx="4458">
                  <c:v>0.15579084096914958</c:v>
                </c:pt>
                <c:pt idx="4459">
                  <c:v>-0.15580406747635428</c:v>
                </c:pt>
                <c:pt idx="4460">
                  <c:v>0.1828860503991934</c:v>
                </c:pt>
                <c:pt idx="4461">
                  <c:v>-0.15580406747635428</c:v>
                </c:pt>
                <c:pt idx="4462">
                  <c:v>0.45383814469963157</c:v>
                </c:pt>
                <c:pt idx="4463">
                  <c:v>2.0314793818930518E-2</c:v>
                </c:pt>
                <c:pt idx="4464">
                  <c:v>-0.1693516721913762</c:v>
                </c:pt>
                <c:pt idx="4465">
                  <c:v>0.29126688811936863</c:v>
                </c:pt>
                <c:pt idx="4466">
                  <c:v>0.3725525164095001</c:v>
                </c:pt>
                <c:pt idx="4467">
                  <c:v>-0.2370896957664857</c:v>
                </c:pt>
                <c:pt idx="4468">
                  <c:v>-7.4518439186222848E-2</c:v>
                </c:pt>
                <c:pt idx="4469">
                  <c:v>0.68414742485500391</c:v>
                </c:pt>
                <c:pt idx="4470">
                  <c:v>0.39964772583954394</c:v>
                </c:pt>
                <c:pt idx="4471">
                  <c:v>0.38610012112452202</c:v>
                </c:pt>
                <c:pt idx="4472">
                  <c:v>-4.7423229756179033E-2</c:v>
                </c:pt>
                <c:pt idx="4473">
                  <c:v>-0.20999448633644185</c:v>
                </c:pt>
                <c:pt idx="4474">
                  <c:v>0.11514802682408386</c:v>
                </c:pt>
                <c:pt idx="4475">
                  <c:v>0.27771928340434676</c:v>
                </c:pt>
                <c:pt idx="4476">
                  <c:v>0.45383814469963157</c:v>
                </c:pt>
                <c:pt idx="4477">
                  <c:v>-0.12870885804631049</c:v>
                </c:pt>
                <c:pt idx="4478">
                  <c:v>8.8052817394040056E-2</c:v>
                </c:pt>
                <c:pt idx="4479">
                  <c:v>0.30481449283439055</c:v>
                </c:pt>
                <c:pt idx="4480">
                  <c:v>0.42674293526958773</c:v>
                </c:pt>
                <c:pt idx="4481">
                  <c:v>0.41319533055456587</c:v>
                </c:pt>
                <c:pt idx="4482">
                  <c:v>-0.15580406747635428</c:v>
                </c:pt>
                <c:pt idx="4483">
                  <c:v>0.15579084096914958</c:v>
                </c:pt>
                <c:pt idx="4484">
                  <c:v>0.45383814469963157</c:v>
                </c:pt>
                <c:pt idx="4485">
                  <c:v>-0.19644688162141999</c:v>
                </c:pt>
                <c:pt idx="4486">
                  <c:v>-0.12870885804631049</c:v>
                </c:pt>
                <c:pt idx="4487">
                  <c:v>0.35900491169447818</c:v>
                </c:pt>
                <c:pt idx="4488">
                  <c:v>-0.18289927690639807</c:v>
                </c:pt>
                <c:pt idx="4489">
                  <c:v>0.45383814469963157</c:v>
                </c:pt>
                <c:pt idx="4490">
                  <c:v>-0.25063730048150762</c:v>
                </c:pt>
                <c:pt idx="4491">
                  <c:v>0.35900491169447818</c:v>
                </c:pt>
                <c:pt idx="4492">
                  <c:v>0.41319533055456587</c:v>
                </c:pt>
                <c:pt idx="4493">
                  <c:v>3.3862398533952426E-2</c:v>
                </c:pt>
                <c:pt idx="4494">
                  <c:v>0.41319533055456587</c:v>
                </c:pt>
                <c:pt idx="4495">
                  <c:v>0.3725525164095001</c:v>
                </c:pt>
                <c:pt idx="4496">
                  <c:v>-0.19644688162141999</c:v>
                </c:pt>
                <c:pt idx="4497">
                  <c:v>-0.11516125333128856</c:v>
                </c:pt>
                <c:pt idx="4498">
                  <c:v>-6.7804156111132968E-3</c:v>
                </c:pt>
                <c:pt idx="4499">
                  <c:v>-0.15580406747635428</c:v>
                </c:pt>
                <c:pt idx="4500">
                  <c:v>0.4673857494146535</c:v>
                </c:pt>
                <c:pt idx="4501">
                  <c:v>0.38610012112452202</c:v>
                </c:pt>
                <c:pt idx="4502">
                  <c:v>0.2235288645442591</c:v>
                </c:pt>
                <c:pt idx="4503">
                  <c:v>0.10160042210906195</c:v>
                </c:pt>
                <c:pt idx="4504">
                  <c:v>-0.12870885804631049</c:v>
                </c:pt>
                <c:pt idx="4505">
                  <c:v>0.237076469259281</c:v>
                </c:pt>
                <c:pt idx="4506">
                  <c:v>-0.10161364861626666</c:v>
                </c:pt>
                <c:pt idx="4507">
                  <c:v>0.42674293526958773</c:v>
                </c:pt>
                <c:pt idx="4508">
                  <c:v>-0.18289927690639807</c:v>
                </c:pt>
                <c:pt idx="4509">
                  <c:v>-0.20999448633644185</c:v>
                </c:pt>
                <c:pt idx="4510">
                  <c:v>-3.3875625041157112E-2</c:v>
                </c:pt>
                <c:pt idx="4511">
                  <c:v>0.12869563153910576</c:v>
                </c:pt>
                <c:pt idx="4512">
                  <c:v>-0.11516125333128856</c:v>
                </c:pt>
                <c:pt idx="4513">
                  <c:v>0.42674293526958773</c:v>
                </c:pt>
                <c:pt idx="4514">
                  <c:v>0.15579084096914958</c:v>
                </c:pt>
                <c:pt idx="4515">
                  <c:v>0.44029053998460965</c:v>
                </c:pt>
                <c:pt idx="4516">
                  <c:v>0.38610012112452202</c:v>
                </c:pt>
                <c:pt idx="4517">
                  <c:v>0.1693384456841715</c:v>
                </c:pt>
                <c:pt idx="4518">
                  <c:v>0.35900491169447818</c:v>
                </c:pt>
                <c:pt idx="4519">
                  <c:v>0.14224323625412769</c:v>
                </c:pt>
                <c:pt idx="4520">
                  <c:v>0.39964772583954394</c:v>
                </c:pt>
                <c:pt idx="4521">
                  <c:v>-0.14225646276133236</c:v>
                </c:pt>
                <c:pt idx="4522">
                  <c:v>4.7410003248974326E-2</c:v>
                </c:pt>
                <c:pt idx="4523">
                  <c:v>0.41319533055456587</c:v>
                </c:pt>
                <c:pt idx="4524">
                  <c:v>-0.14225646276133236</c:v>
                </c:pt>
                <c:pt idx="4525">
                  <c:v>0.12869563153910576</c:v>
                </c:pt>
                <c:pt idx="4526">
                  <c:v>0.45383814469963157</c:v>
                </c:pt>
                <c:pt idx="4527">
                  <c:v>-0.22354209105146378</c:v>
                </c:pt>
                <c:pt idx="4528">
                  <c:v>-0.18289927690639807</c:v>
                </c:pt>
                <c:pt idx="4529">
                  <c:v>7.4505212679018135E-2</c:v>
                </c:pt>
                <c:pt idx="4530">
                  <c:v>0.25062407397430292</c:v>
                </c:pt>
                <c:pt idx="4531">
                  <c:v>0.1693384456841715</c:v>
                </c:pt>
                <c:pt idx="4532">
                  <c:v>-0.12870885804631049</c:v>
                </c:pt>
                <c:pt idx="4533">
                  <c:v>0.33190970226443439</c:v>
                </c:pt>
                <c:pt idx="4534">
                  <c:v>0.48093335412967536</c:v>
                </c:pt>
                <c:pt idx="4535">
                  <c:v>0.29126688811936863</c:v>
                </c:pt>
                <c:pt idx="4536">
                  <c:v>-0.2370896957664857</c:v>
                </c:pt>
                <c:pt idx="4537">
                  <c:v>-0.19644688162141999</c:v>
                </c:pt>
                <c:pt idx="4538">
                  <c:v>0.33190970226443439</c:v>
                </c:pt>
                <c:pt idx="4539">
                  <c:v>0.1828860503991934</c:v>
                </c:pt>
                <c:pt idx="4540">
                  <c:v>6.0957607963996234E-2</c:v>
                </c:pt>
                <c:pt idx="4541">
                  <c:v>0.44029053998460965</c:v>
                </c:pt>
                <c:pt idx="4542">
                  <c:v>0.45383814469963157</c:v>
                </c:pt>
                <c:pt idx="4543">
                  <c:v>-0.25063730048150762</c:v>
                </c:pt>
                <c:pt idx="4544">
                  <c:v>-0.22354209105146378</c:v>
                </c:pt>
                <c:pt idx="4545">
                  <c:v>0.68414742485500391</c:v>
                </c:pt>
                <c:pt idx="4546">
                  <c:v>-0.2370896957664857</c:v>
                </c:pt>
                <c:pt idx="4547">
                  <c:v>0.35900491169447818</c:v>
                </c:pt>
                <c:pt idx="4548">
                  <c:v>0.15579084096914958</c:v>
                </c:pt>
                <c:pt idx="4549">
                  <c:v>0.35900491169447818</c:v>
                </c:pt>
                <c:pt idx="4550">
                  <c:v>0.42674293526958773</c:v>
                </c:pt>
                <c:pt idx="4551">
                  <c:v>0.1828860503991934</c:v>
                </c:pt>
                <c:pt idx="4552">
                  <c:v>0.42674293526958773</c:v>
                </c:pt>
                <c:pt idx="4553">
                  <c:v>0.42674293526958773</c:v>
                </c:pt>
                <c:pt idx="4554">
                  <c:v>-2.032802032613519E-2</c:v>
                </c:pt>
                <c:pt idx="4555">
                  <c:v>0.41319533055456587</c:v>
                </c:pt>
                <c:pt idx="4556">
                  <c:v>0.39964772583954394</c:v>
                </c:pt>
                <c:pt idx="4557">
                  <c:v>0.4673857494146535</c:v>
                </c:pt>
                <c:pt idx="4558">
                  <c:v>0.65705221542496017</c:v>
                </c:pt>
                <c:pt idx="4559">
                  <c:v>0.26417167868932484</c:v>
                </c:pt>
                <c:pt idx="4560">
                  <c:v>-0.1693516721913762</c:v>
                </c:pt>
                <c:pt idx="4561">
                  <c:v>-0.1693516721913762</c:v>
                </c:pt>
                <c:pt idx="4562">
                  <c:v>-7.4518439186222848E-2</c:v>
                </c:pt>
                <c:pt idx="4563">
                  <c:v>0.4673857494146535</c:v>
                </c:pt>
                <c:pt idx="4564">
                  <c:v>0.15579084096914958</c:v>
                </c:pt>
                <c:pt idx="4565">
                  <c:v>6.0957607963996234E-2</c:v>
                </c:pt>
                <c:pt idx="4566">
                  <c:v>0.44029053998460965</c:v>
                </c:pt>
                <c:pt idx="4567">
                  <c:v>0.39964772583954394</c:v>
                </c:pt>
                <c:pt idx="4568">
                  <c:v>-0.11516125333128856</c:v>
                </c:pt>
                <c:pt idx="4569">
                  <c:v>0.29126688811936863</c:v>
                </c:pt>
                <c:pt idx="4570">
                  <c:v>3.3862398533952426E-2</c:v>
                </c:pt>
                <c:pt idx="4571">
                  <c:v>-0.60287502307207719</c:v>
                </c:pt>
                <c:pt idx="4572">
                  <c:v>-0.14225646276133236</c:v>
                </c:pt>
                <c:pt idx="4573">
                  <c:v>-6.0970834471200927E-2</c:v>
                </c:pt>
                <c:pt idx="4574">
                  <c:v>-3.3875625041157112E-2</c:v>
                </c:pt>
                <c:pt idx="4575">
                  <c:v>-8.8066043901244742E-2</c:v>
                </c:pt>
                <c:pt idx="4576">
                  <c:v>4.7410003248974326E-2</c:v>
                </c:pt>
                <c:pt idx="4577">
                  <c:v>0.45383814469963157</c:v>
                </c:pt>
                <c:pt idx="4578">
                  <c:v>0.33190970226443439</c:v>
                </c:pt>
                <c:pt idx="4579">
                  <c:v>-3.3875625041157112E-2</c:v>
                </c:pt>
                <c:pt idx="4580">
                  <c:v>0.20998125982923721</c:v>
                </c:pt>
                <c:pt idx="4581">
                  <c:v>0.64350461070993825</c:v>
                </c:pt>
                <c:pt idx="4582">
                  <c:v>0.68414742485500391</c:v>
                </c:pt>
                <c:pt idx="4583">
                  <c:v>-0.25063730048150762</c:v>
                </c:pt>
                <c:pt idx="4584">
                  <c:v>7.4505212679018135E-2</c:v>
                </c:pt>
                <c:pt idx="4585">
                  <c:v>-0.11516125333128856</c:v>
                </c:pt>
                <c:pt idx="4586">
                  <c:v>-4.7423229756179033E-2</c:v>
                </c:pt>
                <c:pt idx="4587">
                  <c:v>0.35900491169447818</c:v>
                </c:pt>
                <c:pt idx="4588">
                  <c:v>0.44029053998460965</c:v>
                </c:pt>
                <c:pt idx="4589">
                  <c:v>0.48093335412967536</c:v>
                </c:pt>
                <c:pt idx="4590">
                  <c:v>-2.032802032613519E-2</c:v>
                </c:pt>
                <c:pt idx="4591">
                  <c:v>-2.032802032613519E-2</c:v>
                </c:pt>
                <c:pt idx="4592">
                  <c:v>0.4673857494146535</c:v>
                </c:pt>
                <c:pt idx="4593">
                  <c:v>0.39964772583954394</c:v>
                </c:pt>
                <c:pt idx="4594">
                  <c:v>-0.15580406747635428</c:v>
                </c:pt>
                <c:pt idx="4595">
                  <c:v>0.39964772583954394</c:v>
                </c:pt>
                <c:pt idx="4596">
                  <c:v>0.237076469259281</c:v>
                </c:pt>
                <c:pt idx="4597">
                  <c:v>0.45383814469963157</c:v>
                </c:pt>
                <c:pt idx="4598">
                  <c:v>0.35900491169447818</c:v>
                </c:pt>
                <c:pt idx="4599">
                  <c:v>0.64350461070993825</c:v>
                </c:pt>
                <c:pt idx="4600">
                  <c:v>0.30481449283439055</c:v>
                </c:pt>
                <c:pt idx="4601">
                  <c:v>-0.12870885804631049</c:v>
                </c:pt>
                <c:pt idx="4602">
                  <c:v>-0.19644688162141999</c:v>
                </c:pt>
                <c:pt idx="4603">
                  <c:v>0.34545730697945626</c:v>
                </c:pt>
                <c:pt idx="4604">
                  <c:v>8.8052817394040056E-2</c:v>
                </c:pt>
                <c:pt idx="4605">
                  <c:v>-0.14225646276133236</c:v>
                </c:pt>
                <c:pt idx="4606">
                  <c:v>0.34545730697945626</c:v>
                </c:pt>
                <c:pt idx="4607">
                  <c:v>2.0314793818930518E-2</c:v>
                </c:pt>
                <c:pt idx="4608">
                  <c:v>0.42674293526958773</c:v>
                </c:pt>
                <c:pt idx="4609">
                  <c:v>-4.7423229756179033E-2</c:v>
                </c:pt>
                <c:pt idx="4610">
                  <c:v>-3.3875625041157112E-2</c:v>
                </c:pt>
                <c:pt idx="4611">
                  <c:v>0.2235288645442591</c:v>
                </c:pt>
                <c:pt idx="4612">
                  <c:v>0.42674293526958773</c:v>
                </c:pt>
                <c:pt idx="4613">
                  <c:v>0.44029053998460965</c:v>
                </c:pt>
                <c:pt idx="4614">
                  <c:v>0.39964772583954394</c:v>
                </c:pt>
                <c:pt idx="4615">
                  <c:v>-0.56223220892701153</c:v>
                </c:pt>
                <c:pt idx="4616">
                  <c:v>0.41319533055456587</c:v>
                </c:pt>
                <c:pt idx="4617">
                  <c:v>-0.14225646276133236</c:v>
                </c:pt>
                <c:pt idx="4618">
                  <c:v>-0.22354209105146378</c:v>
                </c:pt>
                <c:pt idx="4619">
                  <c:v>0.41319533055456587</c:v>
                </c:pt>
                <c:pt idx="4620">
                  <c:v>-0.20999448633644185</c:v>
                </c:pt>
                <c:pt idx="4621">
                  <c:v>0.237076469259281</c:v>
                </c:pt>
                <c:pt idx="4622">
                  <c:v>-0.25063730048150762</c:v>
                </c:pt>
                <c:pt idx="4623">
                  <c:v>-0.1693516721913762</c:v>
                </c:pt>
                <c:pt idx="4624">
                  <c:v>-0.11516125333128856</c:v>
                </c:pt>
                <c:pt idx="4625">
                  <c:v>0.29126688811936863</c:v>
                </c:pt>
                <c:pt idx="4626">
                  <c:v>0.38610012112452202</c:v>
                </c:pt>
                <c:pt idx="4627">
                  <c:v>-0.15580406747635428</c:v>
                </c:pt>
                <c:pt idx="4628">
                  <c:v>-0.25063730048150762</c:v>
                </c:pt>
                <c:pt idx="4629">
                  <c:v>0.38610012112452202</c:v>
                </c:pt>
                <c:pt idx="4630">
                  <c:v>6.0957607963996234E-2</c:v>
                </c:pt>
                <c:pt idx="4631">
                  <c:v>0.38610012112452202</c:v>
                </c:pt>
                <c:pt idx="4632">
                  <c:v>-0.20999448633644185</c:v>
                </c:pt>
                <c:pt idx="4633">
                  <c:v>0.48093335412967536</c:v>
                </c:pt>
                <c:pt idx="4634">
                  <c:v>0.20998125982923721</c:v>
                </c:pt>
                <c:pt idx="4635">
                  <c:v>7.4505212679018135E-2</c:v>
                </c:pt>
                <c:pt idx="4636">
                  <c:v>-0.1693516721913762</c:v>
                </c:pt>
                <c:pt idx="4637">
                  <c:v>0.39964772583954394</c:v>
                </c:pt>
                <c:pt idx="4638">
                  <c:v>-0.91446993151758105</c:v>
                </c:pt>
                <c:pt idx="4639">
                  <c:v>4.7410003248974326E-2</c:v>
                </c:pt>
                <c:pt idx="4640">
                  <c:v>0.29126688811936863</c:v>
                </c:pt>
                <c:pt idx="4641">
                  <c:v>-0.11516125333128856</c:v>
                </c:pt>
                <c:pt idx="4642">
                  <c:v>0.42674293526958773</c:v>
                </c:pt>
                <c:pt idx="4643">
                  <c:v>0.1828860503991934</c:v>
                </c:pt>
                <c:pt idx="4644">
                  <c:v>0.39964772583954394</c:v>
                </c:pt>
                <c:pt idx="4645">
                  <c:v>-2.032802032613519E-2</c:v>
                </c:pt>
                <c:pt idx="4646">
                  <c:v>0.42674293526958773</c:v>
                </c:pt>
                <c:pt idx="4647">
                  <c:v>-0.2370896957664857</c:v>
                </c:pt>
                <c:pt idx="4648">
                  <c:v>-0.25063730048150762</c:v>
                </c:pt>
                <c:pt idx="4649">
                  <c:v>0.4673857494146535</c:v>
                </c:pt>
                <c:pt idx="4650">
                  <c:v>7.4505212679018135E-2</c:v>
                </c:pt>
                <c:pt idx="4651">
                  <c:v>0.68414742485500391</c:v>
                </c:pt>
                <c:pt idx="4652">
                  <c:v>0.48093335412967536</c:v>
                </c:pt>
                <c:pt idx="4653">
                  <c:v>-0.14225646276133236</c:v>
                </c:pt>
                <c:pt idx="4654">
                  <c:v>0.27771928340434676</c:v>
                </c:pt>
                <c:pt idx="4655">
                  <c:v>-0.12870885804631049</c:v>
                </c:pt>
                <c:pt idx="4656">
                  <c:v>0.35900491169447818</c:v>
                </c:pt>
                <c:pt idx="4657">
                  <c:v>-0.19644688162141999</c:v>
                </c:pt>
                <c:pt idx="4658">
                  <c:v>3.3862398533952426E-2</c:v>
                </c:pt>
                <c:pt idx="4659">
                  <c:v>0.29126688811936863</c:v>
                </c:pt>
                <c:pt idx="4660">
                  <c:v>0.4673857494146535</c:v>
                </c:pt>
                <c:pt idx="4661">
                  <c:v>0.20998125982923721</c:v>
                </c:pt>
                <c:pt idx="4662">
                  <c:v>-0.19644688162141999</c:v>
                </c:pt>
                <c:pt idx="4663">
                  <c:v>0.41319533055456587</c:v>
                </c:pt>
                <c:pt idx="4664">
                  <c:v>0.38610012112452202</c:v>
                </c:pt>
                <c:pt idx="4665">
                  <c:v>0.34545730697945626</c:v>
                </c:pt>
                <c:pt idx="4666">
                  <c:v>-0.18289927690639807</c:v>
                </c:pt>
                <c:pt idx="4667">
                  <c:v>0.64350461070993825</c:v>
                </c:pt>
                <c:pt idx="4668">
                  <c:v>8.8052817394040056E-2</c:v>
                </c:pt>
                <c:pt idx="4669">
                  <c:v>-0.18289927690639807</c:v>
                </c:pt>
                <c:pt idx="4670">
                  <c:v>3.3862398533952426E-2</c:v>
                </c:pt>
                <c:pt idx="4671">
                  <c:v>0.45383814469963157</c:v>
                </c:pt>
                <c:pt idx="4672">
                  <c:v>0.19643365511421532</c:v>
                </c:pt>
                <c:pt idx="4673">
                  <c:v>0.12869563153910576</c:v>
                </c:pt>
                <c:pt idx="4674">
                  <c:v>-0.25063730048150762</c:v>
                </c:pt>
                <c:pt idx="4675">
                  <c:v>-2.032802032613519E-2</c:v>
                </c:pt>
                <c:pt idx="4676">
                  <c:v>-0.15580406747635428</c:v>
                </c:pt>
                <c:pt idx="4677">
                  <c:v>0.12869563153910576</c:v>
                </c:pt>
                <c:pt idx="4678">
                  <c:v>-7.4518439186222848E-2</c:v>
                </c:pt>
                <c:pt idx="4679">
                  <c:v>-0.19644688162141999</c:v>
                </c:pt>
                <c:pt idx="4680">
                  <c:v>0.237076469259281</c:v>
                </c:pt>
                <c:pt idx="4681">
                  <c:v>0.29126688811936863</c:v>
                </c:pt>
                <c:pt idx="4682">
                  <c:v>-0.11516125333128856</c:v>
                </c:pt>
                <c:pt idx="4683">
                  <c:v>-0.22354209105146378</c:v>
                </c:pt>
                <c:pt idx="4684">
                  <c:v>0.45383814469963157</c:v>
                </c:pt>
                <c:pt idx="4685">
                  <c:v>0.39964772583954394</c:v>
                </c:pt>
                <c:pt idx="4686">
                  <c:v>-0.22354209105146378</c:v>
                </c:pt>
                <c:pt idx="4687">
                  <c:v>0.35900491169447818</c:v>
                </c:pt>
                <c:pt idx="4688">
                  <c:v>0.42674293526958773</c:v>
                </c:pt>
                <c:pt idx="4689">
                  <c:v>0.38610012112452202</c:v>
                </c:pt>
                <c:pt idx="4690">
                  <c:v>-0.12870885804631049</c:v>
                </c:pt>
                <c:pt idx="4691">
                  <c:v>0.68414742485500391</c:v>
                </c:pt>
                <c:pt idx="4692">
                  <c:v>-0.15580406747635428</c:v>
                </c:pt>
                <c:pt idx="4693">
                  <c:v>-0.11516125333128856</c:v>
                </c:pt>
                <c:pt idx="4694">
                  <c:v>0.15579084096914958</c:v>
                </c:pt>
                <c:pt idx="4695">
                  <c:v>-0.22354209105146378</c:v>
                </c:pt>
                <c:pt idx="4696">
                  <c:v>-3.3875625041157112E-2</c:v>
                </c:pt>
                <c:pt idx="4697">
                  <c:v>0.1693384456841715</c:v>
                </c:pt>
                <c:pt idx="4698">
                  <c:v>0.29126688811936863</c:v>
                </c:pt>
                <c:pt idx="4699">
                  <c:v>0.35900491169447818</c:v>
                </c:pt>
                <c:pt idx="4700">
                  <c:v>0.29126688811936863</c:v>
                </c:pt>
                <c:pt idx="4701">
                  <c:v>-0.20999448633644185</c:v>
                </c:pt>
                <c:pt idx="4702">
                  <c:v>-2.032802032613519E-2</c:v>
                </c:pt>
                <c:pt idx="4703">
                  <c:v>0.3725525164095001</c:v>
                </c:pt>
                <c:pt idx="4704">
                  <c:v>3.3862398533952426E-2</c:v>
                </c:pt>
                <c:pt idx="4705">
                  <c:v>0.15579084096914958</c:v>
                </c:pt>
                <c:pt idx="4706">
                  <c:v>-0.1693516721913762</c:v>
                </c:pt>
                <c:pt idx="4707">
                  <c:v>0.19643365511421532</c:v>
                </c:pt>
                <c:pt idx="4708">
                  <c:v>0.1693384456841715</c:v>
                </c:pt>
                <c:pt idx="4709">
                  <c:v>6.0957607963996234E-2</c:v>
                </c:pt>
                <c:pt idx="4710">
                  <c:v>0.48093335412967536</c:v>
                </c:pt>
                <c:pt idx="4711">
                  <c:v>-0.14225646276133236</c:v>
                </c:pt>
                <c:pt idx="4712">
                  <c:v>0.30481449283439055</c:v>
                </c:pt>
                <c:pt idx="4713">
                  <c:v>0.15579084096914958</c:v>
                </c:pt>
                <c:pt idx="4714">
                  <c:v>0.41319533055456587</c:v>
                </c:pt>
                <c:pt idx="4715">
                  <c:v>-0.15580406747635428</c:v>
                </c:pt>
                <c:pt idx="4716">
                  <c:v>0.38610012112452202</c:v>
                </c:pt>
                <c:pt idx="4717">
                  <c:v>6.0957607963996234E-2</c:v>
                </c:pt>
                <c:pt idx="4718">
                  <c:v>2.0314793818930518E-2</c:v>
                </c:pt>
                <c:pt idx="4719">
                  <c:v>0.39964772583954394</c:v>
                </c:pt>
                <c:pt idx="4720">
                  <c:v>-0.2370896957664857</c:v>
                </c:pt>
                <c:pt idx="4721">
                  <c:v>-0.14225646276133236</c:v>
                </c:pt>
                <c:pt idx="4722">
                  <c:v>2.0314793818930518E-2</c:v>
                </c:pt>
                <c:pt idx="4723">
                  <c:v>-0.19644688162141999</c:v>
                </c:pt>
                <c:pt idx="4724">
                  <c:v>-4.7423229756179033E-2</c:v>
                </c:pt>
                <c:pt idx="4725">
                  <c:v>0.4673857494146535</c:v>
                </c:pt>
                <c:pt idx="4726">
                  <c:v>0.31836209754941247</c:v>
                </c:pt>
                <c:pt idx="4727">
                  <c:v>-2.032802032613519E-2</c:v>
                </c:pt>
                <c:pt idx="4728">
                  <c:v>-0.19644688162141999</c:v>
                </c:pt>
                <c:pt idx="4729">
                  <c:v>0.44029053998460965</c:v>
                </c:pt>
                <c:pt idx="4730">
                  <c:v>-0.22354209105146378</c:v>
                </c:pt>
                <c:pt idx="4731">
                  <c:v>0.41319533055456587</c:v>
                </c:pt>
                <c:pt idx="4732">
                  <c:v>-0.25063730048150762</c:v>
                </c:pt>
                <c:pt idx="4733">
                  <c:v>2.0314793818930518E-2</c:v>
                </c:pt>
                <c:pt idx="4734">
                  <c:v>-0.19644688162141999</c:v>
                </c:pt>
                <c:pt idx="4735">
                  <c:v>-6.7804156111132968E-3</c:v>
                </c:pt>
                <c:pt idx="4736">
                  <c:v>-0.15580406747635428</c:v>
                </c:pt>
                <c:pt idx="4737">
                  <c:v>0.30481449283439055</c:v>
                </c:pt>
                <c:pt idx="4738">
                  <c:v>-0.14225646276133236</c:v>
                </c:pt>
                <c:pt idx="4739">
                  <c:v>0.12869563153910576</c:v>
                </c:pt>
                <c:pt idx="4740">
                  <c:v>-0.14225646276133236</c:v>
                </c:pt>
                <c:pt idx="4741">
                  <c:v>0.14224323625412769</c:v>
                </c:pt>
                <c:pt idx="4742">
                  <c:v>-0.20999448633644185</c:v>
                </c:pt>
                <c:pt idx="4743">
                  <c:v>0.26417167868932484</c:v>
                </c:pt>
                <c:pt idx="4744">
                  <c:v>0.44029053998460965</c:v>
                </c:pt>
                <c:pt idx="4745">
                  <c:v>0.35900491169447818</c:v>
                </c:pt>
                <c:pt idx="4746">
                  <c:v>-6.0970834471200927E-2</c:v>
                </c:pt>
                <c:pt idx="4747">
                  <c:v>0.42674293526958773</c:v>
                </c:pt>
                <c:pt idx="4748">
                  <c:v>-0.12870885804631049</c:v>
                </c:pt>
                <c:pt idx="4749">
                  <c:v>6.0957607963996234E-2</c:v>
                </c:pt>
                <c:pt idx="4750">
                  <c:v>-0.18289927690639807</c:v>
                </c:pt>
                <c:pt idx="4751">
                  <c:v>0.39964772583954394</c:v>
                </c:pt>
                <c:pt idx="4752">
                  <c:v>8.8052817394040056E-2</c:v>
                </c:pt>
                <c:pt idx="4753">
                  <c:v>0.39964772583954394</c:v>
                </c:pt>
                <c:pt idx="4754">
                  <c:v>6.0957607963996234E-2</c:v>
                </c:pt>
                <c:pt idx="4755">
                  <c:v>0.41319533055456587</c:v>
                </c:pt>
                <c:pt idx="4756">
                  <c:v>0.68414742485500391</c:v>
                </c:pt>
                <c:pt idx="4757">
                  <c:v>0.20998125982923721</c:v>
                </c:pt>
                <c:pt idx="4758">
                  <c:v>-0.22354209105146378</c:v>
                </c:pt>
                <c:pt idx="4759">
                  <c:v>-0.1693516721913762</c:v>
                </c:pt>
                <c:pt idx="4760">
                  <c:v>0.25062407397430292</c:v>
                </c:pt>
                <c:pt idx="4761">
                  <c:v>-0.14225646276133236</c:v>
                </c:pt>
                <c:pt idx="4762">
                  <c:v>0.237076469259281</c:v>
                </c:pt>
                <c:pt idx="4763">
                  <c:v>0.31836209754941247</c:v>
                </c:pt>
                <c:pt idx="4764">
                  <c:v>0.48093335412967536</c:v>
                </c:pt>
                <c:pt idx="4765">
                  <c:v>6.0957607963996234E-2</c:v>
                </c:pt>
                <c:pt idx="4766">
                  <c:v>0.237076469259281</c:v>
                </c:pt>
                <c:pt idx="4767">
                  <c:v>-0.11516125333128856</c:v>
                </c:pt>
                <c:pt idx="4768">
                  <c:v>-0.14225646276133236</c:v>
                </c:pt>
                <c:pt idx="4769">
                  <c:v>0.35900491169447818</c:v>
                </c:pt>
                <c:pt idx="4770">
                  <c:v>-0.2370896957664857</c:v>
                </c:pt>
                <c:pt idx="4771">
                  <c:v>0.4673857494146535</c:v>
                </c:pt>
                <c:pt idx="4772">
                  <c:v>-0.25063730048150762</c:v>
                </c:pt>
                <c:pt idx="4773">
                  <c:v>0.2235288645442591</c:v>
                </c:pt>
                <c:pt idx="4774">
                  <c:v>0.34545730697945626</c:v>
                </c:pt>
                <c:pt idx="4775">
                  <c:v>-0.19644688162141999</c:v>
                </c:pt>
                <c:pt idx="4776">
                  <c:v>-0.11516125333128856</c:v>
                </c:pt>
                <c:pt idx="4777">
                  <c:v>-0.14225646276133236</c:v>
                </c:pt>
                <c:pt idx="4778">
                  <c:v>0.34545730697945626</c:v>
                </c:pt>
                <c:pt idx="4779">
                  <c:v>0.48093335412967536</c:v>
                </c:pt>
                <c:pt idx="4780">
                  <c:v>0.33190970226443439</c:v>
                </c:pt>
                <c:pt idx="4781">
                  <c:v>0.42674293526958773</c:v>
                </c:pt>
                <c:pt idx="4782">
                  <c:v>-0.11516125333128856</c:v>
                </c:pt>
                <c:pt idx="4783">
                  <c:v>3.3862398533952426E-2</c:v>
                </c:pt>
                <c:pt idx="4784">
                  <c:v>-6.7804156111132968E-3</c:v>
                </c:pt>
                <c:pt idx="4785">
                  <c:v>-6.7804156111132968E-3</c:v>
                </c:pt>
                <c:pt idx="4786">
                  <c:v>-3.3875625041157112E-2</c:v>
                </c:pt>
                <c:pt idx="4787">
                  <c:v>0.48093335412967536</c:v>
                </c:pt>
                <c:pt idx="4788">
                  <c:v>-0.25063730048150762</c:v>
                </c:pt>
                <c:pt idx="4789">
                  <c:v>0.2235288645442591</c:v>
                </c:pt>
                <c:pt idx="4790">
                  <c:v>-0.12870885804631049</c:v>
                </c:pt>
                <c:pt idx="4791">
                  <c:v>3.3862398533952426E-2</c:v>
                </c:pt>
                <c:pt idx="4792">
                  <c:v>-0.18289927690639807</c:v>
                </c:pt>
                <c:pt idx="4793">
                  <c:v>-0.15580406747635428</c:v>
                </c:pt>
                <c:pt idx="4794">
                  <c:v>-0.1693516721913762</c:v>
                </c:pt>
                <c:pt idx="4795">
                  <c:v>-0.15580406747635428</c:v>
                </c:pt>
                <c:pt idx="4796">
                  <c:v>-0.20999448633644185</c:v>
                </c:pt>
                <c:pt idx="4797">
                  <c:v>-0.18289927690639807</c:v>
                </c:pt>
                <c:pt idx="4798">
                  <c:v>0.62995700599491633</c:v>
                </c:pt>
                <c:pt idx="4799">
                  <c:v>-0.57577981364203334</c:v>
                </c:pt>
                <c:pt idx="4800">
                  <c:v>0.3725525164095001</c:v>
                </c:pt>
                <c:pt idx="4801">
                  <c:v>0.3725525164095001</c:v>
                </c:pt>
                <c:pt idx="4802">
                  <c:v>-0.18289927690639807</c:v>
                </c:pt>
                <c:pt idx="4803">
                  <c:v>-0.12870885804631049</c:v>
                </c:pt>
                <c:pt idx="4804">
                  <c:v>0.44029053998460965</c:v>
                </c:pt>
                <c:pt idx="4805">
                  <c:v>0.42674293526958773</c:v>
                </c:pt>
                <c:pt idx="4806">
                  <c:v>0.68414742485500391</c:v>
                </c:pt>
                <c:pt idx="4807">
                  <c:v>-0.14225646276133236</c:v>
                </c:pt>
                <c:pt idx="4808">
                  <c:v>-0.22354209105146378</c:v>
                </c:pt>
                <c:pt idx="4809">
                  <c:v>-6.7804156111132968E-3</c:v>
                </c:pt>
                <c:pt idx="4810">
                  <c:v>0.2235288645442591</c:v>
                </c:pt>
                <c:pt idx="4811">
                  <c:v>-7.4518439186222848E-2</c:v>
                </c:pt>
                <c:pt idx="4812">
                  <c:v>0.38610012112452202</c:v>
                </c:pt>
                <c:pt idx="4813">
                  <c:v>0.14224323625412769</c:v>
                </c:pt>
                <c:pt idx="4814">
                  <c:v>3.3862398533952426E-2</c:v>
                </c:pt>
                <c:pt idx="4815">
                  <c:v>0.68414742485500391</c:v>
                </c:pt>
                <c:pt idx="4816">
                  <c:v>8.8052817394040056E-2</c:v>
                </c:pt>
                <c:pt idx="4817">
                  <c:v>0.31836209754941247</c:v>
                </c:pt>
                <c:pt idx="4818">
                  <c:v>0.29126688811936863</c:v>
                </c:pt>
                <c:pt idx="4819">
                  <c:v>-4.7423229756179033E-2</c:v>
                </c:pt>
                <c:pt idx="4820">
                  <c:v>0.1693384456841715</c:v>
                </c:pt>
                <c:pt idx="4821">
                  <c:v>0.44029053998460965</c:v>
                </c:pt>
                <c:pt idx="4822">
                  <c:v>-0.12870885804631049</c:v>
                </c:pt>
                <c:pt idx="4823">
                  <c:v>6.7671891039086107E-3</c:v>
                </c:pt>
                <c:pt idx="4824">
                  <c:v>0.65705221542496017</c:v>
                </c:pt>
                <c:pt idx="4825">
                  <c:v>-0.20999448633644185</c:v>
                </c:pt>
                <c:pt idx="4826">
                  <c:v>-8.8066043901244742E-2</c:v>
                </c:pt>
                <c:pt idx="4827">
                  <c:v>4.7410003248974326E-2</c:v>
                </c:pt>
                <c:pt idx="4828">
                  <c:v>0.35900491169447818</c:v>
                </c:pt>
                <c:pt idx="4829">
                  <c:v>0.45383814469963157</c:v>
                </c:pt>
                <c:pt idx="4830">
                  <c:v>0.65705221542496017</c:v>
                </c:pt>
                <c:pt idx="4831">
                  <c:v>-8.8066043901244742E-2</c:v>
                </c:pt>
                <c:pt idx="4832">
                  <c:v>0.1693384456841715</c:v>
                </c:pt>
                <c:pt idx="4833">
                  <c:v>-3.3875625041157112E-2</c:v>
                </c:pt>
                <c:pt idx="4834">
                  <c:v>-0.64351783721714295</c:v>
                </c:pt>
                <c:pt idx="4835">
                  <c:v>0.44029053998460965</c:v>
                </c:pt>
                <c:pt idx="4836">
                  <c:v>6.7671891039086107E-3</c:v>
                </c:pt>
                <c:pt idx="4837">
                  <c:v>-8.8066043901244742E-2</c:v>
                </c:pt>
                <c:pt idx="4838">
                  <c:v>0.3725525164095001</c:v>
                </c:pt>
                <c:pt idx="4839">
                  <c:v>0.45383814469963157</c:v>
                </c:pt>
                <c:pt idx="4840">
                  <c:v>0.10160042210906195</c:v>
                </c:pt>
                <c:pt idx="4841">
                  <c:v>0.68414742485500391</c:v>
                </c:pt>
                <c:pt idx="4842">
                  <c:v>-0.19644688162141999</c:v>
                </c:pt>
                <c:pt idx="4843">
                  <c:v>0.35900491169447818</c:v>
                </c:pt>
                <c:pt idx="4844">
                  <c:v>-0.12870885804631049</c:v>
                </c:pt>
                <c:pt idx="4845">
                  <c:v>-0.11516125333128856</c:v>
                </c:pt>
                <c:pt idx="4846">
                  <c:v>0.34545730697945626</c:v>
                </c:pt>
                <c:pt idx="4847">
                  <c:v>0.45383814469963157</c:v>
                </c:pt>
                <c:pt idx="4848">
                  <c:v>-7.4518439186222848E-2</c:v>
                </c:pt>
                <c:pt idx="4849">
                  <c:v>0.19643365511421532</c:v>
                </c:pt>
                <c:pt idx="4850">
                  <c:v>0.48093335412967536</c:v>
                </c:pt>
                <c:pt idx="4851">
                  <c:v>0.39964772583954394</c:v>
                </c:pt>
                <c:pt idx="4852">
                  <c:v>-0.1693516721913762</c:v>
                </c:pt>
                <c:pt idx="4853">
                  <c:v>0.44029053998460965</c:v>
                </c:pt>
                <c:pt idx="4854">
                  <c:v>-0.25063730048150762</c:v>
                </c:pt>
                <c:pt idx="4855">
                  <c:v>-0.12870885804631049</c:v>
                </c:pt>
                <c:pt idx="4856">
                  <c:v>-0.22354209105146378</c:v>
                </c:pt>
                <c:pt idx="4857">
                  <c:v>-4.7423229756179033E-2</c:v>
                </c:pt>
                <c:pt idx="4858">
                  <c:v>0.30481449283439055</c:v>
                </c:pt>
                <c:pt idx="4859">
                  <c:v>0.3725525164095001</c:v>
                </c:pt>
                <c:pt idx="4860">
                  <c:v>-0.22354209105146378</c:v>
                </c:pt>
                <c:pt idx="4861">
                  <c:v>0.33190970226443439</c:v>
                </c:pt>
                <c:pt idx="4862">
                  <c:v>0.38610012112452202</c:v>
                </c:pt>
                <c:pt idx="4863">
                  <c:v>-4.7423229756179033E-2</c:v>
                </c:pt>
                <c:pt idx="4864">
                  <c:v>-0.20999448633644185</c:v>
                </c:pt>
                <c:pt idx="4865">
                  <c:v>0.15579084096914958</c:v>
                </c:pt>
                <c:pt idx="4866">
                  <c:v>-0.11516125333128856</c:v>
                </c:pt>
                <c:pt idx="4867">
                  <c:v>-0.91446993151758105</c:v>
                </c:pt>
                <c:pt idx="4868">
                  <c:v>0.38610012112452202</c:v>
                </c:pt>
                <c:pt idx="4869">
                  <c:v>6.0957607963996234E-2</c:v>
                </c:pt>
                <c:pt idx="4870">
                  <c:v>0.45383814469963157</c:v>
                </c:pt>
                <c:pt idx="4871">
                  <c:v>-3.3875625041157112E-2</c:v>
                </c:pt>
                <c:pt idx="4872">
                  <c:v>0.25062407397430292</c:v>
                </c:pt>
                <c:pt idx="4873">
                  <c:v>0.33190970226443439</c:v>
                </c:pt>
                <c:pt idx="4874">
                  <c:v>0.15579084096914958</c:v>
                </c:pt>
                <c:pt idx="4875">
                  <c:v>-0.2370896957664857</c:v>
                </c:pt>
                <c:pt idx="4876">
                  <c:v>-0.2370896957664857</c:v>
                </c:pt>
                <c:pt idx="4877">
                  <c:v>0.27771928340434676</c:v>
                </c:pt>
                <c:pt idx="4878">
                  <c:v>-0.1693516721913762</c:v>
                </c:pt>
                <c:pt idx="4879">
                  <c:v>-0.2370896957664857</c:v>
                </c:pt>
                <c:pt idx="4880">
                  <c:v>0.42674293526958773</c:v>
                </c:pt>
                <c:pt idx="4881">
                  <c:v>6.0957607963996234E-2</c:v>
                </c:pt>
                <c:pt idx="4882">
                  <c:v>7.4505212679018135E-2</c:v>
                </c:pt>
                <c:pt idx="4883">
                  <c:v>0.35900491169447818</c:v>
                </c:pt>
                <c:pt idx="4884">
                  <c:v>0.26417167868932484</c:v>
                </c:pt>
                <c:pt idx="4885">
                  <c:v>0.39964772583954394</c:v>
                </c:pt>
                <c:pt idx="4886">
                  <c:v>-0.15580406747635428</c:v>
                </c:pt>
                <c:pt idx="4887">
                  <c:v>6.7671891039086107E-3</c:v>
                </c:pt>
                <c:pt idx="4888">
                  <c:v>0.19643365511421532</c:v>
                </c:pt>
                <c:pt idx="4889">
                  <c:v>0.42674293526958773</c:v>
                </c:pt>
                <c:pt idx="4890">
                  <c:v>-2.032802032613519E-2</c:v>
                </c:pt>
                <c:pt idx="4891">
                  <c:v>0.19643365511421532</c:v>
                </c:pt>
                <c:pt idx="4892">
                  <c:v>0.44029053998460965</c:v>
                </c:pt>
                <c:pt idx="4893">
                  <c:v>0.33190970226443439</c:v>
                </c:pt>
                <c:pt idx="4894">
                  <c:v>0.10160042210906195</c:v>
                </c:pt>
                <c:pt idx="4895">
                  <c:v>-0.12870885804631049</c:v>
                </c:pt>
                <c:pt idx="4896">
                  <c:v>-0.1693516721913762</c:v>
                </c:pt>
                <c:pt idx="4897">
                  <c:v>0.27771928340434676</c:v>
                </c:pt>
                <c:pt idx="4898">
                  <c:v>0.1828860503991934</c:v>
                </c:pt>
                <c:pt idx="4899">
                  <c:v>0.11514802682408386</c:v>
                </c:pt>
                <c:pt idx="4900">
                  <c:v>-0.20999448633644185</c:v>
                </c:pt>
                <c:pt idx="4901">
                  <c:v>-0.25063730048150762</c:v>
                </c:pt>
                <c:pt idx="4902">
                  <c:v>-0.25063730048150762</c:v>
                </c:pt>
                <c:pt idx="4903">
                  <c:v>0.39964772583954394</c:v>
                </c:pt>
                <c:pt idx="4904">
                  <c:v>0.45383814469963157</c:v>
                </c:pt>
                <c:pt idx="4905">
                  <c:v>-3.3875625041157112E-2</c:v>
                </c:pt>
                <c:pt idx="4906">
                  <c:v>-0.22354209105146378</c:v>
                </c:pt>
                <c:pt idx="4907">
                  <c:v>0.38610012112452202</c:v>
                </c:pt>
                <c:pt idx="4908">
                  <c:v>0.39964772583954394</c:v>
                </c:pt>
                <c:pt idx="4909">
                  <c:v>0.12869563153910576</c:v>
                </c:pt>
                <c:pt idx="4910">
                  <c:v>0.65705221542496017</c:v>
                </c:pt>
                <c:pt idx="4911">
                  <c:v>0.39964772583954394</c:v>
                </c:pt>
                <c:pt idx="4912">
                  <c:v>0.12869563153910576</c:v>
                </c:pt>
                <c:pt idx="4913">
                  <c:v>0.35900491169447818</c:v>
                </c:pt>
                <c:pt idx="4914">
                  <c:v>0.3725525164095001</c:v>
                </c:pt>
                <c:pt idx="4915">
                  <c:v>3.3862398533952426E-2</c:v>
                </c:pt>
                <c:pt idx="4916">
                  <c:v>-0.10161364861626666</c:v>
                </c:pt>
                <c:pt idx="4917">
                  <c:v>-0.20999448633644185</c:v>
                </c:pt>
                <c:pt idx="4918">
                  <c:v>-0.19644688162141999</c:v>
                </c:pt>
                <c:pt idx="4919">
                  <c:v>-0.14225646276133236</c:v>
                </c:pt>
                <c:pt idx="4920">
                  <c:v>0.12869563153910576</c:v>
                </c:pt>
                <c:pt idx="4921">
                  <c:v>-0.15580406747635428</c:v>
                </c:pt>
                <c:pt idx="4922">
                  <c:v>-7.4518439186222848E-2</c:v>
                </c:pt>
                <c:pt idx="4923">
                  <c:v>0.14224323625412769</c:v>
                </c:pt>
                <c:pt idx="4924">
                  <c:v>0.4673857494146535</c:v>
                </c:pt>
                <c:pt idx="4925">
                  <c:v>0.48093335412967536</c:v>
                </c:pt>
                <c:pt idx="4926">
                  <c:v>-0.19644688162141999</c:v>
                </c:pt>
                <c:pt idx="4927">
                  <c:v>0.29126688811936863</c:v>
                </c:pt>
                <c:pt idx="4928">
                  <c:v>-0.22354209105146378</c:v>
                </c:pt>
                <c:pt idx="4929">
                  <c:v>-0.25063730048150762</c:v>
                </c:pt>
                <c:pt idx="4930">
                  <c:v>0.39964772583954394</c:v>
                </c:pt>
                <c:pt idx="4931">
                  <c:v>-0.18289927690639807</c:v>
                </c:pt>
                <c:pt idx="4932">
                  <c:v>0.42674293526958773</c:v>
                </c:pt>
                <c:pt idx="4933">
                  <c:v>0.45383814469963157</c:v>
                </c:pt>
                <c:pt idx="4934">
                  <c:v>0.33190970226443439</c:v>
                </c:pt>
                <c:pt idx="4935">
                  <c:v>0.67059982013998198</c:v>
                </c:pt>
                <c:pt idx="4936">
                  <c:v>-0.20999448633644185</c:v>
                </c:pt>
                <c:pt idx="4937">
                  <c:v>-0.10161364861626666</c:v>
                </c:pt>
                <c:pt idx="4938">
                  <c:v>-4.7423229756179033E-2</c:v>
                </c:pt>
                <c:pt idx="4939">
                  <c:v>0.12869563153910576</c:v>
                </c:pt>
                <c:pt idx="4940">
                  <c:v>-0.25063730048150762</c:v>
                </c:pt>
                <c:pt idx="4941">
                  <c:v>0.48093335412967536</c:v>
                </c:pt>
                <c:pt idx="4942">
                  <c:v>0.35900491169447818</c:v>
                </c:pt>
                <c:pt idx="4943">
                  <c:v>-0.76544627965234013</c:v>
                </c:pt>
                <c:pt idx="4944">
                  <c:v>0.11514802682408386</c:v>
                </c:pt>
                <c:pt idx="4945">
                  <c:v>-0.1693516721913762</c:v>
                </c:pt>
                <c:pt idx="4946">
                  <c:v>0.4673857494146535</c:v>
                </c:pt>
                <c:pt idx="4947">
                  <c:v>0.33190970226443439</c:v>
                </c:pt>
                <c:pt idx="4948">
                  <c:v>-0.15580406747635428</c:v>
                </c:pt>
                <c:pt idx="4949">
                  <c:v>0.26417167868932484</c:v>
                </c:pt>
                <c:pt idx="4950">
                  <c:v>0.44029053998460965</c:v>
                </c:pt>
                <c:pt idx="4951">
                  <c:v>7.4505212679018135E-2</c:v>
                </c:pt>
                <c:pt idx="4952">
                  <c:v>-0.61642262778709922</c:v>
                </c:pt>
                <c:pt idx="4953">
                  <c:v>0.26417167868932484</c:v>
                </c:pt>
                <c:pt idx="4954">
                  <c:v>-4.7423229756179033E-2</c:v>
                </c:pt>
                <c:pt idx="4955">
                  <c:v>6.0957607963996234E-2</c:v>
                </c:pt>
                <c:pt idx="4956">
                  <c:v>-0.15580406747635428</c:v>
                </c:pt>
                <c:pt idx="4957">
                  <c:v>0.42674293526958773</c:v>
                </c:pt>
                <c:pt idx="4958">
                  <c:v>-0.20999448633644185</c:v>
                </c:pt>
                <c:pt idx="4959">
                  <c:v>0.35900491169447818</c:v>
                </c:pt>
                <c:pt idx="4960">
                  <c:v>0.35900491169447818</c:v>
                </c:pt>
                <c:pt idx="4961">
                  <c:v>0.48093335412967536</c:v>
                </c:pt>
                <c:pt idx="4962">
                  <c:v>0.2235288645442591</c:v>
                </c:pt>
                <c:pt idx="4963">
                  <c:v>0.1693384456841715</c:v>
                </c:pt>
                <c:pt idx="4964">
                  <c:v>-0.11516125333128856</c:v>
                </c:pt>
                <c:pt idx="4965">
                  <c:v>-0.15580406747635428</c:v>
                </c:pt>
                <c:pt idx="4966">
                  <c:v>0.14224323625412769</c:v>
                </c:pt>
                <c:pt idx="4967">
                  <c:v>-0.2370896957664857</c:v>
                </c:pt>
                <c:pt idx="4968">
                  <c:v>-0.25063730048150762</c:v>
                </c:pt>
                <c:pt idx="4969">
                  <c:v>0.44029053998460965</c:v>
                </c:pt>
                <c:pt idx="4970">
                  <c:v>3.3862398533952426E-2</c:v>
                </c:pt>
                <c:pt idx="4971">
                  <c:v>0.35900491169447818</c:v>
                </c:pt>
                <c:pt idx="4972">
                  <c:v>-0.14225646276133236</c:v>
                </c:pt>
                <c:pt idx="4973">
                  <c:v>-0.91446993151758105</c:v>
                </c:pt>
                <c:pt idx="4974">
                  <c:v>0.27771928340434676</c:v>
                </c:pt>
                <c:pt idx="4975">
                  <c:v>0.38610012112452202</c:v>
                </c:pt>
                <c:pt idx="4976">
                  <c:v>0.30481449283439055</c:v>
                </c:pt>
                <c:pt idx="4977">
                  <c:v>-0.1693516721913762</c:v>
                </c:pt>
                <c:pt idx="4978">
                  <c:v>-0.11516125333128856</c:v>
                </c:pt>
                <c:pt idx="4979">
                  <c:v>-0.15580406747635428</c:v>
                </c:pt>
                <c:pt idx="4980">
                  <c:v>-8.8066043901244742E-2</c:v>
                </c:pt>
                <c:pt idx="4981">
                  <c:v>0.2235288645442591</c:v>
                </c:pt>
                <c:pt idx="4982">
                  <c:v>-0.12870885804631049</c:v>
                </c:pt>
                <c:pt idx="4983">
                  <c:v>4.7410003248974326E-2</c:v>
                </c:pt>
                <c:pt idx="4984">
                  <c:v>0.30481449283439055</c:v>
                </c:pt>
                <c:pt idx="4985">
                  <c:v>-0.19644688162141999</c:v>
                </c:pt>
                <c:pt idx="4986">
                  <c:v>0.30481449283439055</c:v>
                </c:pt>
                <c:pt idx="4987">
                  <c:v>-0.67061304664718679</c:v>
                </c:pt>
                <c:pt idx="4988">
                  <c:v>0.35900491169447818</c:v>
                </c:pt>
                <c:pt idx="4989">
                  <c:v>0.44029053998460965</c:v>
                </c:pt>
                <c:pt idx="4990">
                  <c:v>0.11514802682408386</c:v>
                </c:pt>
                <c:pt idx="4991">
                  <c:v>-0.15580406747635428</c:v>
                </c:pt>
                <c:pt idx="4992">
                  <c:v>0.3725525164095001</c:v>
                </c:pt>
                <c:pt idx="4993">
                  <c:v>0.44029053998460965</c:v>
                </c:pt>
                <c:pt idx="4994">
                  <c:v>0.48093335412967536</c:v>
                </c:pt>
                <c:pt idx="4995">
                  <c:v>6.7671891039086107E-3</c:v>
                </c:pt>
                <c:pt idx="4996">
                  <c:v>-0.20999448633644185</c:v>
                </c:pt>
                <c:pt idx="4997">
                  <c:v>0.33190970226443439</c:v>
                </c:pt>
                <c:pt idx="4998">
                  <c:v>6.7671891039086107E-3</c:v>
                </c:pt>
                <c:pt idx="4999">
                  <c:v>0.48093335412967536</c:v>
                </c:pt>
                <c:pt idx="5000">
                  <c:v>-6.0970834471200927E-2</c:v>
                </c:pt>
                <c:pt idx="5001">
                  <c:v>0.62995700599491633</c:v>
                </c:pt>
                <c:pt idx="5002">
                  <c:v>0.34545730697945626</c:v>
                </c:pt>
                <c:pt idx="5003">
                  <c:v>-4.7423229756179033E-2</c:v>
                </c:pt>
                <c:pt idx="5004">
                  <c:v>0.44029053998460965</c:v>
                </c:pt>
                <c:pt idx="5005">
                  <c:v>-0.1693516721913762</c:v>
                </c:pt>
                <c:pt idx="5006">
                  <c:v>0.14224323625412769</c:v>
                </c:pt>
                <c:pt idx="5007">
                  <c:v>0.30481449283439055</c:v>
                </c:pt>
                <c:pt idx="5008">
                  <c:v>-0.20999448633644185</c:v>
                </c:pt>
                <c:pt idx="5009">
                  <c:v>-0.22354209105146378</c:v>
                </c:pt>
                <c:pt idx="5010">
                  <c:v>0.31836209754941247</c:v>
                </c:pt>
                <c:pt idx="5011">
                  <c:v>-8.8066043901244742E-2</c:v>
                </c:pt>
                <c:pt idx="5012">
                  <c:v>0.15579084096914958</c:v>
                </c:pt>
                <c:pt idx="5013">
                  <c:v>0.3725525164095001</c:v>
                </c:pt>
                <c:pt idx="5014">
                  <c:v>-0.25063730048150762</c:v>
                </c:pt>
                <c:pt idx="5015">
                  <c:v>-0.2370896957664857</c:v>
                </c:pt>
                <c:pt idx="5016">
                  <c:v>6.7671891039086107E-3</c:v>
                </c:pt>
                <c:pt idx="5017">
                  <c:v>-0.22354209105146378</c:v>
                </c:pt>
                <c:pt idx="5018">
                  <c:v>-0.62997023250212103</c:v>
                </c:pt>
                <c:pt idx="5019">
                  <c:v>3.3862398533952426E-2</c:v>
                </c:pt>
                <c:pt idx="5020">
                  <c:v>-0.20999448633644185</c:v>
                </c:pt>
                <c:pt idx="5021">
                  <c:v>-0.19644688162141999</c:v>
                </c:pt>
                <c:pt idx="5022">
                  <c:v>8.8052817394040056E-2</c:v>
                </c:pt>
                <c:pt idx="5023">
                  <c:v>0.1693384456841715</c:v>
                </c:pt>
                <c:pt idx="5024">
                  <c:v>-0.20999448633644185</c:v>
                </c:pt>
                <c:pt idx="5025">
                  <c:v>-0.15580406747635428</c:v>
                </c:pt>
                <c:pt idx="5026">
                  <c:v>0.35900491169447818</c:v>
                </c:pt>
                <c:pt idx="5027">
                  <c:v>-0.25063730048150762</c:v>
                </c:pt>
                <c:pt idx="5028">
                  <c:v>0.39964772583954394</c:v>
                </c:pt>
                <c:pt idx="5029">
                  <c:v>-0.11516125333128856</c:v>
                </c:pt>
                <c:pt idx="5030">
                  <c:v>0.11514802682408386</c:v>
                </c:pt>
                <c:pt idx="5031">
                  <c:v>-0.22354209105146378</c:v>
                </c:pt>
                <c:pt idx="5032">
                  <c:v>3.3862398533952426E-2</c:v>
                </c:pt>
                <c:pt idx="5033">
                  <c:v>0.19643365511421532</c:v>
                </c:pt>
                <c:pt idx="5034">
                  <c:v>2.0314793818930518E-2</c:v>
                </c:pt>
                <c:pt idx="5035">
                  <c:v>0.42674293526958773</c:v>
                </c:pt>
                <c:pt idx="5036">
                  <c:v>0.35900491169447818</c:v>
                </c:pt>
                <c:pt idx="5037">
                  <c:v>-0.14225646276133236</c:v>
                </c:pt>
                <c:pt idx="5038">
                  <c:v>0.44029053998460965</c:v>
                </c:pt>
                <c:pt idx="5039">
                  <c:v>-0.91446993151758105</c:v>
                </c:pt>
                <c:pt idx="5040">
                  <c:v>-6.0970834471200927E-2</c:v>
                </c:pt>
                <c:pt idx="5041">
                  <c:v>0.2235288645442591</c:v>
                </c:pt>
                <c:pt idx="5042">
                  <c:v>0.1693384456841715</c:v>
                </c:pt>
                <c:pt idx="5043">
                  <c:v>0.45383814469963157</c:v>
                </c:pt>
                <c:pt idx="5044">
                  <c:v>0.45383814469963157</c:v>
                </c:pt>
                <c:pt idx="5045">
                  <c:v>0.42674293526958773</c:v>
                </c:pt>
                <c:pt idx="5046">
                  <c:v>0.31836209754941247</c:v>
                </c:pt>
                <c:pt idx="5047">
                  <c:v>0.39964772583954394</c:v>
                </c:pt>
                <c:pt idx="5048">
                  <c:v>0.48093335412967536</c:v>
                </c:pt>
                <c:pt idx="5049">
                  <c:v>0.3725525164095001</c:v>
                </c:pt>
                <c:pt idx="5050">
                  <c:v>-3.3875625041157112E-2</c:v>
                </c:pt>
                <c:pt idx="5051">
                  <c:v>0.39964772583954394</c:v>
                </c:pt>
                <c:pt idx="5052">
                  <c:v>0.48093335412967536</c:v>
                </c:pt>
                <c:pt idx="5053">
                  <c:v>0.45383814469963157</c:v>
                </c:pt>
                <c:pt idx="5054">
                  <c:v>4.7410003248974326E-2</c:v>
                </c:pt>
                <c:pt idx="5055">
                  <c:v>0.45383814469963157</c:v>
                </c:pt>
                <c:pt idx="5056">
                  <c:v>0.38610012112452202</c:v>
                </c:pt>
                <c:pt idx="5057">
                  <c:v>-4.7423229756179033E-2</c:v>
                </c:pt>
                <c:pt idx="5058">
                  <c:v>0.38610012112452202</c:v>
                </c:pt>
                <c:pt idx="5059">
                  <c:v>0.3725525164095001</c:v>
                </c:pt>
                <c:pt idx="5060">
                  <c:v>0.11514802682408386</c:v>
                </c:pt>
                <c:pt idx="5061">
                  <c:v>-0.2370896957664857</c:v>
                </c:pt>
                <c:pt idx="5062">
                  <c:v>-0.20999448633644185</c:v>
                </c:pt>
                <c:pt idx="5063">
                  <c:v>-0.1693516721913762</c:v>
                </c:pt>
                <c:pt idx="5064">
                  <c:v>-0.14225646276133236</c:v>
                </c:pt>
                <c:pt idx="5065">
                  <c:v>-0.12870885804631049</c:v>
                </c:pt>
                <c:pt idx="5066">
                  <c:v>-0.18289927690639807</c:v>
                </c:pt>
                <c:pt idx="5067">
                  <c:v>-3.3875625041157112E-2</c:v>
                </c:pt>
                <c:pt idx="5068">
                  <c:v>0.41319533055456587</c:v>
                </c:pt>
                <c:pt idx="5069">
                  <c:v>0.1693384456841715</c:v>
                </c:pt>
                <c:pt idx="5070">
                  <c:v>0.39964772583954394</c:v>
                </c:pt>
                <c:pt idx="5071">
                  <c:v>-6.0970834471200927E-2</c:v>
                </c:pt>
                <c:pt idx="5072">
                  <c:v>4.7410003248974326E-2</c:v>
                </c:pt>
                <c:pt idx="5073">
                  <c:v>-0.1693516721913762</c:v>
                </c:pt>
                <c:pt idx="5074">
                  <c:v>0.48093335412967536</c:v>
                </c:pt>
                <c:pt idx="5075">
                  <c:v>0.38610012112452202</c:v>
                </c:pt>
                <c:pt idx="5076">
                  <c:v>0.65705221542496017</c:v>
                </c:pt>
                <c:pt idx="5077">
                  <c:v>0.67059982013998198</c:v>
                </c:pt>
                <c:pt idx="5078">
                  <c:v>-0.11516125333128856</c:v>
                </c:pt>
                <c:pt idx="5079">
                  <c:v>-6.0970834471200927E-2</c:v>
                </c:pt>
                <c:pt idx="5080">
                  <c:v>0.35900491169447818</c:v>
                </c:pt>
                <c:pt idx="5081">
                  <c:v>0.3725525164095001</c:v>
                </c:pt>
                <c:pt idx="5082">
                  <c:v>-0.25063730048150762</c:v>
                </c:pt>
                <c:pt idx="5083">
                  <c:v>0.68414742485500391</c:v>
                </c:pt>
                <c:pt idx="5084">
                  <c:v>0.19643365511421532</c:v>
                </c:pt>
                <c:pt idx="5085">
                  <c:v>0.15579084096914958</c:v>
                </c:pt>
                <c:pt idx="5086">
                  <c:v>0.3725525164095001</c:v>
                </c:pt>
                <c:pt idx="5087">
                  <c:v>0.14224323625412769</c:v>
                </c:pt>
                <c:pt idx="5088">
                  <c:v>-6.0970834471200927E-2</c:v>
                </c:pt>
                <c:pt idx="5089">
                  <c:v>0.67059982013998198</c:v>
                </c:pt>
                <c:pt idx="5090">
                  <c:v>7.4505212679018135E-2</c:v>
                </c:pt>
                <c:pt idx="5091">
                  <c:v>0.35900491169447818</c:v>
                </c:pt>
                <c:pt idx="5092">
                  <c:v>0.68414742485500391</c:v>
                </c:pt>
                <c:pt idx="5093">
                  <c:v>2.0314793818930518E-2</c:v>
                </c:pt>
                <c:pt idx="5094">
                  <c:v>0.15579084096914958</c:v>
                </c:pt>
                <c:pt idx="5095">
                  <c:v>-0.2370896957664857</c:v>
                </c:pt>
                <c:pt idx="5096">
                  <c:v>8.8052817394040056E-2</c:v>
                </c:pt>
                <c:pt idx="5097">
                  <c:v>0.4673857494146535</c:v>
                </c:pt>
                <c:pt idx="5098">
                  <c:v>-0.25063730048150762</c:v>
                </c:pt>
                <c:pt idx="5099">
                  <c:v>0.3725525164095001</c:v>
                </c:pt>
                <c:pt idx="5100">
                  <c:v>0.48093335412967536</c:v>
                </c:pt>
                <c:pt idx="5101">
                  <c:v>0.26417167868932484</c:v>
                </c:pt>
                <c:pt idx="5102">
                  <c:v>3.3862398533952426E-2</c:v>
                </c:pt>
                <c:pt idx="5103">
                  <c:v>2.0314793818930518E-2</c:v>
                </c:pt>
                <c:pt idx="5104">
                  <c:v>-6.7804156111132968E-3</c:v>
                </c:pt>
                <c:pt idx="5105">
                  <c:v>0.38610012112452202</c:v>
                </c:pt>
                <c:pt idx="5106">
                  <c:v>0.29126688811936863</c:v>
                </c:pt>
                <c:pt idx="5107">
                  <c:v>0.10160042210906195</c:v>
                </c:pt>
                <c:pt idx="5108">
                  <c:v>4.7410003248974326E-2</c:v>
                </c:pt>
                <c:pt idx="5109">
                  <c:v>4.7410003248974326E-2</c:v>
                </c:pt>
                <c:pt idx="5110">
                  <c:v>0.27771928340434676</c:v>
                </c:pt>
                <c:pt idx="5111">
                  <c:v>0.42674293526958773</c:v>
                </c:pt>
                <c:pt idx="5112">
                  <c:v>6.0957607963996234E-2</c:v>
                </c:pt>
                <c:pt idx="5113">
                  <c:v>0.12869563153910576</c:v>
                </c:pt>
                <c:pt idx="5114">
                  <c:v>8.8052817394040056E-2</c:v>
                </c:pt>
                <c:pt idx="5115">
                  <c:v>0.25062407397430292</c:v>
                </c:pt>
                <c:pt idx="5116">
                  <c:v>-0.15580406747635428</c:v>
                </c:pt>
                <c:pt idx="5117">
                  <c:v>0.34545730697945626</c:v>
                </c:pt>
                <c:pt idx="5118">
                  <c:v>0.33190970226443439</c:v>
                </c:pt>
                <c:pt idx="5119">
                  <c:v>0.42674293526958773</c:v>
                </c:pt>
                <c:pt idx="5120">
                  <c:v>-0.61642262778709922</c:v>
                </c:pt>
                <c:pt idx="5121">
                  <c:v>0.38610012112452202</c:v>
                </c:pt>
                <c:pt idx="5122">
                  <c:v>0.48093335412967536</c:v>
                </c:pt>
                <c:pt idx="5123">
                  <c:v>0.41319533055456587</c:v>
                </c:pt>
                <c:pt idx="5124">
                  <c:v>-0.1693516721913762</c:v>
                </c:pt>
                <c:pt idx="5125">
                  <c:v>-0.91446993151758105</c:v>
                </c:pt>
                <c:pt idx="5126">
                  <c:v>-0.11516125333128856</c:v>
                </c:pt>
                <c:pt idx="5127">
                  <c:v>-4.7423229756179033E-2</c:v>
                </c:pt>
                <c:pt idx="5128">
                  <c:v>0.48093335412967536</c:v>
                </c:pt>
                <c:pt idx="5129">
                  <c:v>-0.25063730048150762</c:v>
                </c:pt>
                <c:pt idx="5130">
                  <c:v>-0.1693516721913762</c:v>
                </c:pt>
                <c:pt idx="5131">
                  <c:v>-0.1693516721913762</c:v>
                </c:pt>
                <c:pt idx="5132">
                  <c:v>0.38610012112452202</c:v>
                </c:pt>
                <c:pt idx="5133">
                  <c:v>0.62995700599491633</c:v>
                </c:pt>
                <c:pt idx="5134">
                  <c:v>0.42674293526958773</c:v>
                </c:pt>
                <c:pt idx="5135">
                  <c:v>0.42674293526958773</c:v>
                </c:pt>
                <c:pt idx="5136">
                  <c:v>0.1693384456841715</c:v>
                </c:pt>
                <c:pt idx="5137">
                  <c:v>0.44029053998460965</c:v>
                </c:pt>
                <c:pt idx="5138">
                  <c:v>-2.032802032613519E-2</c:v>
                </c:pt>
                <c:pt idx="5139">
                  <c:v>0.41319533055456587</c:v>
                </c:pt>
                <c:pt idx="5140">
                  <c:v>0.65705221542496017</c:v>
                </c:pt>
                <c:pt idx="5141">
                  <c:v>-0.10161364861626666</c:v>
                </c:pt>
                <c:pt idx="5142">
                  <c:v>-0.19644688162141999</c:v>
                </c:pt>
                <c:pt idx="5143">
                  <c:v>0.14224323625412769</c:v>
                </c:pt>
                <c:pt idx="5144">
                  <c:v>0.15579084096914958</c:v>
                </c:pt>
                <c:pt idx="5145">
                  <c:v>0.41319533055456587</c:v>
                </c:pt>
                <c:pt idx="5146">
                  <c:v>-0.91446993151758105</c:v>
                </c:pt>
                <c:pt idx="5147">
                  <c:v>-0.87382711737251539</c:v>
                </c:pt>
                <c:pt idx="5148">
                  <c:v>-0.14225646276133236</c:v>
                </c:pt>
                <c:pt idx="5149">
                  <c:v>-0.18289927690639807</c:v>
                </c:pt>
                <c:pt idx="5150">
                  <c:v>0.39964772583954394</c:v>
                </c:pt>
                <c:pt idx="5151">
                  <c:v>-0.11516125333128856</c:v>
                </c:pt>
                <c:pt idx="5152">
                  <c:v>-0.18289927690639807</c:v>
                </c:pt>
                <c:pt idx="5153">
                  <c:v>7.4505212679018135E-2</c:v>
                </c:pt>
                <c:pt idx="5154">
                  <c:v>0.34545730697945626</c:v>
                </c:pt>
                <c:pt idx="5155">
                  <c:v>-6.0970834471200927E-2</c:v>
                </c:pt>
                <c:pt idx="5156">
                  <c:v>-0.12870885804631049</c:v>
                </c:pt>
                <c:pt idx="5157">
                  <c:v>-0.20999448633644185</c:v>
                </c:pt>
                <c:pt idx="5158">
                  <c:v>0.31836209754941247</c:v>
                </c:pt>
                <c:pt idx="5159">
                  <c:v>2.0314793818930518E-2</c:v>
                </c:pt>
                <c:pt idx="5160">
                  <c:v>-0.11516125333128856</c:v>
                </c:pt>
                <c:pt idx="5161">
                  <c:v>0.39964772583954394</c:v>
                </c:pt>
                <c:pt idx="5162">
                  <c:v>-0.1693516721913762</c:v>
                </c:pt>
                <c:pt idx="5163">
                  <c:v>0.67059982013998198</c:v>
                </c:pt>
                <c:pt idx="5164">
                  <c:v>0.30481449283439055</c:v>
                </c:pt>
                <c:pt idx="5165">
                  <c:v>-0.20999448633644185</c:v>
                </c:pt>
                <c:pt idx="5166">
                  <c:v>0.41319533055456587</c:v>
                </c:pt>
                <c:pt idx="5167">
                  <c:v>-0.19644688162141999</c:v>
                </c:pt>
                <c:pt idx="5168">
                  <c:v>0.35900491169447818</c:v>
                </c:pt>
                <c:pt idx="5169">
                  <c:v>-0.1693516721913762</c:v>
                </c:pt>
                <c:pt idx="5170">
                  <c:v>-8.8066043901244742E-2</c:v>
                </c:pt>
                <c:pt idx="5171">
                  <c:v>0.44029053998460965</c:v>
                </c:pt>
                <c:pt idx="5172">
                  <c:v>0.4673857494146535</c:v>
                </c:pt>
                <c:pt idx="5173">
                  <c:v>0.4673857494146535</c:v>
                </c:pt>
                <c:pt idx="5174">
                  <c:v>-0.25063730048150762</c:v>
                </c:pt>
                <c:pt idx="5175">
                  <c:v>0.64350461070993825</c:v>
                </c:pt>
                <c:pt idx="5176">
                  <c:v>0.67059982013998198</c:v>
                </c:pt>
                <c:pt idx="5177">
                  <c:v>0.27771928340434676</c:v>
                </c:pt>
                <c:pt idx="5178">
                  <c:v>-0.22354209105146378</c:v>
                </c:pt>
                <c:pt idx="5179">
                  <c:v>4.7410003248974326E-2</c:v>
                </c:pt>
                <c:pt idx="5180">
                  <c:v>0.4673857494146535</c:v>
                </c:pt>
                <c:pt idx="5181">
                  <c:v>0.14224323625412769</c:v>
                </c:pt>
                <c:pt idx="5182">
                  <c:v>-6.7804156111132968E-3</c:v>
                </c:pt>
                <c:pt idx="5183">
                  <c:v>0.2235288645442591</c:v>
                </c:pt>
                <c:pt idx="5184">
                  <c:v>0.10160042210906195</c:v>
                </c:pt>
                <c:pt idx="5185">
                  <c:v>-0.22354209105146378</c:v>
                </c:pt>
                <c:pt idx="5186">
                  <c:v>0.2235288645442591</c:v>
                </c:pt>
                <c:pt idx="5187">
                  <c:v>-0.14225646276133236</c:v>
                </c:pt>
                <c:pt idx="5188">
                  <c:v>0.39964772583954394</c:v>
                </c:pt>
                <c:pt idx="5189">
                  <c:v>-0.1693516721913762</c:v>
                </c:pt>
                <c:pt idx="5190">
                  <c:v>-8.8066043901244742E-2</c:v>
                </c:pt>
                <c:pt idx="5191">
                  <c:v>0.39964772583954394</c:v>
                </c:pt>
                <c:pt idx="5192">
                  <c:v>0.38610012112452202</c:v>
                </c:pt>
                <c:pt idx="5193">
                  <c:v>0.45383814469963157</c:v>
                </c:pt>
                <c:pt idx="5194">
                  <c:v>-0.1693516721913762</c:v>
                </c:pt>
                <c:pt idx="5195">
                  <c:v>-2.032802032613519E-2</c:v>
                </c:pt>
                <c:pt idx="5196">
                  <c:v>0.12869563153910576</c:v>
                </c:pt>
                <c:pt idx="5197">
                  <c:v>0.27771928340434676</c:v>
                </c:pt>
                <c:pt idx="5198">
                  <c:v>0.26417167868932484</c:v>
                </c:pt>
                <c:pt idx="5199">
                  <c:v>-0.14225646276133236</c:v>
                </c:pt>
                <c:pt idx="5200">
                  <c:v>0.30481449283439055</c:v>
                </c:pt>
                <c:pt idx="5201">
                  <c:v>7.4505212679018135E-2</c:v>
                </c:pt>
                <c:pt idx="5202">
                  <c:v>0.15579084096914958</c:v>
                </c:pt>
                <c:pt idx="5203">
                  <c:v>0.14224323625412769</c:v>
                </c:pt>
                <c:pt idx="5204">
                  <c:v>0.45383814469963157</c:v>
                </c:pt>
                <c:pt idx="5205">
                  <c:v>-0.12870885804631049</c:v>
                </c:pt>
                <c:pt idx="5206">
                  <c:v>0.3725525164095001</c:v>
                </c:pt>
                <c:pt idx="5207">
                  <c:v>-0.11516125333128856</c:v>
                </c:pt>
                <c:pt idx="5208">
                  <c:v>0.31836209754941247</c:v>
                </c:pt>
                <c:pt idx="5209">
                  <c:v>-0.25063730048150762</c:v>
                </c:pt>
                <c:pt idx="5210">
                  <c:v>-0.22354209105146378</c:v>
                </c:pt>
                <c:pt idx="5211">
                  <c:v>0.1693384456841715</c:v>
                </c:pt>
                <c:pt idx="5212">
                  <c:v>0.15579084096914958</c:v>
                </c:pt>
                <c:pt idx="5213">
                  <c:v>-7.4518439186222848E-2</c:v>
                </c:pt>
                <c:pt idx="5214">
                  <c:v>0.14224323625412769</c:v>
                </c:pt>
                <c:pt idx="5215">
                  <c:v>-0.22354209105146378</c:v>
                </c:pt>
                <c:pt idx="5216">
                  <c:v>0.39964772583954394</c:v>
                </c:pt>
                <c:pt idx="5217">
                  <c:v>-0.71125586079225245</c:v>
                </c:pt>
                <c:pt idx="5218">
                  <c:v>-2.032802032613519E-2</c:v>
                </c:pt>
                <c:pt idx="5219">
                  <c:v>0.38610012112452202</c:v>
                </c:pt>
                <c:pt idx="5220">
                  <c:v>-0.19644688162141999</c:v>
                </c:pt>
                <c:pt idx="5221">
                  <c:v>-0.15580406747635428</c:v>
                </c:pt>
                <c:pt idx="5222">
                  <c:v>-0.19644688162141999</c:v>
                </c:pt>
                <c:pt idx="5223">
                  <c:v>-0.19644688162141999</c:v>
                </c:pt>
                <c:pt idx="5224">
                  <c:v>-0.20999448633644185</c:v>
                </c:pt>
                <c:pt idx="5225">
                  <c:v>-0.14225646276133236</c:v>
                </c:pt>
                <c:pt idx="5226">
                  <c:v>0.10160042210906195</c:v>
                </c:pt>
                <c:pt idx="5227">
                  <c:v>0.3725525164095001</c:v>
                </c:pt>
                <c:pt idx="5228">
                  <c:v>0.35900491169447818</c:v>
                </c:pt>
                <c:pt idx="5229">
                  <c:v>-4.7423229756179033E-2</c:v>
                </c:pt>
                <c:pt idx="5230">
                  <c:v>0.41319533055456587</c:v>
                </c:pt>
                <c:pt idx="5231">
                  <c:v>0.41319533055456587</c:v>
                </c:pt>
                <c:pt idx="5232">
                  <c:v>0.38610012112452202</c:v>
                </c:pt>
                <c:pt idx="5233">
                  <c:v>0.2235288645442591</c:v>
                </c:pt>
                <c:pt idx="5234">
                  <c:v>-8.8066043901244742E-2</c:v>
                </c:pt>
                <c:pt idx="5235">
                  <c:v>0.11514802682408386</c:v>
                </c:pt>
                <c:pt idx="5236">
                  <c:v>0.4673857494146535</c:v>
                </c:pt>
                <c:pt idx="5237">
                  <c:v>-0.91446993151758105</c:v>
                </c:pt>
                <c:pt idx="5238">
                  <c:v>0.35900491169447818</c:v>
                </c:pt>
                <c:pt idx="5239">
                  <c:v>-6.0970834471200927E-2</c:v>
                </c:pt>
                <c:pt idx="5240">
                  <c:v>0.26417167868932484</c:v>
                </c:pt>
                <c:pt idx="5241">
                  <c:v>0.39964772583954394</c:v>
                </c:pt>
                <c:pt idx="5242">
                  <c:v>-0.1693516721913762</c:v>
                </c:pt>
                <c:pt idx="5243">
                  <c:v>0.33190970226443439</c:v>
                </c:pt>
                <c:pt idx="5244">
                  <c:v>-0.12870885804631049</c:v>
                </c:pt>
                <c:pt idx="5245">
                  <c:v>-6.7804156111132968E-3</c:v>
                </c:pt>
                <c:pt idx="5246">
                  <c:v>0.11514802682408386</c:v>
                </c:pt>
                <c:pt idx="5247">
                  <c:v>-7.4518439186222848E-2</c:v>
                </c:pt>
                <c:pt idx="5248">
                  <c:v>0.27771928340434676</c:v>
                </c:pt>
                <c:pt idx="5249">
                  <c:v>6.0957607963996234E-2</c:v>
                </c:pt>
                <c:pt idx="5250">
                  <c:v>-0.22354209105146378</c:v>
                </c:pt>
                <c:pt idx="5251">
                  <c:v>-0.1693516721913762</c:v>
                </c:pt>
                <c:pt idx="5252">
                  <c:v>0.4673857494146535</c:v>
                </c:pt>
                <c:pt idx="5253">
                  <c:v>-0.14225646276133236</c:v>
                </c:pt>
                <c:pt idx="5254">
                  <c:v>0.45383814469963157</c:v>
                </c:pt>
                <c:pt idx="5255">
                  <c:v>0.4673857494146535</c:v>
                </c:pt>
                <c:pt idx="5256">
                  <c:v>0.1693384456841715</c:v>
                </c:pt>
                <c:pt idx="5257">
                  <c:v>-0.20999448633644185</c:v>
                </c:pt>
                <c:pt idx="5258">
                  <c:v>-6.7804156111132968E-3</c:v>
                </c:pt>
                <c:pt idx="5259">
                  <c:v>-0.12870885804631049</c:v>
                </c:pt>
                <c:pt idx="5260">
                  <c:v>-0.18289927690639807</c:v>
                </c:pt>
                <c:pt idx="5261">
                  <c:v>0.3725525164095001</c:v>
                </c:pt>
                <c:pt idx="5262">
                  <c:v>-0.80608909379740579</c:v>
                </c:pt>
                <c:pt idx="5263">
                  <c:v>0.29126688811936863</c:v>
                </c:pt>
                <c:pt idx="5264">
                  <c:v>-0.20999448633644185</c:v>
                </c:pt>
                <c:pt idx="5265">
                  <c:v>0.48093335412967536</c:v>
                </c:pt>
                <c:pt idx="5266">
                  <c:v>-0.73835107022229629</c:v>
                </c:pt>
                <c:pt idx="5267">
                  <c:v>4.7410003248974326E-2</c:v>
                </c:pt>
                <c:pt idx="5268">
                  <c:v>0.15579084096914958</c:v>
                </c:pt>
                <c:pt idx="5269">
                  <c:v>0.41319533055456587</c:v>
                </c:pt>
                <c:pt idx="5270">
                  <c:v>-0.12870885804631049</c:v>
                </c:pt>
                <c:pt idx="5271">
                  <c:v>0.38610012112452202</c:v>
                </c:pt>
                <c:pt idx="5272">
                  <c:v>-0.22354209105146378</c:v>
                </c:pt>
                <c:pt idx="5273">
                  <c:v>-8.8066043901244742E-2</c:v>
                </c:pt>
                <c:pt idx="5274">
                  <c:v>0.31836209754941247</c:v>
                </c:pt>
                <c:pt idx="5275">
                  <c:v>-2.032802032613519E-2</c:v>
                </c:pt>
                <c:pt idx="5276">
                  <c:v>0.12869563153910576</c:v>
                </c:pt>
                <c:pt idx="5277">
                  <c:v>0.15579084096914958</c:v>
                </c:pt>
                <c:pt idx="5278">
                  <c:v>0.45383814469963157</c:v>
                </c:pt>
                <c:pt idx="5279">
                  <c:v>0.31836209754941247</c:v>
                </c:pt>
                <c:pt idx="5280">
                  <c:v>-6.0970834471200927E-2</c:v>
                </c:pt>
                <c:pt idx="5281">
                  <c:v>-0.80608909379740579</c:v>
                </c:pt>
                <c:pt idx="5282">
                  <c:v>8.8052817394040056E-2</c:v>
                </c:pt>
                <c:pt idx="5283">
                  <c:v>0.33190970226443439</c:v>
                </c:pt>
                <c:pt idx="5284">
                  <c:v>0.38610012112452202</c:v>
                </c:pt>
                <c:pt idx="5285">
                  <c:v>-0.11516125333128856</c:v>
                </c:pt>
                <c:pt idx="5286">
                  <c:v>6.7671891039086107E-3</c:v>
                </c:pt>
                <c:pt idx="5287">
                  <c:v>-0.2370896957664857</c:v>
                </c:pt>
                <c:pt idx="5288">
                  <c:v>0.38610012112452202</c:v>
                </c:pt>
                <c:pt idx="5289">
                  <c:v>0.27771928340434676</c:v>
                </c:pt>
                <c:pt idx="5290">
                  <c:v>8.8052817394040056E-2</c:v>
                </c:pt>
                <c:pt idx="5291">
                  <c:v>0.39964772583954394</c:v>
                </c:pt>
                <c:pt idx="5292">
                  <c:v>-0.18289927690639807</c:v>
                </c:pt>
                <c:pt idx="5293">
                  <c:v>0.48093335412967536</c:v>
                </c:pt>
                <c:pt idx="5294">
                  <c:v>0.39964772583954394</c:v>
                </c:pt>
                <c:pt idx="5295">
                  <c:v>-0.91446993151758105</c:v>
                </c:pt>
                <c:pt idx="5296">
                  <c:v>0.3725525164095001</c:v>
                </c:pt>
                <c:pt idx="5297">
                  <c:v>0.35900491169447818</c:v>
                </c:pt>
                <c:pt idx="5298">
                  <c:v>0.10160042210906195</c:v>
                </c:pt>
                <c:pt idx="5299">
                  <c:v>8.8052817394040056E-2</c:v>
                </c:pt>
                <c:pt idx="5300">
                  <c:v>0.45383814469963157</c:v>
                </c:pt>
                <c:pt idx="5301">
                  <c:v>-8.8066043901244742E-2</c:v>
                </c:pt>
                <c:pt idx="5302">
                  <c:v>-0.81963669851242771</c:v>
                </c:pt>
                <c:pt idx="5303">
                  <c:v>0.42674293526958773</c:v>
                </c:pt>
                <c:pt idx="5304">
                  <c:v>0.42674293526958773</c:v>
                </c:pt>
                <c:pt idx="5305">
                  <c:v>0.41319533055456587</c:v>
                </c:pt>
                <c:pt idx="5306">
                  <c:v>7.4505212679018135E-2</c:v>
                </c:pt>
                <c:pt idx="5307">
                  <c:v>0.62995700599491633</c:v>
                </c:pt>
                <c:pt idx="5308">
                  <c:v>0.68414742485500391</c:v>
                </c:pt>
                <c:pt idx="5309">
                  <c:v>0.35900491169447818</c:v>
                </c:pt>
                <c:pt idx="5310">
                  <c:v>-0.15580406747635428</c:v>
                </c:pt>
                <c:pt idx="5311">
                  <c:v>0.45383814469963157</c:v>
                </c:pt>
                <c:pt idx="5312">
                  <c:v>0.39964772583954394</c:v>
                </c:pt>
                <c:pt idx="5313">
                  <c:v>-0.11516125333128856</c:v>
                </c:pt>
                <c:pt idx="5314">
                  <c:v>0.2235288645442591</c:v>
                </c:pt>
                <c:pt idx="5315">
                  <c:v>0.44029053998460965</c:v>
                </c:pt>
                <c:pt idx="5316">
                  <c:v>-2.032802032613519E-2</c:v>
                </c:pt>
                <c:pt idx="5317">
                  <c:v>0.29126688811936863</c:v>
                </c:pt>
                <c:pt idx="5318">
                  <c:v>0.30481449283439055</c:v>
                </c:pt>
                <c:pt idx="5319">
                  <c:v>-2.032802032613519E-2</c:v>
                </c:pt>
                <c:pt idx="5320">
                  <c:v>0.42674293526958773</c:v>
                </c:pt>
                <c:pt idx="5321">
                  <c:v>0.38610012112452202</c:v>
                </c:pt>
                <c:pt idx="5322">
                  <c:v>-0.12870885804631049</c:v>
                </c:pt>
                <c:pt idx="5323">
                  <c:v>0.67059982013998198</c:v>
                </c:pt>
                <c:pt idx="5324">
                  <c:v>0.25062407397430292</c:v>
                </c:pt>
                <c:pt idx="5325">
                  <c:v>-0.22354209105146378</c:v>
                </c:pt>
                <c:pt idx="5326">
                  <c:v>-0.1693516721913762</c:v>
                </c:pt>
                <c:pt idx="5327">
                  <c:v>0.3725525164095001</c:v>
                </c:pt>
                <c:pt idx="5328">
                  <c:v>-4.7423229756179033E-2</c:v>
                </c:pt>
                <c:pt idx="5329">
                  <c:v>-0.14225646276133236</c:v>
                </c:pt>
                <c:pt idx="5330">
                  <c:v>0.35900491169447818</c:v>
                </c:pt>
                <c:pt idx="5331">
                  <c:v>2.0314793818930518E-2</c:v>
                </c:pt>
                <c:pt idx="5332">
                  <c:v>0.41319533055456587</c:v>
                </c:pt>
                <c:pt idx="5333">
                  <c:v>-3.3875625041157112E-2</c:v>
                </c:pt>
                <c:pt idx="5334">
                  <c:v>-3.3875625041157112E-2</c:v>
                </c:pt>
                <c:pt idx="5335">
                  <c:v>0.33190970226443439</c:v>
                </c:pt>
                <c:pt idx="5336">
                  <c:v>-0.69770825607723064</c:v>
                </c:pt>
                <c:pt idx="5337">
                  <c:v>0.65705221542496017</c:v>
                </c:pt>
                <c:pt idx="5338">
                  <c:v>0.48093335412967536</c:v>
                </c:pt>
                <c:pt idx="5339">
                  <c:v>0.45383814469963157</c:v>
                </c:pt>
                <c:pt idx="5340">
                  <c:v>-0.12870885804631049</c:v>
                </c:pt>
                <c:pt idx="5341">
                  <c:v>0.25062407397430292</c:v>
                </c:pt>
                <c:pt idx="5342">
                  <c:v>0.41319533055456587</c:v>
                </c:pt>
                <c:pt idx="5343">
                  <c:v>7.4505212679018135E-2</c:v>
                </c:pt>
                <c:pt idx="5344">
                  <c:v>-0.22354209105146378</c:v>
                </c:pt>
                <c:pt idx="5345">
                  <c:v>4.7410003248974326E-2</c:v>
                </c:pt>
                <c:pt idx="5346">
                  <c:v>0.38610012112452202</c:v>
                </c:pt>
                <c:pt idx="5347">
                  <c:v>-0.11516125333128856</c:v>
                </c:pt>
                <c:pt idx="5348">
                  <c:v>0.19643365511421532</c:v>
                </c:pt>
                <c:pt idx="5349">
                  <c:v>0.19643365511421532</c:v>
                </c:pt>
                <c:pt idx="5350">
                  <c:v>0.3725525164095001</c:v>
                </c:pt>
                <c:pt idx="5351">
                  <c:v>0.19643365511421532</c:v>
                </c:pt>
                <c:pt idx="5352">
                  <c:v>0.12869563153910576</c:v>
                </c:pt>
                <c:pt idx="5353">
                  <c:v>-0.22354209105146378</c:v>
                </c:pt>
                <c:pt idx="5354">
                  <c:v>0.48093335412967536</c:v>
                </c:pt>
                <c:pt idx="5355">
                  <c:v>-8.8066043901244742E-2</c:v>
                </c:pt>
                <c:pt idx="5356">
                  <c:v>-0.14225646276133236</c:v>
                </c:pt>
                <c:pt idx="5357">
                  <c:v>-4.7423229756179033E-2</c:v>
                </c:pt>
                <c:pt idx="5358">
                  <c:v>2.0314793818930518E-2</c:v>
                </c:pt>
                <c:pt idx="5359">
                  <c:v>-4.7423229756179033E-2</c:v>
                </c:pt>
                <c:pt idx="5360">
                  <c:v>0.68414742485500391</c:v>
                </c:pt>
                <c:pt idx="5361">
                  <c:v>0.38610012112452202</c:v>
                </c:pt>
                <c:pt idx="5362">
                  <c:v>-0.18289927690639807</c:v>
                </c:pt>
                <c:pt idx="5363">
                  <c:v>-0.10161364861626666</c:v>
                </c:pt>
                <c:pt idx="5364">
                  <c:v>-8.8066043901244742E-2</c:v>
                </c:pt>
                <c:pt idx="5365">
                  <c:v>0.35900491169447818</c:v>
                </c:pt>
                <c:pt idx="5366">
                  <c:v>0.48093335412967536</c:v>
                </c:pt>
                <c:pt idx="5367">
                  <c:v>0.41319533055456587</c:v>
                </c:pt>
                <c:pt idx="5368">
                  <c:v>-0.12870885804631049</c:v>
                </c:pt>
                <c:pt idx="5369">
                  <c:v>0.31836209754941247</c:v>
                </c:pt>
                <c:pt idx="5370">
                  <c:v>-0.22354209105146378</c:v>
                </c:pt>
                <c:pt idx="5371">
                  <c:v>0.11514802682408386</c:v>
                </c:pt>
                <c:pt idx="5372">
                  <c:v>0.1693384456841715</c:v>
                </c:pt>
                <c:pt idx="5373">
                  <c:v>0.2235288645442591</c:v>
                </c:pt>
                <c:pt idx="5374">
                  <c:v>-0.1693516721913762</c:v>
                </c:pt>
                <c:pt idx="5375">
                  <c:v>0.48093335412967536</c:v>
                </c:pt>
                <c:pt idx="5376">
                  <c:v>-0.1693516721913762</c:v>
                </c:pt>
                <c:pt idx="5377">
                  <c:v>-0.22354209105146378</c:v>
                </c:pt>
                <c:pt idx="5378">
                  <c:v>0.35900491169447818</c:v>
                </c:pt>
                <c:pt idx="5379">
                  <c:v>-0.2370896957664857</c:v>
                </c:pt>
                <c:pt idx="5380">
                  <c:v>0.64350461070993825</c:v>
                </c:pt>
                <c:pt idx="5381">
                  <c:v>-0.1693516721913762</c:v>
                </c:pt>
                <c:pt idx="5382">
                  <c:v>0.237076469259281</c:v>
                </c:pt>
                <c:pt idx="5383">
                  <c:v>0.48093335412967536</c:v>
                </c:pt>
                <c:pt idx="5384">
                  <c:v>0.4673857494146535</c:v>
                </c:pt>
                <c:pt idx="5385">
                  <c:v>0.4673857494146535</c:v>
                </c:pt>
                <c:pt idx="5386">
                  <c:v>8.8052817394040056E-2</c:v>
                </c:pt>
                <c:pt idx="5387">
                  <c:v>-0.25063730048150762</c:v>
                </c:pt>
                <c:pt idx="5388">
                  <c:v>-0.14225646276133236</c:v>
                </c:pt>
                <c:pt idx="5389">
                  <c:v>-4.7423229756179033E-2</c:v>
                </c:pt>
                <c:pt idx="5390">
                  <c:v>-0.12870885804631049</c:v>
                </c:pt>
                <c:pt idx="5391">
                  <c:v>-0.11516125333128856</c:v>
                </c:pt>
                <c:pt idx="5392">
                  <c:v>-8.8066043901244742E-2</c:v>
                </c:pt>
                <c:pt idx="5393">
                  <c:v>0.42674293526958773</c:v>
                </c:pt>
                <c:pt idx="5394">
                  <c:v>0.39964772583954394</c:v>
                </c:pt>
                <c:pt idx="5395">
                  <c:v>-0.11516125333128856</c:v>
                </c:pt>
                <c:pt idx="5396">
                  <c:v>-0.20999448633644185</c:v>
                </c:pt>
                <c:pt idx="5397">
                  <c:v>0.39964772583954394</c:v>
                </c:pt>
                <c:pt idx="5398">
                  <c:v>2.0314793818930518E-2</c:v>
                </c:pt>
                <c:pt idx="5399">
                  <c:v>-6.0970834471200927E-2</c:v>
                </c:pt>
                <c:pt idx="5400">
                  <c:v>3.3862398533952426E-2</c:v>
                </c:pt>
                <c:pt idx="5401">
                  <c:v>0.1693384456841715</c:v>
                </c:pt>
                <c:pt idx="5402">
                  <c:v>0.39964772583954394</c:v>
                </c:pt>
                <c:pt idx="5403">
                  <c:v>0.33190970226443439</c:v>
                </c:pt>
                <c:pt idx="5404">
                  <c:v>-0.18289927690639807</c:v>
                </c:pt>
                <c:pt idx="5405">
                  <c:v>7.4505212679018135E-2</c:v>
                </c:pt>
                <c:pt idx="5406">
                  <c:v>-0.20999448633644185</c:v>
                </c:pt>
                <c:pt idx="5407">
                  <c:v>0.48093335412967536</c:v>
                </c:pt>
                <c:pt idx="5408">
                  <c:v>0.4673857494146535</c:v>
                </c:pt>
                <c:pt idx="5409">
                  <c:v>-8.8066043901244742E-2</c:v>
                </c:pt>
                <c:pt idx="5410">
                  <c:v>0.11514802682408386</c:v>
                </c:pt>
                <c:pt idx="5411">
                  <c:v>0.35900491169447818</c:v>
                </c:pt>
                <c:pt idx="5412">
                  <c:v>-0.15580406747635428</c:v>
                </c:pt>
                <c:pt idx="5413">
                  <c:v>-3.3875625041157112E-2</c:v>
                </c:pt>
                <c:pt idx="5414">
                  <c:v>0.42674293526958773</c:v>
                </c:pt>
                <c:pt idx="5415">
                  <c:v>4.7410003248974326E-2</c:v>
                </c:pt>
                <c:pt idx="5416">
                  <c:v>-0.14225646276133236</c:v>
                </c:pt>
                <c:pt idx="5417">
                  <c:v>0.38610012112452202</c:v>
                </c:pt>
                <c:pt idx="5418">
                  <c:v>0.45383814469963157</c:v>
                </c:pt>
                <c:pt idx="5419">
                  <c:v>-0.10161364861626666</c:v>
                </c:pt>
                <c:pt idx="5420">
                  <c:v>0.68414742485500391</c:v>
                </c:pt>
                <c:pt idx="5421">
                  <c:v>0.4673857494146535</c:v>
                </c:pt>
                <c:pt idx="5422">
                  <c:v>-0.2370896957664857</c:v>
                </c:pt>
                <c:pt idx="5423">
                  <c:v>0.48093335412967536</c:v>
                </c:pt>
                <c:pt idx="5424">
                  <c:v>-0.22354209105146378</c:v>
                </c:pt>
                <c:pt idx="5425">
                  <c:v>-8.8066043901244742E-2</c:v>
                </c:pt>
                <c:pt idx="5426">
                  <c:v>-0.2370896957664857</c:v>
                </c:pt>
                <c:pt idx="5427">
                  <c:v>0.41319533055456587</c:v>
                </c:pt>
                <c:pt idx="5428">
                  <c:v>-7.4518439186222848E-2</c:v>
                </c:pt>
                <c:pt idx="5429">
                  <c:v>0.41319533055456587</c:v>
                </c:pt>
                <c:pt idx="5430">
                  <c:v>0.237076469259281</c:v>
                </c:pt>
                <c:pt idx="5431">
                  <c:v>-6.7804156111132968E-3</c:v>
                </c:pt>
                <c:pt idx="5432">
                  <c:v>0.41319533055456587</c:v>
                </c:pt>
                <c:pt idx="5433">
                  <c:v>-0.20999448633644185</c:v>
                </c:pt>
                <c:pt idx="5434">
                  <c:v>-0.19644688162141999</c:v>
                </c:pt>
                <c:pt idx="5435">
                  <c:v>-0.19644688162141999</c:v>
                </c:pt>
                <c:pt idx="5436">
                  <c:v>0.4673857494146535</c:v>
                </c:pt>
                <c:pt idx="5437">
                  <c:v>0.48093335412967536</c:v>
                </c:pt>
                <c:pt idx="5438">
                  <c:v>-0.77899388436736194</c:v>
                </c:pt>
                <c:pt idx="5439">
                  <c:v>0.10160042210906195</c:v>
                </c:pt>
                <c:pt idx="5440">
                  <c:v>0.1693384456841715</c:v>
                </c:pt>
                <c:pt idx="5441">
                  <c:v>0.3725525164095001</c:v>
                </c:pt>
                <c:pt idx="5442">
                  <c:v>-0.22354209105146378</c:v>
                </c:pt>
                <c:pt idx="5443">
                  <c:v>0.42674293526958773</c:v>
                </c:pt>
                <c:pt idx="5444">
                  <c:v>-6.7804156111132968E-3</c:v>
                </c:pt>
                <c:pt idx="5445">
                  <c:v>0.4673857494146535</c:v>
                </c:pt>
                <c:pt idx="5446">
                  <c:v>0.19643365511421532</c:v>
                </c:pt>
                <c:pt idx="5447">
                  <c:v>0.35900491169447818</c:v>
                </c:pt>
                <c:pt idx="5448">
                  <c:v>0.20998125982923721</c:v>
                </c:pt>
                <c:pt idx="5449">
                  <c:v>0.19643365511421532</c:v>
                </c:pt>
                <c:pt idx="5450">
                  <c:v>0.2235288645442591</c:v>
                </c:pt>
                <c:pt idx="5451">
                  <c:v>-0.25063730048150762</c:v>
                </c:pt>
                <c:pt idx="5452">
                  <c:v>0.4673857494146535</c:v>
                </c:pt>
                <c:pt idx="5453">
                  <c:v>0.19643365511421532</c:v>
                </c:pt>
                <c:pt idx="5454">
                  <c:v>0.39964772583954394</c:v>
                </c:pt>
                <c:pt idx="5455">
                  <c:v>0.4673857494146535</c:v>
                </c:pt>
                <c:pt idx="5456">
                  <c:v>0.35900491169447818</c:v>
                </c:pt>
                <c:pt idx="5457">
                  <c:v>0.38610012112452202</c:v>
                </c:pt>
                <c:pt idx="5458">
                  <c:v>-3.3875625041157112E-2</c:v>
                </c:pt>
                <c:pt idx="5459">
                  <c:v>-0.25063730048150762</c:v>
                </c:pt>
                <c:pt idx="5460">
                  <c:v>0.19643365511421532</c:v>
                </c:pt>
                <c:pt idx="5461">
                  <c:v>3.3862398533952426E-2</c:v>
                </c:pt>
                <c:pt idx="5462">
                  <c:v>-0.19644688162141999</c:v>
                </c:pt>
                <c:pt idx="5463">
                  <c:v>0.30481449283439055</c:v>
                </c:pt>
                <c:pt idx="5464">
                  <c:v>-0.91446993151758105</c:v>
                </c:pt>
                <c:pt idx="5465">
                  <c:v>3.3862398533952426E-2</c:v>
                </c:pt>
                <c:pt idx="5466">
                  <c:v>-0.14225646276133236</c:v>
                </c:pt>
                <c:pt idx="5467">
                  <c:v>0.15579084096914958</c:v>
                </c:pt>
                <c:pt idx="5468">
                  <c:v>0.14224323625412769</c:v>
                </c:pt>
                <c:pt idx="5469">
                  <c:v>-0.25063730048150762</c:v>
                </c:pt>
                <c:pt idx="5470">
                  <c:v>0.44029053998460965</c:v>
                </c:pt>
                <c:pt idx="5471">
                  <c:v>3.3862398533952426E-2</c:v>
                </c:pt>
                <c:pt idx="5472">
                  <c:v>0.62995700599491633</c:v>
                </c:pt>
                <c:pt idx="5473">
                  <c:v>0.237076469259281</c:v>
                </c:pt>
                <c:pt idx="5474">
                  <c:v>0.15579084096914958</c:v>
                </c:pt>
                <c:pt idx="5475">
                  <c:v>0.10160042210906195</c:v>
                </c:pt>
                <c:pt idx="5476">
                  <c:v>0.35900491169447818</c:v>
                </c:pt>
                <c:pt idx="5477">
                  <c:v>0.4673857494146535</c:v>
                </c:pt>
                <c:pt idx="5478">
                  <c:v>-0.25063730048150762</c:v>
                </c:pt>
                <c:pt idx="5479">
                  <c:v>0.44029053998460965</c:v>
                </c:pt>
                <c:pt idx="5480">
                  <c:v>0.14224323625412769</c:v>
                </c:pt>
                <c:pt idx="5481">
                  <c:v>-0.20999448633644185</c:v>
                </c:pt>
                <c:pt idx="5482">
                  <c:v>-0.20999448633644185</c:v>
                </c:pt>
                <c:pt idx="5483">
                  <c:v>0.42674293526958773</c:v>
                </c:pt>
                <c:pt idx="5484">
                  <c:v>0.4673857494146535</c:v>
                </c:pt>
                <c:pt idx="5485">
                  <c:v>-0.11516125333128856</c:v>
                </c:pt>
                <c:pt idx="5486">
                  <c:v>-0.15580406747635428</c:v>
                </c:pt>
                <c:pt idx="5487">
                  <c:v>0.14224323625412769</c:v>
                </c:pt>
                <c:pt idx="5488">
                  <c:v>-0.12870885804631049</c:v>
                </c:pt>
                <c:pt idx="5489">
                  <c:v>0.39964772583954394</c:v>
                </c:pt>
                <c:pt idx="5490">
                  <c:v>-8.8066043901244742E-2</c:v>
                </c:pt>
                <c:pt idx="5491">
                  <c:v>-0.1693516721913762</c:v>
                </c:pt>
                <c:pt idx="5492">
                  <c:v>-2.032802032613519E-2</c:v>
                </c:pt>
                <c:pt idx="5493">
                  <c:v>0.25062407397430292</c:v>
                </c:pt>
                <c:pt idx="5494">
                  <c:v>-4.7423229756179033E-2</c:v>
                </c:pt>
                <c:pt idx="5495">
                  <c:v>0.44029053998460965</c:v>
                </c:pt>
                <c:pt idx="5496">
                  <c:v>0.35900491169447818</c:v>
                </c:pt>
                <c:pt idx="5497">
                  <c:v>-0.20999448633644185</c:v>
                </c:pt>
                <c:pt idx="5498">
                  <c:v>0.35900491169447818</c:v>
                </c:pt>
                <c:pt idx="5499">
                  <c:v>0.26417167868932484</c:v>
                </c:pt>
                <c:pt idx="5500">
                  <c:v>8.8052817394040056E-2</c:v>
                </c:pt>
                <c:pt idx="5501">
                  <c:v>-0.18289927690639807</c:v>
                </c:pt>
                <c:pt idx="5502">
                  <c:v>0.20998125982923721</c:v>
                </c:pt>
                <c:pt idx="5503">
                  <c:v>0.68414742485500391</c:v>
                </c:pt>
                <c:pt idx="5504">
                  <c:v>0.29126688811936863</c:v>
                </c:pt>
                <c:pt idx="5505">
                  <c:v>-0.2370896957664857</c:v>
                </c:pt>
                <c:pt idx="5506">
                  <c:v>0.35900491169447818</c:v>
                </c:pt>
                <c:pt idx="5507">
                  <c:v>0.1693384456841715</c:v>
                </c:pt>
                <c:pt idx="5508">
                  <c:v>6.7671891039086107E-3</c:v>
                </c:pt>
                <c:pt idx="5509">
                  <c:v>-7.4518439186222848E-2</c:v>
                </c:pt>
                <c:pt idx="5510">
                  <c:v>-8.8066043901244742E-2</c:v>
                </c:pt>
                <c:pt idx="5511">
                  <c:v>0.10160042210906195</c:v>
                </c:pt>
                <c:pt idx="5512">
                  <c:v>0.26417167868932484</c:v>
                </c:pt>
                <c:pt idx="5513">
                  <c:v>0.39964772583954394</c:v>
                </c:pt>
                <c:pt idx="5514">
                  <c:v>0.15579084096914958</c:v>
                </c:pt>
                <c:pt idx="5515">
                  <c:v>0.44029053998460965</c:v>
                </c:pt>
                <c:pt idx="5516">
                  <c:v>0.39964772583954394</c:v>
                </c:pt>
                <c:pt idx="5517">
                  <c:v>0.34545730697945626</c:v>
                </c:pt>
                <c:pt idx="5518">
                  <c:v>0.30481449283439055</c:v>
                </c:pt>
                <c:pt idx="5519">
                  <c:v>-0.25063730048150762</c:v>
                </c:pt>
                <c:pt idx="5520">
                  <c:v>-4.7423229756179033E-2</c:v>
                </c:pt>
                <c:pt idx="5521">
                  <c:v>-0.25063730048150762</c:v>
                </c:pt>
                <c:pt idx="5522">
                  <c:v>0.35900491169447818</c:v>
                </c:pt>
                <c:pt idx="5523">
                  <c:v>-0.25063730048150762</c:v>
                </c:pt>
                <c:pt idx="5524">
                  <c:v>6.7671891039086107E-3</c:v>
                </c:pt>
                <c:pt idx="5525">
                  <c:v>3.3862398533952426E-2</c:v>
                </c:pt>
                <c:pt idx="5526">
                  <c:v>0.42674293526958773</c:v>
                </c:pt>
                <c:pt idx="5527">
                  <c:v>0.3725525164095001</c:v>
                </c:pt>
                <c:pt idx="5528">
                  <c:v>0.26417167868932484</c:v>
                </c:pt>
                <c:pt idx="5529">
                  <c:v>0.30481449283439055</c:v>
                </c:pt>
                <c:pt idx="5530">
                  <c:v>-0.10161364861626666</c:v>
                </c:pt>
                <c:pt idx="5531">
                  <c:v>-0.12870885804631049</c:v>
                </c:pt>
                <c:pt idx="5532">
                  <c:v>-6.7804156111132968E-3</c:v>
                </c:pt>
                <c:pt idx="5533">
                  <c:v>0.42674293526958773</c:v>
                </c:pt>
                <c:pt idx="5534">
                  <c:v>-0.19644688162141999</c:v>
                </c:pt>
                <c:pt idx="5535">
                  <c:v>0.48093335412967536</c:v>
                </c:pt>
                <c:pt idx="5536">
                  <c:v>-0.25063730048150762</c:v>
                </c:pt>
                <c:pt idx="5537">
                  <c:v>0.34545730697945626</c:v>
                </c:pt>
                <c:pt idx="5538">
                  <c:v>3.3862398533952426E-2</c:v>
                </c:pt>
                <c:pt idx="5539">
                  <c:v>0.1693384456841715</c:v>
                </c:pt>
                <c:pt idx="5540">
                  <c:v>0.39964772583954394</c:v>
                </c:pt>
                <c:pt idx="5541">
                  <c:v>0.44029053998460965</c:v>
                </c:pt>
                <c:pt idx="5542">
                  <c:v>4.7410003248974326E-2</c:v>
                </c:pt>
                <c:pt idx="5543">
                  <c:v>-0.19644688162141999</c:v>
                </c:pt>
                <c:pt idx="5544">
                  <c:v>0.15579084096914958</c:v>
                </c:pt>
                <c:pt idx="5545">
                  <c:v>0.48093335412967536</c:v>
                </c:pt>
                <c:pt idx="5546">
                  <c:v>0.237076469259281</c:v>
                </c:pt>
                <c:pt idx="5547">
                  <c:v>0.39964772583954394</c:v>
                </c:pt>
                <c:pt idx="5548">
                  <c:v>-0.2370896957664857</c:v>
                </c:pt>
                <c:pt idx="5549">
                  <c:v>0.29126688811936863</c:v>
                </c:pt>
                <c:pt idx="5550">
                  <c:v>-0.11516125333128856</c:v>
                </c:pt>
                <c:pt idx="5551">
                  <c:v>-3.3875625041157112E-2</c:v>
                </c:pt>
                <c:pt idx="5552">
                  <c:v>-0.14225646276133236</c:v>
                </c:pt>
                <c:pt idx="5553">
                  <c:v>-0.25063730048150762</c:v>
                </c:pt>
                <c:pt idx="5554">
                  <c:v>0.41319533055456587</c:v>
                </c:pt>
                <c:pt idx="5555">
                  <c:v>0.34545730697945626</c:v>
                </c:pt>
                <c:pt idx="5556">
                  <c:v>0.48093335412967536</c:v>
                </c:pt>
                <c:pt idx="5557">
                  <c:v>-0.25063730048150762</c:v>
                </c:pt>
                <c:pt idx="5558">
                  <c:v>0.41319533055456587</c:v>
                </c:pt>
                <c:pt idx="5559">
                  <c:v>-0.12870885804631049</c:v>
                </c:pt>
                <c:pt idx="5560">
                  <c:v>-0.14225646276133236</c:v>
                </c:pt>
                <c:pt idx="5561">
                  <c:v>0.48093335412967536</c:v>
                </c:pt>
                <c:pt idx="5562">
                  <c:v>3.3862398533952426E-2</c:v>
                </c:pt>
                <c:pt idx="5563">
                  <c:v>0.4673857494146535</c:v>
                </c:pt>
                <c:pt idx="5564">
                  <c:v>-0.10161364861626666</c:v>
                </c:pt>
                <c:pt idx="5565">
                  <c:v>-0.65706544193216487</c:v>
                </c:pt>
                <c:pt idx="5566">
                  <c:v>0.38610012112452202</c:v>
                </c:pt>
                <c:pt idx="5567">
                  <c:v>0.14224323625412769</c:v>
                </c:pt>
                <c:pt idx="5568">
                  <c:v>0.3725525164095001</c:v>
                </c:pt>
                <c:pt idx="5569">
                  <c:v>-0.14225646276133236</c:v>
                </c:pt>
                <c:pt idx="5570">
                  <c:v>0.39964772583954394</c:v>
                </c:pt>
                <c:pt idx="5571">
                  <c:v>-0.11516125333128856</c:v>
                </c:pt>
                <c:pt idx="5572">
                  <c:v>-0.15580406747635428</c:v>
                </c:pt>
                <c:pt idx="5573">
                  <c:v>0.12869563153910576</c:v>
                </c:pt>
                <c:pt idx="5574">
                  <c:v>0.15579084096914958</c:v>
                </c:pt>
                <c:pt idx="5575">
                  <c:v>0.64350461070993825</c:v>
                </c:pt>
                <c:pt idx="5576">
                  <c:v>0.38610012112452202</c:v>
                </c:pt>
                <c:pt idx="5577">
                  <c:v>-0.12870885804631049</c:v>
                </c:pt>
                <c:pt idx="5578">
                  <c:v>0.237076469259281</c:v>
                </c:pt>
                <c:pt idx="5579">
                  <c:v>8.8052817394040056E-2</c:v>
                </c:pt>
                <c:pt idx="5580">
                  <c:v>0.11514802682408386</c:v>
                </c:pt>
                <c:pt idx="5581">
                  <c:v>-7.4518439186222848E-2</c:v>
                </c:pt>
                <c:pt idx="5582">
                  <c:v>-4.7423229756179033E-2</c:v>
                </c:pt>
                <c:pt idx="5583">
                  <c:v>0.15579084096914958</c:v>
                </c:pt>
                <c:pt idx="5584">
                  <c:v>3.3862398533952426E-2</c:v>
                </c:pt>
                <c:pt idx="5585">
                  <c:v>-6.7804156111132968E-3</c:v>
                </c:pt>
                <c:pt idx="5586">
                  <c:v>0.38610012112452202</c:v>
                </c:pt>
                <c:pt idx="5587">
                  <c:v>7.4505212679018135E-2</c:v>
                </c:pt>
                <c:pt idx="5588">
                  <c:v>0.25062407397430292</c:v>
                </c:pt>
                <c:pt idx="5589">
                  <c:v>0.39964772583954394</c:v>
                </c:pt>
                <c:pt idx="5590">
                  <c:v>0.45383814469963157</c:v>
                </c:pt>
                <c:pt idx="5591">
                  <c:v>0.2235288645442591</c:v>
                </c:pt>
                <c:pt idx="5592">
                  <c:v>-0.20999448633644185</c:v>
                </c:pt>
                <c:pt idx="5593">
                  <c:v>0.42674293526958773</c:v>
                </c:pt>
                <c:pt idx="5594">
                  <c:v>0.48093335412967536</c:v>
                </c:pt>
                <c:pt idx="5595">
                  <c:v>0.42674293526958773</c:v>
                </c:pt>
                <c:pt idx="5596">
                  <c:v>0.67059982013998198</c:v>
                </c:pt>
                <c:pt idx="5597">
                  <c:v>0.12869563153910576</c:v>
                </c:pt>
                <c:pt idx="5598">
                  <c:v>-0.2370896957664857</c:v>
                </c:pt>
                <c:pt idx="5599">
                  <c:v>-0.11516125333128856</c:v>
                </c:pt>
                <c:pt idx="5600">
                  <c:v>0.4673857494146535</c:v>
                </c:pt>
                <c:pt idx="5601">
                  <c:v>-0.11516125333128856</c:v>
                </c:pt>
                <c:pt idx="5602">
                  <c:v>-4.7423229756179033E-2</c:v>
                </c:pt>
                <c:pt idx="5603">
                  <c:v>0.12869563153910576</c:v>
                </c:pt>
                <c:pt idx="5604">
                  <c:v>0.2235288645442591</c:v>
                </c:pt>
                <c:pt idx="5605">
                  <c:v>0.67059982013998198</c:v>
                </c:pt>
                <c:pt idx="5606">
                  <c:v>0.41319533055456587</c:v>
                </c:pt>
                <c:pt idx="5607">
                  <c:v>0.35900491169447818</c:v>
                </c:pt>
                <c:pt idx="5608">
                  <c:v>7.4505212679018135E-2</c:v>
                </c:pt>
                <c:pt idx="5609">
                  <c:v>-0.11516125333128856</c:v>
                </c:pt>
                <c:pt idx="5610">
                  <c:v>8.8052817394040056E-2</c:v>
                </c:pt>
                <c:pt idx="5611">
                  <c:v>0.4673857494146535</c:v>
                </c:pt>
                <c:pt idx="5612">
                  <c:v>-0.2370896957664857</c:v>
                </c:pt>
                <c:pt idx="5613">
                  <c:v>-0.53513699949696769</c:v>
                </c:pt>
                <c:pt idx="5614">
                  <c:v>0.20998125982923721</c:v>
                </c:pt>
                <c:pt idx="5615">
                  <c:v>0.42674293526958773</c:v>
                </c:pt>
                <c:pt idx="5616">
                  <c:v>0.38610012112452202</c:v>
                </c:pt>
                <c:pt idx="5617">
                  <c:v>-0.14225646276133236</c:v>
                </c:pt>
                <c:pt idx="5618">
                  <c:v>0.68414742485500391</c:v>
                </c:pt>
                <c:pt idx="5619">
                  <c:v>0.48093335412967536</c:v>
                </c:pt>
                <c:pt idx="5620">
                  <c:v>-0.22354209105146378</c:v>
                </c:pt>
                <c:pt idx="5621">
                  <c:v>-0.11516125333128856</c:v>
                </c:pt>
                <c:pt idx="5622">
                  <c:v>0.10160042210906195</c:v>
                </c:pt>
                <c:pt idx="5623">
                  <c:v>0.41319533055456587</c:v>
                </c:pt>
                <c:pt idx="5624">
                  <c:v>-0.12870885804631049</c:v>
                </c:pt>
                <c:pt idx="5625">
                  <c:v>0.39964772583954394</c:v>
                </c:pt>
                <c:pt idx="5626">
                  <c:v>0.14224323625412769</c:v>
                </c:pt>
                <c:pt idx="5627">
                  <c:v>-0.14225646276133236</c:v>
                </c:pt>
                <c:pt idx="5628">
                  <c:v>-3.3875625041157112E-2</c:v>
                </c:pt>
                <c:pt idx="5629">
                  <c:v>0.3725525164095001</c:v>
                </c:pt>
                <c:pt idx="5630">
                  <c:v>0.3725525164095001</c:v>
                </c:pt>
                <c:pt idx="5631">
                  <c:v>-0.14225646276133236</c:v>
                </c:pt>
                <c:pt idx="5632">
                  <c:v>-6.7804156111132968E-3</c:v>
                </c:pt>
                <c:pt idx="5633">
                  <c:v>-0.1693516721913762</c:v>
                </c:pt>
                <c:pt idx="5634">
                  <c:v>0.15579084096914958</c:v>
                </c:pt>
                <c:pt idx="5635">
                  <c:v>0.19643365511421532</c:v>
                </c:pt>
                <c:pt idx="5636">
                  <c:v>0.41319533055456587</c:v>
                </c:pt>
                <c:pt idx="5637">
                  <c:v>-0.25063730048150762</c:v>
                </c:pt>
                <c:pt idx="5638">
                  <c:v>0.34545730697945626</c:v>
                </c:pt>
                <c:pt idx="5639">
                  <c:v>0.30481449283439055</c:v>
                </c:pt>
                <c:pt idx="5640">
                  <c:v>-3.3875625041157112E-2</c:v>
                </c:pt>
                <c:pt idx="5641">
                  <c:v>6.7671891039086107E-3</c:v>
                </c:pt>
                <c:pt idx="5642">
                  <c:v>0.14224323625412769</c:v>
                </c:pt>
                <c:pt idx="5643">
                  <c:v>-0.83318430322744952</c:v>
                </c:pt>
                <c:pt idx="5644">
                  <c:v>-0.22354209105146378</c:v>
                </c:pt>
                <c:pt idx="5645">
                  <c:v>-0.2370896957664857</c:v>
                </c:pt>
                <c:pt idx="5646">
                  <c:v>-0.11516125333128856</c:v>
                </c:pt>
                <c:pt idx="5647">
                  <c:v>-0.14225646276133236</c:v>
                </c:pt>
                <c:pt idx="5648">
                  <c:v>0.41319533055456587</c:v>
                </c:pt>
                <c:pt idx="5649">
                  <c:v>0.42674293526958773</c:v>
                </c:pt>
                <c:pt idx="5650">
                  <c:v>7.4505212679018135E-2</c:v>
                </c:pt>
                <c:pt idx="5651">
                  <c:v>0.45383814469963157</c:v>
                </c:pt>
                <c:pt idx="5652">
                  <c:v>-7.4518439186222848E-2</c:v>
                </c:pt>
                <c:pt idx="5653">
                  <c:v>-6.0970834471200927E-2</c:v>
                </c:pt>
                <c:pt idx="5654">
                  <c:v>6.0957607963996234E-2</c:v>
                </c:pt>
                <c:pt idx="5655">
                  <c:v>2.0314793818930518E-2</c:v>
                </c:pt>
                <c:pt idx="5656">
                  <c:v>-0.22354209105146378</c:v>
                </c:pt>
                <c:pt idx="5657">
                  <c:v>0.45383814469963157</c:v>
                </c:pt>
                <c:pt idx="5658">
                  <c:v>-0.1693516721913762</c:v>
                </c:pt>
                <c:pt idx="5659">
                  <c:v>0.14224323625412769</c:v>
                </c:pt>
                <c:pt idx="5660">
                  <c:v>0.39964772583954394</c:v>
                </c:pt>
                <c:pt idx="5661">
                  <c:v>-0.2370896957664857</c:v>
                </c:pt>
                <c:pt idx="5662">
                  <c:v>4.7410003248974326E-2</c:v>
                </c:pt>
                <c:pt idx="5663">
                  <c:v>0.42674293526958773</c:v>
                </c:pt>
                <c:pt idx="5664">
                  <c:v>0.48093335412967536</c:v>
                </c:pt>
                <c:pt idx="5665">
                  <c:v>-0.22354209105146378</c:v>
                </c:pt>
                <c:pt idx="5666">
                  <c:v>4.7410003248974326E-2</c:v>
                </c:pt>
                <c:pt idx="5667">
                  <c:v>0.45383814469963157</c:v>
                </c:pt>
                <c:pt idx="5668">
                  <c:v>-0.25063730048150762</c:v>
                </c:pt>
                <c:pt idx="5669">
                  <c:v>0.48093335412967536</c:v>
                </c:pt>
                <c:pt idx="5670">
                  <c:v>0.34545730697945626</c:v>
                </c:pt>
                <c:pt idx="5671">
                  <c:v>-7.4518439186222848E-2</c:v>
                </c:pt>
                <c:pt idx="5672">
                  <c:v>0.2235288645442591</c:v>
                </c:pt>
                <c:pt idx="5673">
                  <c:v>2.0314793818930518E-2</c:v>
                </c:pt>
                <c:pt idx="5674">
                  <c:v>-0.12870885804631049</c:v>
                </c:pt>
                <c:pt idx="5675">
                  <c:v>-0.91446993151758105</c:v>
                </c:pt>
                <c:pt idx="5676">
                  <c:v>-0.18289927690639807</c:v>
                </c:pt>
                <c:pt idx="5677">
                  <c:v>0.3725525164095001</c:v>
                </c:pt>
                <c:pt idx="5678">
                  <c:v>0.42674293526958773</c:v>
                </c:pt>
                <c:pt idx="5679">
                  <c:v>0.11514802682408386</c:v>
                </c:pt>
                <c:pt idx="5680">
                  <c:v>-0.22354209105146378</c:v>
                </c:pt>
                <c:pt idx="5681">
                  <c:v>7.4505212679018135E-2</c:v>
                </c:pt>
                <c:pt idx="5682">
                  <c:v>-0.91446993151758105</c:v>
                </c:pt>
                <c:pt idx="5683">
                  <c:v>0.2235288645442591</c:v>
                </c:pt>
                <c:pt idx="5684">
                  <c:v>0.15579084096914958</c:v>
                </c:pt>
                <c:pt idx="5685">
                  <c:v>0.45383814469963157</c:v>
                </c:pt>
                <c:pt idx="5686">
                  <c:v>0.25062407397430292</c:v>
                </c:pt>
                <c:pt idx="5687">
                  <c:v>0.11514802682408386</c:v>
                </c:pt>
                <c:pt idx="5688">
                  <c:v>0.44029053998460965</c:v>
                </c:pt>
                <c:pt idx="5689">
                  <c:v>-0.12870885804631049</c:v>
                </c:pt>
                <c:pt idx="5690">
                  <c:v>0.33190970226443439</c:v>
                </c:pt>
                <c:pt idx="5691">
                  <c:v>0.12869563153910576</c:v>
                </c:pt>
                <c:pt idx="5692">
                  <c:v>-8.8066043901244742E-2</c:v>
                </c:pt>
                <c:pt idx="5693">
                  <c:v>0.1693384456841715</c:v>
                </c:pt>
                <c:pt idx="5694">
                  <c:v>-3.3875625041157112E-2</c:v>
                </c:pt>
                <c:pt idx="5695">
                  <c:v>-0.1693516721913762</c:v>
                </c:pt>
                <c:pt idx="5696">
                  <c:v>0.35900491169447818</c:v>
                </c:pt>
                <c:pt idx="5697">
                  <c:v>7.4505212679018135E-2</c:v>
                </c:pt>
                <c:pt idx="5698">
                  <c:v>-0.2370896957664857</c:v>
                </c:pt>
                <c:pt idx="5699">
                  <c:v>0.35900491169447818</c:v>
                </c:pt>
                <c:pt idx="5700">
                  <c:v>0.4673857494146535</c:v>
                </c:pt>
                <c:pt idx="5701">
                  <c:v>-0.14225646276133236</c:v>
                </c:pt>
                <c:pt idx="5702">
                  <c:v>-0.15580406747635428</c:v>
                </c:pt>
                <c:pt idx="5703">
                  <c:v>0.15579084096914958</c:v>
                </c:pt>
                <c:pt idx="5704">
                  <c:v>-0.25063730048150762</c:v>
                </c:pt>
                <c:pt idx="5705">
                  <c:v>-8.8066043901244742E-2</c:v>
                </c:pt>
                <c:pt idx="5706">
                  <c:v>-0.10161364861626666</c:v>
                </c:pt>
                <c:pt idx="5707">
                  <c:v>-6.0970834471200927E-2</c:v>
                </c:pt>
                <c:pt idx="5708">
                  <c:v>0.30481449283439055</c:v>
                </c:pt>
                <c:pt idx="5709">
                  <c:v>0.45383814469963157</c:v>
                </c:pt>
                <c:pt idx="5710">
                  <c:v>0.35900491169447818</c:v>
                </c:pt>
                <c:pt idx="5711">
                  <c:v>0.2235288645442591</c:v>
                </c:pt>
                <c:pt idx="5712">
                  <c:v>0.4673857494146535</c:v>
                </c:pt>
                <c:pt idx="5713">
                  <c:v>-0.91446993151758105</c:v>
                </c:pt>
                <c:pt idx="5714">
                  <c:v>0.33190970226443439</c:v>
                </c:pt>
                <c:pt idx="5715">
                  <c:v>-0.18289927690639807</c:v>
                </c:pt>
                <c:pt idx="5716">
                  <c:v>0.33190970226443439</c:v>
                </c:pt>
                <c:pt idx="5717">
                  <c:v>0.14224323625412769</c:v>
                </c:pt>
                <c:pt idx="5718">
                  <c:v>-0.56223220892701153</c:v>
                </c:pt>
                <c:pt idx="5719">
                  <c:v>-0.15580406747635428</c:v>
                </c:pt>
                <c:pt idx="5720">
                  <c:v>0.30481449283439055</c:v>
                </c:pt>
                <c:pt idx="5721">
                  <c:v>0.44029053998460965</c:v>
                </c:pt>
                <c:pt idx="5722">
                  <c:v>-0.25063730048150762</c:v>
                </c:pt>
                <c:pt idx="5723">
                  <c:v>0.39964772583954394</c:v>
                </c:pt>
                <c:pt idx="5724">
                  <c:v>0.38610012112452202</c:v>
                </c:pt>
                <c:pt idx="5725">
                  <c:v>-0.19644688162141999</c:v>
                </c:pt>
                <c:pt idx="5726">
                  <c:v>0.38610012112452202</c:v>
                </c:pt>
                <c:pt idx="5727">
                  <c:v>-0.20999448633644185</c:v>
                </c:pt>
                <c:pt idx="5728">
                  <c:v>0.15579084096914958</c:v>
                </c:pt>
                <c:pt idx="5729">
                  <c:v>3.3862398533952426E-2</c:v>
                </c:pt>
                <c:pt idx="5730">
                  <c:v>6.7671891039086107E-3</c:v>
                </c:pt>
                <c:pt idx="5731">
                  <c:v>0.3725525164095001</c:v>
                </c:pt>
                <c:pt idx="5732">
                  <c:v>0.42674293526958773</c:v>
                </c:pt>
                <c:pt idx="5733">
                  <c:v>-0.18289927690639807</c:v>
                </c:pt>
                <c:pt idx="5734">
                  <c:v>0.38610012112452202</c:v>
                </c:pt>
                <c:pt idx="5735">
                  <c:v>-0.25063730048150762</c:v>
                </c:pt>
                <c:pt idx="5736">
                  <c:v>0.35900491169447818</c:v>
                </c:pt>
                <c:pt idx="5737">
                  <c:v>0.38610012112452202</c:v>
                </c:pt>
                <c:pt idx="5738">
                  <c:v>0.11514802682408386</c:v>
                </c:pt>
                <c:pt idx="5739">
                  <c:v>-0.20999448633644185</c:v>
                </c:pt>
                <c:pt idx="5740">
                  <c:v>0.35900491169447818</c:v>
                </c:pt>
                <c:pt idx="5741">
                  <c:v>0.31836209754941247</c:v>
                </c:pt>
                <c:pt idx="5742">
                  <c:v>0.12869563153910576</c:v>
                </c:pt>
                <c:pt idx="5743">
                  <c:v>0.2235288645442591</c:v>
                </c:pt>
                <c:pt idx="5744">
                  <c:v>-0.12870885804631049</c:v>
                </c:pt>
                <c:pt idx="5745">
                  <c:v>-0.12870885804631049</c:v>
                </c:pt>
                <c:pt idx="5746">
                  <c:v>-0.10161364861626666</c:v>
                </c:pt>
                <c:pt idx="5747">
                  <c:v>6.7671891039086107E-3</c:v>
                </c:pt>
                <c:pt idx="5748">
                  <c:v>-0.15580406747635428</c:v>
                </c:pt>
                <c:pt idx="5749">
                  <c:v>0.12869563153910576</c:v>
                </c:pt>
                <c:pt idx="5750">
                  <c:v>8.8052817394040056E-2</c:v>
                </c:pt>
                <c:pt idx="5751">
                  <c:v>-7.4518439186222848E-2</c:v>
                </c:pt>
                <c:pt idx="5752">
                  <c:v>-2.032802032613519E-2</c:v>
                </c:pt>
                <c:pt idx="5753">
                  <c:v>-0.19644688162141999</c:v>
                </c:pt>
                <c:pt idx="5754">
                  <c:v>0.35900491169447818</c:v>
                </c:pt>
                <c:pt idx="5755">
                  <c:v>7.4505212679018135E-2</c:v>
                </c:pt>
                <c:pt idx="5756">
                  <c:v>-0.12870885804631049</c:v>
                </c:pt>
                <c:pt idx="5757">
                  <c:v>-0.86027951265749336</c:v>
                </c:pt>
                <c:pt idx="5758">
                  <c:v>0.15579084096914958</c:v>
                </c:pt>
                <c:pt idx="5759">
                  <c:v>0.26417167868932484</c:v>
                </c:pt>
                <c:pt idx="5760">
                  <c:v>0.1693384456841715</c:v>
                </c:pt>
                <c:pt idx="5761">
                  <c:v>0.35900491169447818</c:v>
                </c:pt>
                <c:pt idx="5762">
                  <c:v>-0.2370896957664857</c:v>
                </c:pt>
                <c:pt idx="5763">
                  <c:v>-7.4518439186222848E-2</c:v>
                </c:pt>
                <c:pt idx="5764">
                  <c:v>0.62995700599491633</c:v>
                </c:pt>
                <c:pt idx="5765">
                  <c:v>0.27771928340434676</c:v>
                </c:pt>
                <c:pt idx="5766">
                  <c:v>-0.12870885804631049</c:v>
                </c:pt>
                <c:pt idx="5767">
                  <c:v>-0.14225646276133236</c:v>
                </c:pt>
                <c:pt idx="5768">
                  <c:v>0.38610012112452202</c:v>
                </c:pt>
                <c:pt idx="5769">
                  <c:v>-8.8066043901244742E-2</c:v>
                </c:pt>
                <c:pt idx="5770">
                  <c:v>-0.18289927690639807</c:v>
                </c:pt>
                <c:pt idx="5771">
                  <c:v>0.20998125982923721</c:v>
                </c:pt>
                <c:pt idx="5772">
                  <c:v>-0.18289927690639807</c:v>
                </c:pt>
                <c:pt idx="5773">
                  <c:v>0.34545730697945626</c:v>
                </c:pt>
                <c:pt idx="5774">
                  <c:v>0.12869563153910576</c:v>
                </c:pt>
                <c:pt idx="5775">
                  <c:v>-0.11516125333128856</c:v>
                </c:pt>
                <c:pt idx="5776">
                  <c:v>0.38610012112452202</c:v>
                </c:pt>
                <c:pt idx="5777">
                  <c:v>0.42674293526958773</c:v>
                </c:pt>
                <c:pt idx="5778">
                  <c:v>0.39964772583954394</c:v>
                </c:pt>
                <c:pt idx="5779">
                  <c:v>0.48093335412967536</c:v>
                </c:pt>
                <c:pt idx="5780">
                  <c:v>0.20998125982923721</c:v>
                </c:pt>
                <c:pt idx="5781">
                  <c:v>-0.15580406747635428</c:v>
                </c:pt>
                <c:pt idx="5782">
                  <c:v>0.45383814469963157</c:v>
                </c:pt>
                <c:pt idx="5783">
                  <c:v>-0.2370896957664857</c:v>
                </c:pt>
                <c:pt idx="5784">
                  <c:v>-0.22354209105146378</c:v>
                </c:pt>
                <c:pt idx="5785">
                  <c:v>0.41319533055456587</c:v>
                </c:pt>
                <c:pt idx="5786">
                  <c:v>0.62995700599491633</c:v>
                </c:pt>
                <c:pt idx="5787">
                  <c:v>7.4505212679018135E-2</c:v>
                </c:pt>
                <c:pt idx="5788">
                  <c:v>-0.73835107022229629</c:v>
                </c:pt>
                <c:pt idx="5789">
                  <c:v>-0.14225646276133236</c:v>
                </c:pt>
                <c:pt idx="5790">
                  <c:v>-6.0970834471200927E-2</c:v>
                </c:pt>
                <c:pt idx="5791">
                  <c:v>0.35900491169447818</c:v>
                </c:pt>
                <c:pt idx="5792">
                  <c:v>-0.20999448633644185</c:v>
                </c:pt>
                <c:pt idx="5793">
                  <c:v>0.4673857494146535</c:v>
                </c:pt>
                <c:pt idx="5794">
                  <c:v>-0.19644688162141999</c:v>
                </c:pt>
                <c:pt idx="5795">
                  <c:v>0.34545730697945626</c:v>
                </c:pt>
                <c:pt idx="5796">
                  <c:v>0.35900491169447818</c:v>
                </c:pt>
                <c:pt idx="5797">
                  <c:v>-7.4518439186222848E-2</c:v>
                </c:pt>
                <c:pt idx="5798">
                  <c:v>-0.12870885804631049</c:v>
                </c:pt>
                <c:pt idx="5799">
                  <c:v>0.39964772583954394</c:v>
                </c:pt>
                <c:pt idx="5800">
                  <c:v>0.15579084096914958</c:v>
                </c:pt>
                <c:pt idx="5801">
                  <c:v>0.27771928340434676</c:v>
                </c:pt>
                <c:pt idx="5802">
                  <c:v>-0.11516125333128856</c:v>
                </c:pt>
                <c:pt idx="5803">
                  <c:v>0.10160042210906195</c:v>
                </c:pt>
                <c:pt idx="5804">
                  <c:v>0.4673857494146535</c:v>
                </c:pt>
                <c:pt idx="5805">
                  <c:v>-6.0970834471200927E-2</c:v>
                </c:pt>
                <c:pt idx="5806">
                  <c:v>-0.19644688162141999</c:v>
                </c:pt>
                <c:pt idx="5807">
                  <c:v>-6.7804156111132968E-3</c:v>
                </c:pt>
                <c:pt idx="5808">
                  <c:v>0.26417167868932484</c:v>
                </c:pt>
                <c:pt idx="5809">
                  <c:v>-0.19644688162141999</c:v>
                </c:pt>
                <c:pt idx="5810">
                  <c:v>8.8052817394040056E-2</c:v>
                </c:pt>
                <c:pt idx="5811">
                  <c:v>0.26417167868932484</c:v>
                </c:pt>
                <c:pt idx="5812">
                  <c:v>0.48093335412967536</c:v>
                </c:pt>
                <c:pt idx="5813">
                  <c:v>-0.18289927690639807</c:v>
                </c:pt>
                <c:pt idx="5814">
                  <c:v>0.31836209754941247</c:v>
                </c:pt>
                <c:pt idx="5815">
                  <c:v>-0.19644688162141999</c:v>
                </c:pt>
                <c:pt idx="5816">
                  <c:v>-0.18289927690639807</c:v>
                </c:pt>
                <c:pt idx="5817">
                  <c:v>0.41319533055456587</c:v>
                </c:pt>
                <c:pt idx="5818">
                  <c:v>7.4505212679018135E-2</c:v>
                </c:pt>
                <c:pt idx="5819">
                  <c:v>0.48093335412967536</c:v>
                </c:pt>
                <c:pt idx="5820">
                  <c:v>-0.19644688162141999</c:v>
                </c:pt>
                <c:pt idx="5821">
                  <c:v>0.48093335412967536</c:v>
                </c:pt>
                <c:pt idx="5822">
                  <c:v>-0.61642262778709922</c:v>
                </c:pt>
                <c:pt idx="5823">
                  <c:v>-0.12870885804631049</c:v>
                </c:pt>
                <c:pt idx="5824">
                  <c:v>8.8052817394040056E-2</c:v>
                </c:pt>
                <c:pt idx="5825">
                  <c:v>0.31836209754941247</c:v>
                </c:pt>
                <c:pt idx="5826">
                  <c:v>0.3725525164095001</c:v>
                </c:pt>
                <c:pt idx="5827">
                  <c:v>0.41319533055456587</c:v>
                </c:pt>
                <c:pt idx="5828">
                  <c:v>-8.8066043901244742E-2</c:v>
                </c:pt>
                <c:pt idx="5829">
                  <c:v>4.7410003248974326E-2</c:v>
                </c:pt>
                <c:pt idx="5830">
                  <c:v>-0.25063730048150762</c:v>
                </c:pt>
                <c:pt idx="5831">
                  <c:v>0.4673857494146535</c:v>
                </c:pt>
                <c:pt idx="5832">
                  <c:v>0.14224323625412769</c:v>
                </c:pt>
                <c:pt idx="5833">
                  <c:v>0.12869563153910576</c:v>
                </c:pt>
                <c:pt idx="5834">
                  <c:v>2.0314793818930518E-2</c:v>
                </c:pt>
                <c:pt idx="5835">
                  <c:v>-0.71125586079225245</c:v>
                </c:pt>
                <c:pt idx="5836">
                  <c:v>0.48093335412967536</c:v>
                </c:pt>
                <c:pt idx="5837">
                  <c:v>0.41319533055456587</c:v>
                </c:pt>
                <c:pt idx="5838">
                  <c:v>0.42674293526958773</c:v>
                </c:pt>
                <c:pt idx="5839">
                  <c:v>0.42674293526958773</c:v>
                </c:pt>
                <c:pt idx="5840">
                  <c:v>0.4673857494146535</c:v>
                </c:pt>
                <c:pt idx="5841">
                  <c:v>-0.15580406747635428</c:v>
                </c:pt>
                <c:pt idx="5842">
                  <c:v>0.237076469259281</c:v>
                </c:pt>
                <c:pt idx="5843">
                  <c:v>-0.20999448633644185</c:v>
                </c:pt>
                <c:pt idx="5844">
                  <c:v>-0.10161364861626666</c:v>
                </c:pt>
                <c:pt idx="5845">
                  <c:v>0.35900491169447818</c:v>
                </c:pt>
                <c:pt idx="5846">
                  <c:v>0.39964772583954394</c:v>
                </c:pt>
                <c:pt idx="5847">
                  <c:v>-0.14225646276133236</c:v>
                </c:pt>
                <c:pt idx="5848">
                  <c:v>0.2235288645442591</c:v>
                </c:pt>
                <c:pt idx="5849">
                  <c:v>-0.25063730048150762</c:v>
                </c:pt>
                <c:pt idx="5850">
                  <c:v>0.38610012112452202</c:v>
                </c:pt>
                <c:pt idx="5851">
                  <c:v>-0.12870885804631049</c:v>
                </c:pt>
                <c:pt idx="5852">
                  <c:v>-0.15580406747635428</c:v>
                </c:pt>
                <c:pt idx="5853">
                  <c:v>0.31836209754941247</c:v>
                </c:pt>
                <c:pt idx="5854">
                  <c:v>-6.0970834471200927E-2</c:v>
                </c:pt>
                <c:pt idx="5855">
                  <c:v>-0.14225646276133236</c:v>
                </c:pt>
                <c:pt idx="5856">
                  <c:v>0.19643365511421532</c:v>
                </c:pt>
                <c:pt idx="5857">
                  <c:v>-0.14225646276133236</c:v>
                </c:pt>
                <c:pt idx="5858">
                  <c:v>-6.0970834471200927E-2</c:v>
                </c:pt>
                <c:pt idx="5859">
                  <c:v>0.39964772583954394</c:v>
                </c:pt>
                <c:pt idx="5860">
                  <c:v>6.7671891039086107E-3</c:v>
                </c:pt>
                <c:pt idx="5861">
                  <c:v>0.11514802682408386</c:v>
                </c:pt>
                <c:pt idx="5862">
                  <c:v>0.26417167868932484</c:v>
                </c:pt>
                <c:pt idx="5863">
                  <c:v>0.39964772583954394</c:v>
                </c:pt>
                <c:pt idx="5864">
                  <c:v>0.38610012112452202</c:v>
                </c:pt>
                <c:pt idx="5865">
                  <c:v>4.7410003248974326E-2</c:v>
                </c:pt>
                <c:pt idx="5866">
                  <c:v>-0.56223220892701153</c:v>
                </c:pt>
                <c:pt idx="5867">
                  <c:v>-7.4518439186222848E-2</c:v>
                </c:pt>
                <c:pt idx="5868">
                  <c:v>0.34545730697945626</c:v>
                </c:pt>
                <c:pt idx="5869">
                  <c:v>0.1828860503991934</c:v>
                </c:pt>
                <c:pt idx="5870">
                  <c:v>0.65705221542496017</c:v>
                </c:pt>
                <c:pt idx="5871">
                  <c:v>0.19643365511421532</c:v>
                </c:pt>
                <c:pt idx="5872">
                  <c:v>0.65705221542496017</c:v>
                </c:pt>
                <c:pt idx="5873">
                  <c:v>0.15579084096914958</c:v>
                </c:pt>
                <c:pt idx="5874">
                  <c:v>0.3725525164095001</c:v>
                </c:pt>
                <c:pt idx="5875">
                  <c:v>-0.20999448633644185</c:v>
                </c:pt>
                <c:pt idx="5876">
                  <c:v>0.35900491169447818</c:v>
                </c:pt>
                <c:pt idx="5877">
                  <c:v>0.4673857494146535</c:v>
                </c:pt>
                <c:pt idx="5878">
                  <c:v>-0.14225646276133236</c:v>
                </c:pt>
                <c:pt idx="5879">
                  <c:v>-0.18289927690639807</c:v>
                </c:pt>
                <c:pt idx="5880">
                  <c:v>-0.18289927690639807</c:v>
                </c:pt>
                <c:pt idx="5881">
                  <c:v>-0.53513699949696769</c:v>
                </c:pt>
                <c:pt idx="5882">
                  <c:v>6.7671891039086107E-3</c:v>
                </c:pt>
                <c:pt idx="5883">
                  <c:v>-3.3875625041157112E-2</c:v>
                </c:pt>
                <c:pt idx="5884">
                  <c:v>0.41319533055456587</c:v>
                </c:pt>
                <c:pt idx="5885">
                  <c:v>7.4505212679018135E-2</c:v>
                </c:pt>
                <c:pt idx="5886">
                  <c:v>0.20998125982923721</c:v>
                </c:pt>
                <c:pt idx="5887">
                  <c:v>0.65705221542496017</c:v>
                </c:pt>
                <c:pt idx="5888">
                  <c:v>-0.19644688162141999</c:v>
                </c:pt>
                <c:pt idx="5889">
                  <c:v>0.48093335412967536</c:v>
                </c:pt>
                <c:pt idx="5890">
                  <c:v>0.48093335412967536</c:v>
                </c:pt>
                <c:pt idx="5891">
                  <c:v>0.15579084096914958</c:v>
                </c:pt>
                <c:pt idx="5892">
                  <c:v>-0.22354209105146378</c:v>
                </c:pt>
                <c:pt idx="5893">
                  <c:v>0.45383814469963157</c:v>
                </c:pt>
                <c:pt idx="5894">
                  <c:v>-4.7423229756179033E-2</c:v>
                </c:pt>
                <c:pt idx="5895">
                  <c:v>-0.1693516721913762</c:v>
                </c:pt>
                <c:pt idx="5896">
                  <c:v>0.38610012112452202</c:v>
                </c:pt>
                <c:pt idx="5897">
                  <c:v>-8.8066043901244742E-2</c:v>
                </c:pt>
                <c:pt idx="5898">
                  <c:v>0.4673857494146535</c:v>
                </c:pt>
                <c:pt idx="5899">
                  <c:v>7.4505212679018135E-2</c:v>
                </c:pt>
                <c:pt idx="5900">
                  <c:v>0.45383814469963157</c:v>
                </c:pt>
                <c:pt idx="5901">
                  <c:v>0.44029053998460965</c:v>
                </c:pt>
                <c:pt idx="5902">
                  <c:v>-7.4518439186222848E-2</c:v>
                </c:pt>
                <c:pt idx="5903">
                  <c:v>-0.15580406747635428</c:v>
                </c:pt>
                <c:pt idx="5904">
                  <c:v>0.44029053998460965</c:v>
                </c:pt>
                <c:pt idx="5905">
                  <c:v>0.27771928340434676</c:v>
                </c:pt>
                <c:pt idx="5906">
                  <c:v>0.45383814469963157</c:v>
                </c:pt>
                <c:pt idx="5907">
                  <c:v>-0.14225646276133236</c:v>
                </c:pt>
                <c:pt idx="5908">
                  <c:v>0.27771928340434676</c:v>
                </c:pt>
                <c:pt idx="5909">
                  <c:v>0.11514802682408386</c:v>
                </c:pt>
                <c:pt idx="5910">
                  <c:v>0.237076469259281</c:v>
                </c:pt>
                <c:pt idx="5911">
                  <c:v>-0.18289927690639807</c:v>
                </c:pt>
                <c:pt idx="5912">
                  <c:v>-0.25063730048150762</c:v>
                </c:pt>
                <c:pt idx="5913">
                  <c:v>0.14224323625412769</c:v>
                </c:pt>
                <c:pt idx="5914">
                  <c:v>0.237076469259281</c:v>
                </c:pt>
                <c:pt idx="5915">
                  <c:v>-0.11516125333128856</c:v>
                </c:pt>
                <c:pt idx="5916">
                  <c:v>-0.12870885804631049</c:v>
                </c:pt>
                <c:pt idx="5917">
                  <c:v>0.45383814469963157</c:v>
                </c:pt>
                <c:pt idx="5918">
                  <c:v>0.4673857494146535</c:v>
                </c:pt>
                <c:pt idx="5919">
                  <c:v>-0.20999448633644185</c:v>
                </c:pt>
                <c:pt idx="5920">
                  <c:v>0.45383814469963157</c:v>
                </c:pt>
                <c:pt idx="5921">
                  <c:v>-0.22354209105146378</c:v>
                </c:pt>
                <c:pt idx="5922">
                  <c:v>0.3725525164095001</c:v>
                </c:pt>
                <c:pt idx="5923">
                  <c:v>0.45383814469963157</c:v>
                </c:pt>
                <c:pt idx="5924">
                  <c:v>0.44029053998460965</c:v>
                </c:pt>
                <c:pt idx="5925">
                  <c:v>6.0957607963996234E-2</c:v>
                </c:pt>
                <c:pt idx="5926">
                  <c:v>-0.76544627965234013</c:v>
                </c:pt>
                <c:pt idx="5927">
                  <c:v>0.39964772583954394</c:v>
                </c:pt>
                <c:pt idx="5928">
                  <c:v>0.30481449283439055</c:v>
                </c:pt>
                <c:pt idx="5929">
                  <c:v>0.26417167868932484</c:v>
                </c:pt>
                <c:pt idx="5930">
                  <c:v>-0.11516125333128856</c:v>
                </c:pt>
                <c:pt idx="5931">
                  <c:v>-0.52158939478194577</c:v>
                </c:pt>
                <c:pt idx="5932">
                  <c:v>-0.10161364861626666</c:v>
                </c:pt>
                <c:pt idx="5933">
                  <c:v>0.19643365511421532</c:v>
                </c:pt>
                <c:pt idx="5934">
                  <c:v>0.62995700599491633</c:v>
                </c:pt>
                <c:pt idx="5935">
                  <c:v>0.12869563153910576</c:v>
                </c:pt>
                <c:pt idx="5936">
                  <c:v>0.3725525164095001</c:v>
                </c:pt>
                <c:pt idx="5937">
                  <c:v>-0.11516125333128856</c:v>
                </c:pt>
                <c:pt idx="5938">
                  <c:v>0.35900491169447818</c:v>
                </c:pt>
                <c:pt idx="5939">
                  <c:v>-0.19644688162141999</c:v>
                </c:pt>
                <c:pt idx="5940">
                  <c:v>-4.7423229756179033E-2</c:v>
                </c:pt>
                <c:pt idx="5941">
                  <c:v>6.7671891039086107E-3</c:v>
                </c:pt>
                <c:pt idx="5942">
                  <c:v>0.4673857494146535</c:v>
                </c:pt>
                <c:pt idx="5943">
                  <c:v>0.3725525164095001</c:v>
                </c:pt>
                <c:pt idx="5944">
                  <c:v>0.237076469259281</c:v>
                </c:pt>
                <c:pt idx="5945">
                  <c:v>-8.8066043901244742E-2</c:v>
                </c:pt>
                <c:pt idx="5946">
                  <c:v>0.65705221542496017</c:v>
                </c:pt>
                <c:pt idx="5947">
                  <c:v>0.3725525164095001</c:v>
                </c:pt>
                <c:pt idx="5948">
                  <c:v>2.0314793818930518E-2</c:v>
                </c:pt>
                <c:pt idx="5949">
                  <c:v>6.0957607963996234E-2</c:v>
                </c:pt>
                <c:pt idx="5950">
                  <c:v>-0.22354209105146378</c:v>
                </c:pt>
                <c:pt idx="5951">
                  <c:v>3.3862398533952426E-2</c:v>
                </c:pt>
                <c:pt idx="5952">
                  <c:v>0.10160042210906195</c:v>
                </c:pt>
                <c:pt idx="5953">
                  <c:v>6.7671891039086107E-3</c:v>
                </c:pt>
                <c:pt idx="5954">
                  <c:v>0.38610012112452202</c:v>
                </c:pt>
                <c:pt idx="5955">
                  <c:v>0.64350461070993825</c:v>
                </c:pt>
                <c:pt idx="5956">
                  <c:v>0.12869563153910576</c:v>
                </c:pt>
                <c:pt idx="5957">
                  <c:v>0.1828860503991934</c:v>
                </c:pt>
                <c:pt idx="5958">
                  <c:v>0.42674293526958773</c:v>
                </c:pt>
                <c:pt idx="5959">
                  <c:v>0.1828860503991934</c:v>
                </c:pt>
                <c:pt idx="5960">
                  <c:v>0.4673857494146535</c:v>
                </c:pt>
                <c:pt idx="5961">
                  <c:v>0.26417167868932484</c:v>
                </c:pt>
                <c:pt idx="5962">
                  <c:v>0.35900491169447818</c:v>
                </c:pt>
                <c:pt idx="5963">
                  <c:v>-6.7804156111132968E-3</c:v>
                </c:pt>
                <c:pt idx="5964">
                  <c:v>0.38610012112452202</c:v>
                </c:pt>
                <c:pt idx="5965">
                  <c:v>-8.8066043901244742E-2</c:v>
                </c:pt>
                <c:pt idx="5966">
                  <c:v>0.44029053998460965</c:v>
                </c:pt>
                <c:pt idx="5967">
                  <c:v>-0.52158939478194577</c:v>
                </c:pt>
                <c:pt idx="5968">
                  <c:v>0.14224323625412769</c:v>
                </c:pt>
                <c:pt idx="5969">
                  <c:v>0.3725525164095001</c:v>
                </c:pt>
                <c:pt idx="5970">
                  <c:v>6.0957607963996234E-2</c:v>
                </c:pt>
                <c:pt idx="5971">
                  <c:v>0.67059982013998198</c:v>
                </c:pt>
                <c:pt idx="5972">
                  <c:v>-0.12870885804631049</c:v>
                </c:pt>
                <c:pt idx="5973">
                  <c:v>0.48093335412967536</c:v>
                </c:pt>
                <c:pt idx="5974">
                  <c:v>0.38610012112452202</c:v>
                </c:pt>
                <c:pt idx="5975">
                  <c:v>-0.22354209105146378</c:v>
                </c:pt>
                <c:pt idx="5976">
                  <c:v>3.3862398533952426E-2</c:v>
                </c:pt>
                <c:pt idx="5977">
                  <c:v>-0.14225646276133236</c:v>
                </c:pt>
                <c:pt idx="5978">
                  <c:v>-0.14225646276133236</c:v>
                </c:pt>
                <c:pt idx="5979">
                  <c:v>-8.8066043901244742E-2</c:v>
                </c:pt>
                <c:pt idx="5980">
                  <c:v>-6.0970834471200927E-2</c:v>
                </c:pt>
                <c:pt idx="5981">
                  <c:v>0.68414742485500391</c:v>
                </c:pt>
                <c:pt idx="5982">
                  <c:v>-0.2370896957664857</c:v>
                </c:pt>
                <c:pt idx="5983">
                  <c:v>-0.22354209105146378</c:v>
                </c:pt>
                <c:pt idx="5984">
                  <c:v>-0.14225646276133236</c:v>
                </c:pt>
                <c:pt idx="5985">
                  <c:v>-0.15580406747635428</c:v>
                </c:pt>
                <c:pt idx="5986">
                  <c:v>-0.15580406747635428</c:v>
                </c:pt>
                <c:pt idx="5987">
                  <c:v>8.8052817394040056E-2</c:v>
                </c:pt>
                <c:pt idx="5988">
                  <c:v>4.7410003248974326E-2</c:v>
                </c:pt>
                <c:pt idx="5989">
                  <c:v>0.39964772583954394</c:v>
                </c:pt>
                <c:pt idx="5990">
                  <c:v>-0.6841606513622086</c:v>
                </c:pt>
                <c:pt idx="5991">
                  <c:v>-0.22354209105146378</c:v>
                </c:pt>
                <c:pt idx="5992">
                  <c:v>0.41319533055456587</c:v>
                </c:pt>
                <c:pt idx="5993">
                  <c:v>-0.22354209105146378</c:v>
                </c:pt>
                <c:pt idx="5994">
                  <c:v>-0.15580406747635428</c:v>
                </c:pt>
                <c:pt idx="5995">
                  <c:v>-0.25063730048150762</c:v>
                </c:pt>
                <c:pt idx="5996">
                  <c:v>0.35900491169447818</c:v>
                </c:pt>
                <c:pt idx="5997">
                  <c:v>-0.19644688162141999</c:v>
                </c:pt>
                <c:pt idx="5998">
                  <c:v>0.30481449283439055</c:v>
                </c:pt>
                <c:pt idx="5999">
                  <c:v>0.237076469259281</c:v>
                </c:pt>
                <c:pt idx="6000">
                  <c:v>-0.22354209105146378</c:v>
                </c:pt>
                <c:pt idx="6001">
                  <c:v>0.39964772583954394</c:v>
                </c:pt>
                <c:pt idx="6002">
                  <c:v>7.4505212679018135E-2</c:v>
                </c:pt>
                <c:pt idx="6003">
                  <c:v>-0.18289927690639807</c:v>
                </c:pt>
                <c:pt idx="6004">
                  <c:v>0.44029053998460965</c:v>
                </c:pt>
                <c:pt idx="6005">
                  <c:v>-0.18289927690639807</c:v>
                </c:pt>
                <c:pt idx="6006">
                  <c:v>-0.10161364861626666</c:v>
                </c:pt>
                <c:pt idx="6007">
                  <c:v>0.2235288645442591</c:v>
                </c:pt>
                <c:pt idx="6008">
                  <c:v>0.30481449283439055</c:v>
                </c:pt>
                <c:pt idx="6009">
                  <c:v>0.39964772583954394</c:v>
                </c:pt>
                <c:pt idx="6010">
                  <c:v>6.0957607963996234E-2</c:v>
                </c:pt>
                <c:pt idx="6011">
                  <c:v>-7.4518439186222848E-2</c:v>
                </c:pt>
                <c:pt idx="6012">
                  <c:v>-0.15580406747635428</c:v>
                </c:pt>
                <c:pt idx="6013">
                  <c:v>-0.15580406747635428</c:v>
                </c:pt>
                <c:pt idx="6014">
                  <c:v>-0.91446993151758105</c:v>
                </c:pt>
                <c:pt idx="6015">
                  <c:v>-4.7423229756179033E-2</c:v>
                </c:pt>
                <c:pt idx="6016">
                  <c:v>0.38610012112452202</c:v>
                </c:pt>
                <c:pt idx="6017">
                  <c:v>0.62995700599491633</c:v>
                </c:pt>
                <c:pt idx="6018">
                  <c:v>0.35900491169447818</c:v>
                </c:pt>
                <c:pt idx="6019">
                  <c:v>0.65705221542496017</c:v>
                </c:pt>
                <c:pt idx="6020">
                  <c:v>-0.14225646276133236</c:v>
                </c:pt>
                <c:pt idx="6021">
                  <c:v>0.237076469259281</c:v>
                </c:pt>
                <c:pt idx="6022">
                  <c:v>0.67059982013998198</c:v>
                </c:pt>
                <c:pt idx="6023">
                  <c:v>0.67059982013998198</c:v>
                </c:pt>
                <c:pt idx="6024">
                  <c:v>-0.14225646276133236</c:v>
                </c:pt>
                <c:pt idx="6025">
                  <c:v>-0.14225646276133236</c:v>
                </c:pt>
                <c:pt idx="6026">
                  <c:v>-0.1693516721913762</c:v>
                </c:pt>
                <c:pt idx="6027">
                  <c:v>-7.4518439186222848E-2</c:v>
                </c:pt>
                <c:pt idx="6028">
                  <c:v>-0.1693516721913762</c:v>
                </c:pt>
                <c:pt idx="6029">
                  <c:v>-0.20999448633644185</c:v>
                </c:pt>
                <c:pt idx="6030">
                  <c:v>0.48093335412967536</c:v>
                </c:pt>
                <c:pt idx="6031">
                  <c:v>-0.19644688162141999</c:v>
                </c:pt>
                <c:pt idx="6032">
                  <c:v>0.26417167868932484</c:v>
                </c:pt>
                <c:pt idx="6033">
                  <c:v>0.38610012112452202</c:v>
                </c:pt>
                <c:pt idx="6034">
                  <c:v>0.39964772583954394</c:v>
                </c:pt>
                <c:pt idx="6035">
                  <c:v>0.42674293526958773</c:v>
                </c:pt>
                <c:pt idx="6036">
                  <c:v>0.26417167868932484</c:v>
                </c:pt>
                <c:pt idx="6037">
                  <c:v>0.25062407397430292</c:v>
                </c:pt>
                <c:pt idx="6038">
                  <c:v>-2.032802032613519E-2</c:v>
                </c:pt>
                <c:pt idx="6039">
                  <c:v>3.3862398533952426E-2</c:v>
                </c:pt>
                <c:pt idx="6040">
                  <c:v>0.20998125982923721</c:v>
                </c:pt>
                <c:pt idx="6041">
                  <c:v>0.1828860503991934</c:v>
                </c:pt>
                <c:pt idx="6042">
                  <c:v>-0.18289927690639807</c:v>
                </c:pt>
                <c:pt idx="6043">
                  <c:v>-0.64351783721714295</c:v>
                </c:pt>
                <c:pt idx="6044">
                  <c:v>0.19643365511421532</c:v>
                </c:pt>
                <c:pt idx="6045">
                  <c:v>0.14224323625412769</c:v>
                </c:pt>
                <c:pt idx="6046">
                  <c:v>-0.83318430322744952</c:v>
                </c:pt>
                <c:pt idx="6047">
                  <c:v>-0.14225646276133236</c:v>
                </c:pt>
                <c:pt idx="6048">
                  <c:v>0.31836209754941247</c:v>
                </c:pt>
                <c:pt idx="6049">
                  <c:v>0.20998125982923721</c:v>
                </c:pt>
                <c:pt idx="6050">
                  <c:v>0.35900491169447818</c:v>
                </c:pt>
                <c:pt idx="6051">
                  <c:v>6.0957607963996234E-2</c:v>
                </c:pt>
                <c:pt idx="6052">
                  <c:v>-0.25063730048150762</c:v>
                </c:pt>
                <c:pt idx="6053">
                  <c:v>-4.7423229756179033E-2</c:v>
                </c:pt>
                <c:pt idx="6054">
                  <c:v>-0.19644688162141999</c:v>
                </c:pt>
                <c:pt idx="6055">
                  <c:v>0.35900491169447818</c:v>
                </c:pt>
                <c:pt idx="6056">
                  <c:v>8.8052817394040056E-2</c:v>
                </c:pt>
                <c:pt idx="6057">
                  <c:v>-0.8873747220875372</c:v>
                </c:pt>
                <c:pt idx="6058">
                  <c:v>0.19643365511421532</c:v>
                </c:pt>
                <c:pt idx="6059">
                  <c:v>-0.2370896957664857</c:v>
                </c:pt>
                <c:pt idx="6060">
                  <c:v>0.38610012112452202</c:v>
                </c:pt>
                <c:pt idx="6061">
                  <c:v>0.10160042210906195</c:v>
                </c:pt>
                <c:pt idx="6062">
                  <c:v>2.0314793818930518E-2</c:v>
                </c:pt>
                <c:pt idx="6063">
                  <c:v>-0.12870885804631049</c:v>
                </c:pt>
                <c:pt idx="6064">
                  <c:v>7.4505212679018135E-2</c:v>
                </c:pt>
                <c:pt idx="6065">
                  <c:v>0.35900491169447818</c:v>
                </c:pt>
                <c:pt idx="6066">
                  <c:v>0.3725525164095001</c:v>
                </c:pt>
                <c:pt idx="6067">
                  <c:v>0.4673857494146535</c:v>
                </c:pt>
                <c:pt idx="6068">
                  <c:v>-0.2370896957664857</c:v>
                </c:pt>
                <c:pt idx="6069">
                  <c:v>0.41319533055456587</c:v>
                </c:pt>
                <c:pt idx="6070">
                  <c:v>0.11514802682408386</c:v>
                </c:pt>
                <c:pt idx="6071">
                  <c:v>-7.4518439186222848E-2</c:v>
                </c:pt>
                <c:pt idx="6072">
                  <c:v>0.19643365511421532</c:v>
                </c:pt>
                <c:pt idx="6073">
                  <c:v>0.48093335412967536</c:v>
                </c:pt>
                <c:pt idx="6074">
                  <c:v>0.12869563153910576</c:v>
                </c:pt>
                <c:pt idx="6075">
                  <c:v>0.39964772583954394</c:v>
                </c:pt>
                <c:pt idx="6076">
                  <c:v>6.0957607963996234E-2</c:v>
                </c:pt>
                <c:pt idx="6077">
                  <c:v>0.27771928340434676</c:v>
                </c:pt>
                <c:pt idx="6078">
                  <c:v>3.3862398533952426E-2</c:v>
                </c:pt>
                <c:pt idx="6079">
                  <c:v>0.38610012112452202</c:v>
                </c:pt>
                <c:pt idx="6080">
                  <c:v>0.41319533055456587</c:v>
                </c:pt>
                <c:pt idx="6081">
                  <c:v>-0.87382711737251539</c:v>
                </c:pt>
                <c:pt idx="6082">
                  <c:v>-0.1693516721913762</c:v>
                </c:pt>
                <c:pt idx="6083">
                  <c:v>0.48093335412967536</c:v>
                </c:pt>
                <c:pt idx="6084">
                  <c:v>-0.12870885804631049</c:v>
                </c:pt>
                <c:pt idx="6085">
                  <c:v>0.44029053998460965</c:v>
                </c:pt>
                <c:pt idx="6086">
                  <c:v>4.7410003248974326E-2</c:v>
                </c:pt>
                <c:pt idx="6087">
                  <c:v>0.31836209754941247</c:v>
                </c:pt>
                <c:pt idx="6088">
                  <c:v>-0.22354209105146378</c:v>
                </c:pt>
                <c:pt idx="6089">
                  <c:v>0.44029053998460965</c:v>
                </c:pt>
                <c:pt idx="6090">
                  <c:v>0.62995700599491633</c:v>
                </c:pt>
                <c:pt idx="6091">
                  <c:v>2.0314793818930518E-2</c:v>
                </c:pt>
                <c:pt idx="6092">
                  <c:v>-0.15580406747635428</c:v>
                </c:pt>
                <c:pt idx="6093">
                  <c:v>-0.20999448633644185</c:v>
                </c:pt>
                <c:pt idx="6094">
                  <c:v>-0.18289927690639807</c:v>
                </c:pt>
                <c:pt idx="6095">
                  <c:v>6.0957607963996234E-2</c:v>
                </c:pt>
                <c:pt idx="6096">
                  <c:v>0.44029053998460965</c:v>
                </c:pt>
                <c:pt idx="6097">
                  <c:v>0.35900491169447818</c:v>
                </c:pt>
                <c:pt idx="6098">
                  <c:v>8.8052817394040056E-2</c:v>
                </c:pt>
                <c:pt idx="6099">
                  <c:v>-0.67061304664718679</c:v>
                </c:pt>
                <c:pt idx="6100">
                  <c:v>0.30481449283439055</c:v>
                </c:pt>
                <c:pt idx="6101">
                  <c:v>0.41319533055456587</c:v>
                </c:pt>
                <c:pt idx="6102">
                  <c:v>0.64350461070993825</c:v>
                </c:pt>
                <c:pt idx="6103">
                  <c:v>-0.14225646276133236</c:v>
                </c:pt>
                <c:pt idx="6104">
                  <c:v>-2.032802032613519E-2</c:v>
                </c:pt>
                <c:pt idx="6105">
                  <c:v>0.237076469259281</c:v>
                </c:pt>
                <c:pt idx="6106">
                  <c:v>-0.20999448633644185</c:v>
                </c:pt>
                <c:pt idx="6107">
                  <c:v>3.3862398533952426E-2</c:v>
                </c:pt>
                <c:pt idx="6108">
                  <c:v>-0.15580406747635428</c:v>
                </c:pt>
                <c:pt idx="6109">
                  <c:v>0.67059982013998198</c:v>
                </c:pt>
                <c:pt idx="6110">
                  <c:v>-8.8066043901244742E-2</c:v>
                </c:pt>
                <c:pt idx="6111">
                  <c:v>0.30481449283439055</c:v>
                </c:pt>
                <c:pt idx="6112">
                  <c:v>-0.15580406747635428</c:v>
                </c:pt>
                <c:pt idx="6113">
                  <c:v>0.4673857494146535</c:v>
                </c:pt>
                <c:pt idx="6114">
                  <c:v>-0.1693516721913762</c:v>
                </c:pt>
                <c:pt idx="6115">
                  <c:v>2.0314793818930518E-2</c:v>
                </c:pt>
                <c:pt idx="6116">
                  <c:v>-0.22354209105146378</c:v>
                </c:pt>
                <c:pt idx="6117">
                  <c:v>-7.4518439186222848E-2</c:v>
                </c:pt>
                <c:pt idx="6118">
                  <c:v>-0.87382711737251539</c:v>
                </c:pt>
                <c:pt idx="6119">
                  <c:v>0.44029053998460965</c:v>
                </c:pt>
                <c:pt idx="6120">
                  <c:v>0.41319533055456587</c:v>
                </c:pt>
                <c:pt idx="6121">
                  <c:v>-0.90092232680255924</c:v>
                </c:pt>
                <c:pt idx="6122">
                  <c:v>8.8052817394040056E-2</c:v>
                </c:pt>
                <c:pt idx="6123">
                  <c:v>-0.22354209105146378</c:v>
                </c:pt>
                <c:pt idx="6124">
                  <c:v>-0.25063730048150762</c:v>
                </c:pt>
                <c:pt idx="6125">
                  <c:v>0.1828860503991934</c:v>
                </c:pt>
                <c:pt idx="6126">
                  <c:v>-0.19644688162141999</c:v>
                </c:pt>
                <c:pt idx="6127">
                  <c:v>7.4505212679018135E-2</c:v>
                </c:pt>
                <c:pt idx="6128">
                  <c:v>0.4673857494146535</c:v>
                </c:pt>
                <c:pt idx="6129">
                  <c:v>0.2235288645442591</c:v>
                </c:pt>
                <c:pt idx="6130">
                  <c:v>-0.14225646276133236</c:v>
                </c:pt>
                <c:pt idx="6131">
                  <c:v>-0.58932741835705538</c:v>
                </c:pt>
                <c:pt idx="6132">
                  <c:v>-0.18289927690639807</c:v>
                </c:pt>
                <c:pt idx="6133">
                  <c:v>0.3725525164095001</c:v>
                </c:pt>
                <c:pt idx="6134">
                  <c:v>-0.11516125333128856</c:v>
                </c:pt>
                <c:pt idx="6135">
                  <c:v>0.4673857494146535</c:v>
                </c:pt>
                <c:pt idx="6136">
                  <c:v>0.44029053998460965</c:v>
                </c:pt>
                <c:pt idx="6137">
                  <c:v>0.14224323625412769</c:v>
                </c:pt>
                <c:pt idx="6138">
                  <c:v>0.3725525164095001</c:v>
                </c:pt>
                <c:pt idx="6139">
                  <c:v>-7.4518439186222848E-2</c:v>
                </c:pt>
                <c:pt idx="6140">
                  <c:v>-3.3875625041157112E-2</c:v>
                </c:pt>
                <c:pt idx="6141">
                  <c:v>0.11514802682408386</c:v>
                </c:pt>
                <c:pt idx="6142">
                  <c:v>0.65705221542496017</c:v>
                </c:pt>
                <c:pt idx="6143">
                  <c:v>-0.19644688162141999</c:v>
                </c:pt>
                <c:pt idx="6144">
                  <c:v>-0.18289927690639807</c:v>
                </c:pt>
                <c:pt idx="6145">
                  <c:v>0.25062407397430292</c:v>
                </c:pt>
                <c:pt idx="6146">
                  <c:v>0.68414742485500391</c:v>
                </c:pt>
                <c:pt idx="6147">
                  <c:v>-0.25063730048150762</c:v>
                </c:pt>
                <c:pt idx="6148">
                  <c:v>6.0957607963996234E-2</c:v>
                </c:pt>
                <c:pt idx="6149">
                  <c:v>-0.91446993151758105</c:v>
                </c:pt>
                <c:pt idx="6150">
                  <c:v>-0.10161364861626666</c:v>
                </c:pt>
                <c:pt idx="6151">
                  <c:v>-0.2370896957664857</c:v>
                </c:pt>
                <c:pt idx="6152">
                  <c:v>-0.25063730048150762</c:v>
                </c:pt>
                <c:pt idx="6153">
                  <c:v>6.7671891039086107E-3</c:v>
                </c:pt>
                <c:pt idx="6154">
                  <c:v>0.39964772583954394</c:v>
                </c:pt>
                <c:pt idx="6155">
                  <c:v>3.3862398533952426E-2</c:v>
                </c:pt>
                <c:pt idx="6156">
                  <c:v>0.41319533055456587</c:v>
                </c:pt>
                <c:pt idx="6157">
                  <c:v>0.237076469259281</c:v>
                </c:pt>
                <c:pt idx="6158">
                  <c:v>-4.7423229756179033E-2</c:v>
                </c:pt>
                <c:pt idx="6159">
                  <c:v>0.39964772583954394</c:v>
                </c:pt>
                <c:pt idx="6160">
                  <c:v>0.4673857494146535</c:v>
                </c:pt>
                <c:pt idx="6161">
                  <c:v>-0.12870885804631049</c:v>
                </c:pt>
                <c:pt idx="6162">
                  <c:v>-0.18289927690639807</c:v>
                </c:pt>
                <c:pt idx="6163">
                  <c:v>-0.25063730048150762</c:v>
                </c:pt>
                <c:pt idx="6164">
                  <c:v>0.44029053998460965</c:v>
                </c:pt>
                <c:pt idx="6165">
                  <c:v>0.35900491169447818</c:v>
                </c:pt>
                <c:pt idx="6166">
                  <c:v>4.7410003248974326E-2</c:v>
                </c:pt>
                <c:pt idx="6167">
                  <c:v>-0.25063730048150762</c:v>
                </c:pt>
                <c:pt idx="6168">
                  <c:v>-0.22354209105146378</c:v>
                </c:pt>
                <c:pt idx="6169">
                  <c:v>0.3725525164095001</c:v>
                </c:pt>
                <c:pt idx="6170">
                  <c:v>-0.77899388436736194</c:v>
                </c:pt>
                <c:pt idx="6171">
                  <c:v>-0.20999448633644185</c:v>
                </c:pt>
                <c:pt idx="6172">
                  <c:v>-0.10161364861626666</c:v>
                </c:pt>
                <c:pt idx="6173">
                  <c:v>0.41319533055456587</c:v>
                </c:pt>
                <c:pt idx="6174">
                  <c:v>0.4673857494146535</c:v>
                </c:pt>
                <c:pt idx="6175">
                  <c:v>0.35900491169447818</c:v>
                </c:pt>
                <c:pt idx="6176">
                  <c:v>0.39964772583954394</c:v>
                </c:pt>
                <c:pt idx="6177">
                  <c:v>7.4505212679018135E-2</c:v>
                </c:pt>
                <c:pt idx="6178">
                  <c:v>-8.8066043901244742E-2</c:v>
                </c:pt>
                <c:pt idx="6179">
                  <c:v>0.64350461070993825</c:v>
                </c:pt>
                <c:pt idx="6180">
                  <c:v>0.45383814469963157</c:v>
                </c:pt>
                <c:pt idx="6181">
                  <c:v>0.39964772583954394</c:v>
                </c:pt>
                <c:pt idx="6182">
                  <c:v>0.44029053998460965</c:v>
                </c:pt>
                <c:pt idx="6183">
                  <c:v>-0.12870885804631049</c:v>
                </c:pt>
                <c:pt idx="6184">
                  <c:v>0.38610012112452202</c:v>
                </c:pt>
                <c:pt idx="6185">
                  <c:v>-0.10161364861626666</c:v>
                </c:pt>
                <c:pt idx="6186">
                  <c:v>0.3725525164095001</c:v>
                </c:pt>
                <c:pt idx="6187">
                  <c:v>0.45383814469963157</c:v>
                </c:pt>
                <c:pt idx="6188">
                  <c:v>-0.11516125333128856</c:v>
                </c:pt>
                <c:pt idx="6189">
                  <c:v>0.3725525164095001</c:v>
                </c:pt>
                <c:pt idx="6190">
                  <c:v>-0.25063730048150762</c:v>
                </c:pt>
                <c:pt idx="6191">
                  <c:v>4.7410003248974326E-2</c:v>
                </c:pt>
                <c:pt idx="6192">
                  <c:v>-0.19644688162141999</c:v>
                </c:pt>
                <c:pt idx="6193">
                  <c:v>2.0314793818930518E-2</c:v>
                </c:pt>
                <c:pt idx="6194">
                  <c:v>0.35900491169447818</c:v>
                </c:pt>
                <c:pt idx="6195">
                  <c:v>0.4673857494146535</c:v>
                </c:pt>
                <c:pt idx="6196">
                  <c:v>0.35900491169447818</c:v>
                </c:pt>
                <c:pt idx="6197">
                  <c:v>-2.032802032613519E-2</c:v>
                </c:pt>
                <c:pt idx="6198">
                  <c:v>-6.0970834471200927E-2</c:v>
                </c:pt>
                <c:pt idx="6199">
                  <c:v>0.39964772583954394</c:v>
                </c:pt>
                <c:pt idx="6200">
                  <c:v>-2.032802032613519E-2</c:v>
                </c:pt>
                <c:pt idx="6201">
                  <c:v>0.2235288645442591</c:v>
                </c:pt>
                <c:pt idx="6202">
                  <c:v>-0.18289927690639807</c:v>
                </c:pt>
                <c:pt idx="6203">
                  <c:v>0.35900491169447818</c:v>
                </c:pt>
                <c:pt idx="6204">
                  <c:v>-2.032802032613519E-2</c:v>
                </c:pt>
                <c:pt idx="6205">
                  <c:v>4.7410003248974326E-2</c:v>
                </c:pt>
                <c:pt idx="6206">
                  <c:v>0.35900491169447818</c:v>
                </c:pt>
                <c:pt idx="6207">
                  <c:v>-0.25063730048150762</c:v>
                </c:pt>
                <c:pt idx="6208">
                  <c:v>-0.12870885804631049</c:v>
                </c:pt>
                <c:pt idx="6209">
                  <c:v>-4.7423229756179033E-2</c:v>
                </c:pt>
                <c:pt idx="6210">
                  <c:v>0.38610012112452202</c:v>
                </c:pt>
                <c:pt idx="6211">
                  <c:v>0.11514802682408386</c:v>
                </c:pt>
                <c:pt idx="6212">
                  <c:v>0.38610012112452202</c:v>
                </c:pt>
                <c:pt idx="6213">
                  <c:v>-0.25063730048150762</c:v>
                </c:pt>
                <c:pt idx="6214">
                  <c:v>0.45383814469963157</c:v>
                </c:pt>
                <c:pt idx="6215">
                  <c:v>0.45383814469963157</c:v>
                </c:pt>
                <c:pt idx="6216">
                  <c:v>0.12869563153910576</c:v>
                </c:pt>
                <c:pt idx="6217">
                  <c:v>-0.22354209105146378</c:v>
                </c:pt>
                <c:pt idx="6218">
                  <c:v>0.12869563153910576</c:v>
                </c:pt>
                <c:pt idx="6219">
                  <c:v>0.27771928340434676</c:v>
                </c:pt>
                <c:pt idx="6220">
                  <c:v>-0.2370896957664857</c:v>
                </c:pt>
                <c:pt idx="6221">
                  <c:v>8.8052817394040056E-2</c:v>
                </c:pt>
                <c:pt idx="6222">
                  <c:v>4.7410003248974326E-2</c:v>
                </c:pt>
                <c:pt idx="6223">
                  <c:v>-3.3875625041157112E-2</c:v>
                </c:pt>
                <c:pt idx="6224">
                  <c:v>-0.1693516721913762</c:v>
                </c:pt>
                <c:pt idx="6225">
                  <c:v>-0.12870885804631049</c:v>
                </c:pt>
                <c:pt idx="6226">
                  <c:v>0.44029053998460965</c:v>
                </c:pt>
                <c:pt idx="6227">
                  <c:v>-0.25063730048150762</c:v>
                </c:pt>
                <c:pt idx="6228">
                  <c:v>0.30481449283439055</c:v>
                </c:pt>
                <c:pt idx="6229">
                  <c:v>0.45383814469963157</c:v>
                </c:pt>
                <c:pt idx="6230">
                  <c:v>0.4673857494146535</c:v>
                </c:pt>
                <c:pt idx="6231">
                  <c:v>-2.032802032613519E-2</c:v>
                </c:pt>
                <c:pt idx="6232">
                  <c:v>-0.14225646276133236</c:v>
                </c:pt>
                <c:pt idx="6233">
                  <c:v>-6.0970834471200927E-2</c:v>
                </c:pt>
                <c:pt idx="6234">
                  <c:v>0.1828860503991934</c:v>
                </c:pt>
                <c:pt idx="6235">
                  <c:v>0.41319533055456587</c:v>
                </c:pt>
                <c:pt idx="6236">
                  <c:v>-0.2370896957664857</c:v>
                </c:pt>
                <c:pt idx="6237">
                  <c:v>0.39964772583954394</c:v>
                </c:pt>
                <c:pt idx="6238">
                  <c:v>-0.10161364861626666</c:v>
                </c:pt>
                <c:pt idx="6239">
                  <c:v>-0.18289927690639807</c:v>
                </c:pt>
                <c:pt idx="6240">
                  <c:v>6.7671891039086107E-3</c:v>
                </c:pt>
                <c:pt idx="6241">
                  <c:v>0.15579084096914958</c:v>
                </c:pt>
                <c:pt idx="6242">
                  <c:v>0.4673857494146535</c:v>
                </c:pt>
                <c:pt idx="6243">
                  <c:v>0.39964772583954394</c:v>
                </c:pt>
                <c:pt idx="6244">
                  <c:v>-0.2370896957664857</c:v>
                </c:pt>
                <c:pt idx="6245">
                  <c:v>7.4505212679018135E-2</c:v>
                </c:pt>
                <c:pt idx="6246">
                  <c:v>0.48093335412967536</c:v>
                </c:pt>
                <c:pt idx="6247">
                  <c:v>0.3725525164095001</c:v>
                </c:pt>
                <c:pt idx="6248">
                  <c:v>6.7671891039086107E-3</c:v>
                </c:pt>
                <c:pt idx="6249">
                  <c:v>0.10160042210906195</c:v>
                </c:pt>
                <c:pt idx="6250">
                  <c:v>-0.6841606513622086</c:v>
                </c:pt>
                <c:pt idx="6251">
                  <c:v>-4.7423229756179033E-2</c:v>
                </c:pt>
                <c:pt idx="6252">
                  <c:v>0.35900491169447818</c:v>
                </c:pt>
                <c:pt idx="6253">
                  <c:v>-6.0970834471200927E-2</c:v>
                </c:pt>
                <c:pt idx="6254">
                  <c:v>-0.73835107022229629</c:v>
                </c:pt>
                <c:pt idx="6255">
                  <c:v>0.42674293526958773</c:v>
                </c:pt>
                <c:pt idx="6256">
                  <c:v>3.3862398533952426E-2</c:v>
                </c:pt>
                <c:pt idx="6257">
                  <c:v>-0.2370896957664857</c:v>
                </c:pt>
                <c:pt idx="6258">
                  <c:v>-0.20999448633644185</c:v>
                </c:pt>
                <c:pt idx="6259">
                  <c:v>0.27771928340434676</c:v>
                </c:pt>
                <c:pt idx="6260">
                  <c:v>0.39964772583954394</c:v>
                </c:pt>
                <c:pt idx="6261">
                  <c:v>3.3862398533952426E-2</c:v>
                </c:pt>
                <c:pt idx="6262">
                  <c:v>0.34545730697945626</c:v>
                </c:pt>
                <c:pt idx="6263">
                  <c:v>0.15579084096914958</c:v>
                </c:pt>
                <c:pt idx="6264">
                  <c:v>0.62995700599491633</c:v>
                </c:pt>
                <c:pt idx="6265">
                  <c:v>0.34545730697945626</c:v>
                </c:pt>
                <c:pt idx="6266">
                  <c:v>0.4673857494146535</c:v>
                </c:pt>
                <c:pt idx="6267">
                  <c:v>-0.25063730048150762</c:v>
                </c:pt>
                <c:pt idx="6268">
                  <c:v>0.42674293526958773</c:v>
                </c:pt>
                <c:pt idx="6269">
                  <c:v>0.35900491169447818</c:v>
                </c:pt>
                <c:pt idx="6270">
                  <c:v>8.8052817394040056E-2</c:v>
                </c:pt>
                <c:pt idx="6271">
                  <c:v>-3.3875625041157112E-2</c:v>
                </c:pt>
                <c:pt idx="6272">
                  <c:v>-2.032802032613519E-2</c:v>
                </c:pt>
                <c:pt idx="6273">
                  <c:v>0.45383814469963157</c:v>
                </c:pt>
                <c:pt idx="6274">
                  <c:v>0.38610012112452202</c:v>
                </c:pt>
                <c:pt idx="6275">
                  <c:v>0.39964772583954394</c:v>
                </c:pt>
                <c:pt idx="6276">
                  <c:v>0.35900491169447818</c:v>
                </c:pt>
                <c:pt idx="6277">
                  <c:v>-0.14225646276133236</c:v>
                </c:pt>
                <c:pt idx="6278">
                  <c:v>0.33190970226443439</c:v>
                </c:pt>
                <c:pt idx="6279">
                  <c:v>0.27771928340434676</c:v>
                </c:pt>
                <c:pt idx="6280">
                  <c:v>-4.7423229756179033E-2</c:v>
                </c:pt>
                <c:pt idx="6281">
                  <c:v>0.4673857494146535</c:v>
                </c:pt>
                <c:pt idx="6282">
                  <c:v>-0.14225646276133236</c:v>
                </c:pt>
                <c:pt idx="6283">
                  <c:v>0.38610012112452202</c:v>
                </c:pt>
                <c:pt idx="6284">
                  <c:v>0.35900491169447818</c:v>
                </c:pt>
                <c:pt idx="6285">
                  <c:v>-0.11516125333128856</c:v>
                </c:pt>
                <c:pt idx="6286">
                  <c:v>-0.64351783721714295</c:v>
                </c:pt>
                <c:pt idx="6287">
                  <c:v>-0.22354209105146378</c:v>
                </c:pt>
                <c:pt idx="6288">
                  <c:v>-0.19644688162141999</c:v>
                </c:pt>
                <c:pt idx="6289">
                  <c:v>-0.14225646276133236</c:v>
                </c:pt>
                <c:pt idx="6290">
                  <c:v>0.3725525164095001</c:v>
                </c:pt>
                <c:pt idx="6291">
                  <c:v>0.31836209754941247</c:v>
                </c:pt>
                <c:pt idx="6292">
                  <c:v>-0.71125586079225245</c:v>
                </c:pt>
                <c:pt idx="6293">
                  <c:v>-0.22354209105146378</c:v>
                </c:pt>
                <c:pt idx="6294">
                  <c:v>0.39964772583954394</c:v>
                </c:pt>
                <c:pt idx="6295">
                  <c:v>0.237076469259281</c:v>
                </c:pt>
                <c:pt idx="6296">
                  <c:v>0.3725525164095001</c:v>
                </c:pt>
                <c:pt idx="6297">
                  <c:v>3.3862398533952426E-2</c:v>
                </c:pt>
                <c:pt idx="6298">
                  <c:v>0.41319533055456587</c:v>
                </c:pt>
                <c:pt idx="6299">
                  <c:v>0.65705221542496017</c:v>
                </c:pt>
                <c:pt idx="6300">
                  <c:v>0.20998125982923721</c:v>
                </c:pt>
                <c:pt idx="6301">
                  <c:v>0.25062407397430292</c:v>
                </c:pt>
                <c:pt idx="6302">
                  <c:v>0.48093335412967536</c:v>
                </c:pt>
                <c:pt idx="6303">
                  <c:v>0.2235288645442591</c:v>
                </c:pt>
                <c:pt idx="6304">
                  <c:v>-0.2370896957664857</c:v>
                </c:pt>
                <c:pt idx="6305">
                  <c:v>0.10160042210906195</c:v>
                </c:pt>
                <c:pt idx="6306">
                  <c:v>0.14224323625412769</c:v>
                </c:pt>
                <c:pt idx="6307">
                  <c:v>-0.91446993151758105</c:v>
                </c:pt>
                <c:pt idx="6308">
                  <c:v>0.26417167868932484</c:v>
                </c:pt>
                <c:pt idx="6309">
                  <c:v>0.68414742485500391</c:v>
                </c:pt>
                <c:pt idx="6310">
                  <c:v>0.39964772583954394</c:v>
                </c:pt>
                <c:pt idx="6311">
                  <c:v>0.42674293526958773</c:v>
                </c:pt>
                <c:pt idx="6312">
                  <c:v>0.1693384456841715</c:v>
                </c:pt>
                <c:pt idx="6313">
                  <c:v>0.42674293526958773</c:v>
                </c:pt>
                <c:pt idx="6314">
                  <c:v>0.41319533055456587</c:v>
                </c:pt>
                <c:pt idx="6315">
                  <c:v>-0.10161364861626666</c:v>
                </c:pt>
                <c:pt idx="6316">
                  <c:v>0.34545730697945626</c:v>
                </c:pt>
                <c:pt idx="6317">
                  <c:v>0.12869563153910576</c:v>
                </c:pt>
                <c:pt idx="6318">
                  <c:v>6.7671891039086107E-3</c:v>
                </c:pt>
                <c:pt idx="6319">
                  <c:v>-0.14225646276133236</c:v>
                </c:pt>
                <c:pt idx="6320">
                  <c:v>0.4673857494146535</c:v>
                </c:pt>
                <c:pt idx="6321">
                  <c:v>0.26417167868932484</c:v>
                </c:pt>
                <c:pt idx="6322">
                  <c:v>0.42674293526958773</c:v>
                </c:pt>
                <c:pt idx="6323">
                  <c:v>-0.20999448633644185</c:v>
                </c:pt>
                <c:pt idx="6324">
                  <c:v>0.1828860503991934</c:v>
                </c:pt>
                <c:pt idx="6325">
                  <c:v>-6.7804156111132968E-3</c:v>
                </c:pt>
                <c:pt idx="6326">
                  <c:v>0.64350461070993825</c:v>
                </c:pt>
                <c:pt idx="6327">
                  <c:v>-0.18289927690639807</c:v>
                </c:pt>
                <c:pt idx="6328">
                  <c:v>0.68414742485500391</c:v>
                </c:pt>
                <c:pt idx="6329">
                  <c:v>-0.2370896957664857</c:v>
                </c:pt>
                <c:pt idx="6330">
                  <c:v>0.10160042210906195</c:v>
                </c:pt>
                <c:pt idx="6331">
                  <c:v>-0.22354209105146378</c:v>
                </c:pt>
                <c:pt idx="6332">
                  <c:v>-0.11516125333128856</c:v>
                </c:pt>
                <c:pt idx="6333">
                  <c:v>-2.032802032613519E-2</c:v>
                </c:pt>
                <c:pt idx="6334">
                  <c:v>0.11514802682408386</c:v>
                </c:pt>
                <c:pt idx="6335">
                  <c:v>2.0314793818930518E-2</c:v>
                </c:pt>
                <c:pt idx="6336">
                  <c:v>0.29126688811936863</c:v>
                </c:pt>
                <c:pt idx="6337">
                  <c:v>0.39964772583954394</c:v>
                </c:pt>
                <c:pt idx="6338">
                  <c:v>-0.67061304664718679</c:v>
                </c:pt>
                <c:pt idx="6339">
                  <c:v>-7.4518439186222848E-2</c:v>
                </c:pt>
                <c:pt idx="6340">
                  <c:v>-0.20999448633644185</c:v>
                </c:pt>
                <c:pt idx="6341">
                  <c:v>0.237076469259281</c:v>
                </c:pt>
                <c:pt idx="6342">
                  <c:v>-0.14225646276133236</c:v>
                </c:pt>
                <c:pt idx="6343">
                  <c:v>-0.18289927690639807</c:v>
                </c:pt>
                <c:pt idx="6344">
                  <c:v>-0.73835107022229629</c:v>
                </c:pt>
                <c:pt idx="6345">
                  <c:v>-4.7423229756179033E-2</c:v>
                </c:pt>
                <c:pt idx="6346">
                  <c:v>0.2235288645442591</c:v>
                </c:pt>
                <c:pt idx="6347">
                  <c:v>-4.7423229756179033E-2</c:v>
                </c:pt>
                <c:pt idx="6348">
                  <c:v>0.44029053998460965</c:v>
                </c:pt>
                <c:pt idx="6349">
                  <c:v>3.3862398533952426E-2</c:v>
                </c:pt>
                <c:pt idx="6350">
                  <c:v>0.34545730697945626</c:v>
                </c:pt>
                <c:pt idx="6351">
                  <c:v>0.42674293526958773</c:v>
                </c:pt>
                <c:pt idx="6352">
                  <c:v>0.30481449283439055</c:v>
                </c:pt>
                <c:pt idx="6353">
                  <c:v>-0.1693516721913762</c:v>
                </c:pt>
                <c:pt idx="6354">
                  <c:v>0.1828860503991934</c:v>
                </c:pt>
                <c:pt idx="6355">
                  <c:v>-6.0970834471200927E-2</c:v>
                </c:pt>
                <c:pt idx="6356">
                  <c:v>0.26417167868932484</c:v>
                </c:pt>
                <c:pt idx="6357">
                  <c:v>-0.19644688162141999</c:v>
                </c:pt>
                <c:pt idx="6358">
                  <c:v>0.44029053998460965</c:v>
                </c:pt>
                <c:pt idx="6359">
                  <c:v>-6.7804156111132968E-3</c:v>
                </c:pt>
                <c:pt idx="6360">
                  <c:v>0.39964772583954394</c:v>
                </c:pt>
                <c:pt idx="6361">
                  <c:v>0.35900491169447818</c:v>
                </c:pt>
                <c:pt idx="6362">
                  <c:v>0.3725525164095001</c:v>
                </c:pt>
                <c:pt idx="6363">
                  <c:v>-0.25063730048150762</c:v>
                </c:pt>
                <c:pt idx="6364">
                  <c:v>0.3725525164095001</c:v>
                </c:pt>
                <c:pt idx="6365">
                  <c:v>0.39964772583954394</c:v>
                </c:pt>
                <c:pt idx="6366">
                  <c:v>0.65705221542496017</c:v>
                </c:pt>
                <c:pt idx="6367">
                  <c:v>0.31836209754941247</c:v>
                </c:pt>
                <c:pt idx="6368">
                  <c:v>0.39964772583954394</c:v>
                </c:pt>
                <c:pt idx="6369">
                  <c:v>-0.20999448633644185</c:v>
                </c:pt>
                <c:pt idx="6370">
                  <c:v>-6.0970834471200927E-2</c:v>
                </c:pt>
                <c:pt idx="6371">
                  <c:v>-8.8066043901244742E-2</c:v>
                </c:pt>
                <c:pt idx="6372">
                  <c:v>-6.7804156111132968E-3</c:v>
                </c:pt>
                <c:pt idx="6373">
                  <c:v>0.1693384456841715</c:v>
                </c:pt>
                <c:pt idx="6374">
                  <c:v>0.33190970226443439</c:v>
                </c:pt>
                <c:pt idx="6375">
                  <c:v>0.39964772583954394</c:v>
                </c:pt>
                <c:pt idx="6376">
                  <c:v>0.4673857494146535</c:v>
                </c:pt>
                <c:pt idx="6377">
                  <c:v>0.35900491169447818</c:v>
                </c:pt>
                <c:pt idx="6378">
                  <c:v>-0.20999448633644185</c:v>
                </c:pt>
                <c:pt idx="6379">
                  <c:v>0.30481449283439055</c:v>
                </c:pt>
                <c:pt idx="6380">
                  <c:v>-6.7804156111132968E-3</c:v>
                </c:pt>
                <c:pt idx="6381">
                  <c:v>-0.25063730048150762</c:v>
                </c:pt>
                <c:pt idx="6382">
                  <c:v>0.33190970226443439</c:v>
                </c:pt>
                <c:pt idx="6383">
                  <c:v>0.48093335412967536</c:v>
                </c:pt>
                <c:pt idx="6384">
                  <c:v>0.45383814469963157</c:v>
                </c:pt>
                <c:pt idx="6385">
                  <c:v>0.48093335412967536</c:v>
                </c:pt>
                <c:pt idx="6386">
                  <c:v>-0.18289927690639807</c:v>
                </c:pt>
                <c:pt idx="6387">
                  <c:v>-0.22354209105146378</c:v>
                </c:pt>
                <c:pt idx="6388">
                  <c:v>0.4673857494146535</c:v>
                </c:pt>
                <c:pt idx="6389">
                  <c:v>-0.15580406747635428</c:v>
                </c:pt>
                <c:pt idx="6390">
                  <c:v>0.42674293526958773</c:v>
                </c:pt>
                <c:pt idx="6391">
                  <c:v>0.42674293526958773</c:v>
                </c:pt>
                <c:pt idx="6392">
                  <c:v>6.0957607963996234E-2</c:v>
                </c:pt>
                <c:pt idx="6393">
                  <c:v>0.45383814469963157</c:v>
                </c:pt>
                <c:pt idx="6394">
                  <c:v>0.42674293526958773</c:v>
                </c:pt>
                <c:pt idx="6395">
                  <c:v>0.3725525164095001</c:v>
                </c:pt>
                <c:pt idx="6396">
                  <c:v>0.39964772583954394</c:v>
                </c:pt>
                <c:pt idx="6397">
                  <c:v>-0.18289927690639807</c:v>
                </c:pt>
                <c:pt idx="6398">
                  <c:v>0.62995700599491633</c:v>
                </c:pt>
                <c:pt idx="6399">
                  <c:v>2.0314793818930518E-2</c:v>
                </c:pt>
                <c:pt idx="6400">
                  <c:v>0.19643365511421532</c:v>
                </c:pt>
                <c:pt idx="6401">
                  <c:v>-0.1693516721913762</c:v>
                </c:pt>
                <c:pt idx="6402">
                  <c:v>0.45383814469963157</c:v>
                </c:pt>
                <c:pt idx="6403">
                  <c:v>0.42674293526958773</c:v>
                </c:pt>
                <c:pt idx="6404">
                  <c:v>-0.91446993151758105</c:v>
                </c:pt>
                <c:pt idx="6405">
                  <c:v>0.44029053998460965</c:v>
                </c:pt>
                <c:pt idx="6406">
                  <c:v>0.45383814469963157</c:v>
                </c:pt>
                <c:pt idx="6407">
                  <c:v>6.7671891039086107E-3</c:v>
                </c:pt>
                <c:pt idx="6408">
                  <c:v>0.11514802682408386</c:v>
                </c:pt>
                <c:pt idx="6409">
                  <c:v>0.237076469259281</c:v>
                </c:pt>
                <c:pt idx="6410">
                  <c:v>0.35900491169447818</c:v>
                </c:pt>
                <c:pt idx="6411">
                  <c:v>-0.1693516721913762</c:v>
                </c:pt>
                <c:pt idx="6412">
                  <c:v>6.0957607963996234E-2</c:v>
                </c:pt>
                <c:pt idx="6413">
                  <c:v>0.26417167868932484</c:v>
                </c:pt>
                <c:pt idx="6414">
                  <c:v>-0.1693516721913762</c:v>
                </c:pt>
                <c:pt idx="6415">
                  <c:v>0.42674293526958773</c:v>
                </c:pt>
                <c:pt idx="6416">
                  <c:v>-3.3875625041157112E-2</c:v>
                </c:pt>
                <c:pt idx="6417">
                  <c:v>0.48093335412967536</c:v>
                </c:pt>
                <c:pt idx="6418">
                  <c:v>0.27771928340434676</c:v>
                </c:pt>
                <c:pt idx="6419">
                  <c:v>-0.25063730048150762</c:v>
                </c:pt>
                <c:pt idx="6420">
                  <c:v>-0.1693516721913762</c:v>
                </c:pt>
                <c:pt idx="6421">
                  <c:v>0.39964772583954394</c:v>
                </c:pt>
                <c:pt idx="6422">
                  <c:v>0.48093335412967536</c:v>
                </c:pt>
                <c:pt idx="6423">
                  <c:v>0.20998125982923721</c:v>
                </c:pt>
                <c:pt idx="6424">
                  <c:v>0.1693384456841715</c:v>
                </c:pt>
                <c:pt idx="6425">
                  <c:v>-0.12870885804631049</c:v>
                </c:pt>
                <c:pt idx="6426">
                  <c:v>-0.15580406747635428</c:v>
                </c:pt>
                <c:pt idx="6427">
                  <c:v>0.44029053998460965</c:v>
                </c:pt>
                <c:pt idx="6428">
                  <c:v>-0.19644688162141999</c:v>
                </c:pt>
                <c:pt idx="6429">
                  <c:v>-0.20999448633644185</c:v>
                </c:pt>
                <c:pt idx="6430">
                  <c:v>0.20998125982923721</c:v>
                </c:pt>
                <c:pt idx="6431">
                  <c:v>-6.7804156111132968E-3</c:v>
                </c:pt>
                <c:pt idx="6432">
                  <c:v>2.0314793818930518E-2</c:v>
                </c:pt>
                <c:pt idx="6433">
                  <c:v>3.3862398533952426E-2</c:v>
                </c:pt>
                <c:pt idx="6434">
                  <c:v>-3.3875625041157112E-2</c:v>
                </c:pt>
                <c:pt idx="6435">
                  <c:v>0.38610012112452202</c:v>
                </c:pt>
                <c:pt idx="6436">
                  <c:v>8.8052817394040056E-2</c:v>
                </c:pt>
                <c:pt idx="6437">
                  <c:v>0.68414742485500391</c:v>
                </c:pt>
                <c:pt idx="6438">
                  <c:v>0.38610012112452202</c:v>
                </c:pt>
                <c:pt idx="6439">
                  <c:v>0.1828860503991934</c:v>
                </c:pt>
                <c:pt idx="6440">
                  <c:v>2.0314793818930518E-2</c:v>
                </c:pt>
                <c:pt idx="6441">
                  <c:v>-0.15580406747635428</c:v>
                </c:pt>
                <c:pt idx="6442">
                  <c:v>-0.1693516721913762</c:v>
                </c:pt>
                <c:pt idx="6443">
                  <c:v>0.25062407397430292</c:v>
                </c:pt>
                <c:pt idx="6444">
                  <c:v>0.12869563153910576</c:v>
                </c:pt>
                <c:pt idx="6445">
                  <c:v>-0.18289927690639807</c:v>
                </c:pt>
                <c:pt idx="6446">
                  <c:v>-2.032802032613519E-2</c:v>
                </c:pt>
                <c:pt idx="6447">
                  <c:v>0.31836209754941247</c:v>
                </c:pt>
                <c:pt idx="6448">
                  <c:v>-0.1693516721913762</c:v>
                </c:pt>
                <c:pt idx="6449">
                  <c:v>0.27771928340434676</c:v>
                </c:pt>
                <c:pt idx="6450">
                  <c:v>0.48093335412967536</c:v>
                </c:pt>
                <c:pt idx="6451">
                  <c:v>-0.15580406747635428</c:v>
                </c:pt>
                <c:pt idx="6452">
                  <c:v>0.41319533055456587</c:v>
                </c:pt>
                <c:pt idx="6453">
                  <c:v>-0.14225646276133236</c:v>
                </c:pt>
                <c:pt idx="6454">
                  <c:v>-0.81963669851242771</c:v>
                </c:pt>
                <c:pt idx="6455">
                  <c:v>0.67059982013998198</c:v>
                </c:pt>
                <c:pt idx="6456">
                  <c:v>-3.3875625041157112E-2</c:v>
                </c:pt>
                <c:pt idx="6457">
                  <c:v>0.65705221542496017</c:v>
                </c:pt>
                <c:pt idx="6458">
                  <c:v>0.39964772583954394</c:v>
                </c:pt>
                <c:pt idx="6459">
                  <c:v>-0.22354209105146378</c:v>
                </c:pt>
                <c:pt idx="6460">
                  <c:v>-0.1693516721913762</c:v>
                </c:pt>
                <c:pt idx="6461">
                  <c:v>0.64350461070993825</c:v>
                </c:pt>
                <c:pt idx="6462">
                  <c:v>-0.1693516721913762</c:v>
                </c:pt>
                <c:pt idx="6463">
                  <c:v>0.33190970226443439</c:v>
                </c:pt>
                <c:pt idx="6464">
                  <c:v>-0.2370896957664857</c:v>
                </c:pt>
                <c:pt idx="6465">
                  <c:v>0.38610012112452202</c:v>
                </c:pt>
                <c:pt idx="6466">
                  <c:v>-0.19644688162141999</c:v>
                </c:pt>
                <c:pt idx="6467">
                  <c:v>-0.14225646276133236</c:v>
                </c:pt>
                <c:pt idx="6468">
                  <c:v>0.3725525164095001</c:v>
                </c:pt>
                <c:pt idx="6469">
                  <c:v>0.38610012112452202</c:v>
                </c:pt>
                <c:pt idx="6470">
                  <c:v>0.38610012112452202</c:v>
                </c:pt>
                <c:pt idx="6471">
                  <c:v>6.0957607963996234E-2</c:v>
                </c:pt>
                <c:pt idx="6472">
                  <c:v>-0.12870885804631049</c:v>
                </c:pt>
                <c:pt idx="6473">
                  <c:v>-0.87382711737251539</c:v>
                </c:pt>
                <c:pt idx="6474">
                  <c:v>0.11514802682408386</c:v>
                </c:pt>
                <c:pt idx="6475">
                  <c:v>0.34545730697945626</c:v>
                </c:pt>
                <c:pt idx="6476">
                  <c:v>0.2235288645442591</c:v>
                </c:pt>
                <c:pt idx="6477">
                  <c:v>0.34545730697945626</c:v>
                </c:pt>
                <c:pt idx="6478">
                  <c:v>0.38610012112452202</c:v>
                </c:pt>
                <c:pt idx="6479">
                  <c:v>0.41319533055456587</c:v>
                </c:pt>
                <c:pt idx="6480">
                  <c:v>-0.1693516721913762</c:v>
                </c:pt>
                <c:pt idx="6481">
                  <c:v>-0.22354209105146378</c:v>
                </c:pt>
                <c:pt idx="6482">
                  <c:v>-0.91446993151758105</c:v>
                </c:pt>
                <c:pt idx="6483">
                  <c:v>0.44029053998460965</c:v>
                </c:pt>
                <c:pt idx="6484">
                  <c:v>-0.18289927690639807</c:v>
                </c:pt>
                <c:pt idx="6485">
                  <c:v>-0.2370896957664857</c:v>
                </c:pt>
                <c:pt idx="6486">
                  <c:v>0.45383814469963157</c:v>
                </c:pt>
                <c:pt idx="6487">
                  <c:v>0.39964772583954394</c:v>
                </c:pt>
                <c:pt idx="6488">
                  <c:v>-0.20999448633644185</c:v>
                </c:pt>
                <c:pt idx="6489">
                  <c:v>0.237076469259281</c:v>
                </c:pt>
                <c:pt idx="6490">
                  <c:v>-0.12870885804631049</c:v>
                </c:pt>
                <c:pt idx="6491">
                  <c:v>0.1693384456841715</c:v>
                </c:pt>
                <c:pt idx="6492">
                  <c:v>0.38610012112452202</c:v>
                </c:pt>
                <c:pt idx="6493">
                  <c:v>-6.7804156111132968E-3</c:v>
                </c:pt>
                <c:pt idx="6494">
                  <c:v>-0.14225646276133236</c:v>
                </c:pt>
                <c:pt idx="6495">
                  <c:v>0.15579084096914958</c:v>
                </c:pt>
                <c:pt idx="6496">
                  <c:v>-0.22354209105146378</c:v>
                </c:pt>
                <c:pt idx="6497">
                  <c:v>0.35900491169447818</c:v>
                </c:pt>
                <c:pt idx="6498">
                  <c:v>6.0957607963996234E-2</c:v>
                </c:pt>
                <c:pt idx="6499">
                  <c:v>0.35900491169447818</c:v>
                </c:pt>
                <c:pt idx="6500">
                  <c:v>0.42674293526958773</c:v>
                </c:pt>
                <c:pt idx="6501">
                  <c:v>-0.2370896957664857</c:v>
                </c:pt>
                <c:pt idx="6502">
                  <c:v>-0.19644688162141999</c:v>
                </c:pt>
                <c:pt idx="6503">
                  <c:v>0.48093335412967536</c:v>
                </c:pt>
                <c:pt idx="6504">
                  <c:v>-0.18289927690639807</c:v>
                </c:pt>
                <c:pt idx="6505">
                  <c:v>0.42674293526958773</c:v>
                </c:pt>
                <c:pt idx="6506">
                  <c:v>0.31836209754941247</c:v>
                </c:pt>
                <c:pt idx="6507">
                  <c:v>-0.25063730048150762</c:v>
                </c:pt>
                <c:pt idx="6508">
                  <c:v>0.1828860503991934</c:v>
                </c:pt>
                <c:pt idx="6509">
                  <c:v>-0.22354209105146378</c:v>
                </c:pt>
                <c:pt idx="6510">
                  <c:v>-0.12870885804631049</c:v>
                </c:pt>
                <c:pt idx="6511">
                  <c:v>0.20998125982923721</c:v>
                </c:pt>
                <c:pt idx="6512">
                  <c:v>0.34545730697945626</c:v>
                </c:pt>
                <c:pt idx="6513">
                  <c:v>-0.2370896957664857</c:v>
                </c:pt>
                <c:pt idx="6514">
                  <c:v>0.68414742485500391</c:v>
                </c:pt>
                <c:pt idx="6515">
                  <c:v>0.35900491169447818</c:v>
                </c:pt>
                <c:pt idx="6516">
                  <c:v>0.42674293526958773</c:v>
                </c:pt>
                <c:pt idx="6517">
                  <c:v>0.35900491169447818</c:v>
                </c:pt>
                <c:pt idx="6518">
                  <c:v>0.31836209754941247</c:v>
                </c:pt>
                <c:pt idx="6519">
                  <c:v>-0.2370896957664857</c:v>
                </c:pt>
                <c:pt idx="6520">
                  <c:v>-6.0970834471200927E-2</c:v>
                </c:pt>
                <c:pt idx="6521">
                  <c:v>0.44029053998460965</c:v>
                </c:pt>
                <c:pt idx="6522">
                  <c:v>0.45383814469963157</c:v>
                </c:pt>
                <c:pt idx="6523">
                  <c:v>-0.22354209105146378</c:v>
                </c:pt>
                <c:pt idx="6524">
                  <c:v>6.0957607963996234E-2</c:v>
                </c:pt>
                <c:pt idx="6525">
                  <c:v>-0.91446993151758105</c:v>
                </c:pt>
                <c:pt idx="6526">
                  <c:v>0.41319533055456587</c:v>
                </c:pt>
                <c:pt idx="6527">
                  <c:v>0.48093335412967536</c:v>
                </c:pt>
                <c:pt idx="6528">
                  <c:v>0.35900491169447818</c:v>
                </c:pt>
                <c:pt idx="6529">
                  <c:v>-6.7804156111132968E-3</c:v>
                </c:pt>
                <c:pt idx="6530">
                  <c:v>0.10160042210906195</c:v>
                </c:pt>
                <c:pt idx="6531">
                  <c:v>0.39964772583954394</c:v>
                </c:pt>
                <c:pt idx="6532">
                  <c:v>0.41319533055456587</c:v>
                </c:pt>
                <c:pt idx="6533">
                  <c:v>0.33190970226443439</c:v>
                </c:pt>
                <c:pt idx="6534">
                  <c:v>4.7410003248974326E-2</c:v>
                </c:pt>
                <c:pt idx="6535">
                  <c:v>4.7410003248974326E-2</c:v>
                </c:pt>
                <c:pt idx="6536">
                  <c:v>-2.032802032613519E-2</c:v>
                </c:pt>
                <c:pt idx="6537">
                  <c:v>0.38610012112452202</c:v>
                </c:pt>
                <c:pt idx="6538">
                  <c:v>-0.20999448633644185</c:v>
                </c:pt>
                <c:pt idx="6539">
                  <c:v>0.38610012112452202</c:v>
                </c:pt>
                <c:pt idx="6540">
                  <c:v>-6.0970834471200927E-2</c:v>
                </c:pt>
                <c:pt idx="6541">
                  <c:v>0.41319533055456587</c:v>
                </c:pt>
                <c:pt idx="6542">
                  <c:v>0.44029053998460965</c:v>
                </c:pt>
                <c:pt idx="6543">
                  <c:v>0.1828860503991934</c:v>
                </c:pt>
                <c:pt idx="6544">
                  <c:v>-0.14225646276133236</c:v>
                </c:pt>
                <c:pt idx="6545">
                  <c:v>0.3725525164095001</c:v>
                </c:pt>
                <c:pt idx="6546">
                  <c:v>3.3862398533952426E-2</c:v>
                </c:pt>
                <c:pt idx="6547">
                  <c:v>0.14224323625412769</c:v>
                </c:pt>
                <c:pt idx="6548">
                  <c:v>2.0314793818930518E-2</c:v>
                </c:pt>
                <c:pt idx="6549">
                  <c:v>0.62995700599491633</c:v>
                </c:pt>
                <c:pt idx="6550">
                  <c:v>-0.22354209105146378</c:v>
                </c:pt>
                <c:pt idx="6551">
                  <c:v>-0.12870885804631049</c:v>
                </c:pt>
                <c:pt idx="6552">
                  <c:v>-0.91446993151758105</c:v>
                </c:pt>
                <c:pt idx="6553">
                  <c:v>-0.10161364861626666</c:v>
                </c:pt>
                <c:pt idx="6554">
                  <c:v>-0.20999448633644185</c:v>
                </c:pt>
                <c:pt idx="6555">
                  <c:v>0.3725525164095001</c:v>
                </c:pt>
                <c:pt idx="6556">
                  <c:v>8.8052817394040056E-2</c:v>
                </c:pt>
                <c:pt idx="6557">
                  <c:v>-0.19644688162141999</c:v>
                </c:pt>
                <c:pt idx="6558">
                  <c:v>0.4673857494146535</c:v>
                </c:pt>
                <c:pt idx="6559">
                  <c:v>0.44029053998460965</c:v>
                </c:pt>
                <c:pt idx="6560">
                  <c:v>-0.11516125333128856</c:v>
                </c:pt>
                <c:pt idx="6561">
                  <c:v>0.39964772583954394</c:v>
                </c:pt>
                <c:pt idx="6562">
                  <c:v>-0.72480346550727448</c:v>
                </c:pt>
                <c:pt idx="6563">
                  <c:v>0.3725525164095001</c:v>
                </c:pt>
                <c:pt idx="6564">
                  <c:v>-2.032802032613519E-2</c:v>
                </c:pt>
                <c:pt idx="6565">
                  <c:v>-0.11516125333128856</c:v>
                </c:pt>
                <c:pt idx="6566">
                  <c:v>-0.25063730048150762</c:v>
                </c:pt>
                <c:pt idx="6567">
                  <c:v>0.15579084096914958</c:v>
                </c:pt>
                <c:pt idx="6568">
                  <c:v>0.41319533055456587</c:v>
                </c:pt>
                <c:pt idx="6569">
                  <c:v>3.3862398533952426E-2</c:v>
                </c:pt>
                <c:pt idx="6570">
                  <c:v>-0.1693516721913762</c:v>
                </c:pt>
                <c:pt idx="6571">
                  <c:v>0.14224323625412769</c:v>
                </c:pt>
                <c:pt idx="6572">
                  <c:v>-0.15580406747635428</c:v>
                </c:pt>
                <c:pt idx="6573">
                  <c:v>4.7410003248974326E-2</c:v>
                </c:pt>
                <c:pt idx="6574">
                  <c:v>0.2235288645442591</c:v>
                </c:pt>
                <c:pt idx="6575">
                  <c:v>0.30481449283439055</c:v>
                </c:pt>
                <c:pt idx="6576">
                  <c:v>0.38610012112452202</c:v>
                </c:pt>
                <c:pt idx="6577">
                  <c:v>-4.7423229756179033E-2</c:v>
                </c:pt>
                <c:pt idx="6578">
                  <c:v>0.1693384456841715</c:v>
                </c:pt>
                <c:pt idx="6579">
                  <c:v>-4.7423229756179033E-2</c:v>
                </c:pt>
                <c:pt idx="6580">
                  <c:v>-0.58932741835705538</c:v>
                </c:pt>
                <c:pt idx="6581">
                  <c:v>-4.7423229756179033E-2</c:v>
                </c:pt>
                <c:pt idx="6582">
                  <c:v>0.42674293526958773</c:v>
                </c:pt>
                <c:pt idx="6583">
                  <c:v>0.65705221542496017</c:v>
                </c:pt>
                <c:pt idx="6584">
                  <c:v>0.1828860503991934</c:v>
                </c:pt>
                <c:pt idx="6585">
                  <c:v>0.27771928340434676</c:v>
                </c:pt>
                <c:pt idx="6586">
                  <c:v>0.45383814469963157</c:v>
                </c:pt>
                <c:pt idx="6587">
                  <c:v>-0.11516125333128856</c:v>
                </c:pt>
                <c:pt idx="6588">
                  <c:v>0.19643365511421532</c:v>
                </c:pt>
                <c:pt idx="6589">
                  <c:v>-0.25063730048150762</c:v>
                </c:pt>
                <c:pt idx="6590">
                  <c:v>0.45383814469963157</c:v>
                </c:pt>
                <c:pt idx="6591">
                  <c:v>0.3725525164095001</c:v>
                </c:pt>
                <c:pt idx="6592">
                  <c:v>-0.22354209105146378</c:v>
                </c:pt>
                <c:pt idx="6593">
                  <c:v>0.39964772583954394</c:v>
                </c:pt>
                <c:pt idx="6594">
                  <c:v>0.65705221542496017</c:v>
                </c:pt>
                <c:pt idx="6595">
                  <c:v>0.42674293526958773</c:v>
                </c:pt>
                <c:pt idx="6596">
                  <c:v>0.42674293526958773</c:v>
                </c:pt>
                <c:pt idx="6597">
                  <c:v>0.3725525164095001</c:v>
                </c:pt>
                <c:pt idx="6598">
                  <c:v>0.29126688811936863</c:v>
                </c:pt>
                <c:pt idx="6599">
                  <c:v>-0.1693516721913762</c:v>
                </c:pt>
                <c:pt idx="6600">
                  <c:v>-0.14225646276133236</c:v>
                </c:pt>
                <c:pt idx="6601">
                  <c:v>-2.032802032613519E-2</c:v>
                </c:pt>
                <c:pt idx="6602">
                  <c:v>-0.12870885804631049</c:v>
                </c:pt>
                <c:pt idx="6603">
                  <c:v>0.4673857494146535</c:v>
                </c:pt>
                <c:pt idx="6604">
                  <c:v>0.4673857494146535</c:v>
                </c:pt>
                <c:pt idx="6605">
                  <c:v>0.48093335412967536</c:v>
                </c:pt>
                <c:pt idx="6606">
                  <c:v>0.48093335412967536</c:v>
                </c:pt>
                <c:pt idx="6607">
                  <c:v>0.3725525164095001</c:v>
                </c:pt>
                <c:pt idx="6608">
                  <c:v>0.19643365511421532</c:v>
                </c:pt>
                <c:pt idx="6609">
                  <c:v>0.68414742485500391</c:v>
                </c:pt>
                <c:pt idx="6610">
                  <c:v>0.1828860503991934</c:v>
                </c:pt>
                <c:pt idx="6611">
                  <c:v>-0.25063730048150762</c:v>
                </c:pt>
                <c:pt idx="6612">
                  <c:v>0.11514802682408386</c:v>
                </c:pt>
                <c:pt idx="6613">
                  <c:v>0.62995700599491633</c:v>
                </c:pt>
                <c:pt idx="6614">
                  <c:v>-0.2370896957664857</c:v>
                </c:pt>
                <c:pt idx="6615">
                  <c:v>0.41319533055456587</c:v>
                </c:pt>
                <c:pt idx="6616">
                  <c:v>0.10160042210906195</c:v>
                </c:pt>
                <c:pt idx="6617">
                  <c:v>0.1828860503991934</c:v>
                </c:pt>
                <c:pt idx="6618">
                  <c:v>-0.22354209105146378</c:v>
                </c:pt>
                <c:pt idx="6619">
                  <c:v>-0.22354209105146378</c:v>
                </c:pt>
                <c:pt idx="6620">
                  <c:v>-0.25063730048150762</c:v>
                </c:pt>
                <c:pt idx="6621">
                  <c:v>0.39964772583954394</c:v>
                </c:pt>
                <c:pt idx="6622">
                  <c:v>-0.22354209105146378</c:v>
                </c:pt>
                <c:pt idx="6623">
                  <c:v>0.14224323625412769</c:v>
                </c:pt>
                <c:pt idx="6624">
                  <c:v>-0.2370896957664857</c:v>
                </c:pt>
                <c:pt idx="6625">
                  <c:v>0.1693384456841715</c:v>
                </c:pt>
                <c:pt idx="6626">
                  <c:v>-0.25063730048150762</c:v>
                </c:pt>
                <c:pt idx="6627">
                  <c:v>-0.15580406747635428</c:v>
                </c:pt>
                <c:pt idx="6628">
                  <c:v>-0.91446993151758105</c:v>
                </c:pt>
                <c:pt idx="6629">
                  <c:v>0.33190970226443439</c:v>
                </c:pt>
                <c:pt idx="6630">
                  <c:v>2.0314793818930518E-2</c:v>
                </c:pt>
                <c:pt idx="6631">
                  <c:v>0.35900491169447818</c:v>
                </c:pt>
                <c:pt idx="6632">
                  <c:v>0.35900491169447818</c:v>
                </c:pt>
                <c:pt idx="6633">
                  <c:v>0.237076469259281</c:v>
                </c:pt>
                <c:pt idx="6634">
                  <c:v>-0.2370896957664857</c:v>
                </c:pt>
                <c:pt idx="6635">
                  <c:v>-2.032802032613519E-2</c:v>
                </c:pt>
                <c:pt idx="6636">
                  <c:v>0.30481449283439055</c:v>
                </c:pt>
                <c:pt idx="6637">
                  <c:v>0.34545730697945626</c:v>
                </c:pt>
                <c:pt idx="6638">
                  <c:v>0.29126688811936863</c:v>
                </c:pt>
                <c:pt idx="6639">
                  <c:v>0.41319533055456587</c:v>
                </c:pt>
                <c:pt idx="6640">
                  <c:v>-4.7423229756179033E-2</c:v>
                </c:pt>
                <c:pt idx="6641">
                  <c:v>0.45383814469963157</c:v>
                </c:pt>
                <c:pt idx="6642">
                  <c:v>0.62995700599491633</c:v>
                </c:pt>
                <c:pt idx="6643">
                  <c:v>-0.25063730048150762</c:v>
                </c:pt>
                <c:pt idx="6644">
                  <c:v>0.38610012112452202</c:v>
                </c:pt>
                <c:pt idx="6645">
                  <c:v>-0.1693516721913762</c:v>
                </c:pt>
                <c:pt idx="6646">
                  <c:v>0.3725525164095001</c:v>
                </c:pt>
                <c:pt idx="6647">
                  <c:v>0.44029053998460965</c:v>
                </c:pt>
                <c:pt idx="6648">
                  <c:v>-0.14225646276133236</c:v>
                </c:pt>
                <c:pt idx="6649">
                  <c:v>-0.18289927690639807</c:v>
                </c:pt>
                <c:pt idx="6650">
                  <c:v>-0.1693516721913762</c:v>
                </c:pt>
                <c:pt idx="6651">
                  <c:v>0.2235288645442591</c:v>
                </c:pt>
                <c:pt idx="6652">
                  <c:v>0.33190970226443439</c:v>
                </c:pt>
                <c:pt idx="6653">
                  <c:v>0.35900491169447818</c:v>
                </c:pt>
                <c:pt idx="6654">
                  <c:v>0.39964772583954394</c:v>
                </c:pt>
                <c:pt idx="6655">
                  <c:v>0.48093335412967536</c:v>
                </c:pt>
                <c:pt idx="6656">
                  <c:v>8.8052817394040056E-2</c:v>
                </c:pt>
                <c:pt idx="6657">
                  <c:v>0.1828860503991934</c:v>
                </c:pt>
                <c:pt idx="6658">
                  <c:v>-0.22354209105146378</c:v>
                </c:pt>
                <c:pt idx="6659">
                  <c:v>-0.22354209105146378</c:v>
                </c:pt>
                <c:pt idx="6660">
                  <c:v>-4.7423229756179033E-2</c:v>
                </c:pt>
                <c:pt idx="6661">
                  <c:v>0.41319533055456587</c:v>
                </c:pt>
                <c:pt idx="6662">
                  <c:v>-0.2370896957664857</c:v>
                </c:pt>
                <c:pt idx="6663">
                  <c:v>-0.19644688162141999</c:v>
                </c:pt>
                <c:pt idx="6664">
                  <c:v>0.15579084096914958</c:v>
                </c:pt>
                <c:pt idx="6665">
                  <c:v>0.12869563153910576</c:v>
                </c:pt>
                <c:pt idx="6666">
                  <c:v>0.45383814469963157</c:v>
                </c:pt>
                <c:pt idx="6667">
                  <c:v>0.39964772583954394</c:v>
                </c:pt>
                <c:pt idx="6668">
                  <c:v>0.42674293526958773</c:v>
                </c:pt>
                <c:pt idx="6669">
                  <c:v>8.8052817394040056E-2</c:v>
                </c:pt>
                <c:pt idx="6670">
                  <c:v>0.41319533055456587</c:v>
                </c:pt>
                <c:pt idx="6671">
                  <c:v>0.34545730697945626</c:v>
                </c:pt>
                <c:pt idx="6672">
                  <c:v>0.48093335412967536</c:v>
                </c:pt>
                <c:pt idx="6673">
                  <c:v>0.42674293526958773</c:v>
                </c:pt>
                <c:pt idx="6674">
                  <c:v>-0.2370896957664857</c:v>
                </c:pt>
                <c:pt idx="6675">
                  <c:v>0.1693384456841715</c:v>
                </c:pt>
                <c:pt idx="6676">
                  <c:v>4.7410003248974326E-2</c:v>
                </c:pt>
                <c:pt idx="6677">
                  <c:v>-0.12870885804631049</c:v>
                </c:pt>
                <c:pt idx="6678">
                  <c:v>-0.62997023250212103</c:v>
                </c:pt>
                <c:pt idx="6679">
                  <c:v>0.26417167868932484</c:v>
                </c:pt>
                <c:pt idx="6680">
                  <c:v>0.41319533055456587</c:v>
                </c:pt>
                <c:pt idx="6681">
                  <c:v>0.38610012112452202</c:v>
                </c:pt>
                <c:pt idx="6682">
                  <c:v>-0.1693516721913762</c:v>
                </c:pt>
                <c:pt idx="6683">
                  <c:v>-0.1693516721913762</c:v>
                </c:pt>
                <c:pt idx="6684">
                  <c:v>-0.2370896957664857</c:v>
                </c:pt>
                <c:pt idx="6685">
                  <c:v>0.20998125982923721</c:v>
                </c:pt>
                <c:pt idx="6686">
                  <c:v>0.1828860503991934</c:v>
                </c:pt>
                <c:pt idx="6687">
                  <c:v>0.29126688811936863</c:v>
                </c:pt>
                <c:pt idx="6688">
                  <c:v>-0.22354209105146378</c:v>
                </c:pt>
                <c:pt idx="6689">
                  <c:v>0.33190970226443439</c:v>
                </c:pt>
                <c:pt idx="6690">
                  <c:v>0.30481449283439055</c:v>
                </c:pt>
                <c:pt idx="6691">
                  <c:v>0.44029053998460965</c:v>
                </c:pt>
                <c:pt idx="6692">
                  <c:v>0.41319533055456587</c:v>
                </c:pt>
                <c:pt idx="6693">
                  <c:v>-0.14225646276133236</c:v>
                </c:pt>
                <c:pt idx="6694">
                  <c:v>0.12869563153910576</c:v>
                </c:pt>
                <c:pt idx="6695">
                  <c:v>-2.032802032613519E-2</c:v>
                </c:pt>
                <c:pt idx="6696">
                  <c:v>-0.20999448633644185</c:v>
                </c:pt>
                <c:pt idx="6697">
                  <c:v>0.39964772583954394</c:v>
                </c:pt>
                <c:pt idx="6698">
                  <c:v>-0.15580406747635428</c:v>
                </c:pt>
                <c:pt idx="6699">
                  <c:v>0.12869563153910576</c:v>
                </c:pt>
                <c:pt idx="6700">
                  <c:v>0.33190970226443439</c:v>
                </c:pt>
                <c:pt idx="6701">
                  <c:v>-0.22354209105146378</c:v>
                </c:pt>
                <c:pt idx="6702">
                  <c:v>-0.15580406747635428</c:v>
                </c:pt>
                <c:pt idx="6703">
                  <c:v>-0.25063730048150762</c:v>
                </c:pt>
                <c:pt idx="6704">
                  <c:v>-0.2370896957664857</c:v>
                </c:pt>
                <c:pt idx="6705">
                  <c:v>0.35900491169447818</c:v>
                </c:pt>
                <c:pt idx="6706">
                  <c:v>0.38610012112452202</c:v>
                </c:pt>
                <c:pt idx="6707">
                  <c:v>-6.7804156111132968E-3</c:v>
                </c:pt>
                <c:pt idx="6708">
                  <c:v>0.27771928340434676</c:v>
                </c:pt>
                <c:pt idx="6709">
                  <c:v>0.41319533055456587</c:v>
                </c:pt>
                <c:pt idx="6710">
                  <c:v>0.38610012112452202</c:v>
                </c:pt>
                <c:pt idx="6711">
                  <c:v>0.19643365511421532</c:v>
                </c:pt>
                <c:pt idx="6712">
                  <c:v>3.3862398533952426E-2</c:v>
                </c:pt>
                <c:pt idx="6713">
                  <c:v>-0.1693516721913762</c:v>
                </c:pt>
                <c:pt idx="6714">
                  <c:v>-4.7423229756179033E-2</c:v>
                </c:pt>
                <c:pt idx="6715">
                  <c:v>0.4673857494146535</c:v>
                </c:pt>
                <c:pt idx="6716">
                  <c:v>2.0314793818930518E-2</c:v>
                </c:pt>
                <c:pt idx="6717">
                  <c:v>0.68414742485500391</c:v>
                </c:pt>
                <c:pt idx="6718">
                  <c:v>-0.19644688162141999</c:v>
                </c:pt>
                <c:pt idx="6719">
                  <c:v>0.35900491169447818</c:v>
                </c:pt>
                <c:pt idx="6720">
                  <c:v>0.45383814469963157</c:v>
                </c:pt>
                <c:pt idx="6721">
                  <c:v>0.39964772583954394</c:v>
                </c:pt>
                <c:pt idx="6722">
                  <c:v>0.38610012112452202</c:v>
                </c:pt>
                <c:pt idx="6723">
                  <c:v>0.45383814469963157</c:v>
                </c:pt>
                <c:pt idx="6724">
                  <c:v>0.3725525164095001</c:v>
                </c:pt>
                <c:pt idx="6725">
                  <c:v>0.10160042210906195</c:v>
                </c:pt>
                <c:pt idx="6726">
                  <c:v>0.64350461070993825</c:v>
                </c:pt>
                <c:pt idx="6727">
                  <c:v>-0.11516125333128856</c:v>
                </c:pt>
                <c:pt idx="6728">
                  <c:v>-0.72480346550727448</c:v>
                </c:pt>
                <c:pt idx="6729">
                  <c:v>-0.22354209105146378</c:v>
                </c:pt>
                <c:pt idx="6730">
                  <c:v>0.33190970226443439</c:v>
                </c:pt>
                <c:pt idx="6731">
                  <c:v>0.30481449283439055</c:v>
                </c:pt>
                <c:pt idx="6732">
                  <c:v>-0.54868460421198961</c:v>
                </c:pt>
                <c:pt idx="6733">
                  <c:v>0.68414742485500391</c:v>
                </c:pt>
                <c:pt idx="6734">
                  <c:v>-0.22354209105146378</c:v>
                </c:pt>
                <c:pt idx="6735">
                  <c:v>-0.86027951265749336</c:v>
                </c:pt>
                <c:pt idx="6736">
                  <c:v>-0.15580406747635428</c:v>
                </c:pt>
                <c:pt idx="6737">
                  <c:v>0.27771928340434676</c:v>
                </c:pt>
                <c:pt idx="6738">
                  <c:v>-0.15580406747635428</c:v>
                </c:pt>
                <c:pt idx="6739">
                  <c:v>-2.032802032613519E-2</c:v>
                </c:pt>
                <c:pt idx="6740">
                  <c:v>-0.18289927690639807</c:v>
                </c:pt>
                <c:pt idx="6741">
                  <c:v>0.65705221542496017</c:v>
                </c:pt>
                <c:pt idx="6742">
                  <c:v>-0.22354209105146378</c:v>
                </c:pt>
                <c:pt idx="6743">
                  <c:v>-0.57577981364203334</c:v>
                </c:pt>
                <c:pt idx="6744">
                  <c:v>-0.22354209105146378</c:v>
                </c:pt>
                <c:pt idx="6745">
                  <c:v>0.4673857494146535</c:v>
                </c:pt>
                <c:pt idx="6746">
                  <c:v>6.7671891039086107E-3</c:v>
                </c:pt>
                <c:pt idx="6747">
                  <c:v>0.48093335412967536</c:v>
                </c:pt>
                <c:pt idx="6748">
                  <c:v>-7.4518439186222848E-2</c:v>
                </c:pt>
                <c:pt idx="6749">
                  <c:v>-0.11516125333128856</c:v>
                </c:pt>
                <c:pt idx="6750">
                  <c:v>7.4505212679018135E-2</c:v>
                </c:pt>
                <c:pt idx="6751">
                  <c:v>0.4673857494146535</c:v>
                </c:pt>
                <c:pt idx="6752">
                  <c:v>0.35900491169447818</c:v>
                </c:pt>
                <c:pt idx="6753">
                  <c:v>4.7410003248974326E-2</c:v>
                </c:pt>
                <c:pt idx="6754">
                  <c:v>-6.0970834471200927E-2</c:v>
                </c:pt>
                <c:pt idx="6755">
                  <c:v>0.38610012112452202</c:v>
                </c:pt>
                <c:pt idx="6756">
                  <c:v>0.3725525164095001</c:v>
                </c:pt>
                <c:pt idx="6757">
                  <c:v>0.3725525164095001</c:v>
                </c:pt>
                <c:pt idx="6758">
                  <c:v>0.2235288645442591</c:v>
                </c:pt>
                <c:pt idx="6759">
                  <c:v>-0.15580406747635428</c:v>
                </c:pt>
                <c:pt idx="6760">
                  <c:v>0.35900491169447818</c:v>
                </c:pt>
                <c:pt idx="6761">
                  <c:v>0.27771928340434676</c:v>
                </c:pt>
                <c:pt idx="6762">
                  <c:v>-6.7804156111132968E-3</c:v>
                </c:pt>
                <c:pt idx="6763">
                  <c:v>0.34545730697945626</c:v>
                </c:pt>
                <c:pt idx="6764">
                  <c:v>-0.10161364861626666</c:v>
                </c:pt>
                <c:pt idx="6765">
                  <c:v>0.45383814469963157</c:v>
                </c:pt>
                <c:pt idx="6766">
                  <c:v>0.67059982013998198</c:v>
                </c:pt>
                <c:pt idx="6767">
                  <c:v>-6.0970834471200927E-2</c:v>
                </c:pt>
                <c:pt idx="6768">
                  <c:v>0.41319533055456587</c:v>
                </c:pt>
                <c:pt idx="6769">
                  <c:v>0.33190970226443439</c:v>
                </c:pt>
                <c:pt idx="6770">
                  <c:v>-0.12870885804631049</c:v>
                </c:pt>
                <c:pt idx="6771">
                  <c:v>0.45383814469963157</c:v>
                </c:pt>
                <c:pt idx="6772">
                  <c:v>-0.19644688162141999</c:v>
                </c:pt>
                <c:pt idx="6773">
                  <c:v>0.45383814469963157</c:v>
                </c:pt>
                <c:pt idx="6774">
                  <c:v>-0.10161364861626666</c:v>
                </c:pt>
                <c:pt idx="6775">
                  <c:v>0.44029053998460965</c:v>
                </c:pt>
                <c:pt idx="6776">
                  <c:v>-6.0970834471200927E-2</c:v>
                </c:pt>
                <c:pt idx="6777">
                  <c:v>0.41319533055456587</c:v>
                </c:pt>
                <c:pt idx="6778">
                  <c:v>-7.4518439186222848E-2</c:v>
                </c:pt>
                <c:pt idx="6779">
                  <c:v>-0.2370896957664857</c:v>
                </c:pt>
                <c:pt idx="6780">
                  <c:v>-0.15580406747635428</c:v>
                </c:pt>
                <c:pt idx="6781">
                  <c:v>-0.1693516721913762</c:v>
                </c:pt>
                <c:pt idx="6782">
                  <c:v>-4.7423229756179033E-2</c:v>
                </c:pt>
                <c:pt idx="6783">
                  <c:v>0.67059982013998198</c:v>
                </c:pt>
                <c:pt idx="6784">
                  <c:v>-0.18289927690639807</c:v>
                </c:pt>
                <c:pt idx="6785">
                  <c:v>-0.25063730048150762</c:v>
                </c:pt>
                <c:pt idx="6786">
                  <c:v>-3.3875625041157112E-2</c:v>
                </c:pt>
                <c:pt idx="6787">
                  <c:v>0.48093335412967536</c:v>
                </c:pt>
                <c:pt idx="6788">
                  <c:v>-0.2370896957664857</c:v>
                </c:pt>
                <c:pt idx="6789">
                  <c:v>-0.25063730048150762</c:v>
                </c:pt>
                <c:pt idx="6790">
                  <c:v>0.44029053998460965</c:v>
                </c:pt>
                <c:pt idx="6791">
                  <c:v>0.29126688811936863</c:v>
                </c:pt>
                <c:pt idx="6792">
                  <c:v>-0.25063730048150762</c:v>
                </c:pt>
                <c:pt idx="6793">
                  <c:v>-4.7423229756179033E-2</c:v>
                </c:pt>
                <c:pt idx="6794">
                  <c:v>-0.18289927690639807</c:v>
                </c:pt>
                <c:pt idx="6795">
                  <c:v>2.0314793818930518E-2</c:v>
                </c:pt>
                <c:pt idx="6796">
                  <c:v>-0.20999448633644185</c:v>
                </c:pt>
                <c:pt idx="6797">
                  <c:v>0.237076469259281</c:v>
                </c:pt>
                <c:pt idx="6798">
                  <c:v>-0.20999448633644185</c:v>
                </c:pt>
                <c:pt idx="6799">
                  <c:v>0.42674293526958773</c:v>
                </c:pt>
                <c:pt idx="6800">
                  <c:v>-0.25063730048150762</c:v>
                </c:pt>
                <c:pt idx="6801">
                  <c:v>0.44029053998460965</c:v>
                </c:pt>
                <c:pt idx="6802">
                  <c:v>-0.19644688162141999</c:v>
                </c:pt>
                <c:pt idx="6803">
                  <c:v>6.0957607963996234E-2</c:v>
                </c:pt>
                <c:pt idx="6804">
                  <c:v>-0.25063730048150762</c:v>
                </c:pt>
                <c:pt idx="6805">
                  <c:v>-0.57577981364203334</c:v>
                </c:pt>
                <c:pt idx="6806">
                  <c:v>0.44029053998460965</c:v>
                </c:pt>
                <c:pt idx="6807">
                  <c:v>-0.10161364861626666</c:v>
                </c:pt>
                <c:pt idx="6808">
                  <c:v>-0.18289927690639807</c:v>
                </c:pt>
                <c:pt idx="6809">
                  <c:v>0.29126688811936863</c:v>
                </c:pt>
                <c:pt idx="6810">
                  <c:v>0.44029053998460965</c:v>
                </c:pt>
                <c:pt idx="6811">
                  <c:v>-0.20999448633644185</c:v>
                </c:pt>
                <c:pt idx="6812">
                  <c:v>0.3725525164095001</c:v>
                </c:pt>
                <c:pt idx="6813">
                  <c:v>0.30481449283439055</c:v>
                </c:pt>
                <c:pt idx="6814">
                  <c:v>0.38610012112452202</c:v>
                </c:pt>
                <c:pt idx="6815">
                  <c:v>0.20998125982923721</c:v>
                </c:pt>
                <c:pt idx="6816">
                  <c:v>0.42674293526958773</c:v>
                </c:pt>
                <c:pt idx="6817">
                  <c:v>0.12869563153910576</c:v>
                </c:pt>
                <c:pt idx="6818">
                  <c:v>-0.22354209105146378</c:v>
                </c:pt>
                <c:pt idx="6819">
                  <c:v>0.10160042210906195</c:v>
                </c:pt>
                <c:pt idx="6820">
                  <c:v>-0.61642262778709922</c:v>
                </c:pt>
                <c:pt idx="6821">
                  <c:v>3.3862398533952426E-2</c:v>
                </c:pt>
                <c:pt idx="6822">
                  <c:v>8.8052817394040056E-2</c:v>
                </c:pt>
                <c:pt idx="6823">
                  <c:v>-0.18289927690639807</c:v>
                </c:pt>
                <c:pt idx="6824">
                  <c:v>0.1828860503991934</c:v>
                </c:pt>
                <c:pt idx="6825">
                  <c:v>-0.20999448633644185</c:v>
                </c:pt>
                <c:pt idx="6826">
                  <c:v>-0.11516125333128856</c:v>
                </c:pt>
                <c:pt idx="6827">
                  <c:v>-6.0970834471200927E-2</c:v>
                </c:pt>
                <c:pt idx="6828">
                  <c:v>-0.25063730048150762</c:v>
                </c:pt>
                <c:pt idx="6829">
                  <c:v>0.11514802682408386</c:v>
                </c:pt>
                <c:pt idx="6830">
                  <c:v>2.0314793818930518E-2</c:v>
                </c:pt>
                <c:pt idx="6831">
                  <c:v>0.44029053998460965</c:v>
                </c:pt>
                <c:pt idx="6832">
                  <c:v>0.14224323625412769</c:v>
                </c:pt>
                <c:pt idx="6833">
                  <c:v>0.48093335412967536</c:v>
                </c:pt>
                <c:pt idx="6834">
                  <c:v>-6.0970834471200927E-2</c:v>
                </c:pt>
                <c:pt idx="6835">
                  <c:v>-0.19644688162141999</c:v>
                </c:pt>
                <c:pt idx="6836">
                  <c:v>-0.19644688162141999</c:v>
                </c:pt>
                <c:pt idx="6837">
                  <c:v>0.27771928340434676</c:v>
                </c:pt>
                <c:pt idx="6838">
                  <c:v>2.0314793818930518E-2</c:v>
                </c:pt>
                <c:pt idx="6839">
                  <c:v>0.42674293526958773</c:v>
                </c:pt>
                <c:pt idx="6840">
                  <c:v>-8.8066043901244742E-2</c:v>
                </c:pt>
                <c:pt idx="6841">
                  <c:v>-0.1693516721913762</c:v>
                </c:pt>
                <c:pt idx="6842">
                  <c:v>-0.25063730048150762</c:v>
                </c:pt>
                <c:pt idx="6843">
                  <c:v>-0.20999448633644185</c:v>
                </c:pt>
                <c:pt idx="6844">
                  <c:v>0.33190970226443439</c:v>
                </c:pt>
                <c:pt idx="6845">
                  <c:v>-0.25063730048150762</c:v>
                </c:pt>
                <c:pt idx="6846">
                  <c:v>-0.1693516721913762</c:v>
                </c:pt>
                <c:pt idx="6847">
                  <c:v>6.7671891039086107E-3</c:v>
                </c:pt>
                <c:pt idx="6848">
                  <c:v>0.4673857494146535</c:v>
                </c:pt>
                <c:pt idx="6849">
                  <c:v>-0.15580406747635428</c:v>
                </c:pt>
                <c:pt idx="6850">
                  <c:v>0.44029053998460965</c:v>
                </c:pt>
                <c:pt idx="6851">
                  <c:v>0.14224323625412769</c:v>
                </c:pt>
                <c:pt idx="6852">
                  <c:v>-0.91446993151758105</c:v>
                </c:pt>
                <c:pt idx="6853">
                  <c:v>-0.22354209105146378</c:v>
                </c:pt>
                <c:pt idx="6854">
                  <c:v>0.41319533055456587</c:v>
                </c:pt>
                <c:pt idx="6855">
                  <c:v>-2.032802032613519E-2</c:v>
                </c:pt>
                <c:pt idx="6856">
                  <c:v>-0.11516125333128856</c:v>
                </c:pt>
                <c:pt idx="6857">
                  <c:v>0.20998125982923721</c:v>
                </c:pt>
                <c:pt idx="6858">
                  <c:v>-0.20999448633644185</c:v>
                </c:pt>
                <c:pt idx="6859">
                  <c:v>-4.7423229756179033E-2</c:v>
                </c:pt>
                <c:pt idx="6860">
                  <c:v>0.45383814469963157</c:v>
                </c:pt>
                <c:pt idx="6861">
                  <c:v>-0.76544627965234013</c:v>
                </c:pt>
                <c:pt idx="6862">
                  <c:v>-0.14225646276133236</c:v>
                </c:pt>
                <c:pt idx="6863">
                  <c:v>-0.20999448633644185</c:v>
                </c:pt>
                <c:pt idx="6864">
                  <c:v>0.35900491169447818</c:v>
                </c:pt>
                <c:pt idx="6865">
                  <c:v>6.0957607963996234E-2</c:v>
                </c:pt>
                <c:pt idx="6866">
                  <c:v>-4.7423229756179033E-2</c:v>
                </c:pt>
                <c:pt idx="6867">
                  <c:v>0.68414742485500391</c:v>
                </c:pt>
                <c:pt idx="6868">
                  <c:v>-4.7423229756179033E-2</c:v>
                </c:pt>
                <c:pt idx="6869">
                  <c:v>0.48093335412967536</c:v>
                </c:pt>
                <c:pt idx="6870">
                  <c:v>0.11514802682408386</c:v>
                </c:pt>
                <c:pt idx="6871">
                  <c:v>0.48093335412967536</c:v>
                </c:pt>
                <c:pt idx="6872">
                  <c:v>-3.3875625041157112E-2</c:v>
                </c:pt>
                <c:pt idx="6873">
                  <c:v>-0.12870885804631049</c:v>
                </c:pt>
                <c:pt idx="6874">
                  <c:v>4.7410003248974326E-2</c:v>
                </c:pt>
                <c:pt idx="6875">
                  <c:v>-0.15580406747635428</c:v>
                </c:pt>
                <c:pt idx="6876">
                  <c:v>6.0957607963996234E-2</c:v>
                </c:pt>
                <c:pt idx="6877">
                  <c:v>0.34545730697945626</c:v>
                </c:pt>
                <c:pt idx="6878">
                  <c:v>0.4673857494146535</c:v>
                </c:pt>
                <c:pt idx="6879">
                  <c:v>0.3725525164095001</c:v>
                </c:pt>
                <c:pt idx="6880">
                  <c:v>0.45383814469963157</c:v>
                </c:pt>
                <c:pt idx="6881">
                  <c:v>0.41319533055456587</c:v>
                </c:pt>
                <c:pt idx="6882">
                  <c:v>-6.7804156111132968E-3</c:v>
                </c:pt>
                <c:pt idx="6883">
                  <c:v>-0.18289927690639807</c:v>
                </c:pt>
                <c:pt idx="6884">
                  <c:v>0.38610012112452202</c:v>
                </c:pt>
                <c:pt idx="6885">
                  <c:v>-0.25063730048150762</c:v>
                </c:pt>
                <c:pt idx="6886">
                  <c:v>6.7671891039086107E-3</c:v>
                </c:pt>
                <c:pt idx="6887">
                  <c:v>0.15579084096914958</c:v>
                </c:pt>
                <c:pt idx="6888">
                  <c:v>0.44029053998460965</c:v>
                </c:pt>
                <c:pt idx="6889">
                  <c:v>4.7410003248974326E-2</c:v>
                </c:pt>
                <c:pt idx="6890">
                  <c:v>0.65705221542496017</c:v>
                </c:pt>
                <c:pt idx="6891">
                  <c:v>0.20998125982923721</c:v>
                </c:pt>
                <c:pt idx="6892">
                  <c:v>0.26417167868932484</c:v>
                </c:pt>
                <c:pt idx="6893">
                  <c:v>0.35900491169447818</c:v>
                </c:pt>
                <c:pt idx="6894">
                  <c:v>0.33190970226443439</c:v>
                </c:pt>
                <c:pt idx="6895">
                  <c:v>0.26417167868932484</c:v>
                </c:pt>
                <c:pt idx="6896">
                  <c:v>-0.12870885804631049</c:v>
                </c:pt>
                <c:pt idx="6897">
                  <c:v>-0.2370896957664857</c:v>
                </c:pt>
                <c:pt idx="6898">
                  <c:v>-0.20999448633644185</c:v>
                </c:pt>
                <c:pt idx="6899">
                  <c:v>0.25062407397430292</c:v>
                </c:pt>
                <c:pt idx="6900">
                  <c:v>8.8052817394040056E-2</c:v>
                </c:pt>
                <c:pt idx="6901">
                  <c:v>-0.20999448633644185</c:v>
                </c:pt>
                <c:pt idx="6902">
                  <c:v>-0.61642262778709922</c:v>
                </c:pt>
                <c:pt idx="6903">
                  <c:v>0.27771928340434676</c:v>
                </c:pt>
                <c:pt idx="6904">
                  <c:v>0.10160042210906195</c:v>
                </c:pt>
                <c:pt idx="6905">
                  <c:v>-0.15580406747635428</c:v>
                </c:pt>
                <c:pt idx="6906">
                  <c:v>0.12869563153910576</c:v>
                </c:pt>
                <c:pt idx="6907">
                  <c:v>-0.15580406747635428</c:v>
                </c:pt>
                <c:pt idx="6908">
                  <c:v>-0.1693516721913762</c:v>
                </c:pt>
                <c:pt idx="6909">
                  <c:v>-0.75189867493731821</c:v>
                </c:pt>
                <c:pt idx="6910">
                  <c:v>0.38610012112452202</c:v>
                </c:pt>
                <c:pt idx="6911">
                  <c:v>-0.91446993151758105</c:v>
                </c:pt>
                <c:pt idx="6912">
                  <c:v>-0.18289927690639807</c:v>
                </c:pt>
                <c:pt idx="6913">
                  <c:v>0.19643365511421532</c:v>
                </c:pt>
                <c:pt idx="6914">
                  <c:v>-0.11516125333128856</c:v>
                </c:pt>
                <c:pt idx="6915">
                  <c:v>-0.15580406747635428</c:v>
                </c:pt>
                <c:pt idx="6916">
                  <c:v>-0.25063730048150762</c:v>
                </c:pt>
                <c:pt idx="6917">
                  <c:v>0.20998125982923721</c:v>
                </c:pt>
                <c:pt idx="6918">
                  <c:v>0.35900491169447818</c:v>
                </c:pt>
                <c:pt idx="6919">
                  <c:v>-2.032802032613519E-2</c:v>
                </c:pt>
                <c:pt idx="6920">
                  <c:v>0.44029053998460965</c:v>
                </c:pt>
                <c:pt idx="6921">
                  <c:v>0.42674293526958773</c:v>
                </c:pt>
                <c:pt idx="6922">
                  <c:v>0.67059982013998198</c:v>
                </c:pt>
                <c:pt idx="6923">
                  <c:v>0.4673857494146535</c:v>
                </c:pt>
                <c:pt idx="6924">
                  <c:v>0.3725525164095001</c:v>
                </c:pt>
                <c:pt idx="6925">
                  <c:v>-0.2370896957664857</c:v>
                </c:pt>
                <c:pt idx="6926">
                  <c:v>-3.3875625041157112E-2</c:v>
                </c:pt>
                <c:pt idx="6927">
                  <c:v>-0.12870885804631049</c:v>
                </c:pt>
                <c:pt idx="6928">
                  <c:v>-0.19644688162141999</c:v>
                </c:pt>
                <c:pt idx="6929">
                  <c:v>0.45383814469963157</c:v>
                </c:pt>
                <c:pt idx="6930">
                  <c:v>0.42674293526958773</c:v>
                </c:pt>
                <c:pt idx="6931">
                  <c:v>0.4673857494146535</c:v>
                </c:pt>
                <c:pt idx="6932">
                  <c:v>0.35900491169447818</c:v>
                </c:pt>
                <c:pt idx="6933">
                  <c:v>6.7671891039086107E-3</c:v>
                </c:pt>
                <c:pt idx="6934">
                  <c:v>7.4505212679018135E-2</c:v>
                </c:pt>
                <c:pt idx="6935">
                  <c:v>0.1693384456841715</c:v>
                </c:pt>
                <c:pt idx="6936">
                  <c:v>0.41319533055456587</c:v>
                </c:pt>
                <c:pt idx="6937">
                  <c:v>0.42674293526958773</c:v>
                </c:pt>
                <c:pt idx="6938">
                  <c:v>0.26417167868932484</c:v>
                </c:pt>
                <c:pt idx="6939">
                  <c:v>-0.14225646276133236</c:v>
                </c:pt>
                <c:pt idx="6940">
                  <c:v>-0.1693516721913762</c:v>
                </c:pt>
                <c:pt idx="6941">
                  <c:v>-0.15580406747635428</c:v>
                </c:pt>
                <c:pt idx="6942">
                  <c:v>0.42674293526958773</c:v>
                </c:pt>
                <c:pt idx="6943">
                  <c:v>4.7410003248974326E-2</c:v>
                </c:pt>
                <c:pt idx="6944">
                  <c:v>-0.2370896957664857</c:v>
                </c:pt>
                <c:pt idx="6945">
                  <c:v>0.42674293526958773</c:v>
                </c:pt>
                <c:pt idx="6946">
                  <c:v>0.38610012112452202</c:v>
                </c:pt>
                <c:pt idx="6947">
                  <c:v>0.3725525164095001</c:v>
                </c:pt>
                <c:pt idx="6948">
                  <c:v>-0.22354209105146378</c:v>
                </c:pt>
                <c:pt idx="6949">
                  <c:v>-0.18289927690639807</c:v>
                </c:pt>
                <c:pt idx="6950">
                  <c:v>0.29126688811936863</c:v>
                </c:pt>
                <c:pt idx="6951">
                  <c:v>2.0314793818930518E-2</c:v>
                </c:pt>
                <c:pt idx="6952">
                  <c:v>0.31836209754941247</c:v>
                </c:pt>
                <c:pt idx="6953">
                  <c:v>0.4673857494146535</c:v>
                </c:pt>
                <c:pt idx="6954">
                  <c:v>0.39964772583954394</c:v>
                </c:pt>
                <c:pt idx="6955">
                  <c:v>-0.80608909379740579</c:v>
                </c:pt>
                <c:pt idx="6956">
                  <c:v>6.0957607963996234E-2</c:v>
                </c:pt>
                <c:pt idx="6957">
                  <c:v>-0.22354209105146378</c:v>
                </c:pt>
                <c:pt idx="6958">
                  <c:v>0.3725525164095001</c:v>
                </c:pt>
                <c:pt idx="6959">
                  <c:v>0.15579084096914958</c:v>
                </c:pt>
                <c:pt idx="6960">
                  <c:v>0.27771928340434676</c:v>
                </c:pt>
                <c:pt idx="6961">
                  <c:v>0.2235288645442591</c:v>
                </c:pt>
                <c:pt idx="6962">
                  <c:v>-0.20999448633644185</c:v>
                </c:pt>
                <c:pt idx="6963">
                  <c:v>0.4673857494146535</c:v>
                </c:pt>
                <c:pt idx="6964">
                  <c:v>0.31836209754941247</c:v>
                </c:pt>
                <c:pt idx="6965">
                  <c:v>0.39964772583954394</c:v>
                </c:pt>
                <c:pt idx="6966">
                  <c:v>-0.1693516721913762</c:v>
                </c:pt>
                <c:pt idx="6967">
                  <c:v>-0.12870885804631049</c:v>
                </c:pt>
                <c:pt idx="6968">
                  <c:v>0.26417167868932484</c:v>
                </c:pt>
                <c:pt idx="6969">
                  <c:v>-0.15580406747635428</c:v>
                </c:pt>
                <c:pt idx="6970">
                  <c:v>0.39964772583954394</c:v>
                </c:pt>
                <c:pt idx="6971">
                  <c:v>0.4673857494146535</c:v>
                </c:pt>
                <c:pt idx="6972">
                  <c:v>0.45383814469963157</c:v>
                </c:pt>
                <c:pt idx="6973">
                  <c:v>8.8052817394040056E-2</c:v>
                </c:pt>
                <c:pt idx="6974">
                  <c:v>-0.15580406747635428</c:v>
                </c:pt>
                <c:pt idx="6975">
                  <c:v>0.33190970226443439</c:v>
                </c:pt>
                <c:pt idx="6976">
                  <c:v>0.237076469259281</c:v>
                </c:pt>
                <c:pt idx="6977">
                  <c:v>-0.2370896957664857</c:v>
                </c:pt>
                <c:pt idx="6978">
                  <c:v>-2.032802032613519E-2</c:v>
                </c:pt>
                <c:pt idx="6979">
                  <c:v>0.44029053998460965</c:v>
                </c:pt>
                <c:pt idx="6980">
                  <c:v>-0.10161364861626666</c:v>
                </c:pt>
                <c:pt idx="6981">
                  <c:v>0.237076469259281</c:v>
                </c:pt>
                <c:pt idx="6982">
                  <c:v>0.20998125982923721</c:v>
                </c:pt>
                <c:pt idx="6983">
                  <c:v>-7.4518439186222848E-2</c:v>
                </c:pt>
                <c:pt idx="6984">
                  <c:v>-0.11516125333128856</c:v>
                </c:pt>
                <c:pt idx="6985">
                  <c:v>0.19643365511421532</c:v>
                </c:pt>
                <c:pt idx="6986">
                  <c:v>0.41319533055456587</c:v>
                </c:pt>
                <c:pt idx="6987">
                  <c:v>-0.19644688162141999</c:v>
                </c:pt>
                <c:pt idx="6988">
                  <c:v>-0.14225646276133236</c:v>
                </c:pt>
                <c:pt idx="6989">
                  <c:v>6.0957607963996234E-2</c:v>
                </c:pt>
                <c:pt idx="6990">
                  <c:v>0.2235288645442591</c:v>
                </c:pt>
                <c:pt idx="6991">
                  <c:v>0.44029053998460965</c:v>
                </c:pt>
                <c:pt idx="6992">
                  <c:v>-0.10161364861626666</c:v>
                </c:pt>
                <c:pt idx="6993">
                  <c:v>0.45383814469963157</c:v>
                </c:pt>
                <c:pt idx="6994">
                  <c:v>-0.12870885804631049</c:v>
                </c:pt>
                <c:pt idx="6995">
                  <c:v>0.48093335412967536</c:v>
                </c:pt>
                <c:pt idx="6996">
                  <c:v>0.62995700599491633</c:v>
                </c:pt>
                <c:pt idx="6997">
                  <c:v>0.2235288645442591</c:v>
                </c:pt>
                <c:pt idx="6998">
                  <c:v>-8.8066043901244742E-2</c:v>
                </c:pt>
                <c:pt idx="6999">
                  <c:v>-0.2370896957664857</c:v>
                </c:pt>
                <c:pt idx="7000">
                  <c:v>-0.14225646276133236</c:v>
                </c:pt>
                <c:pt idx="7001">
                  <c:v>-0.25063730048150762</c:v>
                </c:pt>
                <c:pt idx="7002">
                  <c:v>2.0314793818930518E-2</c:v>
                </c:pt>
                <c:pt idx="7003">
                  <c:v>0.42674293526958773</c:v>
                </c:pt>
                <c:pt idx="7004">
                  <c:v>0.30481449283439055</c:v>
                </c:pt>
                <c:pt idx="7005">
                  <c:v>-6.0970834471200927E-2</c:v>
                </c:pt>
                <c:pt idx="7006">
                  <c:v>0.48093335412967536</c:v>
                </c:pt>
                <c:pt idx="7007">
                  <c:v>-0.22354209105146378</c:v>
                </c:pt>
                <c:pt idx="7008">
                  <c:v>-0.20999448633644185</c:v>
                </c:pt>
                <c:pt idx="7009">
                  <c:v>0.33190970226443439</c:v>
                </c:pt>
                <c:pt idx="7010">
                  <c:v>0.1828860503991934</c:v>
                </c:pt>
                <c:pt idx="7011">
                  <c:v>8.8052817394040056E-2</c:v>
                </c:pt>
                <c:pt idx="7012">
                  <c:v>-0.91446993151758105</c:v>
                </c:pt>
                <c:pt idx="7013">
                  <c:v>0.44029053998460965</c:v>
                </c:pt>
                <c:pt idx="7014">
                  <c:v>-0.14225646276133236</c:v>
                </c:pt>
                <c:pt idx="7015">
                  <c:v>-0.20999448633644185</c:v>
                </c:pt>
                <c:pt idx="7016">
                  <c:v>0.42674293526958773</c:v>
                </c:pt>
                <c:pt idx="7017">
                  <c:v>-0.69770825607723064</c:v>
                </c:pt>
                <c:pt idx="7018">
                  <c:v>-0.22354209105146378</c:v>
                </c:pt>
                <c:pt idx="7019">
                  <c:v>0.39964772583954394</c:v>
                </c:pt>
                <c:pt idx="7020">
                  <c:v>-0.14225646276133236</c:v>
                </c:pt>
                <c:pt idx="7021">
                  <c:v>-0.25063730048150762</c:v>
                </c:pt>
                <c:pt idx="7022">
                  <c:v>-0.25063730048150762</c:v>
                </c:pt>
                <c:pt idx="7023">
                  <c:v>0.34545730697945626</c:v>
                </c:pt>
                <c:pt idx="7024">
                  <c:v>0.41319533055456587</c:v>
                </c:pt>
                <c:pt idx="7025">
                  <c:v>0.1828860503991934</c:v>
                </c:pt>
                <c:pt idx="7026">
                  <c:v>0.48093335412967536</c:v>
                </c:pt>
                <c:pt idx="7027">
                  <c:v>-0.22354209105146378</c:v>
                </c:pt>
                <c:pt idx="7028">
                  <c:v>0.14224323625412769</c:v>
                </c:pt>
                <c:pt idx="7029">
                  <c:v>0.4673857494146535</c:v>
                </c:pt>
                <c:pt idx="7030">
                  <c:v>0.35900491169447818</c:v>
                </c:pt>
                <c:pt idx="7031">
                  <c:v>0.42674293526958773</c:v>
                </c:pt>
                <c:pt idx="7032">
                  <c:v>0.67059982013998198</c:v>
                </c:pt>
                <c:pt idx="7033">
                  <c:v>-0.91446993151758105</c:v>
                </c:pt>
                <c:pt idx="7034">
                  <c:v>6.0957607963996234E-2</c:v>
                </c:pt>
                <c:pt idx="7035">
                  <c:v>0.42674293526958773</c:v>
                </c:pt>
                <c:pt idx="7036">
                  <c:v>0.2235288645442591</c:v>
                </c:pt>
                <c:pt idx="7037">
                  <c:v>0.39964772583954394</c:v>
                </c:pt>
                <c:pt idx="7038">
                  <c:v>-0.54868460421198961</c:v>
                </c:pt>
                <c:pt idx="7039">
                  <c:v>0.4673857494146535</c:v>
                </c:pt>
                <c:pt idx="7040">
                  <c:v>0.19643365511421532</c:v>
                </c:pt>
                <c:pt idx="7041">
                  <c:v>-0.20999448633644185</c:v>
                </c:pt>
                <c:pt idx="7042">
                  <c:v>-0.14225646276133236</c:v>
                </c:pt>
                <c:pt idx="7043">
                  <c:v>-0.2370896957664857</c:v>
                </c:pt>
                <c:pt idx="7044">
                  <c:v>0.1693384456841715</c:v>
                </c:pt>
                <c:pt idx="7045">
                  <c:v>0.3725525164095001</c:v>
                </c:pt>
                <c:pt idx="7046">
                  <c:v>0.10160042210906195</c:v>
                </c:pt>
                <c:pt idx="7047">
                  <c:v>0.48093335412967536</c:v>
                </c:pt>
                <c:pt idx="7048">
                  <c:v>0.45383814469963157</c:v>
                </c:pt>
                <c:pt idx="7049">
                  <c:v>-0.19644688162141999</c:v>
                </c:pt>
                <c:pt idx="7050">
                  <c:v>-0.14225646276133236</c:v>
                </c:pt>
                <c:pt idx="7051">
                  <c:v>-0.12870885804631049</c:v>
                </c:pt>
                <c:pt idx="7052">
                  <c:v>0.3725525164095001</c:v>
                </c:pt>
                <c:pt idx="7053">
                  <c:v>0.27771928340434676</c:v>
                </c:pt>
                <c:pt idx="7054">
                  <c:v>8.8052817394040056E-2</c:v>
                </c:pt>
                <c:pt idx="7055">
                  <c:v>0.67059982013998198</c:v>
                </c:pt>
                <c:pt idx="7056">
                  <c:v>-0.11516125333128856</c:v>
                </c:pt>
                <c:pt idx="7057">
                  <c:v>-0.2370896957664857</c:v>
                </c:pt>
                <c:pt idx="7058">
                  <c:v>-0.12870885804631049</c:v>
                </c:pt>
                <c:pt idx="7059">
                  <c:v>2.0314793818930518E-2</c:v>
                </c:pt>
                <c:pt idx="7060">
                  <c:v>0.27771928340434676</c:v>
                </c:pt>
                <c:pt idx="7061">
                  <c:v>0.4673857494146535</c:v>
                </c:pt>
                <c:pt idx="7062">
                  <c:v>0.48093335412967536</c:v>
                </c:pt>
                <c:pt idx="7063">
                  <c:v>-0.52158939478194577</c:v>
                </c:pt>
                <c:pt idx="7064">
                  <c:v>0.44029053998460965</c:v>
                </c:pt>
                <c:pt idx="7065">
                  <c:v>0.4673857494146535</c:v>
                </c:pt>
                <c:pt idx="7066">
                  <c:v>0.38610012112452202</c:v>
                </c:pt>
                <c:pt idx="7067">
                  <c:v>0.29126688811936863</c:v>
                </c:pt>
                <c:pt idx="7068">
                  <c:v>3.3862398533952426E-2</c:v>
                </c:pt>
                <c:pt idx="7069">
                  <c:v>-0.77899388436736194</c:v>
                </c:pt>
                <c:pt idx="7070">
                  <c:v>0.25062407397430292</c:v>
                </c:pt>
                <c:pt idx="7071">
                  <c:v>0.44029053998460965</c:v>
                </c:pt>
                <c:pt idx="7072">
                  <c:v>0.31836209754941247</c:v>
                </c:pt>
                <c:pt idx="7073">
                  <c:v>-2.032802032613519E-2</c:v>
                </c:pt>
                <c:pt idx="7074">
                  <c:v>0.35900491169447818</c:v>
                </c:pt>
                <c:pt idx="7075">
                  <c:v>-0.79254148908238387</c:v>
                </c:pt>
                <c:pt idx="7076">
                  <c:v>-0.25063730048150762</c:v>
                </c:pt>
                <c:pt idx="7077">
                  <c:v>-0.2370896957664857</c:v>
                </c:pt>
                <c:pt idx="7078">
                  <c:v>-0.25063730048150762</c:v>
                </c:pt>
                <c:pt idx="7079">
                  <c:v>-0.22354209105146378</c:v>
                </c:pt>
                <c:pt idx="7080">
                  <c:v>-0.14225646276133236</c:v>
                </c:pt>
                <c:pt idx="7081">
                  <c:v>-2.032802032613519E-2</c:v>
                </c:pt>
                <c:pt idx="7082">
                  <c:v>0.39964772583954394</c:v>
                </c:pt>
                <c:pt idx="7083">
                  <c:v>0.48093335412967536</c:v>
                </c:pt>
                <c:pt idx="7084">
                  <c:v>3.3862398533952426E-2</c:v>
                </c:pt>
                <c:pt idx="7085">
                  <c:v>0.11514802682408386</c:v>
                </c:pt>
                <c:pt idx="7086">
                  <c:v>0.20998125982923721</c:v>
                </c:pt>
                <c:pt idx="7087">
                  <c:v>-0.14225646276133236</c:v>
                </c:pt>
                <c:pt idx="7088">
                  <c:v>0.48093335412967536</c:v>
                </c:pt>
                <c:pt idx="7089">
                  <c:v>0.4673857494146535</c:v>
                </c:pt>
                <c:pt idx="7090">
                  <c:v>0.29126688811936863</c:v>
                </c:pt>
                <c:pt idx="7091">
                  <c:v>-0.19644688162141999</c:v>
                </c:pt>
                <c:pt idx="7092">
                  <c:v>-0.22354209105146378</c:v>
                </c:pt>
                <c:pt idx="7093">
                  <c:v>-0.10161364861626666</c:v>
                </c:pt>
                <c:pt idx="7094">
                  <c:v>0.34545730697945626</c:v>
                </c:pt>
                <c:pt idx="7095">
                  <c:v>0.35900491169447818</c:v>
                </c:pt>
                <c:pt idx="7096">
                  <c:v>0.38610012112452202</c:v>
                </c:pt>
                <c:pt idx="7097">
                  <c:v>0.44029053998460965</c:v>
                </c:pt>
                <c:pt idx="7098">
                  <c:v>0.3725525164095001</c:v>
                </c:pt>
                <c:pt idx="7099">
                  <c:v>0.45383814469963157</c:v>
                </c:pt>
                <c:pt idx="7100">
                  <c:v>-0.1693516721913762</c:v>
                </c:pt>
                <c:pt idx="7101">
                  <c:v>-0.25063730048150762</c:v>
                </c:pt>
                <c:pt idx="7102">
                  <c:v>0.34545730697945626</c:v>
                </c:pt>
                <c:pt idx="7103">
                  <c:v>-0.79254148908238387</c:v>
                </c:pt>
                <c:pt idx="7104">
                  <c:v>-0.60287502307207719</c:v>
                </c:pt>
                <c:pt idx="7105">
                  <c:v>-0.2370896957664857</c:v>
                </c:pt>
                <c:pt idx="7106">
                  <c:v>0.3725525164095001</c:v>
                </c:pt>
                <c:pt idx="7107">
                  <c:v>0.44029053998460965</c:v>
                </c:pt>
                <c:pt idx="7108">
                  <c:v>0.42674293526958773</c:v>
                </c:pt>
                <c:pt idx="7109">
                  <c:v>0.2235288645442591</c:v>
                </c:pt>
                <c:pt idx="7110">
                  <c:v>0.29126688811936863</c:v>
                </c:pt>
                <c:pt idx="7111">
                  <c:v>3.3862398533952426E-2</c:v>
                </c:pt>
                <c:pt idx="7112">
                  <c:v>-0.20999448633644185</c:v>
                </c:pt>
                <c:pt idx="7113">
                  <c:v>8.8052817394040056E-2</c:v>
                </c:pt>
                <c:pt idx="7114">
                  <c:v>0.237076469259281</c:v>
                </c:pt>
                <c:pt idx="7115">
                  <c:v>-0.11516125333128856</c:v>
                </c:pt>
                <c:pt idx="7116">
                  <c:v>-0.91446993151758105</c:v>
                </c:pt>
                <c:pt idx="7117">
                  <c:v>-0.52158939478194577</c:v>
                </c:pt>
                <c:pt idx="7118">
                  <c:v>-0.91446993151758105</c:v>
                </c:pt>
                <c:pt idx="7119">
                  <c:v>-7.4518439186222848E-2</c:v>
                </c:pt>
                <c:pt idx="7120">
                  <c:v>0.237076469259281</c:v>
                </c:pt>
                <c:pt idx="7121">
                  <c:v>0.14224323625412769</c:v>
                </c:pt>
                <c:pt idx="7122">
                  <c:v>3.3862398533952426E-2</c:v>
                </c:pt>
                <c:pt idx="7123">
                  <c:v>2.0314793818930518E-2</c:v>
                </c:pt>
                <c:pt idx="7124">
                  <c:v>0.27771928340434676</c:v>
                </c:pt>
                <c:pt idx="7125">
                  <c:v>-0.15580406747635428</c:v>
                </c:pt>
                <c:pt idx="7126">
                  <c:v>7.4505212679018135E-2</c:v>
                </c:pt>
                <c:pt idx="7127">
                  <c:v>-0.10161364861626666</c:v>
                </c:pt>
                <c:pt idx="7128">
                  <c:v>0.4673857494146535</c:v>
                </c:pt>
                <c:pt idx="7129">
                  <c:v>0.44029053998460965</c:v>
                </c:pt>
                <c:pt idx="7130">
                  <c:v>0.2235288645442591</c:v>
                </c:pt>
                <c:pt idx="7131">
                  <c:v>7.4505212679018135E-2</c:v>
                </c:pt>
                <c:pt idx="7132">
                  <c:v>0.35900491169447818</c:v>
                </c:pt>
                <c:pt idx="7133">
                  <c:v>-6.0970834471200927E-2</c:v>
                </c:pt>
                <c:pt idx="7134">
                  <c:v>-0.10161364861626666</c:v>
                </c:pt>
                <c:pt idx="7135">
                  <c:v>-0.18289927690639807</c:v>
                </c:pt>
                <c:pt idx="7136">
                  <c:v>0.41319533055456587</c:v>
                </c:pt>
                <c:pt idx="7137">
                  <c:v>8.8052817394040056E-2</c:v>
                </c:pt>
                <c:pt idx="7138">
                  <c:v>0.4673857494146535</c:v>
                </c:pt>
                <c:pt idx="7139">
                  <c:v>0.34545730697945626</c:v>
                </c:pt>
                <c:pt idx="7140">
                  <c:v>0.44029053998460965</c:v>
                </c:pt>
                <c:pt idx="7141">
                  <c:v>0.19643365511421532</c:v>
                </c:pt>
                <c:pt idx="7142">
                  <c:v>7.4505212679018135E-2</c:v>
                </c:pt>
                <c:pt idx="7143">
                  <c:v>-0.11516125333128856</c:v>
                </c:pt>
                <c:pt idx="7144">
                  <c:v>-0.22354209105146378</c:v>
                </c:pt>
                <c:pt idx="7145">
                  <c:v>6.7671891039086107E-3</c:v>
                </c:pt>
                <c:pt idx="7146">
                  <c:v>-0.11516125333128856</c:v>
                </c:pt>
                <c:pt idx="7147">
                  <c:v>-0.2370896957664857</c:v>
                </c:pt>
                <c:pt idx="7148">
                  <c:v>0.15579084096914958</c:v>
                </c:pt>
                <c:pt idx="7149">
                  <c:v>0.41319533055456587</c:v>
                </c:pt>
                <c:pt idx="7150">
                  <c:v>-0.19644688162141999</c:v>
                </c:pt>
                <c:pt idx="7151">
                  <c:v>0.3725525164095001</c:v>
                </c:pt>
                <c:pt idx="7152">
                  <c:v>-4.7423229756179033E-2</c:v>
                </c:pt>
                <c:pt idx="7153">
                  <c:v>-8.8066043901244742E-2</c:v>
                </c:pt>
                <c:pt idx="7154">
                  <c:v>0.31836209754941247</c:v>
                </c:pt>
                <c:pt idx="7155">
                  <c:v>0.64350461070993825</c:v>
                </c:pt>
                <c:pt idx="7156">
                  <c:v>0.31836209754941247</c:v>
                </c:pt>
                <c:pt idx="7157">
                  <c:v>-0.19644688162141999</c:v>
                </c:pt>
                <c:pt idx="7158">
                  <c:v>0.15579084096914958</c:v>
                </c:pt>
                <c:pt idx="7159">
                  <c:v>0.39964772583954394</c:v>
                </c:pt>
                <c:pt idx="7160">
                  <c:v>-0.1693516721913762</c:v>
                </c:pt>
                <c:pt idx="7161">
                  <c:v>0.33190970226443439</c:v>
                </c:pt>
                <c:pt idx="7162">
                  <c:v>-0.15580406747635428</c:v>
                </c:pt>
                <c:pt idx="7163">
                  <c:v>-0.2370896957664857</c:v>
                </c:pt>
                <c:pt idx="7164">
                  <c:v>0.42674293526958773</c:v>
                </c:pt>
                <c:pt idx="7165">
                  <c:v>-0.20999448633644185</c:v>
                </c:pt>
                <c:pt idx="7166">
                  <c:v>0.45383814469963157</c:v>
                </c:pt>
                <c:pt idx="7167">
                  <c:v>-0.1693516721913762</c:v>
                </c:pt>
                <c:pt idx="7168">
                  <c:v>0.10160042210906195</c:v>
                </c:pt>
                <c:pt idx="7169">
                  <c:v>0.1828860503991934</c:v>
                </c:pt>
                <c:pt idx="7170">
                  <c:v>0.26417167868932484</c:v>
                </c:pt>
                <c:pt idx="7171">
                  <c:v>0.48093335412967536</c:v>
                </c:pt>
                <c:pt idx="7172">
                  <c:v>-2.032802032613519E-2</c:v>
                </c:pt>
                <c:pt idx="7173">
                  <c:v>0.42674293526958773</c:v>
                </c:pt>
                <c:pt idx="7174">
                  <c:v>-2.032802032613519E-2</c:v>
                </c:pt>
                <c:pt idx="7175">
                  <c:v>7.4505212679018135E-2</c:v>
                </c:pt>
                <c:pt idx="7176">
                  <c:v>0.12869563153910576</c:v>
                </c:pt>
                <c:pt idx="7177">
                  <c:v>0.34545730697945626</c:v>
                </c:pt>
                <c:pt idx="7178">
                  <c:v>0.35900491169447818</c:v>
                </c:pt>
                <c:pt idx="7179">
                  <c:v>0.42674293526958773</c:v>
                </c:pt>
                <c:pt idx="7180">
                  <c:v>0.41319533055456587</c:v>
                </c:pt>
                <c:pt idx="7181">
                  <c:v>0.3725525164095001</c:v>
                </c:pt>
                <c:pt idx="7182">
                  <c:v>0.39964772583954394</c:v>
                </c:pt>
                <c:pt idx="7183">
                  <c:v>-0.19644688162141999</c:v>
                </c:pt>
                <c:pt idx="7184">
                  <c:v>-0.15580406747635428</c:v>
                </c:pt>
                <c:pt idx="7185">
                  <c:v>3.3862398533952426E-2</c:v>
                </c:pt>
                <c:pt idx="7186">
                  <c:v>6.0957607963996234E-2</c:v>
                </c:pt>
                <c:pt idx="7187">
                  <c:v>0.1828860503991934</c:v>
                </c:pt>
                <c:pt idx="7188">
                  <c:v>0.48093335412967536</c:v>
                </c:pt>
                <c:pt idx="7189">
                  <c:v>0.3725525164095001</c:v>
                </c:pt>
                <c:pt idx="7190">
                  <c:v>0.11514802682408386</c:v>
                </c:pt>
                <c:pt idx="7191">
                  <c:v>0.44029053998460965</c:v>
                </c:pt>
                <c:pt idx="7192">
                  <c:v>0.38610012112452202</c:v>
                </c:pt>
                <c:pt idx="7193">
                  <c:v>-6.0970834471200927E-2</c:v>
                </c:pt>
                <c:pt idx="7194">
                  <c:v>0.10160042210906195</c:v>
                </c:pt>
                <c:pt idx="7195">
                  <c:v>0.39964772583954394</c:v>
                </c:pt>
                <c:pt idx="7196">
                  <c:v>0.44029053998460965</c:v>
                </c:pt>
                <c:pt idx="7197">
                  <c:v>0.62995700599491633</c:v>
                </c:pt>
                <c:pt idx="7198">
                  <c:v>-3.3875625041157112E-2</c:v>
                </c:pt>
                <c:pt idx="7199">
                  <c:v>0.19643365511421532</c:v>
                </c:pt>
                <c:pt idx="7200">
                  <c:v>0.38610012112452202</c:v>
                </c:pt>
                <c:pt idx="7201">
                  <c:v>-0.19644688162141999</c:v>
                </c:pt>
                <c:pt idx="7202">
                  <c:v>-2.032802032613519E-2</c:v>
                </c:pt>
                <c:pt idx="7203">
                  <c:v>0.15579084096914958</c:v>
                </c:pt>
                <c:pt idx="7204">
                  <c:v>0.38610012112452202</c:v>
                </c:pt>
                <c:pt idx="7205">
                  <c:v>-0.18289927690639807</c:v>
                </c:pt>
                <c:pt idx="7206">
                  <c:v>-0.56223220892701153</c:v>
                </c:pt>
                <c:pt idx="7207">
                  <c:v>0.35900491169447818</c:v>
                </c:pt>
                <c:pt idx="7208">
                  <c:v>-0.22354209105146378</c:v>
                </c:pt>
                <c:pt idx="7209">
                  <c:v>-0.11516125333128856</c:v>
                </c:pt>
                <c:pt idx="7210">
                  <c:v>-0.12870885804631049</c:v>
                </c:pt>
                <c:pt idx="7211">
                  <c:v>0.62995700599491633</c:v>
                </c:pt>
                <c:pt idx="7212">
                  <c:v>0.4673857494146535</c:v>
                </c:pt>
                <c:pt idx="7213">
                  <c:v>0.39964772583954394</c:v>
                </c:pt>
                <c:pt idx="7214">
                  <c:v>0.2235288645442591</c:v>
                </c:pt>
                <c:pt idx="7215">
                  <c:v>-0.10161364861626666</c:v>
                </c:pt>
                <c:pt idx="7216">
                  <c:v>0.25062407397430292</c:v>
                </c:pt>
                <c:pt idx="7217">
                  <c:v>2.0314793818930518E-2</c:v>
                </c:pt>
                <c:pt idx="7218">
                  <c:v>-0.12870885804631049</c:v>
                </c:pt>
                <c:pt idx="7219">
                  <c:v>-0.20999448633644185</c:v>
                </c:pt>
                <c:pt idx="7220">
                  <c:v>0.4673857494146535</c:v>
                </c:pt>
                <c:pt idx="7221">
                  <c:v>0.35900491169447818</c:v>
                </c:pt>
                <c:pt idx="7222">
                  <c:v>-2.032802032613519E-2</c:v>
                </c:pt>
                <c:pt idx="7223">
                  <c:v>0.237076469259281</c:v>
                </c:pt>
                <c:pt idx="7224">
                  <c:v>0.4673857494146535</c:v>
                </c:pt>
                <c:pt idx="7225">
                  <c:v>0.42674293526958773</c:v>
                </c:pt>
                <c:pt idx="7226">
                  <c:v>0.1828860503991934</c:v>
                </c:pt>
                <c:pt idx="7227">
                  <c:v>-0.19644688162141999</c:v>
                </c:pt>
                <c:pt idx="7228">
                  <c:v>0.67059982013998198</c:v>
                </c:pt>
                <c:pt idx="7229">
                  <c:v>-3.3875625041157112E-2</c:v>
                </c:pt>
                <c:pt idx="7230">
                  <c:v>-0.22354209105146378</c:v>
                </c:pt>
                <c:pt idx="7231">
                  <c:v>-0.20999448633644185</c:v>
                </c:pt>
                <c:pt idx="7232">
                  <c:v>-6.0970834471200927E-2</c:v>
                </c:pt>
                <c:pt idx="7233">
                  <c:v>0.12869563153910576</c:v>
                </c:pt>
                <c:pt idx="7234">
                  <c:v>0.48093335412967536</c:v>
                </c:pt>
                <c:pt idx="7235">
                  <c:v>-0.14225646276133236</c:v>
                </c:pt>
                <c:pt idx="7236">
                  <c:v>-8.8066043901244742E-2</c:v>
                </c:pt>
                <c:pt idx="7237">
                  <c:v>-0.2370896957664857</c:v>
                </c:pt>
                <c:pt idx="7238">
                  <c:v>-0.14225646276133236</c:v>
                </c:pt>
                <c:pt idx="7239">
                  <c:v>-0.14225646276133236</c:v>
                </c:pt>
                <c:pt idx="7240">
                  <c:v>-0.14225646276133236</c:v>
                </c:pt>
                <c:pt idx="7241">
                  <c:v>6.7671891039086107E-3</c:v>
                </c:pt>
                <c:pt idx="7242">
                  <c:v>0.42674293526958773</c:v>
                </c:pt>
                <c:pt idx="7243">
                  <c:v>-0.20999448633644185</c:v>
                </c:pt>
                <c:pt idx="7244">
                  <c:v>-0.20999448633644185</c:v>
                </c:pt>
                <c:pt idx="7245">
                  <c:v>0.35900491169447818</c:v>
                </c:pt>
                <c:pt idx="7246">
                  <c:v>-0.15580406747635428</c:v>
                </c:pt>
                <c:pt idx="7247">
                  <c:v>0.42674293526958773</c:v>
                </c:pt>
                <c:pt idx="7248">
                  <c:v>0.3725525164095001</c:v>
                </c:pt>
                <c:pt idx="7249">
                  <c:v>-0.12870885804631049</c:v>
                </c:pt>
                <c:pt idx="7250">
                  <c:v>0.65705221542496017</c:v>
                </c:pt>
                <c:pt idx="7251">
                  <c:v>-0.52158939478194577</c:v>
                </c:pt>
                <c:pt idx="7252">
                  <c:v>0.34545730697945626</c:v>
                </c:pt>
                <c:pt idx="7253">
                  <c:v>0.38610012112452202</c:v>
                </c:pt>
                <c:pt idx="7254">
                  <c:v>-3.3875625041157112E-2</c:v>
                </c:pt>
                <c:pt idx="7255">
                  <c:v>0.10160042210906195</c:v>
                </c:pt>
                <c:pt idx="7256">
                  <c:v>3.3862398533952426E-2</c:v>
                </c:pt>
                <c:pt idx="7257">
                  <c:v>0.25062407397430292</c:v>
                </c:pt>
                <c:pt idx="7258">
                  <c:v>0.33190970226443439</c:v>
                </c:pt>
                <c:pt idx="7259">
                  <c:v>0.39964772583954394</c:v>
                </c:pt>
                <c:pt idx="7260">
                  <c:v>0.39964772583954394</c:v>
                </c:pt>
                <c:pt idx="7261">
                  <c:v>0.3725525164095001</c:v>
                </c:pt>
                <c:pt idx="7262">
                  <c:v>-0.12870885804631049</c:v>
                </c:pt>
                <c:pt idx="7263">
                  <c:v>0.42674293526958773</c:v>
                </c:pt>
                <c:pt idx="7264">
                  <c:v>-0.15580406747635428</c:v>
                </c:pt>
                <c:pt idx="7265">
                  <c:v>-0.56223220892701153</c:v>
                </c:pt>
                <c:pt idx="7266">
                  <c:v>0.30481449283439055</c:v>
                </c:pt>
                <c:pt idx="7267">
                  <c:v>-0.19644688162141999</c:v>
                </c:pt>
                <c:pt idx="7268">
                  <c:v>0.4673857494146535</c:v>
                </c:pt>
                <c:pt idx="7269">
                  <c:v>-7.4518439186222848E-2</c:v>
                </c:pt>
                <c:pt idx="7270">
                  <c:v>0.35900491169447818</c:v>
                </c:pt>
                <c:pt idx="7271">
                  <c:v>0.1828860503991934</c:v>
                </c:pt>
                <c:pt idx="7272">
                  <c:v>-0.73835107022229629</c:v>
                </c:pt>
                <c:pt idx="7273">
                  <c:v>0.45383814469963157</c:v>
                </c:pt>
                <c:pt idx="7274">
                  <c:v>0.31836209754941247</c:v>
                </c:pt>
                <c:pt idx="7275">
                  <c:v>0.48093335412967536</c:v>
                </c:pt>
                <c:pt idx="7276">
                  <c:v>-0.18289927690639807</c:v>
                </c:pt>
                <c:pt idx="7277">
                  <c:v>0.44029053998460965</c:v>
                </c:pt>
                <c:pt idx="7278">
                  <c:v>0.42674293526958773</c:v>
                </c:pt>
                <c:pt idx="7279">
                  <c:v>0.39964772583954394</c:v>
                </c:pt>
                <c:pt idx="7280">
                  <c:v>-0.12870885804631049</c:v>
                </c:pt>
                <c:pt idx="7281">
                  <c:v>0.42674293526958773</c:v>
                </c:pt>
                <c:pt idx="7282">
                  <c:v>0.41319533055456587</c:v>
                </c:pt>
                <c:pt idx="7283">
                  <c:v>0.30481449283439055</c:v>
                </c:pt>
                <c:pt idx="7284">
                  <c:v>0.27771928340434676</c:v>
                </c:pt>
                <c:pt idx="7285">
                  <c:v>-0.20999448633644185</c:v>
                </c:pt>
                <c:pt idx="7286">
                  <c:v>0.14224323625412769</c:v>
                </c:pt>
                <c:pt idx="7287">
                  <c:v>0.41319533055456587</c:v>
                </c:pt>
                <c:pt idx="7288">
                  <c:v>-0.19644688162141999</c:v>
                </c:pt>
                <c:pt idx="7289">
                  <c:v>0.45383814469963157</c:v>
                </c:pt>
                <c:pt idx="7290">
                  <c:v>7.4505212679018135E-2</c:v>
                </c:pt>
                <c:pt idx="7291">
                  <c:v>4.7410003248974326E-2</c:v>
                </c:pt>
                <c:pt idx="7292">
                  <c:v>-0.91446993151758105</c:v>
                </c:pt>
                <c:pt idx="7293">
                  <c:v>0.29126688811936863</c:v>
                </c:pt>
                <c:pt idx="7294">
                  <c:v>-6.0970834471200927E-2</c:v>
                </c:pt>
                <c:pt idx="7295">
                  <c:v>0.41319533055456587</c:v>
                </c:pt>
                <c:pt idx="7296">
                  <c:v>0.48093335412967536</c:v>
                </c:pt>
                <c:pt idx="7297">
                  <c:v>0.27771928340434676</c:v>
                </c:pt>
                <c:pt idx="7298">
                  <c:v>0.31836209754941247</c:v>
                </c:pt>
                <c:pt idx="7299">
                  <c:v>0.4673857494146535</c:v>
                </c:pt>
                <c:pt idx="7300">
                  <c:v>0.237076469259281</c:v>
                </c:pt>
                <c:pt idx="7301">
                  <c:v>-0.25063730048150762</c:v>
                </c:pt>
                <c:pt idx="7302">
                  <c:v>0.29126688811936863</c:v>
                </c:pt>
                <c:pt idx="7303">
                  <c:v>0.29126688811936863</c:v>
                </c:pt>
                <c:pt idx="7304">
                  <c:v>-0.15580406747635428</c:v>
                </c:pt>
                <c:pt idx="7305">
                  <c:v>-0.14225646276133236</c:v>
                </c:pt>
                <c:pt idx="7306">
                  <c:v>0.20998125982923721</c:v>
                </c:pt>
                <c:pt idx="7307">
                  <c:v>0.10160042210906195</c:v>
                </c:pt>
                <c:pt idx="7308">
                  <c:v>-0.11516125333128856</c:v>
                </c:pt>
                <c:pt idx="7309">
                  <c:v>-0.11516125333128856</c:v>
                </c:pt>
                <c:pt idx="7310">
                  <c:v>-0.1693516721913762</c:v>
                </c:pt>
                <c:pt idx="7311">
                  <c:v>0.38610012112452202</c:v>
                </c:pt>
                <c:pt idx="7312">
                  <c:v>0.42674293526958773</c:v>
                </c:pt>
                <c:pt idx="7313">
                  <c:v>-0.12870885804631049</c:v>
                </c:pt>
                <c:pt idx="7314">
                  <c:v>4.7410003248974326E-2</c:v>
                </c:pt>
                <c:pt idx="7315">
                  <c:v>-0.14225646276133236</c:v>
                </c:pt>
                <c:pt idx="7316">
                  <c:v>0.48093335412967536</c:v>
                </c:pt>
                <c:pt idx="7317">
                  <c:v>3.3862398533952426E-2</c:v>
                </c:pt>
                <c:pt idx="7318">
                  <c:v>-0.2370896957664857</c:v>
                </c:pt>
                <c:pt idx="7319">
                  <c:v>0.38610012112452202</c:v>
                </c:pt>
                <c:pt idx="7320">
                  <c:v>0.4673857494146535</c:v>
                </c:pt>
                <c:pt idx="7321">
                  <c:v>-0.11516125333128856</c:v>
                </c:pt>
                <c:pt idx="7322">
                  <c:v>0.14224323625412769</c:v>
                </c:pt>
                <c:pt idx="7323">
                  <c:v>0.34545730697945626</c:v>
                </c:pt>
                <c:pt idx="7324">
                  <c:v>0.41319533055456587</c:v>
                </c:pt>
                <c:pt idx="7325">
                  <c:v>0.39964772583954394</c:v>
                </c:pt>
                <c:pt idx="7326">
                  <c:v>0.44029053998460965</c:v>
                </c:pt>
                <c:pt idx="7327">
                  <c:v>0.38610012112452202</c:v>
                </c:pt>
                <c:pt idx="7328">
                  <c:v>-0.1693516721913762</c:v>
                </c:pt>
                <c:pt idx="7329">
                  <c:v>-6.7804156111132968E-3</c:v>
                </c:pt>
                <c:pt idx="7330">
                  <c:v>0.29126688811936863</c:v>
                </c:pt>
                <c:pt idx="7331">
                  <c:v>0.27771928340434676</c:v>
                </c:pt>
                <c:pt idx="7332">
                  <c:v>0.41319533055456587</c:v>
                </c:pt>
                <c:pt idx="7333">
                  <c:v>-0.25063730048150762</c:v>
                </c:pt>
                <c:pt idx="7334">
                  <c:v>2.0314793818930518E-2</c:v>
                </c:pt>
                <c:pt idx="7335">
                  <c:v>0.44029053998460965</c:v>
                </c:pt>
                <c:pt idx="7336">
                  <c:v>2.0314793818930518E-2</c:v>
                </c:pt>
                <c:pt idx="7337">
                  <c:v>0.29126688811936863</c:v>
                </c:pt>
                <c:pt idx="7338">
                  <c:v>0.27771928340434676</c:v>
                </c:pt>
                <c:pt idx="7339">
                  <c:v>0.41319533055456587</c:v>
                </c:pt>
                <c:pt idx="7340">
                  <c:v>0.35900491169447818</c:v>
                </c:pt>
                <c:pt idx="7341">
                  <c:v>0.44029053998460965</c:v>
                </c:pt>
                <c:pt idx="7342">
                  <c:v>0.4673857494146535</c:v>
                </c:pt>
                <c:pt idx="7343">
                  <c:v>-0.20999448633644185</c:v>
                </c:pt>
                <c:pt idx="7344">
                  <c:v>-0.25063730048150762</c:v>
                </c:pt>
                <c:pt idx="7345">
                  <c:v>0.1828860503991934</c:v>
                </c:pt>
                <c:pt idx="7346">
                  <c:v>0.33190970226443439</c:v>
                </c:pt>
                <c:pt idx="7347">
                  <c:v>0.48093335412967536</c:v>
                </c:pt>
                <c:pt idx="7348">
                  <c:v>0.15579084096914958</c:v>
                </c:pt>
                <c:pt idx="7349">
                  <c:v>0.39964772583954394</c:v>
                </c:pt>
                <c:pt idx="7350">
                  <c:v>-0.53513699949696769</c:v>
                </c:pt>
                <c:pt idx="7351">
                  <c:v>-0.15580406747635428</c:v>
                </c:pt>
                <c:pt idx="7352">
                  <c:v>0.48093335412967536</c:v>
                </c:pt>
                <c:pt idx="7353">
                  <c:v>-0.91446993151758105</c:v>
                </c:pt>
                <c:pt idx="7354">
                  <c:v>0.38610012112452202</c:v>
                </c:pt>
                <c:pt idx="7355">
                  <c:v>-0.25063730048150762</c:v>
                </c:pt>
                <c:pt idx="7356">
                  <c:v>-6.7804156111132968E-3</c:v>
                </c:pt>
                <c:pt idx="7357">
                  <c:v>-2.032802032613519E-2</c:v>
                </c:pt>
                <c:pt idx="7358">
                  <c:v>-0.15580406747635428</c:v>
                </c:pt>
                <c:pt idx="7359">
                  <c:v>0.41319533055456587</c:v>
                </c:pt>
                <c:pt idx="7360">
                  <c:v>6.7671891039086107E-3</c:v>
                </c:pt>
                <c:pt idx="7361">
                  <c:v>0.11514802682408386</c:v>
                </c:pt>
                <c:pt idx="7362">
                  <c:v>0.41319533055456587</c:v>
                </c:pt>
                <c:pt idx="7363">
                  <c:v>-2.032802032613519E-2</c:v>
                </c:pt>
                <c:pt idx="7364">
                  <c:v>0.3725525164095001</c:v>
                </c:pt>
                <c:pt idx="7365">
                  <c:v>0.48093335412967536</c:v>
                </c:pt>
                <c:pt idx="7366">
                  <c:v>0.45383814469963157</c:v>
                </c:pt>
                <c:pt idx="7367">
                  <c:v>-0.19644688162141999</c:v>
                </c:pt>
                <c:pt idx="7368">
                  <c:v>0.1828860503991934</c:v>
                </c:pt>
                <c:pt idx="7369">
                  <c:v>8.8052817394040056E-2</c:v>
                </c:pt>
                <c:pt idx="7370">
                  <c:v>-0.25063730048150762</c:v>
                </c:pt>
                <c:pt idx="7371">
                  <c:v>8.8052817394040056E-2</c:v>
                </c:pt>
                <c:pt idx="7372">
                  <c:v>-0.25063730048150762</c:v>
                </c:pt>
                <c:pt idx="7373">
                  <c:v>-0.15580406747635428</c:v>
                </c:pt>
                <c:pt idx="7374">
                  <c:v>-0.20999448633644185</c:v>
                </c:pt>
                <c:pt idx="7375">
                  <c:v>-2.032802032613519E-2</c:v>
                </c:pt>
                <c:pt idx="7376">
                  <c:v>0.15579084096914958</c:v>
                </c:pt>
                <c:pt idx="7377">
                  <c:v>0.29126688811936863</c:v>
                </c:pt>
                <c:pt idx="7378">
                  <c:v>-0.11516125333128856</c:v>
                </c:pt>
                <c:pt idx="7379">
                  <c:v>0.48093335412967536</c:v>
                </c:pt>
                <c:pt idx="7380">
                  <c:v>-0.15580406747635428</c:v>
                </c:pt>
                <c:pt idx="7381">
                  <c:v>0.35900491169447818</c:v>
                </c:pt>
                <c:pt idx="7382">
                  <c:v>0.10160042210906195</c:v>
                </c:pt>
                <c:pt idx="7383">
                  <c:v>-0.10161364861626666</c:v>
                </c:pt>
                <c:pt idx="7384">
                  <c:v>6.0957607963996234E-2</c:v>
                </c:pt>
                <c:pt idx="7385">
                  <c:v>0.237076469259281</c:v>
                </c:pt>
                <c:pt idx="7386">
                  <c:v>6.0957607963996234E-2</c:v>
                </c:pt>
                <c:pt idx="7387">
                  <c:v>0.4673857494146535</c:v>
                </c:pt>
                <c:pt idx="7388">
                  <c:v>0.20998125982923721</c:v>
                </c:pt>
                <c:pt idx="7389">
                  <c:v>0.14224323625412769</c:v>
                </c:pt>
                <c:pt idx="7390">
                  <c:v>0.39964772583954394</c:v>
                </c:pt>
                <c:pt idx="7391">
                  <c:v>0.45383814469963157</c:v>
                </c:pt>
                <c:pt idx="7392">
                  <c:v>-0.19644688162141999</c:v>
                </c:pt>
                <c:pt idx="7393">
                  <c:v>0.41319533055456587</c:v>
                </c:pt>
                <c:pt idx="7394">
                  <c:v>0.4673857494146535</c:v>
                </c:pt>
                <c:pt idx="7395">
                  <c:v>-0.22354209105146378</c:v>
                </c:pt>
                <c:pt idx="7396">
                  <c:v>-0.1693516721913762</c:v>
                </c:pt>
                <c:pt idx="7397">
                  <c:v>-8.8066043901244742E-2</c:v>
                </c:pt>
                <c:pt idx="7398">
                  <c:v>6.0957607963996234E-2</c:v>
                </c:pt>
                <c:pt idx="7399">
                  <c:v>-0.2370896957664857</c:v>
                </c:pt>
                <c:pt idx="7400">
                  <c:v>0.3725525164095001</c:v>
                </c:pt>
                <c:pt idx="7401">
                  <c:v>0.26417167868932484</c:v>
                </c:pt>
                <c:pt idx="7402">
                  <c:v>-0.25063730048150762</c:v>
                </c:pt>
                <c:pt idx="7403">
                  <c:v>-0.15580406747635428</c:v>
                </c:pt>
                <c:pt idx="7404">
                  <c:v>0.48093335412967536</c:v>
                </c:pt>
                <c:pt idx="7405">
                  <c:v>-0.22354209105146378</c:v>
                </c:pt>
                <c:pt idx="7406">
                  <c:v>-7.4518439186222848E-2</c:v>
                </c:pt>
                <c:pt idx="7407">
                  <c:v>0.44029053998460965</c:v>
                </c:pt>
                <c:pt idx="7408">
                  <c:v>-8.8066043901244742E-2</c:v>
                </c:pt>
                <c:pt idx="7409">
                  <c:v>0.4673857494146535</c:v>
                </c:pt>
                <c:pt idx="7410">
                  <c:v>-0.75189867493731821</c:v>
                </c:pt>
                <c:pt idx="7411">
                  <c:v>0.20998125982923721</c:v>
                </c:pt>
                <c:pt idx="7412">
                  <c:v>-6.0970834471200927E-2</c:v>
                </c:pt>
                <c:pt idx="7413">
                  <c:v>-8.8066043901244742E-2</c:v>
                </c:pt>
                <c:pt idx="7414">
                  <c:v>-4.7423229756179033E-2</c:v>
                </c:pt>
                <c:pt idx="7415">
                  <c:v>-0.10161364861626666</c:v>
                </c:pt>
                <c:pt idx="7416">
                  <c:v>0.4673857494146535</c:v>
                </c:pt>
                <c:pt idx="7417">
                  <c:v>0.4673857494146535</c:v>
                </c:pt>
                <c:pt idx="7418">
                  <c:v>-6.7804156111132968E-3</c:v>
                </c:pt>
                <c:pt idx="7419">
                  <c:v>0.34545730697945626</c:v>
                </c:pt>
                <c:pt idx="7420">
                  <c:v>0.35900491169447818</c:v>
                </c:pt>
                <c:pt idx="7421">
                  <c:v>0.4673857494146535</c:v>
                </c:pt>
                <c:pt idx="7422">
                  <c:v>-0.10161364861626666</c:v>
                </c:pt>
                <c:pt idx="7423">
                  <c:v>0.26417167868932484</c:v>
                </c:pt>
                <c:pt idx="7424">
                  <c:v>0.3725525164095001</c:v>
                </c:pt>
                <c:pt idx="7425">
                  <c:v>0.42674293526958773</c:v>
                </c:pt>
                <c:pt idx="7426">
                  <c:v>0.10160042210906195</c:v>
                </c:pt>
                <c:pt idx="7427">
                  <c:v>-4.7423229756179033E-2</c:v>
                </c:pt>
                <c:pt idx="7428">
                  <c:v>-0.14225646276133236</c:v>
                </c:pt>
                <c:pt idx="7429">
                  <c:v>0.42674293526958773</c:v>
                </c:pt>
                <c:pt idx="7430">
                  <c:v>0.42674293526958773</c:v>
                </c:pt>
                <c:pt idx="7431">
                  <c:v>0.12869563153910576</c:v>
                </c:pt>
                <c:pt idx="7432">
                  <c:v>0.62995700599491633</c:v>
                </c:pt>
                <c:pt idx="7433">
                  <c:v>0.3725525164095001</c:v>
                </c:pt>
                <c:pt idx="7434">
                  <c:v>-0.25063730048150762</c:v>
                </c:pt>
                <c:pt idx="7435">
                  <c:v>0.12869563153910576</c:v>
                </c:pt>
                <c:pt idx="7436">
                  <c:v>-0.18289927690639807</c:v>
                </c:pt>
                <c:pt idx="7437">
                  <c:v>0.1828860503991934</c:v>
                </c:pt>
                <c:pt idx="7438">
                  <c:v>-0.19644688162141999</c:v>
                </c:pt>
                <c:pt idx="7439">
                  <c:v>0.42674293526958773</c:v>
                </c:pt>
                <c:pt idx="7440">
                  <c:v>-0.22354209105146378</c:v>
                </c:pt>
                <c:pt idx="7441">
                  <c:v>-0.22354209105146378</c:v>
                </c:pt>
                <c:pt idx="7442">
                  <c:v>-0.19644688162141999</c:v>
                </c:pt>
                <c:pt idx="7443">
                  <c:v>0.38610012112452202</c:v>
                </c:pt>
                <c:pt idx="7444">
                  <c:v>6.7671891039086107E-3</c:v>
                </c:pt>
                <c:pt idx="7445">
                  <c:v>-0.18289927690639807</c:v>
                </c:pt>
                <c:pt idx="7446">
                  <c:v>-0.25063730048150762</c:v>
                </c:pt>
                <c:pt idx="7447">
                  <c:v>0.27771928340434676</c:v>
                </c:pt>
                <c:pt idx="7448">
                  <c:v>0.48093335412967536</c:v>
                </c:pt>
                <c:pt idx="7449">
                  <c:v>3.3862398533952426E-2</c:v>
                </c:pt>
                <c:pt idx="7450">
                  <c:v>7.4505212679018135E-2</c:v>
                </c:pt>
                <c:pt idx="7451">
                  <c:v>0.25062407397430292</c:v>
                </c:pt>
                <c:pt idx="7452">
                  <c:v>0.42674293526958773</c:v>
                </c:pt>
                <c:pt idx="7453">
                  <c:v>0.4673857494146535</c:v>
                </c:pt>
                <c:pt idx="7454">
                  <c:v>0.39964772583954394</c:v>
                </c:pt>
                <c:pt idx="7455">
                  <c:v>0.41319533055456587</c:v>
                </c:pt>
                <c:pt idx="7456">
                  <c:v>0.39964772583954394</c:v>
                </c:pt>
                <c:pt idx="7457">
                  <c:v>-3.3875625041157112E-2</c:v>
                </c:pt>
                <c:pt idx="7458">
                  <c:v>0.11514802682408386</c:v>
                </c:pt>
                <c:pt idx="7459">
                  <c:v>-0.14225646276133236</c:v>
                </c:pt>
                <c:pt idx="7460">
                  <c:v>-0.10161364861626666</c:v>
                </c:pt>
                <c:pt idx="7461">
                  <c:v>3.3862398533952426E-2</c:v>
                </c:pt>
                <c:pt idx="7462">
                  <c:v>-0.11516125333128856</c:v>
                </c:pt>
                <c:pt idx="7463">
                  <c:v>6.0957607963996234E-2</c:v>
                </c:pt>
                <c:pt idx="7464">
                  <c:v>0.4673857494146535</c:v>
                </c:pt>
                <c:pt idx="7465">
                  <c:v>0.35900491169447818</c:v>
                </c:pt>
                <c:pt idx="7466">
                  <c:v>0.3725525164095001</c:v>
                </c:pt>
                <c:pt idx="7467">
                  <c:v>-0.11516125333128856</c:v>
                </c:pt>
                <c:pt idx="7468">
                  <c:v>0.3725525164095001</c:v>
                </c:pt>
                <c:pt idx="7469">
                  <c:v>0.1828860503991934</c:v>
                </c:pt>
                <c:pt idx="7470">
                  <c:v>0.19643365511421532</c:v>
                </c:pt>
                <c:pt idx="7471">
                  <c:v>7.4505212679018135E-2</c:v>
                </c:pt>
                <c:pt idx="7472">
                  <c:v>0.42674293526958773</c:v>
                </c:pt>
                <c:pt idx="7473">
                  <c:v>0.38610012112452202</c:v>
                </c:pt>
                <c:pt idx="7474">
                  <c:v>-6.7804156111132968E-3</c:v>
                </c:pt>
                <c:pt idx="7475">
                  <c:v>-0.19644688162141999</c:v>
                </c:pt>
                <c:pt idx="7476">
                  <c:v>0.62995700599491633</c:v>
                </c:pt>
                <c:pt idx="7477">
                  <c:v>0.62995700599491633</c:v>
                </c:pt>
                <c:pt idx="7478">
                  <c:v>0.34545730697945626</c:v>
                </c:pt>
                <c:pt idx="7479">
                  <c:v>0.39964772583954394</c:v>
                </c:pt>
                <c:pt idx="7480">
                  <c:v>-0.18289927690639807</c:v>
                </c:pt>
                <c:pt idx="7481">
                  <c:v>0.10160042210906195</c:v>
                </c:pt>
                <c:pt idx="7482">
                  <c:v>0.42674293526958773</c:v>
                </c:pt>
                <c:pt idx="7483">
                  <c:v>0.48093335412967536</c:v>
                </c:pt>
                <c:pt idx="7484">
                  <c:v>-0.25063730048150762</c:v>
                </c:pt>
                <c:pt idx="7485">
                  <c:v>0.38610012112452202</c:v>
                </c:pt>
                <c:pt idx="7486">
                  <c:v>0.44029053998460965</c:v>
                </c:pt>
                <c:pt idx="7487">
                  <c:v>-0.25063730048150762</c:v>
                </c:pt>
                <c:pt idx="7488">
                  <c:v>0.26417167868932484</c:v>
                </c:pt>
                <c:pt idx="7489">
                  <c:v>-0.12870885804631049</c:v>
                </c:pt>
                <c:pt idx="7490">
                  <c:v>0.29126688811936863</c:v>
                </c:pt>
                <c:pt idx="7491">
                  <c:v>0.34545730697945626</c:v>
                </c:pt>
                <c:pt idx="7492">
                  <c:v>-0.14225646276133236</c:v>
                </c:pt>
                <c:pt idx="7493">
                  <c:v>-0.12870885804631049</c:v>
                </c:pt>
                <c:pt idx="7494">
                  <c:v>0.39964772583954394</c:v>
                </c:pt>
                <c:pt idx="7495">
                  <c:v>0.3725525164095001</c:v>
                </c:pt>
                <c:pt idx="7496">
                  <c:v>-0.11516125333128856</c:v>
                </c:pt>
                <c:pt idx="7497">
                  <c:v>-0.22354209105146378</c:v>
                </c:pt>
                <c:pt idx="7498">
                  <c:v>0.14224323625412769</c:v>
                </c:pt>
                <c:pt idx="7499">
                  <c:v>0.65705221542496017</c:v>
                </c:pt>
                <c:pt idx="7500">
                  <c:v>0.29126688811936863</c:v>
                </c:pt>
                <c:pt idx="7501">
                  <c:v>-0.11516125333128856</c:v>
                </c:pt>
                <c:pt idx="7502">
                  <c:v>-0.1693516721913762</c:v>
                </c:pt>
                <c:pt idx="7503">
                  <c:v>0.42674293526958773</c:v>
                </c:pt>
                <c:pt idx="7504">
                  <c:v>-0.20999448633644185</c:v>
                </c:pt>
                <c:pt idx="7505">
                  <c:v>0.2235288645442591</c:v>
                </c:pt>
                <c:pt idx="7506">
                  <c:v>0.11514802682408386</c:v>
                </c:pt>
                <c:pt idx="7507">
                  <c:v>-6.7804156111132968E-3</c:v>
                </c:pt>
                <c:pt idx="7508">
                  <c:v>0.3725525164095001</c:v>
                </c:pt>
                <c:pt idx="7509">
                  <c:v>-0.18289927690639807</c:v>
                </c:pt>
                <c:pt idx="7510">
                  <c:v>-0.19644688162141999</c:v>
                </c:pt>
                <c:pt idx="7511">
                  <c:v>-0.12870885804631049</c:v>
                </c:pt>
                <c:pt idx="7512">
                  <c:v>0.29126688811936863</c:v>
                </c:pt>
                <c:pt idx="7513">
                  <c:v>0.41319533055456587</c:v>
                </c:pt>
                <c:pt idx="7514">
                  <c:v>0.38610012112452202</c:v>
                </c:pt>
                <c:pt idx="7515">
                  <c:v>0.35900491169447818</c:v>
                </c:pt>
                <c:pt idx="7516">
                  <c:v>-0.15580406747635428</c:v>
                </c:pt>
                <c:pt idx="7517">
                  <c:v>0.12869563153910576</c:v>
                </c:pt>
                <c:pt idx="7518">
                  <c:v>-0.25063730048150762</c:v>
                </c:pt>
                <c:pt idx="7519">
                  <c:v>-0.12870885804631049</c:v>
                </c:pt>
                <c:pt idx="7520">
                  <c:v>0.25062407397430292</c:v>
                </c:pt>
                <c:pt idx="7521">
                  <c:v>-6.7804156111132968E-3</c:v>
                </c:pt>
                <c:pt idx="7522">
                  <c:v>0.2235288645442591</c:v>
                </c:pt>
                <c:pt idx="7523">
                  <c:v>0.3725525164095001</c:v>
                </c:pt>
                <c:pt idx="7524">
                  <c:v>0.237076469259281</c:v>
                </c:pt>
                <c:pt idx="7525">
                  <c:v>0.39964772583954394</c:v>
                </c:pt>
                <c:pt idx="7526">
                  <c:v>-0.1693516721913762</c:v>
                </c:pt>
                <c:pt idx="7527">
                  <c:v>-0.22354209105146378</c:v>
                </c:pt>
                <c:pt idx="7528">
                  <c:v>2.0314793818930518E-2</c:v>
                </c:pt>
                <c:pt idx="7529">
                  <c:v>-0.91446993151758105</c:v>
                </c:pt>
                <c:pt idx="7530">
                  <c:v>-0.25063730048150762</c:v>
                </c:pt>
                <c:pt idx="7531">
                  <c:v>0.42674293526958773</c:v>
                </c:pt>
                <c:pt idx="7532">
                  <c:v>6.7671891039086107E-3</c:v>
                </c:pt>
                <c:pt idx="7533">
                  <c:v>0.26417167868932484</c:v>
                </c:pt>
                <c:pt idx="7534">
                  <c:v>0.1828860503991934</c:v>
                </c:pt>
                <c:pt idx="7535">
                  <c:v>0.39964772583954394</c:v>
                </c:pt>
                <c:pt idx="7536">
                  <c:v>0.48093335412967536</c:v>
                </c:pt>
                <c:pt idx="7537">
                  <c:v>0.67059982013998198</c:v>
                </c:pt>
                <c:pt idx="7538">
                  <c:v>-0.86027951265749336</c:v>
                </c:pt>
                <c:pt idx="7539">
                  <c:v>0.10160042210906195</c:v>
                </c:pt>
                <c:pt idx="7540">
                  <c:v>0.41319533055456587</c:v>
                </c:pt>
                <c:pt idx="7541">
                  <c:v>0.20998125982923721</c:v>
                </c:pt>
                <c:pt idx="7542">
                  <c:v>8.8052817394040056E-2</c:v>
                </c:pt>
                <c:pt idx="7543">
                  <c:v>-0.19644688162141999</c:v>
                </c:pt>
                <c:pt idx="7544">
                  <c:v>-6.7804156111132968E-3</c:v>
                </c:pt>
                <c:pt idx="7545">
                  <c:v>-0.14225646276133236</c:v>
                </c:pt>
                <c:pt idx="7546">
                  <c:v>-0.12870885804631049</c:v>
                </c:pt>
                <c:pt idx="7547">
                  <c:v>0.10160042210906195</c:v>
                </c:pt>
                <c:pt idx="7548">
                  <c:v>0.41319533055456587</c:v>
                </c:pt>
                <c:pt idx="7549">
                  <c:v>0.27771928340434676</c:v>
                </c:pt>
                <c:pt idx="7550">
                  <c:v>0.26417167868932484</c:v>
                </c:pt>
                <c:pt idx="7551">
                  <c:v>-6.7804156111132968E-3</c:v>
                </c:pt>
                <c:pt idx="7552">
                  <c:v>4.7410003248974326E-2</c:v>
                </c:pt>
                <c:pt idx="7553">
                  <c:v>0.35900491169447818</c:v>
                </c:pt>
                <c:pt idx="7554">
                  <c:v>0.237076469259281</c:v>
                </c:pt>
                <c:pt idx="7555">
                  <c:v>-7.4518439186222848E-2</c:v>
                </c:pt>
                <c:pt idx="7556">
                  <c:v>-0.20999448633644185</c:v>
                </c:pt>
                <c:pt idx="7557">
                  <c:v>2.0314793818930518E-2</c:v>
                </c:pt>
                <c:pt idx="7558">
                  <c:v>6.7671891039086107E-3</c:v>
                </c:pt>
                <c:pt idx="7559">
                  <c:v>0.65705221542496017</c:v>
                </c:pt>
                <c:pt idx="7560">
                  <c:v>-0.18289927690639807</c:v>
                </c:pt>
                <c:pt idx="7561">
                  <c:v>7.4505212679018135E-2</c:v>
                </c:pt>
                <c:pt idx="7562">
                  <c:v>0.65705221542496017</c:v>
                </c:pt>
                <c:pt idx="7563">
                  <c:v>0.39964772583954394</c:v>
                </c:pt>
                <c:pt idx="7564">
                  <c:v>-6.0970834471200927E-2</c:v>
                </c:pt>
                <c:pt idx="7565">
                  <c:v>0.3725525164095001</c:v>
                </c:pt>
                <c:pt idx="7566">
                  <c:v>2.0314793818930518E-2</c:v>
                </c:pt>
                <c:pt idx="7567">
                  <c:v>-0.22354209105146378</c:v>
                </c:pt>
                <c:pt idx="7568">
                  <c:v>0.237076469259281</c:v>
                </c:pt>
                <c:pt idx="7569">
                  <c:v>0.35900491169447818</c:v>
                </c:pt>
                <c:pt idx="7570">
                  <c:v>-0.83318430322744952</c:v>
                </c:pt>
                <c:pt idx="7571">
                  <c:v>-0.25063730048150762</c:v>
                </c:pt>
                <c:pt idx="7572">
                  <c:v>-0.14225646276133236</c:v>
                </c:pt>
                <c:pt idx="7573">
                  <c:v>-0.1693516721913762</c:v>
                </c:pt>
                <c:pt idx="7574">
                  <c:v>-3.3875625041157112E-2</c:v>
                </c:pt>
                <c:pt idx="7575">
                  <c:v>0.48093335412967536</c:v>
                </c:pt>
                <c:pt idx="7576">
                  <c:v>0.39964772583954394</c:v>
                </c:pt>
                <c:pt idx="7577">
                  <c:v>3.3862398533952426E-2</c:v>
                </c:pt>
                <c:pt idx="7578">
                  <c:v>0.67059982013998198</c:v>
                </c:pt>
                <c:pt idx="7579">
                  <c:v>-0.20999448633644185</c:v>
                </c:pt>
                <c:pt idx="7580">
                  <c:v>0.44029053998460965</c:v>
                </c:pt>
                <c:pt idx="7581">
                  <c:v>0.4673857494146535</c:v>
                </c:pt>
                <c:pt idx="7582">
                  <c:v>-0.14225646276133236</c:v>
                </c:pt>
                <c:pt idx="7583">
                  <c:v>-0.14225646276133236</c:v>
                </c:pt>
                <c:pt idx="7584">
                  <c:v>0.14224323625412769</c:v>
                </c:pt>
                <c:pt idx="7585">
                  <c:v>-0.25063730048150762</c:v>
                </c:pt>
                <c:pt idx="7586">
                  <c:v>0.44029053998460965</c:v>
                </c:pt>
                <c:pt idx="7587">
                  <c:v>0.20998125982923721</c:v>
                </c:pt>
                <c:pt idx="7588">
                  <c:v>0.27771928340434676</c:v>
                </c:pt>
                <c:pt idx="7589">
                  <c:v>0.39964772583954394</c:v>
                </c:pt>
                <c:pt idx="7590">
                  <c:v>0.4673857494146535</c:v>
                </c:pt>
                <c:pt idx="7591">
                  <c:v>-6.0970834471200927E-2</c:v>
                </c:pt>
                <c:pt idx="7592">
                  <c:v>0.68414742485500391</c:v>
                </c:pt>
                <c:pt idx="7593">
                  <c:v>0.41319533055456587</c:v>
                </c:pt>
                <c:pt idx="7594">
                  <c:v>4.7410003248974326E-2</c:v>
                </c:pt>
                <c:pt idx="7595">
                  <c:v>-0.2370896957664857</c:v>
                </c:pt>
                <c:pt idx="7596">
                  <c:v>0.14224323625412769</c:v>
                </c:pt>
                <c:pt idx="7597">
                  <c:v>6.0957607963996234E-2</c:v>
                </c:pt>
                <c:pt idx="7598">
                  <c:v>6.0957607963996234E-2</c:v>
                </c:pt>
                <c:pt idx="7599">
                  <c:v>0.38610012112452202</c:v>
                </c:pt>
                <c:pt idx="7600">
                  <c:v>7.4505212679018135E-2</c:v>
                </c:pt>
                <c:pt idx="7601">
                  <c:v>-0.20999448633644185</c:v>
                </c:pt>
                <c:pt idx="7602">
                  <c:v>0.14224323625412769</c:v>
                </c:pt>
                <c:pt idx="7603">
                  <c:v>-0.20999448633644185</c:v>
                </c:pt>
                <c:pt idx="7604">
                  <c:v>0.15579084096914958</c:v>
                </c:pt>
                <c:pt idx="7605">
                  <c:v>0.14224323625412769</c:v>
                </c:pt>
                <c:pt idx="7606">
                  <c:v>-0.20999448633644185</c:v>
                </c:pt>
                <c:pt idx="7607">
                  <c:v>0.45383814469963157</c:v>
                </c:pt>
                <c:pt idx="7608">
                  <c:v>0.44029053998460965</c:v>
                </c:pt>
                <c:pt idx="7609">
                  <c:v>0.1828860503991934</c:v>
                </c:pt>
                <c:pt idx="7610">
                  <c:v>-6.0970834471200927E-2</c:v>
                </c:pt>
                <c:pt idx="7611">
                  <c:v>0.39964772583954394</c:v>
                </c:pt>
                <c:pt idx="7612">
                  <c:v>0.45383814469963157</c:v>
                </c:pt>
                <c:pt idx="7613">
                  <c:v>-7.4518439186222848E-2</c:v>
                </c:pt>
                <c:pt idx="7614">
                  <c:v>-8.8066043901244742E-2</c:v>
                </c:pt>
                <c:pt idx="7615">
                  <c:v>-0.20999448633644185</c:v>
                </c:pt>
                <c:pt idx="7616">
                  <c:v>2.0314793818930518E-2</c:v>
                </c:pt>
                <c:pt idx="7617">
                  <c:v>0.237076469259281</c:v>
                </c:pt>
                <c:pt idx="7618">
                  <c:v>-0.19644688162141999</c:v>
                </c:pt>
                <c:pt idx="7619">
                  <c:v>-6.7804156111132968E-3</c:v>
                </c:pt>
                <c:pt idx="7620">
                  <c:v>0.38610012112452202</c:v>
                </c:pt>
                <c:pt idx="7621">
                  <c:v>0.45383814469963157</c:v>
                </c:pt>
                <c:pt idx="7622">
                  <c:v>0.19643365511421532</c:v>
                </c:pt>
                <c:pt idx="7623">
                  <c:v>0.44029053998460965</c:v>
                </c:pt>
                <c:pt idx="7624">
                  <c:v>0.4673857494146535</c:v>
                </c:pt>
                <c:pt idx="7625">
                  <c:v>-6.0970834471200927E-2</c:v>
                </c:pt>
                <c:pt idx="7626">
                  <c:v>-0.15580406747635428</c:v>
                </c:pt>
                <c:pt idx="7627">
                  <c:v>0.65705221542496017</c:v>
                </c:pt>
                <c:pt idx="7628">
                  <c:v>-0.1693516721913762</c:v>
                </c:pt>
                <c:pt idx="7629">
                  <c:v>-0.19644688162141999</c:v>
                </c:pt>
                <c:pt idx="7630">
                  <c:v>2.0314793818930518E-2</c:v>
                </c:pt>
                <c:pt idx="7631">
                  <c:v>-0.22354209105146378</c:v>
                </c:pt>
                <c:pt idx="7632">
                  <c:v>-0.25063730048150762</c:v>
                </c:pt>
                <c:pt idx="7633">
                  <c:v>0.4673857494146535</c:v>
                </c:pt>
                <c:pt idx="7634">
                  <c:v>-0.18289927690639807</c:v>
                </c:pt>
                <c:pt idx="7635">
                  <c:v>0.10160042210906195</c:v>
                </c:pt>
                <c:pt idx="7636">
                  <c:v>0.39964772583954394</c:v>
                </c:pt>
                <c:pt idx="7637">
                  <c:v>0.11514802682408386</c:v>
                </c:pt>
                <c:pt idx="7638">
                  <c:v>-6.7804156111132968E-3</c:v>
                </c:pt>
                <c:pt idx="7639">
                  <c:v>0.1693384456841715</c:v>
                </c:pt>
                <c:pt idx="7640">
                  <c:v>-0.11516125333128856</c:v>
                </c:pt>
                <c:pt idx="7641">
                  <c:v>0.44029053998460965</c:v>
                </c:pt>
                <c:pt idx="7642">
                  <c:v>0.1828860503991934</c:v>
                </c:pt>
                <c:pt idx="7643">
                  <c:v>-0.14225646276133236</c:v>
                </c:pt>
                <c:pt idx="7644">
                  <c:v>-0.20999448633644185</c:v>
                </c:pt>
                <c:pt idx="7645">
                  <c:v>0.11514802682408386</c:v>
                </c:pt>
                <c:pt idx="7646">
                  <c:v>0.48093335412967536</c:v>
                </c:pt>
                <c:pt idx="7647">
                  <c:v>-3.3875625041157112E-2</c:v>
                </c:pt>
                <c:pt idx="7648">
                  <c:v>-4.7423229756179033E-2</c:v>
                </c:pt>
                <c:pt idx="7649">
                  <c:v>0.39964772583954394</c:v>
                </c:pt>
                <c:pt idx="7650">
                  <c:v>3.3862398533952426E-2</c:v>
                </c:pt>
                <c:pt idx="7651">
                  <c:v>0.45383814469963157</c:v>
                </c:pt>
                <c:pt idx="7652">
                  <c:v>4.7410003248974326E-2</c:v>
                </c:pt>
                <c:pt idx="7653">
                  <c:v>2.0314793818930518E-2</c:v>
                </c:pt>
                <c:pt idx="7654">
                  <c:v>-0.12870885804631049</c:v>
                </c:pt>
                <c:pt idx="7655">
                  <c:v>-2.032802032613519E-2</c:v>
                </c:pt>
                <c:pt idx="7656">
                  <c:v>-0.22354209105146378</c:v>
                </c:pt>
                <c:pt idx="7657">
                  <c:v>-0.2370896957664857</c:v>
                </c:pt>
                <c:pt idx="7658">
                  <c:v>0.30481449283439055</c:v>
                </c:pt>
                <c:pt idx="7659">
                  <c:v>0.29126688811936863</c:v>
                </c:pt>
                <c:pt idx="7660">
                  <c:v>6.7671891039086107E-3</c:v>
                </c:pt>
                <c:pt idx="7661">
                  <c:v>0.42674293526958773</c:v>
                </c:pt>
                <c:pt idx="7662">
                  <c:v>3.3862398533952426E-2</c:v>
                </c:pt>
                <c:pt idx="7663">
                  <c:v>0.19643365511421532</c:v>
                </c:pt>
                <c:pt idx="7664">
                  <c:v>0.44029053998460965</c:v>
                </c:pt>
                <c:pt idx="7665">
                  <c:v>0.48093335412967536</c:v>
                </c:pt>
                <c:pt idx="7666">
                  <c:v>0.2235288645442591</c:v>
                </c:pt>
                <c:pt idx="7667">
                  <c:v>0.14224323625412769</c:v>
                </c:pt>
                <c:pt idx="7668">
                  <c:v>0.39964772583954394</c:v>
                </c:pt>
                <c:pt idx="7669">
                  <c:v>0.42674293526958773</c:v>
                </c:pt>
                <c:pt idx="7670">
                  <c:v>-0.25063730048150762</c:v>
                </c:pt>
                <c:pt idx="7671">
                  <c:v>0.4673857494146535</c:v>
                </c:pt>
                <c:pt idx="7672">
                  <c:v>-0.12870885804631049</c:v>
                </c:pt>
                <c:pt idx="7673">
                  <c:v>0.14224323625412769</c:v>
                </c:pt>
                <c:pt idx="7674">
                  <c:v>0.237076469259281</c:v>
                </c:pt>
                <c:pt idx="7675">
                  <c:v>-4.7423229756179033E-2</c:v>
                </c:pt>
                <c:pt idx="7676">
                  <c:v>6.0957607963996234E-2</c:v>
                </c:pt>
                <c:pt idx="7677">
                  <c:v>-0.19644688162141999</c:v>
                </c:pt>
                <c:pt idx="7678">
                  <c:v>0.39964772583954394</c:v>
                </c:pt>
                <c:pt idx="7679">
                  <c:v>-0.15580406747635428</c:v>
                </c:pt>
                <c:pt idx="7680">
                  <c:v>0.41319533055456587</c:v>
                </c:pt>
                <c:pt idx="7681">
                  <c:v>0.33190970226443439</c:v>
                </c:pt>
                <c:pt idx="7682">
                  <c:v>0.39964772583954394</c:v>
                </c:pt>
                <c:pt idx="7683">
                  <c:v>0.35900491169447818</c:v>
                </c:pt>
                <c:pt idx="7684">
                  <c:v>0.39964772583954394</c:v>
                </c:pt>
                <c:pt idx="7685">
                  <c:v>-6.7804156111132968E-3</c:v>
                </c:pt>
                <c:pt idx="7686">
                  <c:v>0.39964772583954394</c:v>
                </c:pt>
                <c:pt idx="7687">
                  <c:v>0.39964772583954394</c:v>
                </c:pt>
                <c:pt idx="7688">
                  <c:v>-0.64351783721714295</c:v>
                </c:pt>
                <c:pt idx="7689">
                  <c:v>-0.1693516721913762</c:v>
                </c:pt>
                <c:pt idx="7690">
                  <c:v>0.3725525164095001</c:v>
                </c:pt>
                <c:pt idx="7691">
                  <c:v>0.45383814469963157</c:v>
                </c:pt>
                <c:pt idx="7692">
                  <c:v>-7.4518439186222848E-2</c:v>
                </c:pt>
                <c:pt idx="7693">
                  <c:v>0.39964772583954394</c:v>
                </c:pt>
                <c:pt idx="7694">
                  <c:v>-2.032802032613519E-2</c:v>
                </c:pt>
                <c:pt idx="7695">
                  <c:v>0.29126688811936863</c:v>
                </c:pt>
                <c:pt idx="7696">
                  <c:v>0.42674293526958773</c:v>
                </c:pt>
                <c:pt idx="7697">
                  <c:v>0.45383814469963157</c:v>
                </c:pt>
                <c:pt idx="7698">
                  <c:v>0.14224323625412769</c:v>
                </c:pt>
                <c:pt idx="7699">
                  <c:v>4.7410003248974326E-2</c:v>
                </c:pt>
                <c:pt idx="7700">
                  <c:v>-0.2370896957664857</c:v>
                </c:pt>
                <c:pt idx="7701">
                  <c:v>-0.22354209105146378</c:v>
                </c:pt>
                <c:pt idx="7702">
                  <c:v>0.33190970226443439</c:v>
                </c:pt>
                <c:pt idx="7703">
                  <c:v>0.1693384456841715</c:v>
                </c:pt>
                <c:pt idx="7704">
                  <c:v>0.39964772583954394</c:v>
                </c:pt>
                <c:pt idx="7705">
                  <c:v>0.41319533055456587</c:v>
                </c:pt>
                <c:pt idx="7706">
                  <c:v>0.41319533055456587</c:v>
                </c:pt>
                <c:pt idx="7707">
                  <c:v>0.42674293526958773</c:v>
                </c:pt>
                <c:pt idx="7708">
                  <c:v>0.27771928340434676</c:v>
                </c:pt>
                <c:pt idx="7709">
                  <c:v>-0.11516125333128856</c:v>
                </c:pt>
                <c:pt idx="7710">
                  <c:v>-6.7804156111132968E-3</c:v>
                </c:pt>
                <c:pt idx="7711">
                  <c:v>0.4673857494146535</c:v>
                </c:pt>
                <c:pt idx="7712">
                  <c:v>0.15579084096914958</c:v>
                </c:pt>
                <c:pt idx="7713">
                  <c:v>0.3725525164095001</c:v>
                </c:pt>
                <c:pt idx="7714">
                  <c:v>6.7671891039086107E-3</c:v>
                </c:pt>
                <c:pt idx="7715">
                  <c:v>-0.22354209105146378</c:v>
                </c:pt>
                <c:pt idx="7716">
                  <c:v>0.35900491169447818</c:v>
                </c:pt>
                <c:pt idx="7717">
                  <c:v>0.38610012112452202</c:v>
                </c:pt>
                <c:pt idx="7718">
                  <c:v>-0.25063730048150762</c:v>
                </c:pt>
                <c:pt idx="7719">
                  <c:v>-0.12870885804631049</c:v>
                </c:pt>
                <c:pt idx="7720">
                  <c:v>0.34545730697945626</c:v>
                </c:pt>
                <c:pt idx="7721">
                  <c:v>0.48093335412967536</c:v>
                </c:pt>
                <c:pt idx="7722">
                  <c:v>0.35900491169447818</c:v>
                </c:pt>
                <c:pt idx="7723">
                  <c:v>0.27771928340434676</c:v>
                </c:pt>
                <c:pt idx="7724">
                  <c:v>-0.18289927690639807</c:v>
                </c:pt>
                <c:pt idx="7725">
                  <c:v>0.41319533055456587</c:v>
                </c:pt>
                <c:pt idx="7726">
                  <c:v>6.0957607963996234E-2</c:v>
                </c:pt>
                <c:pt idx="7727">
                  <c:v>8.8052817394040056E-2</c:v>
                </c:pt>
                <c:pt idx="7728">
                  <c:v>0.38610012112452202</c:v>
                </c:pt>
                <c:pt idx="7729">
                  <c:v>0.39964772583954394</c:v>
                </c:pt>
                <c:pt idx="7730">
                  <c:v>0.41319533055456587</c:v>
                </c:pt>
                <c:pt idx="7731">
                  <c:v>-0.20999448633644185</c:v>
                </c:pt>
                <c:pt idx="7732">
                  <c:v>-3.3875625041157112E-2</c:v>
                </c:pt>
                <c:pt idx="7733">
                  <c:v>0.14224323625412769</c:v>
                </c:pt>
                <c:pt idx="7734">
                  <c:v>-4.7423229756179033E-2</c:v>
                </c:pt>
                <c:pt idx="7735">
                  <c:v>-0.14225646276133236</c:v>
                </c:pt>
                <c:pt idx="7736">
                  <c:v>-0.25063730048150762</c:v>
                </c:pt>
                <c:pt idx="7737">
                  <c:v>6.0957607963996234E-2</c:v>
                </c:pt>
                <c:pt idx="7738">
                  <c:v>0.26417167868932484</c:v>
                </c:pt>
                <c:pt idx="7739">
                  <c:v>-0.18289927690639807</c:v>
                </c:pt>
                <c:pt idx="7740">
                  <c:v>-0.1693516721913762</c:v>
                </c:pt>
                <c:pt idx="7741">
                  <c:v>-0.2370896957664857</c:v>
                </c:pt>
                <c:pt idx="7742">
                  <c:v>4.7410003248974326E-2</c:v>
                </c:pt>
                <c:pt idx="7743">
                  <c:v>2.0314793818930518E-2</c:v>
                </c:pt>
                <c:pt idx="7744">
                  <c:v>0.14224323625412769</c:v>
                </c:pt>
                <c:pt idx="7745">
                  <c:v>-4.7423229756179033E-2</c:v>
                </c:pt>
                <c:pt idx="7746">
                  <c:v>-0.1693516721913762</c:v>
                </c:pt>
                <c:pt idx="7747">
                  <c:v>-0.12870885804631049</c:v>
                </c:pt>
                <c:pt idx="7748">
                  <c:v>-8.8066043901244742E-2</c:v>
                </c:pt>
                <c:pt idx="7749">
                  <c:v>-0.25063730048150762</c:v>
                </c:pt>
                <c:pt idx="7750">
                  <c:v>0.38610012112452202</c:v>
                </c:pt>
                <c:pt idx="7751">
                  <c:v>0.237076469259281</c:v>
                </c:pt>
                <c:pt idx="7752">
                  <c:v>0.45383814469963157</c:v>
                </c:pt>
                <c:pt idx="7753">
                  <c:v>-0.20999448633644185</c:v>
                </c:pt>
                <c:pt idx="7754">
                  <c:v>-0.2370896957664857</c:v>
                </c:pt>
                <c:pt idx="7755">
                  <c:v>0.35900491169447818</c:v>
                </c:pt>
                <c:pt idx="7756">
                  <c:v>-0.1693516721913762</c:v>
                </c:pt>
                <c:pt idx="7757">
                  <c:v>-0.22354209105146378</c:v>
                </c:pt>
                <c:pt idx="7758">
                  <c:v>0.41319533055456587</c:v>
                </c:pt>
                <c:pt idx="7759">
                  <c:v>-0.14225646276133236</c:v>
                </c:pt>
                <c:pt idx="7760">
                  <c:v>-0.19644688162141999</c:v>
                </c:pt>
                <c:pt idx="7761">
                  <c:v>0.39964772583954394</c:v>
                </c:pt>
                <c:pt idx="7762">
                  <c:v>0.68414742485500391</c:v>
                </c:pt>
                <c:pt idx="7763">
                  <c:v>0.44029053998460965</c:v>
                </c:pt>
                <c:pt idx="7764">
                  <c:v>-0.19644688162141999</c:v>
                </c:pt>
                <c:pt idx="7765">
                  <c:v>0.19643365511421532</c:v>
                </c:pt>
                <c:pt idx="7766">
                  <c:v>0.45383814469963157</c:v>
                </c:pt>
                <c:pt idx="7767">
                  <c:v>-2.032802032613519E-2</c:v>
                </c:pt>
                <c:pt idx="7768">
                  <c:v>-0.2370896957664857</c:v>
                </c:pt>
                <c:pt idx="7769">
                  <c:v>0.1693384456841715</c:v>
                </c:pt>
                <c:pt idx="7770">
                  <c:v>0.11514802682408386</c:v>
                </c:pt>
                <c:pt idx="7771">
                  <c:v>-0.1693516721913762</c:v>
                </c:pt>
                <c:pt idx="7772">
                  <c:v>-3.3875625041157112E-2</c:v>
                </c:pt>
                <c:pt idx="7773">
                  <c:v>0.19643365511421532</c:v>
                </c:pt>
                <c:pt idx="7774">
                  <c:v>-0.12870885804631049</c:v>
                </c:pt>
                <c:pt idx="7775">
                  <c:v>0.11514802682408386</c:v>
                </c:pt>
                <c:pt idx="7776">
                  <c:v>0.12869563153910576</c:v>
                </c:pt>
                <c:pt idx="7777">
                  <c:v>-0.1693516721913762</c:v>
                </c:pt>
                <c:pt idx="7778">
                  <c:v>0.68414742485500391</c:v>
                </c:pt>
                <c:pt idx="7779">
                  <c:v>0.3725525164095001</c:v>
                </c:pt>
                <c:pt idx="7780">
                  <c:v>0.38610012112452202</c:v>
                </c:pt>
                <c:pt idx="7781">
                  <c:v>-0.15580406747635428</c:v>
                </c:pt>
                <c:pt idx="7782">
                  <c:v>-0.84673190794247155</c:v>
                </c:pt>
                <c:pt idx="7783">
                  <c:v>-0.19644688162141999</c:v>
                </c:pt>
                <c:pt idx="7784">
                  <c:v>0.15579084096914958</c:v>
                </c:pt>
                <c:pt idx="7785">
                  <c:v>6.7671891039086107E-3</c:v>
                </c:pt>
                <c:pt idx="7786">
                  <c:v>0.48093335412967536</c:v>
                </c:pt>
                <c:pt idx="7787">
                  <c:v>0.3725525164095001</c:v>
                </c:pt>
                <c:pt idx="7788">
                  <c:v>0.41319533055456587</c:v>
                </c:pt>
                <c:pt idx="7789">
                  <c:v>0.14224323625412769</c:v>
                </c:pt>
                <c:pt idx="7790">
                  <c:v>-0.18289927690639807</c:v>
                </c:pt>
                <c:pt idx="7791">
                  <c:v>0.44029053998460965</c:v>
                </c:pt>
                <c:pt idx="7792">
                  <c:v>6.7671891039086107E-3</c:v>
                </c:pt>
                <c:pt idx="7793">
                  <c:v>-0.2370896957664857</c:v>
                </c:pt>
                <c:pt idx="7794">
                  <c:v>-4.7423229756179033E-2</c:v>
                </c:pt>
                <c:pt idx="7795">
                  <c:v>-0.12870885804631049</c:v>
                </c:pt>
                <c:pt idx="7796">
                  <c:v>0.4673857494146535</c:v>
                </c:pt>
                <c:pt idx="7797">
                  <c:v>-0.10161364861626666</c:v>
                </c:pt>
                <c:pt idx="7798">
                  <c:v>-0.14225646276133236</c:v>
                </c:pt>
                <c:pt idx="7799">
                  <c:v>-0.1693516721913762</c:v>
                </c:pt>
                <c:pt idx="7800">
                  <c:v>-0.20999448633644185</c:v>
                </c:pt>
                <c:pt idx="7801">
                  <c:v>0.41319533055456587</c:v>
                </c:pt>
                <c:pt idx="7802">
                  <c:v>-0.14225646276133236</c:v>
                </c:pt>
                <c:pt idx="7803">
                  <c:v>0.34545730697945626</c:v>
                </c:pt>
                <c:pt idx="7804">
                  <c:v>0.31836209754941247</c:v>
                </c:pt>
                <c:pt idx="7805">
                  <c:v>0.48093335412967536</c:v>
                </c:pt>
                <c:pt idx="7806">
                  <c:v>-0.19644688162141999</c:v>
                </c:pt>
                <c:pt idx="7807">
                  <c:v>8.8052817394040056E-2</c:v>
                </c:pt>
                <c:pt idx="7808">
                  <c:v>-6.0970834471200927E-2</c:v>
                </c:pt>
                <c:pt idx="7809">
                  <c:v>7.4505212679018135E-2</c:v>
                </c:pt>
                <c:pt idx="7810">
                  <c:v>0.45383814469963157</c:v>
                </c:pt>
                <c:pt idx="7811">
                  <c:v>0.44029053998460965</c:v>
                </c:pt>
                <c:pt idx="7812">
                  <c:v>-0.1693516721913762</c:v>
                </c:pt>
                <c:pt idx="7813">
                  <c:v>7.4505212679018135E-2</c:v>
                </c:pt>
                <c:pt idx="7814">
                  <c:v>0.1828860503991934</c:v>
                </c:pt>
                <c:pt idx="7815">
                  <c:v>-3.3875625041157112E-2</c:v>
                </c:pt>
                <c:pt idx="7816">
                  <c:v>-0.79254148908238387</c:v>
                </c:pt>
                <c:pt idx="7817">
                  <c:v>0.48093335412967536</c:v>
                </c:pt>
                <c:pt idx="7818">
                  <c:v>-4.7423229756179033E-2</c:v>
                </c:pt>
                <c:pt idx="7819">
                  <c:v>-0.91446993151758105</c:v>
                </c:pt>
                <c:pt idx="7820">
                  <c:v>-0.11516125333128856</c:v>
                </c:pt>
                <c:pt idx="7821">
                  <c:v>0.42674293526958773</c:v>
                </c:pt>
                <c:pt idx="7822">
                  <c:v>0.42674293526958773</c:v>
                </c:pt>
                <c:pt idx="7823">
                  <c:v>0.45383814469963157</c:v>
                </c:pt>
                <c:pt idx="7824">
                  <c:v>0.31836209754941247</c:v>
                </c:pt>
                <c:pt idx="7825">
                  <c:v>0.42674293526958773</c:v>
                </c:pt>
                <c:pt idx="7826">
                  <c:v>-0.25063730048150762</c:v>
                </c:pt>
                <c:pt idx="7827">
                  <c:v>0.39964772583954394</c:v>
                </c:pt>
                <c:pt idx="7828">
                  <c:v>0.20998125982923721</c:v>
                </c:pt>
                <c:pt idx="7829">
                  <c:v>-0.15580406747635428</c:v>
                </c:pt>
                <c:pt idx="7830">
                  <c:v>-3.3875625041157112E-2</c:v>
                </c:pt>
                <c:pt idx="7831">
                  <c:v>-0.19644688162141999</c:v>
                </c:pt>
                <c:pt idx="7832">
                  <c:v>4.7410003248974326E-2</c:v>
                </c:pt>
                <c:pt idx="7833">
                  <c:v>0.42674293526958773</c:v>
                </c:pt>
                <c:pt idx="7834">
                  <c:v>-0.19644688162141999</c:v>
                </c:pt>
                <c:pt idx="7835">
                  <c:v>-0.1693516721913762</c:v>
                </c:pt>
                <c:pt idx="7836">
                  <c:v>-0.14225646276133236</c:v>
                </c:pt>
                <c:pt idx="7837">
                  <c:v>-0.10161364861626666</c:v>
                </c:pt>
                <c:pt idx="7838">
                  <c:v>0.48093335412967536</c:v>
                </c:pt>
                <c:pt idx="7839">
                  <c:v>7.4505212679018135E-2</c:v>
                </c:pt>
                <c:pt idx="7840">
                  <c:v>0.4673857494146535</c:v>
                </c:pt>
                <c:pt idx="7841">
                  <c:v>0.4673857494146535</c:v>
                </c:pt>
                <c:pt idx="7842">
                  <c:v>0.38610012112452202</c:v>
                </c:pt>
                <c:pt idx="7843">
                  <c:v>0.237076469259281</c:v>
                </c:pt>
                <c:pt idx="7844">
                  <c:v>0.42674293526958773</c:v>
                </c:pt>
                <c:pt idx="7845">
                  <c:v>-8.8066043901244742E-2</c:v>
                </c:pt>
                <c:pt idx="7846">
                  <c:v>-0.91446993151758105</c:v>
                </c:pt>
                <c:pt idx="7847">
                  <c:v>0.3725525164095001</c:v>
                </c:pt>
                <c:pt idx="7848">
                  <c:v>0.31836209754941247</c:v>
                </c:pt>
                <c:pt idx="7849">
                  <c:v>0.45383814469963157</c:v>
                </c:pt>
                <c:pt idx="7850">
                  <c:v>0.39964772583954394</c:v>
                </c:pt>
                <c:pt idx="7851">
                  <c:v>-0.60287502307207719</c:v>
                </c:pt>
                <c:pt idx="7852">
                  <c:v>-0.25063730048150762</c:v>
                </c:pt>
                <c:pt idx="7853">
                  <c:v>6.7671891039086107E-3</c:v>
                </c:pt>
                <c:pt idx="7854">
                  <c:v>0.1828860503991934</c:v>
                </c:pt>
                <c:pt idx="7855">
                  <c:v>-8.8066043901244742E-2</c:v>
                </c:pt>
                <c:pt idx="7856">
                  <c:v>0.42674293526958773</c:v>
                </c:pt>
                <c:pt idx="7857">
                  <c:v>-0.19644688162141999</c:v>
                </c:pt>
                <c:pt idx="7858">
                  <c:v>-0.53513699949696769</c:v>
                </c:pt>
                <c:pt idx="7859">
                  <c:v>0.3725525164095001</c:v>
                </c:pt>
                <c:pt idx="7860">
                  <c:v>8.8052817394040056E-2</c:v>
                </c:pt>
                <c:pt idx="7861">
                  <c:v>0.30481449283439055</c:v>
                </c:pt>
                <c:pt idx="7862">
                  <c:v>-6.0970834471200927E-2</c:v>
                </c:pt>
                <c:pt idx="7863">
                  <c:v>0.30481449283439055</c:v>
                </c:pt>
                <c:pt idx="7864">
                  <c:v>0.35900491169447818</c:v>
                </c:pt>
                <c:pt idx="7865">
                  <c:v>0.38610012112452202</c:v>
                </c:pt>
                <c:pt idx="7866">
                  <c:v>0.35900491169447818</c:v>
                </c:pt>
                <c:pt idx="7867">
                  <c:v>-0.91446993151758105</c:v>
                </c:pt>
                <c:pt idx="7868">
                  <c:v>0.38610012112452202</c:v>
                </c:pt>
                <c:pt idx="7869">
                  <c:v>0.44029053998460965</c:v>
                </c:pt>
                <c:pt idx="7870">
                  <c:v>0.237076469259281</c:v>
                </c:pt>
                <c:pt idx="7871">
                  <c:v>0.26417167868932484</c:v>
                </c:pt>
                <c:pt idx="7872">
                  <c:v>0.48093335412967536</c:v>
                </c:pt>
                <c:pt idx="7873">
                  <c:v>0.35900491169447818</c:v>
                </c:pt>
                <c:pt idx="7874">
                  <c:v>-0.14225646276133236</c:v>
                </c:pt>
                <c:pt idx="7875">
                  <c:v>0.65705221542496017</c:v>
                </c:pt>
                <c:pt idx="7876">
                  <c:v>-8.8066043901244742E-2</c:v>
                </c:pt>
                <c:pt idx="7877">
                  <c:v>6.0957607963996234E-2</c:v>
                </c:pt>
                <c:pt idx="7878">
                  <c:v>0.3725525164095001</c:v>
                </c:pt>
                <c:pt idx="7879">
                  <c:v>0.237076469259281</c:v>
                </c:pt>
                <c:pt idx="7880">
                  <c:v>-0.12870885804631049</c:v>
                </c:pt>
                <c:pt idx="7881">
                  <c:v>-0.25063730048150762</c:v>
                </c:pt>
                <c:pt idx="7882">
                  <c:v>0.31836209754941247</c:v>
                </c:pt>
                <c:pt idx="7883">
                  <c:v>0.44029053998460965</c:v>
                </c:pt>
                <c:pt idx="7884">
                  <c:v>0.2235288645442591</c:v>
                </c:pt>
                <c:pt idx="7885">
                  <c:v>0.35900491169447818</c:v>
                </c:pt>
                <c:pt idx="7886">
                  <c:v>0.26417167868932484</c:v>
                </c:pt>
                <c:pt idx="7887">
                  <c:v>0.34545730697945626</c:v>
                </c:pt>
                <c:pt idx="7888">
                  <c:v>0.34545730697945626</c:v>
                </c:pt>
                <c:pt idx="7889">
                  <c:v>0.35900491169447818</c:v>
                </c:pt>
                <c:pt idx="7890">
                  <c:v>0.11514802682408386</c:v>
                </c:pt>
                <c:pt idx="7891">
                  <c:v>6.7671891039086107E-3</c:v>
                </c:pt>
                <c:pt idx="7892">
                  <c:v>6.0957607963996234E-2</c:v>
                </c:pt>
                <c:pt idx="7893">
                  <c:v>0.30481449283439055</c:v>
                </c:pt>
                <c:pt idx="7894">
                  <c:v>0.39964772583954394</c:v>
                </c:pt>
                <c:pt idx="7895">
                  <c:v>0.27771928340434676</c:v>
                </c:pt>
                <c:pt idx="7896">
                  <c:v>0.4673857494146535</c:v>
                </c:pt>
                <c:pt idx="7897">
                  <c:v>-0.11516125333128856</c:v>
                </c:pt>
                <c:pt idx="7898">
                  <c:v>0.39964772583954394</c:v>
                </c:pt>
                <c:pt idx="7899">
                  <c:v>-0.73835107022229629</c:v>
                </c:pt>
                <c:pt idx="7900">
                  <c:v>0.237076469259281</c:v>
                </c:pt>
                <c:pt idx="7901">
                  <c:v>-0.19644688162141999</c:v>
                </c:pt>
                <c:pt idx="7902">
                  <c:v>0.12869563153910576</c:v>
                </c:pt>
                <c:pt idx="7903">
                  <c:v>-0.19644688162141999</c:v>
                </c:pt>
                <c:pt idx="7904">
                  <c:v>0.26417167868932484</c:v>
                </c:pt>
                <c:pt idx="7905">
                  <c:v>-0.12870885804631049</c:v>
                </c:pt>
                <c:pt idx="7906">
                  <c:v>0.67059982013998198</c:v>
                </c:pt>
                <c:pt idx="7907">
                  <c:v>0.45383814469963157</c:v>
                </c:pt>
                <c:pt idx="7908">
                  <c:v>4.7410003248974326E-2</c:v>
                </c:pt>
                <c:pt idx="7909">
                  <c:v>0.237076469259281</c:v>
                </c:pt>
                <c:pt idx="7910">
                  <c:v>0.41319533055456587</c:v>
                </c:pt>
                <c:pt idx="7911">
                  <c:v>0.14224323625412769</c:v>
                </c:pt>
                <c:pt idx="7912">
                  <c:v>0.65705221542496017</c:v>
                </c:pt>
                <c:pt idx="7913">
                  <c:v>0.20998125982923721</c:v>
                </c:pt>
                <c:pt idx="7914">
                  <c:v>0.48093335412967536</c:v>
                </c:pt>
                <c:pt idx="7915">
                  <c:v>-0.12870885804631049</c:v>
                </c:pt>
                <c:pt idx="7916">
                  <c:v>-0.14225646276133236</c:v>
                </c:pt>
                <c:pt idx="7917">
                  <c:v>-0.1693516721913762</c:v>
                </c:pt>
                <c:pt idx="7918">
                  <c:v>0.1828860503991934</c:v>
                </c:pt>
                <c:pt idx="7919">
                  <c:v>0.38610012112452202</c:v>
                </c:pt>
                <c:pt idx="7920">
                  <c:v>0.3725525164095001</c:v>
                </c:pt>
                <c:pt idx="7921">
                  <c:v>-2.032802032613519E-2</c:v>
                </c:pt>
                <c:pt idx="7922">
                  <c:v>0.33190970226443439</c:v>
                </c:pt>
                <c:pt idx="7923">
                  <c:v>0.1693384456841715</c:v>
                </c:pt>
                <c:pt idx="7924">
                  <c:v>-0.61642262778709922</c:v>
                </c:pt>
                <c:pt idx="7925">
                  <c:v>-0.22354209105146378</c:v>
                </c:pt>
                <c:pt idx="7926">
                  <c:v>-0.18289927690639807</c:v>
                </c:pt>
                <c:pt idx="7927">
                  <c:v>-0.11516125333128856</c:v>
                </c:pt>
                <c:pt idx="7928">
                  <c:v>6.7671891039086107E-3</c:v>
                </c:pt>
                <c:pt idx="7929">
                  <c:v>-0.25063730048150762</c:v>
                </c:pt>
                <c:pt idx="7930">
                  <c:v>0.15579084096914958</c:v>
                </c:pt>
                <c:pt idx="7931">
                  <c:v>-0.22354209105146378</c:v>
                </c:pt>
                <c:pt idx="7932">
                  <c:v>0.20998125982923721</c:v>
                </c:pt>
                <c:pt idx="7933">
                  <c:v>0.14224323625412769</c:v>
                </c:pt>
                <c:pt idx="7934">
                  <c:v>0.31836209754941247</c:v>
                </c:pt>
                <c:pt idx="7935">
                  <c:v>0.35900491169447818</c:v>
                </c:pt>
                <c:pt idx="7936">
                  <c:v>-0.11516125333128856</c:v>
                </c:pt>
                <c:pt idx="7937">
                  <c:v>0.30481449283439055</c:v>
                </c:pt>
                <c:pt idx="7938">
                  <c:v>-0.1693516721913762</c:v>
                </c:pt>
                <c:pt idx="7939">
                  <c:v>0.65705221542496017</c:v>
                </c:pt>
                <c:pt idx="7940">
                  <c:v>0.38610012112452202</c:v>
                </c:pt>
                <c:pt idx="7941">
                  <c:v>-6.7804156111132968E-3</c:v>
                </c:pt>
                <c:pt idx="7942">
                  <c:v>0.41319533055456587</c:v>
                </c:pt>
                <c:pt idx="7943">
                  <c:v>0.68414742485500391</c:v>
                </c:pt>
                <c:pt idx="7944">
                  <c:v>0.26417167868932484</c:v>
                </c:pt>
                <c:pt idx="7945">
                  <c:v>0.35900491169447818</c:v>
                </c:pt>
                <c:pt idx="7946">
                  <c:v>-0.14225646276133236</c:v>
                </c:pt>
                <c:pt idx="7947">
                  <c:v>-0.10161364861626666</c:v>
                </c:pt>
                <c:pt idx="7948">
                  <c:v>6.0957607963996234E-2</c:v>
                </c:pt>
                <c:pt idx="7949">
                  <c:v>0.1828860503991934</c:v>
                </c:pt>
                <c:pt idx="7950">
                  <c:v>0.25062407397430292</c:v>
                </c:pt>
                <c:pt idx="7951">
                  <c:v>0.10160042210906195</c:v>
                </c:pt>
                <c:pt idx="7952">
                  <c:v>0.33190970226443439</c:v>
                </c:pt>
                <c:pt idx="7953">
                  <c:v>-0.19644688162141999</c:v>
                </c:pt>
                <c:pt idx="7954">
                  <c:v>0.29126688811936863</c:v>
                </c:pt>
                <c:pt idx="7955">
                  <c:v>-0.20999448633644185</c:v>
                </c:pt>
                <c:pt idx="7956">
                  <c:v>-0.20999448633644185</c:v>
                </c:pt>
                <c:pt idx="7957">
                  <c:v>6.0957607963996234E-2</c:v>
                </c:pt>
                <c:pt idx="7958">
                  <c:v>-0.19644688162141999</c:v>
                </c:pt>
                <c:pt idx="7959">
                  <c:v>8.8052817394040056E-2</c:v>
                </c:pt>
                <c:pt idx="7960">
                  <c:v>0.12869563153910576</c:v>
                </c:pt>
                <c:pt idx="7961">
                  <c:v>0.68414742485500391</c:v>
                </c:pt>
                <c:pt idx="7962">
                  <c:v>-0.25063730048150762</c:v>
                </c:pt>
                <c:pt idx="7963">
                  <c:v>2.0314793818930518E-2</c:v>
                </c:pt>
                <c:pt idx="7964">
                  <c:v>0.35900491169447818</c:v>
                </c:pt>
                <c:pt idx="7965">
                  <c:v>0.4673857494146535</c:v>
                </c:pt>
                <c:pt idx="7966">
                  <c:v>0.11514802682408386</c:v>
                </c:pt>
                <c:pt idx="7967">
                  <c:v>0.42674293526958773</c:v>
                </c:pt>
                <c:pt idx="7968">
                  <c:v>0.1693384456841715</c:v>
                </c:pt>
                <c:pt idx="7969">
                  <c:v>-0.2370896957664857</c:v>
                </c:pt>
                <c:pt idx="7970">
                  <c:v>-6.0970834471200927E-2</c:v>
                </c:pt>
                <c:pt idx="7971">
                  <c:v>-0.14225646276133236</c:v>
                </c:pt>
                <c:pt idx="7972">
                  <c:v>-0.19644688162141999</c:v>
                </c:pt>
                <c:pt idx="7973">
                  <c:v>0.10160042210906195</c:v>
                </c:pt>
                <c:pt idx="7974">
                  <c:v>-8.8066043901244742E-2</c:v>
                </c:pt>
                <c:pt idx="7975">
                  <c:v>-0.10161364861626666</c:v>
                </c:pt>
                <c:pt idx="7976">
                  <c:v>0.39964772583954394</c:v>
                </c:pt>
                <c:pt idx="7977">
                  <c:v>-0.10161364861626666</c:v>
                </c:pt>
                <c:pt idx="7978">
                  <c:v>-0.25063730048150762</c:v>
                </c:pt>
                <c:pt idx="7979">
                  <c:v>-0.25063730048150762</c:v>
                </c:pt>
                <c:pt idx="7980">
                  <c:v>-0.25063730048150762</c:v>
                </c:pt>
                <c:pt idx="7981">
                  <c:v>-7.4518439186222848E-2</c:v>
                </c:pt>
                <c:pt idx="7982">
                  <c:v>6.0957607963996234E-2</c:v>
                </c:pt>
                <c:pt idx="7983">
                  <c:v>-0.12870885804631049</c:v>
                </c:pt>
                <c:pt idx="7984">
                  <c:v>0.31836209754941247</c:v>
                </c:pt>
                <c:pt idx="7985">
                  <c:v>3.3862398533952426E-2</c:v>
                </c:pt>
                <c:pt idx="7986">
                  <c:v>0.68414742485500391</c:v>
                </c:pt>
                <c:pt idx="7987">
                  <c:v>0.27771928340434676</c:v>
                </c:pt>
                <c:pt idx="7988">
                  <c:v>0.1693384456841715</c:v>
                </c:pt>
                <c:pt idx="7989">
                  <c:v>-0.2370896957664857</c:v>
                </c:pt>
                <c:pt idx="7990">
                  <c:v>-6.7804156111132968E-3</c:v>
                </c:pt>
                <c:pt idx="7991">
                  <c:v>0.44029053998460965</c:v>
                </c:pt>
                <c:pt idx="7992">
                  <c:v>-0.91446993151758105</c:v>
                </c:pt>
                <c:pt idx="7993">
                  <c:v>-0.18289927690639807</c:v>
                </c:pt>
                <c:pt idx="7994">
                  <c:v>0.39964772583954394</c:v>
                </c:pt>
                <c:pt idx="7995">
                  <c:v>0.45383814469963157</c:v>
                </c:pt>
                <c:pt idx="7996">
                  <c:v>8.8052817394040056E-2</c:v>
                </c:pt>
                <c:pt idx="7997">
                  <c:v>0.25062407397430292</c:v>
                </c:pt>
                <c:pt idx="7998">
                  <c:v>0.35900491169447818</c:v>
                </c:pt>
                <c:pt idx="7999">
                  <c:v>6.0957607963996234E-2</c:v>
                </c:pt>
                <c:pt idx="8000">
                  <c:v>7.4505212679018135E-2</c:v>
                </c:pt>
                <c:pt idx="8001">
                  <c:v>-0.11516125333128856</c:v>
                </c:pt>
                <c:pt idx="8002">
                  <c:v>0.45383814469963157</c:v>
                </c:pt>
                <c:pt idx="8003">
                  <c:v>0.41319533055456587</c:v>
                </c:pt>
                <c:pt idx="8004">
                  <c:v>0.65705221542496017</c:v>
                </c:pt>
                <c:pt idx="8005">
                  <c:v>0.38610012112452202</c:v>
                </c:pt>
                <c:pt idx="8006">
                  <c:v>-0.25063730048150762</c:v>
                </c:pt>
                <c:pt idx="8007">
                  <c:v>-0.15580406747635428</c:v>
                </c:pt>
                <c:pt idx="8008">
                  <c:v>0.68414742485500391</c:v>
                </c:pt>
                <c:pt idx="8009">
                  <c:v>-0.22354209105146378</c:v>
                </c:pt>
                <c:pt idx="8010">
                  <c:v>0.237076469259281</c:v>
                </c:pt>
                <c:pt idx="8011">
                  <c:v>0.30481449283439055</c:v>
                </c:pt>
                <c:pt idx="8012">
                  <c:v>-0.20999448633644185</c:v>
                </c:pt>
                <c:pt idx="8013">
                  <c:v>0.27771928340434676</c:v>
                </c:pt>
                <c:pt idx="8014">
                  <c:v>0.35900491169447818</c:v>
                </c:pt>
                <c:pt idx="8015">
                  <c:v>4.7410003248974326E-2</c:v>
                </c:pt>
                <c:pt idx="8016">
                  <c:v>0.34545730697945626</c:v>
                </c:pt>
                <c:pt idx="8017">
                  <c:v>-0.15580406747635428</c:v>
                </c:pt>
                <c:pt idx="8018">
                  <c:v>0.20998125982923721</c:v>
                </c:pt>
                <c:pt idx="8019">
                  <c:v>2.0314793818930518E-2</c:v>
                </c:pt>
                <c:pt idx="8020">
                  <c:v>0.20998125982923721</c:v>
                </c:pt>
                <c:pt idx="8021">
                  <c:v>-0.14225646276133236</c:v>
                </c:pt>
                <c:pt idx="8022">
                  <c:v>0.3725525164095001</c:v>
                </c:pt>
                <c:pt idx="8023">
                  <c:v>-0.2370896957664857</c:v>
                </c:pt>
                <c:pt idx="8024">
                  <c:v>-0.25063730048150762</c:v>
                </c:pt>
                <c:pt idx="8025">
                  <c:v>0.11514802682408386</c:v>
                </c:pt>
                <c:pt idx="8026">
                  <c:v>-4.7423229756179033E-2</c:v>
                </c:pt>
                <c:pt idx="8027">
                  <c:v>0.4673857494146535</c:v>
                </c:pt>
                <c:pt idx="8028">
                  <c:v>-0.12870885804631049</c:v>
                </c:pt>
                <c:pt idx="8029">
                  <c:v>0.19643365511421532</c:v>
                </c:pt>
                <c:pt idx="8030">
                  <c:v>7.4505212679018135E-2</c:v>
                </c:pt>
                <c:pt idx="8031">
                  <c:v>0.38610012112452202</c:v>
                </c:pt>
                <c:pt idx="8032">
                  <c:v>2.0314793818930518E-2</c:v>
                </c:pt>
                <c:pt idx="8033">
                  <c:v>0.12869563153910576</c:v>
                </c:pt>
                <c:pt idx="8034">
                  <c:v>-6.0970834471200927E-2</c:v>
                </c:pt>
                <c:pt idx="8035">
                  <c:v>0.29126688811936863</c:v>
                </c:pt>
                <c:pt idx="8036">
                  <c:v>0.1828860503991934</c:v>
                </c:pt>
                <c:pt idx="8037">
                  <c:v>-0.14225646276133236</c:v>
                </c:pt>
                <c:pt idx="8038">
                  <c:v>8.8052817394040056E-2</c:v>
                </c:pt>
                <c:pt idx="8039">
                  <c:v>8.8052817394040056E-2</c:v>
                </c:pt>
                <c:pt idx="8040">
                  <c:v>0.4673857494146535</c:v>
                </c:pt>
                <c:pt idx="8041">
                  <c:v>-0.12870885804631049</c:v>
                </c:pt>
                <c:pt idx="8042">
                  <c:v>0.237076469259281</c:v>
                </c:pt>
                <c:pt idx="8043">
                  <c:v>0.3725525164095001</c:v>
                </c:pt>
                <c:pt idx="8044">
                  <c:v>3.3862398533952426E-2</c:v>
                </c:pt>
                <c:pt idx="8045">
                  <c:v>-0.19644688162141999</c:v>
                </c:pt>
                <c:pt idx="8046">
                  <c:v>-0.91446993151758105</c:v>
                </c:pt>
                <c:pt idx="8047">
                  <c:v>-0.12870885804631049</c:v>
                </c:pt>
                <c:pt idx="8048">
                  <c:v>0.1828860503991934</c:v>
                </c:pt>
                <c:pt idx="8049">
                  <c:v>-0.91446993151758105</c:v>
                </c:pt>
                <c:pt idx="8050">
                  <c:v>0.3725525164095001</c:v>
                </c:pt>
                <c:pt idx="8051">
                  <c:v>0.1693384456841715</c:v>
                </c:pt>
                <c:pt idx="8052">
                  <c:v>0.4673857494146535</c:v>
                </c:pt>
                <c:pt idx="8053">
                  <c:v>0.45383814469963157</c:v>
                </c:pt>
                <c:pt idx="8054">
                  <c:v>-0.11516125333128856</c:v>
                </c:pt>
                <c:pt idx="8055">
                  <c:v>-0.25063730048150762</c:v>
                </c:pt>
                <c:pt idx="8056">
                  <c:v>0.27771928340434676</c:v>
                </c:pt>
                <c:pt idx="8057">
                  <c:v>-0.14225646276133236</c:v>
                </c:pt>
                <c:pt idx="8058">
                  <c:v>-0.20999448633644185</c:v>
                </c:pt>
                <c:pt idx="8059">
                  <c:v>0.3725525164095001</c:v>
                </c:pt>
                <c:pt idx="8060">
                  <c:v>-0.18289927690639807</c:v>
                </c:pt>
                <c:pt idx="8061">
                  <c:v>0.4673857494146535</c:v>
                </c:pt>
                <c:pt idx="8062">
                  <c:v>0.14224323625412769</c:v>
                </c:pt>
                <c:pt idx="8063">
                  <c:v>-0.18289927690639807</c:v>
                </c:pt>
                <c:pt idx="8064">
                  <c:v>0.26417167868932484</c:v>
                </c:pt>
                <c:pt idx="8065">
                  <c:v>0.44029053998460965</c:v>
                </c:pt>
                <c:pt idx="8066">
                  <c:v>-0.25063730048150762</c:v>
                </c:pt>
                <c:pt idx="8067">
                  <c:v>-0.10161364861626666</c:v>
                </c:pt>
                <c:pt idx="8068">
                  <c:v>0.45383814469963157</c:v>
                </c:pt>
                <c:pt idx="8069">
                  <c:v>0.11514802682408386</c:v>
                </c:pt>
                <c:pt idx="8070">
                  <c:v>-0.25063730048150762</c:v>
                </c:pt>
                <c:pt idx="8071">
                  <c:v>-3.3875625041157112E-2</c:v>
                </c:pt>
                <c:pt idx="8072">
                  <c:v>0.42674293526958773</c:v>
                </c:pt>
                <c:pt idx="8073">
                  <c:v>0.45383814469963157</c:v>
                </c:pt>
                <c:pt idx="8074">
                  <c:v>0.25062407397430292</c:v>
                </c:pt>
                <c:pt idx="8075">
                  <c:v>3.3862398533952426E-2</c:v>
                </c:pt>
                <c:pt idx="8076">
                  <c:v>-2.032802032613519E-2</c:v>
                </c:pt>
                <c:pt idx="8077">
                  <c:v>-0.20999448633644185</c:v>
                </c:pt>
                <c:pt idx="8078">
                  <c:v>-0.15580406747635428</c:v>
                </c:pt>
                <c:pt idx="8079">
                  <c:v>3.3862398533952426E-2</c:v>
                </c:pt>
                <c:pt idx="8080">
                  <c:v>0.41319533055456587</c:v>
                </c:pt>
                <c:pt idx="8081">
                  <c:v>0.35900491169447818</c:v>
                </c:pt>
                <c:pt idx="8082">
                  <c:v>-0.14225646276133236</c:v>
                </c:pt>
                <c:pt idx="8083">
                  <c:v>-0.22354209105146378</c:v>
                </c:pt>
                <c:pt idx="8084">
                  <c:v>0.45383814469963157</c:v>
                </c:pt>
                <c:pt idx="8085">
                  <c:v>-0.91446993151758105</c:v>
                </c:pt>
                <c:pt idx="8086">
                  <c:v>-6.7804156111132968E-3</c:v>
                </c:pt>
                <c:pt idx="8087">
                  <c:v>7.4505212679018135E-2</c:v>
                </c:pt>
                <c:pt idx="8088">
                  <c:v>0.42674293526958773</c:v>
                </c:pt>
                <c:pt idx="8089">
                  <c:v>0.62995700599491633</c:v>
                </c:pt>
                <c:pt idx="8090">
                  <c:v>-0.10161364861626666</c:v>
                </c:pt>
                <c:pt idx="8091">
                  <c:v>0.19643365511421532</c:v>
                </c:pt>
                <c:pt idx="8092">
                  <c:v>-0.22354209105146378</c:v>
                </c:pt>
                <c:pt idx="8093">
                  <c:v>-0.15580406747635428</c:v>
                </c:pt>
                <c:pt idx="8094">
                  <c:v>0.14224323625412769</c:v>
                </c:pt>
                <c:pt idx="8095">
                  <c:v>8.8052817394040056E-2</c:v>
                </c:pt>
                <c:pt idx="8096">
                  <c:v>6.0957607963996234E-2</c:v>
                </c:pt>
                <c:pt idx="8097">
                  <c:v>0.42674293526958773</c:v>
                </c:pt>
                <c:pt idx="8098">
                  <c:v>-0.14225646276133236</c:v>
                </c:pt>
                <c:pt idx="8099">
                  <c:v>-6.0970834471200927E-2</c:v>
                </c:pt>
                <c:pt idx="8100">
                  <c:v>-4.7423229756179033E-2</c:v>
                </c:pt>
                <c:pt idx="8101">
                  <c:v>-0.22354209105146378</c:v>
                </c:pt>
                <c:pt idx="8102">
                  <c:v>-0.2370896957664857</c:v>
                </c:pt>
                <c:pt idx="8103">
                  <c:v>0.3725525164095001</c:v>
                </c:pt>
                <c:pt idx="8104">
                  <c:v>-0.19644688162141999</c:v>
                </c:pt>
                <c:pt idx="8105">
                  <c:v>0.14224323625412769</c:v>
                </c:pt>
                <c:pt idx="8106">
                  <c:v>-0.25063730048150762</c:v>
                </c:pt>
                <c:pt idx="8107">
                  <c:v>0.4673857494146535</c:v>
                </c:pt>
                <c:pt idx="8108">
                  <c:v>-0.11516125333128856</c:v>
                </c:pt>
                <c:pt idx="8109">
                  <c:v>6.7671891039086107E-3</c:v>
                </c:pt>
                <c:pt idx="8110">
                  <c:v>-0.20999448633644185</c:v>
                </c:pt>
                <c:pt idx="8111">
                  <c:v>-0.12870885804631049</c:v>
                </c:pt>
                <c:pt idx="8112">
                  <c:v>0.41319533055456587</c:v>
                </c:pt>
                <c:pt idx="8113">
                  <c:v>0.48093335412967536</c:v>
                </c:pt>
                <c:pt idx="8114">
                  <c:v>-0.12870885804631049</c:v>
                </c:pt>
                <c:pt idx="8115">
                  <c:v>-0.1693516721913762</c:v>
                </c:pt>
                <c:pt idx="8116">
                  <c:v>0.31836209754941247</c:v>
                </c:pt>
                <c:pt idx="8117">
                  <c:v>0.1693384456841715</c:v>
                </c:pt>
                <c:pt idx="8118">
                  <c:v>0.38610012112452202</c:v>
                </c:pt>
                <c:pt idx="8119">
                  <c:v>-0.1693516721913762</c:v>
                </c:pt>
                <c:pt idx="8120">
                  <c:v>0.14224323625412769</c:v>
                </c:pt>
                <c:pt idx="8121">
                  <c:v>-0.19644688162141999</c:v>
                </c:pt>
                <c:pt idx="8122">
                  <c:v>-0.10161364861626666</c:v>
                </c:pt>
                <c:pt idx="8123">
                  <c:v>-6.7804156111132968E-3</c:v>
                </c:pt>
                <c:pt idx="8124">
                  <c:v>6.7671891039086107E-3</c:v>
                </c:pt>
                <c:pt idx="8125">
                  <c:v>0.2235288645442591</c:v>
                </c:pt>
                <c:pt idx="8126">
                  <c:v>-0.79254148908238387</c:v>
                </c:pt>
                <c:pt idx="8127">
                  <c:v>0.44029053998460965</c:v>
                </c:pt>
                <c:pt idx="8128">
                  <c:v>0.1828860503991934</c:v>
                </c:pt>
                <c:pt idx="8129">
                  <c:v>0.41319533055456587</c:v>
                </c:pt>
                <c:pt idx="8130">
                  <c:v>0.4673857494146535</c:v>
                </c:pt>
                <c:pt idx="8131">
                  <c:v>0.3725525164095001</c:v>
                </c:pt>
                <c:pt idx="8132">
                  <c:v>0.19643365511421532</c:v>
                </c:pt>
                <c:pt idx="8133">
                  <c:v>0.4673857494146535</c:v>
                </c:pt>
                <c:pt idx="8134">
                  <c:v>0.34545730697945626</c:v>
                </c:pt>
                <c:pt idx="8135">
                  <c:v>-0.22354209105146378</c:v>
                </c:pt>
                <c:pt idx="8136">
                  <c:v>-0.14225646276133236</c:v>
                </c:pt>
                <c:pt idx="8137">
                  <c:v>0.35900491169447818</c:v>
                </c:pt>
                <c:pt idx="8138">
                  <c:v>0.39964772583954394</c:v>
                </c:pt>
                <c:pt idx="8139">
                  <c:v>0.42674293526958773</c:v>
                </c:pt>
                <c:pt idx="8140">
                  <c:v>8.8052817394040056E-2</c:v>
                </c:pt>
                <c:pt idx="8141">
                  <c:v>0.2235288645442591</c:v>
                </c:pt>
                <c:pt idx="8142">
                  <c:v>0.27771928340434676</c:v>
                </c:pt>
                <c:pt idx="8143">
                  <c:v>-0.19644688162141999</c:v>
                </c:pt>
                <c:pt idx="8144">
                  <c:v>-7.4518439186222848E-2</c:v>
                </c:pt>
                <c:pt idx="8145">
                  <c:v>-0.22354209105146378</c:v>
                </c:pt>
                <c:pt idx="8146">
                  <c:v>0.42674293526958773</c:v>
                </c:pt>
                <c:pt idx="8147">
                  <c:v>-0.2370896957664857</c:v>
                </c:pt>
                <c:pt idx="8148">
                  <c:v>2.0314793818930518E-2</c:v>
                </c:pt>
                <c:pt idx="8149">
                  <c:v>0.10160042210906195</c:v>
                </c:pt>
                <c:pt idx="8150">
                  <c:v>-0.14225646276133236</c:v>
                </c:pt>
                <c:pt idx="8151">
                  <c:v>0.39964772583954394</c:v>
                </c:pt>
                <c:pt idx="8152">
                  <c:v>0.237076469259281</c:v>
                </c:pt>
                <c:pt idx="8153">
                  <c:v>0.38610012112452202</c:v>
                </c:pt>
                <c:pt idx="8154">
                  <c:v>0.45383814469963157</c:v>
                </c:pt>
                <c:pt idx="8155">
                  <c:v>-0.19644688162141999</c:v>
                </c:pt>
                <c:pt idx="8156">
                  <c:v>-6.0970834471200927E-2</c:v>
                </c:pt>
                <c:pt idx="8157">
                  <c:v>2.0314793818930518E-2</c:v>
                </c:pt>
                <c:pt idx="8158">
                  <c:v>0.38610012112452202</c:v>
                </c:pt>
                <c:pt idx="8159">
                  <c:v>0.48093335412967536</c:v>
                </c:pt>
                <c:pt idx="8160">
                  <c:v>-0.2370896957664857</c:v>
                </c:pt>
                <c:pt idx="8161">
                  <c:v>0.35900491169447818</c:v>
                </c:pt>
                <c:pt idx="8162">
                  <c:v>-0.25063730048150762</c:v>
                </c:pt>
                <c:pt idx="8163">
                  <c:v>0.33190970226443439</c:v>
                </c:pt>
                <c:pt idx="8164">
                  <c:v>-0.91446993151758105</c:v>
                </c:pt>
                <c:pt idx="8165">
                  <c:v>-0.14225646276133236</c:v>
                </c:pt>
                <c:pt idx="8166">
                  <c:v>0.10160042210906195</c:v>
                </c:pt>
                <c:pt idx="8167">
                  <c:v>0.35900491169447818</c:v>
                </c:pt>
                <c:pt idx="8168">
                  <c:v>-0.15580406747635428</c:v>
                </c:pt>
                <c:pt idx="8169">
                  <c:v>-0.12870885804631049</c:v>
                </c:pt>
                <c:pt idx="8170">
                  <c:v>0.11514802682408386</c:v>
                </c:pt>
                <c:pt idx="8171">
                  <c:v>0.44029053998460965</c:v>
                </c:pt>
                <c:pt idx="8172">
                  <c:v>-0.20999448633644185</c:v>
                </c:pt>
                <c:pt idx="8173">
                  <c:v>0.48093335412967536</c:v>
                </c:pt>
                <c:pt idx="8174">
                  <c:v>0.11514802682408386</c:v>
                </c:pt>
                <c:pt idx="8175">
                  <c:v>0.45383814469963157</c:v>
                </c:pt>
                <c:pt idx="8176">
                  <c:v>-0.15580406747635428</c:v>
                </c:pt>
                <c:pt idx="8177">
                  <c:v>-7.4518439186222848E-2</c:v>
                </c:pt>
                <c:pt idx="8178">
                  <c:v>-0.22354209105146378</c:v>
                </c:pt>
                <c:pt idx="8179">
                  <c:v>2.0314793818930518E-2</c:v>
                </c:pt>
                <c:pt idx="8180">
                  <c:v>-0.10161364861626666</c:v>
                </c:pt>
                <c:pt idx="8181">
                  <c:v>0.48093335412967536</c:v>
                </c:pt>
                <c:pt idx="8182">
                  <c:v>0.2235288645442591</c:v>
                </c:pt>
                <c:pt idx="8183">
                  <c:v>0.30481449283439055</c:v>
                </c:pt>
                <c:pt idx="8184">
                  <c:v>0.68414742485500391</c:v>
                </c:pt>
                <c:pt idx="8185">
                  <c:v>0.1828860503991934</c:v>
                </c:pt>
                <c:pt idx="8186">
                  <c:v>6.7671891039086107E-3</c:v>
                </c:pt>
                <c:pt idx="8187">
                  <c:v>-8.8066043901244742E-2</c:v>
                </c:pt>
                <c:pt idx="8188">
                  <c:v>0.30481449283439055</c:v>
                </c:pt>
                <c:pt idx="8189">
                  <c:v>-0.14225646276133236</c:v>
                </c:pt>
                <c:pt idx="8190">
                  <c:v>0.39964772583954394</c:v>
                </c:pt>
                <c:pt idx="8191">
                  <c:v>-6.7804156111132968E-3</c:v>
                </c:pt>
                <c:pt idx="8192">
                  <c:v>0.48093335412967536</c:v>
                </c:pt>
                <c:pt idx="8193">
                  <c:v>0.34545730697945626</c:v>
                </c:pt>
                <c:pt idx="8194">
                  <c:v>0.65705221542496017</c:v>
                </c:pt>
                <c:pt idx="8195">
                  <c:v>0.19643365511421532</c:v>
                </c:pt>
                <c:pt idx="8196">
                  <c:v>-0.18289927690639807</c:v>
                </c:pt>
                <c:pt idx="8197">
                  <c:v>0.2235288645442591</c:v>
                </c:pt>
                <c:pt idx="8198">
                  <c:v>0.27771928340434676</c:v>
                </c:pt>
                <c:pt idx="8199">
                  <c:v>0.3725525164095001</c:v>
                </c:pt>
                <c:pt idx="8200">
                  <c:v>0.26417167868932484</c:v>
                </c:pt>
                <c:pt idx="8201">
                  <c:v>0.38610012112452202</c:v>
                </c:pt>
                <c:pt idx="8202">
                  <c:v>0.35900491169447818</c:v>
                </c:pt>
                <c:pt idx="8203">
                  <c:v>0.14224323625412769</c:v>
                </c:pt>
                <c:pt idx="8204">
                  <c:v>-0.25063730048150762</c:v>
                </c:pt>
                <c:pt idx="8205">
                  <c:v>-0.22354209105146378</c:v>
                </c:pt>
                <c:pt idx="8206">
                  <c:v>-0.18289927690639807</c:v>
                </c:pt>
                <c:pt idx="8207">
                  <c:v>0.38610012112452202</c:v>
                </c:pt>
                <c:pt idx="8208">
                  <c:v>0.67059982013998198</c:v>
                </c:pt>
                <c:pt idx="8209">
                  <c:v>6.0957607963996234E-2</c:v>
                </c:pt>
                <c:pt idx="8210">
                  <c:v>0.42674293526958773</c:v>
                </c:pt>
                <c:pt idx="8211">
                  <c:v>4.7410003248974326E-2</c:v>
                </c:pt>
                <c:pt idx="8212">
                  <c:v>-7.4518439186222848E-2</c:v>
                </c:pt>
                <c:pt idx="8213">
                  <c:v>-0.15580406747635428</c:v>
                </c:pt>
                <c:pt idx="8214">
                  <c:v>8.8052817394040056E-2</c:v>
                </c:pt>
                <c:pt idx="8215">
                  <c:v>-0.19644688162141999</c:v>
                </c:pt>
                <c:pt idx="8216">
                  <c:v>0.1693384456841715</c:v>
                </c:pt>
                <c:pt idx="8217">
                  <c:v>6.7671891039086107E-3</c:v>
                </c:pt>
                <c:pt idx="8218">
                  <c:v>-0.22354209105146378</c:v>
                </c:pt>
                <c:pt idx="8219">
                  <c:v>0.29126688811936863</c:v>
                </c:pt>
                <c:pt idx="8220">
                  <c:v>-0.75189867493731821</c:v>
                </c:pt>
                <c:pt idx="8221">
                  <c:v>-0.12870885804631049</c:v>
                </c:pt>
                <c:pt idx="8222">
                  <c:v>0.41319533055456587</c:v>
                </c:pt>
                <c:pt idx="8223">
                  <c:v>0.48093335412967536</c:v>
                </c:pt>
                <c:pt idx="8224">
                  <c:v>-0.18289927690639807</c:v>
                </c:pt>
                <c:pt idx="8225">
                  <c:v>0.3725525164095001</c:v>
                </c:pt>
                <c:pt idx="8226">
                  <c:v>6.7671891039086107E-3</c:v>
                </c:pt>
                <c:pt idx="8227">
                  <c:v>-0.12870885804631049</c:v>
                </c:pt>
                <c:pt idx="8228">
                  <c:v>0.10160042210906195</c:v>
                </c:pt>
                <c:pt idx="8229">
                  <c:v>0.237076469259281</c:v>
                </c:pt>
                <c:pt idx="8230">
                  <c:v>0.15579084096914958</c:v>
                </c:pt>
                <c:pt idx="8231">
                  <c:v>0.67059982013998198</c:v>
                </c:pt>
                <c:pt idx="8232">
                  <c:v>-0.91446993151758105</c:v>
                </c:pt>
                <c:pt idx="8233">
                  <c:v>0.25062407397430292</c:v>
                </c:pt>
                <c:pt idx="8234">
                  <c:v>-0.22354209105146378</c:v>
                </c:pt>
                <c:pt idx="8235">
                  <c:v>0.44029053998460965</c:v>
                </c:pt>
                <c:pt idx="8236">
                  <c:v>0.1693384456841715</c:v>
                </c:pt>
                <c:pt idx="8237">
                  <c:v>-7.4518439186222848E-2</c:v>
                </c:pt>
                <c:pt idx="8238">
                  <c:v>-0.18289927690639807</c:v>
                </c:pt>
                <c:pt idx="8239">
                  <c:v>0.48093335412967536</c:v>
                </c:pt>
                <c:pt idx="8240">
                  <c:v>-0.10161364861626666</c:v>
                </c:pt>
                <c:pt idx="8241">
                  <c:v>-0.77899388436736194</c:v>
                </c:pt>
                <c:pt idx="8242">
                  <c:v>0.25062407397430292</c:v>
                </c:pt>
                <c:pt idx="8243">
                  <c:v>-0.18289927690639807</c:v>
                </c:pt>
                <c:pt idx="8244">
                  <c:v>-0.22354209105146378</c:v>
                </c:pt>
                <c:pt idx="8245">
                  <c:v>0.41319533055456587</c:v>
                </c:pt>
                <c:pt idx="8246">
                  <c:v>-0.18289927690639807</c:v>
                </c:pt>
                <c:pt idx="8247">
                  <c:v>0.1693384456841715</c:v>
                </c:pt>
                <c:pt idx="8248">
                  <c:v>-2.032802032613519E-2</c:v>
                </c:pt>
                <c:pt idx="8249">
                  <c:v>0.11514802682408386</c:v>
                </c:pt>
                <c:pt idx="8250">
                  <c:v>8.8052817394040056E-2</c:v>
                </c:pt>
                <c:pt idx="8251">
                  <c:v>0.15579084096914958</c:v>
                </c:pt>
                <c:pt idx="8252">
                  <c:v>0.38610012112452202</c:v>
                </c:pt>
                <c:pt idx="8253">
                  <c:v>-7.4518439186222848E-2</c:v>
                </c:pt>
                <c:pt idx="8254">
                  <c:v>0.2235288645442591</c:v>
                </c:pt>
                <c:pt idx="8255">
                  <c:v>-0.12870885804631049</c:v>
                </c:pt>
                <c:pt idx="8256">
                  <c:v>3.3862398533952426E-2</c:v>
                </c:pt>
                <c:pt idx="8257">
                  <c:v>0.20998125982923721</c:v>
                </c:pt>
                <c:pt idx="8258">
                  <c:v>-6.0970834471200927E-2</c:v>
                </c:pt>
                <c:pt idx="8259">
                  <c:v>6.0957607963996234E-2</c:v>
                </c:pt>
                <c:pt idx="8260">
                  <c:v>-4.7423229756179033E-2</c:v>
                </c:pt>
                <c:pt idx="8261">
                  <c:v>0.44029053998460965</c:v>
                </c:pt>
                <c:pt idx="8262">
                  <c:v>0.35900491169447818</c:v>
                </c:pt>
                <c:pt idx="8263">
                  <c:v>-0.19644688162141999</c:v>
                </c:pt>
                <c:pt idx="8264">
                  <c:v>-0.15580406747635428</c:v>
                </c:pt>
                <c:pt idx="8265">
                  <c:v>-4.7423229756179033E-2</c:v>
                </c:pt>
                <c:pt idx="8266">
                  <c:v>-0.22354209105146378</c:v>
                </c:pt>
                <c:pt idx="8267">
                  <c:v>-0.19644688162141999</c:v>
                </c:pt>
                <c:pt idx="8268">
                  <c:v>-0.12870885804631049</c:v>
                </c:pt>
                <c:pt idx="8269">
                  <c:v>0.45383814469963157</c:v>
                </c:pt>
                <c:pt idx="8270">
                  <c:v>-0.25063730048150762</c:v>
                </c:pt>
                <c:pt idx="8271">
                  <c:v>0.68414742485500391</c:v>
                </c:pt>
                <c:pt idx="8272">
                  <c:v>-0.1693516721913762</c:v>
                </c:pt>
                <c:pt idx="8273">
                  <c:v>0.2235288645442591</c:v>
                </c:pt>
                <c:pt idx="8274">
                  <c:v>0.38610012112452202</c:v>
                </c:pt>
                <c:pt idx="8275">
                  <c:v>0.27771928340434676</c:v>
                </c:pt>
                <c:pt idx="8276">
                  <c:v>-6.0970834471200927E-2</c:v>
                </c:pt>
                <c:pt idx="8277">
                  <c:v>0.45383814469963157</c:v>
                </c:pt>
                <c:pt idx="8278">
                  <c:v>-0.25063730048150762</c:v>
                </c:pt>
                <c:pt idx="8279">
                  <c:v>0.33190970226443439</c:v>
                </c:pt>
                <c:pt idx="8280">
                  <c:v>6.7671891039086107E-3</c:v>
                </c:pt>
                <c:pt idx="8281">
                  <c:v>-0.14225646276133236</c:v>
                </c:pt>
                <c:pt idx="8282">
                  <c:v>7.4505212679018135E-2</c:v>
                </c:pt>
                <c:pt idx="8283">
                  <c:v>0.1828860503991934</c:v>
                </c:pt>
                <c:pt idx="8284">
                  <c:v>0.29126688811936863</c:v>
                </c:pt>
                <c:pt idx="8285">
                  <c:v>0.38610012112452202</c:v>
                </c:pt>
                <c:pt idx="8286">
                  <c:v>0.30481449283439055</c:v>
                </c:pt>
                <c:pt idx="8287">
                  <c:v>0.41319533055456587</c:v>
                </c:pt>
                <c:pt idx="8288">
                  <c:v>-0.18289927690639807</c:v>
                </c:pt>
                <c:pt idx="8289">
                  <c:v>-0.12870885804631049</c:v>
                </c:pt>
                <c:pt idx="8290">
                  <c:v>0.33190970226443439</c:v>
                </c:pt>
                <c:pt idx="8291">
                  <c:v>7.4505212679018135E-2</c:v>
                </c:pt>
                <c:pt idx="8292">
                  <c:v>-2.032802032613519E-2</c:v>
                </c:pt>
                <c:pt idx="8293">
                  <c:v>-0.10161364861626666</c:v>
                </c:pt>
                <c:pt idx="8294">
                  <c:v>0.1828860503991934</c:v>
                </c:pt>
                <c:pt idx="8295">
                  <c:v>0.31836209754941247</c:v>
                </c:pt>
                <c:pt idx="8296">
                  <c:v>0.45383814469963157</c:v>
                </c:pt>
                <c:pt idx="8297">
                  <c:v>0.25062407397430292</c:v>
                </c:pt>
                <c:pt idx="8298">
                  <c:v>0.38610012112452202</c:v>
                </c:pt>
                <c:pt idx="8299">
                  <c:v>-0.2370896957664857</c:v>
                </c:pt>
                <c:pt idx="8300">
                  <c:v>0.45383814469963157</c:v>
                </c:pt>
                <c:pt idx="8301">
                  <c:v>7.4505212679018135E-2</c:v>
                </c:pt>
                <c:pt idx="8302">
                  <c:v>0.2235288645442591</c:v>
                </c:pt>
                <c:pt idx="8303">
                  <c:v>2.0314793818930518E-2</c:v>
                </c:pt>
                <c:pt idx="8304">
                  <c:v>2.0314793818930518E-2</c:v>
                </c:pt>
                <c:pt idx="8305">
                  <c:v>0.27771928340434676</c:v>
                </c:pt>
                <c:pt idx="8306">
                  <c:v>0.4673857494146535</c:v>
                </c:pt>
                <c:pt idx="8307">
                  <c:v>0.20998125982923721</c:v>
                </c:pt>
                <c:pt idx="8308">
                  <c:v>-4.7423229756179033E-2</c:v>
                </c:pt>
                <c:pt idx="8309">
                  <c:v>0.39964772583954394</c:v>
                </c:pt>
                <c:pt idx="8310">
                  <c:v>-0.2370896957664857</c:v>
                </c:pt>
                <c:pt idx="8311">
                  <c:v>0.29126688811936863</c:v>
                </c:pt>
                <c:pt idx="8312">
                  <c:v>0.33190970226443439</c:v>
                </c:pt>
                <c:pt idx="8313">
                  <c:v>0.3725525164095001</c:v>
                </c:pt>
                <c:pt idx="8314">
                  <c:v>0.1693384456841715</c:v>
                </c:pt>
                <c:pt idx="8315">
                  <c:v>0.45383814469963157</c:v>
                </c:pt>
                <c:pt idx="8316">
                  <c:v>0.39964772583954394</c:v>
                </c:pt>
                <c:pt idx="8317">
                  <c:v>0.29126688811936863</c:v>
                </c:pt>
                <c:pt idx="8318">
                  <c:v>-3.3875625041157112E-2</c:v>
                </c:pt>
                <c:pt idx="8319">
                  <c:v>0.35900491169447818</c:v>
                </c:pt>
                <c:pt idx="8320">
                  <c:v>0.4673857494146535</c:v>
                </c:pt>
                <c:pt idx="8321">
                  <c:v>-0.91446993151758105</c:v>
                </c:pt>
                <c:pt idx="8322">
                  <c:v>0.20998125982923721</c:v>
                </c:pt>
                <c:pt idx="8323">
                  <c:v>-0.18289927690639807</c:v>
                </c:pt>
                <c:pt idx="8324">
                  <c:v>-0.12870885804631049</c:v>
                </c:pt>
                <c:pt idx="8325">
                  <c:v>4.7410003248974326E-2</c:v>
                </c:pt>
                <c:pt idx="8326">
                  <c:v>0.2235288645442591</c:v>
                </c:pt>
                <c:pt idx="8327">
                  <c:v>0.30481449283439055</c:v>
                </c:pt>
                <c:pt idx="8328">
                  <c:v>0.39964772583954394</c:v>
                </c:pt>
                <c:pt idx="8329">
                  <c:v>0.34545730697945626</c:v>
                </c:pt>
                <c:pt idx="8330">
                  <c:v>-0.15580406747635428</c:v>
                </c:pt>
                <c:pt idx="8331">
                  <c:v>0.2235288645442591</c:v>
                </c:pt>
                <c:pt idx="8332">
                  <c:v>-0.12870885804631049</c:v>
                </c:pt>
                <c:pt idx="8333">
                  <c:v>0.38610012112452202</c:v>
                </c:pt>
                <c:pt idx="8334">
                  <c:v>-0.14225646276133236</c:v>
                </c:pt>
                <c:pt idx="8335">
                  <c:v>0.44029053998460965</c:v>
                </c:pt>
                <c:pt idx="8336">
                  <c:v>-0.2370896957664857</c:v>
                </c:pt>
                <c:pt idx="8337">
                  <c:v>-0.18289927690639807</c:v>
                </c:pt>
                <c:pt idx="8338">
                  <c:v>0.39964772583954394</c:v>
                </c:pt>
                <c:pt idx="8339">
                  <c:v>-0.1693516721913762</c:v>
                </c:pt>
                <c:pt idx="8340">
                  <c:v>-0.61642262778709922</c:v>
                </c:pt>
                <c:pt idx="8341">
                  <c:v>0.42674293526958773</c:v>
                </c:pt>
                <c:pt idx="8342">
                  <c:v>0.41319533055456587</c:v>
                </c:pt>
                <c:pt idx="8343">
                  <c:v>-6.0970834471200927E-2</c:v>
                </c:pt>
                <c:pt idx="8344">
                  <c:v>0.3725525164095001</c:v>
                </c:pt>
                <c:pt idx="8345">
                  <c:v>0.3725525164095001</c:v>
                </c:pt>
                <c:pt idx="8346">
                  <c:v>0.38610012112452202</c:v>
                </c:pt>
                <c:pt idx="8347">
                  <c:v>-7.4518439186222848E-2</c:v>
                </c:pt>
                <c:pt idx="8348">
                  <c:v>0.48093335412967536</c:v>
                </c:pt>
                <c:pt idx="8349">
                  <c:v>-8.8066043901244742E-2</c:v>
                </c:pt>
                <c:pt idx="8350">
                  <c:v>0.15579084096914958</c:v>
                </c:pt>
                <c:pt idx="8351">
                  <c:v>-0.25063730048150762</c:v>
                </c:pt>
                <c:pt idx="8352">
                  <c:v>0.39964772583954394</c:v>
                </c:pt>
                <c:pt idx="8353">
                  <c:v>-0.22354209105146378</c:v>
                </c:pt>
                <c:pt idx="8354">
                  <c:v>0.45383814469963157</c:v>
                </c:pt>
                <c:pt idx="8355">
                  <c:v>0.27771928340434676</c:v>
                </c:pt>
                <c:pt idx="8356">
                  <c:v>6.7671891039086107E-3</c:v>
                </c:pt>
                <c:pt idx="8357">
                  <c:v>0.45383814469963157</c:v>
                </c:pt>
                <c:pt idx="8358">
                  <c:v>0.10160042210906195</c:v>
                </c:pt>
                <c:pt idx="8359">
                  <c:v>-0.15580406747635428</c:v>
                </c:pt>
                <c:pt idx="8360">
                  <c:v>6.7671891039086107E-3</c:v>
                </c:pt>
                <c:pt idx="8361">
                  <c:v>0.41319533055456587</c:v>
                </c:pt>
                <c:pt idx="8362">
                  <c:v>-0.19644688162141999</c:v>
                </c:pt>
                <c:pt idx="8363">
                  <c:v>0.35900491169447818</c:v>
                </c:pt>
                <c:pt idx="8364">
                  <c:v>-0.22354209105146378</c:v>
                </c:pt>
                <c:pt idx="8365">
                  <c:v>0.27771928340434676</c:v>
                </c:pt>
                <c:pt idx="8366">
                  <c:v>0.41319533055456587</c:v>
                </c:pt>
                <c:pt idx="8367">
                  <c:v>-0.11516125333128856</c:v>
                </c:pt>
                <c:pt idx="8368">
                  <c:v>-0.19644688162141999</c:v>
                </c:pt>
                <c:pt idx="8369">
                  <c:v>0.44029053998460965</c:v>
                </c:pt>
                <c:pt idx="8370">
                  <c:v>0.25062407397430292</c:v>
                </c:pt>
                <c:pt idx="8371">
                  <c:v>3.3862398533952426E-2</c:v>
                </c:pt>
                <c:pt idx="8372">
                  <c:v>0.38610012112452202</c:v>
                </c:pt>
                <c:pt idx="8373">
                  <c:v>0.20998125982923721</c:v>
                </c:pt>
                <c:pt idx="8374">
                  <c:v>-0.20999448633644185</c:v>
                </c:pt>
                <c:pt idx="8375">
                  <c:v>-0.1693516721913762</c:v>
                </c:pt>
                <c:pt idx="8376">
                  <c:v>0.10160042210906195</c:v>
                </c:pt>
                <c:pt idx="8377">
                  <c:v>-0.20999448633644185</c:v>
                </c:pt>
                <c:pt idx="8378">
                  <c:v>0.48093335412967536</c:v>
                </c:pt>
                <c:pt idx="8379">
                  <c:v>0.35900491169447818</c:v>
                </c:pt>
                <c:pt idx="8380">
                  <c:v>-0.22354209105146378</c:v>
                </c:pt>
                <c:pt idx="8381">
                  <c:v>-0.25063730048150762</c:v>
                </c:pt>
                <c:pt idx="8382">
                  <c:v>0.33190970226443439</c:v>
                </c:pt>
                <c:pt idx="8383">
                  <c:v>0.11514802682408386</c:v>
                </c:pt>
                <c:pt idx="8384">
                  <c:v>-0.1693516721913762</c:v>
                </c:pt>
                <c:pt idx="8385">
                  <c:v>3.3862398533952426E-2</c:v>
                </c:pt>
                <c:pt idx="8386">
                  <c:v>-0.15580406747635428</c:v>
                </c:pt>
                <c:pt idx="8387">
                  <c:v>-0.19644688162141999</c:v>
                </c:pt>
                <c:pt idx="8388">
                  <c:v>0.2235288645442591</c:v>
                </c:pt>
                <c:pt idx="8389">
                  <c:v>-0.84673190794247155</c:v>
                </c:pt>
                <c:pt idx="8390">
                  <c:v>0.45383814469963157</c:v>
                </c:pt>
                <c:pt idx="8391">
                  <c:v>0.19643365511421532</c:v>
                </c:pt>
                <c:pt idx="8392">
                  <c:v>0.48093335412967536</c:v>
                </c:pt>
                <c:pt idx="8393">
                  <c:v>0.39964772583954394</c:v>
                </c:pt>
                <c:pt idx="8394">
                  <c:v>-7.4518439186222848E-2</c:v>
                </c:pt>
                <c:pt idx="8395">
                  <c:v>7.4505212679018135E-2</c:v>
                </c:pt>
                <c:pt idx="8396">
                  <c:v>0.3725525164095001</c:v>
                </c:pt>
                <c:pt idx="8397">
                  <c:v>0.3725525164095001</c:v>
                </c:pt>
                <c:pt idx="8398">
                  <c:v>0.45383814469963157</c:v>
                </c:pt>
                <c:pt idx="8399">
                  <c:v>0.39964772583954394</c:v>
                </c:pt>
                <c:pt idx="8400">
                  <c:v>-4.7423229756179033E-2</c:v>
                </c:pt>
                <c:pt idx="8401">
                  <c:v>0.48093335412967536</c:v>
                </c:pt>
                <c:pt idx="8402">
                  <c:v>0.237076469259281</c:v>
                </c:pt>
                <c:pt idx="8403">
                  <c:v>-0.25063730048150762</c:v>
                </c:pt>
                <c:pt idx="8404">
                  <c:v>0.12869563153910576</c:v>
                </c:pt>
                <c:pt idx="8405">
                  <c:v>0.2235288645442591</c:v>
                </c:pt>
                <c:pt idx="8406">
                  <c:v>0.48093335412967536</c:v>
                </c:pt>
                <c:pt idx="8407">
                  <c:v>4.7410003248974326E-2</c:v>
                </c:pt>
                <c:pt idx="8408">
                  <c:v>0.35900491169447818</c:v>
                </c:pt>
                <c:pt idx="8409">
                  <c:v>0.41319533055456587</c:v>
                </c:pt>
                <c:pt idx="8410">
                  <c:v>0.2235288645442591</c:v>
                </c:pt>
                <c:pt idx="8411">
                  <c:v>0.26417167868932484</c:v>
                </c:pt>
                <c:pt idx="8412">
                  <c:v>-0.14225646276133236</c:v>
                </c:pt>
                <c:pt idx="8413">
                  <c:v>4.7410003248974326E-2</c:v>
                </c:pt>
                <c:pt idx="8414">
                  <c:v>-0.20999448633644185</c:v>
                </c:pt>
                <c:pt idx="8415">
                  <c:v>-2.032802032613519E-2</c:v>
                </c:pt>
                <c:pt idx="8416">
                  <c:v>-0.15580406747635428</c:v>
                </c:pt>
                <c:pt idx="8417">
                  <c:v>0.14224323625412769</c:v>
                </c:pt>
                <c:pt idx="8418">
                  <c:v>6.7671891039086107E-3</c:v>
                </c:pt>
                <c:pt idx="8419">
                  <c:v>0.41319533055456587</c:v>
                </c:pt>
                <c:pt idx="8420">
                  <c:v>-0.14225646276133236</c:v>
                </c:pt>
                <c:pt idx="8421">
                  <c:v>0.45383814469963157</c:v>
                </c:pt>
                <c:pt idx="8422">
                  <c:v>-0.2370896957664857</c:v>
                </c:pt>
                <c:pt idx="8423">
                  <c:v>-0.1693516721913762</c:v>
                </c:pt>
                <c:pt idx="8424">
                  <c:v>-0.2370896957664857</c:v>
                </c:pt>
                <c:pt idx="8425">
                  <c:v>-0.11516125333128856</c:v>
                </c:pt>
                <c:pt idx="8426">
                  <c:v>-0.19644688162141999</c:v>
                </c:pt>
                <c:pt idx="8427">
                  <c:v>0.42674293526958773</c:v>
                </c:pt>
                <c:pt idx="8428">
                  <c:v>8.8052817394040056E-2</c:v>
                </c:pt>
                <c:pt idx="8429">
                  <c:v>-0.91446993151758105</c:v>
                </c:pt>
                <c:pt idx="8430">
                  <c:v>0.31836209754941247</c:v>
                </c:pt>
                <c:pt idx="8431">
                  <c:v>0.41319533055456587</c:v>
                </c:pt>
                <c:pt idx="8432">
                  <c:v>6.7671891039086107E-3</c:v>
                </c:pt>
                <c:pt idx="8433">
                  <c:v>0.34545730697945626</c:v>
                </c:pt>
                <c:pt idx="8434">
                  <c:v>-0.19644688162141999</c:v>
                </c:pt>
                <c:pt idx="8435">
                  <c:v>-2.032802032613519E-2</c:v>
                </c:pt>
                <c:pt idx="8436">
                  <c:v>-0.1693516721913762</c:v>
                </c:pt>
                <c:pt idx="8437">
                  <c:v>0.19643365511421532</c:v>
                </c:pt>
                <c:pt idx="8438">
                  <c:v>8.8052817394040056E-2</c:v>
                </c:pt>
                <c:pt idx="8439">
                  <c:v>-0.15580406747635428</c:v>
                </c:pt>
                <c:pt idx="8440">
                  <c:v>-0.91446993151758105</c:v>
                </c:pt>
                <c:pt idx="8441">
                  <c:v>-0.18289927690639807</c:v>
                </c:pt>
                <c:pt idx="8442">
                  <c:v>0.10160042210906195</c:v>
                </c:pt>
                <c:pt idx="8443">
                  <c:v>-0.22354209105146378</c:v>
                </c:pt>
                <c:pt idx="8444">
                  <c:v>0.19643365511421532</c:v>
                </c:pt>
                <c:pt idx="8445">
                  <c:v>-0.12870885804631049</c:v>
                </c:pt>
                <c:pt idx="8446">
                  <c:v>0.68414742485500391</c:v>
                </c:pt>
                <c:pt idx="8447">
                  <c:v>0.45383814469963157</c:v>
                </c:pt>
                <c:pt idx="8448">
                  <c:v>-0.14225646276133236</c:v>
                </c:pt>
                <c:pt idx="8449">
                  <c:v>-0.25063730048150762</c:v>
                </c:pt>
                <c:pt idx="8450">
                  <c:v>0.45383814469963157</c:v>
                </c:pt>
                <c:pt idx="8451">
                  <c:v>0.62995700599491633</c:v>
                </c:pt>
                <c:pt idx="8452">
                  <c:v>-7.4518439186222848E-2</c:v>
                </c:pt>
                <c:pt idx="8453">
                  <c:v>0.38610012112452202</c:v>
                </c:pt>
                <c:pt idx="8454">
                  <c:v>-7.4518439186222848E-2</c:v>
                </c:pt>
                <c:pt idx="8455">
                  <c:v>-0.2370896957664857</c:v>
                </c:pt>
                <c:pt idx="8456">
                  <c:v>-0.20999448633644185</c:v>
                </c:pt>
                <c:pt idx="8457">
                  <c:v>0.20998125982923721</c:v>
                </c:pt>
                <c:pt idx="8458">
                  <c:v>0.35900491169447818</c:v>
                </c:pt>
                <c:pt idx="8459">
                  <c:v>0.38610012112452202</c:v>
                </c:pt>
                <c:pt idx="8460">
                  <c:v>6.0957607963996234E-2</c:v>
                </c:pt>
                <c:pt idx="8461">
                  <c:v>-7.4518439186222848E-2</c:v>
                </c:pt>
                <c:pt idx="8462">
                  <c:v>-0.2370896957664857</c:v>
                </c:pt>
                <c:pt idx="8463">
                  <c:v>0.44029053998460965</c:v>
                </c:pt>
                <c:pt idx="8464">
                  <c:v>4.7410003248974326E-2</c:v>
                </c:pt>
                <c:pt idx="8465">
                  <c:v>-7.4518439186222848E-2</c:v>
                </c:pt>
                <c:pt idx="8466">
                  <c:v>6.0957607963996234E-2</c:v>
                </c:pt>
                <c:pt idx="8467">
                  <c:v>-0.11516125333128856</c:v>
                </c:pt>
                <c:pt idx="8468">
                  <c:v>-0.2370896957664857</c:v>
                </c:pt>
                <c:pt idx="8469">
                  <c:v>0.48093335412967536</c:v>
                </c:pt>
                <c:pt idx="8470">
                  <c:v>-7.4518439186222848E-2</c:v>
                </c:pt>
                <c:pt idx="8471">
                  <c:v>-0.25063730048150762</c:v>
                </c:pt>
                <c:pt idx="8472">
                  <c:v>-0.19644688162141999</c:v>
                </c:pt>
                <c:pt idx="8473">
                  <c:v>-0.84673190794247155</c:v>
                </c:pt>
                <c:pt idx="8474">
                  <c:v>0.29126688811936863</c:v>
                </c:pt>
                <c:pt idx="8475">
                  <c:v>0.31836209754941247</c:v>
                </c:pt>
                <c:pt idx="8476">
                  <c:v>-0.12870885804631049</c:v>
                </c:pt>
                <c:pt idx="8477">
                  <c:v>0.44029053998460965</c:v>
                </c:pt>
                <c:pt idx="8478">
                  <c:v>0.41319533055456587</c:v>
                </c:pt>
                <c:pt idx="8479">
                  <c:v>-0.25063730048150762</c:v>
                </c:pt>
                <c:pt idx="8480">
                  <c:v>-0.18289927690639807</c:v>
                </c:pt>
                <c:pt idx="8481">
                  <c:v>-2.032802032613519E-2</c:v>
                </c:pt>
                <c:pt idx="8482">
                  <c:v>-8.8066043901244742E-2</c:v>
                </c:pt>
                <c:pt idx="8483">
                  <c:v>0.1828860503991934</c:v>
                </c:pt>
                <c:pt idx="8484">
                  <c:v>0.29126688811936863</c:v>
                </c:pt>
                <c:pt idx="8485">
                  <c:v>0.41319533055456587</c:v>
                </c:pt>
                <c:pt idx="8486">
                  <c:v>0.31836209754941247</c:v>
                </c:pt>
                <c:pt idx="8487">
                  <c:v>0.3725525164095001</c:v>
                </c:pt>
                <c:pt idx="8488">
                  <c:v>0.1828860503991934</c:v>
                </c:pt>
                <c:pt idx="8489">
                  <c:v>0.27771928340434676</c:v>
                </c:pt>
                <c:pt idx="8490">
                  <c:v>0.38610012112452202</c:v>
                </c:pt>
                <c:pt idx="8491">
                  <c:v>0.237076469259281</c:v>
                </c:pt>
                <c:pt idx="8492">
                  <c:v>0.20998125982923721</c:v>
                </c:pt>
                <c:pt idx="8493">
                  <c:v>-0.19644688162141999</c:v>
                </c:pt>
                <c:pt idx="8494">
                  <c:v>0.25062407397430292</c:v>
                </c:pt>
                <c:pt idx="8495">
                  <c:v>0.14224323625412769</c:v>
                </c:pt>
                <c:pt idx="8496">
                  <c:v>4.7410003248974326E-2</c:v>
                </c:pt>
                <c:pt idx="8497">
                  <c:v>-6.0970834471200927E-2</c:v>
                </c:pt>
                <c:pt idx="8498">
                  <c:v>0.68414742485500391</c:v>
                </c:pt>
                <c:pt idx="8499">
                  <c:v>0.19643365511421532</c:v>
                </c:pt>
                <c:pt idx="8500">
                  <c:v>0.1693384456841715</c:v>
                </c:pt>
                <c:pt idx="8501">
                  <c:v>0.38610012112452202</c:v>
                </c:pt>
                <c:pt idx="8502">
                  <c:v>0.26417167868932484</c:v>
                </c:pt>
                <c:pt idx="8503">
                  <c:v>0.68414742485500391</c:v>
                </c:pt>
                <c:pt idx="8504">
                  <c:v>3.3862398533952426E-2</c:v>
                </c:pt>
                <c:pt idx="8505">
                  <c:v>-0.11516125333128856</c:v>
                </c:pt>
                <c:pt idx="8506">
                  <c:v>-0.14225646276133236</c:v>
                </c:pt>
                <c:pt idx="8507">
                  <c:v>0.33190970226443439</c:v>
                </c:pt>
                <c:pt idx="8508">
                  <c:v>-3.3875625041157112E-2</c:v>
                </c:pt>
                <c:pt idx="8509">
                  <c:v>-0.15580406747635428</c:v>
                </c:pt>
                <c:pt idx="8510">
                  <c:v>0.38610012112452202</c:v>
                </c:pt>
                <c:pt idx="8511">
                  <c:v>0.29126688811936863</c:v>
                </c:pt>
                <c:pt idx="8512">
                  <c:v>-0.69770825607723064</c:v>
                </c:pt>
                <c:pt idx="8513">
                  <c:v>0.48093335412967536</c:v>
                </c:pt>
                <c:pt idx="8514">
                  <c:v>0.2235288645442591</c:v>
                </c:pt>
                <c:pt idx="8515">
                  <c:v>0.65705221542496017</c:v>
                </c:pt>
                <c:pt idx="8516">
                  <c:v>0.39964772583954394</c:v>
                </c:pt>
                <c:pt idx="8517">
                  <c:v>-0.1693516721913762</c:v>
                </c:pt>
                <c:pt idx="8518">
                  <c:v>-0.18289927690639807</c:v>
                </c:pt>
                <c:pt idx="8519">
                  <c:v>-0.22354209105146378</c:v>
                </c:pt>
                <c:pt idx="8520">
                  <c:v>-0.10161364861626666</c:v>
                </c:pt>
                <c:pt idx="8521">
                  <c:v>0.237076469259281</c:v>
                </c:pt>
                <c:pt idx="8522">
                  <c:v>-0.1693516721913762</c:v>
                </c:pt>
                <c:pt idx="8523">
                  <c:v>-0.2370896957664857</c:v>
                </c:pt>
                <c:pt idx="8524">
                  <c:v>0.44029053998460965</c:v>
                </c:pt>
                <c:pt idx="8525">
                  <c:v>0.11514802682408386</c:v>
                </c:pt>
                <c:pt idx="8526">
                  <c:v>-0.12870885804631049</c:v>
                </c:pt>
                <c:pt idx="8527">
                  <c:v>-8.8066043901244742E-2</c:v>
                </c:pt>
                <c:pt idx="8528">
                  <c:v>-8.8066043901244742E-2</c:v>
                </c:pt>
                <c:pt idx="8529">
                  <c:v>0.27771928340434676</c:v>
                </c:pt>
                <c:pt idx="8530">
                  <c:v>0.31836209754941247</c:v>
                </c:pt>
                <c:pt idx="8531">
                  <c:v>-0.19644688162141999</c:v>
                </c:pt>
                <c:pt idx="8532">
                  <c:v>2.0314793818930518E-2</c:v>
                </c:pt>
                <c:pt idx="8533">
                  <c:v>3.3862398533952426E-2</c:v>
                </c:pt>
                <c:pt idx="8534">
                  <c:v>-0.19644688162141999</c:v>
                </c:pt>
                <c:pt idx="8535">
                  <c:v>-0.25063730048150762</c:v>
                </c:pt>
                <c:pt idx="8536">
                  <c:v>0.42674293526958773</c:v>
                </c:pt>
                <c:pt idx="8537">
                  <c:v>0.64350461070993825</c:v>
                </c:pt>
                <c:pt idx="8538">
                  <c:v>0.38610012112452202</c:v>
                </c:pt>
                <c:pt idx="8539">
                  <c:v>0.34545730697945626</c:v>
                </c:pt>
                <c:pt idx="8540">
                  <c:v>-3.3875625041157112E-2</c:v>
                </c:pt>
                <c:pt idx="8541">
                  <c:v>-0.15580406747635428</c:v>
                </c:pt>
                <c:pt idx="8542">
                  <c:v>0.10160042210906195</c:v>
                </c:pt>
                <c:pt idx="8543">
                  <c:v>-0.12870885804631049</c:v>
                </c:pt>
                <c:pt idx="8544">
                  <c:v>0.42674293526958773</c:v>
                </c:pt>
                <c:pt idx="8545">
                  <c:v>0.39964772583954394</c:v>
                </c:pt>
                <c:pt idx="8546">
                  <c:v>-0.2370896957664857</c:v>
                </c:pt>
                <c:pt idx="8547">
                  <c:v>-0.18289927690639807</c:v>
                </c:pt>
                <c:pt idx="8548">
                  <c:v>-0.18289927690639807</c:v>
                </c:pt>
                <c:pt idx="8549">
                  <c:v>-0.14225646276133236</c:v>
                </c:pt>
                <c:pt idx="8550">
                  <c:v>8.8052817394040056E-2</c:v>
                </c:pt>
                <c:pt idx="8551">
                  <c:v>0.44029053998460965</c:v>
                </c:pt>
                <c:pt idx="8552">
                  <c:v>-0.18289927690639807</c:v>
                </c:pt>
                <c:pt idx="8553">
                  <c:v>0.15579084096914958</c:v>
                </c:pt>
                <c:pt idx="8554">
                  <c:v>-0.15580406747635428</c:v>
                </c:pt>
                <c:pt idx="8555">
                  <c:v>-0.1693516721913762</c:v>
                </c:pt>
                <c:pt idx="8556">
                  <c:v>2.0314793818930518E-2</c:v>
                </c:pt>
                <c:pt idx="8557">
                  <c:v>-0.15580406747635428</c:v>
                </c:pt>
                <c:pt idx="8558">
                  <c:v>-0.25063730048150762</c:v>
                </c:pt>
                <c:pt idx="8559">
                  <c:v>0.64350461070993825</c:v>
                </c:pt>
                <c:pt idx="8560">
                  <c:v>0.11514802682408386</c:v>
                </c:pt>
                <c:pt idx="8561">
                  <c:v>6.7671891039086107E-3</c:v>
                </c:pt>
                <c:pt idx="8562">
                  <c:v>0.27771928340434676</c:v>
                </c:pt>
                <c:pt idx="8563">
                  <c:v>0.31836209754941247</c:v>
                </c:pt>
                <c:pt idx="8564">
                  <c:v>0.12869563153910576</c:v>
                </c:pt>
                <c:pt idx="8565">
                  <c:v>0.14224323625412769</c:v>
                </c:pt>
                <c:pt idx="8566">
                  <c:v>-0.19644688162141999</c:v>
                </c:pt>
                <c:pt idx="8567">
                  <c:v>0.33190970226443439</c:v>
                </c:pt>
                <c:pt idx="8568">
                  <c:v>0.30481449283439055</c:v>
                </c:pt>
                <c:pt idx="8569">
                  <c:v>-0.18289927690639807</c:v>
                </c:pt>
                <c:pt idx="8570">
                  <c:v>8.8052817394040056E-2</c:v>
                </c:pt>
                <c:pt idx="8571">
                  <c:v>4.7410003248974326E-2</c:v>
                </c:pt>
                <c:pt idx="8572">
                  <c:v>0.45383814469963157</c:v>
                </c:pt>
                <c:pt idx="8573">
                  <c:v>0.31836209754941247</c:v>
                </c:pt>
                <c:pt idx="8574">
                  <c:v>4.7410003248974326E-2</c:v>
                </c:pt>
                <c:pt idx="8575">
                  <c:v>0.20998125982923721</c:v>
                </c:pt>
                <c:pt idx="8576">
                  <c:v>-0.25063730048150762</c:v>
                </c:pt>
                <c:pt idx="8577">
                  <c:v>-0.1693516721913762</c:v>
                </c:pt>
                <c:pt idx="8578">
                  <c:v>0.44029053998460965</c:v>
                </c:pt>
                <c:pt idx="8579">
                  <c:v>0.41319533055456587</c:v>
                </c:pt>
                <c:pt idx="8580">
                  <c:v>-0.91446993151758105</c:v>
                </c:pt>
                <c:pt idx="8581">
                  <c:v>-0.20999448633644185</c:v>
                </c:pt>
                <c:pt idx="8582">
                  <c:v>0.11514802682408386</c:v>
                </c:pt>
                <c:pt idx="8583">
                  <c:v>-7.4518439186222848E-2</c:v>
                </c:pt>
                <c:pt idx="8584">
                  <c:v>0.10160042210906195</c:v>
                </c:pt>
                <c:pt idx="8585">
                  <c:v>0.33190970226443439</c:v>
                </c:pt>
                <c:pt idx="8586">
                  <c:v>0.35900491169447818</c:v>
                </c:pt>
                <c:pt idx="8587">
                  <c:v>-3.3875625041157112E-2</c:v>
                </c:pt>
                <c:pt idx="8588">
                  <c:v>0.19643365511421532</c:v>
                </c:pt>
                <c:pt idx="8589">
                  <c:v>-7.4518439186222848E-2</c:v>
                </c:pt>
                <c:pt idx="8590">
                  <c:v>7.4505212679018135E-2</c:v>
                </c:pt>
                <c:pt idx="8591">
                  <c:v>0.45383814469963157</c:v>
                </c:pt>
                <c:pt idx="8592">
                  <c:v>-6.7804156111132968E-3</c:v>
                </c:pt>
                <c:pt idx="8593">
                  <c:v>2.0314793818930518E-2</c:v>
                </c:pt>
                <c:pt idx="8594">
                  <c:v>-0.2370896957664857</c:v>
                </c:pt>
                <c:pt idx="8595">
                  <c:v>0.39964772583954394</c:v>
                </c:pt>
                <c:pt idx="8596">
                  <c:v>-0.2370896957664857</c:v>
                </c:pt>
                <c:pt idx="8597">
                  <c:v>0.30481449283439055</c:v>
                </c:pt>
                <c:pt idx="8598">
                  <c:v>-3.3875625041157112E-2</c:v>
                </c:pt>
                <c:pt idx="8599">
                  <c:v>0.34545730697945626</c:v>
                </c:pt>
                <c:pt idx="8600">
                  <c:v>0.35900491169447818</c:v>
                </c:pt>
                <c:pt idx="8601">
                  <c:v>0.42674293526958773</c:v>
                </c:pt>
                <c:pt idx="8602">
                  <c:v>-0.14225646276133236</c:v>
                </c:pt>
                <c:pt idx="8603">
                  <c:v>6.7671891039086107E-3</c:v>
                </c:pt>
                <c:pt idx="8604">
                  <c:v>0.42674293526958773</c:v>
                </c:pt>
                <c:pt idx="8605">
                  <c:v>0.42674293526958773</c:v>
                </c:pt>
                <c:pt idx="8606">
                  <c:v>0.12869563153910576</c:v>
                </c:pt>
                <c:pt idx="8607">
                  <c:v>0.20998125982923721</c:v>
                </c:pt>
                <c:pt idx="8608">
                  <c:v>0.64350461070993825</c:v>
                </c:pt>
                <c:pt idx="8609">
                  <c:v>-2.032802032613519E-2</c:v>
                </c:pt>
                <c:pt idx="8610">
                  <c:v>0.20998125982923721</c:v>
                </c:pt>
                <c:pt idx="8611">
                  <c:v>0.44029053998460965</c:v>
                </c:pt>
                <c:pt idx="8612">
                  <c:v>6.0957607963996234E-2</c:v>
                </c:pt>
                <c:pt idx="8613">
                  <c:v>-0.15580406747635428</c:v>
                </c:pt>
                <c:pt idx="8614">
                  <c:v>-0.11516125333128856</c:v>
                </c:pt>
                <c:pt idx="8615">
                  <c:v>0.4673857494146535</c:v>
                </c:pt>
                <c:pt idx="8616">
                  <c:v>0.41319533055456587</c:v>
                </c:pt>
                <c:pt idx="8617">
                  <c:v>0.39964772583954394</c:v>
                </c:pt>
                <c:pt idx="8618">
                  <c:v>-0.18289927690639807</c:v>
                </c:pt>
                <c:pt idx="8619">
                  <c:v>0.68414742485500391</c:v>
                </c:pt>
                <c:pt idx="8620">
                  <c:v>0.41319533055456587</c:v>
                </c:pt>
                <c:pt idx="8621">
                  <c:v>0.45383814469963157</c:v>
                </c:pt>
                <c:pt idx="8622">
                  <c:v>0.15579084096914958</c:v>
                </c:pt>
                <c:pt idx="8623">
                  <c:v>-0.20999448633644185</c:v>
                </c:pt>
                <c:pt idx="8624">
                  <c:v>0.38610012112452202</c:v>
                </c:pt>
                <c:pt idx="8625">
                  <c:v>0.41319533055456587</c:v>
                </c:pt>
                <c:pt idx="8626">
                  <c:v>0.10160042210906195</c:v>
                </c:pt>
                <c:pt idx="8627">
                  <c:v>0.35900491169447818</c:v>
                </c:pt>
                <c:pt idx="8628">
                  <c:v>0.48093335412967536</c:v>
                </c:pt>
                <c:pt idx="8629">
                  <c:v>8.8052817394040056E-2</c:v>
                </c:pt>
                <c:pt idx="8630">
                  <c:v>-0.18289927690639807</c:v>
                </c:pt>
                <c:pt idx="8631">
                  <c:v>-0.19644688162141999</c:v>
                </c:pt>
                <c:pt idx="8632">
                  <c:v>0.41319533055456587</c:v>
                </c:pt>
                <c:pt idx="8633">
                  <c:v>0.45383814469963157</c:v>
                </c:pt>
                <c:pt idx="8634">
                  <c:v>0.48093335412967536</c:v>
                </c:pt>
                <c:pt idx="8635">
                  <c:v>0.68414742485500391</c:v>
                </c:pt>
                <c:pt idx="8636">
                  <c:v>-6.0970834471200927E-2</c:v>
                </c:pt>
                <c:pt idx="8637">
                  <c:v>0.39964772583954394</c:v>
                </c:pt>
                <c:pt idx="8638">
                  <c:v>0.44029053998460965</c:v>
                </c:pt>
                <c:pt idx="8639">
                  <c:v>-0.22354209105146378</c:v>
                </c:pt>
                <c:pt idx="8640">
                  <c:v>0.27771928340434676</c:v>
                </c:pt>
                <c:pt idx="8641">
                  <c:v>-0.2370896957664857</c:v>
                </c:pt>
                <c:pt idx="8642">
                  <c:v>0.4673857494146535</c:v>
                </c:pt>
                <c:pt idx="8643">
                  <c:v>-0.19644688162141999</c:v>
                </c:pt>
                <c:pt idx="8644">
                  <c:v>0.45383814469963157</c:v>
                </c:pt>
                <c:pt idx="8645">
                  <c:v>-0.56223220892701153</c:v>
                </c:pt>
                <c:pt idx="8646">
                  <c:v>-0.20999448633644185</c:v>
                </c:pt>
                <c:pt idx="8647">
                  <c:v>0.44029053998460965</c:v>
                </c:pt>
                <c:pt idx="8648">
                  <c:v>0.48093335412967536</c:v>
                </c:pt>
                <c:pt idx="8649">
                  <c:v>-0.14225646276133236</c:v>
                </c:pt>
                <c:pt idx="8650">
                  <c:v>0.25062407397430292</c:v>
                </c:pt>
                <c:pt idx="8651">
                  <c:v>-8.8066043901244742E-2</c:v>
                </c:pt>
                <c:pt idx="8652">
                  <c:v>-0.11516125333128856</c:v>
                </c:pt>
                <c:pt idx="8653">
                  <c:v>0.14224323625412769</c:v>
                </c:pt>
                <c:pt idx="8654">
                  <c:v>0.45383814469963157</c:v>
                </c:pt>
                <c:pt idx="8655">
                  <c:v>0.33190970226443439</c:v>
                </c:pt>
                <c:pt idx="8656">
                  <c:v>0.48093335412967536</c:v>
                </c:pt>
                <c:pt idx="8657">
                  <c:v>0.67059982013998198</c:v>
                </c:pt>
                <c:pt idx="8658">
                  <c:v>0.38610012112452202</c:v>
                </c:pt>
                <c:pt idx="8659">
                  <c:v>0.1828860503991934</c:v>
                </c:pt>
                <c:pt idx="8660">
                  <c:v>0.35900491169447818</c:v>
                </c:pt>
                <c:pt idx="8661">
                  <c:v>0.44029053998460965</c:v>
                </c:pt>
                <c:pt idx="8662">
                  <c:v>-0.14225646276133236</c:v>
                </c:pt>
                <c:pt idx="8663">
                  <c:v>0.15579084096914958</c:v>
                </c:pt>
                <c:pt idx="8664">
                  <c:v>0.44029053998460965</c:v>
                </c:pt>
                <c:pt idx="8665">
                  <c:v>-0.84673190794247155</c:v>
                </c:pt>
                <c:pt idx="8666">
                  <c:v>3.3862398533952426E-2</c:v>
                </c:pt>
                <c:pt idx="8667">
                  <c:v>0.39964772583954394</c:v>
                </c:pt>
                <c:pt idx="8668">
                  <c:v>0.42674293526958773</c:v>
                </c:pt>
                <c:pt idx="8669">
                  <c:v>0.44029053998460965</c:v>
                </c:pt>
                <c:pt idx="8670">
                  <c:v>-0.1693516721913762</c:v>
                </c:pt>
                <c:pt idx="8671">
                  <c:v>6.7671891039086107E-3</c:v>
                </c:pt>
                <c:pt idx="8672">
                  <c:v>-0.18289927690639807</c:v>
                </c:pt>
                <c:pt idx="8673">
                  <c:v>-0.18289927690639807</c:v>
                </c:pt>
                <c:pt idx="8674">
                  <c:v>0.20998125982923721</c:v>
                </c:pt>
                <c:pt idx="8675">
                  <c:v>-0.22354209105146378</c:v>
                </c:pt>
                <c:pt idx="8676">
                  <c:v>-0.91446993151758105</c:v>
                </c:pt>
                <c:pt idx="8677">
                  <c:v>0.42674293526958773</c:v>
                </c:pt>
                <c:pt idx="8678">
                  <c:v>-0.11516125333128856</c:v>
                </c:pt>
                <c:pt idx="8679">
                  <c:v>0.1693384456841715</c:v>
                </c:pt>
                <c:pt idx="8680">
                  <c:v>0.237076469259281</c:v>
                </c:pt>
                <c:pt idx="8681">
                  <c:v>-0.14225646276133236</c:v>
                </c:pt>
                <c:pt idx="8682">
                  <c:v>2.0314793818930518E-2</c:v>
                </c:pt>
                <c:pt idx="8683">
                  <c:v>-0.1693516721913762</c:v>
                </c:pt>
                <c:pt idx="8684">
                  <c:v>0.25062407397430292</c:v>
                </c:pt>
                <c:pt idx="8685">
                  <c:v>0.39964772583954394</c:v>
                </c:pt>
                <c:pt idx="8686">
                  <c:v>-0.12870885804631049</c:v>
                </c:pt>
                <c:pt idx="8687">
                  <c:v>0.44029053998460965</c:v>
                </c:pt>
                <c:pt idx="8688">
                  <c:v>0.237076469259281</c:v>
                </c:pt>
                <c:pt idx="8689">
                  <c:v>0.41319533055456587</c:v>
                </c:pt>
                <c:pt idx="8690">
                  <c:v>0.39964772583954394</c:v>
                </c:pt>
                <c:pt idx="8691">
                  <c:v>-0.91446993151758105</c:v>
                </c:pt>
                <c:pt idx="8692">
                  <c:v>-0.22354209105146378</c:v>
                </c:pt>
                <c:pt idx="8693">
                  <c:v>0.38610012112452202</c:v>
                </c:pt>
                <c:pt idx="8694">
                  <c:v>4.7410003248974326E-2</c:v>
                </c:pt>
                <c:pt idx="8695">
                  <c:v>-3.3875625041157112E-2</c:v>
                </c:pt>
                <c:pt idx="8696">
                  <c:v>-0.22354209105146378</c:v>
                </c:pt>
                <c:pt idx="8697">
                  <c:v>0.1693384456841715</c:v>
                </c:pt>
                <c:pt idx="8698">
                  <c:v>-6.7804156111132968E-3</c:v>
                </c:pt>
                <c:pt idx="8699">
                  <c:v>-0.20999448633644185</c:v>
                </c:pt>
                <c:pt idx="8700">
                  <c:v>-0.25063730048150762</c:v>
                </c:pt>
                <c:pt idx="8701">
                  <c:v>0.39964772583954394</c:v>
                </c:pt>
                <c:pt idx="8702">
                  <c:v>-0.22354209105146378</c:v>
                </c:pt>
                <c:pt idx="8703">
                  <c:v>0.11514802682408386</c:v>
                </c:pt>
                <c:pt idx="8704">
                  <c:v>-4.7423229756179033E-2</c:v>
                </c:pt>
                <c:pt idx="8705">
                  <c:v>-0.12870885804631049</c:v>
                </c:pt>
                <c:pt idx="8706">
                  <c:v>-0.22354209105146378</c:v>
                </c:pt>
                <c:pt idx="8707">
                  <c:v>0.4673857494146535</c:v>
                </c:pt>
                <c:pt idx="8708">
                  <c:v>-0.11516125333128856</c:v>
                </c:pt>
                <c:pt idx="8709">
                  <c:v>0.45383814469963157</c:v>
                </c:pt>
                <c:pt idx="8710">
                  <c:v>0.20998125982923721</c:v>
                </c:pt>
                <c:pt idx="8711">
                  <c:v>0.29126688811936863</c:v>
                </c:pt>
                <c:pt idx="8712">
                  <c:v>-0.53513699949696769</c:v>
                </c:pt>
                <c:pt idx="8713">
                  <c:v>0.39964772583954394</c:v>
                </c:pt>
                <c:pt idx="8714">
                  <c:v>-0.91446993151758105</c:v>
                </c:pt>
                <c:pt idx="8715">
                  <c:v>-8.8066043901244742E-2</c:v>
                </c:pt>
                <c:pt idx="8716">
                  <c:v>0.48093335412967536</c:v>
                </c:pt>
                <c:pt idx="8717">
                  <c:v>0.44029053998460965</c:v>
                </c:pt>
                <c:pt idx="8718">
                  <c:v>-0.25063730048150762</c:v>
                </c:pt>
                <c:pt idx="8719">
                  <c:v>-0.20999448633644185</c:v>
                </c:pt>
                <c:pt idx="8720">
                  <c:v>7.4505212679018135E-2</c:v>
                </c:pt>
                <c:pt idx="8721">
                  <c:v>0.14224323625412769</c:v>
                </c:pt>
                <c:pt idx="8722">
                  <c:v>0.3725525164095001</c:v>
                </c:pt>
                <c:pt idx="8723">
                  <c:v>-0.11516125333128856</c:v>
                </c:pt>
                <c:pt idx="8724">
                  <c:v>0.26417167868932484</c:v>
                </c:pt>
                <c:pt idx="8725">
                  <c:v>-0.1693516721913762</c:v>
                </c:pt>
                <c:pt idx="8726">
                  <c:v>7.4505212679018135E-2</c:v>
                </c:pt>
                <c:pt idx="8727">
                  <c:v>-0.14225646276133236</c:v>
                </c:pt>
                <c:pt idx="8728">
                  <c:v>6.0957607963996234E-2</c:v>
                </c:pt>
                <c:pt idx="8729">
                  <c:v>-0.22354209105146378</c:v>
                </c:pt>
                <c:pt idx="8730">
                  <c:v>-0.19644688162141999</c:v>
                </c:pt>
                <c:pt idx="8731">
                  <c:v>0.12869563153910576</c:v>
                </c:pt>
                <c:pt idx="8732">
                  <c:v>8.8052817394040056E-2</c:v>
                </c:pt>
                <c:pt idx="8733">
                  <c:v>0.48093335412967536</c:v>
                </c:pt>
                <c:pt idx="8734">
                  <c:v>0.237076469259281</c:v>
                </c:pt>
                <c:pt idx="8735">
                  <c:v>-0.14225646276133236</c:v>
                </c:pt>
                <c:pt idx="8736">
                  <c:v>-0.2370896957664857</c:v>
                </c:pt>
                <c:pt idx="8737">
                  <c:v>0.1693384456841715</c:v>
                </c:pt>
                <c:pt idx="8738">
                  <c:v>0.3725525164095001</c:v>
                </c:pt>
                <c:pt idx="8739">
                  <c:v>0.35900491169447818</c:v>
                </c:pt>
                <c:pt idx="8740">
                  <c:v>0.26417167868932484</c:v>
                </c:pt>
                <c:pt idx="8741">
                  <c:v>7.4505212679018135E-2</c:v>
                </c:pt>
                <c:pt idx="8742">
                  <c:v>-8.8066043901244742E-2</c:v>
                </c:pt>
                <c:pt idx="8743">
                  <c:v>0.39964772583954394</c:v>
                </c:pt>
                <c:pt idx="8744">
                  <c:v>0.3725525164095001</c:v>
                </c:pt>
                <c:pt idx="8745">
                  <c:v>-7.4518439186222848E-2</c:v>
                </c:pt>
                <c:pt idx="8746">
                  <c:v>0.39964772583954394</c:v>
                </c:pt>
                <c:pt idx="8747">
                  <c:v>0.34545730697945626</c:v>
                </c:pt>
                <c:pt idx="8748">
                  <c:v>-0.20999448633644185</c:v>
                </c:pt>
                <c:pt idx="8749">
                  <c:v>-0.19644688162141999</c:v>
                </c:pt>
                <c:pt idx="8750">
                  <c:v>0.35900491169447818</c:v>
                </c:pt>
                <c:pt idx="8751">
                  <c:v>0.4673857494146535</c:v>
                </c:pt>
                <c:pt idx="8752">
                  <c:v>0.15579084096914958</c:v>
                </c:pt>
                <c:pt idx="8753">
                  <c:v>0.39964772583954394</c:v>
                </c:pt>
                <c:pt idx="8754">
                  <c:v>-2.032802032613519E-2</c:v>
                </c:pt>
                <c:pt idx="8755">
                  <c:v>-0.19644688162141999</c:v>
                </c:pt>
                <c:pt idx="8756">
                  <c:v>0.38610012112452202</c:v>
                </c:pt>
                <c:pt idx="8757">
                  <c:v>0.62995700599491633</c:v>
                </c:pt>
                <c:pt idx="8758">
                  <c:v>-0.20999448633644185</c:v>
                </c:pt>
                <c:pt idx="8759">
                  <c:v>0.11514802682408386</c:v>
                </c:pt>
                <c:pt idx="8760">
                  <c:v>-0.11516125333128856</c:v>
                </c:pt>
                <c:pt idx="8761">
                  <c:v>0.45383814469963157</c:v>
                </c:pt>
                <c:pt idx="8762">
                  <c:v>-0.25063730048150762</c:v>
                </c:pt>
                <c:pt idx="8763">
                  <c:v>0.45383814469963157</c:v>
                </c:pt>
                <c:pt idx="8764">
                  <c:v>0.68414742485500391</c:v>
                </c:pt>
                <c:pt idx="8765">
                  <c:v>0.30481449283439055</c:v>
                </c:pt>
                <c:pt idx="8766">
                  <c:v>-0.20999448633644185</c:v>
                </c:pt>
                <c:pt idx="8767">
                  <c:v>-0.15580406747635428</c:v>
                </c:pt>
                <c:pt idx="8768">
                  <c:v>-0.87382711737251539</c:v>
                </c:pt>
                <c:pt idx="8769">
                  <c:v>-6.0970834471200927E-2</c:v>
                </c:pt>
                <c:pt idx="8770">
                  <c:v>-6.7804156111132968E-3</c:v>
                </c:pt>
                <c:pt idx="8771">
                  <c:v>-8.8066043901244742E-2</c:v>
                </c:pt>
                <c:pt idx="8772">
                  <c:v>-0.10161364861626666</c:v>
                </c:pt>
                <c:pt idx="8773">
                  <c:v>6.7671891039086107E-3</c:v>
                </c:pt>
                <c:pt idx="8774">
                  <c:v>0.1828860503991934</c:v>
                </c:pt>
                <c:pt idx="8775">
                  <c:v>0.39964772583954394</c:v>
                </c:pt>
                <c:pt idx="8776">
                  <c:v>-0.14225646276133236</c:v>
                </c:pt>
                <c:pt idx="8777">
                  <c:v>0.2235288645442591</c:v>
                </c:pt>
                <c:pt idx="8778">
                  <c:v>0.30481449283439055</c:v>
                </c:pt>
                <c:pt idx="8779">
                  <c:v>0.41319533055456587</c:v>
                </c:pt>
                <c:pt idx="8780">
                  <c:v>0.68414742485500391</c:v>
                </c:pt>
                <c:pt idx="8781">
                  <c:v>7.4505212679018135E-2</c:v>
                </c:pt>
                <c:pt idx="8782">
                  <c:v>0.35900491169447818</c:v>
                </c:pt>
                <c:pt idx="8783">
                  <c:v>0.237076469259281</c:v>
                </c:pt>
                <c:pt idx="8784">
                  <c:v>0.48093335412967536</c:v>
                </c:pt>
                <c:pt idx="8785">
                  <c:v>0.35900491169447818</c:v>
                </c:pt>
                <c:pt idx="8786">
                  <c:v>-0.25063730048150762</c:v>
                </c:pt>
                <c:pt idx="8787">
                  <c:v>-0.10161364861626666</c:v>
                </c:pt>
                <c:pt idx="8788">
                  <c:v>0.44029053998460965</c:v>
                </c:pt>
                <c:pt idx="8789">
                  <c:v>-0.14225646276133236</c:v>
                </c:pt>
                <c:pt idx="8790">
                  <c:v>6.7671891039086107E-3</c:v>
                </c:pt>
                <c:pt idx="8791">
                  <c:v>0.39964772583954394</c:v>
                </c:pt>
                <c:pt idx="8792">
                  <c:v>0.44029053998460965</c:v>
                </c:pt>
                <c:pt idx="8793">
                  <c:v>-0.22354209105146378</c:v>
                </c:pt>
                <c:pt idx="8794">
                  <c:v>-0.11516125333128856</c:v>
                </c:pt>
                <c:pt idx="8795">
                  <c:v>0.4673857494146535</c:v>
                </c:pt>
                <c:pt idx="8796">
                  <c:v>-6.0970834471200927E-2</c:v>
                </c:pt>
                <c:pt idx="8797">
                  <c:v>8.8052817394040056E-2</c:v>
                </c:pt>
                <c:pt idx="8798">
                  <c:v>0.4673857494146535</c:v>
                </c:pt>
                <c:pt idx="8799">
                  <c:v>0.30481449283439055</c:v>
                </c:pt>
                <c:pt idx="8800">
                  <c:v>0.65705221542496017</c:v>
                </c:pt>
                <c:pt idx="8801">
                  <c:v>0.20998125982923721</c:v>
                </c:pt>
                <c:pt idx="8802">
                  <c:v>0.39964772583954394</c:v>
                </c:pt>
                <c:pt idx="8803">
                  <c:v>-0.15580406747635428</c:v>
                </c:pt>
                <c:pt idx="8804">
                  <c:v>-0.19644688162141999</c:v>
                </c:pt>
                <c:pt idx="8805">
                  <c:v>0.45383814469963157</c:v>
                </c:pt>
                <c:pt idx="8806">
                  <c:v>-2.032802032613519E-2</c:v>
                </c:pt>
                <c:pt idx="8807">
                  <c:v>0.3725525164095001</c:v>
                </c:pt>
                <c:pt idx="8808">
                  <c:v>-0.11516125333128856</c:v>
                </c:pt>
                <c:pt idx="8809">
                  <c:v>-0.2370896957664857</c:v>
                </c:pt>
                <c:pt idx="8810">
                  <c:v>0.42674293526958773</c:v>
                </c:pt>
                <c:pt idx="8811">
                  <c:v>0.3725525164095001</c:v>
                </c:pt>
                <c:pt idx="8812">
                  <c:v>-0.25063730048150762</c:v>
                </c:pt>
                <c:pt idx="8813">
                  <c:v>6.7671891039086107E-3</c:v>
                </c:pt>
                <c:pt idx="8814">
                  <c:v>0.19643365511421532</c:v>
                </c:pt>
                <c:pt idx="8815">
                  <c:v>-0.20999448633644185</c:v>
                </c:pt>
                <c:pt idx="8816">
                  <c:v>-0.91446993151758105</c:v>
                </c:pt>
                <c:pt idx="8817">
                  <c:v>-0.14225646276133236</c:v>
                </c:pt>
                <c:pt idx="8818">
                  <c:v>-0.2370896957664857</c:v>
                </c:pt>
                <c:pt idx="8819">
                  <c:v>0.39964772583954394</c:v>
                </c:pt>
                <c:pt idx="8820">
                  <c:v>-0.12870885804631049</c:v>
                </c:pt>
                <c:pt idx="8821">
                  <c:v>-6.7804156111132968E-3</c:v>
                </c:pt>
                <c:pt idx="8822">
                  <c:v>0.68414742485500391</c:v>
                </c:pt>
                <c:pt idx="8823">
                  <c:v>0.45383814469963157</c:v>
                </c:pt>
                <c:pt idx="8824">
                  <c:v>-0.22354209105146378</c:v>
                </c:pt>
                <c:pt idx="8825">
                  <c:v>0.4673857494146535</c:v>
                </c:pt>
                <c:pt idx="8826">
                  <c:v>0.38610012112452202</c:v>
                </c:pt>
                <c:pt idx="8827">
                  <c:v>-0.15580406747635428</c:v>
                </c:pt>
                <c:pt idx="8828">
                  <c:v>-0.20999448633644185</c:v>
                </c:pt>
                <c:pt idx="8829">
                  <c:v>6.0957607963996234E-2</c:v>
                </c:pt>
                <c:pt idx="8830">
                  <c:v>0.45383814469963157</c:v>
                </c:pt>
                <c:pt idx="8831">
                  <c:v>0.48093335412967536</c:v>
                </c:pt>
                <c:pt idx="8832">
                  <c:v>0.2235288645442591</c:v>
                </c:pt>
                <c:pt idx="8833">
                  <c:v>-7.4518439186222848E-2</c:v>
                </c:pt>
                <c:pt idx="8834">
                  <c:v>-0.19644688162141999</c:v>
                </c:pt>
                <c:pt idx="8835">
                  <c:v>-7.4518439186222848E-2</c:v>
                </c:pt>
                <c:pt idx="8836">
                  <c:v>0.10160042210906195</c:v>
                </c:pt>
                <c:pt idx="8837">
                  <c:v>-0.67061304664718679</c:v>
                </c:pt>
                <c:pt idx="8838">
                  <c:v>0.38610012112452202</c:v>
                </c:pt>
                <c:pt idx="8839">
                  <c:v>0.26417167868932484</c:v>
                </c:pt>
                <c:pt idx="8840">
                  <c:v>0.33190970226443439</c:v>
                </c:pt>
                <c:pt idx="8841">
                  <c:v>0.19643365511421532</c:v>
                </c:pt>
                <c:pt idx="8842">
                  <c:v>0.31836209754941247</c:v>
                </c:pt>
                <c:pt idx="8843">
                  <c:v>-0.20999448633644185</c:v>
                </c:pt>
                <c:pt idx="8844">
                  <c:v>0.41319533055456587</c:v>
                </c:pt>
                <c:pt idx="8845">
                  <c:v>-0.12870885804631049</c:v>
                </c:pt>
                <c:pt idx="8846">
                  <c:v>2.0314793818930518E-2</c:v>
                </c:pt>
                <c:pt idx="8847">
                  <c:v>-0.12870885804631049</c:v>
                </c:pt>
                <c:pt idx="8848">
                  <c:v>-0.11516125333128856</c:v>
                </c:pt>
                <c:pt idx="8849">
                  <c:v>0.44029053998460965</c:v>
                </c:pt>
                <c:pt idx="8850">
                  <c:v>-0.22354209105146378</c:v>
                </c:pt>
                <c:pt idx="8851">
                  <c:v>-0.14225646276133236</c:v>
                </c:pt>
                <c:pt idx="8852">
                  <c:v>-6.7804156111132968E-3</c:v>
                </c:pt>
                <c:pt idx="8853">
                  <c:v>6.7671891039086107E-3</c:v>
                </c:pt>
                <c:pt idx="8854">
                  <c:v>-0.10161364861626666</c:v>
                </c:pt>
                <c:pt idx="8855">
                  <c:v>7.4505212679018135E-2</c:v>
                </c:pt>
                <c:pt idx="8856">
                  <c:v>-0.1693516721913762</c:v>
                </c:pt>
                <c:pt idx="8857">
                  <c:v>0.19643365511421532</c:v>
                </c:pt>
                <c:pt idx="8858">
                  <c:v>0.29126688811936863</c:v>
                </c:pt>
                <c:pt idx="8859">
                  <c:v>-3.3875625041157112E-2</c:v>
                </c:pt>
                <c:pt idx="8860">
                  <c:v>0.31836209754941247</c:v>
                </c:pt>
                <c:pt idx="8861">
                  <c:v>-2.032802032613519E-2</c:v>
                </c:pt>
                <c:pt idx="8862">
                  <c:v>-0.19644688162141999</c:v>
                </c:pt>
                <c:pt idx="8863">
                  <c:v>3.3862398533952426E-2</c:v>
                </c:pt>
                <c:pt idx="8864">
                  <c:v>0.38610012112452202</c:v>
                </c:pt>
                <c:pt idx="8865">
                  <c:v>0.48093335412967536</c:v>
                </c:pt>
                <c:pt idx="8866">
                  <c:v>-0.2370896957664857</c:v>
                </c:pt>
                <c:pt idx="8867">
                  <c:v>6.0957607963996234E-2</c:v>
                </c:pt>
                <c:pt idx="8868">
                  <c:v>-0.18289927690639807</c:v>
                </c:pt>
                <c:pt idx="8869">
                  <c:v>0.2235288645442591</c:v>
                </c:pt>
                <c:pt idx="8870">
                  <c:v>0.15579084096914958</c:v>
                </c:pt>
                <c:pt idx="8871">
                  <c:v>0.15579084096914958</c:v>
                </c:pt>
                <c:pt idx="8872">
                  <c:v>0.64350461070993825</c:v>
                </c:pt>
                <c:pt idx="8873">
                  <c:v>-0.14225646276133236</c:v>
                </c:pt>
                <c:pt idx="8874">
                  <c:v>0.12869563153910576</c:v>
                </c:pt>
                <c:pt idx="8875">
                  <c:v>-0.1693516721913762</c:v>
                </c:pt>
                <c:pt idx="8876">
                  <c:v>0.14224323625412769</c:v>
                </c:pt>
                <c:pt idx="8877">
                  <c:v>0.42674293526958773</c:v>
                </c:pt>
                <c:pt idx="8878">
                  <c:v>0.10160042210906195</c:v>
                </c:pt>
                <c:pt idx="8879">
                  <c:v>0.27771928340434676</c:v>
                </c:pt>
                <c:pt idx="8880">
                  <c:v>6.7671891039086107E-3</c:v>
                </c:pt>
                <c:pt idx="8881">
                  <c:v>2.0314793818930518E-2</c:v>
                </c:pt>
                <c:pt idx="8882">
                  <c:v>-0.11516125333128856</c:v>
                </c:pt>
                <c:pt idx="8883">
                  <c:v>0.42674293526958773</c:v>
                </c:pt>
                <c:pt idx="8884">
                  <c:v>0.44029053998460965</c:v>
                </c:pt>
                <c:pt idx="8885">
                  <c:v>-0.1693516721913762</c:v>
                </c:pt>
                <c:pt idx="8886">
                  <c:v>-6.0970834471200927E-2</c:v>
                </c:pt>
                <c:pt idx="8887">
                  <c:v>-0.87382711737251539</c:v>
                </c:pt>
                <c:pt idx="8888">
                  <c:v>-6.0970834471200927E-2</c:v>
                </c:pt>
                <c:pt idx="8889">
                  <c:v>-0.19644688162141999</c:v>
                </c:pt>
                <c:pt idx="8890">
                  <c:v>0.34545730697945626</c:v>
                </c:pt>
                <c:pt idx="8891">
                  <c:v>0.48093335412967536</c:v>
                </c:pt>
                <c:pt idx="8892">
                  <c:v>3.3862398533952426E-2</c:v>
                </c:pt>
                <c:pt idx="8893">
                  <c:v>-0.25063730048150762</c:v>
                </c:pt>
                <c:pt idx="8894">
                  <c:v>0.3725525164095001</c:v>
                </c:pt>
                <c:pt idx="8895">
                  <c:v>0.12869563153910576</c:v>
                </c:pt>
                <c:pt idx="8896">
                  <c:v>-0.22354209105146378</c:v>
                </c:pt>
                <c:pt idx="8897">
                  <c:v>0.64350461070993825</c:v>
                </c:pt>
                <c:pt idx="8898">
                  <c:v>-4.7423229756179033E-2</c:v>
                </c:pt>
                <c:pt idx="8899">
                  <c:v>-0.20999448633644185</c:v>
                </c:pt>
                <c:pt idx="8900">
                  <c:v>0.45383814469963157</c:v>
                </c:pt>
                <c:pt idx="8901">
                  <c:v>0.25062407397430292</c:v>
                </c:pt>
                <c:pt idx="8902">
                  <c:v>-7.4518439186222848E-2</c:v>
                </c:pt>
                <c:pt idx="8903">
                  <c:v>0.237076469259281</c:v>
                </c:pt>
                <c:pt idx="8904">
                  <c:v>0.41319533055456587</c:v>
                </c:pt>
                <c:pt idx="8905">
                  <c:v>-0.19644688162141999</c:v>
                </c:pt>
                <c:pt idx="8906">
                  <c:v>0.44029053998460965</c:v>
                </c:pt>
                <c:pt idx="8907">
                  <c:v>-0.22354209105146378</c:v>
                </c:pt>
                <c:pt idx="8908">
                  <c:v>-0.15580406747635428</c:v>
                </c:pt>
                <c:pt idx="8909">
                  <c:v>-0.25063730048150762</c:v>
                </c:pt>
                <c:pt idx="8910">
                  <c:v>0.38610012112452202</c:v>
                </c:pt>
                <c:pt idx="8911">
                  <c:v>3.3862398533952426E-2</c:v>
                </c:pt>
                <c:pt idx="8912">
                  <c:v>-0.19644688162141999</c:v>
                </c:pt>
                <c:pt idx="8913">
                  <c:v>-0.15580406747635428</c:v>
                </c:pt>
                <c:pt idx="8914">
                  <c:v>0.45383814469963157</c:v>
                </c:pt>
                <c:pt idx="8915">
                  <c:v>-0.10161364861626666</c:v>
                </c:pt>
                <c:pt idx="8916">
                  <c:v>7.4505212679018135E-2</c:v>
                </c:pt>
                <c:pt idx="8917">
                  <c:v>0.3725525164095001</c:v>
                </c:pt>
                <c:pt idx="8918">
                  <c:v>-0.87382711737251539</c:v>
                </c:pt>
                <c:pt idx="8919">
                  <c:v>2.0314793818930518E-2</c:v>
                </c:pt>
                <c:pt idx="8920">
                  <c:v>0.39964772583954394</c:v>
                </c:pt>
                <c:pt idx="8921">
                  <c:v>0.15579084096914958</c:v>
                </c:pt>
                <c:pt idx="8922">
                  <c:v>0.26417167868932484</c:v>
                </c:pt>
                <c:pt idx="8923">
                  <c:v>-0.18289927690639807</c:v>
                </c:pt>
                <c:pt idx="8924">
                  <c:v>-8.8066043901244742E-2</c:v>
                </c:pt>
                <c:pt idx="8925">
                  <c:v>0.19643365511421532</c:v>
                </c:pt>
                <c:pt idx="8926">
                  <c:v>3.3862398533952426E-2</c:v>
                </c:pt>
                <c:pt idx="8927">
                  <c:v>6.7671891039086107E-3</c:v>
                </c:pt>
                <c:pt idx="8928">
                  <c:v>0.67059982013998198</c:v>
                </c:pt>
                <c:pt idx="8929">
                  <c:v>-0.15580406747635428</c:v>
                </c:pt>
                <c:pt idx="8930">
                  <c:v>-0.1693516721913762</c:v>
                </c:pt>
                <c:pt idx="8931">
                  <c:v>0.48093335412967536</c:v>
                </c:pt>
                <c:pt idx="8932">
                  <c:v>0.42674293526958773</c:v>
                </c:pt>
                <c:pt idx="8933">
                  <c:v>0.20998125982923721</c:v>
                </c:pt>
                <c:pt idx="8934">
                  <c:v>7.4505212679018135E-2</c:v>
                </c:pt>
                <c:pt idx="8935">
                  <c:v>0.19643365511421532</c:v>
                </c:pt>
                <c:pt idx="8936">
                  <c:v>0.12869563153910576</c:v>
                </c:pt>
                <c:pt idx="8937">
                  <c:v>3.3862398533952426E-2</c:v>
                </c:pt>
                <c:pt idx="8938">
                  <c:v>3.3862398533952426E-2</c:v>
                </c:pt>
                <c:pt idx="8939">
                  <c:v>0.48093335412967536</c:v>
                </c:pt>
                <c:pt idx="8940">
                  <c:v>-0.10161364861626666</c:v>
                </c:pt>
                <c:pt idx="8941">
                  <c:v>3.3862398533952426E-2</c:v>
                </c:pt>
                <c:pt idx="8942">
                  <c:v>-6.0970834471200927E-2</c:v>
                </c:pt>
                <c:pt idx="8943">
                  <c:v>-6.7804156111132968E-3</c:v>
                </c:pt>
                <c:pt idx="8944">
                  <c:v>0.39964772583954394</c:v>
                </c:pt>
                <c:pt idx="8945">
                  <c:v>0.11514802682408386</c:v>
                </c:pt>
                <c:pt idx="8946">
                  <c:v>0.41319533055456587</c:v>
                </c:pt>
                <c:pt idx="8947">
                  <c:v>0.1693384456841715</c:v>
                </c:pt>
                <c:pt idx="8948">
                  <c:v>-0.15580406747635428</c:v>
                </c:pt>
                <c:pt idx="8949">
                  <c:v>0.39964772583954394</c:v>
                </c:pt>
                <c:pt idx="8950">
                  <c:v>2.0314793818930518E-2</c:v>
                </c:pt>
                <c:pt idx="8951">
                  <c:v>-0.91446993151758105</c:v>
                </c:pt>
                <c:pt idx="8952">
                  <c:v>-0.18289927690639807</c:v>
                </c:pt>
                <c:pt idx="8953">
                  <c:v>0.3725525164095001</c:v>
                </c:pt>
                <c:pt idx="8954">
                  <c:v>0.2235288645442591</c:v>
                </c:pt>
                <c:pt idx="8955">
                  <c:v>0.41319533055456587</c:v>
                </c:pt>
                <c:pt idx="8956">
                  <c:v>0.3725525164095001</c:v>
                </c:pt>
                <c:pt idx="8957">
                  <c:v>-0.10161364861626666</c:v>
                </c:pt>
                <c:pt idx="8958">
                  <c:v>-0.25063730048150762</c:v>
                </c:pt>
                <c:pt idx="8959">
                  <c:v>-0.25063730048150762</c:v>
                </c:pt>
                <c:pt idx="8960">
                  <c:v>0.42674293526958773</c:v>
                </c:pt>
                <c:pt idx="8961">
                  <c:v>0.38610012112452202</c:v>
                </c:pt>
                <c:pt idx="8962">
                  <c:v>0.65705221542496017</c:v>
                </c:pt>
                <c:pt idx="8963">
                  <c:v>4.7410003248974326E-2</c:v>
                </c:pt>
                <c:pt idx="8964">
                  <c:v>0.42674293526958773</c:v>
                </c:pt>
                <c:pt idx="8965">
                  <c:v>6.0957607963996234E-2</c:v>
                </c:pt>
                <c:pt idx="8966">
                  <c:v>0.64350461070993825</c:v>
                </c:pt>
                <c:pt idx="8967">
                  <c:v>-0.14225646276133236</c:v>
                </c:pt>
                <c:pt idx="8968">
                  <c:v>0.3725525164095001</c:v>
                </c:pt>
                <c:pt idx="8969">
                  <c:v>-0.12870885804631049</c:v>
                </c:pt>
                <c:pt idx="8970">
                  <c:v>0.42674293526958773</c:v>
                </c:pt>
                <c:pt idx="8971">
                  <c:v>-0.25063730048150762</c:v>
                </c:pt>
                <c:pt idx="8972">
                  <c:v>0.48093335412967536</c:v>
                </c:pt>
                <c:pt idx="8973">
                  <c:v>-0.2370896957664857</c:v>
                </c:pt>
                <c:pt idx="8974">
                  <c:v>0.10160042210906195</c:v>
                </c:pt>
                <c:pt idx="8975">
                  <c:v>3.3862398533952426E-2</c:v>
                </c:pt>
                <c:pt idx="8976">
                  <c:v>0.25062407397430292</c:v>
                </c:pt>
                <c:pt idx="8977">
                  <c:v>0.4673857494146535</c:v>
                </c:pt>
                <c:pt idx="8978">
                  <c:v>-6.7804156111132968E-3</c:v>
                </c:pt>
                <c:pt idx="8979">
                  <c:v>0.39964772583954394</c:v>
                </c:pt>
                <c:pt idx="8980">
                  <c:v>-0.91446993151758105</c:v>
                </c:pt>
                <c:pt idx="8981">
                  <c:v>-0.22354209105146378</c:v>
                </c:pt>
                <c:pt idx="8982">
                  <c:v>-0.2370896957664857</c:v>
                </c:pt>
                <c:pt idx="8983">
                  <c:v>0.4673857494146535</c:v>
                </c:pt>
                <c:pt idx="8984">
                  <c:v>0.20998125982923721</c:v>
                </c:pt>
                <c:pt idx="8985">
                  <c:v>0.42674293526958773</c:v>
                </c:pt>
                <c:pt idx="8986">
                  <c:v>-0.14225646276133236</c:v>
                </c:pt>
                <c:pt idx="8987">
                  <c:v>0.33190970226443439</c:v>
                </c:pt>
                <c:pt idx="8988">
                  <c:v>-0.22354209105146378</c:v>
                </c:pt>
                <c:pt idx="8989">
                  <c:v>-0.12870885804631049</c:v>
                </c:pt>
                <c:pt idx="8990">
                  <c:v>0.10160042210906195</c:v>
                </c:pt>
                <c:pt idx="8991">
                  <c:v>0.15579084096914958</c:v>
                </c:pt>
                <c:pt idx="8992">
                  <c:v>-0.20999448633644185</c:v>
                </c:pt>
                <c:pt idx="8993">
                  <c:v>0.35900491169447818</c:v>
                </c:pt>
                <c:pt idx="8994">
                  <c:v>-7.4518439186222848E-2</c:v>
                </c:pt>
                <c:pt idx="8995">
                  <c:v>4.7410003248974326E-2</c:v>
                </c:pt>
                <c:pt idx="8996">
                  <c:v>-0.22354209105146378</c:v>
                </c:pt>
                <c:pt idx="8997">
                  <c:v>-0.11516125333128856</c:v>
                </c:pt>
                <c:pt idx="8998">
                  <c:v>0.42674293526958773</c:v>
                </c:pt>
                <c:pt idx="8999">
                  <c:v>-0.25063730048150762</c:v>
                </c:pt>
                <c:pt idx="9000">
                  <c:v>-0.14225646276133236</c:v>
                </c:pt>
                <c:pt idx="9001">
                  <c:v>0.38610012112452202</c:v>
                </c:pt>
                <c:pt idx="9002">
                  <c:v>6.7671891039086107E-3</c:v>
                </c:pt>
                <c:pt idx="9003">
                  <c:v>0.4673857494146535</c:v>
                </c:pt>
                <c:pt idx="9004">
                  <c:v>3.3862398533952426E-2</c:v>
                </c:pt>
                <c:pt idx="9005">
                  <c:v>0.42674293526958773</c:v>
                </c:pt>
                <c:pt idx="9006">
                  <c:v>-3.3875625041157112E-2</c:v>
                </c:pt>
                <c:pt idx="9007">
                  <c:v>0.4673857494146535</c:v>
                </c:pt>
                <c:pt idx="9008">
                  <c:v>0.3725525164095001</c:v>
                </c:pt>
                <c:pt idx="9009">
                  <c:v>0.41319533055456587</c:v>
                </c:pt>
                <c:pt idx="9010">
                  <c:v>-0.22354209105146378</c:v>
                </c:pt>
                <c:pt idx="9011">
                  <c:v>0.42674293526958773</c:v>
                </c:pt>
                <c:pt idx="9012">
                  <c:v>0.14224323625412769</c:v>
                </c:pt>
                <c:pt idx="9013">
                  <c:v>-0.19644688162141999</c:v>
                </c:pt>
                <c:pt idx="9014">
                  <c:v>8.8052817394040056E-2</c:v>
                </c:pt>
                <c:pt idx="9015">
                  <c:v>0.39964772583954394</c:v>
                </c:pt>
                <c:pt idx="9016">
                  <c:v>6.0957607963996234E-2</c:v>
                </c:pt>
                <c:pt idx="9017">
                  <c:v>0.237076469259281</c:v>
                </c:pt>
                <c:pt idx="9018">
                  <c:v>-6.0970834471200927E-2</c:v>
                </c:pt>
                <c:pt idx="9019">
                  <c:v>0.1693384456841715</c:v>
                </c:pt>
                <c:pt idx="9020">
                  <c:v>0.30481449283439055</c:v>
                </c:pt>
                <c:pt idx="9021">
                  <c:v>-0.14225646276133236</c:v>
                </c:pt>
                <c:pt idx="9022">
                  <c:v>-0.19644688162141999</c:v>
                </c:pt>
                <c:pt idx="9023">
                  <c:v>-0.2370896957664857</c:v>
                </c:pt>
                <c:pt idx="9024">
                  <c:v>-0.15580406747635428</c:v>
                </c:pt>
                <c:pt idx="9025">
                  <c:v>0.27771928340434676</c:v>
                </c:pt>
                <c:pt idx="9026">
                  <c:v>-0.18289927690639807</c:v>
                </c:pt>
                <c:pt idx="9027">
                  <c:v>0.26417167868932484</c:v>
                </c:pt>
                <c:pt idx="9028">
                  <c:v>0.34545730697945626</c:v>
                </c:pt>
                <c:pt idx="9029">
                  <c:v>-0.15580406747635428</c:v>
                </c:pt>
                <c:pt idx="9030">
                  <c:v>0.33190970226443439</c:v>
                </c:pt>
                <c:pt idx="9031">
                  <c:v>0.30481449283439055</c:v>
                </c:pt>
                <c:pt idx="9032">
                  <c:v>-0.19644688162141999</c:v>
                </c:pt>
                <c:pt idx="9033">
                  <c:v>0.2235288645442591</c:v>
                </c:pt>
                <c:pt idx="9034">
                  <c:v>0.41319533055456587</c:v>
                </c:pt>
                <c:pt idx="9035">
                  <c:v>0.19643365511421532</c:v>
                </c:pt>
                <c:pt idx="9036">
                  <c:v>-0.22354209105146378</c:v>
                </c:pt>
                <c:pt idx="9037">
                  <c:v>-3.3875625041157112E-2</c:v>
                </c:pt>
                <c:pt idx="9038">
                  <c:v>0.33190970226443439</c:v>
                </c:pt>
                <c:pt idx="9039">
                  <c:v>3.3862398533952426E-2</c:v>
                </c:pt>
                <c:pt idx="9040">
                  <c:v>0.15579084096914958</c:v>
                </c:pt>
                <c:pt idx="9041">
                  <c:v>0.39964772583954394</c:v>
                </c:pt>
                <c:pt idx="9042">
                  <c:v>-0.1693516721913762</c:v>
                </c:pt>
                <c:pt idx="9043">
                  <c:v>0.25062407397430292</c:v>
                </c:pt>
                <c:pt idx="9044">
                  <c:v>-0.2370896957664857</c:v>
                </c:pt>
                <c:pt idx="9045">
                  <c:v>0.35900491169447818</c:v>
                </c:pt>
                <c:pt idx="9046">
                  <c:v>-0.19644688162141999</c:v>
                </c:pt>
                <c:pt idx="9047">
                  <c:v>0.2235288645442591</c:v>
                </c:pt>
                <c:pt idx="9048">
                  <c:v>0.44029053998460965</c:v>
                </c:pt>
                <c:pt idx="9049">
                  <c:v>8.8052817394040056E-2</c:v>
                </c:pt>
                <c:pt idx="9050">
                  <c:v>0.39964772583954394</c:v>
                </c:pt>
                <c:pt idx="9051">
                  <c:v>-0.19644688162141999</c:v>
                </c:pt>
                <c:pt idx="9052">
                  <c:v>0.41319533055456587</c:v>
                </c:pt>
                <c:pt idx="9053">
                  <c:v>0.3725525164095001</c:v>
                </c:pt>
                <c:pt idx="9054">
                  <c:v>-4.7423229756179033E-2</c:v>
                </c:pt>
                <c:pt idx="9055">
                  <c:v>-0.91446993151758105</c:v>
                </c:pt>
                <c:pt idx="9056">
                  <c:v>0.19643365511421532</c:v>
                </c:pt>
                <c:pt idx="9057">
                  <c:v>-0.1693516721913762</c:v>
                </c:pt>
                <c:pt idx="9058">
                  <c:v>-0.12870885804631049</c:v>
                </c:pt>
                <c:pt idx="9059">
                  <c:v>0.42674293526958773</c:v>
                </c:pt>
                <c:pt idx="9060">
                  <c:v>0.27771928340434676</c:v>
                </c:pt>
                <c:pt idx="9061">
                  <c:v>0.10160042210906195</c:v>
                </c:pt>
                <c:pt idx="9062">
                  <c:v>0.62995700599491633</c:v>
                </c:pt>
                <c:pt idx="9063">
                  <c:v>6.0957607963996234E-2</c:v>
                </c:pt>
                <c:pt idx="9064">
                  <c:v>0.34545730697945626</c:v>
                </c:pt>
                <c:pt idx="9065">
                  <c:v>-0.15580406747635428</c:v>
                </c:pt>
                <c:pt idx="9066">
                  <c:v>0.62995700599491633</c:v>
                </c:pt>
                <c:pt idx="9067">
                  <c:v>0.44029053998460965</c:v>
                </c:pt>
                <c:pt idx="9068">
                  <c:v>0.1828860503991934</c:v>
                </c:pt>
                <c:pt idx="9069">
                  <c:v>0.39964772583954394</c:v>
                </c:pt>
                <c:pt idx="9070">
                  <c:v>8.8052817394040056E-2</c:v>
                </c:pt>
                <c:pt idx="9071">
                  <c:v>-0.1693516721913762</c:v>
                </c:pt>
                <c:pt idx="9072">
                  <c:v>0.29126688811936863</c:v>
                </c:pt>
                <c:pt idx="9073">
                  <c:v>-0.2370896957664857</c:v>
                </c:pt>
                <c:pt idx="9074">
                  <c:v>-0.20999448633644185</c:v>
                </c:pt>
                <c:pt idx="9075">
                  <c:v>-0.20999448633644185</c:v>
                </c:pt>
                <c:pt idx="9076">
                  <c:v>-6.7804156111132968E-3</c:v>
                </c:pt>
                <c:pt idx="9077">
                  <c:v>-0.19644688162141999</c:v>
                </c:pt>
                <c:pt idx="9078">
                  <c:v>0.29126688811936863</c:v>
                </c:pt>
                <c:pt idx="9079">
                  <c:v>0.35900491169447818</c:v>
                </c:pt>
                <c:pt idx="9080">
                  <c:v>0.237076469259281</c:v>
                </c:pt>
                <c:pt idx="9081">
                  <c:v>-6.7804156111132968E-3</c:v>
                </c:pt>
                <c:pt idx="9082">
                  <c:v>0.38610012112452202</c:v>
                </c:pt>
                <c:pt idx="9083">
                  <c:v>-2.032802032613519E-2</c:v>
                </c:pt>
                <c:pt idx="9084">
                  <c:v>0.44029053998460965</c:v>
                </c:pt>
                <c:pt idx="9085">
                  <c:v>0.4673857494146535</c:v>
                </c:pt>
                <c:pt idx="9086">
                  <c:v>0.1693384456841715</c:v>
                </c:pt>
                <c:pt idx="9087">
                  <c:v>0.14224323625412769</c:v>
                </c:pt>
                <c:pt idx="9088">
                  <c:v>0.2235288645442591</c:v>
                </c:pt>
                <c:pt idx="9089">
                  <c:v>0.1693384456841715</c:v>
                </c:pt>
                <c:pt idx="9090">
                  <c:v>0.31836209754941247</c:v>
                </c:pt>
                <c:pt idx="9091">
                  <c:v>0.42674293526958773</c:v>
                </c:pt>
                <c:pt idx="9092">
                  <c:v>0.45383814469963157</c:v>
                </c:pt>
                <c:pt idx="9093">
                  <c:v>3.3862398533952426E-2</c:v>
                </c:pt>
                <c:pt idx="9094">
                  <c:v>0.45383814469963157</c:v>
                </c:pt>
                <c:pt idx="9095">
                  <c:v>-0.1693516721913762</c:v>
                </c:pt>
                <c:pt idx="9096">
                  <c:v>0.1828860503991934</c:v>
                </c:pt>
                <c:pt idx="9097">
                  <c:v>-0.58932741835705538</c:v>
                </c:pt>
                <c:pt idx="9098">
                  <c:v>0.1693384456841715</c:v>
                </c:pt>
                <c:pt idx="9099">
                  <c:v>-0.1693516721913762</c:v>
                </c:pt>
                <c:pt idx="9100">
                  <c:v>0.65705221542496017</c:v>
                </c:pt>
                <c:pt idx="9101">
                  <c:v>0.45383814469963157</c:v>
                </c:pt>
                <c:pt idx="9102">
                  <c:v>0.20998125982923721</c:v>
                </c:pt>
                <c:pt idx="9103">
                  <c:v>0.42674293526958773</c:v>
                </c:pt>
                <c:pt idx="9104">
                  <c:v>-2.032802032613519E-2</c:v>
                </c:pt>
                <c:pt idx="9105">
                  <c:v>7.4505212679018135E-2</c:v>
                </c:pt>
                <c:pt idx="9106">
                  <c:v>0.1828860503991934</c:v>
                </c:pt>
                <c:pt idx="9107">
                  <c:v>6.0957607963996234E-2</c:v>
                </c:pt>
                <c:pt idx="9108">
                  <c:v>0.41319533055456587</c:v>
                </c:pt>
                <c:pt idx="9109">
                  <c:v>-0.2370896957664857</c:v>
                </c:pt>
                <c:pt idx="9110">
                  <c:v>-0.1693516721913762</c:v>
                </c:pt>
                <c:pt idx="9111">
                  <c:v>-0.11516125333128856</c:v>
                </c:pt>
                <c:pt idx="9112">
                  <c:v>-7.4518439186222848E-2</c:v>
                </c:pt>
                <c:pt idx="9113">
                  <c:v>-0.22354209105146378</c:v>
                </c:pt>
                <c:pt idx="9114">
                  <c:v>2.0314793818930518E-2</c:v>
                </c:pt>
                <c:pt idx="9115">
                  <c:v>0.4673857494146535</c:v>
                </c:pt>
                <c:pt idx="9116">
                  <c:v>0.44029053998460965</c:v>
                </c:pt>
                <c:pt idx="9117">
                  <c:v>0.45383814469963157</c:v>
                </c:pt>
                <c:pt idx="9118">
                  <c:v>0.29126688811936863</c:v>
                </c:pt>
                <c:pt idx="9119">
                  <c:v>0.68414742485500391</c:v>
                </c:pt>
                <c:pt idx="9120">
                  <c:v>0.44029053998460965</c:v>
                </c:pt>
                <c:pt idx="9121">
                  <c:v>0.39964772583954394</c:v>
                </c:pt>
                <c:pt idx="9122">
                  <c:v>0.44029053998460965</c:v>
                </c:pt>
                <c:pt idx="9123">
                  <c:v>0.30481449283439055</c:v>
                </c:pt>
                <c:pt idx="9124">
                  <c:v>0.20998125982923721</c:v>
                </c:pt>
                <c:pt idx="9125">
                  <c:v>-4.7423229756179033E-2</c:v>
                </c:pt>
                <c:pt idx="9126">
                  <c:v>-0.20999448633644185</c:v>
                </c:pt>
                <c:pt idx="9127">
                  <c:v>-0.86027951265749336</c:v>
                </c:pt>
                <c:pt idx="9128">
                  <c:v>0.1693384456841715</c:v>
                </c:pt>
                <c:pt idx="9129">
                  <c:v>-0.19644688162141999</c:v>
                </c:pt>
                <c:pt idx="9130">
                  <c:v>0.20998125982923721</c:v>
                </c:pt>
                <c:pt idx="9131">
                  <c:v>0.44029053998460965</c:v>
                </c:pt>
                <c:pt idx="9132">
                  <c:v>-0.12870885804631049</c:v>
                </c:pt>
                <c:pt idx="9133">
                  <c:v>-0.91446993151758105</c:v>
                </c:pt>
                <c:pt idx="9134">
                  <c:v>-0.2370896957664857</c:v>
                </c:pt>
                <c:pt idx="9135">
                  <c:v>0.44029053998460965</c:v>
                </c:pt>
                <c:pt idx="9136">
                  <c:v>0.20998125982923721</c:v>
                </c:pt>
                <c:pt idx="9137">
                  <c:v>-4.7423229756179033E-2</c:v>
                </c:pt>
                <c:pt idx="9138">
                  <c:v>0.39964772583954394</c:v>
                </c:pt>
                <c:pt idx="9139">
                  <c:v>-0.2370896957664857</c:v>
                </c:pt>
                <c:pt idx="9140">
                  <c:v>0.41319533055456587</c:v>
                </c:pt>
                <c:pt idx="9141">
                  <c:v>-0.14225646276133236</c:v>
                </c:pt>
                <c:pt idx="9142">
                  <c:v>-0.20999448633644185</c:v>
                </c:pt>
                <c:pt idx="9143">
                  <c:v>-0.18289927690639807</c:v>
                </c:pt>
                <c:pt idx="9144">
                  <c:v>0.64350461070993825</c:v>
                </c:pt>
                <c:pt idx="9145">
                  <c:v>4.7410003248974326E-2</c:v>
                </c:pt>
                <c:pt idx="9146">
                  <c:v>-0.19644688162141999</c:v>
                </c:pt>
                <c:pt idx="9147">
                  <c:v>-0.15580406747635428</c:v>
                </c:pt>
                <c:pt idx="9148">
                  <c:v>0.39964772583954394</c:v>
                </c:pt>
                <c:pt idx="9149">
                  <c:v>0.65705221542496017</c:v>
                </c:pt>
                <c:pt idx="9150">
                  <c:v>7.4505212679018135E-2</c:v>
                </c:pt>
                <c:pt idx="9151">
                  <c:v>0.38610012112452202</c:v>
                </c:pt>
                <c:pt idx="9152">
                  <c:v>-6.7804156111132968E-3</c:v>
                </c:pt>
                <c:pt idx="9153">
                  <c:v>0.42674293526958773</c:v>
                </c:pt>
                <c:pt idx="9154">
                  <c:v>0.31836209754941247</c:v>
                </c:pt>
                <c:pt idx="9155">
                  <c:v>0.237076469259281</c:v>
                </c:pt>
                <c:pt idx="9156">
                  <c:v>-0.12870885804631049</c:v>
                </c:pt>
                <c:pt idx="9157">
                  <c:v>0.45383814469963157</c:v>
                </c:pt>
                <c:pt idx="9158">
                  <c:v>0.41319533055456587</c:v>
                </c:pt>
                <c:pt idx="9159">
                  <c:v>0.35900491169447818</c:v>
                </c:pt>
                <c:pt idx="9160">
                  <c:v>0.48093335412967536</c:v>
                </c:pt>
                <c:pt idx="9161">
                  <c:v>-0.12870885804631049</c:v>
                </c:pt>
                <c:pt idx="9162">
                  <c:v>-0.14225646276133236</c:v>
                </c:pt>
                <c:pt idx="9163">
                  <c:v>0.65705221542496017</c:v>
                </c:pt>
                <c:pt idx="9164">
                  <c:v>-0.10161364861626666</c:v>
                </c:pt>
                <c:pt idx="9165">
                  <c:v>7.4505212679018135E-2</c:v>
                </c:pt>
                <c:pt idx="9166">
                  <c:v>0.20998125982923721</c:v>
                </c:pt>
                <c:pt idx="9167">
                  <c:v>0.38610012112452202</c:v>
                </c:pt>
                <c:pt idx="9168">
                  <c:v>0.19643365511421532</c:v>
                </c:pt>
                <c:pt idx="9169">
                  <c:v>0.68414742485500391</c:v>
                </c:pt>
                <c:pt idx="9170">
                  <c:v>0.44029053998460965</c:v>
                </c:pt>
                <c:pt idx="9171">
                  <c:v>0.27771928340434676</c:v>
                </c:pt>
                <c:pt idx="9172">
                  <c:v>0.3725525164095001</c:v>
                </c:pt>
                <c:pt idx="9173">
                  <c:v>7.45052126790181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A6-4803-A866-A2A592F4F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80559"/>
        <c:axId val="469587279"/>
      </c:scatterChart>
      <c:valAx>
        <c:axId val="46958055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9587279"/>
        <c:crosses val="autoZero"/>
        <c:crossBetween val="midCat"/>
      </c:valAx>
      <c:valAx>
        <c:axId val="4695872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9580559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Chart Title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Chart Title</a:t>
          </a:r>
        </a:p>
      </cx:txPr>
    </cx:title>
    <cx:plotArea>
      <cx:plotAreaRegion>
        <cx:series layoutId="clusteredColumn" uniqueId="{61E5DBD9-C952-45AF-BCB8-3AD59AD646AC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boxWhisker" uniqueId="{660DD74A-6E77-4844-BBE9-88ACBA292EDE}">
          <cx:dataId val="0"/>
          <cx:layoutPr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/>
    <cx:plotArea>
      <cx:plotAreaRegion>
        <cx:series layoutId="clusteredColumn" uniqueId="{52B237CA-CAE3-424A-9565-8DF317A1F337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/>
    <cx:plotArea>
      <cx:plotAreaRegion>
        <cx:series layoutId="clusteredColumn" uniqueId="{55FD50F4-4BEE-4479-AFF2-6E02B9A38BD0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3.xml"/></Relationships>
</file>

<file path=xl/drawings/_rels/drawing4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25450</xdr:colOff>
      <xdr:row>6</xdr:row>
      <xdr:rowOff>133350</xdr:rowOff>
    </xdr:from>
    <xdr:to>
      <xdr:col>19</xdr:col>
      <xdr:colOff>120650</xdr:colOff>
      <xdr:row>21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B2B766-5159-FA25-40E9-3BBBA10344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33375</xdr:colOff>
      <xdr:row>0</xdr:row>
      <xdr:rowOff>6350</xdr:rowOff>
    </xdr:from>
    <xdr:to>
      <xdr:col>21</xdr:col>
      <xdr:colOff>28575</xdr:colOff>
      <xdr:row>11</xdr:row>
      <xdr:rowOff>1714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AF439B2B-92DB-557E-9394-85EF0C6A371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074275" y="63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3</xdr:col>
      <xdr:colOff>517525</xdr:colOff>
      <xdr:row>13</xdr:row>
      <xdr:rowOff>12700</xdr:rowOff>
    </xdr:from>
    <xdr:to>
      <xdr:col>21</xdr:col>
      <xdr:colOff>212725</xdr:colOff>
      <xdr:row>32</xdr:row>
      <xdr:rowOff>317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28D7E8A5-6182-8C5F-9FCD-400FFAE884F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258425" y="2959100"/>
              <a:ext cx="4572000" cy="35179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85725</xdr:colOff>
      <xdr:row>9</xdr:row>
      <xdr:rowOff>450850</xdr:rowOff>
    </xdr:from>
    <xdr:to>
      <xdr:col>33</xdr:col>
      <xdr:colOff>390525</xdr:colOff>
      <xdr:row>23</xdr:row>
      <xdr:rowOff>635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18082A67-D7BF-C8C0-F4BA-CD5D0390B18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548225" y="21907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30225</xdr:colOff>
      <xdr:row>3</xdr:row>
      <xdr:rowOff>82550</xdr:rowOff>
    </xdr:from>
    <xdr:to>
      <xdr:col>24</xdr:col>
      <xdr:colOff>225425</xdr:colOff>
      <xdr:row>14</xdr:row>
      <xdr:rowOff>635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556620E-4286-1AC3-67E4-D843CDEEF2B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34625" y="63500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438150</xdr:colOff>
      <xdr:row>11</xdr:row>
      <xdr:rowOff>107950</xdr:rowOff>
    </xdr:from>
    <xdr:to>
      <xdr:col>29</xdr:col>
      <xdr:colOff>438150</xdr:colOff>
      <xdr:row>21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D0771C-7405-DCC0-77DD-CA778A403F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55600</xdr:colOff>
      <xdr:row>2</xdr:row>
      <xdr:rowOff>76200</xdr:rowOff>
    </xdr:from>
    <xdr:to>
      <xdr:col>25</xdr:col>
      <xdr:colOff>355600</xdr:colOff>
      <xdr:row>12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AFBDD5-E67E-4964-B8E5-567F41381A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anya Chowdhury" refreshedDate="45953.546771296293" createdVersion="8" refreshedVersion="8" minRefreshableVersion="3" recordCount="15290" xr:uid="{387E93BC-D37D-4FB8-89E5-1034235C0FFC}">
  <cacheSource type="worksheet">
    <worksheetSource ref="C19:K15309" sheet="Sheet1"/>
  </cacheSource>
  <cacheFields count="9">
    <cacheField name="Policy Number" numFmtId="0">
      <sharedItems containsSemiMixedTypes="0" containsString="0" containsNumber="1" containsInteger="1" minValue="100002" maxValue="200000"/>
    </cacheField>
    <cacheField name="Age" numFmtId="0">
      <sharedItems containsSemiMixedTypes="0" containsString="0" containsNumber="1" containsInteger="1" minValue="0" maxValue="130" count="102">
        <n v="24"/>
        <n v="31"/>
        <n v="56"/>
        <n v="52"/>
        <n v="20"/>
        <n v="29"/>
        <n v="36"/>
        <n v="67"/>
        <n v="69"/>
        <n v="16"/>
        <n v="19"/>
        <n v="120"/>
        <n v="46"/>
        <n v="57"/>
        <n v="65"/>
        <n v="5"/>
        <n v="44"/>
        <n v="17"/>
        <n v="22"/>
        <n v="33"/>
        <n v="39"/>
        <n v="1"/>
        <n v="68"/>
        <n v="30"/>
        <n v="64"/>
        <n v="49"/>
        <n v="23"/>
        <n v="50"/>
        <n v="2"/>
        <n v="35"/>
        <n v="114"/>
        <n v="66"/>
        <n v="58"/>
        <n v="25"/>
        <n v="45"/>
        <n v="48"/>
        <n v="18"/>
        <n v="40"/>
        <n v="32"/>
        <n v="60"/>
        <n v="42"/>
        <n v="70"/>
        <n v="28"/>
        <n v="61"/>
        <n v="63"/>
        <n v="41"/>
        <n v="26"/>
        <n v="59"/>
        <n v="21"/>
        <n v="47"/>
        <n v="62"/>
        <n v="54"/>
        <n v="38"/>
        <n v="125"/>
        <n v="37"/>
        <n v="126"/>
        <n v="0"/>
        <n v="43"/>
        <n v="34"/>
        <n v="51"/>
        <n v="90"/>
        <n v="3"/>
        <n v="55"/>
        <n v="27"/>
        <n v="116"/>
        <n v="53"/>
        <n v="122"/>
        <n v="129"/>
        <n v="106"/>
        <n v="94"/>
        <n v="96"/>
        <n v="105"/>
        <n v="111"/>
        <n v="92"/>
        <n v="107"/>
        <n v="115"/>
        <n v="112"/>
        <n v="108"/>
        <n v="99"/>
        <n v="121"/>
        <n v="102"/>
        <n v="97"/>
        <n v="128"/>
        <n v="4"/>
        <n v="101"/>
        <n v="91"/>
        <n v="109"/>
        <n v="100"/>
        <n v="127"/>
        <n v="119"/>
        <n v="117"/>
        <n v="123"/>
        <n v="124"/>
        <n v="103"/>
        <n v="95"/>
        <n v="104"/>
        <n v="118"/>
        <n v="130"/>
        <n v="98"/>
        <n v="113"/>
        <n v="93"/>
        <n v="110"/>
      </sharedItems>
    </cacheField>
    <cacheField name="Years of Driving Experience" numFmtId="0">
      <sharedItems containsMixedTypes="1" containsNumber="1" containsInteger="1" minValue="0" maxValue="53"/>
    </cacheField>
    <cacheField name="Number of Vehicles" numFmtId="0">
      <sharedItems containsSemiMixedTypes="0" containsString="0" containsNumber="1" containsInteger="1" minValue="1" maxValue="4"/>
    </cacheField>
    <cacheField name="Gender" numFmtId="0">
      <sharedItems count="2">
        <s v="M"/>
        <s v="F"/>
      </sharedItems>
    </cacheField>
    <cacheField name="Married" numFmtId="0">
      <sharedItems count="2">
        <s v="Married"/>
        <s v="Single"/>
      </sharedItems>
    </cacheField>
    <cacheField name="Vehicle Age" numFmtId="0">
      <sharedItems containsSemiMixedTypes="0" containsString="0" containsNumber="1" containsInteger="1" minValue="0" maxValue="15"/>
    </cacheField>
    <cacheField name="Fuel Type" numFmtId="0">
      <sharedItems count="2">
        <s v="P"/>
        <s v="D"/>
      </sharedItems>
    </cacheField>
    <cacheField name="Losses" numFmtId="1">
      <sharedItems containsSemiMixedTypes="0" containsString="0" containsNumber="1" minValue="12.534520560000001" maxValue="35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anya Chowdhury" refreshedDate="45976.979935416668" createdVersion="8" refreshedVersion="8" minRefreshableVersion="3" recordCount="9175" xr:uid="{9444EC53-8F27-4477-9AAE-978C9076B1E2}">
  <cacheSource type="worksheet">
    <worksheetSource ref="B7:L1048576" sheet="tr.1"/>
  </cacheSource>
  <cacheFields count="11">
    <cacheField name="Polic+B5:I35y Number" numFmtId="0">
      <sharedItems containsString="0" containsBlank="1" containsNumber="1" containsInteger="1" minValue="100002" maxValue="200000"/>
    </cacheField>
    <cacheField name="Age" numFmtId="0">
      <sharedItems containsString="0" containsBlank="1" containsNumber="1" containsInteger="1" minValue="0" maxValue="130"/>
    </cacheField>
    <cacheField name="years of driving experience(modified)" numFmtId="0">
      <sharedItems containsString="0" containsBlank="1" containsNumber="1" minValue="-1.9409006755396838" maxValue="127.05909932446032"/>
    </cacheField>
    <cacheField name="Years of Driving Experience" numFmtId="0">
      <sharedItems containsString="0" containsBlank="1" containsNumber="1" containsInteger="1" minValue="0" maxValue="53"/>
    </cacheField>
    <cacheField name="Number of Vehicles" numFmtId="0">
      <sharedItems containsString="0" containsBlank="1" containsNumber="1" containsInteger="1" minValue="1" maxValue="4"/>
    </cacheField>
    <cacheField name="Gender" numFmtId="0">
      <sharedItems containsBlank="1" count="3">
        <s v="M"/>
        <s v="F"/>
        <m/>
      </sharedItems>
    </cacheField>
    <cacheField name="Married" numFmtId="0">
      <sharedItems containsBlank="1" count="3">
        <s v="Single"/>
        <s v="Married"/>
        <m/>
      </sharedItems>
    </cacheField>
    <cacheField name="Vehicle Age" numFmtId="0">
      <sharedItems containsString="0" containsBlank="1" containsNumber="1" containsInteger="1" minValue="0" maxValue="15"/>
    </cacheField>
    <cacheField name="Fuel Type" numFmtId="0">
      <sharedItems containsBlank="1"/>
    </cacheField>
    <cacheField name="Losses" numFmtId="0">
      <sharedItems containsString="0" containsBlank="1" containsNumber="1" minValue="12.534520560000001" maxValue="3500"/>
    </cacheField>
    <cacheField name="rand" numFmtId="0">
      <sharedItems containsString="0" containsBlank="1" containsNumber="1" minValue="2.9793375138087441E-5" maxValue="0.5958138568771809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anya Chowdhury" refreshedDate="45976.981842013891" createdVersion="8" refreshedVersion="8" minRefreshableVersion="3" recordCount="9174" xr:uid="{B155B83C-F5DD-4574-9AD4-B394BF77B716}">
  <cacheSource type="worksheet">
    <worksheetSource ref="B7:O9181" sheet="tr.1"/>
  </cacheSource>
  <cacheFields count="14">
    <cacheField name="Polic+B5:I35y Number" numFmtId="0">
      <sharedItems containsSemiMixedTypes="0" containsString="0" containsNumber="1" containsInteger="1" minValue="100002" maxValue="200000"/>
    </cacheField>
    <cacheField name="Age" numFmtId="0">
      <sharedItems containsSemiMixedTypes="0" containsString="0" containsNumber="1" containsInteger="1" minValue="0" maxValue="130"/>
    </cacheField>
    <cacheField name="years of driving experience(modified)" numFmtId="0">
      <sharedItems containsSemiMixedTypes="0" containsString="0" containsNumber="1" minValue="-1.9409006755396838" maxValue="127.05909932446032"/>
    </cacheField>
    <cacheField name="Years of Driving Experience" numFmtId="0">
      <sharedItems containsString="0" containsBlank="1" containsNumber="1" containsInteger="1" minValue="0" maxValue="53"/>
    </cacheField>
    <cacheField name="Number of Vehicles" numFmtId="0">
      <sharedItems containsSemiMixedTypes="0" containsString="0" containsNumber="1" containsInteger="1" minValue="1" maxValue="4"/>
    </cacheField>
    <cacheField name="Gender" numFmtId="0">
      <sharedItems count="2">
        <s v="M"/>
        <s v="F"/>
      </sharedItems>
    </cacheField>
    <cacheField name="Married" numFmtId="0">
      <sharedItems count="2">
        <s v="Single"/>
        <s v="Married"/>
      </sharedItems>
    </cacheField>
    <cacheField name="Vehicle Age" numFmtId="0">
      <sharedItems containsSemiMixedTypes="0" containsString="0" containsNumber="1" containsInteger="1" minValue="0" maxValue="15"/>
    </cacheField>
    <cacheField name="Fuel Type" numFmtId="0">
      <sharedItems count="2">
        <s v="P"/>
        <s v="D"/>
      </sharedItems>
    </cacheField>
    <cacheField name="Losses" numFmtId="1">
      <sharedItems containsSemiMixedTypes="0" containsString="0" containsNumber="1" minValue="12.534520560000001" maxValue="3500"/>
    </cacheField>
    <cacheField name="rand" numFmtId="0">
      <sharedItems containsSemiMixedTypes="0" containsString="0" containsNumber="1" minValue="2.9793375138087441E-5" maxValue="0.59581385687718091"/>
    </cacheField>
    <cacheField name="693" numFmtId="0">
      <sharedItems containsSemiMixedTypes="0" containsString="0" containsNumber="1" containsInteger="1" minValue="0" maxValue="53"/>
    </cacheField>
    <cacheField name="0" numFmtId="0">
      <sharedItems containsNonDate="0" containsString="0" containsBlank="1"/>
    </cacheField>
    <cacheField name="02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anya Chowdhury" refreshedDate="45977.481210648148" createdVersion="8" refreshedVersion="8" minRefreshableVersion="3" recordCount="9174" xr:uid="{28E03460-ABA0-46BB-878D-4BCA0EE6AE54}">
  <cacheSource type="worksheet">
    <worksheetSource ref="A7:O9181" sheet="tr.1"/>
  </cacheSource>
  <cacheFields count="15">
    <cacheField name="ID" numFmtId="0">
      <sharedItems containsSemiMixedTypes="0" containsString="0" containsNumber="1" containsInteger="1" minValue="1" maxValue="9174"/>
    </cacheField>
    <cacheField name="Polic+B5:I35y Number" numFmtId="0">
      <sharedItems containsSemiMixedTypes="0" containsString="0" containsNumber="1" containsInteger="1" minValue="100002" maxValue="200000"/>
    </cacheField>
    <cacheField name="Age" numFmtId="0">
      <sharedItems containsSemiMixedTypes="0" containsString="0" containsNumber="1" containsInteger="1" minValue="0" maxValue="130"/>
    </cacheField>
    <cacheField name="years of driving experience(modified)" numFmtId="0">
      <sharedItems containsSemiMixedTypes="0" containsString="0" containsNumber="1" minValue="-1.9409006755396838" maxValue="127.05909932446032"/>
    </cacheField>
    <cacheField name="Years of Driving Experience" numFmtId="0">
      <sharedItems containsString="0" containsBlank="1" containsNumber="1" containsInteger="1" minValue="0" maxValue="53"/>
    </cacheField>
    <cacheField name="Number of Vehicles" numFmtId="0">
      <sharedItems containsSemiMixedTypes="0" containsString="0" containsNumber="1" containsInteger="1" minValue="1" maxValue="4"/>
    </cacheField>
    <cacheField name="Gender" numFmtId="0">
      <sharedItems count="2">
        <s v="M"/>
        <s v="F"/>
      </sharedItems>
    </cacheField>
    <cacheField name="Married" numFmtId="0">
      <sharedItems count="2">
        <s v="Single"/>
        <s v="Married"/>
      </sharedItems>
    </cacheField>
    <cacheField name="Vehicle Age" numFmtId="0">
      <sharedItems containsSemiMixedTypes="0" containsString="0" containsNumber="1" containsInteger="1" minValue="0" maxValue="15"/>
    </cacheField>
    <cacheField name="Fuel Type" numFmtId="0">
      <sharedItems count="2">
        <s v="P"/>
        <s v="D"/>
      </sharedItems>
    </cacheField>
    <cacheField name="Losses" numFmtId="1">
      <sharedItems containsSemiMixedTypes="0" containsString="0" containsNumber="1" minValue="12.534520560000001" maxValue="3500"/>
    </cacheField>
    <cacheField name="rand" numFmtId="0">
      <sharedItems containsSemiMixedTypes="0" containsString="0" containsNumber="1" minValue="2.9793375138087441E-5" maxValue="0.59581385687718091"/>
    </cacheField>
    <cacheField name="693" numFmtId="0">
      <sharedItems containsSemiMixedTypes="0" containsString="0" containsNumber="1" containsInteger="1" minValue="0" maxValue="53"/>
    </cacheField>
    <cacheField name="0" numFmtId="0">
      <sharedItems containsNonDate="0" containsString="0" containsBlank="1"/>
    </cacheField>
    <cacheField name="02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50023"/>
    <x v="0"/>
    <n v="5"/>
    <n v="1"/>
    <x v="0"/>
    <x v="0"/>
    <n v="11"/>
    <x v="0"/>
    <n v="203.31959459999999"/>
  </r>
  <r>
    <n v="152720"/>
    <x v="1"/>
    <n v="10"/>
    <n v="1"/>
    <x v="1"/>
    <x v="1"/>
    <n v="6"/>
    <x v="0"/>
    <n v="402.19730240000001"/>
  </r>
  <r>
    <n v="174207"/>
    <x v="2"/>
    <n v="37"/>
    <n v="1"/>
    <x v="0"/>
    <x v="0"/>
    <n v="0"/>
    <x v="1"/>
    <n v="553.13209589999997"/>
  </r>
  <r>
    <n v="139895"/>
    <x v="3"/>
    <n v="31"/>
    <n v="1"/>
    <x v="1"/>
    <x v="0"/>
    <n v="15"/>
    <x v="0"/>
    <n v="292.43057920000001"/>
  </r>
  <r>
    <n v="174407"/>
    <x v="4"/>
    <n v="3"/>
    <n v="1"/>
    <x v="0"/>
    <x v="1"/>
    <n v="15"/>
    <x v="0"/>
    <n v="246.54057610000001"/>
  </r>
  <r>
    <n v="170545"/>
    <x v="5"/>
    <n v="8"/>
    <n v="1"/>
    <x v="0"/>
    <x v="0"/>
    <n v="9"/>
    <x v="0"/>
    <n v="384.67639480000003"/>
  </r>
  <r>
    <n v="123164"/>
    <x v="6"/>
    <n v="19"/>
    <n v="1"/>
    <x v="1"/>
    <x v="1"/>
    <n v="0"/>
    <x v="0"/>
    <n v="462.1588562"/>
  </r>
  <r>
    <n v="147118"/>
    <x v="7"/>
    <n v="49"/>
    <n v="1"/>
    <x v="1"/>
    <x v="0"/>
    <n v="15"/>
    <x v="0"/>
    <n v="168.93403609999999"/>
  </r>
  <r>
    <n v="119842"/>
    <x v="8"/>
    <n v="48"/>
    <n v="1"/>
    <x v="0"/>
    <x v="1"/>
    <n v="5"/>
    <x v="0"/>
    <n v="69.893040909999996"/>
  </r>
  <r>
    <n v="192628"/>
    <x v="9"/>
    <n v="0"/>
    <n v="1"/>
    <x v="1"/>
    <x v="1"/>
    <n v="14"/>
    <x v="0"/>
    <n v="242.77257610000001"/>
  </r>
  <r>
    <n v="154593"/>
    <x v="10"/>
    <n v="1"/>
    <n v="1"/>
    <x v="0"/>
    <x v="1"/>
    <n v="12"/>
    <x v="1"/>
    <n v="763.72985670000003"/>
  </r>
  <r>
    <n v="182495"/>
    <x v="5"/>
    <n v="8"/>
    <n v="1"/>
    <x v="1"/>
    <x v="1"/>
    <n v="14"/>
    <x v="0"/>
    <n v="407.38937420000002"/>
  </r>
  <r>
    <n v="173214"/>
    <x v="4"/>
    <n v="1"/>
    <n v="1"/>
    <x v="1"/>
    <x v="0"/>
    <n v="13"/>
    <x v="0"/>
    <n v="161.57952109999999"/>
  </r>
  <r>
    <n v="124315"/>
    <x v="11"/>
    <n v="49"/>
    <n v="1"/>
    <x v="0"/>
    <x v="0"/>
    <n v="7"/>
    <x v="0"/>
    <n v="242.8887756"/>
  </r>
  <r>
    <n v="189976"/>
    <x v="12"/>
    <n v="27"/>
    <n v="1"/>
    <x v="0"/>
    <x v="0"/>
    <n v="7"/>
    <x v="0"/>
    <n v="358.521705"/>
  </r>
  <r>
    <n v="109823"/>
    <x v="13"/>
    <n v="40"/>
    <n v="1"/>
    <x v="0"/>
    <x v="0"/>
    <n v="15"/>
    <x v="0"/>
    <n v="314.66209720000001"/>
  </r>
  <r>
    <n v="140529"/>
    <x v="14"/>
    <n v="48"/>
    <n v="1"/>
    <x v="0"/>
    <x v="1"/>
    <n v="11"/>
    <x v="0"/>
    <n v="306.73950109999998"/>
  </r>
  <r>
    <n v="108345"/>
    <x v="4"/>
    <n v="1"/>
    <n v="1"/>
    <x v="0"/>
    <x v="1"/>
    <n v="15"/>
    <x v="1"/>
    <n v="772.64482029999999"/>
  </r>
  <r>
    <n v="197526"/>
    <x v="7"/>
    <n v="49"/>
    <n v="1"/>
    <x v="0"/>
    <x v="1"/>
    <n v="3"/>
    <x v="1"/>
    <n v="593.42741130000002"/>
  </r>
  <r>
    <n v="164235"/>
    <x v="15"/>
    <n v="45"/>
    <n v="1"/>
    <x v="0"/>
    <x v="0"/>
    <n v="0"/>
    <x v="0"/>
    <n v="275.21440910000001"/>
  </r>
  <r>
    <n v="112321"/>
    <x v="16"/>
    <n v="27"/>
    <n v="1"/>
    <x v="1"/>
    <x v="1"/>
    <n v="10"/>
    <x v="0"/>
    <n v="472.59981119999998"/>
  </r>
  <r>
    <n v="140896"/>
    <x v="17"/>
    <n v="0"/>
    <n v="1"/>
    <x v="0"/>
    <x v="1"/>
    <n v="15"/>
    <x v="1"/>
    <n v="877.07788330000005"/>
  </r>
  <r>
    <n v="136526"/>
    <x v="5"/>
    <n v="10"/>
    <n v="1"/>
    <x v="1"/>
    <x v="1"/>
    <n v="0"/>
    <x v="1"/>
    <n v="825.27722770000003"/>
  </r>
  <r>
    <n v="177965"/>
    <x v="15"/>
    <n v="49"/>
    <n v="1"/>
    <x v="1"/>
    <x v="1"/>
    <n v="6"/>
    <x v="0"/>
    <n v="273.1567349"/>
  </r>
  <r>
    <n v="154647"/>
    <x v="18"/>
    <n v="3"/>
    <n v="1"/>
    <x v="1"/>
    <x v="1"/>
    <n v="11"/>
    <x v="0"/>
    <n v="220.6385329"/>
  </r>
  <r>
    <n v="127564"/>
    <x v="19"/>
    <n v="16"/>
    <n v="1"/>
    <x v="0"/>
    <x v="1"/>
    <n v="13"/>
    <x v="0"/>
    <n v="169.37645850000001"/>
  </r>
  <r>
    <n v="180980"/>
    <x v="8"/>
    <n v="48"/>
    <n v="1"/>
    <x v="1"/>
    <x v="0"/>
    <n v="0"/>
    <x v="0"/>
    <n v="98.073558410000004"/>
  </r>
  <r>
    <n v="173004"/>
    <x v="20"/>
    <s v=""/>
    <n v="1"/>
    <x v="0"/>
    <x v="0"/>
    <n v="3"/>
    <x v="1"/>
    <n v="680.1630093"/>
  </r>
  <r>
    <n v="168613"/>
    <x v="21"/>
    <n v="22"/>
    <n v="1"/>
    <x v="1"/>
    <x v="0"/>
    <n v="13"/>
    <x v="0"/>
    <n v="210.31230199999999"/>
  </r>
  <r>
    <n v="102189"/>
    <x v="4"/>
    <n v="2"/>
    <n v="1"/>
    <x v="1"/>
    <x v="0"/>
    <n v="8"/>
    <x v="0"/>
    <n v="354.1103301"/>
  </r>
  <r>
    <n v="190883"/>
    <x v="22"/>
    <n v="49"/>
    <n v="1"/>
    <x v="1"/>
    <x v="0"/>
    <n v="9"/>
    <x v="0"/>
    <n v="155.72084469999999"/>
  </r>
  <r>
    <n v="162323"/>
    <x v="1"/>
    <n v="12"/>
    <n v="1"/>
    <x v="0"/>
    <x v="0"/>
    <n v="4"/>
    <x v="1"/>
    <n v="670.89217540000004"/>
  </r>
  <r>
    <n v="124254"/>
    <x v="23"/>
    <n v="13"/>
    <n v="1"/>
    <x v="0"/>
    <x v="1"/>
    <n v="1"/>
    <x v="0"/>
    <n v="446.7508297"/>
  </r>
  <r>
    <n v="168484"/>
    <x v="24"/>
    <n v="47"/>
    <n v="1"/>
    <x v="0"/>
    <x v="0"/>
    <n v="5"/>
    <x v="0"/>
    <n v="109.02634260000001"/>
  </r>
  <r>
    <n v="184955"/>
    <x v="22"/>
    <n v="47"/>
    <n v="1"/>
    <x v="1"/>
    <x v="0"/>
    <n v="7"/>
    <x v="0"/>
    <n v="119.7330443"/>
  </r>
  <r>
    <n v="188699"/>
    <x v="25"/>
    <n v="30"/>
    <n v="1"/>
    <x v="0"/>
    <x v="1"/>
    <n v="10"/>
    <x v="0"/>
    <n v="454.8247336"/>
  </r>
  <r>
    <n v="152298"/>
    <x v="26"/>
    <n v="4"/>
    <n v="1"/>
    <x v="0"/>
    <x v="1"/>
    <n v="10"/>
    <x v="1"/>
    <n v="845.75927839999997"/>
  </r>
  <r>
    <n v="137739"/>
    <x v="27"/>
    <n v="32"/>
    <n v="1"/>
    <x v="0"/>
    <x v="1"/>
    <n v="13"/>
    <x v="0"/>
    <n v="274.31428349999999"/>
  </r>
  <r>
    <n v="102090"/>
    <x v="28"/>
    <n v="18"/>
    <n v="1"/>
    <x v="1"/>
    <x v="1"/>
    <n v="3"/>
    <x v="1"/>
    <n v="791.13520600000004"/>
  </r>
  <r>
    <n v="164014"/>
    <x v="29"/>
    <s v=""/>
    <n v="1"/>
    <x v="1"/>
    <x v="1"/>
    <n v="6"/>
    <x v="0"/>
    <n v="355.2515755"/>
  </r>
  <r>
    <n v="140277"/>
    <x v="30"/>
    <n v="20"/>
    <n v="1"/>
    <x v="0"/>
    <x v="0"/>
    <n v="1"/>
    <x v="1"/>
    <n v="522.83122089999995"/>
  </r>
  <r>
    <n v="183688"/>
    <x v="31"/>
    <n v="47"/>
    <n v="1"/>
    <x v="0"/>
    <x v="1"/>
    <n v="0"/>
    <x v="0"/>
    <n v="347.08218460000001"/>
  </r>
  <r>
    <n v="189679"/>
    <x v="32"/>
    <n v="39"/>
    <n v="1"/>
    <x v="1"/>
    <x v="1"/>
    <n v="2"/>
    <x v="0"/>
    <n v="381.74773090000002"/>
  </r>
  <r>
    <n v="139993"/>
    <x v="33"/>
    <n v="6"/>
    <n v="1"/>
    <x v="0"/>
    <x v="1"/>
    <n v="12"/>
    <x v="1"/>
    <n v="747.52738729999999"/>
  </r>
  <r>
    <n v="101061"/>
    <x v="34"/>
    <n v="26"/>
    <n v="1"/>
    <x v="0"/>
    <x v="0"/>
    <n v="9"/>
    <x v="0"/>
    <n v="391.23839980000002"/>
  </r>
  <r>
    <n v="163029"/>
    <x v="35"/>
    <n v="29"/>
    <n v="1"/>
    <x v="0"/>
    <x v="0"/>
    <n v="12"/>
    <x v="0"/>
    <n v="330.19330960000002"/>
  </r>
  <r>
    <n v="196673"/>
    <x v="36"/>
    <n v="1"/>
    <n v="1"/>
    <x v="0"/>
    <x v="1"/>
    <n v="7"/>
    <x v="1"/>
    <n v="904.84013489999995"/>
  </r>
  <r>
    <n v="154414"/>
    <x v="37"/>
    <n v="19"/>
    <n v="1"/>
    <x v="1"/>
    <x v="1"/>
    <n v="9"/>
    <x v="0"/>
    <n v="387.48515889999999"/>
  </r>
  <r>
    <n v="152345"/>
    <x v="17"/>
    <n v="0"/>
    <n v="1"/>
    <x v="0"/>
    <x v="0"/>
    <n v="11"/>
    <x v="0"/>
    <n v="481.54602560000001"/>
  </r>
  <r>
    <n v="159755"/>
    <x v="38"/>
    <n v="12"/>
    <n v="1"/>
    <x v="0"/>
    <x v="0"/>
    <n v="15"/>
    <x v="0"/>
    <n v="178.46232230000001"/>
  </r>
  <r>
    <n v="196090"/>
    <x v="33"/>
    <n v="6"/>
    <n v="1"/>
    <x v="0"/>
    <x v="0"/>
    <n v="9"/>
    <x v="1"/>
    <n v="597.44220210000003"/>
  </r>
  <r>
    <n v="124743"/>
    <x v="2"/>
    <n v="36"/>
    <n v="1"/>
    <x v="0"/>
    <x v="1"/>
    <n v="9"/>
    <x v="0"/>
    <n v="448.71085959999999"/>
  </r>
  <r>
    <n v="160933"/>
    <x v="7"/>
    <n v="47"/>
    <n v="1"/>
    <x v="1"/>
    <x v="0"/>
    <n v="4"/>
    <x v="0"/>
    <n v="218.5837842"/>
  </r>
  <r>
    <n v="170212"/>
    <x v="39"/>
    <n v="41"/>
    <n v="1"/>
    <x v="1"/>
    <x v="0"/>
    <n v="8"/>
    <x v="0"/>
    <n v="227.66448779999999"/>
  </r>
  <r>
    <n v="174318"/>
    <x v="39"/>
    <n v="41"/>
    <n v="1"/>
    <x v="1"/>
    <x v="1"/>
    <n v="2"/>
    <x v="1"/>
    <n v="720.26416110000002"/>
  </r>
  <r>
    <n v="182975"/>
    <x v="9"/>
    <n v="0"/>
    <n v="1"/>
    <x v="0"/>
    <x v="1"/>
    <n v="8"/>
    <x v="1"/>
    <n v="950.9628027"/>
  </r>
  <r>
    <n v="127853"/>
    <x v="40"/>
    <n v="21"/>
    <n v="1"/>
    <x v="0"/>
    <x v="1"/>
    <n v="11"/>
    <x v="0"/>
    <n v="368.9411753"/>
  </r>
  <r>
    <n v="101368"/>
    <x v="4"/>
    <n v="1"/>
    <n v="1"/>
    <x v="1"/>
    <x v="0"/>
    <n v="14"/>
    <x v="0"/>
    <n v="191.48415220000001"/>
  </r>
  <r>
    <n v="168719"/>
    <x v="37"/>
    <s v=""/>
    <n v="1"/>
    <x v="0"/>
    <x v="1"/>
    <n v="8"/>
    <x v="1"/>
    <n v="503.37201370000002"/>
  </r>
  <r>
    <n v="131825"/>
    <x v="9"/>
    <n v="0"/>
    <n v="1"/>
    <x v="0"/>
    <x v="0"/>
    <n v="15"/>
    <x v="0"/>
    <n v="264.78916839999999"/>
  </r>
  <r>
    <n v="198279"/>
    <x v="41"/>
    <n v="51"/>
    <n v="1"/>
    <x v="0"/>
    <x v="1"/>
    <n v="7"/>
    <x v="0"/>
    <n v="341.9072784"/>
  </r>
  <r>
    <n v="118353"/>
    <x v="4"/>
    <n v="3"/>
    <n v="1"/>
    <x v="1"/>
    <x v="0"/>
    <n v="15"/>
    <x v="0"/>
    <n v="204.98237030000001"/>
  </r>
  <r>
    <n v="164749"/>
    <x v="42"/>
    <n v="9"/>
    <n v="1"/>
    <x v="0"/>
    <x v="1"/>
    <n v="5"/>
    <x v="1"/>
    <n v="707.37932450000005"/>
  </r>
  <r>
    <n v="180133"/>
    <x v="42"/>
    <n v="10"/>
    <n v="1"/>
    <x v="1"/>
    <x v="1"/>
    <n v="3"/>
    <x v="1"/>
    <n v="865.16661050000005"/>
  </r>
  <r>
    <n v="174077"/>
    <x v="4"/>
    <n v="2"/>
    <n v="1"/>
    <x v="1"/>
    <x v="0"/>
    <n v="9"/>
    <x v="0"/>
    <n v="435.08851900000002"/>
  </r>
  <r>
    <n v="155060"/>
    <x v="18"/>
    <n v="3"/>
    <n v="1"/>
    <x v="0"/>
    <x v="1"/>
    <n v="4"/>
    <x v="1"/>
    <n v="1095.6015849999999"/>
  </r>
  <r>
    <n v="150870"/>
    <x v="4"/>
    <n v="2"/>
    <n v="1"/>
    <x v="0"/>
    <x v="0"/>
    <n v="12"/>
    <x v="0"/>
    <n v="373.37546320000001"/>
  </r>
  <r>
    <n v="180138"/>
    <x v="24"/>
    <n v="47"/>
    <n v="1"/>
    <x v="0"/>
    <x v="0"/>
    <n v="11"/>
    <x v="0"/>
    <n v="48.014454110000003"/>
  </r>
  <r>
    <n v="185934"/>
    <x v="16"/>
    <n v="25"/>
    <n v="1"/>
    <x v="1"/>
    <x v="1"/>
    <n v="13"/>
    <x v="0"/>
    <n v="447.23280340000002"/>
  </r>
  <r>
    <n v="153908"/>
    <x v="17"/>
    <n v="0"/>
    <n v="1"/>
    <x v="0"/>
    <x v="1"/>
    <n v="12"/>
    <x v="1"/>
    <n v="665.4768153"/>
  </r>
  <r>
    <n v="169358"/>
    <x v="18"/>
    <n v="4"/>
    <n v="1"/>
    <x v="0"/>
    <x v="0"/>
    <n v="14"/>
    <x v="0"/>
    <n v="316.99850220000002"/>
  </r>
  <r>
    <n v="153822"/>
    <x v="43"/>
    <n v="40"/>
    <n v="1"/>
    <x v="0"/>
    <x v="1"/>
    <n v="5"/>
    <x v="0"/>
    <n v="388.65444220000001"/>
  </r>
  <r>
    <n v="140129"/>
    <x v="18"/>
    <n v="4"/>
    <n v="1"/>
    <x v="1"/>
    <x v="1"/>
    <n v="13"/>
    <x v="0"/>
    <n v="405.64840049999998"/>
  </r>
  <r>
    <n v="122434"/>
    <x v="39"/>
    <n v="42"/>
    <n v="1"/>
    <x v="1"/>
    <x v="1"/>
    <n v="12"/>
    <x v="0"/>
    <n v="46.012712229999998"/>
  </r>
  <r>
    <n v="149010"/>
    <x v="17"/>
    <n v="0"/>
    <n v="1"/>
    <x v="0"/>
    <x v="0"/>
    <n v="14"/>
    <x v="0"/>
    <n v="354.66119120000002"/>
  </r>
  <r>
    <n v="151476"/>
    <x v="17"/>
    <s v=""/>
    <n v="1"/>
    <x v="1"/>
    <x v="1"/>
    <n v="11"/>
    <x v="0"/>
    <n v="296.80815369999999"/>
  </r>
  <r>
    <n v="106521"/>
    <x v="44"/>
    <n v="43"/>
    <n v="1"/>
    <x v="1"/>
    <x v="1"/>
    <n v="4"/>
    <x v="0"/>
    <n v="217.12057920000001"/>
  </r>
  <r>
    <n v="168963"/>
    <x v="45"/>
    <n v="20"/>
    <n v="1"/>
    <x v="0"/>
    <x v="0"/>
    <n v="6"/>
    <x v="0"/>
    <n v="375.6052838"/>
  </r>
  <r>
    <n v="115414"/>
    <x v="14"/>
    <s v=""/>
    <n v="1"/>
    <x v="0"/>
    <x v="1"/>
    <n v="15"/>
    <x v="0"/>
    <n v="25.886807109999999"/>
  </r>
  <r>
    <n v="164992"/>
    <x v="46"/>
    <n v="7"/>
    <n v="1"/>
    <x v="1"/>
    <x v="0"/>
    <n v="5"/>
    <x v="1"/>
    <n v="606.35737670000003"/>
  </r>
  <r>
    <n v="133639"/>
    <x v="47"/>
    <n v="42"/>
    <n v="1"/>
    <x v="0"/>
    <x v="1"/>
    <n v="11"/>
    <x v="0"/>
    <n v="351.16782949999998"/>
  </r>
  <r>
    <n v="122437"/>
    <x v="31"/>
    <n v="45"/>
    <n v="1"/>
    <x v="1"/>
    <x v="0"/>
    <n v="12"/>
    <x v="0"/>
    <n v="15.5892684"/>
  </r>
  <r>
    <n v="137595"/>
    <x v="5"/>
    <n v="8"/>
    <n v="1"/>
    <x v="0"/>
    <x v="1"/>
    <n v="5"/>
    <x v="1"/>
    <n v="738.95083030000001"/>
  </r>
  <r>
    <n v="187253"/>
    <x v="48"/>
    <n v="2"/>
    <n v="1"/>
    <x v="1"/>
    <x v="0"/>
    <n v="13"/>
    <x v="0"/>
    <n v="183.0600479"/>
  </r>
  <r>
    <n v="156504"/>
    <x v="48"/>
    <n v="3"/>
    <n v="1"/>
    <x v="0"/>
    <x v="0"/>
    <n v="13"/>
    <x v="0"/>
    <n v="311.35319800000002"/>
  </r>
  <r>
    <n v="162843"/>
    <x v="24"/>
    <n v="46"/>
    <n v="1"/>
    <x v="1"/>
    <x v="0"/>
    <n v="11"/>
    <x v="0"/>
    <n v="260.2725911"/>
  </r>
  <r>
    <n v="115549"/>
    <x v="6"/>
    <n v="17"/>
    <n v="1"/>
    <x v="1"/>
    <x v="0"/>
    <n v="7"/>
    <x v="0"/>
    <n v="322.00249819999999"/>
  </r>
  <r>
    <n v="135122"/>
    <x v="12"/>
    <n v="27"/>
    <n v="1"/>
    <x v="0"/>
    <x v="1"/>
    <n v="10"/>
    <x v="1"/>
    <n v="596.32271319999995"/>
  </r>
  <r>
    <n v="160917"/>
    <x v="39"/>
    <n v="42"/>
    <n v="1"/>
    <x v="0"/>
    <x v="0"/>
    <n v="13"/>
    <x v="0"/>
    <n v="162.3570971"/>
  </r>
  <r>
    <n v="185458"/>
    <x v="33"/>
    <n v="8"/>
    <n v="1"/>
    <x v="0"/>
    <x v="0"/>
    <n v="15"/>
    <x v="1"/>
    <n v="525.0439169"/>
  </r>
  <r>
    <n v="160510"/>
    <x v="49"/>
    <n v="30"/>
    <n v="1"/>
    <x v="1"/>
    <x v="0"/>
    <n v="6"/>
    <x v="0"/>
    <n v="329.63019259999999"/>
  </r>
  <r>
    <n v="140871"/>
    <x v="0"/>
    <n v="6"/>
    <n v="1"/>
    <x v="0"/>
    <x v="1"/>
    <n v="13"/>
    <x v="0"/>
    <n v="413.83286320000002"/>
  </r>
  <r>
    <n v="176448"/>
    <x v="37"/>
    <n v="23"/>
    <n v="1"/>
    <x v="0"/>
    <x v="0"/>
    <n v="1"/>
    <x v="1"/>
    <n v="593.26664449999998"/>
  </r>
  <r>
    <n v="198278"/>
    <x v="48"/>
    <n v="2"/>
    <n v="1"/>
    <x v="1"/>
    <x v="1"/>
    <n v="14"/>
    <x v="0"/>
    <n v="411.50674609999999"/>
  </r>
  <r>
    <n v="172292"/>
    <x v="29"/>
    <n v="16"/>
    <n v="1"/>
    <x v="1"/>
    <x v="1"/>
    <n v="7"/>
    <x v="0"/>
    <n v="394.99828530000002"/>
  </r>
  <r>
    <n v="193942"/>
    <x v="41"/>
    <n v="53"/>
    <n v="1"/>
    <x v="1"/>
    <x v="0"/>
    <n v="8"/>
    <x v="0"/>
    <n v="59.005759159999997"/>
  </r>
  <r>
    <n v="171408"/>
    <x v="35"/>
    <n v="27"/>
    <n v="1"/>
    <x v="0"/>
    <x v="1"/>
    <n v="0"/>
    <x v="1"/>
    <n v="574.82169250000004"/>
  </r>
  <r>
    <n v="191865"/>
    <x v="50"/>
    <n v="44"/>
    <n v="1"/>
    <x v="1"/>
    <x v="1"/>
    <n v="2"/>
    <x v="0"/>
    <n v="84.753661579999999"/>
  </r>
  <r>
    <n v="195418"/>
    <x v="27"/>
    <n v="29"/>
    <n v="1"/>
    <x v="0"/>
    <x v="1"/>
    <n v="8"/>
    <x v="1"/>
    <n v="552.24672740000005"/>
  </r>
  <r>
    <n v="128036"/>
    <x v="7"/>
    <n v="50"/>
    <n v="1"/>
    <x v="0"/>
    <x v="1"/>
    <n v="6"/>
    <x v="0"/>
    <n v="78.386079319999993"/>
  </r>
  <r>
    <n v="199870"/>
    <x v="51"/>
    <n v="34"/>
    <n v="1"/>
    <x v="0"/>
    <x v="0"/>
    <n v="9"/>
    <x v="0"/>
    <n v="314.08506899999998"/>
  </r>
  <r>
    <n v="147315"/>
    <x v="33"/>
    <n v="8"/>
    <n v="1"/>
    <x v="0"/>
    <x v="1"/>
    <n v="5"/>
    <x v="1"/>
    <n v="3500"/>
  </r>
  <r>
    <n v="190621"/>
    <x v="9"/>
    <n v="0"/>
    <n v="1"/>
    <x v="0"/>
    <x v="1"/>
    <n v="15"/>
    <x v="0"/>
    <n v="3250"/>
  </r>
  <r>
    <n v="142474"/>
    <x v="31"/>
    <n v="48"/>
    <n v="1"/>
    <x v="0"/>
    <x v="1"/>
    <n v="10"/>
    <x v="0"/>
    <n v="2850"/>
  </r>
  <r>
    <n v="194236"/>
    <x v="44"/>
    <n v="43"/>
    <n v="1"/>
    <x v="1"/>
    <x v="1"/>
    <n v="10"/>
    <x v="0"/>
    <n v="2534.6394600000003"/>
  </r>
  <r>
    <n v="185366"/>
    <x v="3"/>
    <n v="34"/>
    <n v="1"/>
    <x v="0"/>
    <x v="0"/>
    <n v="5"/>
    <x v="1"/>
    <n v="2852.1887299999999"/>
  </r>
  <r>
    <n v="142085"/>
    <x v="33"/>
    <s v=""/>
    <n v="1"/>
    <x v="1"/>
    <x v="0"/>
    <n v="11"/>
    <x v="0"/>
    <n v="2879.067137"/>
  </r>
  <r>
    <n v="114164"/>
    <x v="52"/>
    <n v="20"/>
    <n v="1"/>
    <x v="1"/>
    <x v="0"/>
    <n v="3"/>
    <x v="1"/>
    <n v="2814.3125220000002"/>
  </r>
  <r>
    <n v="164185"/>
    <x v="33"/>
    <n v="6"/>
    <n v="1"/>
    <x v="1"/>
    <x v="1"/>
    <n v="8"/>
    <x v="1"/>
    <n v="2879.1764579999999"/>
  </r>
  <r>
    <n v="103178"/>
    <x v="27"/>
    <n v="32"/>
    <n v="1"/>
    <x v="1"/>
    <x v="1"/>
    <n v="15"/>
    <x v="0"/>
    <n v="3462.3406289999998"/>
  </r>
  <r>
    <n v="140879"/>
    <x v="53"/>
    <n v="15"/>
    <n v="1"/>
    <x v="0"/>
    <x v="1"/>
    <n v="9"/>
    <x v="0"/>
    <n v="3332.7718009999999"/>
  </r>
  <r>
    <n v="174443"/>
    <x v="24"/>
    <n v="45"/>
    <n v="1"/>
    <x v="1"/>
    <x v="1"/>
    <n v="13"/>
    <x v="0"/>
    <n v="3226.6121760000001"/>
  </r>
  <r>
    <n v="121044"/>
    <x v="22"/>
    <n v="49"/>
    <n v="1"/>
    <x v="1"/>
    <x v="0"/>
    <n v="2"/>
    <x v="0"/>
    <n v="235.1357629"/>
  </r>
  <r>
    <n v="185091"/>
    <x v="44"/>
    <n v="45"/>
    <n v="1"/>
    <x v="1"/>
    <x v="0"/>
    <n v="3"/>
    <x v="0"/>
    <n v="60.828626319999998"/>
  </r>
  <r>
    <n v="104797"/>
    <x v="0"/>
    <n v="7"/>
    <n v="1"/>
    <x v="0"/>
    <x v="1"/>
    <n v="9"/>
    <x v="1"/>
    <n v="750.74358089999998"/>
  </r>
  <r>
    <n v="136204"/>
    <x v="32"/>
    <n v="38"/>
    <n v="1"/>
    <x v="1"/>
    <x v="0"/>
    <n v="10"/>
    <x v="0"/>
    <n v="314.68198940000002"/>
  </r>
  <r>
    <n v="112619"/>
    <x v="17"/>
    <n v="0"/>
    <n v="1"/>
    <x v="0"/>
    <x v="1"/>
    <n v="8"/>
    <x v="1"/>
    <n v="1197.4443160000001"/>
  </r>
  <r>
    <n v="178782"/>
    <x v="9"/>
    <n v="0"/>
    <n v="1"/>
    <x v="1"/>
    <x v="1"/>
    <n v="12"/>
    <x v="1"/>
    <n v="610.50086729999998"/>
  </r>
  <r>
    <n v="130506"/>
    <x v="4"/>
    <n v="1"/>
    <n v="1"/>
    <x v="0"/>
    <x v="1"/>
    <n v="13"/>
    <x v="1"/>
    <n v="867.57814310000003"/>
  </r>
  <r>
    <n v="107433"/>
    <x v="32"/>
    <n v="38"/>
    <n v="1"/>
    <x v="1"/>
    <x v="0"/>
    <n v="14"/>
    <x v="0"/>
    <n v="284.2330566"/>
  </r>
  <r>
    <n v="122086"/>
    <x v="27"/>
    <n v="33"/>
    <n v="1"/>
    <x v="0"/>
    <x v="0"/>
    <n v="11"/>
    <x v="0"/>
    <n v="142.53198570000001"/>
  </r>
  <r>
    <n v="120837"/>
    <x v="32"/>
    <n v="37"/>
    <n v="1"/>
    <x v="0"/>
    <x v="1"/>
    <n v="9"/>
    <x v="0"/>
    <n v="443.12187920000002"/>
  </r>
  <r>
    <n v="119860"/>
    <x v="26"/>
    <n v="5"/>
    <n v="1"/>
    <x v="0"/>
    <x v="1"/>
    <n v="15"/>
    <x v="1"/>
    <n v="1086.9249050000001"/>
  </r>
  <r>
    <n v="100079"/>
    <x v="4"/>
    <n v="3"/>
    <n v="1"/>
    <x v="0"/>
    <x v="0"/>
    <n v="1"/>
    <x v="1"/>
    <n v="681.58275160000005"/>
  </r>
  <r>
    <n v="107878"/>
    <x v="3"/>
    <s v=""/>
    <n v="1"/>
    <x v="0"/>
    <x v="0"/>
    <n v="15"/>
    <x v="0"/>
    <n v="268.54156949999998"/>
  </r>
  <r>
    <n v="111243"/>
    <x v="6"/>
    <n v="16"/>
    <n v="1"/>
    <x v="0"/>
    <x v="0"/>
    <n v="0"/>
    <x v="0"/>
    <n v="429.82505049999997"/>
  </r>
  <r>
    <n v="141643"/>
    <x v="54"/>
    <n v="16"/>
    <n v="1"/>
    <x v="1"/>
    <x v="1"/>
    <n v="13"/>
    <x v="0"/>
    <n v="217.95957469999999"/>
  </r>
  <r>
    <n v="121584"/>
    <x v="43"/>
    <n v="40"/>
    <n v="1"/>
    <x v="1"/>
    <x v="0"/>
    <n v="9"/>
    <x v="0"/>
    <n v="287.76804120000003"/>
  </r>
  <r>
    <n v="183067"/>
    <x v="5"/>
    <n v="11"/>
    <n v="1"/>
    <x v="1"/>
    <x v="0"/>
    <n v="0"/>
    <x v="0"/>
    <n v="387.16897970000002"/>
  </r>
  <r>
    <n v="184637"/>
    <x v="48"/>
    <n v="2"/>
    <n v="1"/>
    <x v="1"/>
    <x v="1"/>
    <n v="15"/>
    <x v="0"/>
    <n v="233.22619349999999"/>
  </r>
  <r>
    <n v="129471"/>
    <x v="18"/>
    <s v=""/>
    <n v="1"/>
    <x v="1"/>
    <x v="0"/>
    <n v="15"/>
    <x v="0"/>
    <n v="296.22044099999999"/>
  </r>
  <r>
    <n v="181752"/>
    <x v="1"/>
    <n v="13"/>
    <n v="1"/>
    <x v="1"/>
    <x v="1"/>
    <n v="9"/>
    <x v="0"/>
    <n v="381.62633840000001"/>
  </r>
  <r>
    <n v="145728"/>
    <x v="39"/>
    <n v="42"/>
    <n v="1"/>
    <x v="0"/>
    <x v="1"/>
    <n v="0"/>
    <x v="0"/>
    <n v="97.824791379999994"/>
  </r>
  <r>
    <n v="138354"/>
    <x v="16"/>
    <n v="25"/>
    <n v="1"/>
    <x v="1"/>
    <x v="1"/>
    <n v="3"/>
    <x v="0"/>
    <n v="427.34693600000003"/>
  </r>
  <r>
    <n v="149411"/>
    <x v="9"/>
    <n v="0"/>
    <n v="1"/>
    <x v="0"/>
    <x v="1"/>
    <n v="13"/>
    <x v="1"/>
    <n v="534.61936709999998"/>
  </r>
  <r>
    <n v="155379"/>
    <x v="55"/>
    <n v="1"/>
    <n v="1"/>
    <x v="1"/>
    <x v="0"/>
    <n v="15"/>
    <x v="0"/>
    <n v="322.9551348"/>
  </r>
  <r>
    <n v="189763"/>
    <x v="31"/>
    <n v="47"/>
    <n v="1"/>
    <x v="0"/>
    <x v="0"/>
    <n v="5"/>
    <x v="0"/>
    <n v="313.1380724"/>
  </r>
  <r>
    <n v="115565"/>
    <x v="41"/>
    <n v="52"/>
    <n v="1"/>
    <x v="1"/>
    <x v="0"/>
    <n v="12"/>
    <x v="0"/>
    <n v="28.525694439999999"/>
  </r>
  <r>
    <n v="179862"/>
    <x v="15"/>
    <n v="0"/>
    <n v="1"/>
    <x v="0"/>
    <x v="0"/>
    <n v="11"/>
    <x v="0"/>
    <n v="413.96611569999999"/>
  </r>
  <r>
    <n v="156612"/>
    <x v="25"/>
    <n v="30"/>
    <n v="1"/>
    <x v="0"/>
    <x v="1"/>
    <n v="9"/>
    <x v="0"/>
    <n v="396.55177129999998"/>
  </r>
  <r>
    <n v="160282"/>
    <x v="36"/>
    <n v="0"/>
    <n v="1"/>
    <x v="0"/>
    <x v="1"/>
    <n v="12"/>
    <x v="1"/>
    <n v="550.05355650000001"/>
  </r>
  <r>
    <n v="181059"/>
    <x v="0"/>
    <n v="5"/>
    <n v="1"/>
    <x v="1"/>
    <x v="1"/>
    <n v="2"/>
    <x v="1"/>
    <n v="768.33694430000003"/>
  </r>
  <r>
    <n v="146711"/>
    <x v="31"/>
    <n v="46"/>
    <n v="1"/>
    <x v="1"/>
    <x v="1"/>
    <n v="4"/>
    <x v="0"/>
    <n v="430.24576949999999"/>
  </r>
  <r>
    <n v="198926"/>
    <x v="41"/>
    <n v="49"/>
    <n v="1"/>
    <x v="1"/>
    <x v="1"/>
    <n v="13"/>
    <x v="0"/>
    <n v="57.969610119999999"/>
  </r>
  <r>
    <n v="108827"/>
    <x v="33"/>
    <n v="7"/>
    <n v="1"/>
    <x v="1"/>
    <x v="1"/>
    <n v="7"/>
    <x v="0"/>
    <n v="422.68348370000001"/>
  </r>
  <r>
    <n v="165557"/>
    <x v="46"/>
    <n v="8"/>
    <n v="1"/>
    <x v="0"/>
    <x v="1"/>
    <n v="15"/>
    <x v="0"/>
    <n v="298.87226609999999"/>
  </r>
  <r>
    <n v="192032"/>
    <x v="26"/>
    <n v="6"/>
    <n v="1"/>
    <x v="0"/>
    <x v="1"/>
    <n v="12"/>
    <x v="0"/>
    <n v="376.16692130000001"/>
  </r>
  <r>
    <n v="167570"/>
    <x v="29"/>
    <n v="18"/>
    <n v="1"/>
    <x v="1"/>
    <x v="1"/>
    <n v="9"/>
    <x v="0"/>
    <n v="428.87652309999999"/>
  </r>
  <r>
    <n v="172196"/>
    <x v="33"/>
    <n v="6"/>
    <n v="1"/>
    <x v="0"/>
    <x v="1"/>
    <n v="12"/>
    <x v="1"/>
    <n v="619.62370199999998"/>
  </r>
  <r>
    <n v="104695"/>
    <x v="14"/>
    <n v="46"/>
    <n v="1"/>
    <x v="1"/>
    <x v="1"/>
    <n v="6"/>
    <x v="0"/>
    <n v="357.07678170000003"/>
  </r>
  <r>
    <n v="109581"/>
    <x v="56"/>
    <n v="50"/>
    <n v="1"/>
    <x v="1"/>
    <x v="1"/>
    <n v="14"/>
    <x v="0"/>
    <n v="36.731130559999997"/>
  </r>
  <r>
    <n v="125470"/>
    <x v="46"/>
    <n v="5"/>
    <n v="1"/>
    <x v="0"/>
    <x v="1"/>
    <n v="2"/>
    <x v="1"/>
    <n v="513.90911470000003"/>
  </r>
  <r>
    <n v="146889"/>
    <x v="57"/>
    <s v=""/>
    <n v="1"/>
    <x v="0"/>
    <x v="1"/>
    <n v="8"/>
    <x v="0"/>
    <n v="383.09354739999998"/>
  </r>
  <r>
    <n v="183736"/>
    <x v="36"/>
    <n v="1"/>
    <n v="1"/>
    <x v="0"/>
    <x v="0"/>
    <n v="10"/>
    <x v="1"/>
    <n v="775.56024969999999"/>
  </r>
  <r>
    <n v="188360"/>
    <x v="20"/>
    <s v=""/>
    <n v="1"/>
    <x v="0"/>
    <x v="1"/>
    <n v="5"/>
    <x v="1"/>
    <n v="688.16332609999995"/>
  </r>
  <r>
    <n v="137629"/>
    <x v="4"/>
    <n v="2"/>
    <n v="1"/>
    <x v="0"/>
    <x v="0"/>
    <n v="13"/>
    <x v="0"/>
    <n v="250.04830340000001"/>
  </r>
  <r>
    <n v="123394"/>
    <x v="58"/>
    <n v="13"/>
    <n v="1"/>
    <x v="1"/>
    <x v="0"/>
    <n v="12"/>
    <x v="0"/>
    <n v="151.25916290000001"/>
  </r>
  <r>
    <n v="111554"/>
    <x v="8"/>
    <n v="50"/>
    <n v="1"/>
    <x v="1"/>
    <x v="1"/>
    <n v="7"/>
    <x v="0"/>
    <n v="96.571777639999993"/>
  </r>
  <r>
    <n v="164809"/>
    <x v="41"/>
    <n v="53"/>
    <n v="1"/>
    <x v="1"/>
    <x v="1"/>
    <n v="10"/>
    <x v="0"/>
    <n v="156.10654500000001"/>
  </r>
  <r>
    <n v="125588"/>
    <x v="33"/>
    <n v="7"/>
    <n v="1"/>
    <x v="0"/>
    <x v="1"/>
    <n v="7"/>
    <x v="1"/>
    <n v="1036.4223019999999"/>
  </r>
  <r>
    <n v="110830"/>
    <x v="18"/>
    <n v="5"/>
    <n v="1"/>
    <x v="1"/>
    <x v="1"/>
    <n v="10"/>
    <x v="0"/>
    <n v="465.60537790000001"/>
  </r>
  <r>
    <n v="130427"/>
    <x v="13"/>
    <n v="38"/>
    <n v="1"/>
    <x v="1"/>
    <x v="0"/>
    <n v="4"/>
    <x v="1"/>
    <n v="596.5321778"/>
  </r>
  <r>
    <n v="116082"/>
    <x v="59"/>
    <n v="31"/>
    <n v="1"/>
    <x v="0"/>
    <x v="0"/>
    <n v="0"/>
    <x v="1"/>
    <n v="514.6965606"/>
  </r>
  <r>
    <n v="146750"/>
    <x v="10"/>
    <n v="0"/>
    <n v="1"/>
    <x v="1"/>
    <x v="0"/>
    <n v="12"/>
    <x v="1"/>
    <n v="540.6418989"/>
  </r>
  <r>
    <n v="101703"/>
    <x v="24"/>
    <s v=""/>
    <n v="1"/>
    <x v="1"/>
    <x v="0"/>
    <n v="4"/>
    <x v="0"/>
    <n v="35.485972590000003"/>
  </r>
  <r>
    <n v="165002"/>
    <x v="50"/>
    <n v="42"/>
    <n v="1"/>
    <x v="1"/>
    <x v="1"/>
    <n v="10"/>
    <x v="0"/>
    <n v="92.790094100000005"/>
  </r>
  <r>
    <n v="133073"/>
    <x v="18"/>
    <n v="5"/>
    <n v="1"/>
    <x v="0"/>
    <x v="1"/>
    <n v="14"/>
    <x v="1"/>
    <n v="655.13272919999997"/>
  </r>
  <r>
    <n v="199193"/>
    <x v="12"/>
    <n v="27"/>
    <n v="1"/>
    <x v="0"/>
    <x v="1"/>
    <n v="3"/>
    <x v="1"/>
    <n v="771.279313"/>
  </r>
  <r>
    <n v="169904"/>
    <x v="2"/>
    <n v="36"/>
    <n v="1"/>
    <x v="0"/>
    <x v="1"/>
    <n v="7"/>
    <x v="1"/>
    <n v="555.07517380000002"/>
  </r>
  <r>
    <n v="164381"/>
    <x v="10"/>
    <n v="2"/>
    <n v="1"/>
    <x v="0"/>
    <x v="0"/>
    <n v="12"/>
    <x v="0"/>
    <n v="289.32022799999999"/>
  </r>
  <r>
    <n v="101325"/>
    <x v="33"/>
    <n v="8"/>
    <n v="1"/>
    <x v="1"/>
    <x v="0"/>
    <n v="15"/>
    <x v="0"/>
    <n v="319.76379589999999"/>
  </r>
  <r>
    <n v="125818"/>
    <x v="43"/>
    <n v="42"/>
    <n v="1"/>
    <x v="1"/>
    <x v="1"/>
    <n v="8"/>
    <x v="0"/>
    <n v="380.01936480000001"/>
  </r>
  <r>
    <n v="150975"/>
    <x v="29"/>
    <n v="17"/>
    <n v="1"/>
    <x v="0"/>
    <x v="1"/>
    <n v="10"/>
    <x v="0"/>
    <n v="402.91379360000002"/>
  </r>
  <r>
    <n v="136723"/>
    <x v="24"/>
    <n v="46"/>
    <n v="1"/>
    <x v="0"/>
    <x v="1"/>
    <n v="7"/>
    <x v="0"/>
    <n v="217.1632874"/>
  </r>
  <r>
    <n v="115009"/>
    <x v="45"/>
    <n v="22"/>
    <n v="1"/>
    <x v="1"/>
    <x v="1"/>
    <n v="13"/>
    <x v="0"/>
    <n v="275.29499499999997"/>
  </r>
  <r>
    <n v="183198"/>
    <x v="31"/>
    <n v="46"/>
    <n v="1"/>
    <x v="0"/>
    <x v="1"/>
    <n v="1"/>
    <x v="1"/>
    <n v="796.07092739999996"/>
  </r>
  <r>
    <n v="118167"/>
    <x v="50"/>
    <n v="43"/>
    <n v="1"/>
    <x v="0"/>
    <x v="1"/>
    <n v="6"/>
    <x v="0"/>
    <n v="56.271490319999998"/>
  </r>
  <r>
    <n v="181893"/>
    <x v="12"/>
    <n v="28"/>
    <n v="1"/>
    <x v="1"/>
    <x v="1"/>
    <n v="5"/>
    <x v="1"/>
    <n v="713.20359550000001"/>
  </r>
  <r>
    <n v="193579"/>
    <x v="5"/>
    <n v="10"/>
    <n v="1"/>
    <x v="0"/>
    <x v="0"/>
    <n v="12"/>
    <x v="0"/>
    <n v="140.7946555"/>
  </r>
  <r>
    <n v="134526"/>
    <x v="14"/>
    <n v="44"/>
    <n v="1"/>
    <x v="0"/>
    <x v="1"/>
    <n v="14"/>
    <x v="0"/>
    <n v="290.73602440000002"/>
  </r>
  <r>
    <n v="162909"/>
    <x v="39"/>
    <n v="39"/>
    <n v="1"/>
    <x v="0"/>
    <x v="0"/>
    <n v="1"/>
    <x v="0"/>
    <n v="203.0429805"/>
  </r>
  <r>
    <n v="160490"/>
    <x v="45"/>
    <n v="22"/>
    <n v="1"/>
    <x v="0"/>
    <x v="0"/>
    <n v="4"/>
    <x v="1"/>
    <n v="516.98909079999999"/>
  </r>
  <r>
    <n v="100366"/>
    <x v="12"/>
    <n v="26"/>
    <n v="1"/>
    <x v="1"/>
    <x v="0"/>
    <n v="12"/>
    <x v="0"/>
    <n v="202.4587138"/>
  </r>
  <r>
    <n v="139754"/>
    <x v="45"/>
    <n v="24"/>
    <n v="1"/>
    <x v="1"/>
    <x v="1"/>
    <n v="10"/>
    <x v="0"/>
    <n v="428.45938560000002"/>
  </r>
  <r>
    <n v="159663"/>
    <x v="0"/>
    <n v="6"/>
    <n v="1"/>
    <x v="1"/>
    <x v="1"/>
    <n v="11"/>
    <x v="1"/>
    <n v="516.07909280000001"/>
  </r>
  <r>
    <n v="153203"/>
    <x v="50"/>
    <n v="42"/>
    <n v="1"/>
    <x v="1"/>
    <x v="0"/>
    <n v="14"/>
    <x v="0"/>
    <n v="256.9014828"/>
  </r>
  <r>
    <n v="109485"/>
    <x v="6"/>
    <n v="15"/>
    <n v="1"/>
    <x v="1"/>
    <x v="0"/>
    <n v="2"/>
    <x v="0"/>
    <n v="376.29718489999999"/>
  </r>
  <r>
    <n v="159668"/>
    <x v="0"/>
    <n v="6"/>
    <n v="1"/>
    <x v="0"/>
    <x v="1"/>
    <n v="12"/>
    <x v="1"/>
    <n v="1070.204776"/>
  </r>
  <r>
    <n v="148260"/>
    <x v="25"/>
    <n v="28"/>
    <n v="1"/>
    <x v="0"/>
    <x v="0"/>
    <n v="13"/>
    <x v="0"/>
    <n v="370.69662670000002"/>
  </r>
  <r>
    <n v="180191"/>
    <x v="4"/>
    <n v="3"/>
    <n v="1"/>
    <x v="1"/>
    <x v="1"/>
    <n v="14"/>
    <x v="0"/>
    <n v="266.09675140000002"/>
  </r>
  <r>
    <n v="180237"/>
    <x v="3"/>
    <n v="31"/>
    <n v="1"/>
    <x v="1"/>
    <x v="0"/>
    <n v="10"/>
    <x v="0"/>
    <n v="311.91912710000003"/>
  </r>
  <r>
    <n v="139893"/>
    <x v="60"/>
    <n v="4"/>
    <n v="1"/>
    <x v="1"/>
    <x v="1"/>
    <n v="15"/>
    <x v="0"/>
    <n v="429.86197909999999"/>
  </r>
  <r>
    <n v="155317"/>
    <x v="28"/>
    <n v="39"/>
    <n v="1"/>
    <x v="0"/>
    <x v="1"/>
    <n v="0"/>
    <x v="1"/>
    <n v="818.09444970000004"/>
  </r>
  <r>
    <n v="102276"/>
    <x v="6"/>
    <n v="17"/>
    <n v="1"/>
    <x v="1"/>
    <x v="0"/>
    <n v="13"/>
    <x v="0"/>
    <n v="320.29402909999999"/>
  </r>
  <r>
    <n v="115581"/>
    <x v="36"/>
    <n v="0"/>
    <n v="1"/>
    <x v="1"/>
    <x v="0"/>
    <n v="13"/>
    <x v="0"/>
    <n v="183.23077789999999"/>
  </r>
  <r>
    <n v="156261"/>
    <x v="48"/>
    <n v="3"/>
    <n v="1"/>
    <x v="1"/>
    <x v="1"/>
    <n v="14"/>
    <x v="1"/>
    <n v="564.71484650000002"/>
  </r>
  <r>
    <n v="192333"/>
    <x v="39"/>
    <n v="43"/>
    <n v="1"/>
    <x v="1"/>
    <x v="0"/>
    <n v="6"/>
    <x v="0"/>
    <n v="110.3300495"/>
  </r>
  <r>
    <n v="111841"/>
    <x v="44"/>
    <n v="44"/>
    <n v="1"/>
    <x v="1"/>
    <x v="1"/>
    <n v="4"/>
    <x v="0"/>
    <n v="465.65824800000001"/>
  </r>
  <r>
    <n v="174729"/>
    <x v="24"/>
    <n v="45"/>
    <n v="1"/>
    <x v="0"/>
    <x v="1"/>
    <n v="11"/>
    <x v="0"/>
    <n v="172.52659080000001"/>
  </r>
  <r>
    <n v="179628"/>
    <x v="18"/>
    <n v="5"/>
    <n v="1"/>
    <x v="0"/>
    <x v="0"/>
    <n v="12"/>
    <x v="0"/>
    <n v="360.8051782"/>
  </r>
  <r>
    <n v="154549"/>
    <x v="18"/>
    <n v="3"/>
    <n v="1"/>
    <x v="1"/>
    <x v="0"/>
    <n v="1"/>
    <x v="1"/>
    <n v="837.36778170000002"/>
  </r>
  <r>
    <n v="181334"/>
    <x v="46"/>
    <n v="5"/>
    <n v="1"/>
    <x v="1"/>
    <x v="0"/>
    <n v="11"/>
    <x v="0"/>
    <n v="128.86926489999999"/>
  </r>
  <r>
    <n v="165949"/>
    <x v="10"/>
    <n v="0"/>
    <n v="1"/>
    <x v="1"/>
    <x v="1"/>
    <n v="9"/>
    <x v="0"/>
    <n v="484.6961144"/>
  </r>
  <r>
    <n v="190391"/>
    <x v="42"/>
    <n v="9"/>
    <n v="1"/>
    <x v="0"/>
    <x v="0"/>
    <n v="2"/>
    <x v="0"/>
    <n v="487.85155529999997"/>
  </r>
  <r>
    <n v="115290"/>
    <x v="0"/>
    <n v="5"/>
    <n v="1"/>
    <x v="0"/>
    <x v="0"/>
    <n v="0"/>
    <x v="1"/>
    <n v="989.69641149999995"/>
  </r>
  <r>
    <n v="100313"/>
    <x v="39"/>
    <n v="39"/>
    <n v="1"/>
    <x v="1"/>
    <x v="1"/>
    <n v="10"/>
    <x v="0"/>
    <n v="165.98409480000001"/>
  </r>
  <r>
    <n v="151108"/>
    <x v="4"/>
    <n v="2"/>
    <n v="1"/>
    <x v="1"/>
    <x v="0"/>
    <n v="11"/>
    <x v="0"/>
    <n v="166.53732249999999"/>
  </r>
  <r>
    <n v="149292"/>
    <x v="57"/>
    <n v="25"/>
    <n v="1"/>
    <x v="0"/>
    <x v="0"/>
    <n v="0"/>
    <x v="1"/>
    <n v="692.53863799999999"/>
  </r>
  <r>
    <n v="158875"/>
    <x v="26"/>
    <n v="4"/>
    <n v="1"/>
    <x v="0"/>
    <x v="0"/>
    <n v="14"/>
    <x v="1"/>
    <n v="512.84471280000002"/>
  </r>
  <r>
    <n v="191995"/>
    <x v="35"/>
    <s v=""/>
    <n v="1"/>
    <x v="0"/>
    <x v="0"/>
    <n v="5"/>
    <x v="1"/>
    <n v="628.62119819999998"/>
  </r>
  <r>
    <n v="129391"/>
    <x v="37"/>
    <n v="23"/>
    <n v="1"/>
    <x v="0"/>
    <x v="1"/>
    <n v="6"/>
    <x v="0"/>
    <n v="437.58530589999998"/>
  </r>
  <r>
    <n v="136475"/>
    <x v="24"/>
    <n v="44"/>
    <n v="1"/>
    <x v="0"/>
    <x v="1"/>
    <n v="10"/>
    <x v="0"/>
    <n v="244.12845139999999"/>
  </r>
  <r>
    <n v="123896"/>
    <x v="61"/>
    <n v="6"/>
    <n v="1"/>
    <x v="0"/>
    <x v="0"/>
    <n v="6"/>
    <x v="0"/>
    <n v="479.01798230000003"/>
  </r>
  <r>
    <n v="187193"/>
    <x v="52"/>
    <s v=""/>
    <n v="1"/>
    <x v="0"/>
    <x v="0"/>
    <n v="9"/>
    <x v="0"/>
    <n v="321.06143159999999"/>
  </r>
  <r>
    <n v="193212"/>
    <x v="10"/>
    <n v="0"/>
    <n v="1"/>
    <x v="0"/>
    <x v="0"/>
    <n v="7"/>
    <x v="0"/>
    <n v="328.3589705"/>
  </r>
  <r>
    <n v="108450"/>
    <x v="50"/>
    <n v="42"/>
    <n v="1"/>
    <x v="0"/>
    <x v="0"/>
    <n v="10"/>
    <x v="0"/>
    <n v="387.24428990000001"/>
  </r>
  <r>
    <n v="169347"/>
    <x v="26"/>
    <n v="4"/>
    <n v="1"/>
    <x v="0"/>
    <x v="0"/>
    <n v="15"/>
    <x v="0"/>
    <n v="235.07764409999999"/>
  </r>
  <r>
    <n v="164942"/>
    <x v="58"/>
    <s v=""/>
    <n v="1"/>
    <x v="1"/>
    <x v="0"/>
    <n v="2"/>
    <x v="0"/>
    <n v="395.60676059999997"/>
  </r>
  <r>
    <n v="141819"/>
    <x v="15"/>
    <n v="47"/>
    <n v="1"/>
    <x v="0"/>
    <x v="1"/>
    <n v="14"/>
    <x v="0"/>
    <n v="65.689923570000005"/>
  </r>
  <r>
    <n v="111740"/>
    <x v="44"/>
    <n v="42"/>
    <n v="1"/>
    <x v="0"/>
    <x v="1"/>
    <n v="7"/>
    <x v="0"/>
    <n v="296.01282099999997"/>
  </r>
  <r>
    <n v="193972"/>
    <x v="42"/>
    <n v="11"/>
    <n v="1"/>
    <x v="1"/>
    <x v="0"/>
    <n v="14"/>
    <x v="0"/>
    <n v="159.36734229999999"/>
  </r>
  <r>
    <n v="125668"/>
    <x v="9"/>
    <n v="0"/>
    <n v="1"/>
    <x v="0"/>
    <x v="0"/>
    <n v="12"/>
    <x v="0"/>
    <n v="476.53461650000003"/>
  </r>
  <r>
    <n v="161764"/>
    <x v="5"/>
    <n v="11"/>
    <n v="1"/>
    <x v="1"/>
    <x v="1"/>
    <n v="0"/>
    <x v="1"/>
    <n v="509.05942479999999"/>
  </r>
  <r>
    <n v="154044"/>
    <x v="17"/>
    <n v="0"/>
    <n v="1"/>
    <x v="1"/>
    <x v="0"/>
    <n v="15"/>
    <x v="0"/>
    <n v="351.88472839999997"/>
  </r>
  <r>
    <n v="153568"/>
    <x v="62"/>
    <n v="34"/>
    <n v="1"/>
    <x v="1"/>
    <x v="0"/>
    <n v="2"/>
    <x v="1"/>
    <n v="522.90704659999994"/>
  </r>
  <r>
    <n v="188603"/>
    <x v="28"/>
    <n v="31"/>
    <n v="1"/>
    <x v="0"/>
    <x v="0"/>
    <n v="10"/>
    <x v="0"/>
    <n v="314.1997614"/>
  </r>
  <r>
    <n v="160890"/>
    <x v="23"/>
    <n v="9"/>
    <n v="1"/>
    <x v="0"/>
    <x v="1"/>
    <n v="13"/>
    <x v="0"/>
    <n v="200.79121950000001"/>
  </r>
  <r>
    <n v="114690"/>
    <x v="9"/>
    <s v=""/>
    <n v="1"/>
    <x v="1"/>
    <x v="0"/>
    <n v="15"/>
    <x v="0"/>
    <n v="303.40439789999999"/>
  </r>
  <r>
    <n v="117035"/>
    <x v="26"/>
    <n v="5"/>
    <n v="1"/>
    <x v="1"/>
    <x v="1"/>
    <n v="6"/>
    <x v="1"/>
    <n v="787.76368869999999"/>
  </r>
  <r>
    <n v="161490"/>
    <x v="41"/>
    <n v="49"/>
    <n v="1"/>
    <x v="1"/>
    <x v="0"/>
    <n v="14"/>
    <x v="0"/>
    <n v="99.83090559"/>
  </r>
  <r>
    <n v="173164"/>
    <x v="36"/>
    <n v="0"/>
    <n v="1"/>
    <x v="1"/>
    <x v="0"/>
    <n v="15"/>
    <x v="0"/>
    <n v="250.22044779999999"/>
  </r>
  <r>
    <n v="143977"/>
    <x v="63"/>
    <n v="7"/>
    <n v="1"/>
    <x v="1"/>
    <x v="0"/>
    <n v="1"/>
    <x v="0"/>
    <n v="488.69560969999998"/>
  </r>
  <r>
    <n v="163639"/>
    <x v="64"/>
    <n v="28"/>
    <n v="1"/>
    <x v="0"/>
    <x v="0"/>
    <n v="1"/>
    <x v="1"/>
    <n v="561.79677600000002"/>
  </r>
  <r>
    <n v="149434"/>
    <x v="36"/>
    <n v="1"/>
    <n v="1"/>
    <x v="1"/>
    <x v="1"/>
    <n v="12"/>
    <x v="0"/>
    <n v="415.46895690000002"/>
  </r>
  <r>
    <n v="149512"/>
    <x v="10"/>
    <n v="2"/>
    <n v="1"/>
    <x v="1"/>
    <x v="1"/>
    <n v="9"/>
    <x v="1"/>
    <n v="777.59517730000005"/>
  </r>
  <r>
    <n v="157115"/>
    <x v="63"/>
    <n v="8"/>
    <n v="1"/>
    <x v="1"/>
    <x v="1"/>
    <n v="7"/>
    <x v="0"/>
    <n v="355.81584509999999"/>
  </r>
  <r>
    <n v="175097"/>
    <x v="49"/>
    <n v="28"/>
    <n v="1"/>
    <x v="0"/>
    <x v="0"/>
    <n v="13"/>
    <x v="0"/>
    <n v="356.57226400000002"/>
  </r>
  <r>
    <n v="196651"/>
    <x v="41"/>
    <n v="52"/>
    <n v="1"/>
    <x v="1"/>
    <x v="1"/>
    <n v="7"/>
    <x v="0"/>
    <n v="327.93566299999998"/>
  </r>
  <r>
    <n v="195249"/>
    <x v="65"/>
    <n v="33"/>
    <n v="1"/>
    <x v="1"/>
    <x v="0"/>
    <n v="6"/>
    <x v="0"/>
    <n v="300.78186549999998"/>
  </r>
  <r>
    <n v="127336"/>
    <x v="48"/>
    <n v="2"/>
    <n v="1"/>
    <x v="0"/>
    <x v="0"/>
    <n v="3"/>
    <x v="1"/>
    <n v="770.43160869999997"/>
  </r>
  <r>
    <n v="137641"/>
    <x v="57"/>
    <n v="23"/>
    <n v="1"/>
    <x v="0"/>
    <x v="0"/>
    <n v="0"/>
    <x v="1"/>
    <n v="689.29358209999998"/>
  </r>
  <r>
    <n v="165330"/>
    <x v="14"/>
    <n v="44"/>
    <n v="1"/>
    <x v="1"/>
    <x v="0"/>
    <n v="8"/>
    <x v="0"/>
    <n v="151.28483439999999"/>
  </r>
  <r>
    <n v="192598"/>
    <x v="23"/>
    <s v=""/>
    <n v="1"/>
    <x v="1"/>
    <x v="1"/>
    <n v="1"/>
    <x v="1"/>
    <n v="696.02954890000001"/>
  </r>
  <r>
    <n v="146908"/>
    <x v="35"/>
    <n v="30"/>
    <n v="1"/>
    <x v="0"/>
    <x v="0"/>
    <n v="12"/>
    <x v="0"/>
    <n v="237.02275639999999"/>
  </r>
  <r>
    <n v="180115"/>
    <x v="9"/>
    <n v="0"/>
    <n v="1"/>
    <x v="1"/>
    <x v="0"/>
    <n v="15"/>
    <x v="0"/>
    <n v="310.30543319999998"/>
  </r>
  <r>
    <n v="177343"/>
    <x v="44"/>
    <s v=""/>
    <n v="1"/>
    <x v="0"/>
    <x v="1"/>
    <n v="9"/>
    <x v="0"/>
    <n v="411.49341090000001"/>
  </r>
  <r>
    <n v="117839"/>
    <x v="37"/>
    <n v="22"/>
    <n v="1"/>
    <x v="1"/>
    <x v="1"/>
    <n v="2"/>
    <x v="1"/>
    <n v="629.444886"/>
  </r>
  <r>
    <n v="149617"/>
    <x v="12"/>
    <n v="27"/>
    <n v="1"/>
    <x v="0"/>
    <x v="0"/>
    <n v="10"/>
    <x v="0"/>
    <n v="393.3264183"/>
  </r>
  <r>
    <n v="126692"/>
    <x v="2"/>
    <n v="35"/>
    <n v="1"/>
    <x v="1"/>
    <x v="0"/>
    <n v="5"/>
    <x v="1"/>
    <n v="571.93637030000002"/>
  </r>
  <r>
    <n v="111093"/>
    <x v="10"/>
    <n v="2"/>
    <n v="1"/>
    <x v="1"/>
    <x v="0"/>
    <n v="14"/>
    <x v="0"/>
    <n v="282.41384770000002"/>
  </r>
  <r>
    <n v="135757"/>
    <x v="19"/>
    <n v="12"/>
    <n v="1"/>
    <x v="0"/>
    <x v="1"/>
    <n v="10"/>
    <x v="0"/>
    <n v="454.82267400000001"/>
  </r>
  <r>
    <n v="117846"/>
    <x v="13"/>
    <n v="38"/>
    <n v="1"/>
    <x v="1"/>
    <x v="1"/>
    <n v="4"/>
    <x v="0"/>
    <n v="478.456794"/>
  </r>
  <r>
    <n v="155784"/>
    <x v="2"/>
    <n v="36"/>
    <n v="1"/>
    <x v="0"/>
    <x v="1"/>
    <n v="14"/>
    <x v="0"/>
    <n v="193.03115489999999"/>
  </r>
  <r>
    <n v="164611"/>
    <x v="33"/>
    <n v="8"/>
    <n v="1"/>
    <x v="0"/>
    <x v="0"/>
    <n v="14"/>
    <x v="0"/>
    <n v="409.9010323"/>
  </r>
  <r>
    <n v="121723"/>
    <x v="62"/>
    <n v="34"/>
    <n v="1"/>
    <x v="0"/>
    <x v="1"/>
    <n v="12"/>
    <x v="1"/>
    <n v="509.13459419999998"/>
  </r>
  <r>
    <n v="133288"/>
    <x v="37"/>
    <n v="20"/>
    <n v="1"/>
    <x v="0"/>
    <x v="1"/>
    <n v="8"/>
    <x v="0"/>
    <n v="423.7222281"/>
  </r>
  <r>
    <n v="190115"/>
    <x v="12"/>
    <n v="28"/>
    <n v="1"/>
    <x v="1"/>
    <x v="1"/>
    <n v="13"/>
    <x v="0"/>
    <n v="344.22834540000002"/>
  </r>
  <r>
    <n v="127988"/>
    <x v="66"/>
    <n v="21"/>
    <n v="1"/>
    <x v="0"/>
    <x v="0"/>
    <n v="11"/>
    <x v="0"/>
    <n v="182.41603810000001"/>
  </r>
  <r>
    <n v="132030"/>
    <x v="63"/>
    <n v="8"/>
    <n v="1"/>
    <x v="1"/>
    <x v="0"/>
    <n v="15"/>
    <x v="0"/>
    <n v="161.14402659999999"/>
  </r>
  <r>
    <n v="101870"/>
    <x v="12"/>
    <n v="27"/>
    <n v="1"/>
    <x v="0"/>
    <x v="0"/>
    <n v="10"/>
    <x v="0"/>
    <n v="355.73599300000001"/>
  </r>
  <r>
    <n v="140905"/>
    <x v="33"/>
    <n v="8"/>
    <n v="1"/>
    <x v="1"/>
    <x v="0"/>
    <n v="15"/>
    <x v="0"/>
    <n v="328.88435270000002"/>
  </r>
  <r>
    <n v="198778"/>
    <x v="40"/>
    <n v="24"/>
    <n v="1"/>
    <x v="0"/>
    <x v="0"/>
    <n v="9"/>
    <x v="0"/>
    <n v="324.58038620000002"/>
  </r>
  <r>
    <n v="126147"/>
    <x v="24"/>
    <n v="46"/>
    <n v="1"/>
    <x v="1"/>
    <x v="1"/>
    <n v="7"/>
    <x v="0"/>
    <n v="454.9945793"/>
  </r>
  <r>
    <n v="160412"/>
    <x v="58"/>
    <n v="14"/>
    <n v="1"/>
    <x v="0"/>
    <x v="1"/>
    <n v="2"/>
    <x v="1"/>
    <n v="762.01915210000004"/>
  </r>
  <r>
    <n v="103140"/>
    <x v="24"/>
    <n v="44"/>
    <n v="1"/>
    <x v="1"/>
    <x v="1"/>
    <n v="14"/>
    <x v="0"/>
    <n v="289.53075289999998"/>
  </r>
  <r>
    <n v="149881"/>
    <x v="58"/>
    <n v="16"/>
    <n v="1"/>
    <x v="1"/>
    <x v="1"/>
    <n v="1"/>
    <x v="0"/>
    <n v="458.55796079999999"/>
  </r>
  <r>
    <n v="144509"/>
    <x v="54"/>
    <n v="20"/>
    <n v="1"/>
    <x v="1"/>
    <x v="0"/>
    <n v="14"/>
    <x v="0"/>
    <n v="258.82034370000002"/>
  </r>
  <r>
    <n v="168461"/>
    <x v="48"/>
    <s v=""/>
    <n v="1"/>
    <x v="0"/>
    <x v="1"/>
    <n v="15"/>
    <x v="1"/>
    <n v="586.595506"/>
  </r>
  <r>
    <n v="168054"/>
    <x v="22"/>
    <n v="50"/>
    <n v="1"/>
    <x v="0"/>
    <x v="0"/>
    <n v="0"/>
    <x v="0"/>
    <n v="159.269216"/>
  </r>
  <r>
    <n v="146863"/>
    <x v="46"/>
    <n v="9"/>
    <n v="1"/>
    <x v="1"/>
    <x v="1"/>
    <n v="11"/>
    <x v="0"/>
    <n v="147.74899350000001"/>
  </r>
  <r>
    <n v="120221"/>
    <x v="66"/>
    <s v=""/>
    <n v="1"/>
    <x v="1"/>
    <x v="0"/>
    <n v="8"/>
    <x v="0"/>
    <n v="308.80971119999998"/>
  </r>
  <r>
    <n v="129905"/>
    <x v="67"/>
    <n v="51"/>
    <n v="1"/>
    <x v="1"/>
    <x v="1"/>
    <n v="5"/>
    <x v="0"/>
    <n v="254.76804559999999"/>
  </r>
  <r>
    <n v="134778"/>
    <x v="52"/>
    <n v="20"/>
    <n v="1"/>
    <x v="0"/>
    <x v="1"/>
    <n v="7"/>
    <x v="1"/>
    <n v="517.28337959999999"/>
  </r>
  <r>
    <n v="197721"/>
    <x v="24"/>
    <n v="45"/>
    <n v="1"/>
    <x v="0"/>
    <x v="1"/>
    <n v="0"/>
    <x v="0"/>
    <n v="105.44320740000001"/>
  </r>
  <r>
    <n v="136859"/>
    <x v="50"/>
    <n v="44"/>
    <n v="1"/>
    <x v="1"/>
    <x v="0"/>
    <n v="4"/>
    <x v="0"/>
    <n v="39.954890110000001"/>
  </r>
  <r>
    <n v="190111"/>
    <x v="15"/>
    <n v="50"/>
    <n v="1"/>
    <x v="0"/>
    <x v="0"/>
    <n v="2"/>
    <x v="0"/>
    <n v="302.48648809999997"/>
  </r>
  <r>
    <n v="130480"/>
    <x v="63"/>
    <n v="9"/>
    <n v="1"/>
    <x v="1"/>
    <x v="0"/>
    <n v="6"/>
    <x v="0"/>
    <n v="311.38473279999999"/>
  </r>
  <r>
    <n v="196071"/>
    <x v="0"/>
    <n v="5"/>
    <n v="1"/>
    <x v="0"/>
    <x v="0"/>
    <n v="11"/>
    <x v="0"/>
    <n v="335.70485939999998"/>
  </r>
  <r>
    <n v="173780"/>
    <x v="0"/>
    <n v="6"/>
    <n v="1"/>
    <x v="1"/>
    <x v="0"/>
    <n v="15"/>
    <x v="0"/>
    <n v="197.9280454"/>
  </r>
  <r>
    <n v="148128"/>
    <x v="41"/>
    <n v="50"/>
    <n v="1"/>
    <x v="1"/>
    <x v="0"/>
    <n v="5"/>
    <x v="0"/>
    <n v="81.555246210000007"/>
  </r>
  <r>
    <n v="134743"/>
    <x v="12"/>
    <n v="28"/>
    <n v="1"/>
    <x v="1"/>
    <x v="1"/>
    <n v="8"/>
    <x v="0"/>
    <n v="408.09249360000001"/>
  </r>
  <r>
    <n v="100484"/>
    <x v="43"/>
    <n v="41"/>
    <n v="1"/>
    <x v="0"/>
    <x v="1"/>
    <n v="11"/>
    <x v="0"/>
    <n v="35.747444860000002"/>
  </r>
  <r>
    <n v="134903"/>
    <x v="41"/>
    <s v=""/>
    <n v="1"/>
    <x v="0"/>
    <x v="1"/>
    <n v="12"/>
    <x v="0"/>
    <n v="319.92887880000001"/>
  </r>
  <r>
    <n v="195830"/>
    <x v="59"/>
    <n v="32"/>
    <n v="1"/>
    <x v="1"/>
    <x v="1"/>
    <n v="0"/>
    <x v="1"/>
    <n v="590.26673860000005"/>
  </r>
  <r>
    <n v="113558"/>
    <x v="25"/>
    <n v="31"/>
    <n v="1"/>
    <x v="1"/>
    <x v="1"/>
    <n v="0"/>
    <x v="1"/>
    <n v="525.53032610000002"/>
  </r>
  <r>
    <n v="167211"/>
    <x v="58"/>
    <n v="13"/>
    <n v="1"/>
    <x v="0"/>
    <x v="1"/>
    <n v="5"/>
    <x v="1"/>
    <n v="939.08530919999998"/>
  </r>
  <r>
    <n v="115864"/>
    <x v="33"/>
    <n v="7"/>
    <n v="1"/>
    <x v="0"/>
    <x v="0"/>
    <n v="12"/>
    <x v="1"/>
    <n v="554.20153440000001"/>
  </r>
  <r>
    <n v="162203"/>
    <x v="0"/>
    <n v="5"/>
    <n v="1"/>
    <x v="0"/>
    <x v="1"/>
    <n v="15"/>
    <x v="0"/>
    <n v="310.85329890000003"/>
  </r>
  <r>
    <n v="167577"/>
    <x v="6"/>
    <s v=""/>
    <n v="1"/>
    <x v="1"/>
    <x v="1"/>
    <n v="4"/>
    <x v="1"/>
    <n v="877.93333180000002"/>
  </r>
  <r>
    <n v="142500"/>
    <x v="4"/>
    <n v="3"/>
    <n v="1"/>
    <x v="1"/>
    <x v="1"/>
    <n v="14"/>
    <x v="0"/>
    <n v="156.6693023"/>
  </r>
  <r>
    <n v="159595"/>
    <x v="4"/>
    <n v="1"/>
    <n v="1"/>
    <x v="1"/>
    <x v="1"/>
    <n v="12"/>
    <x v="1"/>
    <n v="519.63588930000003"/>
  </r>
  <r>
    <n v="168966"/>
    <x v="41"/>
    <n v="53"/>
    <n v="1"/>
    <x v="1"/>
    <x v="1"/>
    <n v="8"/>
    <x v="0"/>
    <n v="103.2503942"/>
  </r>
  <r>
    <n v="133980"/>
    <x v="18"/>
    <n v="4"/>
    <n v="1"/>
    <x v="0"/>
    <x v="0"/>
    <n v="12"/>
    <x v="1"/>
    <n v="546.96626389999994"/>
  </r>
  <r>
    <n v="124584"/>
    <x v="43"/>
    <n v="44"/>
    <n v="1"/>
    <x v="0"/>
    <x v="1"/>
    <n v="6"/>
    <x v="0"/>
    <n v="330.14960760000002"/>
  </r>
  <r>
    <n v="122265"/>
    <x v="4"/>
    <n v="2"/>
    <n v="1"/>
    <x v="0"/>
    <x v="0"/>
    <n v="14"/>
    <x v="1"/>
    <n v="655.22428720000005"/>
  </r>
  <r>
    <n v="141110"/>
    <x v="48"/>
    <n v="4"/>
    <n v="1"/>
    <x v="0"/>
    <x v="0"/>
    <n v="12"/>
    <x v="0"/>
    <n v="479.79510290000002"/>
  </r>
  <r>
    <n v="117962"/>
    <x v="10"/>
    <n v="0"/>
    <n v="1"/>
    <x v="1"/>
    <x v="0"/>
    <n v="6"/>
    <x v="1"/>
    <n v="517.23112179999998"/>
  </r>
  <r>
    <n v="171724"/>
    <x v="31"/>
    <n v="49"/>
    <n v="1"/>
    <x v="1"/>
    <x v="1"/>
    <n v="0"/>
    <x v="0"/>
    <n v="71.764352040000006"/>
  </r>
  <r>
    <n v="139558"/>
    <x v="44"/>
    <n v="44"/>
    <n v="1"/>
    <x v="0"/>
    <x v="1"/>
    <n v="3"/>
    <x v="0"/>
    <n v="131.05449770000001"/>
  </r>
  <r>
    <n v="105488"/>
    <x v="59"/>
    <n v="30"/>
    <n v="1"/>
    <x v="1"/>
    <x v="1"/>
    <n v="0"/>
    <x v="1"/>
    <n v="648.33775270000001"/>
  </r>
  <r>
    <n v="168484"/>
    <x v="54"/>
    <n v="17"/>
    <n v="1"/>
    <x v="0"/>
    <x v="0"/>
    <n v="12"/>
    <x v="0"/>
    <n v="341.0717472"/>
  </r>
  <r>
    <n v="189773"/>
    <x v="9"/>
    <n v="0"/>
    <n v="1"/>
    <x v="0"/>
    <x v="0"/>
    <n v="14"/>
    <x v="1"/>
    <n v="511.73297330000003"/>
  </r>
  <r>
    <n v="153899"/>
    <x v="48"/>
    <n v="4"/>
    <n v="1"/>
    <x v="0"/>
    <x v="0"/>
    <n v="15"/>
    <x v="0"/>
    <n v="252.38531889999999"/>
  </r>
  <r>
    <n v="129663"/>
    <x v="26"/>
    <n v="6"/>
    <n v="1"/>
    <x v="1"/>
    <x v="0"/>
    <n v="15"/>
    <x v="0"/>
    <n v="187.95852489999999"/>
  </r>
  <r>
    <n v="101567"/>
    <x v="44"/>
    <n v="44"/>
    <n v="1"/>
    <x v="1"/>
    <x v="1"/>
    <n v="0"/>
    <x v="0"/>
    <n v="153.83880350000001"/>
  </r>
  <r>
    <n v="163248"/>
    <x v="44"/>
    <n v="42"/>
    <n v="1"/>
    <x v="0"/>
    <x v="0"/>
    <n v="5"/>
    <x v="0"/>
    <n v="94.048335300000005"/>
  </r>
  <r>
    <n v="148293"/>
    <x v="3"/>
    <n v="32"/>
    <n v="1"/>
    <x v="0"/>
    <x v="0"/>
    <n v="13"/>
    <x v="0"/>
    <n v="208.3574065"/>
  </r>
  <r>
    <n v="184812"/>
    <x v="23"/>
    <n v="10"/>
    <n v="1"/>
    <x v="0"/>
    <x v="0"/>
    <n v="0"/>
    <x v="0"/>
    <n v="396.84569320000003"/>
  </r>
  <r>
    <n v="105539"/>
    <x v="68"/>
    <n v="4"/>
    <n v="1"/>
    <x v="1"/>
    <x v="0"/>
    <n v="7"/>
    <x v="0"/>
    <n v="296.02442489999999"/>
  </r>
  <r>
    <n v="173771"/>
    <x v="69"/>
    <n v="46"/>
    <n v="1"/>
    <x v="0"/>
    <x v="0"/>
    <n v="2"/>
    <x v="0"/>
    <n v="75.811744320000003"/>
  </r>
  <r>
    <n v="137967"/>
    <x v="34"/>
    <s v=""/>
    <n v="1"/>
    <x v="1"/>
    <x v="0"/>
    <n v="3"/>
    <x v="0"/>
    <n v="448.56624849999997"/>
  </r>
  <r>
    <n v="102783"/>
    <x v="43"/>
    <n v="41"/>
    <n v="1"/>
    <x v="1"/>
    <x v="0"/>
    <n v="15"/>
    <x v="0"/>
    <n v="130.9914388"/>
  </r>
  <r>
    <n v="184349"/>
    <x v="58"/>
    <n v="16"/>
    <n v="1"/>
    <x v="0"/>
    <x v="0"/>
    <n v="11"/>
    <x v="0"/>
    <n v="147.2741212"/>
  </r>
  <r>
    <n v="190032"/>
    <x v="9"/>
    <n v="0"/>
    <n v="1"/>
    <x v="1"/>
    <x v="1"/>
    <n v="11"/>
    <x v="1"/>
    <n v="640.21311230000003"/>
  </r>
  <r>
    <n v="112590"/>
    <x v="70"/>
    <n v="5"/>
    <n v="1"/>
    <x v="0"/>
    <x v="0"/>
    <n v="9"/>
    <x v="0"/>
    <n v="420.49227130000003"/>
  </r>
  <r>
    <n v="137410"/>
    <x v="33"/>
    <n v="7"/>
    <n v="1"/>
    <x v="1"/>
    <x v="0"/>
    <n v="15"/>
    <x v="0"/>
    <n v="396.14085549999999"/>
  </r>
  <r>
    <n v="186036"/>
    <x v="9"/>
    <n v="0"/>
    <n v="1"/>
    <x v="0"/>
    <x v="0"/>
    <n v="10"/>
    <x v="0"/>
    <n v="478.35201560000002"/>
  </r>
  <r>
    <n v="176062"/>
    <x v="23"/>
    <n v="9"/>
    <n v="1"/>
    <x v="1"/>
    <x v="0"/>
    <n v="8"/>
    <x v="0"/>
    <n v="292.51639210000002"/>
  </r>
  <r>
    <n v="100180"/>
    <x v="35"/>
    <n v="29"/>
    <n v="1"/>
    <x v="1"/>
    <x v="0"/>
    <n v="5"/>
    <x v="1"/>
    <n v="527.92145110000001"/>
  </r>
  <r>
    <n v="110357"/>
    <x v="17"/>
    <n v="0"/>
    <n v="1"/>
    <x v="1"/>
    <x v="0"/>
    <n v="11"/>
    <x v="0"/>
    <n v="246.71039709999999"/>
  </r>
  <r>
    <n v="145580"/>
    <x v="8"/>
    <n v="49"/>
    <n v="1"/>
    <x v="0"/>
    <x v="0"/>
    <n v="0"/>
    <x v="0"/>
    <n v="169.44181979999999"/>
  </r>
  <r>
    <n v="104748"/>
    <x v="42"/>
    <n v="9"/>
    <n v="1"/>
    <x v="0"/>
    <x v="1"/>
    <n v="9"/>
    <x v="0"/>
    <n v="440.45873349999999"/>
  </r>
  <r>
    <n v="146750"/>
    <x v="5"/>
    <n v="9"/>
    <n v="1"/>
    <x v="1"/>
    <x v="0"/>
    <n v="6"/>
    <x v="0"/>
    <n v="289.66068460000002"/>
  </r>
  <r>
    <n v="192607"/>
    <x v="0"/>
    <n v="7"/>
    <n v="1"/>
    <x v="0"/>
    <x v="1"/>
    <n v="14"/>
    <x v="1"/>
    <n v="681.60097880000001"/>
  </r>
  <r>
    <n v="146111"/>
    <x v="7"/>
    <n v="48"/>
    <n v="1"/>
    <x v="1"/>
    <x v="0"/>
    <n v="0"/>
    <x v="0"/>
    <n v="162.02182300000001"/>
  </r>
  <r>
    <n v="143694"/>
    <x v="34"/>
    <n v="28"/>
    <n v="1"/>
    <x v="1"/>
    <x v="1"/>
    <n v="15"/>
    <x v="0"/>
    <n v="237.95482509999999"/>
  </r>
  <r>
    <n v="148898"/>
    <x v="52"/>
    <n v="19"/>
    <n v="1"/>
    <x v="0"/>
    <x v="1"/>
    <n v="2"/>
    <x v="1"/>
    <n v="726.09855589999995"/>
  </r>
  <r>
    <n v="141146"/>
    <x v="27"/>
    <n v="31"/>
    <n v="1"/>
    <x v="0"/>
    <x v="1"/>
    <n v="4"/>
    <x v="1"/>
    <n v="728.51245940000001"/>
  </r>
  <r>
    <n v="166390"/>
    <x v="59"/>
    <s v=""/>
    <n v="1"/>
    <x v="0"/>
    <x v="1"/>
    <n v="7"/>
    <x v="0"/>
    <n v="445.35256520000002"/>
  </r>
  <r>
    <n v="180607"/>
    <x v="16"/>
    <n v="23"/>
    <n v="1"/>
    <x v="1"/>
    <x v="1"/>
    <n v="9"/>
    <x v="0"/>
    <n v="427.10326750000002"/>
  </r>
  <r>
    <n v="179326"/>
    <x v="3"/>
    <n v="33"/>
    <n v="1"/>
    <x v="0"/>
    <x v="0"/>
    <n v="13"/>
    <x v="0"/>
    <n v="264.90453480000002"/>
  </r>
  <r>
    <n v="185143"/>
    <x v="48"/>
    <n v="2"/>
    <n v="1"/>
    <x v="0"/>
    <x v="0"/>
    <n v="11"/>
    <x v="0"/>
    <n v="317.49016280000001"/>
  </r>
  <r>
    <n v="136163"/>
    <x v="71"/>
    <n v="1"/>
    <n v="1"/>
    <x v="1"/>
    <x v="0"/>
    <n v="11"/>
    <x v="0"/>
    <n v="356.45543450000002"/>
  </r>
  <r>
    <n v="154374"/>
    <x v="41"/>
    <n v="49"/>
    <n v="1"/>
    <x v="0"/>
    <x v="1"/>
    <n v="2"/>
    <x v="1"/>
    <n v="639.26173300000005"/>
  </r>
  <r>
    <n v="199927"/>
    <x v="39"/>
    <n v="40"/>
    <n v="1"/>
    <x v="0"/>
    <x v="0"/>
    <n v="13"/>
    <x v="0"/>
    <n v="152.0660029"/>
  </r>
  <r>
    <n v="199878"/>
    <x v="19"/>
    <n v="15"/>
    <n v="1"/>
    <x v="0"/>
    <x v="0"/>
    <n v="0"/>
    <x v="1"/>
    <n v="598.68927570000005"/>
  </r>
  <r>
    <n v="188214"/>
    <x v="9"/>
    <s v=""/>
    <n v="1"/>
    <x v="1"/>
    <x v="0"/>
    <n v="8"/>
    <x v="0"/>
    <n v="382.45816079999997"/>
  </r>
  <r>
    <n v="101548"/>
    <x v="10"/>
    <n v="2"/>
    <n v="1"/>
    <x v="0"/>
    <x v="0"/>
    <n v="6"/>
    <x v="0"/>
    <n v="339.77502500000003"/>
  </r>
  <r>
    <n v="166046"/>
    <x v="50"/>
    <n v="45"/>
    <n v="1"/>
    <x v="1"/>
    <x v="0"/>
    <n v="6"/>
    <x v="0"/>
    <n v="97.005229799999995"/>
  </r>
  <r>
    <n v="138579"/>
    <x v="29"/>
    <n v="17"/>
    <n v="1"/>
    <x v="0"/>
    <x v="0"/>
    <n v="12"/>
    <x v="0"/>
    <n v="167.8386883"/>
  </r>
  <r>
    <n v="127036"/>
    <x v="9"/>
    <n v="0"/>
    <n v="1"/>
    <x v="1"/>
    <x v="1"/>
    <n v="15"/>
    <x v="1"/>
    <n v="622.07890329999998"/>
  </r>
  <r>
    <n v="121820"/>
    <x v="58"/>
    <n v="14"/>
    <n v="1"/>
    <x v="1"/>
    <x v="0"/>
    <n v="12"/>
    <x v="0"/>
    <n v="196.50738390000001"/>
  </r>
  <r>
    <n v="169545"/>
    <x v="46"/>
    <n v="8"/>
    <n v="1"/>
    <x v="0"/>
    <x v="1"/>
    <n v="7"/>
    <x v="0"/>
    <n v="489.77479499999998"/>
  </r>
  <r>
    <n v="169825"/>
    <x v="26"/>
    <n v="4"/>
    <n v="1"/>
    <x v="0"/>
    <x v="0"/>
    <n v="13"/>
    <x v="0"/>
    <n v="307.91606689999998"/>
  </r>
  <r>
    <n v="144994"/>
    <x v="35"/>
    <n v="31"/>
    <n v="1"/>
    <x v="1"/>
    <x v="1"/>
    <n v="4"/>
    <x v="1"/>
    <n v="581.33631519999994"/>
  </r>
  <r>
    <n v="139461"/>
    <x v="19"/>
    <n v="14"/>
    <n v="1"/>
    <x v="1"/>
    <x v="0"/>
    <n v="8"/>
    <x v="0"/>
    <n v="324.74719490000001"/>
  </r>
  <r>
    <n v="163644"/>
    <x v="19"/>
    <s v=""/>
    <n v="1"/>
    <x v="0"/>
    <x v="0"/>
    <n v="1"/>
    <x v="1"/>
    <n v="546.53490239999996"/>
  </r>
  <r>
    <n v="129990"/>
    <x v="13"/>
    <s v=""/>
    <n v="1"/>
    <x v="1"/>
    <x v="1"/>
    <n v="7"/>
    <x v="0"/>
    <n v="379.26120550000002"/>
  </r>
  <r>
    <n v="131839"/>
    <x v="43"/>
    <n v="41"/>
    <n v="1"/>
    <x v="1"/>
    <x v="0"/>
    <n v="7"/>
    <x v="0"/>
    <n v="122.8351382"/>
  </r>
  <r>
    <n v="181986"/>
    <x v="41"/>
    <n v="49"/>
    <n v="1"/>
    <x v="0"/>
    <x v="0"/>
    <n v="1"/>
    <x v="0"/>
    <n v="401.9377187"/>
  </r>
  <r>
    <n v="154666"/>
    <x v="43"/>
    <s v=""/>
    <n v="1"/>
    <x v="0"/>
    <x v="0"/>
    <n v="10"/>
    <x v="0"/>
    <n v="39.069232790000001"/>
  </r>
  <r>
    <n v="182160"/>
    <x v="0"/>
    <n v="5"/>
    <n v="1"/>
    <x v="0"/>
    <x v="0"/>
    <n v="15"/>
    <x v="1"/>
    <n v="604.5968924"/>
  </r>
  <r>
    <n v="177869"/>
    <x v="11"/>
    <n v="21"/>
    <n v="1"/>
    <x v="0"/>
    <x v="1"/>
    <n v="8"/>
    <x v="0"/>
    <n v="352.17766749999998"/>
  </r>
  <r>
    <n v="110303"/>
    <x v="3"/>
    <s v=""/>
    <n v="1"/>
    <x v="1"/>
    <x v="1"/>
    <n v="14"/>
    <x v="0"/>
    <n v="323.37849949999998"/>
  </r>
  <r>
    <n v="169168"/>
    <x v="33"/>
    <n v="7"/>
    <n v="1"/>
    <x v="0"/>
    <x v="0"/>
    <n v="14"/>
    <x v="0"/>
    <n v="180.2839243"/>
  </r>
  <r>
    <n v="185206"/>
    <x v="7"/>
    <n v="46"/>
    <n v="1"/>
    <x v="1"/>
    <x v="0"/>
    <n v="7"/>
    <x v="0"/>
    <n v="299.76558660000001"/>
  </r>
  <r>
    <n v="152972"/>
    <x v="33"/>
    <n v="6"/>
    <n v="1"/>
    <x v="0"/>
    <x v="0"/>
    <n v="11"/>
    <x v="1"/>
    <n v="583.99257030000001"/>
  </r>
  <r>
    <n v="113499"/>
    <x v="2"/>
    <n v="38"/>
    <n v="1"/>
    <x v="1"/>
    <x v="1"/>
    <n v="6"/>
    <x v="0"/>
    <n v="484.28686640000001"/>
  </r>
  <r>
    <n v="195644"/>
    <x v="46"/>
    <n v="8"/>
    <n v="1"/>
    <x v="0"/>
    <x v="0"/>
    <n v="9"/>
    <x v="0"/>
    <n v="425.3481104"/>
  </r>
  <r>
    <n v="103619"/>
    <x v="44"/>
    <n v="43"/>
    <n v="1"/>
    <x v="1"/>
    <x v="0"/>
    <n v="13"/>
    <x v="0"/>
    <n v="40.934045210000001"/>
  </r>
  <r>
    <n v="130134"/>
    <x v="50"/>
    <n v="42"/>
    <n v="1"/>
    <x v="1"/>
    <x v="1"/>
    <n v="9"/>
    <x v="0"/>
    <n v="127.4005318"/>
  </r>
  <r>
    <n v="114614"/>
    <x v="3"/>
    <n v="31"/>
    <n v="1"/>
    <x v="0"/>
    <x v="0"/>
    <n v="7"/>
    <x v="0"/>
    <n v="332.13914060000002"/>
  </r>
  <r>
    <n v="188548"/>
    <x v="65"/>
    <n v="35"/>
    <n v="1"/>
    <x v="0"/>
    <x v="0"/>
    <n v="9"/>
    <x v="0"/>
    <n v="382.17790150000002"/>
  </r>
  <r>
    <n v="135088"/>
    <x v="58"/>
    <n v="15"/>
    <n v="1"/>
    <x v="0"/>
    <x v="0"/>
    <n v="14"/>
    <x v="0"/>
    <n v="201.8179313"/>
  </r>
  <r>
    <n v="151309"/>
    <x v="17"/>
    <n v="0"/>
    <n v="1"/>
    <x v="0"/>
    <x v="0"/>
    <n v="8"/>
    <x v="0"/>
    <n v="449.27425299999999"/>
  </r>
  <r>
    <n v="196582"/>
    <x v="17"/>
    <n v="0"/>
    <n v="1"/>
    <x v="1"/>
    <x v="0"/>
    <n v="13"/>
    <x v="0"/>
    <n v="479.43919770000002"/>
  </r>
  <r>
    <n v="155991"/>
    <x v="24"/>
    <n v="46"/>
    <n v="1"/>
    <x v="0"/>
    <x v="0"/>
    <n v="8"/>
    <x v="0"/>
    <n v="206.7379713"/>
  </r>
  <r>
    <n v="146137"/>
    <x v="22"/>
    <n v="51"/>
    <n v="1"/>
    <x v="0"/>
    <x v="1"/>
    <n v="6"/>
    <x v="0"/>
    <n v="48.108451989999999"/>
  </r>
  <r>
    <n v="109884"/>
    <x v="36"/>
    <n v="0"/>
    <n v="1"/>
    <x v="0"/>
    <x v="0"/>
    <n v="15"/>
    <x v="0"/>
    <n v="333.2548377"/>
  </r>
  <r>
    <n v="135730"/>
    <x v="1"/>
    <n v="12"/>
    <n v="1"/>
    <x v="0"/>
    <x v="1"/>
    <n v="2"/>
    <x v="1"/>
    <n v="800.62108969999997"/>
  </r>
  <r>
    <n v="190584"/>
    <x v="36"/>
    <n v="1"/>
    <n v="1"/>
    <x v="1"/>
    <x v="0"/>
    <n v="14"/>
    <x v="0"/>
    <n v="181.73983010000001"/>
  </r>
  <r>
    <n v="147410"/>
    <x v="7"/>
    <n v="46"/>
    <n v="1"/>
    <x v="1"/>
    <x v="0"/>
    <n v="6"/>
    <x v="0"/>
    <n v="207.56316290000001"/>
  </r>
  <r>
    <n v="159859"/>
    <x v="8"/>
    <n v="49"/>
    <n v="1"/>
    <x v="1"/>
    <x v="0"/>
    <n v="14"/>
    <x v="0"/>
    <n v="44.850762609999997"/>
  </r>
  <r>
    <n v="161857"/>
    <x v="25"/>
    <n v="30"/>
    <n v="1"/>
    <x v="1"/>
    <x v="1"/>
    <n v="7"/>
    <x v="0"/>
    <n v="389.62275519999997"/>
  </r>
  <r>
    <n v="177000"/>
    <x v="18"/>
    <n v="4"/>
    <n v="1"/>
    <x v="0"/>
    <x v="0"/>
    <n v="8"/>
    <x v="0"/>
    <n v="456.2160705"/>
  </r>
  <r>
    <n v="120501"/>
    <x v="47"/>
    <n v="40"/>
    <n v="1"/>
    <x v="0"/>
    <x v="1"/>
    <n v="2"/>
    <x v="1"/>
    <n v="780.20214190000002"/>
  </r>
  <r>
    <n v="161478"/>
    <x v="17"/>
    <n v="0"/>
    <n v="1"/>
    <x v="0"/>
    <x v="1"/>
    <n v="13"/>
    <x v="1"/>
    <n v="852.99177689999999"/>
  </r>
  <r>
    <n v="118010"/>
    <x v="50"/>
    <n v="43"/>
    <n v="1"/>
    <x v="0"/>
    <x v="0"/>
    <n v="3"/>
    <x v="0"/>
    <n v="298.12514879999998"/>
  </r>
  <r>
    <n v="191306"/>
    <x v="16"/>
    <n v="23"/>
    <n v="1"/>
    <x v="1"/>
    <x v="1"/>
    <n v="4"/>
    <x v="1"/>
    <n v="517.24848550000002"/>
  </r>
  <r>
    <n v="101617"/>
    <x v="33"/>
    <n v="6"/>
    <n v="1"/>
    <x v="1"/>
    <x v="1"/>
    <n v="14"/>
    <x v="0"/>
    <n v="227.3336458"/>
  </r>
  <r>
    <n v="165122"/>
    <x v="51"/>
    <n v="34"/>
    <n v="1"/>
    <x v="0"/>
    <x v="0"/>
    <n v="9"/>
    <x v="0"/>
    <n v="395.90181810000001"/>
  </r>
  <r>
    <n v="150893"/>
    <x v="18"/>
    <n v="3"/>
    <n v="1"/>
    <x v="1"/>
    <x v="1"/>
    <n v="14"/>
    <x v="0"/>
    <n v="238.16234249999999"/>
  </r>
  <r>
    <n v="171784"/>
    <x v="26"/>
    <n v="5"/>
    <n v="1"/>
    <x v="0"/>
    <x v="0"/>
    <n v="7"/>
    <x v="1"/>
    <n v="623.88423850000004"/>
  </r>
  <r>
    <n v="192894"/>
    <x v="39"/>
    <n v="39"/>
    <n v="1"/>
    <x v="1"/>
    <x v="1"/>
    <n v="10"/>
    <x v="0"/>
    <n v="188.12063180000001"/>
  </r>
  <r>
    <n v="184178"/>
    <x v="48"/>
    <n v="2"/>
    <n v="1"/>
    <x v="0"/>
    <x v="0"/>
    <n v="0"/>
    <x v="1"/>
    <n v="544.20323250000001"/>
  </r>
  <r>
    <n v="117590"/>
    <x v="10"/>
    <n v="0"/>
    <n v="1"/>
    <x v="0"/>
    <x v="1"/>
    <n v="13"/>
    <x v="0"/>
    <n v="325.56289099999998"/>
  </r>
  <r>
    <n v="103030"/>
    <x v="0"/>
    <n v="6"/>
    <n v="1"/>
    <x v="1"/>
    <x v="0"/>
    <n v="12"/>
    <x v="0"/>
    <n v="182.80398049999999"/>
  </r>
  <r>
    <n v="139116"/>
    <x v="31"/>
    <n v="47"/>
    <n v="1"/>
    <x v="1"/>
    <x v="1"/>
    <n v="12"/>
    <x v="0"/>
    <n v="155.52232409999999"/>
  </r>
  <r>
    <n v="133134"/>
    <x v="1"/>
    <n v="13"/>
    <n v="1"/>
    <x v="1"/>
    <x v="1"/>
    <n v="5"/>
    <x v="1"/>
    <n v="502.71243220000002"/>
  </r>
  <r>
    <n v="127011"/>
    <x v="40"/>
    <n v="25"/>
    <n v="1"/>
    <x v="0"/>
    <x v="1"/>
    <n v="14"/>
    <x v="0"/>
    <n v="262.94117649999998"/>
  </r>
  <r>
    <n v="105550"/>
    <x v="54"/>
    <n v="19"/>
    <n v="1"/>
    <x v="0"/>
    <x v="0"/>
    <n v="10"/>
    <x v="0"/>
    <n v="324.14669379999998"/>
  </r>
  <r>
    <n v="137242"/>
    <x v="38"/>
    <n v="12"/>
    <n v="1"/>
    <x v="1"/>
    <x v="0"/>
    <n v="9"/>
    <x v="0"/>
    <n v="312.28578920000001"/>
  </r>
  <r>
    <n v="103067"/>
    <x v="2"/>
    <n v="38"/>
    <n v="1"/>
    <x v="1"/>
    <x v="1"/>
    <n v="12"/>
    <x v="0"/>
    <n v="205.90587489999999"/>
  </r>
  <r>
    <n v="128105"/>
    <x v="13"/>
    <n v="39"/>
    <n v="1"/>
    <x v="1"/>
    <x v="1"/>
    <n v="11"/>
    <x v="0"/>
    <n v="367.86720270000001"/>
  </r>
  <r>
    <n v="183795"/>
    <x v="7"/>
    <n v="48"/>
    <n v="1"/>
    <x v="1"/>
    <x v="0"/>
    <n v="14"/>
    <x v="0"/>
    <n v="165.67642230000001"/>
  </r>
  <r>
    <n v="172178"/>
    <x v="0"/>
    <n v="5"/>
    <n v="1"/>
    <x v="0"/>
    <x v="0"/>
    <n v="14"/>
    <x v="0"/>
    <n v="451.84580549999998"/>
  </r>
  <r>
    <n v="180064"/>
    <x v="62"/>
    <n v="38"/>
    <n v="1"/>
    <x v="0"/>
    <x v="0"/>
    <n v="6"/>
    <x v="0"/>
    <n v="354.9675474"/>
  </r>
  <r>
    <n v="110870"/>
    <x v="6"/>
    <n v="17"/>
    <n v="1"/>
    <x v="0"/>
    <x v="0"/>
    <n v="9"/>
    <x v="0"/>
    <n v="375.07503000000003"/>
  </r>
  <r>
    <n v="196933"/>
    <x v="17"/>
    <n v="0"/>
    <n v="1"/>
    <x v="0"/>
    <x v="1"/>
    <n v="7"/>
    <x v="1"/>
    <n v="841.60974250000004"/>
  </r>
  <r>
    <n v="156933"/>
    <x v="26"/>
    <s v=""/>
    <n v="1"/>
    <x v="0"/>
    <x v="1"/>
    <n v="11"/>
    <x v="1"/>
    <n v="565.75927999999999"/>
  </r>
  <r>
    <n v="157911"/>
    <x v="43"/>
    <n v="42"/>
    <n v="1"/>
    <x v="0"/>
    <x v="0"/>
    <n v="12"/>
    <x v="0"/>
    <n v="341.85879820000002"/>
  </r>
  <r>
    <n v="163306"/>
    <x v="35"/>
    <n v="29"/>
    <n v="1"/>
    <x v="1"/>
    <x v="1"/>
    <n v="10"/>
    <x v="0"/>
    <n v="407.17392050000001"/>
  </r>
  <r>
    <n v="161277"/>
    <x v="33"/>
    <n v="6"/>
    <n v="1"/>
    <x v="1"/>
    <x v="1"/>
    <n v="12"/>
    <x v="1"/>
    <n v="559.14512669999999"/>
  </r>
  <r>
    <n v="117086"/>
    <x v="9"/>
    <n v="0"/>
    <n v="1"/>
    <x v="0"/>
    <x v="0"/>
    <n v="12"/>
    <x v="1"/>
    <n v="547.44552969999995"/>
  </r>
  <r>
    <n v="158744"/>
    <x v="45"/>
    <n v="21"/>
    <n v="1"/>
    <x v="0"/>
    <x v="1"/>
    <n v="15"/>
    <x v="0"/>
    <n v="169.80422720000001"/>
  </r>
  <r>
    <n v="195112"/>
    <x v="48"/>
    <n v="4"/>
    <n v="1"/>
    <x v="0"/>
    <x v="0"/>
    <n v="4"/>
    <x v="1"/>
    <n v="1066.3024640000001"/>
  </r>
  <r>
    <n v="192661"/>
    <x v="33"/>
    <n v="8"/>
    <n v="1"/>
    <x v="1"/>
    <x v="0"/>
    <n v="14"/>
    <x v="0"/>
    <n v="250.80770659999999"/>
  </r>
  <r>
    <n v="116768"/>
    <x v="62"/>
    <n v="36"/>
    <n v="1"/>
    <x v="1"/>
    <x v="0"/>
    <n v="14"/>
    <x v="0"/>
    <n v="188.8132454"/>
  </r>
  <r>
    <n v="178402"/>
    <x v="18"/>
    <n v="3"/>
    <n v="1"/>
    <x v="1"/>
    <x v="1"/>
    <n v="14"/>
    <x v="1"/>
    <n v="567.05375449999997"/>
  </r>
  <r>
    <n v="157188"/>
    <x v="10"/>
    <n v="0"/>
    <n v="1"/>
    <x v="1"/>
    <x v="0"/>
    <n v="0"/>
    <x v="0"/>
    <n v="345.04655179999997"/>
  </r>
  <r>
    <n v="119640"/>
    <x v="42"/>
    <n v="11"/>
    <n v="1"/>
    <x v="0"/>
    <x v="0"/>
    <n v="11"/>
    <x v="0"/>
    <n v="315.34743259999999"/>
  </r>
  <r>
    <n v="106186"/>
    <x v="48"/>
    <n v="2"/>
    <n v="1"/>
    <x v="1"/>
    <x v="1"/>
    <n v="13"/>
    <x v="1"/>
    <n v="656.15480869999999"/>
  </r>
  <r>
    <n v="136386"/>
    <x v="57"/>
    <n v="22"/>
    <n v="1"/>
    <x v="1"/>
    <x v="0"/>
    <n v="0"/>
    <x v="0"/>
    <n v="461.97184650000003"/>
  </r>
  <r>
    <n v="172482"/>
    <x v="34"/>
    <n v="26"/>
    <n v="1"/>
    <x v="1"/>
    <x v="1"/>
    <n v="7"/>
    <x v="0"/>
    <n v="377.98368249999999"/>
  </r>
  <r>
    <n v="190872"/>
    <x v="36"/>
    <n v="0"/>
    <n v="1"/>
    <x v="0"/>
    <x v="1"/>
    <n v="9"/>
    <x v="1"/>
    <n v="684.65269820000003"/>
  </r>
  <r>
    <n v="112220"/>
    <x v="10"/>
    <n v="2"/>
    <n v="1"/>
    <x v="1"/>
    <x v="0"/>
    <n v="11"/>
    <x v="0"/>
    <n v="144.45255660000001"/>
  </r>
  <r>
    <n v="162140"/>
    <x v="29"/>
    <n v="16"/>
    <n v="1"/>
    <x v="1"/>
    <x v="1"/>
    <n v="10"/>
    <x v="0"/>
    <n v="401.62523379999999"/>
  </r>
  <r>
    <n v="172063"/>
    <x v="44"/>
    <n v="46"/>
    <n v="1"/>
    <x v="1"/>
    <x v="1"/>
    <n v="3"/>
    <x v="0"/>
    <n v="253.46633729999999"/>
  </r>
  <r>
    <n v="159881"/>
    <x v="20"/>
    <n v="20"/>
    <n v="1"/>
    <x v="0"/>
    <x v="0"/>
    <n v="15"/>
    <x v="0"/>
    <n v="144.47917319999999"/>
  </r>
  <r>
    <n v="158441"/>
    <x v="9"/>
    <n v="0"/>
    <n v="1"/>
    <x v="1"/>
    <x v="1"/>
    <n v="11"/>
    <x v="0"/>
    <n v="227.3926774"/>
  </r>
  <r>
    <n v="139083"/>
    <x v="26"/>
    <n v="4"/>
    <n v="1"/>
    <x v="0"/>
    <x v="0"/>
    <n v="6"/>
    <x v="1"/>
    <n v="643.52739120000001"/>
  </r>
  <r>
    <n v="126513"/>
    <x v="17"/>
    <n v="0"/>
    <n v="1"/>
    <x v="0"/>
    <x v="0"/>
    <n v="6"/>
    <x v="0"/>
    <n v="324.59308529999998"/>
  </r>
  <r>
    <n v="157712"/>
    <x v="17"/>
    <n v="0"/>
    <n v="1"/>
    <x v="0"/>
    <x v="0"/>
    <n v="11"/>
    <x v="0"/>
    <n v="167.90658239999999"/>
  </r>
  <r>
    <n v="123461"/>
    <x v="4"/>
    <n v="2"/>
    <n v="1"/>
    <x v="1"/>
    <x v="0"/>
    <n v="12"/>
    <x v="0"/>
    <n v="164.3226813"/>
  </r>
  <r>
    <n v="110371"/>
    <x v="2"/>
    <n v="35"/>
    <n v="1"/>
    <x v="1"/>
    <x v="1"/>
    <n v="13"/>
    <x v="0"/>
    <n v="286.52381320000001"/>
  </r>
  <r>
    <n v="178117"/>
    <x v="46"/>
    <n v="5"/>
    <n v="1"/>
    <x v="1"/>
    <x v="0"/>
    <n v="7"/>
    <x v="0"/>
    <n v="278.96895849999999"/>
  </r>
  <r>
    <n v="180764"/>
    <x v="17"/>
    <s v=""/>
    <n v="1"/>
    <x v="0"/>
    <x v="0"/>
    <n v="13"/>
    <x v="1"/>
    <n v="545.64871200000005"/>
  </r>
  <r>
    <n v="120396"/>
    <x v="65"/>
    <n v="34"/>
    <n v="1"/>
    <x v="0"/>
    <x v="1"/>
    <n v="14"/>
    <x v="0"/>
    <n v="257.73974249999998"/>
  </r>
  <r>
    <n v="160342"/>
    <x v="1"/>
    <n v="10"/>
    <n v="1"/>
    <x v="0"/>
    <x v="0"/>
    <n v="14"/>
    <x v="0"/>
    <n v="268.77102000000002"/>
  </r>
  <r>
    <n v="100931"/>
    <x v="10"/>
    <n v="1"/>
    <n v="1"/>
    <x v="1"/>
    <x v="0"/>
    <n v="12"/>
    <x v="0"/>
    <n v="387.23622169999999"/>
  </r>
  <r>
    <n v="111247"/>
    <x v="46"/>
    <n v="8"/>
    <n v="1"/>
    <x v="1"/>
    <x v="1"/>
    <n v="3"/>
    <x v="1"/>
    <n v="666.67660880000005"/>
  </r>
  <r>
    <n v="146672"/>
    <x v="5"/>
    <s v=""/>
    <n v="1"/>
    <x v="1"/>
    <x v="1"/>
    <n v="12"/>
    <x v="0"/>
    <n v="363.98030799999998"/>
  </r>
  <r>
    <n v="186335"/>
    <x v="49"/>
    <n v="28"/>
    <n v="1"/>
    <x v="0"/>
    <x v="0"/>
    <n v="15"/>
    <x v="0"/>
    <n v="124.3721637"/>
  </r>
  <r>
    <n v="134430"/>
    <x v="28"/>
    <n v="5"/>
    <n v="1"/>
    <x v="0"/>
    <x v="1"/>
    <n v="15"/>
    <x v="1"/>
    <n v="727.22992339999996"/>
  </r>
  <r>
    <n v="173346"/>
    <x v="36"/>
    <n v="1"/>
    <n v="1"/>
    <x v="1"/>
    <x v="0"/>
    <n v="15"/>
    <x v="0"/>
    <n v="256.8966878"/>
  </r>
  <r>
    <n v="100739"/>
    <x v="22"/>
    <s v=""/>
    <n v="1"/>
    <x v="0"/>
    <x v="0"/>
    <n v="7"/>
    <x v="0"/>
    <n v="96.758762110000006"/>
  </r>
  <r>
    <n v="124356"/>
    <x v="36"/>
    <n v="0"/>
    <n v="1"/>
    <x v="1"/>
    <x v="0"/>
    <n v="12"/>
    <x v="0"/>
    <n v="228.62473259999999"/>
  </r>
  <r>
    <n v="122304"/>
    <x v="7"/>
    <n v="49"/>
    <n v="1"/>
    <x v="1"/>
    <x v="0"/>
    <n v="6"/>
    <x v="0"/>
    <n v="117.5752762"/>
  </r>
  <r>
    <n v="148403"/>
    <x v="41"/>
    <n v="53"/>
    <n v="1"/>
    <x v="0"/>
    <x v="1"/>
    <n v="10"/>
    <x v="0"/>
    <n v="264.27127059999998"/>
  </r>
  <r>
    <n v="169949"/>
    <x v="42"/>
    <n v="11"/>
    <n v="1"/>
    <x v="0"/>
    <x v="1"/>
    <n v="4"/>
    <x v="1"/>
    <n v="836.27964540000005"/>
  </r>
  <r>
    <n v="165319"/>
    <x v="28"/>
    <n v="51"/>
    <n v="1"/>
    <x v="0"/>
    <x v="1"/>
    <n v="3"/>
    <x v="0"/>
    <n v="308.9019548"/>
  </r>
  <r>
    <n v="103054"/>
    <x v="42"/>
    <n v="9"/>
    <n v="1"/>
    <x v="0"/>
    <x v="0"/>
    <n v="15"/>
    <x v="0"/>
    <n v="183.72652919999999"/>
  </r>
  <r>
    <n v="139550"/>
    <x v="44"/>
    <n v="45"/>
    <n v="1"/>
    <x v="0"/>
    <x v="0"/>
    <n v="12"/>
    <x v="0"/>
    <n v="138.39897239999999"/>
  </r>
  <r>
    <n v="153354"/>
    <x v="33"/>
    <n v="8"/>
    <n v="1"/>
    <x v="1"/>
    <x v="1"/>
    <n v="12"/>
    <x v="1"/>
    <n v="671.52300969999999"/>
  </r>
  <r>
    <n v="140938"/>
    <x v="62"/>
    <n v="38"/>
    <n v="1"/>
    <x v="1"/>
    <x v="1"/>
    <n v="14"/>
    <x v="0"/>
    <n v="191.04142519999999"/>
  </r>
  <r>
    <n v="149303"/>
    <x v="33"/>
    <n v="6"/>
    <n v="1"/>
    <x v="1"/>
    <x v="0"/>
    <n v="9"/>
    <x v="0"/>
    <n v="445.66566369999998"/>
  </r>
  <r>
    <n v="166431"/>
    <x v="13"/>
    <n v="38"/>
    <n v="1"/>
    <x v="1"/>
    <x v="0"/>
    <n v="2"/>
    <x v="1"/>
    <n v="587.12106500000004"/>
  </r>
  <r>
    <n v="128867"/>
    <x v="9"/>
    <n v="0"/>
    <n v="1"/>
    <x v="0"/>
    <x v="0"/>
    <n v="12"/>
    <x v="0"/>
    <n v="201.27026570000001"/>
  </r>
  <r>
    <n v="186334"/>
    <x v="18"/>
    <n v="4"/>
    <n v="1"/>
    <x v="1"/>
    <x v="1"/>
    <n v="10"/>
    <x v="0"/>
    <n v="484.21318179999997"/>
  </r>
  <r>
    <n v="129404"/>
    <x v="27"/>
    <n v="31"/>
    <n v="1"/>
    <x v="0"/>
    <x v="0"/>
    <n v="10"/>
    <x v="0"/>
    <n v="360.87186229999998"/>
  </r>
  <r>
    <n v="138395"/>
    <x v="0"/>
    <n v="5"/>
    <n v="1"/>
    <x v="0"/>
    <x v="0"/>
    <n v="13"/>
    <x v="0"/>
    <n v="268.9314723"/>
  </r>
  <r>
    <n v="191140"/>
    <x v="34"/>
    <n v="26"/>
    <n v="1"/>
    <x v="1"/>
    <x v="1"/>
    <n v="10"/>
    <x v="0"/>
    <n v="383.44538"/>
  </r>
  <r>
    <n v="133591"/>
    <x v="25"/>
    <n v="29"/>
    <n v="1"/>
    <x v="1"/>
    <x v="1"/>
    <n v="6"/>
    <x v="0"/>
    <n v="418.45682799999997"/>
  </r>
  <r>
    <n v="104826"/>
    <x v="50"/>
    <n v="45"/>
    <n v="1"/>
    <x v="0"/>
    <x v="0"/>
    <n v="14"/>
    <x v="0"/>
    <n v="124.498519"/>
  </r>
  <r>
    <n v="164938"/>
    <x v="9"/>
    <n v="0"/>
    <n v="1"/>
    <x v="0"/>
    <x v="1"/>
    <n v="15"/>
    <x v="1"/>
    <n v="673.19396610000001"/>
  </r>
  <r>
    <n v="139800"/>
    <x v="27"/>
    <n v="33"/>
    <n v="1"/>
    <x v="1"/>
    <x v="0"/>
    <n v="10"/>
    <x v="0"/>
    <n v="292.8056952"/>
  </r>
  <r>
    <n v="134774"/>
    <x v="57"/>
    <n v="23"/>
    <n v="1"/>
    <x v="0"/>
    <x v="0"/>
    <n v="10"/>
    <x v="0"/>
    <n v="363.97399689999997"/>
  </r>
  <r>
    <n v="124523"/>
    <x v="17"/>
    <n v="0"/>
    <n v="1"/>
    <x v="0"/>
    <x v="1"/>
    <n v="12"/>
    <x v="1"/>
    <n v="703.18344160000004"/>
  </r>
  <r>
    <n v="122527"/>
    <x v="10"/>
    <n v="1"/>
    <n v="1"/>
    <x v="0"/>
    <x v="0"/>
    <n v="13"/>
    <x v="1"/>
    <n v="510.35903980000001"/>
  </r>
  <r>
    <n v="105418"/>
    <x v="14"/>
    <n v="47"/>
    <n v="1"/>
    <x v="1"/>
    <x v="1"/>
    <n v="8"/>
    <x v="0"/>
    <n v="41.576567359999999"/>
  </r>
  <r>
    <n v="172805"/>
    <x v="17"/>
    <n v="0"/>
    <n v="1"/>
    <x v="0"/>
    <x v="0"/>
    <n v="12"/>
    <x v="0"/>
    <n v="260.2345014"/>
  </r>
  <r>
    <n v="105262"/>
    <x v="52"/>
    <n v="21"/>
    <n v="1"/>
    <x v="1"/>
    <x v="1"/>
    <n v="9"/>
    <x v="0"/>
    <n v="385.74856140000003"/>
  </r>
  <r>
    <n v="158249"/>
    <x v="35"/>
    <n v="28"/>
    <n v="1"/>
    <x v="1"/>
    <x v="0"/>
    <n v="10"/>
    <x v="0"/>
    <n v="334.76126779999998"/>
  </r>
  <r>
    <n v="170144"/>
    <x v="12"/>
    <n v="25"/>
    <n v="1"/>
    <x v="0"/>
    <x v="1"/>
    <n v="15"/>
    <x v="0"/>
    <n v="274.88574019999999"/>
  </r>
  <r>
    <n v="191160"/>
    <x v="33"/>
    <n v="8"/>
    <n v="1"/>
    <x v="1"/>
    <x v="0"/>
    <n v="12"/>
    <x v="0"/>
    <n v="216.42406879999999"/>
  </r>
  <r>
    <n v="191628"/>
    <x v="1"/>
    <n v="14"/>
    <n v="1"/>
    <x v="0"/>
    <x v="1"/>
    <n v="8"/>
    <x v="0"/>
    <n v="405.47318289999998"/>
  </r>
  <r>
    <n v="198045"/>
    <x v="16"/>
    <n v="27"/>
    <n v="1"/>
    <x v="0"/>
    <x v="1"/>
    <n v="1"/>
    <x v="1"/>
    <n v="684.98001409999995"/>
  </r>
  <r>
    <n v="155792"/>
    <x v="45"/>
    <n v="20"/>
    <n v="1"/>
    <x v="1"/>
    <x v="1"/>
    <n v="15"/>
    <x v="0"/>
    <n v="150.53209129999999"/>
  </r>
  <r>
    <n v="132277"/>
    <x v="17"/>
    <n v="0"/>
    <n v="1"/>
    <x v="1"/>
    <x v="1"/>
    <n v="5"/>
    <x v="1"/>
    <n v="673.35171160000004"/>
  </r>
  <r>
    <n v="147909"/>
    <x v="5"/>
    <n v="9"/>
    <n v="1"/>
    <x v="1"/>
    <x v="0"/>
    <n v="14"/>
    <x v="0"/>
    <n v="218.97701259999999"/>
  </r>
  <r>
    <n v="182915"/>
    <x v="38"/>
    <n v="14"/>
    <n v="1"/>
    <x v="1"/>
    <x v="1"/>
    <n v="13"/>
    <x v="0"/>
    <n v="281.44049899999999"/>
  </r>
  <r>
    <n v="143075"/>
    <x v="43"/>
    <n v="40"/>
    <n v="1"/>
    <x v="1"/>
    <x v="0"/>
    <n v="1"/>
    <x v="0"/>
    <n v="146.06365930000001"/>
  </r>
  <r>
    <n v="104525"/>
    <x v="42"/>
    <n v="8"/>
    <n v="1"/>
    <x v="1"/>
    <x v="1"/>
    <n v="1"/>
    <x v="1"/>
    <n v="809.14607149999995"/>
  </r>
  <r>
    <n v="154713"/>
    <x v="17"/>
    <n v="0"/>
    <n v="1"/>
    <x v="0"/>
    <x v="1"/>
    <n v="11"/>
    <x v="1"/>
    <n v="1023.788951"/>
  </r>
  <r>
    <n v="150038"/>
    <x v="62"/>
    <n v="34"/>
    <n v="1"/>
    <x v="1"/>
    <x v="1"/>
    <n v="9"/>
    <x v="0"/>
    <n v="475.64775209999999"/>
  </r>
  <r>
    <n v="183774"/>
    <x v="4"/>
    <n v="3"/>
    <n v="1"/>
    <x v="0"/>
    <x v="0"/>
    <n v="13"/>
    <x v="0"/>
    <n v="412.37287529999998"/>
  </r>
  <r>
    <n v="131000"/>
    <x v="41"/>
    <n v="53"/>
    <n v="1"/>
    <x v="0"/>
    <x v="0"/>
    <n v="0"/>
    <x v="0"/>
    <n v="156.74866159999999"/>
  </r>
  <r>
    <n v="142771"/>
    <x v="12"/>
    <n v="27"/>
    <n v="1"/>
    <x v="1"/>
    <x v="0"/>
    <n v="15"/>
    <x v="0"/>
    <n v="283.66383280000002"/>
  </r>
  <r>
    <n v="193862"/>
    <x v="72"/>
    <n v="19"/>
    <n v="1"/>
    <x v="1"/>
    <x v="0"/>
    <n v="1"/>
    <x v="0"/>
    <n v="360.75191949999999"/>
  </r>
  <r>
    <n v="175991"/>
    <x v="14"/>
    <n v="48"/>
    <n v="1"/>
    <x v="0"/>
    <x v="0"/>
    <n v="7"/>
    <x v="0"/>
    <n v="239.21368090000001"/>
  </r>
  <r>
    <n v="112584"/>
    <x v="17"/>
    <n v="0"/>
    <n v="1"/>
    <x v="1"/>
    <x v="1"/>
    <n v="12"/>
    <x v="0"/>
    <n v="234.8382168"/>
  </r>
  <r>
    <n v="178839"/>
    <x v="29"/>
    <s v=""/>
    <n v="1"/>
    <x v="0"/>
    <x v="1"/>
    <n v="9"/>
    <x v="1"/>
    <n v="522.51365069999997"/>
  </r>
  <r>
    <n v="178579"/>
    <x v="40"/>
    <n v="23"/>
    <n v="1"/>
    <x v="1"/>
    <x v="0"/>
    <n v="7"/>
    <x v="0"/>
    <n v="291.67764140000003"/>
  </r>
  <r>
    <n v="188144"/>
    <x v="33"/>
    <n v="6"/>
    <n v="1"/>
    <x v="1"/>
    <x v="0"/>
    <n v="9"/>
    <x v="0"/>
    <n v="224.81639369999999"/>
  </r>
  <r>
    <n v="168426"/>
    <x v="38"/>
    <n v="12"/>
    <n v="1"/>
    <x v="1"/>
    <x v="0"/>
    <n v="0"/>
    <x v="0"/>
    <n v="419.56373710000003"/>
  </r>
  <r>
    <n v="121837"/>
    <x v="46"/>
    <n v="5"/>
    <n v="1"/>
    <x v="1"/>
    <x v="1"/>
    <n v="6"/>
    <x v="0"/>
    <n v="395.6273655"/>
  </r>
  <r>
    <n v="185498"/>
    <x v="0"/>
    <n v="7"/>
    <n v="1"/>
    <x v="0"/>
    <x v="1"/>
    <n v="14"/>
    <x v="1"/>
    <n v="648.49706149999997"/>
  </r>
  <r>
    <n v="187994"/>
    <x v="36"/>
    <n v="0"/>
    <n v="1"/>
    <x v="0"/>
    <x v="1"/>
    <n v="12"/>
    <x v="0"/>
    <n v="389.72940610000001"/>
  </r>
  <r>
    <n v="144980"/>
    <x v="56"/>
    <s v=""/>
    <n v="1"/>
    <x v="0"/>
    <x v="1"/>
    <n v="13"/>
    <x v="0"/>
    <n v="235.73941439999999"/>
  </r>
  <r>
    <n v="165791"/>
    <x v="49"/>
    <n v="30"/>
    <n v="1"/>
    <x v="0"/>
    <x v="1"/>
    <n v="15"/>
    <x v="0"/>
    <n v="155.9301797"/>
  </r>
  <r>
    <n v="136578"/>
    <x v="48"/>
    <n v="4"/>
    <n v="1"/>
    <x v="1"/>
    <x v="1"/>
    <n v="10"/>
    <x v="1"/>
    <n v="772.07192039999995"/>
  </r>
  <r>
    <n v="104486"/>
    <x v="4"/>
    <n v="3"/>
    <n v="1"/>
    <x v="0"/>
    <x v="1"/>
    <n v="12"/>
    <x v="1"/>
    <n v="738.7166747"/>
  </r>
  <r>
    <n v="127936"/>
    <x v="31"/>
    <n v="48"/>
    <n v="1"/>
    <x v="1"/>
    <x v="1"/>
    <n v="3"/>
    <x v="0"/>
    <n v="476.42940069999997"/>
  </r>
  <r>
    <n v="142200"/>
    <x v="14"/>
    <n v="47"/>
    <n v="1"/>
    <x v="1"/>
    <x v="1"/>
    <n v="6"/>
    <x v="0"/>
    <n v="47.276037430000002"/>
  </r>
  <r>
    <n v="132773"/>
    <x v="23"/>
    <n v="12"/>
    <n v="1"/>
    <x v="1"/>
    <x v="0"/>
    <n v="8"/>
    <x v="0"/>
    <n v="308.57138149999997"/>
  </r>
  <r>
    <n v="174649"/>
    <x v="0"/>
    <n v="7"/>
    <n v="1"/>
    <x v="1"/>
    <x v="1"/>
    <n v="8"/>
    <x v="1"/>
    <n v="614.88201819999995"/>
  </r>
  <r>
    <n v="107218"/>
    <x v="29"/>
    <n v="18"/>
    <n v="1"/>
    <x v="0"/>
    <x v="0"/>
    <n v="11"/>
    <x v="0"/>
    <n v="280.79238770000001"/>
  </r>
  <r>
    <n v="110966"/>
    <x v="17"/>
    <n v="0"/>
    <n v="1"/>
    <x v="1"/>
    <x v="1"/>
    <n v="0"/>
    <x v="1"/>
    <n v="659.24775120000004"/>
  </r>
  <r>
    <n v="134067"/>
    <x v="45"/>
    <n v="22"/>
    <n v="1"/>
    <x v="1"/>
    <x v="0"/>
    <n v="8"/>
    <x v="0"/>
    <n v="312.72135270000001"/>
  </r>
  <r>
    <n v="198001"/>
    <x v="45"/>
    <n v="24"/>
    <n v="1"/>
    <x v="1"/>
    <x v="0"/>
    <n v="7"/>
    <x v="0"/>
    <n v="337.6700037"/>
  </r>
  <r>
    <n v="112751"/>
    <x v="20"/>
    <n v="22"/>
    <n v="1"/>
    <x v="1"/>
    <x v="1"/>
    <n v="14"/>
    <x v="0"/>
    <n v="272.25946329999999"/>
  </r>
  <r>
    <n v="110330"/>
    <x v="9"/>
    <n v="0"/>
    <n v="1"/>
    <x v="0"/>
    <x v="0"/>
    <n v="14"/>
    <x v="0"/>
    <n v="443.32655569999997"/>
  </r>
  <r>
    <n v="152850"/>
    <x v="45"/>
    <s v=""/>
    <n v="1"/>
    <x v="1"/>
    <x v="0"/>
    <n v="14"/>
    <x v="0"/>
    <n v="136.4526367"/>
  </r>
  <r>
    <n v="137449"/>
    <x v="42"/>
    <n v="9"/>
    <n v="1"/>
    <x v="0"/>
    <x v="0"/>
    <n v="2"/>
    <x v="1"/>
    <n v="668.780303"/>
  </r>
  <r>
    <n v="146254"/>
    <x v="31"/>
    <n v="45"/>
    <n v="1"/>
    <x v="0"/>
    <x v="0"/>
    <n v="9"/>
    <x v="0"/>
    <n v="36.639011310000001"/>
  </r>
  <r>
    <n v="177554"/>
    <x v="26"/>
    <n v="4"/>
    <n v="1"/>
    <x v="0"/>
    <x v="0"/>
    <n v="14"/>
    <x v="1"/>
    <n v="694.5794472"/>
  </r>
  <r>
    <n v="161868"/>
    <x v="24"/>
    <n v="45"/>
    <n v="1"/>
    <x v="1"/>
    <x v="0"/>
    <n v="1"/>
    <x v="0"/>
    <n v="318.33204699999999"/>
  </r>
  <r>
    <n v="157353"/>
    <x v="31"/>
    <n v="47"/>
    <n v="1"/>
    <x v="0"/>
    <x v="1"/>
    <n v="8"/>
    <x v="0"/>
    <n v="229.69069479999999"/>
  </r>
  <r>
    <n v="127572"/>
    <x v="33"/>
    <n v="7"/>
    <n v="1"/>
    <x v="0"/>
    <x v="1"/>
    <n v="9"/>
    <x v="1"/>
    <n v="983.64925359999995"/>
  </r>
  <r>
    <n v="110946"/>
    <x v="5"/>
    <n v="11"/>
    <n v="1"/>
    <x v="0"/>
    <x v="1"/>
    <n v="0"/>
    <x v="1"/>
    <n v="675.70918549999999"/>
  </r>
  <r>
    <n v="179609"/>
    <x v="24"/>
    <n v="47"/>
    <n v="1"/>
    <x v="1"/>
    <x v="1"/>
    <n v="11"/>
    <x v="0"/>
    <n v="110.6599318"/>
  </r>
  <r>
    <n v="108007"/>
    <x v="18"/>
    <n v="5"/>
    <n v="1"/>
    <x v="1"/>
    <x v="1"/>
    <n v="14"/>
    <x v="0"/>
    <n v="447.39692020000001"/>
  </r>
  <r>
    <n v="139453"/>
    <x v="8"/>
    <n v="51"/>
    <n v="1"/>
    <x v="0"/>
    <x v="1"/>
    <n v="4"/>
    <x v="0"/>
    <n v="228.5962068"/>
  </r>
  <r>
    <n v="165686"/>
    <x v="0"/>
    <n v="5"/>
    <n v="1"/>
    <x v="1"/>
    <x v="0"/>
    <n v="14"/>
    <x v="0"/>
    <n v="441.87638290000001"/>
  </r>
  <r>
    <n v="108319"/>
    <x v="36"/>
    <n v="1"/>
    <n v="1"/>
    <x v="1"/>
    <x v="1"/>
    <n v="10"/>
    <x v="1"/>
    <n v="698.27970779999998"/>
  </r>
  <r>
    <n v="144855"/>
    <x v="8"/>
    <n v="48"/>
    <n v="1"/>
    <x v="0"/>
    <x v="1"/>
    <n v="7"/>
    <x v="0"/>
    <n v="235.85861410000001"/>
  </r>
  <r>
    <n v="163531"/>
    <x v="10"/>
    <n v="2"/>
    <n v="1"/>
    <x v="1"/>
    <x v="0"/>
    <n v="15"/>
    <x v="0"/>
    <n v="294.09482400000002"/>
  </r>
  <r>
    <n v="150077"/>
    <x v="41"/>
    <n v="51"/>
    <n v="1"/>
    <x v="0"/>
    <x v="0"/>
    <n v="2"/>
    <x v="0"/>
    <n v="345.2723201"/>
  </r>
  <r>
    <n v="191011"/>
    <x v="52"/>
    <n v="21"/>
    <n v="1"/>
    <x v="1"/>
    <x v="1"/>
    <n v="0"/>
    <x v="1"/>
    <n v="837.47207189999995"/>
  </r>
  <r>
    <n v="191637"/>
    <x v="16"/>
    <n v="25"/>
    <n v="1"/>
    <x v="1"/>
    <x v="1"/>
    <n v="11"/>
    <x v="0"/>
    <n v="340.35336669999998"/>
  </r>
  <r>
    <n v="118853"/>
    <x v="24"/>
    <n v="44"/>
    <n v="1"/>
    <x v="1"/>
    <x v="1"/>
    <n v="9"/>
    <x v="0"/>
    <n v="292.00869820000003"/>
  </r>
  <r>
    <n v="190042"/>
    <x v="57"/>
    <n v="25"/>
    <n v="1"/>
    <x v="0"/>
    <x v="0"/>
    <n v="7"/>
    <x v="0"/>
    <n v="398.69633169999997"/>
  </r>
  <r>
    <n v="113232"/>
    <x v="36"/>
    <n v="0"/>
    <n v="1"/>
    <x v="0"/>
    <x v="1"/>
    <n v="13"/>
    <x v="1"/>
    <n v="810.33217290000005"/>
  </r>
  <r>
    <n v="129426"/>
    <x v="62"/>
    <n v="38"/>
    <n v="1"/>
    <x v="0"/>
    <x v="0"/>
    <n v="6"/>
    <x v="0"/>
    <n v="356.07246500000002"/>
  </r>
  <r>
    <n v="161923"/>
    <x v="29"/>
    <n v="17"/>
    <n v="1"/>
    <x v="1"/>
    <x v="1"/>
    <n v="11"/>
    <x v="0"/>
    <n v="376.4717043"/>
  </r>
  <r>
    <n v="143315"/>
    <x v="41"/>
    <n v="52"/>
    <n v="1"/>
    <x v="0"/>
    <x v="0"/>
    <n v="15"/>
    <x v="0"/>
    <n v="162.51111470000001"/>
  </r>
  <r>
    <n v="112537"/>
    <x v="18"/>
    <n v="5"/>
    <n v="1"/>
    <x v="1"/>
    <x v="0"/>
    <n v="7"/>
    <x v="0"/>
    <n v="391.24885319999999"/>
  </r>
  <r>
    <n v="189651"/>
    <x v="61"/>
    <n v="7"/>
    <n v="1"/>
    <x v="1"/>
    <x v="0"/>
    <n v="6"/>
    <x v="0"/>
    <n v="283.7506272"/>
  </r>
  <r>
    <n v="175053"/>
    <x v="63"/>
    <n v="7"/>
    <n v="1"/>
    <x v="0"/>
    <x v="0"/>
    <n v="9"/>
    <x v="0"/>
    <n v="346.34749870000002"/>
  </r>
  <r>
    <n v="149333"/>
    <x v="38"/>
    <n v="15"/>
    <n v="1"/>
    <x v="1"/>
    <x v="1"/>
    <n v="10"/>
    <x v="0"/>
    <n v="402.32126749999998"/>
  </r>
  <r>
    <n v="106020"/>
    <x v="33"/>
    <n v="7"/>
    <n v="1"/>
    <x v="0"/>
    <x v="0"/>
    <n v="1"/>
    <x v="1"/>
    <n v="776.97657279999999"/>
  </r>
  <r>
    <n v="172144"/>
    <x v="62"/>
    <n v="35"/>
    <n v="1"/>
    <x v="0"/>
    <x v="0"/>
    <n v="1"/>
    <x v="1"/>
    <n v="644.72312999999997"/>
  </r>
  <r>
    <n v="181343"/>
    <x v="26"/>
    <n v="6"/>
    <n v="1"/>
    <x v="1"/>
    <x v="1"/>
    <n v="13"/>
    <x v="0"/>
    <n v="385.87994780000002"/>
  </r>
  <r>
    <n v="165969"/>
    <x v="3"/>
    <n v="33"/>
    <n v="1"/>
    <x v="0"/>
    <x v="0"/>
    <n v="9"/>
    <x v="0"/>
    <n v="321.48929959999998"/>
  </r>
  <r>
    <n v="175204"/>
    <x v="65"/>
    <n v="35"/>
    <n v="1"/>
    <x v="0"/>
    <x v="1"/>
    <n v="7"/>
    <x v="0"/>
    <n v="435.95985100000001"/>
  </r>
  <r>
    <n v="188905"/>
    <x v="38"/>
    <n v="11"/>
    <n v="1"/>
    <x v="1"/>
    <x v="0"/>
    <n v="9"/>
    <x v="0"/>
    <n v="303.13337910000001"/>
  </r>
  <r>
    <n v="174333"/>
    <x v="65"/>
    <n v="32"/>
    <n v="1"/>
    <x v="1"/>
    <x v="0"/>
    <n v="4"/>
    <x v="1"/>
    <n v="556.91235710000001"/>
  </r>
  <r>
    <n v="167470"/>
    <x v="21"/>
    <s v=""/>
    <n v="1"/>
    <x v="1"/>
    <x v="1"/>
    <n v="4"/>
    <x v="1"/>
    <n v="1037.3734549999999"/>
  </r>
  <r>
    <n v="120965"/>
    <x v="4"/>
    <n v="1"/>
    <n v="1"/>
    <x v="1"/>
    <x v="1"/>
    <n v="12"/>
    <x v="0"/>
    <n v="302.3470413"/>
  </r>
  <r>
    <n v="177195"/>
    <x v="8"/>
    <n v="52"/>
    <n v="1"/>
    <x v="0"/>
    <x v="1"/>
    <n v="15"/>
    <x v="0"/>
    <n v="117.101737"/>
  </r>
  <r>
    <n v="140290"/>
    <x v="17"/>
    <n v="0"/>
    <n v="1"/>
    <x v="0"/>
    <x v="1"/>
    <n v="13"/>
    <x v="1"/>
    <n v="963.57602329999997"/>
  </r>
  <r>
    <n v="117642"/>
    <x v="44"/>
    <n v="42"/>
    <n v="1"/>
    <x v="0"/>
    <x v="1"/>
    <n v="13"/>
    <x v="0"/>
    <n v="95.641122780000003"/>
  </r>
  <r>
    <n v="104411"/>
    <x v="5"/>
    <s v=""/>
    <n v="1"/>
    <x v="1"/>
    <x v="0"/>
    <n v="5"/>
    <x v="0"/>
    <n v="418.67382270000002"/>
  </r>
  <r>
    <n v="182169"/>
    <x v="50"/>
    <s v=""/>
    <n v="1"/>
    <x v="1"/>
    <x v="1"/>
    <n v="1"/>
    <x v="0"/>
    <n v="342.24475969999997"/>
  </r>
  <r>
    <n v="154432"/>
    <x v="43"/>
    <n v="42"/>
    <n v="1"/>
    <x v="1"/>
    <x v="0"/>
    <n v="13"/>
    <x v="0"/>
    <n v="102.3352065"/>
  </r>
  <r>
    <n v="106539"/>
    <x v="31"/>
    <n v="46"/>
    <n v="1"/>
    <x v="1"/>
    <x v="1"/>
    <n v="15"/>
    <x v="0"/>
    <n v="41.483822019999998"/>
  </r>
  <r>
    <n v="195625"/>
    <x v="51"/>
    <n v="35"/>
    <n v="1"/>
    <x v="1"/>
    <x v="0"/>
    <n v="8"/>
    <x v="0"/>
    <n v="307.32203629999998"/>
  </r>
  <r>
    <n v="196635"/>
    <x v="35"/>
    <n v="27"/>
    <n v="1"/>
    <x v="1"/>
    <x v="1"/>
    <n v="0"/>
    <x v="1"/>
    <n v="686.62177670000005"/>
  </r>
  <r>
    <n v="193413"/>
    <x v="7"/>
    <s v=""/>
    <n v="1"/>
    <x v="0"/>
    <x v="1"/>
    <n v="10"/>
    <x v="0"/>
    <n v="167.07646120000001"/>
  </r>
  <r>
    <n v="191094"/>
    <x v="31"/>
    <s v=""/>
    <n v="1"/>
    <x v="0"/>
    <x v="0"/>
    <n v="4"/>
    <x v="1"/>
    <n v="550.52132570000003"/>
  </r>
  <r>
    <n v="179271"/>
    <x v="26"/>
    <n v="5"/>
    <n v="1"/>
    <x v="0"/>
    <x v="1"/>
    <n v="14"/>
    <x v="1"/>
    <n v="586.58062270000005"/>
  </r>
  <r>
    <n v="189951"/>
    <x v="46"/>
    <n v="6"/>
    <n v="1"/>
    <x v="1"/>
    <x v="0"/>
    <n v="12"/>
    <x v="0"/>
    <n v="338.521163"/>
  </r>
  <r>
    <n v="126236"/>
    <x v="52"/>
    <n v="20"/>
    <n v="1"/>
    <x v="0"/>
    <x v="0"/>
    <n v="0"/>
    <x v="1"/>
    <n v="648.4727226"/>
  </r>
  <r>
    <n v="130761"/>
    <x v="73"/>
    <n v="50"/>
    <n v="1"/>
    <x v="0"/>
    <x v="0"/>
    <n v="14"/>
    <x v="0"/>
    <n v="95.243645369999996"/>
  </r>
  <r>
    <n v="170986"/>
    <x v="4"/>
    <n v="2"/>
    <n v="1"/>
    <x v="0"/>
    <x v="1"/>
    <n v="13"/>
    <x v="0"/>
    <n v="493.8180385"/>
  </r>
  <r>
    <n v="157919"/>
    <x v="48"/>
    <n v="2"/>
    <n v="1"/>
    <x v="0"/>
    <x v="1"/>
    <n v="7"/>
    <x v="1"/>
    <n v="1020.797227"/>
  </r>
  <r>
    <n v="127745"/>
    <x v="36"/>
    <n v="1"/>
    <n v="1"/>
    <x v="0"/>
    <x v="0"/>
    <n v="9"/>
    <x v="0"/>
    <n v="470.77377380000001"/>
  </r>
  <r>
    <n v="191285"/>
    <x v="58"/>
    <n v="15"/>
    <n v="1"/>
    <x v="1"/>
    <x v="1"/>
    <n v="6"/>
    <x v="0"/>
    <n v="402.51299060000002"/>
  </r>
  <r>
    <n v="123166"/>
    <x v="59"/>
    <n v="33"/>
    <n v="1"/>
    <x v="0"/>
    <x v="1"/>
    <n v="10"/>
    <x v="0"/>
    <n v="422.05082279999999"/>
  </r>
  <r>
    <n v="155724"/>
    <x v="26"/>
    <n v="6"/>
    <n v="1"/>
    <x v="1"/>
    <x v="0"/>
    <n v="14"/>
    <x v="0"/>
    <n v="126.72998920000001"/>
  </r>
  <r>
    <n v="177504"/>
    <x v="36"/>
    <n v="0"/>
    <n v="1"/>
    <x v="0"/>
    <x v="0"/>
    <n v="4"/>
    <x v="1"/>
    <n v="1204.4448560000001"/>
  </r>
  <r>
    <n v="136090"/>
    <x v="39"/>
    <n v="39"/>
    <n v="1"/>
    <x v="0"/>
    <x v="0"/>
    <n v="11"/>
    <x v="0"/>
    <n v="275.66518350000001"/>
  </r>
  <r>
    <n v="196704"/>
    <x v="12"/>
    <n v="26"/>
    <n v="1"/>
    <x v="1"/>
    <x v="0"/>
    <n v="0"/>
    <x v="1"/>
    <n v="517.65339080000001"/>
  </r>
  <r>
    <n v="164592"/>
    <x v="24"/>
    <n v="47"/>
    <n v="1"/>
    <x v="1"/>
    <x v="1"/>
    <n v="9"/>
    <x v="0"/>
    <n v="42.931757220000001"/>
  </r>
  <r>
    <n v="145321"/>
    <x v="48"/>
    <n v="2"/>
    <n v="1"/>
    <x v="0"/>
    <x v="1"/>
    <n v="13"/>
    <x v="1"/>
    <n v="930.99720909999996"/>
  </r>
  <r>
    <n v="104756"/>
    <x v="18"/>
    <n v="3"/>
    <n v="1"/>
    <x v="0"/>
    <x v="1"/>
    <n v="11"/>
    <x v="1"/>
    <n v="946.10292630000004"/>
  </r>
  <r>
    <n v="103377"/>
    <x v="16"/>
    <n v="25"/>
    <n v="1"/>
    <x v="1"/>
    <x v="1"/>
    <n v="7"/>
    <x v="0"/>
    <n v="363.64413400000001"/>
  </r>
  <r>
    <n v="139687"/>
    <x v="6"/>
    <n v="15"/>
    <n v="1"/>
    <x v="1"/>
    <x v="1"/>
    <n v="6"/>
    <x v="0"/>
    <n v="420.07880089999998"/>
  </r>
  <r>
    <n v="165487"/>
    <x v="31"/>
    <n v="49"/>
    <n v="1"/>
    <x v="1"/>
    <x v="1"/>
    <n v="9"/>
    <x v="0"/>
    <n v="78.769827829999997"/>
  </r>
  <r>
    <n v="126149"/>
    <x v="48"/>
    <n v="4"/>
    <n v="1"/>
    <x v="1"/>
    <x v="1"/>
    <n v="12"/>
    <x v="0"/>
    <n v="420.89822800000002"/>
  </r>
  <r>
    <n v="133180"/>
    <x v="61"/>
    <n v="46"/>
    <n v="1"/>
    <x v="0"/>
    <x v="0"/>
    <n v="4"/>
    <x v="0"/>
    <n v="390.40625779999999"/>
  </r>
  <r>
    <n v="186820"/>
    <x v="16"/>
    <n v="26"/>
    <n v="1"/>
    <x v="0"/>
    <x v="1"/>
    <n v="8"/>
    <x v="0"/>
    <n v="462.25509090000003"/>
  </r>
  <r>
    <n v="185310"/>
    <x v="49"/>
    <n v="30"/>
    <n v="1"/>
    <x v="0"/>
    <x v="0"/>
    <n v="15"/>
    <x v="0"/>
    <n v="146.88178819999999"/>
  </r>
  <r>
    <n v="117930"/>
    <x v="36"/>
    <n v="0"/>
    <n v="1"/>
    <x v="0"/>
    <x v="1"/>
    <n v="10"/>
    <x v="1"/>
    <n v="1032.461873"/>
  </r>
  <r>
    <n v="133784"/>
    <x v="37"/>
    <n v="22"/>
    <n v="1"/>
    <x v="1"/>
    <x v="0"/>
    <n v="10"/>
    <x v="0"/>
    <n v="373.20090629999999"/>
  </r>
  <r>
    <n v="108804"/>
    <x v="18"/>
    <n v="4"/>
    <n v="1"/>
    <x v="0"/>
    <x v="1"/>
    <n v="12"/>
    <x v="1"/>
    <n v="874.46502339999995"/>
  </r>
  <r>
    <n v="109203"/>
    <x v="0"/>
    <n v="7"/>
    <n v="1"/>
    <x v="0"/>
    <x v="1"/>
    <n v="0"/>
    <x v="1"/>
    <n v="1491.634513"/>
  </r>
  <r>
    <n v="148258"/>
    <x v="41"/>
    <n v="52"/>
    <n v="1"/>
    <x v="1"/>
    <x v="1"/>
    <n v="7"/>
    <x v="0"/>
    <n v="140.22253670000001"/>
  </r>
  <r>
    <n v="108325"/>
    <x v="43"/>
    <n v="41"/>
    <n v="1"/>
    <x v="0"/>
    <x v="0"/>
    <n v="9"/>
    <x v="0"/>
    <n v="159.44513319999999"/>
  </r>
  <r>
    <n v="109970"/>
    <x v="4"/>
    <n v="3"/>
    <n v="1"/>
    <x v="0"/>
    <x v="1"/>
    <n v="14"/>
    <x v="1"/>
    <n v="730.60432579999997"/>
  </r>
  <r>
    <n v="189460"/>
    <x v="18"/>
    <s v=""/>
    <n v="1"/>
    <x v="1"/>
    <x v="1"/>
    <n v="15"/>
    <x v="0"/>
    <n v="470.26204899999999"/>
  </r>
  <r>
    <n v="146438"/>
    <x v="14"/>
    <n v="48"/>
    <n v="1"/>
    <x v="0"/>
    <x v="1"/>
    <n v="6"/>
    <x v="0"/>
    <n v="234.22275579999999"/>
  </r>
  <r>
    <n v="129176"/>
    <x v="52"/>
    <n v="17"/>
    <n v="1"/>
    <x v="1"/>
    <x v="1"/>
    <n v="1"/>
    <x v="1"/>
    <n v="544.5163493"/>
  </r>
  <r>
    <n v="140722"/>
    <x v="39"/>
    <n v="41"/>
    <n v="1"/>
    <x v="1"/>
    <x v="0"/>
    <n v="8"/>
    <x v="0"/>
    <n v="285.7046838"/>
  </r>
  <r>
    <n v="114230"/>
    <x v="1"/>
    <n v="10"/>
    <n v="1"/>
    <x v="1"/>
    <x v="0"/>
    <n v="11"/>
    <x v="0"/>
    <n v="268.53201360000003"/>
  </r>
  <r>
    <n v="105121"/>
    <x v="49"/>
    <n v="28"/>
    <n v="1"/>
    <x v="0"/>
    <x v="0"/>
    <n v="10"/>
    <x v="0"/>
    <n v="359.34063630000003"/>
  </r>
  <r>
    <n v="115299"/>
    <x v="50"/>
    <n v="44"/>
    <n v="1"/>
    <x v="0"/>
    <x v="0"/>
    <n v="14"/>
    <x v="0"/>
    <n v="31.831190429999999"/>
  </r>
  <r>
    <n v="116313"/>
    <x v="52"/>
    <n v="17"/>
    <n v="1"/>
    <x v="1"/>
    <x v="1"/>
    <n v="6"/>
    <x v="0"/>
    <n v="425.19272239999998"/>
  </r>
  <r>
    <n v="111655"/>
    <x v="26"/>
    <n v="4"/>
    <n v="1"/>
    <x v="1"/>
    <x v="1"/>
    <n v="11"/>
    <x v="0"/>
    <n v="221.8433043"/>
  </r>
  <r>
    <n v="107539"/>
    <x v="58"/>
    <n v="16"/>
    <n v="1"/>
    <x v="1"/>
    <x v="1"/>
    <n v="12"/>
    <x v="0"/>
    <n v="229.57742690000001"/>
  </r>
  <r>
    <n v="102106"/>
    <x v="14"/>
    <n v="44"/>
    <n v="1"/>
    <x v="0"/>
    <x v="1"/>
    <n v="8"/>
    <x v="0"/>
    <n v="183.85547030000001"/>
  </r>
  <r>
    <n v="131977"/>
    <x v="43"/>
    <n v="42"/>
    <n v="1"/>
    <x v="0"/>
    <x v="1"/>
    <n v="12"/>
    <x v="0"/>
    <n v="495.84407240000002"/>
  </r>
  <r>
    <n v="174776"/>
    <x v="50"/>
    <n v="43"/>
    <n v="1"/>
    <x v="1"/>
    <x v="0"/>
    <n v="6"/>
    <x v="0"/>
    <n v="58.498190659999999"/>
  </r>
  <r>
    <n v="115117"/>
    <x v="59"/>
    <n v="30"/>
    <n v="1"/>
    <x v="1"/>
    <x v="1"/>
    <n v="8"/>
    <x v="0"/>
    <n v="421.1261475"/>
  </r>
  <r>
    <n v="170043"/>
    <x v="58"/>
    <n v="15"/>
    <n v="1"/>
    <x v="1"/>
    <x v="0"/>
    <n v="7"/>
    <x v="0"/>
    <n v="367.9259859"/>
  </r>
  <r>
    <n v="137679"/>
    <x v="45"/>
    <n v="23"/>
    <n v="1"/>
    <x v="0"/>
    <x v="0"/>
    <n v="9"/>
    <x v="0"/>
    <n v="404.46627990000002"/>
  </r>
  <r>
    <n v="167670"/>
    <x v="44"/>
    <n v="45"/>
    <n v="1"/>
    <x v="0"/>
    <x v="0"/>
    <n v="12"/>
    <x v="0"/>
    <n v="101.5269237"/>
  </r>
  <r>
    <n v="191667"/>
    <x v="15"/>
    <n v="52"/>
    <n v="1"/>
    <x v="1"/>
    <x v="1"/>
    <n v="3"/>
    <x v="0"/>
    <n v="320.87105659999997"/>
  </r>
  <r>
    <n v="118085"/>
    <x v="65"/>
    <s v=""/>
    <n v="1"/>
    <x v="0"/>
    <x v="0"/>
    <n v="15"/>
    <x v="0"/>
    <n v="203.98086670000001"/>
  </r>
  <r>
    <n v="152351"/>
    <x v="33"/>
    <n v="6"/>
    <n v="1"/>
    <x v="1"/>
    <x v="0"/>
    <n v="5"/>
    <x v="0"/>
    <n v="481.9361346"/>
  </r>
  <r>
    <n v="191927"/>
    <x v="9"/>
    <n v="0"/>
    <n v="1"/>
    <x v="0"/>
    <x v="0"/>
    <n v="6"/>
    <x v="0"/>
    <n v="333.05198969999998"/>
  </r>
  <r>
    <n v="102450"/>
    <x v="48"/>
    <n v="2"/>
    <n v="1"/>
    <x v="1"/>
    <x v="1"/>
    <n v="11"/>
    <x v="0"/>
    <n v="293.2690619"/>
  </r>
  <r>
    <n v="154817"/>
    <x v="22"/>
    <n v="50"/>
    <n v="1"/>
    <x v="0"/>
    <x v="1"/>
    <n v="8"/>
    <x v="0"/>
    <n v="218.68822650000001"/>
  </r>
  <r>
    <n v="113307"/>
    <x v="63"/>
    <n v="9"/>
    <n v="1"/>
    <x v="1"/>
    <x v="1"/>
    <n v="7"/>
    <x v="0"/>
    <n v="430.2106048"/>
  </r>
  <r>
    <n v="174930"/>
    <x v="74"/>
    <n v="0"/>
    <n v="1"/>
    <x v="0"/>
    <x v="1"/>
    <n v="15"/>
    <x v="1"/>
    <n v="959.67009250000001"/>
  </r>
  <r>
    <n v="135471"/>
    <x v="13"/>
    <n v="36"/>
    <n v="1"/>
    <x v="1"/>
    <x v="1"/>
    <n v="2"/>
    <x v="1"/>
    <n v="861.77173679999999"/>
  </r>
  <r>
    <n v="124520"/>
    <x v="26"/>
    <n v="5"/>
    <n v="1"/>
    <x v="1"/>
    <x v="1"/>
    <n v="11"/>
    <x v="1"/>
    <n v="523.3410437"/>
  </r>
  <r>
    <n v="126999"/>
    <x v="27"/>
    <s v=""/>
    <n v="1"/>
    <x v="1"/>
    <x v="0"/>
    <n v="7"/>
    <x v="0"/>
    <n v="302.14155620000003"/>
  </r>
  <r>
    <n v="147581"/>
    <x v="39"/>
    <n v="42"/>
    <n v="1"/>
    <x v="1"/>
    <x v="1"/>
    <n v="8"/>
    <x v="0"/>
    <n v="240.6219433"/>
  </r>
  <r>
    <n v="127409"/>
    <x v="8"/>
    <n v="52"/>
    <n v="1"/>
    <x v="0"/>
    <x v="1"/>
    <n v="9"/>
    <x v="0"/>
    <n v="152.35537769999999"/>
  </r>
  <r>
    <n v="108545"/>
    <x v="46"/>
    <n v="8"/>
    <n v="1"/>
    <x v="0"/>
    <x v="1"/>
    <n v="8"/>
    <x v="0"/>
    <n v="436.32782730000002"/>
  </r>
  <r>
    <n v="156939"/>
    <x v="45"/>
    <s v=""/>
    <n v="1"/>
    <x v="1"/>
    <x v="0"/>
    <n v="1"/>
    <x v="0"/>
    <n v="381.0411775"/>
  </r>
  <r>
    <n v="158928"/>
    <x v="31"/>
    <n v="47"/>
    <n v="1"/>
    <x v="0"/>
    <x v="1"/>
    <n v="3"/>
    <x v="0"/>
    <n v="73.718225399999994"/>
  </r>
  <r>
    <n v="170024"/>
    <x v="65"/>
    <n v="33"/>
    <n v="1"/>
    <x v="0"/>
    <x v="0"/>
    <n v="11"/>
    <x v="0"/>
    <n v="159.15310070000001"/>
  </r>
  <r>
    <n v="127337"/>
    <x v="5"/>
    <n v="8"/>
    <n v="1"/>
    <x v="1"/>
    <x v="1"/>
    <n v="2"/>
    <x v="1"/>
    <n v="603.10891560000005"/>
  </r>
  <r>
    <n v="172679"/>
    <x v="33"/>
    <n v="6"/>
    <n v="1"/>
    <x v="1"/>
    <x v="0"/>
    <n v="1"/>
    <x v="0"/>
    <n v="496.98002389999999"/>
  </r>
  <r>
    <n v="100393"/>
    <x v="32"/>
    <n v="41"/>
    <n v="1"/>
    <x v="1"/>
    <x v="1"/>
    <n v="7"/>
    <x v="0"/>
    <n v="392.0911466"/>
  </r>
  <r>
    <n v="138394"/>
    <x v="4"/>
    <n v="2"/>
    <n v="1"/>
    <x v="1"/>
    <x v="1"/>
    <n v="15"/>
    <x v="0"/>
    <n v="243.97935409999999"/>
  </r>
  <r>
    <n v="143776"/>
    <x v="36"/>
    <n v="0"/>
    <n v="1"/>
    <x v="1"/>
    <x v="0"/>
    <n v="14"/>
    <x v="0"/>
    <n v="273.24997539999998"/>
  </r>
  <r>
    <n v="111978"/>
    <x v="75"/>
    <n v="44"/>
    <n v="1"/>
    <x v="0"/>
    <x v="1"/>
    <n v="4"/>
    <x v="0"/>
    <n v="316.5254941"/>
  </r>
  <r>
    <n v="156872"/>
    <x v="45"/>
    <n v="21"/>
    <n v="1"/>
    <x v="1"/>
    <x v="0"/>
    <n v="15"/>
    <x v="0"/>
    <n v="185.68579130000001"/>
  </r>
  <r>
    <n v="145921"/>
    <x v="22"/>
    <n v="48"/>
    <n v="1"/>
    <x v="1"/>
    <x v="1"/>
    <n v="4"/>
    <x v="0"/>
    <n v="105.8026452"/>
  </r>
  <r>
    <n v="159310"/>
    <x v="22"/>
    <n v="47"/>
    <n v="1"/>
    <x v="0"/>
    <x v="1"/>
    <n v="7"/>
    <x v="0"/>
    <n v="237.00655839999999"/>
  </r>
  <r>
    <n v="143703"/>
    <x v="44"/>
    <n v="42"/>
    <n v="1"/>
    <x v="1"/>
    <x v="1"/>
    <n v="9"/>
    <x v="0"/>
    <n v="34.081317849999998"/>
  </r>
  <r>
    <n v="142662"/>
    <x v="2"/>
    <n v="37"/>
    <n v="1"/>
    <x v="0"/>
    <x v="0"/>
    <n v="10"/>
    <x v="0"/>
    <n v="346.45630249999999"/>
  </r>
  <r>
    <n v="139500"/>
    <x v="18"/>
    <n v="3"/>
    <n v="1"/>
    <x v="0"/>
    <x v="1"/>
    <n v="7"/>
    <x v="1"/>
    <n v="1359.573132"/>
  </r>
  <r>
    <n v="199067"/>
    <x v="14"/>
    <n v="48"/>
    <n v="1"/>
    <x v="1"/>
    <x v="0"/>
    <n v="14"/>
    <x v="0"/>
    <n v="147.74440720000001"/>
  </r>
  <r>
    <n v="184418"/>
    <x v="65"/>
    <n v="34"/>
    <n v="1"/>
    <x v="1"/>
    <x v="0"/>
    <n v="4"/>
    <x v="0"/>
    <n v="477.18377229999999"/>
  </r>
  <r>
    <n v="129661"/>
    <x v="38"/>
    <n v="13"/>
    <n v="1"/>
    <x v="0"/>
    <x v="0"/>
    <n v="13"/>
    <x v="0"/>
    <n v="307.21913169999999"/>
  </r>
  <r>
    <n v="150868"/>
    <x v="33"/>
    <n v="8"/>
    <n v="1"/>
    <x v="1"/>
    <x v="1"/>
    <n v="12"/>
    <x v="1"/>
    <n v="602.14570630000003"/>
  </r>
  <r>
    <n v="111483"/>
    <x v="50"/>
    <n v="41"/>
    <n v="1"/>
    <x v="1"/>
    <x v="1"/>
    <n v="5"/>
    <x v="0"/>
    <n v="463.94458600000002"/>
  </r>
  <r>
    <n v="179318"/>
    <x v="32"/>
    <n v="41"/>
    <n v="1"/>
    <x v="1"/>
    <x v="0"/>
    <n v="12"/>
    <x v="0"/>
    <n v="117.5921567"/>
  </r>
  <r>
    <n v="197615"/>
    <x v="50"/>
    <n v="45"/>
    <n v="1"/>
    <x v="1"/>
    <x v="0"/>
    <n v="14"/>
    <x v="0"/>
    <n v="27.13439185"/>
  </r>
  <r>
    <n v="125364"/>
    <x v="4"/>
    <n v="1"/>
    <n v="1"/>
    <x v="0"/>
    <x v="0"/>
    <n v="6"/>
    <x v="1"/>
    <n v="512.18219880000004"/>
  </r>
  <r>
    <n v="103001"/>
    <x v="41"/>
    <n v="52"/>
    <n v="1"/>
    <x v="1"/>
    <x v="0"/>
    <n v="12"/>
    <x v="0"/>
    <n v="109.43435650000001"/>
  </r>
  <r>
    <n v="122543"/>
    <x v="4"/>
    <n v="3"/>
    <n v="1"/>
    <x v="0"/>
    <x v="1"/>
    <n v="14"/>
    <x v="1"/>
    <n v="651.4197408"/>
  </r>
  <r>
    <n v="137055"/>
    <x v="32"/>
    <n v="39"/>
    <n v="1"/>
    <x v="0"/>
    <x v="1"/>
    <n v="1"/>
    <x v="1"/>
    <n v="531.4576965"/>
  </r>
  <r>
    <n v="107360"/>
    <x v="22"/>
    <n v="48"/>
    <n v="1"/>
    <x v="1"/>
    <x v="0"/>
    <n v="13"/>
    <x v="0"/>
    <n v="188.8429635"/>
  </r>
  <r>
    <n v="148198"/>
    <x v="26"/>
    <n v="6"/>
    <n v="1"/>
    <x v="0"/>
    <x v="1"/>
    <n v="11"/>
    <x v="1"/>
    <n v="557.66828680000003"/>
  </r>
  <r>
    <n v="134164"/>
    <x v="18"/>
    <n v="4"/>
    <n v="1"/>
    <x v="0"/>
    <x v="1"/>
    <n v="13"/>
    <x v="0"/>
    <n v="334.8882663"/>
  </r>
  <r>
    <n v="128866"/>
    <x v="31"/>
    <n v="45"/>
    <n v="1"/>
    <x v="1"/>
    <x v="1"/>
    <n v="11"/>
    <x v="0"/>
    <n v="37.173637360000001"/>
  </r>
  <r>
    <n v="146036"/>
    <x v="63"/>
    <s v=""/>
    <n v="1"/>
    <x v="1"/>
    <x v="1"/>
    <n v="6"/>
    <x v="0"/>
    <n v="362.9964994"/>
  </r>
  <r>
    <n v="180309"/>
    <x v="25"/>
    <s v=""/>
    <n v="1"/>
    <x v="1"/>
    <x v="0"/>
    <n v="0"/>
    <x v="1"/>
    <n v="539.81175919999998"/>
  </r>
  <r>
    <n v="158991"/>
    <x v="9"/>
    <n v="0"/>
    <n v="1"/>
    <x v="0"/>
    <x v="0"/>
    <n v="12"/>
    <x v="0"/>
    <n v="357.89035200000001"/>
  </r>
  <r>
    <n v="157357"/>
    <x v="12"/>
    <n v="25"/>
    <n v="1"/>
    <x v="0"/>
    <x v="1"/>
    <n v="13"/>
    <x v="0"/>
    <n v="331.02796960000001"/>
  </r>
  <r>
    <n v="184611"/>
    <x v="46"/>
    <n v="7"/>
    <n v="1"/>
    <x v="0"/>
    <x v="0"/>
    <n v="8"/>
    <x v="0"/>
    <n v="335.28278160000002"/>
  </r>
  <r>
    <n v="185622"/>
    <x v="44"/>
    <n v="44"/>
    <n v="1"/>
    <x v="0"/>
    <x v="1"/>
    <n v="0"/>
    <x v="0"/>
    <n v="262.19834429999997"/>
  </r>
  <r>
    <n v="195602"/>
    <x v="58"/>
    <n v="15"/>
    <n v="1"/>
    <x v="0"/>
    <x v="1"/>
    <n v="1"/>
    <x v="1"/>
    <n v="735.19290550000005"/>
  </r>
  <r>
    <n v="117004"/>
    <x v="31"/>
    <n v="46"/>
    <n v="1"/>
    <x v="0"/>
    <x v="0"/>
    <n v="1"/>
    <x v="0"/>
    <n v="405.61575690000001"/>
  </r>
  <r>
    <n v="145524"/>
    <x v="50"/>
    <n v="44"/>
    <n v="1"/>
    <x v="0"/>
    <x v="1"/>
    <n v="9"/>
    <x v="0"/>
    <n v="351.5052862"/>
  </r>
  <r>
    <n v="174530"/>
    <x v="41"/>
    <n v="50"/>
    <n v="1"/>
    <x v="0"/>
    <x v="1"/>
    <n v="10"/>
    <x v="0"/>
    <n v="296.96269660000002"/>
  </r>
  <r>
    <n v="158963"/>
    <x v="43"/>
    <n v="43"/>
    <n v="1"/>
    <x v="1"/>
    <x v="1"/>
    <n v="6"/>
    <x v="0"/>
    <n v="125.33791650000001"/>
  </r>
  <r>
    <n v="169392"/>
    <x v="42"/>
    <n v="11"/>
    <n v="1"/>
    <x v="1"/>
    <x v="0"/>
    <n v="7"/>
    <x v="0"/>
    <n v="374.71489250000002"/>
  </r>
  <r>
    <n v="136257"/>
    <x v="70"/>
    <n v="5"/>
    <n v="1"/>
    <x v="1"/>
    <x v="1"/>
    <n v="11"/>
    <x v="1"/>
    <n v="534.4777431"/>
  </r>
  <r>
    <n v="155439"/>
    <x v="27"/>
    <n v="29"/>
    <n v="1"/>
    <x v="1"/>
    <x v="1"/>
    <n v="10"/>
    <x v="0"/>
    <n v="357.7424259"/>
  </r>
  <r>
    <n v="191625"/>
    <x v="4"/>
    <s v=""/>
    <n v="1"/>
    <x v="1"/>
    <x v="1"/>
    <n v="13"/>
    <x v="0"/>
    <n v="235.57279890000001"/>
  </r>
  <r>
    <n v="130894"/>
    <x v="46"/>
    <n v="8"/>
    <n v="1"/>
    <x v="0"/>
    <x v="1"/>
    <n v="6"/>
    <x v="0"/>
    <n v="481.37346930000001"/>
  </r>
  <r>
    <n v="176085"/>
    <x v="36"/>
    <n v="1"/>
    <n v="1"/>
    <x v="0"/>
    <x v="1"/>
    <n v="1"/>
    <x v="1"/>
    <n v="1570.197729"/>
  </r>
  <r>
    <n v="163579"/>
    <x v="41"/>
    <n v="52"/>
    <n v="1"/>
    <x v="0"/>
    <x v="0"/>
    <n v="8"/>
    <x v="0"/>
    <n v="190.09972160000001"/>
  </r>
  <r>
    <n v="165231"/>
    <x v="76"/>
    <n v="6"/>
    <n v="1"/>
    <x v="0"/>
    <x v="1"/>
    <n v="14"/>
    <x v="1"/>
    <n v="801.89579890000005"/>
  </r>
  <r>
    <n v="175849"/>
    <x v="57"/>
    <n v="24"/>
    <n v="1"/>
    <x v="0"/>
    <x v="1"/>
    <n v="10"/>
    <x v="0"/>
    <n v="475.7226569"/>
  </r>
  <r>
    <n v="166862"/>
    <x v="33"/>
    <n v="7"/>
    <n v="1"/>
    <x v="1"/>
    <x v="1"/>
    <n v="5"/>
    <x v="1"/>
    <n v="865.17004980000002"/>
  </r>
  <r>
    <n v="145985"/>
    <x v="22"/>
    <n v="49"/>
    <n v="1"/>
    <x v="1"/>
    <x v="0"/>
    <n v="7"/>
    <x v="0"/>
    <n v="33.346372459999998"/>
  </r>
  <r>
    <n v="161523"/>
    <x v="36"/>
    <n v="0"/>
    <n v="1"/>
    <x v="1"/>
    <x v="0"/>
    <n v="13"/>
    <x v="0"/>
    <n v="258.62074380000001"/>
  </r>
  <r>
    <n v="188537"/>
    <x v="4"/>
    <n v="2"/>
    <n v="1"/>
    <x v="1"/>
    <x v="1"/>
    <n v="12"/>
    <x v="0"/>
    <n v="475.64356420000001"/>
  </r>
  <r>
    <n v="148910"/>
    <x v="65"/>
    <n v="34"/>
    <n v="1"/>
    <x v="1"/>
    <x v="0"/>
    <n v="9"/>
    <x v="0"/>
    <n v="289.3514634"/>
  </r>
  <r>
    <n v="114902"/>
    <x v="35"/>
    <n v="29"/>
    <n v="1"/>
    <x v="1"/>
    <x v="0"/>
    <n v="10"/>
    <x v="0"/>
    <n v="342.41848440000001"/>
  </r>
  <r>
    <n v="150766"/>
    <x v="57"/>
    <n v="25"/>
    <n v="1"/>
    <x v="1"/>
    <x v="0"/>
    <n v="4"/>
    <x v="0"/>
    <n v="439.64688899999999"/>
  </r>
  <r>
    <n v="110593"/>
    <x v="15"/>
    <n v="48"/>
    <n v="1"/>
    <x v="0"/>
    <x v="1"/>
    <n v="6"/>
    <x v="0"/>
    <n v="329.72472929999998"/>
  </r>
  <r>
    <n v="179759"/>
    <x v="10"/>
    <n v="0"/>
    <n v="1"/>
    <x v="0"/>
    <x v="1"/>
    <n v="13"/>
    <x v="1"/>
    <n v="844.9966518"/>
  </r>
  <r>
    <n v="121258"/>
    <x v="47"/>
    <n v="42"/>
    <n v="1"/>
    <x v="1"/>
    <x v="1"/>
    <n v="1"/>
    <x v="0"/>
    <n v="474.14686870000003"/>
  </r>
  <r>
    <n v="116173"/>
    <x v="25"/>
    <n v="32"/>
    <n v="1"/>
    <x v="0"/>
    <x v="1"/>
    <n v="7"/>
    <x v="0"/>
    <n v="397.05596689999999"/>
  </r>
  <r>
    <n v="157449"/>
    <x v="26"/>
    <s v=""/>
    <n v="1"/>
    <x v="0"/>
    <x v="0"/>
    <n v="9"/>
    <x v="1"/>
    <n v="771.41637930000002"/>
  </r>
  <r>
    <n v="199294"/>
    <x v="62"/>
    <n v="35"/>
    <n v="1"/>
    <x v="0"/>
    <x v="0"/>
    <n v="8"/>
    <x v="0"/>
    <n v="346.21459399999998"/>
  </r>
  <r>
    <n v="107896"/>
    <x v="22"/>
    <n v="47"/>
    <n v="1"/>
    <x v="0"/>
    <x v="1"/>
    <n v="15"/>
    <x v="0"/>
    <n v="44.932624189999999"/>
  </r>
  <r>
    <n v="196818"/>
    <x v="25"/>
    <n v="30"/>
    <n v="1"/>
    <x v="0"/>
    <x v="0"/>
    <n v="10"/>
    <x v="0"/>
    <n v="307.60328529999998"/>
  </r>
  <r>
    <n v="108840"/>
    <x v="44"/>
    <n v="43"/>
    <n v="1"/>
    <x v="0"/>
    <x v="0"/>
    <n v="3"/>
    <x v="0"/>
    <n v="118.15357109999999"/>
  </r>
  <r>
    <n v="195376"/>
    <x v="59"/>
    <n v="34"/>
    <n v="1"/>
    <x v="0"/>
    <x v="0"/>
    <n v="9"/>
    <x v="0"/>
    <n v="417.17140499999999"/>
  </r>
  <r>
    <n v="122051"/>
    <x v="50"/>
    <n v="43"/>
    <n v="1"/>
    <x v="1"/>
    <x v="1"/>
    <n v="12"/>
    <x v="0"/>
    <n v="25.399659979999999"/>
  </r>
  <r>
    <n v="173821"/>
    <x v="4"/>
    <n v="3"/>
    <n v="1"/>
    <x v="1"/>
    <x v="1"/>
    <n v="9"/>
    <x v="1"/>
    <n v="715.90796390000003"/>
  </r>
  <r>
    <n v="187100"/>
    <x v="51"/>
    <n v="35"/>
    <n v="1"/>
    <x v="0"/>
    <x v="1"/>
    <n v="1"/>
    <x v="1"/>
    <n v="679.05300790000001"/>
  </r>
  <r>
    <n v="143345"/>
    <x v="14"/>
    <n v="46"/>
    <n v="1"/>
    <x v="1"/>
    <x v="1"/>
    <n v="15"/>
    <x v="0"/>
    <n v="232.75964339999999"/>
  </r>
  <r>
    <n v="160012"/>
    <x v="23"/>
    <n v="11"/>
    <n v="1"/>
    <x v="0"/>
    <x v="1"/>
    <n v="10"/>
    <x v="0"/>
    <n v="482.5174629"/>
  </r>
  <r>
    <n v="136159"/>
    <x v="2"/>
    <n v="36"/>
    <n v="1"/>
    <x v="0"/>
    <x v="0"/>
    <n v="12"/>
    <x v="0"/>
    <n v="192.6799087"/>
  </r>
  <r>
    <n v="170878"/>
    <x v="4"/>
    <n v="1"/>
    <n v="1"/>
    <x v="1"/>
    <x v="0"/>
    <n v="12"/>
    <x v="0"/>
    <n v="179.1249378"/>
  </r>
  <r>
    <n v="195494"/>
    <x v="7"/>
    <n v="50"/>
    <n v="1"/>
    <x v="1"/>
    <x v="0"/>
    <n v="3"/>
    <x v="0"/>
    <n v="406.53679080000001"/>
  </r>
  <r>
    <n v="107555"/>
    <x v="4"/>
    <n v="1"/>
    <n v="1"/>
    <x v="0"/>
    <x v="0"/>
    <n v="15"/>
    <x v="0"/>
    <n v="395.13306610000001"/>
  </r>
  <r>
    <n v="110367"/>
    <x v="22"/>
    <n v="50"/>
    <n v="1"/>
    <x v="0"/>
    <x v="1"/>
    <n v="7"/>
    <x v="0"/>
    <n v="398.8494738"/>
  </r>
  <r>
    <n v="111541"/>
    <x v="48"/>
    <n v="3"/>
    <n v="1"/>
    <x v="0"/>
    <x v="0"/>
    <n v="13"/>
    <x v="0"/>
    <n v="170.8080013"/>
  </r>
  <r>
    <n v="168352"/>
    <x v="33"/>
    <n v="7"/>
    <n v="1"/>
    <x v="0"/>
    <x v="1"/>
    <n v="12"/>
    <x v="1"/>
    <n v="1265.2544829999999"/>
  </r>
  <r>
    <n v="134503"/>
    <x v="10"/>
    <n v="1"/>
    <n v="1"/>
    <x v="1"/>
    <x v="1"/>
    <n v="14"/>
    <x v="1"/>
    <n v="553.74730009999996"/>
  </r>
  <r>
    <n v="144971"/>
    <x v="50"/>
    <n v="43"/>
    <n v="1"/>
    <x v="1"/>
    <x v="0"/>
    <n v="11"/>
    <x v="0"/>
    <n v="87.767902410000005"/>
  </r>
  <r>
    <n v="181186"/>
    <x v="17"/>
    <n v="0"/>
    <n v="1"/>
    <x v="1"/>
    <x v="0"/>
    <n v="15"/>
    <x v="0"/>
    <n v="299.92734239999999"/>
  </r>
  <r>
    <n v="139101"/>
    <x v="51"/>
    <n v="37"/>
    <n v="1"/>
    <x v="0"/>
    <x v="1"/>
    <n v="13"/>
    <x v="0"/>
    <n v="401.34273999999999"/>
  </r>
  <r>
    <n v="136641"/>
    <x v="39"/>
    <n v="39"/>
    <n v="1"/>
    <x v="0"/>
    <x v="0"/>
    <n v="2"/>
    <x v="0"/>
    <n v="65.439460100000005"/>
  </r>
  <r>
    <n v="141188"/>
    <x v="7"/>
    <n v="48"/>
    <n v="1"/>
    <x v="1"/>
    <x v="1"/>
    <n v="11"/>
    <x v="0"/>
    <n v="16.538537040000001"/>
  </r>
  <r>
    <n v="153623"/>
    <x v="19"/>
    <n v="15"/>
    <n v="1"/>
    <x v="0"/>
    <x v="1"/>
    <n v="2"/>
    <x v="1"/>
    <n v="707.70987390000005"/>
  </r>
  <r>
    <n v="150239"/>
    <x v="7"/>
    <n v="46"/>
    <n v="1"/>
    <x v="1"/>
    <x v="1"/>
    <n v="10"/>
    <x v="0"/>
    <n v="340.8910535"/>
  </r>
  <r>
    <n v="185354"/>
    <x v="22"/>
    <n v="48"/>
    <n v="1"/>
    <x v="0"/>
    <x v="0"/>
    <n v="2"/>
    <x v="0"/>
    <n v="276.99824940000002"/>
  </r>
  <r>
    <n v="127917"/>
    <x v="21"/>
    <n v="1"/>
    <n v="1"/>
    <x v="0"/>
    <x v="1"/>
    <n v="13"/>
    <x v="1"/>
    <n v="526.76599980000003"/>
  </r>
  <r>
    <n v="154975"/>
    <x v="52"/>
    <s v=""/>
    <n v="1"/>
    <x v="1"/>
    <x v="0"/>
    <n v="12"/>
    <x v="0"/>
    <n v="205.66505269999999"/>
  </r>
  <r>
    <n v="117922"/>
    <x v="28"/>
    <n v="2"/>
    <n v="1"/>
    <x v="0"/>
    <x v="0"/>
    <n v="2"/>
    <x v="1"/>
    <n v="891.51879589999999"/>
  </r>
  <r>
    <n v="166897"/>
    <x v="7"/>
    <s v=""/>
    <n v="1"/>
    <x v="0"/>
    <x v="1"/>
    <n v="3"/>
    <x v="0"/>
    <n v="414.25609050000003"/>
  </r>
  <r>
    <n v="166876"/>
    <x v="48"/>
    <n v="2"/>
    <n v="1"/>
    <x v="0"/>
    <x v="0"/>
    <n v="12"/>
    <x v="0"/>
    <n v="207.01174399999999"/>
  </r>
  <r>
    <n v="197116"/>
    <x v="12"/>
    <n v="27"/>
    <n v="1"/>
    <x v="1"/>
    <x v="0"/>
    <n v="0"/>
    <x v="0"/>
    <n v="340.60722500000003"/>
  </r>
  <r>
    <n v="169334"/>
    <x v="33"/>
    <n v="8"/>
    <n v="1"/>
    <x v="1"/>
    <x v="0"/>
    <n v="8"/>
    <x v="0"/>
    <n v="415.57478959999997"/>
  </r>
  <r>
    <n v="155443"/>
    <x v="22"/>
    <n v="48"/>
    <n v="1"/>
    <x v="1"/>
    <x v="0"/>
    <n v="11"/>
    <x v="0"/>
    <n v="71.477017700000005"/>
  </r>
  <r>
    <n v="163409"/>
    <x v="33"/>
    <s v=""/>
    <n v="1"/>
    <x v="1"/>
    <x v="0"/>
    <n v="8"/>
    <x v="0"/>
    <n v="279.98899230000001"/>
  </r>
  <r>
    <n v="140592"/>
    <x v="16"/>
    <n v="27"/>
    <n v="1"/>
    <x v="1"/>
    <x v="1"/>
    <n v="8"/>
    <x v="0"/>
    <n v="372.64457599999997"/>
  </r>
  <r>
    <n v="140510"/>
    <x v="45"/>
    <n v="24"/>
    <n v="1"/>
    <x v="1"/>
    <x v="1"/>
    <n v="9"/>
    <x v="0"/>
    <n v="398.25944620000001"/>
  </r>
  <r>
    <n v="167408"/>
    <x v="0"/>
    <n v="7"/>
    <n v="1"/>
    <x v="1"/>
    <x v="0"/>
    <n v="1"/>
    <x v="0"/>
    <n v="458.15871579999998"/>
  </r>
  <r>
    <n v="164781"/>
    <x v="16"/>
    <n v="27"/>
    <n v="1"/>
    <x v="1"/>
    <x v="0"/>
    <n v="8"/>
    <x v="0"/>
    <n v="299.21047720000001"/>
  </r>
  <r>
    <n v="101083"/>
    <x v="51"/>
    <n v="36"/>
    <n v="1"/>
    <x v="1"/>
    <x v="0"/>
    <n v="8"/>
    <x v="0"/>
    <n v="299.53142960000002"/>
  </r>
  <r>
    <n v="149604"/>
    <x v="34"/>
    <n v="27"/>
    <n v="1"/>
    <x v="0"/>
    <x v="1"/>
    <n v="7"/>
    <x v="0"/>
    <n v="472.43286879999999"/>
  </r>
  <r>
    <n v="116273"/>
    <x v="25"/>
    <n v="28"/>
    <n v="1"/>
    <x v="1"/>
    <x v="0"/>
    <n v="3"/>
    <x v="1"/>
    <n v="527.54595180000001"/>
  </r>
  <r>
    <n v="134645"/>
    <x v="24"/>
    <n v="43"/>
    <n v="1"/>
    <x v="1"/>
    <x v="1"/>
    <n v="6"/>
    <x v="0"/>
    <n v="299.92304280000002"/>
  </r>
  <r>
    <n v="137626"/>
    <x v="45"/>
    <s v=""/>
    <n v="1"/>
    <x v="1"/>
    <x v="0"/>
    <n v="7"/>
    <x v="0"/>
    <n v="292.04944330000001"/>
  </r>
  <r>
    <n v="131676"/>
    <x v="61"/>
    <n v="29"/>
    <n v="1"/>
    <x v="1"/>
    <x v="1"/>
    <n v="5"/>
    <x v="0"/>
    <n v="437.82145000000003"/>
  </r>
  <r>
    <n v="191821"/>
    <x v="39"/>
    <n v="40"/>
    <n v="1"/>
    <x v="1"/>
    <x v="0"/>
    <n v="0"/>
    <x v="1"/>
    <n v="554.89410469999996"/>
  </r>
  <r>
    <n v="187013"/>
    <x v="16"/>
    <n v="23"/>
    <n v="1"/>
    <x v="1"/>
    <x v="0"/>
    <n v="0"/>
    <x v="1"/>
    <n v="525.05278420000002"/>
  </r>
  <r>
    <n v="160543"/>
    <x v="65"/>
    <n v="34"/>
    <n v="1"/>
    <x v="1"/>
    <x v="0"/>
    <n v="1"/>
    <x v="1"/>
    <n v="503.05420240000001"/>
  </r>
  <r>
    <n v="170801"/>
    <x v="51"/>
    <n v="35"/>
    <n v="1"/>
    <x v="0"/>
    <x v="0"/>
    <n v="15"/>
    <x v="0"/>
    <n v="230.90372880000001"/>
  </r>
  <r>
    <n v="164081"/>
    <x v="52"/>
    <s v=""/>
    <n v="1"/>
    <x v="1"/>
    <x v="1"/>
    <n v="10"/>
    <x v="0"/>
    <n v="404.28192419999999"/>
  </r>
  <r>
    <n v="196507"/>
    <x v="34"/>
    <n v="25"/>
    <n v="1"/>
    <x v="1"/>
    <x v="0"/>
    <n v="7"/>
    <x v="0"/>
    <n v="295.00050779999998"/>
  </r>
  <r>
    <n v="148396"/>
    <x v="50"/>
    <n v="42"/>
    <n v="1"/>
    <x v="0"/>
    <x v="0"/>
    <n v="2"/>
    <x v="1"/>
    <n v="555.60053119999998"/>
  </r>
  <r>
    <n v="146365"/>
    <x v="41"/>
    <n v="53"/>
    <n v="1"/>
    <x v="1"/>
    <x v="1"/>
    <n v="14"/>
    <x v="0"/>
    <n v="153.16159189999999"/>
  </r>
  <r>
    <n v="101768"/>
    <x v="36"/>
    <n v="1"/>
    <n v="1"/>
    <x v="0"/>
    <x v="1"/>
    <n v="13"/>
    <x v="0"/>
    <n v="463.30504569999999"/>
  </r>
  <r>
    <n v="170426"/>
    <x v="49"/>
    <n v="26"/>
    <n v="1"/>
    <x v="1"/>
    <x v="0"/>
    <n v="7"/>
    <x v="0"/>
    <n v="360.05564829999997"/>
  </r>
  <r>
    <n v="186998"/>
    <x v="25"/>
    <n v="31"/>
    <n v="1"/>
    <x v="1"/>
    <x v="0"/>
    <n v="14"/>
    <x v="0"/>
    <n v="127.9555841"/>
  </r>
  <r>
    <n v="100151"/>
    <x v="41"/>
    <n v="51"/>
    <n v="1"/>
    <x v="1"/>
    <x v="0"/>
    <n v="11"/>
    <x v="0"/>
    <n v="32.845237150000003"/>
  </r>
  <r>
    <n v="155174"/>
    <x v="26"/>
    <n v="6"/>
    <n v="1"/>
    <x v="1"/>
    <x v="1"/>
    <n v="8"/>
    <x v="1"/>
    <n v="648.67732969999997"/>
  </r>
  <r>
    <n v="165557"/>
    <x v="50"/>
    <n v="41"/>
    <n v="1"/>
    <x v="0"/>
    <x v="0"/>
    <n v="5"/>
    <x v="0"/>
    <n v="56.4476765"/>
  </r>
  <r>
    <n v="167074"/>
    <x v="31"/>
    <n v="45"/>
    <n v="1"/>
    <x v="0"/>
    <x v="0"/>
    <n v="9"/>
    <x v="0"/>
    <n v="49.355550950000001"/>
  </r>
  <r>
    <n v="150600"/>
    <x v="29"/>
    <n v="15"/>
    <n v="1"/>
    <x v="1"/>
    <x v="1"/>
    <n v="8"/>
    <x v="0"/>
    <n v="354.49095089999997"/>
  </r>
  <r>
    <n v="114136"/>
    <x v="46"/>
    <n v="9"/>
    <n v="1"/>
    <x v="0"/>
    <x v="1"/>
    <n v="8"/>
    <x v="0"/>
    <n v="384.87924989999999"/>
  </r>
  <r>
    <n v="102921"/>
    <x v="18"/>
    <n v="4"/>
    <n v="1"/>
    <x v="1"/>
    <x v="1"/>
    <n v="14"/>
    <x v="0"/>
    <n v="268.67185330000001"/>
  </r>
  <r>
    <n v="188497"/>
    <x v="14"/>
    <n v="45"/>
    <n v="1"/>
    <x v="0"/>
    <x v="0"/>
    <n v="4"/>
    <x v="0"/>
    <n v="218.87697460000001"/>
  </r>
  <r>
    <n v="181091"/>
    <x v="47"/>
    <n v="41"/>
    <n v="1"/>
    <x v="0"/>
    <x v="1"/>
    <n v="10"/>
    <x v="0"/>
    <n v="419.1877776"/>
  </r>
  <r>
    <n v="160522"/>
    <x v="43"/>
    <n v="43"/>
    <n v="1"/>
    <x v="0"/>
    <x v="1"/>
    <n v="5"/>
    <x v="0"/>
    <n v="89.226496549999993"/>
  </r>
  <r>
    <n v="105247"/>
    <x v="8"/>
    <n v="49"/>
    <n v="1"/>
    <x v="1"/>
    <x v="0"/>
    <n v="10"/>
    <x v="0"/>
    <n v="230.58983900000001"/>
  </r>
  <r>
    <n v="141491"/>
    <x v="32"/>
    <n v="41"/>
    <n v="1"/>
    <x v="0"/>
    <x v="1"/>
    <n v="10"/>
    <x v="0"/>
    <n v="458.34617689999999"/>
  </r>
  <r>
    <n v="124644"/>
    <x v="31"/>
    <s v=""/>
    <n v="1"/>
    <x v="1"/>
    <x v="0"/>
    <n v="5"/>
    <x v="0"/>
    <n v="499.09039960000001"/>
  </r>
  <r>
    <n v="107649"/>
    <x v="33"/>
    <n v="8"/>
    <n v="1"/>
    <x v="0"/>
    <x v="1"/>
    <n v="14"/>
    <x v="1"/>
    <n v="712.24184960000002"/>
  </r>
  <r>
    <n v="162227"/>
    <x v="59"/>
    <n v="31"/>
    <n v="1"/>
    <x v="1"/>
    <x v="0"/>
    <n v="15"/>
    <x v="0"/>
    <n v="314.64864139999997"/>
  </r>
  <r>
    <n v="126775"/>
    <x v="33"/>
    <n v="8"/>
    <n v="1"/>
    <x v="1"/>
    <x v="1"/>
    <n v="10"/>
    <x v="0"/>
    <n v="495.04983829999998"/>
  </r>
  <r>
    <n v="174724"/>
    <x v="62"/>
    <n v="38"/>
    <n v="1"/>
    <x v="1"/>
    <x v="1"/>
    <n v="7"/>
    <x v="0"/>
    <n v="437.54865690000003"/>
  </r>
  <r>
    <n v="116565"/>
    <x v="45"/>
    <n v="21"/>
    <n v="1"/>
    <x v="0"/>
    <x v="0"/>
    <n v="9"/>
    <x v="0"/>
    <n v="350.57320490000001"/>
  </r>
  <r>
    <n v="145469"/>
    <x v="26"/>
    <n v="6"/>
    <n v="1"/>
    <x v="0"/>
    <x v="0"/>
    <n v="12"/>
    <x v="0"/>
    <n v="379.08870539999998"/>
  </r>
  <r>
    <n v="127245"/>
    <x v="59"/>
    <n v="33"/>
    <n v="1"/>
    <x v="0"/>
    <x v="1"/>
    <n v="9"/>
    <x v="0"/>
    <n v="468.11496019999998"/>
  </r>
  <r>
    <n v="118206"/>
    <x v="7"/>
    <n v="48"/>
    <n v="1"/>
    <x v="1"/>
    <x v="1"/>
    <n v="4"/>
    <x v="0"/>
    <n v="136.6655437"/>
  </r>
  <r>
    <n v="110815"/>
    <x v="52"/>
    <n v="18"/>
    <n v="1"/>
    <x v="0"/>
    <x v="0"/>
    <n v="3"/>
    <x v="1"/>
    <n v="690.21911799999998"/>
  </r>
  <r>
    <n v="133911"/>
    <x v="16"/>
    <n v="26"/>
    <n v="1"/>
    <x v="1"/>
    <x v="0"/>
    <n v="15"/>
    <x v="0"/>
    <n v="234.46522519999999"/>
  </r>
  <r>
    <n v="178457"/>
    <x v="24"/>
    <n v="46"/>
    <n v="1"/>
    <x v="1"/>
    <x v="0"/>
    <n v="8"/>
    <x v="0"/>
    <n v="228.1717927"/>
  </r>
  <r>
    <n v="149155"/>
    <x v="3"/>
    <n v="33"/>
    <n v="1"/>
    <x v="0"/>
    <x v="0"/>
    <n v="2"/>
    <x v="1"/>
    <n v="561.50395530000003"/>
  </r>
  <r>
    <n v="121021"/>
    <x v="71"/>
    <n v="50"/>
    <n v="1"/>
    <x v="1"/>
    <x v="1"/>
    <n v="1"/>
    <x v="0"/>
    <n v="130.57861890000001"/>
  </r>
  <r>
    <n v="177475"/>
    <x v="9"/>
    <n v="0"/>
    <n v="1"/>
    <x v="1"/>
    <x v="1"/>
    <n v="9"/>
    <x v="1"/>
    <n v="516.80547660000002"/>
  </r>
  <r>
    <n v="108154"/>
    <x v="17"/>
    <n v="0"/>
    <n v="1"/>
    <x v="1"/>
    <x v="0"/>
    <n v="4"/>
    <x v="1"/>
    <n v="806.87829180000006"/>
  </r>
  <r>
    <n v="109419"/>
    <x v="50"/>
    <n v="43"/>
    <n v="1"/>
    <x v="0"/>
    <x v="0"/>
    <n v="6"/>
    <x v="0"/>
    <n v="284.62706709999998"/>
  </r>
  <r>
    <n v="101213"/>
    <x v="50"/>
    <n v="45"/>
    <n v="1"/>
    <x v="0"/>
    <x v="1"/>
    <n v="6"/>
    <x v="0"/>
    <n v="266.48590159999998"/>
  </r>
  <r>
    <n v="169640"/>
    <x v="65"/>
    <n v="35"/>
    <n v="1"/>
    <x v="1"/>
    <x v="0"/>
    <n v="5"/>
    <x v="0"/>
    <n v="471.5150074"/>
  </r>
  <r>
    <n v="124833"/>
    <x v="1"/>
    <n v="14"/>
    <n v="1"/>
    <x v="1"/>
    <x v="1"/>
    <n v="7"/>
    <x v="0"/>
    <n v="343.17563639999997"/>
  </r>
  <r>
    <n v="159118"/>
    <x v="54"/>
    <n v="20"/>
    <n v="1"/>
    <x v="0"/>
    <x v="0"/>
    <n v="4"/>
    <x v="0"/>
    <n v="470.11732790000002"/>
  </r>
  <r>
    <n v="190380"/>
    <x v="26"/>
    <n v="4"/>
    <n v="1"/>
    <x v="1"/>
    <x v="0"/>
    <n v="12"/>
    <x v="0"/>
    <n v="291.96279179999999"/>
  </r>
  <r>
    <n v="196621"/>
    <x v="59"/>
    <n v="33"/>
    <n v="1"/>
    <x v="0"/>
    <x v="1"/>
    <n v="8"/>
    <x v="0"/>
    <n v="437.13098719999999"/>
  </r>
  <r>
    <n v="162258"/>
    <x v="54"/>
    <n v="19"/>
    <n v="1"/>
    <x v="1"/>
    <x v="1"/>
    <n v="10"/>
    <x v="0"/>
    <n v="416.94652980000001"/>
  </r>
  <r>
    <n v="172065"/>
    <x v="14"/>
    <s v=""/>
    <n v="1"/>
    <x v="1"/>
    <x v="0"/>
    <n v="4"/>
    <x v="0"/>
    <n v="153.11376530000001"/>
  </r>
  <r>
    <n v="199525"/>
    <x v="26"/>
    <s v=""/>
    <n v="1"/>
    <x v="1"/>
    <x v="0"/>
    <n v="12"/>
    <x v="0"/>
    <n v="138.21243079999999"/>
  </r>
  <r>
    <n v="186553"/>
    <x v="64"/>
    <n v="40"/>
    <n v="1"/>
    <x v="1"/>
    <x v="0"/>
    <n v="15"/>
    <x v="0"/>
    <n v="92.944049840000005"/>
  </r>
  <r>
    <n v="144840"/>
    <x v="65"/>
    <n v="34"/>
    <n v="1"/>
    <x v="1"/>
    <x v="0"/>
    <n v="12"/>
    <x v="0"/>
    <n v="175.20746550000001"/>
  </r>
  <r>
    <n v="142589"/>
    <x v="46"/>
    <n v="5"/>
    <n v="1"/>
    <x v="0"/>
    <x v="0"/>
    <n v="4"/>
    <x v="1"/>
    <n v="738.11124789999997"/>
  </r>
  <r>
    <n v="178609"/>
    <x v="41"/>
    <n v="50"/>
    <n v="1"/>
    <x v="0"/>
    <x v="0"/>
    <n v="5"/>
    <x v="0"/>
    <n v="153.752197"/>
  </r>
  <r>
    <n v="186321"/>
    <x v="52"/>
    <n v="19"/>
    <n v="1"/>
    <x v="1"/>
    <x v="0"/>
    <n v="7"/>
    <x v="0"/>
    <n v="310.93977189999998"/>
  </r>
  <r>
    <n v="139097"/>
    <x v="21"/>
    <n v="2"/>
    <n v="1"/>
    <x v="1"/>
    <x v="1"/>
    <n v="14"/>
    <x v="0"/>
    <n v="279.41650220000002"/>
  </r>
  <r>
    <n v="138650"/>
    <x v="12"/>
    <s v=""/>
    <n v="1"/>
    <x v="1"/>
    <x v="0"/>
    <n v="8"/>
    <x v="0"/>
    <n v="328.9045117"/>
  </r>
  <r>
    <n v="189288"/>
    <x v="41"/>
    <n v="52"/>
    <n v="1"/>
    <x v="1"/>
    <x v="1"/>
    <n v="1"/>
    <x v="0"/>
    <n v="385.02089740000002"/>
  </r>
  <r>
    <n v="135080"/>
    <x v="41"/>
    <n v="52"/>
    <n v="1"/>
    <x v="0"/>
    <x v="0"/>
    <n v="15"/>
    <x v="0"/>
    <n v="157.3571743"/>
  </r>
  <r>
    <n v="145160"/>
    <x v="3"/>
    <n v="33"/>
    <n v="1"/>
    <x v="0"/>
    <x v="1"/>
    <n v="2"/>
    <x v="1"/>
    <n v="815.61276229999999"/>
  </r>
  <r>
    <n v="173340"/>
    <x v="54"/>
    <n v="16"/>
    <n v="1"/>
    <x v="0"/>
    <x v="0"/>
    <n v="5"/>
    <x v="1"/>
    <n v="665.07765270000004"/>
  </r>
  <r>
    <n v="104232"/>
    <x v="41"/>
    <n v="50"/>
    <n v="1"/>
    <x v="1"/>
    <x v="1"/>
    <n v="6"/>
    <x v="0"/>
    <n v="392.27344679999999"/>
  </r>
  <r>
    <n v="124329"/>
    <x v="62"/>
    <s v=""/>
    <n v="1"/>
    <x v="0"/>
    <x v="1"/>
    <n v="8"/>
    <x v="0"/>
    <n v="389.31031230000002"/>
  </r>
  <r>
    <n v="168948"/>
    <x v="25"/>
    <n v="32"/>
    <n v="1"/>
    <x v="1"/>
    <x v="0"/>
    <n v="7"/>
    <x v="0"/>
    <n v="319.72518439999999"/>
  </r>
  <r>
    <n v="102591"/>
    <x v="32"/>
    <n v="40"/>
    <n v="1"/>
    <x v="1"/>
    <x v="1"/>
    <n v="6"/>
    <x v="0"/>
    <n v="430.32961920000002"/>
  </r>
  <r>
    <n v="161574"/>
    <x v="51"/>
    <n v="36"/>
    <n v="1"/>
    <x v="1"/>
    <x v="1"/>
    <n v="8"/>
    <x v="0"/>
    <n v="487.84929319999998"/>
  </r>
  <r>
    <n v="124158"/>
    <x v="53"/>
    <n v="5"/>
    <n v="1"/>
    <x v="1"/>
    <x v="0"/>
    <n v="11"/>
    <x v="0"/>
    <n v="236.5676919"/>
  </r>
  <r>
    <n v="187351"/>
    <x v="18"/>
    <n v="4"/>
    <n v="1"/>
    <x v="0"/>
    <x v="0"/>
    <n v="14"/>
    <x v="0"/>
    <n v="197.9124841"/>
  </r>
  <r>
    <n v="180840"/>
    <x v="10"/>
    <n v="0"/>
    <n v="1"/>
    <x v="1"/>
    <x v="0"/>
    <n v="13"/>
    <x v="0"/>
    <n v="276.58077409999999"/>
  </r>
  <r>
    <n v="173980"/>
    <x v="22"/>
    <n v="48"/>
    <n v="1"/>
    <x v="0"/>
    <x v="0"/>
    <n v="2"/>
    <x v="0"/>
    <n v="39.12363354"/>
  </r>
  <r>
    <n v="134977"/>
    <x v="36"/>
    <n v="0"/>
    <n v="1"/>
    <x v="0"/>
    <x v="0"/>
    <n v="14"/>
    <x v="0"/>
    <n v="279.86155120000001"/>
  </r>
  <r>
    <n v="171799"/>
    <x v="27"/>
    <n v="29"/>
    <n v="1"/>
    <x v="1"/>
    <x v="1"/>
    <n v="8"/>
    <x v="0"/>
    <n v="465.78647890000002"/>
  </r>
  <r>
    <n v="126736"/>
    <x v="14"/>
    <n v="46"/>
    <n v="1"/>
    <x v="0"/>
    <x v="0"/>
    <n v="2"/>
    <x v="0"/>
    <n v="434.72348390000002"/>
  </r>
  <r>
    <n v="111217"/>
    <x v="44"/>
    <n v="46"/>
    <n v="1"/>
    <x v="0"/>
    <x v="0"/>
    <n v="12"/>
    <x v="0"/>
    <n v="216.8897072"/>
  </r>
  <r>
    <n v="157575"/>
    <x v="24"/>
    <n v="44"/>
    <n v="1"/>
    <x v="0"/>
    <x v="0"/>
    <n v="6"/>
    <x v="0"/>
    <n v="67.080952819999993"/>
  </r>
  <r>
    <n v="176116"/>
    <x v="20"/>
    <n v="20"/>
    <n v="1"/>
    <x v="0"/>
    <x v="1"/>
    <n v="0"/>
    <x v="1"/>
    <n v="862.17505249999999"/>
  </r>
  <r>
    <n v="192887"/>
    <x v="33"/>
    <n v="6"/>
    <n v="1"/>
    <x v="1"/>
    <x v="1"/>
    <n v="6"/>
    <x v="1"/>
    <n v="647.66942259999996"/>
  </r>
  <r>
    <n v="191565"/>
    <x v="54"/>
    <n v="18"/>
    <n v="1"/>
    <x v="0"/>
    <x v="0"/>
    <n v="6"/>
    <x v="0"/>
    <n v="400.33212259999999"/>
  </r>
  <r>
    <n v="103479"/>
    <x v="19"/>
    <n v="15"/>
    <n v="1"/>
    <x v="1"/>
    <x v="1"/>
    <n v="4"/>
    <x v="1"/>
    <n v="694.54507639999997"/>
  </r>
  <r>
    <n v="193489"/>
    <x v="62"/>
    <n v="38"/>
    <n v="1"/>
    <x v="1"/>
    <x v="0"/>
    <n v="11"/>
    <x v="0"/>
    <n v="111.8798755"/>
  </r>
  <r>
    <n v="173815"/>
    <x v="18"/>
    <n v="3"/>
    <n v="1"/>
    <x v="1"/>
    <x v="1"/>
    <n v="11"/>
    <x v="0"/>
    <n v="240.0029509"/>
  </r>
  <r>
    <n v="107873"/>
    <x v="32"/>
    <n v="38"/>
    <n v="1"/>
    <x v="1"/>
    <x v="0"/>
    <n v="2"/>
    <x v="0"/>
    <n v="386.12703820000002"/>
  </r>
  <r>
    <n v="143536"/>
    <x v="7"/>
    <n v="50"/>
    <n v="1"/>
    <x v="0"/>
    <x v="0"/>
    <n v="7"/>
    <x v="0"/>
    <n v="93.515626889999993"/>
  </r>
  <r>
    <n v="147647"/>
    <x v="23"/>
    <n v="9"/>
    <n v="1"/>
    <x v="1"/>
    <x v="1"/>
    <n v="1"/>
    <x v="1"/>
    <n v="601.39266310000005"/>
  </r>
  <r>
    <n v="177830"/>
    <x v="20"/>
    <n v="20"/>
    <n v="1"/>
    <x v="1"/>
    <x v="1"/>
    <n v="6"/>
    <x v="0"/>
    <n v="365.74174749999997"/>
  </r>
  <r>
    <n v="142918"/>
    <x v="54"/>
    <n v="18"/>
    <n v="1"/>
    <x v="1"/>
    <x v="0"/>
    <n v="10"/>
    <x v="0"/>
    <n v="298.71687960000003"/>
  </r>
  <r>
    <n v="100328"/>
    <x v="7"/>
    <s v=""/>
    <n v="1"/>
    <x v="1"/>
    <x v="0"/>
    <n v="9"/>
    <x v="0"/>
    <n v="227.27212220000001"/>
  </r>
  <r>
    <n v="132446"/>
    <x v="45"/>
    <n v="23"/>
    <n v="1"/>
    <x v="0"/>
    <x v="1"/>
    <n v="6"/>
    <x v="0"/>
    <n v="447.70095750000002"/>
  </r>
  <r>
    <n v="167551"/>
    <x v="37"/>
    <n v="19"/>
    <n v="1"/>
    <x v="1"/>
    <x v="1"/>
    <n v="7"/>
    <x v="0"/>
    <n v="471.35622740000002"/>
  </r>
  <r>
    <n v="128196"/>
    <x v="9"/>
    <n v="0"/>
    <n v="1"/>
    <x v="0"/>
    <x v="1"/>
    <n v="15"/>
    <x v="1"/>
    <n v="789.22212049999996"/>
  </r>
  <r>
    <n v="126686"/>
    <x v="18"/>
    <n v="5"/>
    <n v="1"/>
    <x v="0"/>
    <x v="1"/>
    <n v="11"/>
    <x v="0"/>
    <n v="437.37874929999998"/>
  </r>
  <r>
    <n v="161908"/>
    <x v="44"/>
    <n v="42"/>
    <n v="1"/>
    <x v="0"/>
    <x v="0"/>
    <n v="0"/>
    <x v="1"/>
    <n v="581.05939909999995"/>
  </r>
  <r>
    <n v="131627"/>
    <x v="0"/>
    <n v="5"/>
    <n v="1"/>
    <x v="1"/>
    <x v="1"/>
    <n v="14"/>
    <x v="0"/>
    <n v="481.15981119999998"/>
  </r>
  <r>
    <n v="188287"/>
    <x v="41"/>
    <n v="52"/>
    <n v="1"/>
    <x v="1"/>
    <x v="0"/>
    <n v="8"/>
    <x v="0"/>
    <n v="269.81035800000001"/>
  </r>
  <r>
    <n v="179614"/>
    <x v="22"/>
    <n v="51"/>
    <n v="1"/>
    <x v="0"/>
    <x v="0"/>
    <n v="15"/>
    <x v="0"/>
    <n v="59.015225620000002"/>
  </r>
  <r>
    <n v="192750"/>
    <x v="2"/>
    <n v="39"/>
    <n v="1"/>
    <x v="0"/>
    <x v="0"/>
    <n v="7"/>
    <x v="0"/>
    <n v="353.2470892"/>
  </r>
  <r>
    <n v="131686"/>
    <x v="43"/>
    <s v=""/>
    <n v="1"/>
    <x v="0"/>
    <x v="0"/>
    <n v="8"/>
    <x v="0"/>
    <n v="348.65015149999999"/>
  </r>
  <r>
    <n v="110700"/>
    <x v="77"/>
    <s v=""/>
    <n v="1"/>
    <x v="0"/>
    <x v="1"/>
    <n v="12"/>
    <x v="0"/>
    <n v="187.51249089999999"/>
  </r>
  <r>
    <n v="135717"/>
    <x v="78"/>
    <n v="47"/>
    <n v="1"/>
    <x v="0"/>
    <x v="1"/>
    <n v="13"/>
    <x v="0"/>
    <n v="212.30761720000001"/>
  </r>
  <r>
    <n v="111781"/>
    <x v="42"/>
    <n v="11"/>
    <n v="1"/>
    <x v="0"/>
    <x v="1"/>
    <n v="12"/>
    <x v="0"/>
    <n v="297.39446609999999"/>
  </r>
  <r>
    <n v="145661"/>
    <x v="27"/>
    <n v="32"/>
    <n v="1"/>
    <x v="0"/>
    <x v="1"/>
    <n v="7"/>
    <x v="0"/>
    <n v="463.48770589999998"/>
  </r>
  <r>
    <n v="100466"/>
    <x v="57"/>
    <n v="22"/>
    <n v="1"/>
    <x v="0"/>
    <x v="0"/>
    <n v="8"/>
    <x v="0"/>
    <n v="356.36562259999999"/>
  </r>
  <r>
    <n v="185949"/>
    <x v="50"/>
    <n v="45"/>
    <n v="1"/>
    <x v="1"/>
    <x v="0"/>
    <n v="10"/>
    <x v="0"/>
    <n v="30.93276225"/>
  </r>
  <r>
    <n v="123120"/>
    <x v="13"/>
    <n v="39"/>
    <n v="1"/>
    <x v="0"/>
    <x v="0"/>
    <n v="4"/>
    <x v="1"/>
    <n v="693.87822900000003"/>
  </r>
  <r>
    <n v="168636"/>
    <x v="13"/>
    <n v="38"/>
    <n v="1"/>
    <x v="1"/>
    <x v="0"/>
    <n v="15"/>
    <x v="0"/>
    <n v="142.7516263"/>
  </r>
  <r>
    <n v="145914"/>
    <x v="37"/>
    <n v="20"/>
    <n v="1"/>
    <x v="0"/>
    <x v="0"/>
    <n v="3"/>
    <x v="1"/>
    <n v="502.61955030000001"/>
  </r>
  <r>
    <n v="198974"/>
    <x v="25"/>
    <n v="32"/>
    <n v="1"/>
    <x v="0"/>
    <x v="0"/>
    <n v="10"/>
    <x v="0"/>
    <n v="337.61500660000002"/>
  </r>
  <r>
    <n v="178634"/>
    <x v="43"/>
    <n v="42"/>
    <n v="1"/>
    <x v="1"/>
    <x v="0"/>
    <n v="14"/>
    <x v="0"/>
    <n v="88.799556949999996"/>
  </r>
  <r>
    <n v="154644"/>
    <x v="24"/>
    <n v="43"/>
    <n v="1"/>
    <x v="0"/>
    <x v="1"/>
    <n v="3"/>
    <x v="0"/>
    <n v="455.0087752"/>
  </r>
  <r>
    <n v="194121"/>
    <x v="45"/>
    <n v="22"/>
    <n v="1"/>
    <x v="1"/>
    <x v="0"/>
    <n v="8"/>
    <x v="0"/>
    <n v="346.45377280000002"/>
  </r>
  <r>
    <n v="116227"/>
    <x v="50"/>
    <n v="42"/>
    <n v="1"/>
    <x v="0"/>
    <x v="0"/>
    <n v="5"/>
    <x v="0"/>
    <n v="445.5511262"/>
  </r>
  <r>
    <n v="191814"/>
    <x v="54"/>
    <n v="17"/>
    <n v="1"/>
    <x v="1"/>
    <x v="0"/>
    <n v="3"/>
    <x v="1"/>
    <n v="518.12642470000003"/>
  </r>
  <r>
    <n v="109289"/>
    <x v="44"/>
    <n v="45"/>
    <n v="1"/>
    <x v="0"/>
    <x v="0"/>
    <n v="5"/>
    <x v="0"/>
    <n v="367.09965940000001"/>
  </r>
  <r>
    <n v="178345"/>
    <x v="1"/>
    <n v="13"/>
    <n v="1"/>
    <x v="0"/>
    <x v="0"/>
    <n v="6"/>
    <x v="0"/>
    <n v="320.55191059999999"/>
  </r>
  <r>
    <n v="154693"/>
    <x v="45"/>
    <n v="20"/>
    <n v="1"/>
    <x v="0"/>
    <x v="1"/>
    <n v="12"/>
    <x v="0"/>
    <n v="487.04480960000001"/>
  </r>
  <r>
    <n v="125227"/>
    <x v="4"/>
    <n v="2"/>
    <n v="1"/>
    <x v="0"/>
    <x v="0"/>
    <n v="10"/>
    <x v="0"/>
    <n v="473.05863470000003"/>
  </r>
  <r>
    <n v="150132"/>
    <x v="20"/>
    <n v="20"/>
    <n v="1"/>
    <x v="0"/>
    <x v="0"/>
    <n v="15"/>
    <x v="0"/>
    <n v="242.43665849999999"/>
  </r>
  <r>
    <n v="126266"/>
    <x v="18"/>
    <n v="4"/>
    <n v="1"/>
    <x v="1"/>
    <x v="1"/>
    <n v="4"/>
    <x v="1"/>
    <n v="569.12109829999997"/>
  </r>
  <r>
    <n v="118850"/>
    <x v="26"/>
    <n v="6"/>
    <n v="1"/>
    <x v="1"/>
    <x v="1"/>
    <n v="3"/>
    <x v="1"/>
    <n v="641.60753990000001"/>
  </r>
  <r>
    <n v="124463"/>
    <x v="14"/>
    <n v="46"/>
    <n v="1"/>
    <x v="0"/>
    <x v="0"/>
    <n v="9"/>
    <x v="0"/>
    <n v="41.687727469999999"/>
  </r>
  <r>
    <n v="131180"/>
    <x v="39"/>
    <n v="39"/>
    <n v="1"/>
    <x v="1"/>
    <x v="0"/>
    <n v="12"/>
    <x v="0"/>
    <n v="148.1725629"/>
  </r>
  <r>
    <n v="186749"/>
    <x v="13"/>
    <n v="40"/>
    <n v="1"/>
    <x v="0"/>
    <x v="0"/>
    <n v="3"/>
    <x v="0"/>
    <n v="408.89013469999998"/>
  </r>
  <r>
    <n v="122657"/>
    <x v="52"/>
    <n v="18"/>
    <n v="1"/>
    <x v="1"/>
    <x v="0"/>
    <n v="4"/>
    <x v="1"/>
    <n v="576.25503309999999"/>
  </r>
  <r>
    <n v="145012"/>
    <x v="8"/>
    <n v="51"/>
    <n v="1"/>
    <x v="0"/>
    <x v="1"/>
    <n v="12"/>
    <x v="0"/>
    <n v="161.4972836"/>
  </r>
  <r>
    <n v="100786"/>
    <x v="22"/>
    <n v="48"/>
    <n v="1"/>
    <x v="1"/>
    <x v="0"/>
    <n v="9"/>
    <x v="0"/>
    <n v="122.8164329"/>
  </r>
  <r>
    <n v="192390"/>
    <x v="31"/>
    <n v="49"/>
    <n v="1"/>
    <x v="0"/>
    <x v="1"/>
    <n v="8"/>
    <x v="0"/>
    <n v="146.57154439999999"/>
  </r>
  <r>
    <n v="158539"/>
    <x v="36"/>
    <n v="0"/>
    <n v="1"/>
    <x v="1"/>
    <x v="1"/>
    <n v="13"/>
    <x v="1"/>
    <n v="518.0761387"/>
  </r>
  <r>
    <n v="146923"/>
    <x v="6"/>
    <n v="18"/>
    <n v="1"/>
    <x v="1"/>
    <x v="1"/>
    <n v="11"/>
    <x v="0"/>
    <n v="241.29487850000001"/>
  </r>
  <r>
    <n v="162109"/>
    <x v="74"/>
    <s v=""/>
    <n v="1"/>
    <x v="0"/>
    <x v="0"/>
    <n v="13"/>
    <x v="0"/>
    <n v="496.70096860000001"/>
  </r>
  <r>
    <n v="116124"/>
    <x v="42"/>
    <n v="10"/>
    <n v="1"/>
    <x v="1"/>
    <x v="0"/>
    <n v="8"/>
    <x v="0"/>
    <n v="320.04032180000002"/>
  </r>
  <r>
    <n v="100778"/>
    <x v="46"/>
    <n v="7"/>
    <n v="1"/>
    <x v="0"/>
    <x v="1"/>
    <n v="9"/>
    <x v="1"/>
    <n v="563.26825099999996"/>
  </r>
  <r>
    <n v="139081"/>
    <x v="8"/>
    <n v="51"/>
    <n v="1"/>
    <x v="1"/>
    <x v="0"/>
    <n v="7"/>
    <x v="0"/>
    <n v="125.83505030000001"/>
  </r>
  <r>
    <n v="187168"/>
    <x v="5"/>
    <n v="10"/>
    <n v="1"/>
    <x v="1"/>
    <x v="0"/>
    <n v="11"/>
    <x v="0"/>
    <n v="107.41843830000001"/>
  </r>
  <r>
    <n v="175049"/>
    <x v="37"/>
    <n v="19"/>
    <n v="1"/>
    <x v="0"/>
    <x v="0"/>
    <n v="15"/>
    <x v="0"/>
    <n v="207.31538470000001"/>
  </r>
  <r>
    <n v="173363"/>
    <x v="19"/>
    <n v="12"/>
    <n v="1"/>
    <x v="0"/>
    <x v="1"/>
    <n v="4"/>
    <x v="1"/>
    <n v="919.43409120000001"/>
  </r>
  <r>
    <n v="144054"/>
    <x v="79"/>
    <n v="4"/>
    <n v="1"/>
    <x v="1"/>
    <x v="0"/>
    <n v="12"/>
    <x v="0"/>
    <n v="190.6377645"/>
  </r>
  <r>
    <n v="152671"/>
    <x v="16"/>
    <n v="27"/>
    <n v="1"/>
    <x v="1"/>
    <x v="1"/>
    <n v="7"/>
    <x v="0"/>
    <n v="379.19661619999999"/>
  </r>
  <r>
    <n v="153403"/>
    <x v="38"/>
    <n v="12"/>
    <n v="1"/>
    <x v="0"/>
    <x v="1"/>
    <n v="10"/>
    <x v="1"/>
    <n v="502.06506089999999"/>
  </r>
  <r>
    <n v="160694"/>
    <x v="10"/>
    <n v="2"/>
    <n v="1"/>
    <x v="1"/>
    <x v="1"/>
    <n v="14"/>
    <x v="0"/>
    <n v="271.89295370000002"/>
  </r>
  <r>
    <n v="147937"/>
    <x v="19"/>
    <s v=""/>
    <n v="1"/>
    <x v="1"/>
    <x v="0"/>
    <n v="8"/>
    <x v="0"/>
    <n v="287.42144089999999"/>
  </r>
  <r>
    <n v="176186"/>
    <x v="8"/>
    <n v="52"/>
    <n v="1"/>
    <x v="1"/>
    <x v="1"/>
    <n v="14"/>
    <x v="0"/>
    <n v="234.73571559999999"/>
  </r>
  <r>
    <n v="118255"/>
    <x v="42"/>
    <n v="7"/>
    <n v="1"/>
    <x v="1"/>
    <x v="0"/>
    <n v="6"/>
    <x v="0"/>
    <n v="356.49383369999998"/>
  </r>
  <r>
    <n v="109043"/>
    <x v="33"/>
    <n v="8"/>
    <n v="1"/>
    <x v="0"/>
    <x v="1"/>
    <n v="15"/>
    <x v="0"/>
    <n v="440.58747519999997"/>
  </r>
  <r>
    <n v="104541"/>
    <x v="46"/>
    <n v="6"/>
    <n v="1"/>
    <x v="1"/>
    <x v="1"/>
    <n v="1"/>
    <x v="0"/>
    <n v="481.24607989999998"/>
  </r>
  <r>
    <n v="166825"/>
    <x v="43"/>
    <n v="43"/>
    <n v="1"/>
    <x v="0"/>
    <x v="0"/>
    <n v="1"/>
    <x v="0"/>
    <n v="178.9945855"/>
  </r>
  <r>
    <n v="159500"/>
    <x v="42"/>
    <n v="7"/>
    <n v="1"/>
    <x v="0"/>
    <x v="1"/>
    <n v="6"/>
    <x v="0"/>
    <n v="411.2520222"/>
  </r>
  <r>
    <n v="177911"/>
    <x v="13"/>
    <n v="36"/>
    <n v="1"/>
    <x v="1"/>
    <x v="0"/>
    <n v="1"/>
    <x v="0"/>
    <n v="444.59485740000002"/>
  </r>
  <r>
    <n v="153573"/>
    <x v="6"/>
    <n v="15"/>
    <n v="1"/>
    <x v="1"/>
    <x v="0"/>
    <n v="13"/>
    <x v="0"/>
    <n v="249.94672929999999"/>
  </r>
  <r>
    <n v="119092"/>
    <x v="8"/>
    <n v="50"/>
    <n v="1"/>
    <x v="0"/>
    <x v="1"/>
    <n v="15"/>
    <x v="0"/>
    <n v="161.94769959999999"/>
  </r>
  <r>
    <n v="129748"/>
    <x v="18"/>
    <n v="5"/>
    <n v="1"/>
    <x v="1"/>
    <x v="1"/>
    <n v="14"/>
    <x v="1"/>
    <n v="680.92394330000002"/>
  </r>
  <r>
    <n v="126456"/>
    <x v="27"/>
    <n v="32"/>
    <n v="1"/>
    <x v="1"/>
    <x v="0"/>
    <n v="12"/>
    <x v="0"/>
    <n v="308.50234810000001"/>
  </r>
  <r>
    <n v="122069"/>
    <x v="36"/>
    <n v="0"/>
    <n v="1"/>
    <x v="1"/>
    <x v="0"/>
    <n v="12"/>
    <x v="0"/>
    <n v="429.14877739999997"/>
  </r>
  <r>
    <n v="131356"/>
    <x v="18"/>
    <s v=""/>
    <n v="1"/>
    <x v="0"/>
    <x v="1"/>
    <n v="6"/>
    <x v="1"/>
    <n v="800.93099080000002"/>
  </r>
  <r>
    <n v="151642"/>
    <x v="14"/>
    <n v="46"/>
    <n v="1"/>
    <x v="0"/>
    <x v="1"/>
    <n v="8"/>
    <x v="0"/>
    <n v="377.6421689"/>
  </r>
  <r>
    <n v="113032"/>
    <x v="4"/>
    <n v="3"/>
    <n v="1"/>
    <x v="0"/>
    <x v="1"/>
    <n v="15"/>
    <x v="1"/>
    <n v="606.03725240000006"/>
  </r>
  <r>
    <n v="108463"/>
    <x v="41"/>
    <n v="51"/>
    <n v="1"/>
    <x v="1"/>
    <x v="1"/>
    <n v="8"/>
    <x v="0"/>
    <n v="343.26851720000002"/>
  </r>
  <r>
    <n v="176059"/>
    <x v="44"/>
    <n v="42"/>
    <n v="1"/>
    <x v="1"/>
    <x v="1"/>
    <n v="9"/>
    <x v="0"/>
    <n v="365.7762262"/>
  </r>
  <r>
    <n v="143523"/>
    <x v="25"/>
    <n v="29"/>
    <n v="1"/>
    <x v="0"/>
    <x v="1"/>
    <n v="6"/>
    <x v="1"/>
    <n v="531.05686309999999"/>
  </r>
  <r>
    <n v="186245"/>
    <x v="17"/>
    <n v="0"/>
    <n v="1"/>
    <x v="0"/>
    <x v="0"/>
    <n v="14"/>
    <x v="0"/>
    <n v="256.3104419"/>
  </r>
  <r>
    <n v="198629"/>
    <x v="26"/>
    <n v="5"/>
    <n v="1"/>
    <x v="0"/>
    <x v="0"/>
    <n v="8"/>
    <x v="1"/>
    <n v="651.90693169999997"/>
  </r>
  <r>
    <n v="119432"/>
    <x v="13"/>
    <n v="40"/>
    <n v="1"/>
    <x v="1"/>
    <x v="1"/>
    <n v="15"/>
    <x v="0"/>
    <n v="402.01080389999998"/>
  </r>
  <r>
    <n v="192266"/>
    <x v="54"/>
    <n v="19"/>
    <n v="1"/>
    <x v="1"/>
    <x v="1"/>
    <n v="3"/>
    <x v="1"/>
    <n v="589.05259160000003"/>
  </r>
  <r>
    <n v="102045"/>
    <x v="33"/>
    <n v="7"/>
    <n v="1"/>
    <x v="0"/>
    <x v="0"/>
    <n v="13"/>
    <x v="0"/>
    <n v="364.52293300000002"/>
  </r>
  <r>
    <n v="179112"/>
    <x v="80"/>
    <n v="6"/>
    <n v="1"/>
    <x v="0"/>
    <x v="1"/>
    <n v="6"/>
    <x v="0"/>
    <n v="491.42994220000003"/>
  </r>
  <r>
    <n v="189352"/>
    <x v="16"/>
    <n v="24"/>
    <n v="1"/>
    <x v="1"/>
    <x v="0"/>
    <n v="14"/>
    <x v="0"/>
    <n v="188.83982950000001"/>
  </r>
  <r>
    <n v="156529"/>
    <x v="63"/>
    <n v="10"/>
    <n v="1"/>
    <x v="0"/>
    <x v="1"/>
    <n v="6"/>
    <x v="0"/>
    <n v="430.11993089999999"/>
  </r>
  <r>
    <n v="163874"/>
    <x v="46"/>
    <n v="5"/>
    <n v="1"/>
    <x v="1"/>
    <x v="0"/>
    <n v="10"/>
    <x v="0"/>
    <n v="349.40500070000002"/>
  </r>
  <r>
    <n v="114484"/>
    <x v="29"/>
    <n v="17"/>
    <n v="1"/>
    <x v="0"/>
    <x v="1"/>
    <n v="8"/>
    <x v="0"/>
    <n v="499.01156709999998"/>
  </r>
  <r>
    <n v="145495"/>
    <x v="72"/>
    <n v="28"/>
    <n v="1"/>
    <x v="0"/>
    <x v="0"/>
    <n v="4"/>
    <x v="1"/>
    <n v="630.50578559999997"/>
  </r>
  <r>
    <n v="123426"/>
    <x v="14"/>
    <n v="44"/>
    <n v="1"/>
    <x v="0"/>
    <x v="0"/>
    <n v="2"/>
    <x v="0"/>
    <n v="479.81332049999997"/>
  </r>
  <r>
    <n v="190221"/>
    <x v="26"/>
    <n v="6"/>
    <n v="1"/>
    <x v="1"/>
    <x v="1"/>
    <n v="14"/>
    <x v="1"/>
    <n v="536.40847159999998"/>
  </r>
  <r>
    <n v="146679"/>
    <x v="46"/>
    <n v="8"/>
    <n v="1"/>
    <x v="1"/>
    <x v="1"/>
    <n v="14"/>
    <x v="0"/>
    <n v="306.61979550000001"/>
  </r>
  <r>
    <n v="170472"/>
    <x v="49"/>
    <n v="27"/>
    <n v="1"/>
    <x v="0"/>
    <x v="1"/>
    <n v="6"/>
    <x v="0"/>
    <n v="434.40134"/>
  </r>
  <r>
    <n v="190925"/>
    <x v="8"/>
    <n v="48"/>
    <n v="1"/>
    <x v="1"/>
    <x v="0"/>
    <n v="6"/>
    <x v="0"/>
    <n v="119.6500676"/>
  </r>
  <r>
    <n v="115145"/>
    <x v="43"/>
    <n v="41"/>
    <n v="1"/>
    <x v="0"/>
    <x v="0"/>
    <n v="4"/>
    <x v="1"/>
    <n v="526.27935219999995"/>
  </r>
  <r>
    <n v="175375"/>
    <x v="65"/>
    <n v="36"/>
    <n v="1"/>
    <x v="1"/>
    <x v="0"/>
    <n v="11"/>
    <x v="0"/>
    <n v="297.51903490000001"/>
  </r>
  <r>
    <n v="115477"/>
    <x v="8"/>
    <n v="48"/>
    <n v="1"/>
    <x v="1"/>
    <x v="1"/>
    <n v="14"/>
    <x v="0"/>
    <n v="30.845705049999999"/>
  </r>
  <r>
    <n v="125091"/>
    <x v="18"/>
    <n v="3"/>
    <n v="1"/>
    <x v="1"/>
    <x v="1"/>
    <n v="12"/>
    <x v="0"/>
    <n v="191.75272469999999"/>
  </r>
  <r>
    <n v="193856"/>
    <x v="31"/>
    <n v="48"/>
    <n v="1"/>
    <x v="0"/>
    <x v="0"/>
    <n v="12"/>
    <x v="0"/>
    <n v="62.868311050000003"/>
  </r>
  <r>
    <n v="149488"/>
    <x v="1"/>
    <n v="11"/>
    <n v="1"/>
    <x v="0"/>
    <x v="0"/>
    <n v="5"/>
    <x v="1"/>
    <n v="664.05356129999996"/>
  </r>
  <r>
    <n v="118991"/>
    <x v="22"/>
    <n v="49"/>
    <n v="1"/>
    <x v="1"/>
    <x v="1"/>
    <n v="6"/>
    <x v="0"/>
    <n v="75.69629415"/>
  </r>
  <r>
    <n v="136917"/>
    <x v="9"/>
    <n v="0"/>
    <n v="1"/>
    <x v="1"/>
    <x v="0"/>
    <n v="13"/>
    <x v="0"/>
    <n v="223.813659"/>
  </r>
  <r>
    <n v="116160"/>
    <x v="16"/>
    <n v="24"/>
    <n v="1"/>
    <x v="1"/>
    <x v="0"/>
    <n v="10"/>
    <x v="0"/>
    <n v="326.66368110000002"/>
  </r>
  <r>
    <n v="110919"/>
    <x v="59"/>
    <n v="33"/>
    <n v="1"/>
    <x v="1"/>
    <x v="1"/>
    <n v="8"/>
    <x v="0"/>
    <n v="462.25054060000002"/>
  </r>
  <r>
    <n v="152775"/>
    <x v="48"/>
    <n v="4"/>
    <n v="1"/>
    <x v="0"/>
    <x v="1"/>
    <n v="13"/>
    <x v="0"/>
    <n v="460.46095320000001"/>
  </r>
  <r>
    <n v="125754"/>
    <x v="33"/>
    <n v="6"/>
    <n v="1"/>
    <x v="0"/>
    <x v="1"/>
    <n v="15"/>
    <x v="1"/>
    <n v="570.77081859999998"/>
  </r>
  <r>
    <n v="134751"/>
    <x v="41"/>
    <n v="49"/>
    <n v="1"/>
    <x v="1"/>
    <x v="0"/>
    <n v="8"/>
    <x v="0"/>
    <n v="148.59666060000001"/>
  </r>
  <r>
    <n v="132670"/>
    <x v="22"/>
    <n v="47"/>
    <n v="1"/>
    <x v="0"/>
    <x v="1"/>
    <n v="4"/>
    <x v="0"/>
    <n v="230.95171930000001"/>
  </r>
  <r>
    <n v="183541"/>
    <x v="33"/>
    <n v="6"/>
    <n v="1"/>
    <x v="0"/>
    <x v="0"/>
    <n v="3"/>
    <x v="1"/>
    <n v="546.42655230000003"/>
  </r>
  <r>
    <n v="111262"/>
    <x v="26"/>
    <n v="6"/>
    <n v="1"/>
    <x v="0"/>
    <x v="0"/>
    <n v="14"/>
    <x v="0"/>
    <n v="293.43219729999998"/>
  </r>
  <r>
    <n v="188528"/>
    <x v="50"/>
    <n v="43"/>
    <n v="1"/>
    <x v="1"/>
    <x v="0"/>
    <n v="2"/>
    <x v="1"/>
    <n v="599.97787049999999"/>
  </r>
  <r>
    <n v="170272"/>
    <x v="0"/>
    <n v="6"/>
    <n v="1"/>
    <x v="1"/>
    <x v="0"/>
    <n v="12"/>
    <x v="0"/>
    <n v="493.95550630000002"/>
  </r>
  <r>
    <n v="118295"/>
    <x v="50"/>
    <n v="44"/>
    <n v="1"/>
    <x v="1"/>
    <x v="0"/>
    <n v="5"/>
    <x v="1"/>
    <n v="544.91582789999995"/>
  </r>
  <r>
    <n v="152108"/>
    <x v="19"/>
    <s v=""/>
    <n v="1"/>
    <x v="0"/>
    <x v="1"/>
    <n v="14"/>
    <x v="0"/>
    <n v="397.89184449999999"/>
  </r>
  <r>
    <n v="160767"/>
    <x v="1"/>
    <n v="12"/>
    <n v="1"/>
    <x v="0"/>
    <x v="1"/>
    <n v="4"/>
    <x v="1"/>
    <n v="727.89231989999996"/>
  </r>
  <r>
    <n v="108895"/>
    <x v="3"/>
    <n v="31"/>
    <n v="1"/>
    <x v="1"/>
    <x v="0"/>
    <n v="5"/>
    <x v="1"/>
    <n v="511.98862910000003"/>
  </r>
  <r>
    <n v="103314"/>
    <x v="8"/>
    <n v="50"/>
    <n v="1"/>
    <x v="1"/>
    <x v="0"/>
    <n v="1"/>
    <x v="0"/>
    <n v="383.08449769999999"/>
  </r>
  <r>
    <n v="139998"/>
    <x v="57"/>
    <n v="22"/>
    <n v="1"/>
    <x v="0"/>
    <x v="0"/>
    <n v="6"/>
    <x v="0"/>
    <n v="361.17064040000002"/>
  </r>
  <r>
    <n v="158343"/>
    <x v="3"/>
    <n v="31"/>
    <n v="1"/>
    <x v="0"/>
    <x v="1"/>
    <n v="8"/>
    <x v="0"/>
    <n v="404.85676089999998"/>
  </r>
  <r>
    <n v="118235"/>
    <x v="50"/>
    <n v="44"/>
    <n v="1"/>
    <x v="0"/>
    <x v="1"/>
    <n v="15"/>
    <x v="0"/>
    <n v="169.08100769999999"/>
  </r>
  <r>
    <n v="156799"/>
    <x v="42"/>
    <n v="10"/>
    <n v="1"/>
    <x v="0"/>
    <x v="1"/>
    <n v="5"/>
    <x v="1"/>
    <n v="564.38100459999998"/>
  </r>
  <r>
    <n v="183711"/>
    <x v="12"/>
    <s v=""/>
    <n v="1"/>
    <x v="0"/>
    <x v="0"/>
    <n v="2"/>
    <x v="0"/>
    <n v="390.0515833"/>
  </r>
  <r>
    <n v="188597"/>
    <x v="63"/>
    <n v="10"/>
    <n v="1"/>
    <x v="0"/>
    <x v="1"/>
    <n v="0"/>
    <x v="1"/>
    <n v="722.48349370000005"/>
  </r>
  <r>
    <n v="100749"/>
    <x v="57"/>
    <s v=""/>
    <n v="1"/>
    <x v="0"/>
    <x v="0"/>
    <n v="2"/>
    <x v="1"/>
    <n v="592.28718119999996"/>
  </r>
  <r>
    <n v="164115"/>
    <x v="22"/>
    <n v="49"/>
    <n v="1"/>
    <x v="1"/>
    <x v="1"/>
    <n v="8"/>
    <x v="0"/>
    <n v="313.04654429999999"/>
  </r>
  <r>
    <n v="132666"/>
    <x v="41"/>
    <n v="49"/>
    <n v="1"/>
    <x v="1"/>
    <x v="1"/>
    <n v="5"/>
    <x v="0"/>
    <n v="194.47675430000001"/>
  </r>
  <r>
    <n v="170477"/>
    <x v="63"/>
    <n v="6"/>
    <n v="1"/>
    <x v="0"/>
    <x v="1"/>
    <n v="11"/>
    <x v="1"/>
    <n v="546.8137954"/>
  </r>
  <r>
    <n v="164401"/>
    <x v="50"/>
    <n v="41"/>
    <n v="1"/>
    <x v="0"/>
    <x v="1"/>
    <n v="7"/>
    <x v="0"/>
    <n v="91.222546260000001"/>
  </r>
  <r>
    <n v="130529"/>
    <x v="17"/>
    <n v="0"/>
    <n v="1"/>
    <x v="1"/>
    <x v="1"/>
    <n v="13"/>
    <x v="0"/>
    <n v="350.76603440000002"/>
  </r>
  <r>
    <n v="147956"/>
    <x v="7"/>
    <n v="47"/>
    <n v="1"/>
    <x v="0"/>
    <x v="1"/>
    <n v="0"/>
    <x v="1"/>
    <n v="738.0077268"/>
  </r>
  <r>
    <n v="134885"/>
    <x v="16"/>
    <n v="27"/>
    <n v="1"/>
    <x v="1"/>
    <x v="1"/>
    <n v="6"/>
    <x v="0"/>
    <n v="452.55160790000002"/>
  </r>
  <r>
    <n v="171570"/>
    <x v="59"/>
    <n v="31"/>
    <n v="1"/>
    <x v="0"/>
    <x v="0"/>
    <n v="6"/>
    <x v="0"/>
    <n v="312.0653155"/>
  </r>
  <r>
    <n v="171431"/>
    <x v="35"/>
    <s v=""/>
    <n v="1"/>
    <x v="0"/>
    <x v="1"/>
    <n v="9"/>
    <x v="0"/>
    <n v="461.7150312"/>
  </r>
  <r>
    <n v="126908"/>
    <x v="32"/>
    <n v="38"/>
    <n v="1"/>
    <x v="0"/>
    <x v="1"/>
    <n v="15"/>
    <x v="0"/>
    <n v="214.13589920000001"/>
  </r>
  <r>
    <n v="149066"/>
    <x v="45"/>
    <n v="20"/>
    <n v="1"/>
    <x v="0"/>
    <x v="1"/>
    <n v="5"/>
    <x v="0"/>
    <n v="496.62515550000001"/>
  </r>
  <r>
    <n v="195325"/>
    <x v="43"/>
    <n v="41"/>
    <n v="1"/>
    <x v="0"/>
    <x v="1"/>
    <n v="15"/>
    <x v="0"/>
    <n v="236.69788130000001"/>
  </r>
  <r>
    <n v="113159"/>
    <x v="18"/>
    <n v="5"/>
    <n v="1"/>
    <x v="1"/>
    <x v="1"/>
    <n v="12"/>
    <x v="1"/>
    <n v="668.97816639999996"/>
  </r>
  <r>
    <n v="184508"/>
    <x v="7"/>
    <s v=""/>
    <n v="1"/>
    <x v="0"/>
    <x v="1"/>
    <n v="6"/>
    <x v="0"/>
    <n v="102.0728666"/>
  </r>
  <r>
    <n v="114217"/>
    <x v="1"/>
    <n v="12"/>
    <n v="1"/>
    <x v="0"/>
    <x v="0"/>
    <n v="11"/>
    <x v="0"/>
    <n v="324.82986269999998"/>
  </r>
  <r>
    <n v="130640"/>
    <x v="40"/>
    <n v="24"/>
    <n v="1"/>
    <x v="0"/>
    <x v="0"/>
    <n v="6"/>
    <x v="0"/>
    <n v="409.92839179999999"/>
  </r>
  <r>
    <n v="153534"/>
    <x v="9"/>
    <s v=""/>
    <n v="1"/>
    <x v="1"/>
    <x v="1"/>
    <n v="15"/>
    <x v="0"/>
    <n v="272.01393189999999"/>
  </r>
  <r>
    <n v="190425"/>
    <x v="81"/>
    <n v="44"/>
    <n v="1"/>
    <x v="0"/>
    <x v="1"/>
    <n v="9"/>
    <x v="0"/>
    <n v="414.64476519999999"/>
  </r>
  <r>
    <n v="187343"/>
    <x v="57"/>
    <s v=""/>
    <n v="1"/>
    <x v="1"/>
    <x v="0"/>
    <n v="8"/>
    <x v="0"/>
    <n v="333.95389060000002"/>
  </r>
  <r>
    <n v="198805"/>
    <x v="23"/>
    <n v="11"/>
    <n v="1"/>
    <x v="0"/>
    <x v="1"/>
    <n v="7"/>
    <x v="1"/>
    <n v="513.8387199"/>
  </r>
  <r>
    <n v="109426"/>
    <x v="40"/>
    <n v="22"/>
    <n v="1"/>
    <x v="1"/>
    <x v="1"/>
    <n v="7"/>
    <x v="0"/>
    <n v="403.70609000000002"/>
  </r>
  <r>
    <n v="128094"/>
    <x v="82"/>
    <n v="25"/>
    <n v="1"/>
    <x v="1"/>
    <x v="0"/>
    <n v="2"/>
    <x v="0"/>
    <n v="471.81905160000002"/>
  </r>
  <r>
    <n v="169338"/>
    <x v="58"/>
    <n v="17"/>
    <n v="1"/>
    <x v="1"/>
    <x v="0"/>
    <n v="10"/>
    <x v="0"/>
    <n v="313.033365"/>
  </r>
  <r>
    <n v="177247"/>
    <x v="37"/>
    <n v="19"/>
    <n v="1"/>
    <x v="1"/>
    <x v="0"/>
    <n v="8"/>
    <x v="0"/>
    <n v="358.59756429999999"/>
  </r>
  <r>
    <n v="154004"/>
    <x v="24"/>
    <n v="47"/>
    <n v="1"/>
    <x v="1"/>
    <x v="0"/>
    <n v="5"/>
    <x v="0"/>
    <n v="270.2730694"/>
  </r>
  <r>
    <n v="137599"/>
    <x v="38"/>
    <s v=""/>
    <n v="1"/>
    <x v="0"/>
    <x v="1"/>
    <n v="0"/>
    <x v="1"/>
    <n v="511.46598890000001"/>
  </r>
  <r>
    <n v="146401"/>
    <x v="45"/>
    <n v="24"/>
    <n v="1"/>
    <x v="0"/>
    <x v="1"/>
    <n v="6"/>
    <x v="1"/>
    <n v="514.20983120000005"/>
  </r>
  <r>
    <n v="148634"/>
    <x v="52"/>
    <n v="19"/>
    <n v="1"/>
    <x v="1"/>
    <x v="0"/>
    <n v="11"/>
    <x v="0"/>
    <n v="303.12017750000001"/>
  </r>
  <r>
    <n v="128822"/>
    <x v="48"/>
    <n v="3"/>
    <n v="1"/>
    <x v="0"/>
    <x v="0"/>
    <n v="13"/>
    <x v="0"/>
    <n v="250.09912499999999"/>
  </r>
  <r>
    <n v="138623"/>
    <x v="48"/>
    <n v="3"/>
    <n v="1"/>
    <x v="0"/>
    <x v="0"/>
    <n v="15"/>
    <x v="0"/>
    <n v="454.62137749999999"/>
  </r>
  <r>
    <n v="164760"/>
    <x v="14"/>
    <n v="46"/>
    <n v="1"/>
    <x v="1"/>
    <x v="1"/>
    <n v="4"/>
    <x v="0"/>
    <n v="345.7533158"/>
  </r>
  <r>
    <n v="129417"/>
    <x v="24"/>
    <n v="44"/>
    <n v="1"/>
    <x v="1"/>
    <x v="0"/>
    <n v="9"/>
    <x v="0"/>
    <n v="221.29195680000001"/>
  </r>
  <r>
    <n v="177456"/>
    <x v="10"/>
    <n v="0"/>
    <n v="1"/>
    <x v="1"/>
    <x v="0"/>
    <n v="15"/>
    <x v="0"/>
    <n v="228.2167881"/>
  </r>
  <r>
    <n v="172545"/>
    <x v="51"/>
    <n v="34"/>
    <n v="1"/>
    <x v="0"/>
    <x v="0"/>
    <n v="10"/>
    <x v="0"/>
    <n v="361.44169369999997"/>
  </r>
  <r>
    <n v="186696"/>
    <x v="32"/>
    <n v="39"/>
    <n v="1"/>
    <x v="0"/>
    <x v="0"/>
    <n v="10"/>
    <x v="0"/>
    <n v="344.8105362"/>
  </r>
  <r>
    <n v="126188"/>
    <x v="17"/>
    <n v="0"/>
    <n v="1"/>
    <x v="1"/>
    <x v="0"/>
    <n v="14"/>
    <x v="0"/>
    <n v="381.78388710000002"/>
  </r>
  <r>
    <n v="163501"/>
    <x v="10"/>
    <n v="1"/>
    <n v="1"/>
    <x v="1"/>
    <x v="0"/>
    <n v="9"/>
    <x v="0"/>
    <n v="390.68235800000002"/>
  </r>
  <r>
    <n v="160863"/>
    <x v="31"/>
    <n v="45"/>
    <n v="1"/>
    <x v="0"/>
    <x v="1"/>
    <n v="1"/>
    <x v="0"/>
    <n v="101.6847135"/>
  </r>
  <r>
    <n v="109324"/>
    <x v="41"/>
    <s v=""/>
    <n v="1"/>
    <x v="0"/>
    <x v="0"/>
    <n v="8"/>
    <x v="0"/>
    <n v="300.13990289999998"/>
  </r>
  <r>
    <n v="133285"/>
    <x v="39"/>
    <n v="39"/>
    <n v="1"/>
    <x v="1"/>
    <x v="1"/>
    <n v="6"/>
    <x v="0"/>
    <n v="44.737067160000002"/>
  </r>
  <r>
    <n v="145555"/>
    <x v="44"/>
    <n v="46"/>
    <n v="1"/>
    <x v="0"/>
    <x v="0"/>
    <n v="6"/>
    <x v="0"/>
    <n v="136.72833259999999"/>
  </r>
  <r>
    <n v="183570"/>
    <x v="18"/>
    <n v="4"/>
    <n v="1"/>
    <x v="1"/>
    <x v="0"/>
    <n v="15"/>
    <x v="0"/>
    <n v="107.8775639"/>
  </r>
  <r>
    <n v="110500"/>
    <x v="5"/>
    <n v="9"/>
    <n v="1"/>
    <x v="0"/>
    <x v="1"/>
    <n v="0"/>
    <x v="1"/>
    <n v="665.9491438"/>
  </r>
  <r>
    <n v="192550"/>
    <x v="60"/>
    <n v="43"/>
    <n v="1"/>
    <x v="1"/>
    <x v="0"/>
    <n v="10"/>
    <x v="0"/>
    <n v="52.511685239999998"/>
  </r>
  <r>
    <n v="114834"/>
    <x v="2"/>
    <n v="38"/>
    <n v="1"/>
    <x v="1"/>
    <x v="0"/>
    <n v="15"/>
    <x v="0"/>
    <n v="300.26055170000001"/>
  </r>
  <r>
    <n v="113103"/>
    <x v="20"/>
    <n v="22"/>
    <n v="1"/>
    <x v="0"/>
    <x v="0"/>
    <n v="14"/>
    <x v="0"/>
    <n v="153.61885000000001"/>
  </r>
  <r>
    <n v="114225"/>
    <x v="3"/>
    <n v="33"/>
    <n v="1"/>
    <x v="1"/>
    <x v="0"/>
    <n v="11"/>
    <x v="0"/>
    <n v="181.87733420000001"/>
  </r>
  <r>
    <n v="174405"/>
    <x v="7"/>
    <n v="48"/>
    <n v="1"/>
    <x v="1"/>
    <x v="1"/>
    <n v="2"/>
    <x v="0"/>
    <n v="280.98482139999999"/>
  </r>
  <r>
    <n v="151729"/>
    <x v="13"/>
    <n v="40"/>
    <n v="1"/>
    <x v="0"/>
    <x v="0"/>
    <n v="3"/>
    <x v="1"/>
    <n v="625.24936949999994"/>
  </r>
  <r>
    <n v="135404"/>
    <x v="32"/>
    <n v="37"/>
    <n v="1"/>
    <x v="0"/>
    <x v="0"/>
    <n v="14"/>
    <x v="0"/>
    <n v="187.40030440000001"/>
  </r>
  <r>
    <n v="187258"/>
    <x v="24"/>
    <n v="43"/>
    <n v="1"/>
    <x v="1"/>
    <x v="0"/>
    <n v="0"/>
    <x v="0"/>
    <n v="375.16622009999998"/>
  </r>
  <r>
    <n v="181116"/>
    <x v="18"/>
    <n v="5"/>
    <n v="1"/>
    <x v="0"/>
    <x v="0"/>
    <n v="10"/>
    <x v="1"/>
    <n v="693.46693740000001"/>
  </r>
  <r>
    <n v="101613"/>
    <x v="48"/>
    <n v="2"/>
    <n v="1"/>
    <x v="1"/>
    <x v="0"/>
    <n v="6"/>
    <x v="0"/>
    <n v="343.43499439999999"/>
  </r>
  <r>
    <n v="176590"/>
    <x v="65"/>
    <n v="36"/>
    <n v="1"/>
    <x v="1"/>
    <x v="1"/>
    <n v="10"/>
    <x v="0"/>
    <n v="374.77734629999998"/>
  </r>
  <r>
    <n v="175844"/>
    <x v="0"/>
    <n v="6"/>
    <n v="1"/>
    <x v="1"/>
    <x v="0"/>
    <n v="7"/>
    <x v="0"/>
    <n v="369.09633170000001"/>
  </r>
  <r>
    <n v="111950"/>
    <x v="46"/>
    <s v=""/>
    <n v="1"/>
    <x v="1"/>
    <x v="0"/>
    <n v="9"/>
    <x v="0"/>
    <n v="382.10268660000003"/>
  </r>
  <r>
    <n v="133739"/>
    <x v="49"/>
    <n v="30"/>
    <n v="1"/>
    <x v="1"/>
    <x v="1"/>
    <n v="7"/>
    <x v="0"/>
    <n v="453.04626450000001"/>
  </r>
  <r>
    <n v="186803"/>
    <x v="10"/>
    <n v="0"/>
    <n v="1"/>
    <x v="0"/>
    <x v="1"/>
    <n v="14"/>
    <x v="1"/>
    <n v="835.50435749999997"/>
  </r>
  <r>
    <n v="137221"/>
    <x v="44"/>
    <n v="46"/>
    <n v="1"/>
    <x v="0"/>
    <x v="0"/>
    <n v="7"/>
    <x v="0"/>
    <n v="243.7608577"/>
  </r>
  <r>
    <n v="102201"/>
    <x v="27"/>
    <n v="29"/>
    <n v="1"/>
    <x v="1"/>
    <x v="0"/>
    <n v="4"/>
    <x v="1"/>
    <n v="587.89109559999997"/>
  </r>
  <r>
    <n v="196797"/>
    <x v="9"/>
    <n v="0"/>
    <n v="1"/>
    <x v="0"/>
    <x v="0"/>
    <n v="15"/>
    <x v="0"/>
    <n v="169.83625240000001"/>
  </r>
  <r>
    <n v="180874"/>
    <x v="25"/>
    <n v="31"/>
    <n v="1"/>
    <x v="0"/>
    <x v="1"/>
    <n v="12"/>
    <x v="0"/>
    <n v="165.6043454"/>
  </r>
  <r>
    <n v="184119"/>
    <x v="13"/>
    <n v="36"/>
    <n v="1"/>
    <x v="0"/>
    <x v="0"/>
    <n v="10"/>
    <x v="0"/>
    <n v="375.20392759999999"/>
  </r>
  <r>
    <n v="154426"/>
    <x v="41"/>
    <n v="53"/>
    <n v="1"/>
    <x v="0"/>
    <x v="1"/>
    <n v="11"/>
    <x v="0"/>
    <n v="99.296012739999995"/>
  </r>
  <r>
    <n v="155732"/>
    <x v="23"/>
    <n v="13"/>
    <n v="1"/>
    <x v="0"/>
    <x v="0"/>
    <n v="1"/>
    <x v="0"/>
    <n v="416.85682229999998"/>
  </r>
  <r>
    <n v="147903"/>
    <x v="31"/>
    <n v="46"/>
    <n v="1"/>
    <x v="0"/>
    <x v="1"/>
    <n v="13"/>
    <x v="0"/>
    <n v="169.07613509999999"/>
  </r>
  <r>
    <n v="166932"/>
    <x v="23"/>
    <n v="9"/>
    <n v="1"/>
    <x v="0"/>
    <x v="0"/>
    <n v="6"/>
    <x v="0"/>
    <n v="387.4435732"/>
  </r>
  <r>
    <n v="118090"/>
    <x v="31"/>
    <n v="49"/>
    <n v="1"/>
    <x v="0"/>
    <x v="0"/>
    <n v="9"/>
    <x v="0"/>
    <n v="152.18388250000001"/>
  </r>
  <r>
    <n v="167464"/>
    <x v="2"/>
    <n v="36"/>
    <n v="1"/>
    <x v="1"/>
    <x v="0"/>
    <n v="0"/>
    <x v="0"/>
    <n v="369.20669930000003"/>
  </r>
  <r>
    <n v="190059"/>
    <x v="83"/>
    <n v="47"/>
    <n v="1"/>
    <x v="1"/>
    <x v="1"/>
    <n v="15"/>
    <x v="0"/>
    <n v="101.120868"/>
  </r>
  <r>
    <n v="107952"/>
    <x v="7"/>
    <n v="47"/>
    <n v="1"/>
    <x v="0"/>
    <x v="1"/>
    <n v="10"/>
    <x v="0"/>
    <n v="98.116455720000005"/>
  </r>
  <r>
    <n v="111407"/>
    <x v="6"/>
    <n v="17"/>
    <n v="1"/>
    <x v="0"/>
    <x v="1"/>
    <n v="8"/>
    <x v="0"/>
    <n v="480.08139369999998"/>
  </r>
  <r>
    <n v="178800"/>
    <x v="41"/>
    <n v="51"/>
    <n v="1"/>
    <x v="0"/>
    <x v="1"/>
    <n v="6"/>
    <x v="1"/>
    <n v="523.55593529999999"/>
  </r>
  <r>
    <n v="170569"/>
    <x v="22"/>
    <n v="51"/>
    <n v="1"/>
    <x v="0"/>
    <x v="0"/>
    <n v="14"/>
    <x v="0"/>
    <n v="283.74701420000002"/>
  </r>
  <r>
    <n v="142228"/>
    <x v="9"/>
    <n v="0"/>
    <n v="1"/>
    <x v="1"/>
    <x v="0"/>
    <n v="14"/>
    <x v="0"/>
    <n v="236.56291189999999"/>
  </r>
  <r>
    <n v="172181"/>
    <x v="10"/>
    <n v="0"/>
    <n v="1"/>
    <x v="1"/>
    <x v="1"/>
    <n v="11"/>
    <x v="1"/>
    <n v="703.09824600000002"/>
  </r>
  <r>
    <n v="149102"/>
    <x v="10"/>
    <n v="0"/>
    <n v="1"/>
    <x v="1"/>
    <x v="1"/>
    <n v="15"/>
    <x v="1"/>
    <n v="514.34647429999995"/>
  </r>
  <r>
    <n v="114383"/>
    <x v="4"/>
    <n v="3"/>
    <n v="1"/>
    <x v="0"/>
    <x v="0"/>
    <n v="7"/>
    <x v="0"/>
    <n v="459.99116350000003"/>
  </r>
  <r>
    <n v="119492"/>
    <x v="9"/>
    <n v="0"/>
    <n v="1"/>
    <x v="1"/>
    <x v="0"/>
    <n v="12"/>
    <x v="0"/>
    <n v="258.33288420000002"/>
  </r>
  <r>
    <n v="138210"/>
    <x v="28"/>
    <n v="51"/>
    <n v="1"/>
    <x v="1"/>
    <x v="0"/>
    <n v="13"/>
    <x v="0"/>
    <n v="70.30320012"/>
  </r>
  <r>
    <n v="193059"/>
    <x v="9"/>
    <n v="0"/>
    <n v="1"/>
    <x v="0"/>
    <x v="0"/>
    <n v="14"/>
    <x v="0"/>
    <n v="194.9484606"/>
  </r>
  <r>
    <n v="139789"/>
    <x v="26"/>
    <n v="4"/>
    <n v="1"/>
    <x v="1"/>
    <x v="1"/>
    <n v="11"/>
    <x v="1"/>
    <n v="561.85993050000002"/>
  </r>
  <r>
    <n v="157767"/>
    <x v="21"/>
    <n v="15"/>
    <n v="1"/>
    <x v="0"/>
    <x v="0"/>
    <n v="8"/>
    <x v="0"/>
    <n v="346.95352880000002"/>
  </r>
  <r>
    <n v="161497"/>
    <x v="8"/>
    <n v="49"/>
    <n v="1"/>
    <x v="1"/>
    <x v="0"/>
    <n v="2"/>
    <x v="0"/>
    <n v="150.6347241"/>
  </r>
  <r>
    <n v="174691"/>
    <x v="3"/>
    <n v="31"/>
    <n v="1"/>
    <x v="0"/>
    <x v="0"/>
    <n v="10"/>
    <x v="0"/>
    <n v="353.63640249999997"/>
  </r>
  <r>
    <n v="117770"/>
    <x v="4"/>
    <n v="2"/>
    <n v="1"/>
    <x v="1"/>
    <x v="0"/>
    <n v="12"/>
    <x v="0"/>
    <n v="178.22530900000001"/>
  </r>
  <r>
    <n v="181759"/>
    <x v="63"/>
    <n v="6"/>
    <n v="1"/>
    <x v="0"/>
    <x v="1"/>
    <n v="9"/>
    <x v="0"/>
    <n v="466.05229630000002"/>
  </r>
  <r>
    <n v="115759"/>
    <x v="41"/>
    <n v="49"/>
    <n v="1"/>
    <x v="0"/>
    <x v="0"/>
    <n v="1"/>
    <x v="0"/>
    <n v="365.73646609999997"/>
  </r>
  <r>
    <n v="141628"/>
    <x v="69"/>
    <n v="4"/>
    <n v="1"/>
    <x v="1"/>
    <x v="0"/>
    <n v="8"/>
    <x v="0"/>
    <n v="318.71085629999999"/>
  </r>
  <r>
    <n v="144657"/>
    <x v="9"/>
    <n v="0"/>
    <n v="1"/>
    <x v="0"/>
    <x v="0"/>
    <n v="10"/>
    <x v="0"/>
    <n v="457.14413530000002"/>
  </r>
  <r>
    <n v="132983"/>
    <x v="68"/>
    <n v="5"/>
    <n v="1"/>
    <x v="1"/>
    <x v="1"/>
    <n v="1"/>
    <x v="1"/>
    <n v="1069.4702130000001"/>
  </r>
  <r>
    <n v="150218"/>
    <x v="8"/>
    <n v="51"/>
    <n v="1"/>
    <x v="1"/>
    <x v="1"/>
    <n v="8"/>
    <x v="0"/>
    <n v="220.8134293"/>
  </r>
  <r>
    <n v="169299"/>
    <x v="59"/>
    <n v="34"/>
    <n v="1"/>
    <x v="1"/>
    <x v="0"/>
    <n v="14"/>
    <x v="0"/>
    <n v="209.161744"/>
  </r>
  <r>
    <n v="112455"/>
    <x v="54"/>
    <s v=""/>
    <n v="1"/>
    <x v="1"/>
    <x v="1"/>
    <n v="9"/>
    <x v="0"/>
    <n v="459.278839"/>
  </r>
  <r>
    <n v="129126"/>
    <x v="20"/>
    <n v="22"/>
    <n v="1"/>
    <x v="0"/>
    <x v="0"/>
    <n v="7"/>
    <x v="0"/>
    <n v="352.218165"/>
  </r>
  <r>
    <n v="199532"/>
    <x v="46"/>
    <n v="7"/>
    <n v="1"/>
    <x v="1"/>
    <x v="0"/>
    <n v="6"/>
    <x v="0"/>
    <n v="346.20110490000002"/>
  </r>
  <r>
    <n v="197834"/>
    <x v="6"/>
    <n v="19"/>
    <n v="1"/>
    <x v="0"/>
    <x v="1"/>
    <n v="7"/>
    <x v="0"/>
    <n v="444.09207709999998"/>
  </r>
  <r>
    <n v="199301"/>
    <x v="48"/>
    <n v="3"/>
    <n v="1"/>
    <x v="1"/>
    <x v="1"/>
    <n v="15"/>
    <x v="1"/>
    <n v="584.45847949999995"/>
  </r>
  <r>
    <n v="176055"/>
    <x v="20"/>
    <n v="19"/>
    <n v="1"/>
    <x v="1"/>
    <x v="0"/>
    <n v="10"/>
    <x v="0"/>
    <n v="339.60115910000002"/>
  </r>
  <r>
    <n v="110213"/>
    <x v="49"/>
    <n v="28"/>
    <n v="1"/>
    <x v="0"/>
    <x v="1"/>
    <n v="12"/>
    <x v="0"/>
    <n v="342.61431040000002"/>
  </r>
  <r>
    <n v="175460"/>
    <x v="31"/>
    <n v="49"/>
    <n v="1"/>
    <x v="1"/>
    <x v="0"/>
    <n v="11"/>
    <x v="0"/>
    <n v="34.996497789999999"/>
  </r>
  <r>
    <n v="196111"/>
    <x v="10"/>
    <n v="1"/>
    <n v="1"/>
    <x v="0"/>
    <x v="1"/>
    <n v="11"/>
    <x v="1"/>
    <n v="660.07927559999996"/>
  </r>
  <r>
    <n v="177948"/>
    <x v="16"/>
    <n v="27"/>
    <n v="1"/>
    <x v="1"/>
    <x v="1"/>
    <n v="4"/>
    <x v="1"/>
    <n v="688.17029639999998"/>
  </r>
  <r>
    <n v="123025"/>
    <x v="0"/>
    <n v="5"/>
    <n v="1"/>
    <x v="1"/>
    <x v="1"/>
    <n v="7"/>
    <x v="0"/>
    <n v="426.28936049999999"/>
  </r>
  <r>
    <n v="130340"/>
    <x v="59"/>
    <n v="31"/>
    <n v="1"/>
    <x v="0"/>
    <x v="1"/>
    <n v="4"/>
    <x v="1"/>
    <n v="600.43600700000002"/>
  </r>
  <r>
    <n v="199204"/>
    <x v="20"/>
    <n v="20"/>
    <n v="1"/>
    <x v="0"/>
    <x v="0"/>
    <n v="10"/>
    <x v="0"/>
    <n v="320.00886650000001"/>
  </r>
  <r>
    <n v="197568"/>
    <x v="52"/>
    <n v="17"/>
    <n v="1"/>
    <x v="1"/>
    <x v="0"/>
    <n v="12"/>
    <x v="0"/>
    <n v="150.128075"/>
  </r>
  <r>
    <n v="162636"/>
    <x v="16"/>
    <n v="26"/>
    <n v="1"/>
    <x v="0"/>
    <x v="1"/>
    <n v="7"/>
    <x v="0"/>
    <n v="426.84218149999998"/>
  </r>
  <r>
    <n v="151496"/>
    <x v="43"/>
    <n v="40"/>
    <n v="1"/>
    <x v="0"/>
    <x v="0"/>
    <n v="13"/>
    <x v="0"/>
    <n v="89.432645829999998"/>
  </r>
  <r>
    <n v="191771"/>
    <x v="45"/>
    <n v="23"/>
    <n v="1"/>
    <x v="1"/>
    <x v="0"/>
    <n v="8"/>
    <x v="0"/>
    <n v="285.0448892"/>
  </r>
  <r>
    <n v="195426"/>
    <x v="28"/>
    <n v="49"/>
    <n v="1"/>
    <x v="0"/>
    <x v="0"/>
    <n v="8"/>
    <x v="0"/>
    <n v="354.86195780000003"/>
  </r>
  <r>
    <n v="196322"/>
    <x v="4"/>
    <n v="3"/>
    <n v="1"/>
    <x v="1"/>
    <x v="0"/>
    <n v="14"/>
    <x v="0"/>
    <n v="295.87955770000002"/>
  </r>
  <r>
    <n v="156319"/>
    <x v="38"/>
    <n v="13"/>
    <n v="1"/>
    <x v="0"/>
    <x v="0"/>
    <n v="0"/>
    <x v="1"/>
    <n v="626.35976110000001"/>
  </r>
  <r>
    <n v="121043"/>
    <x v="4"/>
    <n v="3"/>
    <n v="1"/>
    <x v="1"/>
    <x v="1"/>
    <n v="11"/>
    <x v="0"/>
    <n v="413.59169680000002"/>
  </r>
  <r>
    <n v="178330"/>
    <x v="43"/>
    <s v=""/>
    <n v="1"/>
    <x v="0"/>
    <x v="1"/>
    <n v="5"/>
    <x v="0"/>
    <n v="328.99800290000002"/>
  </r>
  <r>
    <n v="158855"/>
    <x v="10"/>
    <n v="1"/>
    <n v="1"/>
    <x v="1"/>
    <x v="0"/>
    <n v="2"/>
    <x v="0"/>
    <n v="488.28830740000001"/>
  </r>
  <r>
    <n v="180944"/>
    <x v="26"/>
    <n v="5"/>
    <n v="1"/>
    <x v="1"/>
    <x v="1"/>
    <n v="11"/>
    <x v="1"/>
    <n v="728.06429839999998"/>
  </r>
  <r>
    <n v="148240"/>
    <x v="32"/>
    <n v="39"/>
    <n v="1"/>
    <x v="0"/>
    <x v="1"/>
    <n v="8"/>
    <x v="0"/>
    <n v="416.37688839999998"/>
  </r>
  <r>
    <n v="144420"/>
    <x v="62"/>
    <n v="38"/>
    <n v="1"/>
    <x v="1"/>
    <x v="1"/>
    <n v="10"/>
    <x v="0"/>
    <n v="404.83882410000001"/>
  </r>
  <r>
    <n v="157213"/>
    <x v="50"/>
    <n v="42"/>
    <n v="1"/>
    <x v="1"/>
    <x v="1"/>
    <n v="9"/>
    <x v="0"/>
    <n v="186.6485083"/>
  </r>
  <r>
    <n v="164170"/>
    <x v="57"/>
    <n v="25"/>
    <n v="1"/>
    <x v="1"/>
    <x v="0"/>
    <n v="11"/>
    <x v="0"/>
    <n v="247.65181469999999"/>
  </r>
  <r>
    <n v="107331"/>
    <x v="17"/>
    <n v="0"/>
    <n v="1"/>
    <x v="1"/>
    <x v="1"/>
    <n v="10"/>
    <x v="1"/>
    <n v="847.52861389999998"/>
  </r>
  <r>
    <n v="108070"/>
    <x v="24"/>
    <n v="45"/>
    <n v="1"/>
    <x v="0"/>
    <x v="0"/>
    <n v="14"/>
    <x v="0"/>
    <n v="184.73515789999999"/>
  </r>
  <r>
    <n v="191798"/>
    <x v="60"/>
    <n v="50"/>
    <n v="1"/>
    <x v="1"/>
    <x v="1"/>
    <n v="6"/>
    <x v="0"/>
    <n v="408.45152250000001"/>
  </r>
  <r>
    <n v="106607"/>
    <x v="28"/>
    <n v="23"/>
    <n v="1"/>
    <x v="1"/>
    <x v="1"/>
    <n v="15"/>
    <x v="0"/>
    <n v="137.53789090000001"/>
  </r>
  <r>
    <n v="195955"/>
    <x v="65"/>
    <n v="36"/>
    <n v="1"/>
    <x v="0"/>
    <x v="1"/>
    <n v="14"/>
    <x v="0"/>
    <n v="259.89096940000002"/>
  </r>
  <r>
    <n v="163791"/>
    <x v="38"/>
    <n v="12"/>
    <n v="1"/>
    <x v="1"/>
    <x v="1"/>
    <n v="7"/>
    <x v="0"/>
    <n v="425.2124819"/>
  </r>
  <r>
    <n v="147385"/>
    <x v="23"/>
    <n v="9"/>
    <n v="1"/>
    <x v="0"/>
    <x v="1"/>
    <n v="9"/>
    <x v="0"/>
    <n v="401.34270190000001"/>
  </r>
  <r>
    <n v="178441"/>
    <x v="10"/>
    <n v="0"/>
    <n v="1"/>
    <x v="1"/>
    <x v="1"/>
    <n v="8"/>
    <x v="1"/>
    <n v="690.3083206"/>
  </r>
  <r>
    <n v="123977"/>
    <x v="40"/>
    <n v="21"/>
    <n v="1"/>
    <x v="1"/>
    <x v="1"/>
    <n v="10"/>
    <x v="0"/>
    <n v="380.81652409999998"/>
  </r>
  <r>
    <n v="186755"/>
    <x v="6"/>
    <n v="18"/>
    <n v="1"/>
    <x v="0"/>
    <x v="0"/>
    <n v="9"/>
    <x v="0"/>
    <n v="393.29555749999997"/>
  </r>
  <r>
    <n v="145204"/>
    <x v="50"/>
    <n v="41"/>
    <n v="1"/>
    <x v="1"/>
    <x v="1"/>
    <n v="11"/>
    <x v="0"/>
    <n v="369.88156720000001"/>
  </r>
  <r>
    <n v="193091"/>
    <x v="24"/>
    <n v="45"/>
    <n v="1"/>
    <x v="0"/>
    <x v="0"/>
    <n v="10"/>
    <x v="0"/>
    <n v="276.77483080000002"/>
  </r>
  <r>
    <n v="100865"/>
    <x v="33"/>
    <n v="8"/>
    <n v="1"/>
    <x v="1"/>
    <x v="1"/>
    <n v="12"/>
    <x v="0"/>
    <n v="342.66509910000002"/>
  </r>
  <r>
    <n v="169080"/>
    <x v="49"/>
    <n v="28"/>
    <n v="1"/>
    <x v="1"/>
    <x v="1"/>
    <n v="6"/>
    <x v="0"/>
    <n v="376.54971940000001"/>
  </r>
  <r>
    <n v="193669"/>
    <x v="7"/>
    <n v="47"/>
    <n v="1"/>
    <x v="0"/>
    <x v="1"/>
    <n v="13"/>
    <x v="0"/>
    <n v="306.28816970000003"/>
  </r>
  <r>
    <n v="122312"/>
    <x v="20"/>
    <n v="22"/>
    <n v="1"/>
    <x v="0"/>
    <x v="1"/>
    <n v="6"/>
    <x v="0"/>
    <n v="424.411475"/>
  </r>
  <r>
    <n v="101711"/>
    <x v="56"/>
    <n v="4"/>
    <n v="1"/>
    <x v="1"/>
    <x v="0"/>
    <n v="6"/>
    <x v="0"/>
    <n v="432.24917169999998"/>
  </r>
  <r>
    <n v="179457"/>
    <x v="63"/>
    <n v="10"/>
    <n v="1"/>
    <x v="1"/>
    <x v="0"/>
    <n v="13"/>
    <x v="0"/>
    <n v="221.13298750000001"/>
  </r>
  <r>
    <n v="129038"/>
    <x v="56"/>
    <n v="44"/>
    <n v="1"/>
    <x v="1"/>
    <x v="1"/>
    <n v="12"/>
    <x v="0"/>
    <n v="283.96874220000001"/>
  </r>
  <r>
    <n v="116970"/>
    <x v="33"/>
    <n v="8"/>
    <n v="1"/>
    <x v="0"/>
    <x v="0"/>
    <n v="12"/>
    <x v="0"/>
    <n v="279.65568080000003"/>
  </r>
  <r>
    <n v="112251"/>
    <x v="7"/>
    <n v="50"/>
    <n v="1"/>
    <x v="1"/>
    <x v="1"/>
    <n v="8"/>
    <x v="0"/>
    <n v="480.3987095"/>
  </r>
  <r>
    <n v="196688"/>
    <x v="33"/>
    <n v="7"/>
    <n v="1"/>
    <x v="0"/>
    <x v="1"/>
    <n v="2"/>
    <x v="1"/>
    <n v="1380.915346"/>
  </r>
  <r>
    <n v="113794"/>
    <x v="32"/>
    <n v="38"/>
    <n v="1"/>
    <x v="1"/>
    <x v="0"/>
    <n v="8"/>
    <x v="0"/>
    <n v="308.23324400000001"/>
  </r>
  <r>
    <n v="115383"/>
    <x v="62"/>
    <s v=""/>
    <n v="1"/>
    <x v="1"/>
    <x v="0"/>
    <n v="10"/>
    <x v="0"/>
    <n v="333.63350400000002"/>
  </r>
  <r>
    <n v="147959"/>
    <x v="29"/>
    <n v="17"/>
    <n v="1"/>
    <x v="0"/>
    <x v="0"/>
    <n v="7"/>
    <x v="0"/>
    <n v="347.15223029999999"/>
  </r>
  <r>
    <n v="136616"/>
    <x v="17"/>
    <n v="0"/>
    <n v="1"/>
    <x v="1"/>
    <x v="0"/>
    <n v="13"/>
    <x v="0"/>
    <n v="266.00622240000001"/>
  </r>
  <r>
    <n v="167843"/>
    <x v="39"/>
    <s v=""/>
    <n v="1"/>
    <x v="0"/>
    <x v="0"/>
    <n v="7"/>
    <x v="0"/>
    <n v="285.10386369999998"/>
  </r>
  <r>
    <n v="178817"/>
    <x v="4"/>
    <n v="1"/>
    <n v="1"/>
    <x v="0"/>
    <x v="1"/>
    <n v="8"/>
    <x v="1"/>
    <n v="895.88775750000002"/>
  </r>
  <r>
    <n v="123654"/>
    <x v="36"/>
    <n v="0"/>
    <n v="1"/>
    <x v="1"/>
    <x v="0"/>
    <n v="1"/>
    <x v="1"/>
    <n v="728.14879470000005"/>
  </r>
  <r>
    <n v="119260"/>
    <x v="43"/>
    <n v="44"/>
    <n v="1"/>
    <x v="0"/>
    <x v="0"/>
    <n v="10"/>
    <x v="0"/>
    <n v="90.014483139999996"/>
  </r>
  <r>
    <n v="156108"/>
    <x v="17"/>
    <n v="0"/>
    <n v="1"/>
    <x v="1"/>
    <x v="0"/>
    <n v="12"/>
    <x v="0"/>
    <n v="270.61467320000003"/>
  </r>
  <r>
    <n v="194350"/>
    <x v="20"/>
    <n v="21"/>
    <n v="1"/>
    <x v="1"/>
    <x v="0"/>
    <n v="13"/>
    <x v="0"/>
    <n v="156.52562789999999"/>
  </r>
  <r>
    <n v="177905"/>
    <x v="18"/>
    <n v="4"/>
    <n v="1"/>
    <x v="0"/>
    <x v="0"/>
    <n v="9"/>
    <x v="1"/>
    <n v="724.78114440000002"/>
  </r>
  <r>
    <n v="186695"/>
    <x v="24"/>
    <n v="47"/>
    <n v="1"/>
    <x v="1"/>
    <x v="0"/>
    <n v="2"/>
    <x v="0"/>
    <n v="245.60012420000001"/>
  </r>
  <r>
    <n v="140582"/>
    <x v="27"/>
    <n v="30"/>
    <n v="1"/>
    <x v="1"/>
    <x v="0"/>
    <n v="9"/>
    <x v="0"/>
    <n v="274.564189"/>
  </r>
  <r>
    <n v="149779"/>
    <x v="31"/>
    <n v="49"/>
    <n v="1"/>
    <x v="0"/>
    <x v="0"/>
    <n v="7"/>
    <x v="0"/>
    <n v="318.15323030000002"/>
  </r>
  <r>
    <n v="143893"/>
    <x v="49"/>
    <n v="26"/>
    <n v="1"/>
    <x v="1"/>
    <x v="0"/>
    <n v="7"/>
    <x v="0"/>
    <n v="321.51428620000002"/>
  </r>
  <r>
    <n v="133469"/>
    <x v="22"/>
    <s v=""/>
    <n v="1"/>
    <x v="0"/>
    <x v="1"/>
    <n v="15"/>
    <x v="0"/>
    <n v="236.50136850000001"/>
  </r>
  <r>
    <n v="122220"/>
    <x v="17"/>
    <n v="0"/>
    <n v="1"/>
    <x v="1"/>
    <x v="1"/>
    <n v="12"/>
    <x v="0"/>
    <n v="424.7723034"/>
  </r>
  <r>
    <n v="153422"/>
    <x v="22"/>
    <n v="47"/>
    <n v="1"/>
    <x v="0"/>
    <x v="0"/>
    <n v="11"/>
    <x v="0"/>
    <n v="29.782161760000001"/>
  </r>
  <r>
    <n v="179705"/>
    <x v="20"/>
    <n v="18"/>
    <n v="1"/>
    <x v="0"/>
    <x v="0"/>
    <n v="2"/>
    <x v="1"/>
    <n v="600.78748959999996"/>
  </r>
  <r>
    <n v="127878"/>
    <x v="57"/>
    <n v="22"/>
    <n v="1"/>
    <x v="0"/>
    <x v="0"/>
    <n v="14"/>
    <x v="0"/>
    <n v="389.32555880000001"/>
  </r>
  <r>
    <n v="150485"/>
    <x v="50"/>
    <n v="44"/>
    <n v="1"/>
    <x v="0"/>
    <x v="0"/>
    <n v="15"/>
    <x v="0"/>
    <n v="57.34341336"/>
  </r>
  <r>
    <n v="150318"/>
    <x v="38"/>
    <n v="13"/>
    <n v="1"/>
    <x v="0"/>
    <x v="1"/>
    <n v="1"/>
    <x v="1"/>
    <n v="616.03455329999997"/>
  </r>
  <r>
    <n v="184859"/>
    <x v="56"/>
    <n v="46"/>
    <n v="1"/>
    <x v="1"/>
    <x v="0"/>
    <n v="11"/>
    <x v="0"/>
    <n v="128.39924070000001"/>
  </r>
  <r>
    <n v="131590"/>
    <x v="1"/>
    <n v="12"/>
    <n v="1"/>
    <x v="0"/>
    <x v="1"/>
    <n v="4"/>
    <x v="1"/>
    <n v="820.92887210000004"/>
  </r>
  <r>
    <n v="126364"/>
    <x v="41"/>
    <n v="50"/>
    <n v="1"/>
    <x v="0"/>
    <x v="1"/>
    <n v="1"/>
    <x v="0"/>
    <n v="97.887224500000002"/>
  </r>
  <r>
    <n v="174263"/>
    <x v="49"/>
    <n v="29"/>
    <n v="1"/>
    <x v="0"/>
    <x v="0"/>
    <n v="1"/>
    <x v="0"/>
    <n v="422.16390469999999"/>
  </r>
  <r>
    <n v="101997"/>
    <x v="12"/>
    <n v="29"/>
    <n v="1"/>
    <x v="0"/>
    <x v="0"/>
    <n v="12"/>
    <x v="0"/>
    <n v="201.6782523"/>
  </r>
  <r>
    <n v="145644"/>
    <x v="42"/>
    <n v="8"/>
    <n v="1"/>
    <x v="0"/>
    <x v="1"/>
    <n v="5"/>
    <x v="1"/>
    <n v="747.81354429999999"/>
  </r>
  <r>
    <n v="156502"/>
    <x v="84"/>
    <n v="23"/>
    <n v="1"/>
    <x v="1"/>
    <x v="0"/>
    <n v="11"/>
    <x v="0"/>
    <n v="289.31599299999999"/>
  </r>
  <r>
    <n v="112132"/>
    <x v="14"/>
    <n v="44"/>
    <n v="1"/>
    <x v="0"/>
    <x v="0"/>
    <n v="0"/>
    <x v="0"/>
    <n v="201.5901302"/>
  </r>
  <r>
    <n v="195610"/>
    <x v="37"/>
    <n v="23"/>
    <n v="1"/>
    <x v="1"/>
    <x v="0"/>
    <n v="11"/>
    <x v="0"/>
    <n v="197.70986540000001"/>
  </r>
  <r>
    <n v="134149"/>
    <x v="44"/>
    <n v="43"/>
    <n v="1"/>
    <x v="1"/>
    <x v="0"/>
    <n v="7"/>
    <x v="0"/>
    <n v="115.7704846"/>
  </r>
  <r>
    <n v="133468"/>
    <x v="42"/>
    <n v="10"/>
    <n v="1"/>
    <x v="1"/>
    <x v="0"/>
    <n v="15"/>
    <x v="0"/>
    <n v="179.05369859999999"/>
  </r>
  <r>
    <n v="134101"/>
    <x v="85"/>
    <n v="43"/>
    <n v="1"/>
    <x v="0"/>
    <x v="1"/>
    <n v="15"/>
    <x v="0"/>
    <n v="68.224732200000005"/>
  </r>
  <r>
    <n v="155082"/>
    <x v="66"/>
    <n v="51"/>
    <n v="1"/>
    <x v="1"/>
    <x v="0"/>
    <n v="13"/>
    <x v="0"/>
    <n v="116.48333820000001"/>
  </r>
  <r>
    <n v="115142"/>
    <x v="33"/>
    <n v="6"/>
    <n v="1"/>
    <x v="0"/>
    <x v="1"/>
    <n v="14"/>
    <x v="1"/>
    <n v="512.90498009999999"/>
  </r>
  <r>
    <n v="103670"/>
    <x v="24"/>
    <n v="44"/>
    <n v="1"/>
    <x v="1"/>
    <x v="0"/>
    <n v="2"/>
    <x v="0"/>
    <n v="235.6730053"/>
  </r>
  <r>
    <n v="154343"/>
    <x v="38"/>
    <n v="13"/>
    <n v="1"/>
    <x v="1"/>
    <x v="1"/>
    <n v="6"/>
    <x v="0"/>
    <n v="447.2109481"/>
  </r>
  <r>
    <n v="128942"/>
    <x v="10"/>
    <n v="1"/>
    <n v="1"/>
    <x v="0"/>
    <x v="0"/>
    <n v="12"/>
    <x v="0"/>
    <n v="238.34622529999999"/>
  </r>
  <r>
    <n v="109093"/>
    <x v="20"/>
    <n v="21"/>
    <n v="1"/>
    <x v="1"/>
    <x v="1"/>
    <n v="4"/>
    <x v="1"/>
    <n v="739.02654659999996"/>
  </r>
  <r>
    <n v="146649"/>
    <x v="4"/>
    <n v="2"/>
    <n v="1"/>
    <x v="0"/>
    <x v="1"/>
    <n v="12"/>
    <x v="0"/>
    <n v="351.7077018"/>
  </r>
  <r>
    <n v="162980"/>
    <x v="41"/>
    <n v="53"/>
    <n v="1"/>
    <x v="0"/>
    <x v="1"/>
    <n v="15"/>
    <x v="0"/>
    <n v="251.1951899"/>
  </r>
  <r>
    <n v="131374"/>
    <x v="33"/>
    <n v="7"/>
    <n v="1"/>
    <x v="0"/>
    <x v="0"/>
    <n v="3"/>
    <x v="1"/>
    <n v="1208.6664169999999"/>
  </r>
  <r>
    <n v="100285"/>
    <x v="31"/>
    <n v="47"/>
    <n v="1"/>
    <x v="0"/>
    <x v="0"/>
    <n v="9"/>
    <x v="0"/>
    <n v="35.420127739999998"/>
  </r>
  <r>
    <n v="147736"/>
    <x v="49"/>
    <n v="27"/>
    <n v="1"/>
    <x v="1"/>
    <x v="0"/>
    <n v="10"/>
    <x v="0"/>
    <n v="329.28097700000001"/>
  </r>
  <r>
    <n v="104527"/>
    <x v="6"/>
    <n v="18"/>
    <n v="1"/>
    <x v="0"/>
    <x v="1"/>
    <n v="6"/>
    <x v="0"/>
    <n v="459.98611879999999"/>
  </r>
  <r>
    <n v="193241"/>
    <x v="39"/>
    <n v="41"/>
    <n v="1"/>
    <x v="0"/>
    <x v="0"/>
    <n v="12"/>
    <x v="0"/>
    <n v="46.421280420000002"/>
  </r>
  <r>
    <n v="156296"/>
    <x v="63"/>
    <n v="10"/>
    <n v="1"/>
    <x v="1"/>
    <x v="1"/>
    <n v="13"/>
    <x v="0"/>
    <n v="242.27636229999999"/>
  </r>
  <r>
    <n v="134318"/>
    <x v="39"/>
    <s v=""/>
    <n v="1"/>
    <x v="0"/>
    <x v="0"/>
    <n v="14"/>
    <x v="0"/>
    <n v="117.47430230000001"/>
  </r>
  <r>
    <n v="176052"/>
    <x v="22"/>
    <n v="51"/>
    <n v="1"/>
    <x v="0"/>
    <x v="0"/>
    <n v="2"/>
    <x v="0"/>
    <n v="152.83767270000001"/>
  </r>
  <r>
    <n v="142880"/>
    <x v="57"/>
    <n v="24"/>
    <n v="1"/>
    <x v="1"/>
    <x v="0"/>
    <n v="1"/>
    <x v="0"/>
    <n v="436.60284949999999"/>
  </r>
  <r>
    <n v="164802"/>
    <x v="1"/>
    <n v="10"/>
    <n v="1"/>
    <x v="0"/>
    <x v="1"/>
    <n v="12"/>
    <x v="0"/>
    <n v="246.61932970000001"/>
  </r>
  <r>
    <n v="184416"/>
    <x v="2"/>
    <n v="38"/>
    <n v="1"/>
    <x v="1"/>
    <x v="0"/>
    <n v="15"/>
    <x v="0"/>
    <n v="322.40448279999998"/>
  </r>
  <r>
    <n v="188884"/>
    <x v="17"/>
    <s v=""/>
    <n v="1"/>
    <x v="1"/>
    <x v="1"/>
    <n v="12"/>
    <x v="0"/>
    <n v="350.36140440000003"/>
  </r>
  <r>
    <n v="176278"/>
    <x v="14"/>
    <n v="46"/>
    <n v="1"/>
    <x v="1"/>
    <x v="1"/>
    <n v="5"/>
    <x v="0"/>
    <n v="147.1745904"/>
  </r>
  <r>
    <n v="177905"/>
    <x v="38"/>
    <n v="14"/>
    <n v="1"/>
    <x v="1"/>
    <x v="1"/>
    <n v="9"/>
    <x v="0"/>
    <n v="372.88086679999998"/>
  </r>
  <r>
    <n v="176016"/>
    <x v="18"/>
    <s v=""/>
    <n v="1"/>
    <x v="1"/>
    <x v="0"/>
    <n v="14"/>
    <x v="0"/>
    <n v="329.14573860000002"/>
  </r>
  <r>
    <n v="158925"/>
    <x v="3"/>
    <n v="35"/>
    <n v="1"/>
    <x v="1"/>
    <x v="0"/>
    <n v="2"/>
    <x v="0"/>
    <n v="329.64735899999999"/>
  </r>
  <r>
    <n v="131450"/>
    <x v="7"/>
    <n v="50"/>
    <n v="1"/>
    <x v="0"/>
    <x v="0"/>
    <n v="14"/>
    <x v="0"/>
    <n v="221.5471761"/>
  </r>
  <r>
    <n v="144515"/>
    <x v="42"/>
    <n v="11"/>
    <n v="1"/>
    <x v="0"/>
    <x v="0"/>
    <n v="2"/>
    <x v="1"/>
    <n v="537.30452309999998"/>
  </r>
  <r>
    <n v="106507"/>
    <x v="49"/>
    <n v="27"/>
    <n v="1"/>
    <x v="0"/>
    <x v="1"/>
    <n v="6"/>
    <x v="0"/>
    <n v="402.29157120000002"/>
  </r>
  <r>
    <n v="132202"/>
    <x v="35"/>
    <n v="30"/>
    <n v="1"/>
    <x v="1"/>
    <x v="1"/>
    <n v="8"/>
    <x v="0"/>
    <n v="340.80825959999999"/>
  </r>
  <r>
    <n v="131607"/>
    <x v="57"/>
    <n v="26"/>
    <n v="1"/>
    <x v="1"/>
    <x v="0"/>
    <n v="9"/>
    <x v="0"/>
    <n v="334.63581249999999"/>
  </r>
  <r>
    <n v="152294"/>
    <x v="13"/>
    <s v=""/>
    <n v="1"/>
    <x v="0"/>
    <x v="0"/>
    <n v="14"/>
    <x v="0"/>
    <n v="148.2439976"/>
  </r>
  <r>
    <n v="190404"/>
    <x v="33"/>
    <n v="6"/>
    <n v="1"/>
    <x v="1"/>
    <x v="1"/>
    <n v="10"/>
    <x v="1"/>
    <n v="757.87090120000005"/>
  </r>
  <r>
    <n v="132962"/>
    <x v="57"/>
    <n v="26"/>
    <n v="1"/>
    <x v="1"/>
    <x v="0"/>
    <n v="3"/>
    <x v="0"/>
    <n v="410.26606570000001"/>
  </r>
  <r>
    <n v="149721"/>
    <x v="41"/>
    <n v="53"/>
    <n v="1"/>
    <x v="1"/>
    <x v="0"/>
    <n v="13"/>
    <x v="0"/>
    <n v="98.224132890000007"/>
  </r>
  <r>
    <n v="111512"/>
    <x v="8"/>
    <n v="52"/>
    <n v="1"/>
    <x v="1"/>
    <x v="1"/>
    <n v="10"/>
    <x v="0"/>
    <n v="407.76751080000003"/>
  </r>
  <r>
    <n v="149939"/>
    <x v="41"/>
    <n v="53"/>
    <n v="1"/>
    <x v="1"/>
    <x v="0"/>
    <n v="8"/>
    <x v="0"/>
    <n v="63.341734150000001"/>
  </r>
  <r>
    <n v="116276"/>
    <x v="33"/>
    <n v="8"/>
    <n v="1"/>
    <x v="0"/>
    <x v="1"/>
    <n v="11"/>
    <x v="0"/>
    <n v="394.2728194"/>
  </r>
  <r>
    <n v="130583"/>
    <x v="86"/>
    <n v="24"/>
    <n v="1"/>
    <x v="1"/>
    <x v="1"/>
    <n v="1"/>
    <x v="0"/>
    <n v="480.67846209999999"/>
  </r>
  <r>
    <n v="119016"/>
    <x v="41"/>
    <n v="49"/>
    <n v="1"/>
    <x v="0"/>
    <x v="1"/>
    <n v="3"/>
    <x v="0"/>
    <n v="179.8226162"/>
  </r>
  <r>
    <n v="189771"/>
    <x v="26"/>
    <n v="5"/>
    <n v="1"/>
    <x v="0"/>
    <x v="1"/>
    <n v="12"/>
    <x v="0"/>
    <n v="225.41075380000001"/>
  </r>
  <r>
    <n v="190812"/>
    <x v="87"/>
    <n v="9"/>
    <n v="1"/>
    <x v="0"/>
    <x v="1"/>
    <n v="14"/>
    <x v="0"/>
    <n v="456.81062229999998"/>
  </r>
  <r>
    <n v="197495"/>
    <x v="24"/>
    <n v="44"/>
    <n v="1"/>
    <x v="0"/>
    <x v="0"/>
    <n v="0"/>
    <x v="0"/>
    <n v="79.027640070000004"/>
  </r>
  <r>
    <n v="185418"/>
    <x v="52"/>
    <n v="20"/>
    <n v="1"/>
    <x v="0"/>
    <x v="0"/>
    <n v="3"/>
    <x v="1"/>
    <n v="625.91922099999999"/>
  </r>
  <r>
    <n v="130769"/>
    <x v="33"/>
    <n v="6"/>
    <n v="1"/>
    <x v="0"/>
    <x v="1"/>
    <n v="11"/>
    <x v="1"/>
    <n v="950.4048689"/>
  </r>
  <r>
    <n v="162881"/>
    <x v="39"/>
    <s v=""/>
    <n v="1"/>
    <x v="0"/>
    <x v="1"/>
    <n v="6"/>
    <x v="0"/>
    <n v="148.50379720000001"/>
  </r>
  <r>
    <n v="182077"/>
    <x v="40"/>
    <n v="25"/>
    <n v="1"/>
    <x v="0"/>
    <x v="1"/>
    <n v="9"/>
    <x v="0"/>
    <n v="431.58980489999999"/>
  </r>
  <r>
    <n v="115585"/>
    <x v="41"/>
    <n v="51"/>
    <n v="1"/>
    <x v="0"/>
    <x v="1"/>
    <n v="15"/>
    <x v="0"/>
    <n v="302.02601609999999"/>
  </r>
  <r>
    <n v="104074"/>
    <x v="41"/>
    <s v=""/>
    <n v="1"/>
    <x v="0"/>
    <x v="0"/>
    <n v="7"/>
    <x v="0"/>
    <n v="184.31708499999999"/>
  </r>
  <r>
    <n v="157822"/>
    <x v="47"/>
    <n v="41"/>
    <n v="1"/>
    <x v="0"/>
    <x v="1"/>
    <n v="8"/>
    <x v="0"/>
    <n v="426.00736289999998"/>
  </r>
  <r>
    <n v="154695"/>
    <x v="32"/>
    <n v="39"/>
    <n v="1"/>
    <x v="0"/>
    <x v="0"/>
    <n v="8"/>
    <x v="0"/>
    <n v="379.59523030000003"/>
  </r>
  <r>
    <n v="185050"/>
    <x v="3"/>
    <n v="32"/>
    <n v="1"/>
    <x v="1"/>
    <x v="0"/>
    <n v="3"/>
    <x v="0"/>
    <n v="439.5392875"/>
  </r>
  <r>
    <n v="183979"/>
    <x v="43"/>
    <n v="43"/>
    <n v="1"/>
    <x v="1"/>
    <x v="0"/>
    <n v="10"/>
    <x v="0"/>
    <n v="239.76262869999999"/>
  </r>
  <r>
    <n v="188331"/>
    <x v="22"/>
    <n v="48"/>
    <n v="1"/>
    <x v="0"/>
    <x v="1"/>
    <n v="10"/>
    <x v="0"/>
    <n v="159.1670464"/>
  </r>
  <r>
    <n v="143484"/>
    <x v="37"/>
    <n v="22"/>
    <n v="1"/>
    <x v="0"/>
    <x v="0"/>
    <n v="13"/>
    <x v="0"/>
    <n v="159.4855752"/>
  </r>
  <r>
    <n v="191389"/>
    <x v="22"/>
    <n v="49"/>
    <n v="1"/>
    <x v="1"/>
    <x v="1"/>
    <n v="13"/>
    <x v="0"/>
    <n v="82.417698209999998"/>
  </r>
  <r>
    <n v="196611"/>
    <x v="36"/>
    <n v="0"/>
    <n v="1"/>
    <x v="1"/>
    <x v="0"/>
    <n v="11"/>
    <x v="1"/>
    <n v="520.62050180000006"/>
  </r>
  <r>
    <n v="132478"/>
    <x v="28"/>
    <n v="34"/>
    <n v="1"/>
    <x v="0"/>
    <x v="0"/>
    <n v="3"/>
    <x v="1"/>
    <n v="536.25692140000001"/>
  </r>
  <r>
    <n v="162503"/>
    <x v="25"/>
    <s v=""/>
    <n v="1"/>
    <x v="1"/>
    <x v="0"/>
    <n v="6"/>
    <x v="0"/>
    <n v="336.55274309999999"/>
  </r>
  <r>
    <n v="188139"/>
    <x v="57"/>
    <n v="26"/>
    <n v="1"/>
    <x v="1"/>
    <x v="1"/>
    <n v="10"/>
    <x v="0"/>
    <n v="472.46000299999997"/>
  </r>
  <r>
    <n v="114054"/>
    <x v="18"/>
    <n v="4"/>
    <n v="1"/>
    <x v="0"/>
    <x v="1"/>
    <n v="12"/>
    <x v="0"/>
    <n v="481.23083480000003"/>
  </r>
  <r>
    <n v="184811"/>
    <x v="29"/>
    <n v="17"/>
    <n v="1"/>
    <x v="1"/>
    <x v="0"/>
    <n v="6"/>
    <x v="0"/>
    <n v="284.42741530000001"/>
  </r>
  <r>
    <n v="114357"/>
    <x v="48"/>
    <n v="4"/>
    <n v="1"/>
    <x v="1"/>
    <x v="1"/>
    <n v="7"/>
    <x v="1"/>
    <n v="808.76107890000003"/>
  </r>
  <r>
    <n v="173922"/>
    <x v="18"/>
    <n v="5"/>
    <n v="1"/>
    <x v="1"/>
    <x v="1"/>
    <n v="8"/>
    <x v="0"/>
    <n v="406.83056010000001"/>
  </r>
  <r>
    <n v="181090"/>
    <x v="62"/>
    <n v="37"/>
    <n v="1"/>
    <x v="0"/>
    <x v="1"/>
    <n v="6"/>
    <x v="0"/>
    <n v="394.23432400000002"/>
  </r>
  <r>
    <n v="171007"/>
    <x v="63"/>
    <n v="6"/>
    <n v="1"/>
    <x v="1"/>
    <x v="1"/>
    <n v="10"/>
    <x v="0"/>
    <n v="392.20914440000001"/>
  </r>
  <r>
    <n v="185576"/>
    <x v="62"/>
    <n v="38"/>
    <n v="1"/>
    <x v="0"/>
    <x v="0"/>
    <n v="0"/>
    <x v="0"/>
    <n v="488.35719760000001"/>
  </r>
  <r>
    <n v="109483"/>
    <x v="44"/>
    <n v="46"/>
    <n v="1"/>
    <x v="0"/>
    <x v="0"/>
    <n v="10"/>
    <x v="0"/>
    <n v="99.598665429999997"/>
  </r>
  <r>
    <n v="162559"/>
    <x v="18"/>
    <n v="3"/>
    <n v="1"/>
    <x v="1"/>
    <x v="0"/>
    <n v="14"/>
    <x v="0"/>
    <n v="283.02363070000001"/>
  </r>
  <r>
    <n v="121784"/>
    <x v="4"/>
    <n v="2"/>
    <n v="1"/>
    <x v="1"/>
    <x v="1"/>
    <n v="6"/>
    <x v="1"/>
    <n v="576.72168869999996"/>
  </r>
  <r>
    <n v="181434"/>
    <x v="8"/>
    <n v="51"/>
    <n v="1"/>
    <x v="0"/>
    <x v="0"/>
    <n v="8"/>
    <x v="0"/>
    <n v="204.80137329999999"/>
  </r>
  <r>
    <n v="163322"/>
    <x v="18"/>
    <n v="5"/>
    <n v="1"/>
    <x v="1"/>
    <x v="1"/>
    <n v="9"/>
    <x v="1"/>
    <n v="518.37569050000002"/>
  </r>
  <r>
    <n v="192393"/>
    <x v="34"/>
    <n v="25"/>
    <n v="1"/>
    <x v="1"/>
    <x v="0"/>
    <n v="10"/>
    <x v="0"/>
    <n v="307.8064177"/>
  </r>
  <r>
    <n v="173162"/>
    <x v="1"/>
    <s v=""/>
    <n v="1"/>
    <x v="0"/>
    <x v="1"/>
    <n v="5"/>
    <x v="1"/>
    <n v="600.28508320000003"/>
  </r>
  <r>
    <n v="151843"/>
    <x v="61"/>
    <n v="24"/>
    <n v="1"/>
    <x v="0"/>
    <x v="0"/>
    <n v="10"/>
    <x v="0"/>
    <n v="359.07473850000002"/>
  </r>
  <r>
    <n v="160115"/>
    <x v="59"/>
    <n v="33"/>
    <n v="1"/>
    <x v="1"/>
    <x v="1"/>
    <n v="12"/>
    <x v="0"/>
    <n v="294.02593350000001"/>
  </r>
  <r>
    <n v="140578"/>
    <x v="38"/>
    <n v="14"/>
    <n v="1"/>
    <x v="0"/>
    <x v="0"/>
    <n v="11"/>
    <x v="0"/>
    <n v="407.4961917"/>
  </r>
  <r>
    <n v="139539"/>
    <x v="27"/>
    <n v="33"/>
    <n v="1"/>
    <x v="1"/>
    <x v="1"/>
    <n v="8"/>
    <x v="0"/>
    <n v="367.54266840000003"/>
  </r>
  <r>
    <n v="128135"/>
    <x v="19"/>
    <n v="14"/>
    <n v="1"/>
    <x v="1"/>
    <x v="1"/>
    <n v="6"/>
    <x v="0"/>
    <n v="463.0778287"/>
  </r>
  <r>
    <n v="136631"/>
    <x v="4"/>
    <n v="2"/>
    <n v="1"/>
    <x v="1"/>
    <x v="0"/>
    <n v="12"/>
    <x v="0"/>
    <n v="191.8077892"/>
  </r>
  <r>
    <n v="159342"/>
    <x v="58"/>
    <n v="13"/>
    <n v="1"/>
    <x v="0"/>
    <x v="0"/>
    <n v="10"/>
    <x v="0"/>
    <n v="358.98930589999998"/>
  </r>
  <r>
    <n v="187431"/>
    <x v="36"/>
    <n v="0"/>
    <n v="1"/>
    <x v="1"/>
    <x v="0"/>
    <n v="11"/>
    <x v="0"/>
    <n v="222.1065657"/>
  </r>
  <r>
    <n v="113780"/>
    <x v="24"/>
    <n v="43"/>
    <n v="1"/>
    <x v="1"/>
    <x v="0"/>
    <n v="0"/>
    <x v="0"/>
    <n v="446.8073503"/>
  </r>
  <r>
    <n v="108052"/>
    <x v="4"/>
    <n v="1"/>
    <n v="1"/>
    <x v="0"/>
    <x v="1"/>
    <n v="12"/>
    <x v="1"/>
    <n v="939.17882159999999"/>
  </r>
  <r>
    <n v="120707"/>
    <x v="18"/>
    <n v="4"/>
    <n v="1"/>
    <x v="1"/>
    <x v="1"/>
    <n v="15"/>
    <x v="1"/>
    <n v="572.81656320000002"/>
  </r>
  <r>
    <n v="120777"/>
    <x v="22"/>
    <n v="50"/>
    <n v="1"/>
    <x v="0"/>
    <x v="0"/>
    <n v="2"/>
    <x v="0"/>
    <n v="449.42694160000002"/>
  </r>
  <r>
    <n v="199074"/>
    <x v="41"/>
    <n v="50"/>
    <n v="1"/>
    <x v="0"/>
    <x v="1"/>
    <n v="13"/>
    <x v="0"/>
    <n v="256.42909730000002"/>
  </r>
  <r>
    <n v="102319"/>
    <x v="18"/>
    <s v=""/>
    <n v="1"/>
    <x v="0"/>
    <x v="1"/>
    <n v="11"/>
    <x v="1"/>
    <n v="853.17800399999999"/>
  </r>
  <r>
    <n v="104980"/>
    <x v="17"/>
    <n v="0"/>
    <n v="1"/>
    <x v="0"/>
    <x v="0"/>
    <n v="8"/>
    <x v="0"/>
    <n v="476.87592799999999"/>
  </r>
  <r>
    <n v="181837"/>
    <x v="48"/>
    <n v="4"/>
    <n v="1"/>
    <x v="1"/>
    <x v="1"/>
    <n v="11"/>
    <x v="0"/>
    <n v="272.49241910000001"/>
  </r>
  <r>
    <n v="196356"/>
    <x v="9"/>
    <n v="0"/>
    <n v="1"/>
    <x v="0"/>
    <x v="0"/>
    <n v="13"/>
    <x v="0"/>
    <n v="238.350289"/>
  </r>
  <r>
    <n v="164360"/>
    <x v="10"/>
    <s v=""/>
    <n v="1"/>
    <x v="1"/>
    <x v="0"/>
    <n v="12"/>
    <x v="0"/>
    <n v="395.54309929999999"/>
  </r>
  <r>
    <n v="136359"/>
    <x v="4"/>
    <n v="3"/>
    <n v="1"/>
    <x v="1"/>
    <x v="0"/>
    <n v="3"/>
    <x v="1"/>
    <n v="503.0228692"/>
  </r>
  <r>
    <n v="113819"/>
    <x v="65"/>
    <n v="32"/>
    <n v="1"/>
    <x v="1"/>
    <x v="0"/>
    <n v="9"/>
    <x v="0"/>
    <n v="359.48089540000001"/>
  </r>
  <r>
    <n v="150686"/>
    <x v="16"/>
    <n v="23"/>
    <n v="1"/>
    <x v="1"/>
    <x v="1"/>
    <n v="8"/>
    <x v="0"/>
    <n v="370.08117820000001"/>
  </r>
  <r>
    <n v="113036"/>
    <x v="38"/>
    <n v="11"/>
    <n v="1"/>
    <x v="0"/>
    <x v="0"/>
    <n v="14"/>
    <x v="0"/>
    <n v="259.61952489999999"/>
  </r>
  <r>
    <n v="108161"/>
    <x v="57"/>
    <n v="25"/>
    <n v="1"/>
    <x v="1"/>
    <x v="0"/>
    <n v="7"/>
    <x v="0"/>
    <n v="329.08932620000002"/>
  </r>
  <r>
    <n v="131341"/>
    <x v="46"/>
    <n v="8"/>
    <n v="1"/>
    <x v="1"/>
    <x v="0"/>
    <n v="12"/>
    <x v="0"/>
    <n v="125.8771424"/>
  </r>
  <r>
    <n v="183715"/>
    <x v="43"/>
    <n v="44"/>
    <n v="1"/>
    <x v="0"/>
    <x v="1"/>
    <n v="0"/>
    <x v="1"/>
    <n v="577.19043239999996"/>
  </r>
  <r>
    <n v="194376"/>
    <x v="8"/>
    <n v="52"/>
    <n v="1"/>
    <x v="0"/>
    <x v="1"/>
    <n v="8"/>
    <x v="0"/>
    <n v="152.60243589999999"/>
  </r>
  <r>
    <n v="179585"/>
    <x v="62"/>
    <n v="37"/>
    <n v="1"/>
    <x v="1"/>
    <x v="0"/>
    <n v="11"/>
    <x v="0"/>
    <n v="342.90862559999999"/>
  </r>
  <r>
    <n v="178821"/>
    <x v="47"/>
    <n v="38"/>
    <n v="1"/>
    <x v="1"/>
    <x v="1"/>
    <n v="15"/>
    <x v="0"/>
    <n v="490.02526210000002"/>
  </r>
  <r>
    <n v="152551"/>
    <x v="15"/>
    <n v="0"/>
    <n v="1"/>
    <x v="0"/>
    <x v="0"/>
    <n v="11"/>
    <x v="0"/>
    <n v="282.39931589999998"/>
  </r>
  <r>
    <n v="120184"/>
    <x v="65"/>
    <n v="33"/>
    <n v="1"/>
    <x v="1"/>
    <x v="0"/>
    <n v="9"/>
    <x v="0"/>
    <n v="330.74387239999999"/>
  </r>
  <r>
    <n v="127064"/>
    <x v="63"/>
    <n v="8"/>
    <n v="1"/>
    <x v="0"/>
    <x v="1"/>
    <n v="9"/>
    <x v="0"/>
    <n v="484.51447080000003"/>
  </r>
  <r>
    <n v="101209"/>
    <x v="43"/>
    <n v="43"/>
    <n v="1"/>
    <x v="0"/>
    <x v="1"/>
    <n v="4"/>
    <x v="0"/>
    <n v="261.6904151"/>
  </r>
  <r>
    <n v="132131"/>
    <x v="54"/>
    <n v="19"/>
    <n v="1"/>
    <x v="0"/>
    <x v="0"/>
    <n v="9"/>
    <x v="0"/>
    <n v="377.01433889999998"/>
  </r>
  <r>
    <n v="112370"/>
    <x v="31"/>
    <n v="47"/>
    <n v="1"/>
    <x v="0"/>
    <x v="0"/>
    <n v="10"/>
    <x v="0"/>
    <n v="72.312030680000007"/>
  </r>
  <r>
    <n v="101733"/>
    <x v="3"/>
    <n v="31"/>
    <n v="1"/>
    <x v="1"/>
    <x v="0"/>
    <n v="2"/>
    <x v="1"/>
    <n v="645.02604810000003"/>
  </r>
  <r>
    <n v="152774"/>
    <x v="83"/>
    <n v="18"/>
    <n v="1"/>
    <x v="1"/>
    <x v="1"/>
    <n v="7"/>
    <x v="0"/>
    <n v="484.58832919999998"/>
  </r>
  <r>
    <n v="157408"/>
    <x v="9"/>
    <n v="0"/>
    <n v="1"/>
    <x v="1"/>
    <x v="1"/>
    <n v="13"/>
    <x v="0"/>
    <n v="419.09316619999998"/>
  </r>
  <r>
    <n v="182149"/>
    <x v="36"/>
    <n v="0"/>
    <n v="1"/>
    <x v="0"/>
    <x v="1"/>
    <n v="13"/>
    <x v="1"/>
    <n v="563.80583739999997"/>
  </r>
  <r>
    <n v="188268"/>
    <x v="44"/>
    <n v="44"/>
    <n v="1"/>
    <x v="0"/>
    <x v="1"/>
    <n v="13"/>
    <x v="0"/>
    <n v="264.47939179999997"/>
  </r>
  <r>
    <n v="128649"/>
    <x v="46"/>
    <n v="6"/>
    <n v="1"/>
    <x v="0"/>
    <x v="1"/>
    <n v="4"/>
    <x v="1"/>
    <n v="636.90607039999998"/>
  </r>
  <r>
    <n v="152732"/>
    <x v="8"/>
    <n v="51"/>
    <n v="1"/>
    <x v="1"/>
    <x v="1"/>
    <n v="12"/>
    <x v="0"/>
    <n v="102.5836151"/>
  </r>
  <r>
    <n v="121023"/>
    <x v="48"/>
    <n v="4"/>
    <n v="1"/>
    <x v="1"/>
    <x v="0"/>
    <n v="9"/>
    <x v="0"/>
    <n v="302.7542004"/>
  </r>
  <r>
    <n v="123822"/>
    <x v="10"/>
    <s v=""/>
    <n v="1"/>
    <x v="1"/>
    <x v="1"/>
    <n v="10"/>
    <x v="0"/>
    <n v="433.2087995"/>
  </r>
  <r>
    <n v="155758"/>
    <x v="79"/>
    <n v="52"/>
    <n v="1"/>
    <x v="0"/>
    <x v="0"/>
    <n v="3"/>
    <x v="0"/>
    <n v="116.6878815"/>
  </r>
  <r>
    <n v="140201"/>
    <x v="26"/>
    <n v="5"/>
    <n v="1"/>
    <x v="1"/>
    <x v="1"/>
    <n v="15"/>
    <x v="1"/>
    <n v="697.63826770000003"/>
  </r>
  <r>
    <n v="133123"/>
    <x v="10"/>
    <n v="0"/>
    <n v="1"/>
    <x v="1"/>
    <x v="0"/>
    <n v="13"/>
    <x v="0"/>
    <n v="319.52644320000002"/>
  </r>
  <r>
    <n v="192355"/>
    <x v="44"/>
    <n v="42"/>
    <n v="1"/>
    <x v="1"/>
    <x v="0"/>
    <n v="7"/>
    <x v="0"/>
    <n v="160.26829839999999"/>
  </r>
  <r>
    <n v="104292"/>
    <x v="50"/>
    <n v="41"/>
    <n v="1"/>
    <x v="0"/>
    <x v="1"/>
    <n v="11"/>
    <x v="0"/>
    <n v="299.52544540000002"/>
  </r>
  <r>
    <n v="145276"/>
    <x v="26"/>
    <n v="5"/>
    <n v="1"/>
    <x v="1"/>
    <x v="0"/>
    <n v="15"/>
    <x v="0"/>
    <n v="251.97345809999999"/>
  </r>
  <r>
    <n v="106458"/>
    <x v="18"/>
    <n v="4"/>
    <n v="1"/>
    <x v="1"/>
    <x v="0"/>
    <n v="6"/>
    <x v="0"/>
    <n v="489.859737"/>
  </r>
  <r>
    <n v="171066"/>
    <x v="56"/>
    <n v="46"/>
    <n v="1"/>
    <x v="0"/>
    <x v="0"/>
    <n v="0"/>
    <x v="0"/>
    <n v="377.22002739999999"/>
  </r>
  <r>
    <n v="153763"/>
    <x v="9"/>
    <n v="0"/>
    <n v="1"/>
    <x v="0"/>
    <x v="1"/>
    <n v="13"/>
    <x v="1"/>
    <n v="580.11435759999995"/>
  </r>
  <r>
    <n v="113131"/>
    <x v="9"/>
    <n v="0"/>
    <n v="1"/>
    <x v="1"/>
    <x v="1"/>
    <n v="11"/>
    <x v="0"/>
    <n v="432.12058910000002"/>
  </r>
  <r>
    <n v="153668"/>
    <x v="31"/>
    <n v="47"/>
    <n v="1"/>
    <x v="0"/>
    <x v="0"/>
    <n v="6"/>
    <x v="0"/>
    <n v="324.96504900000002"/>
  </r>
  <r>
    <n v="152669"/>
    <x v="58"/>
    <n v="14"/>
    <n v="1"/>
    <x v="1"/>
    <x v="1"/>
    <n v="3"/>
    <x v="0"/>
    <n v="405.17652980000003"/>
  </r>
  <r>
    <n v="181057"/>
    <x v="47"/>
    <n v="38"/>
    <n v="1"/>
    <x v="0"/>
    <x v="1"/>
    <n v="15"/>
    <x v="0"/>
    <n v="175.7300736"/>
  </r>
  <r>
    <n v="106693"/>
    <x v="51"/>
    <n v="35"/>
    <n v="1"/>
    <x v="0"/>
    <x v="0"/>
    <n v="0"/>
    <x v="1"/>
    <n v="720.56364699999995"/>
  </r>
  <r>
    <n v="129418"/>
    <x v="7"/>
    <n v="46"/>
    <n v="1"/>
    <x v="1"/>
    <x v="1"/>
    <n v="4"/>
    <x v="0"/>
    <n v="423.83496109999999"/>
  </r>
  <r>
    <n v="160916"/>
    <x v="10"/>
    <n v="1"/>
    <n v="1"/>
    <x v="1"/>
    <x v="1"/>
    <n v="0"/>
    <x v="1"/>
    <n v="1131.743655"/>
  </r>
  <r>
    <n v="125172"/>
    <x v="45"/>
    <n v="21"/>
    <n v="1"/>
    <x v="0"/>
    <x v="1"/>
    <n v="15"/>
    <x v="0"/>
    <n v="277.45461010000002"/>
  </r>
  <r>
    <n v="108517"/>
    <x v="34"/>
    <n v="27"/>
    <n v="1"/>
    <x v="0"/>
    <x v="0"/>
    <n v="14"/>
    <x v="0"/>
    <n v="269.78605099999999"/>
  </r>
  <r>
    <n v="137465"/>
    <x v="33"/>
    <n v="6"/>
    <n v="1"/>
    <x v="1"/>
    <x v="1"/>
    <n v="14"/>
    <x v="0"/>
    <n v="282.91264050000001"/>
  </r>
  <r>
    <n v="134189"/>
    <x v="0"/>
    <n v="7"/>
    <n v="1"/>
    <x v="1"/>
    <x v="0"/>
    <n v="12"/>
    <x v="0"/>
    <n v="166.8433273"/>
  </r>
  <r>
    <n v="141943"/>
    <x v="27"/>
    <n v="33"/>
    <n v="1"/>
    <x v="1"/>
    <x v="0"/>
    <n v="10"/>
    <x v="0"/>
    <n v="300.33999139999997"/>
  </r>
  <r>
    <n v="102157"/>
    <x v="48"/>
    <n v="3"/>
    <n v="1"/>
    <x v="1"/>
    <x v="0"/>
    <n v="9"/>
    <x v="0"/>
    <n v="326.0461919"/>
  </r>
  <r>
    <n v="139778"/>
    <x v="31"/>
    <n v="49"/>
    <n v="1"/>
    <x v="0"/>
    <x v="1"/>
    <n v="12"/>
    <x v="0"/>
    <n v="296.80017779999997"/>
  </r>
  <r>
    <n v="187135"/>
    <x v="8"/>
    <n v="52"/>
    <n v="1"/>
    <x v="0"/>
    <x v="1"/>
    <n v="10"/>
    <x v="0"/>
    <n v="188.31798040000001"/>
  </r>
  <r>
    <n v="155755"/>
    <x v="33"/>
    <n v="8"/>
    <n v="1"/>
    <x v="1"/>
    <x v="1"/>
    <n v="10"/>
    <x v="1"/>
    <n v="607.64228790000004"/>
  </r>
  <r>
    <n v="110474"/>
    <x v="10"/>
    <n v="1"/>
    <n v="1"/>
    <x v="1"/>
    <x v="1"/>
    <n v="5"/>
    <x v="1"/>
    <n v="842.36169900000004"/>
  </r>
  <r>
    <n v="196644"/>
    <x v="65"/>
    <n v="33"/>
    <n v="1"/>
    <x v="0"/>
    <x v="1"/>
    <n v="10"/>
    <x v="0"/>
    <n v="390.60329189999999"/>
  </r>
  <r>
    <n v="177381"/>
    <x v="41"/>
    <n v="50"/>
    <n v="1"/>
    <x v="1"/>
    <x v="0"/>
    <n v="12"/>
    <x v="0"/>
    <n v="84.886514180000006"/>
  </r>
  <r>
    <n v="175368"/>
    <x v="88"/>
    <n v="20"/>
    <n v="1"/>
    <x v="1"/>
    <x v="1"/>
    <n v="0"/>
    <x v="1"/>
    <n v="597.7945105"/>
  </r>
  <r>
    <n v="126150"/>
    <x v="8"/>
    <n v="49"/>
    <n v="1"/>
    <x v="0"/>
    <x v="0"/>
    <n v="9"/>
    <x v="0"/>
    <n v="83.361798219999997"/>
  </r>
  <r>
    <n v="191603"/>
    <x v="14"/>
    <n v="48"/>
    <n v="1"/>
    <x v="0"/>
    <x v="0"/>
    <n v="10"/>
    <x v="0"/>
    <n v="34.051299579999998"/>
  </r>
  <r>
    <n v="113027"/>
    <x v="29"/>
    <n v="14"/>
    <n v="1"/>
    <x v="1"/>
    <x v="0"/>
    <n v="8"/>
    <x v="0"/>
    <n v="317.9431993"/>
  </r>
  <r>
    <n v="131459"/>
    <x v="42"/>
    <n v="11"/>
    <n v="1"/>
    <x v="0"/>
    <x v="1"/>
    <n v="5"/>
    <x v="1"/>
    <n v="810.80598729999997"/>
  </r>
  <r>
    <n v="107265"/>
    <x v="18"/>
    <n v="3"/>
    <n v="1"/>
    <x v="0"/>
    <x v="0"/>
    <n v="12"/>
    <x v="0"/>
    <n v="302.94120149999998"/>
  </r>
  <r>
    <n v="186064"/>
    <x v="4"/>
    <n v="1"/>
    <n v="1"/>
    <x v="1"/>
    <x v="1"/>
    <n v="12"/>
    <x v="1"/>
    <n v="625.54057039999998"/>
  </r>
  <r>
    <n v="118262"/>
    <x v="48"/>
    <s v=""/>
    <n v="1"/>
    <x v="0"/>
    <x v="1"/>
    <n v="10"/>
    <x v="1"/>
    <n v="953.02637770000001"/>
  </r>
  <r>
    <n v="175141"/>
    <x v="14"/>
    <n v="47"/>
    <n v="1"/>
    <x v="1"/>
    <x v="0"/>
    <n v="15"/>
    <x v="0"/>
    <n v="20.18344798"/>
  </r>
  <r>
    <n v="135261"/>
    <x v="17"/>
    <n v="0"/>
    <n v="1"/>
    <x v="1"/>
    <x v="0"/>
    <n v="10"/>
    <x v="0"/>
    <n v="282.2230386"/>
  </r>
  <r>
    <n v="112865"/>
    <x v="39"/>
    <s v=""/>
    <n v="1"/>
    <x v="1"/>
    <x v="0"/>
    <n v="8"/>
    <x v="0"/>
    <n v="31.269278509999999"/>
  </r>
  <r>
    <n v="175324"/>
    <x v="24"/>
    <n v="47"/>
    <n v="1"/>
    <x v="0"/>
    <x v="0"/>
    <n v="11"/>
    <x v="0"/>
    <n v="213.27905060000001"/>
  </r>
  <r>
    <n v="154115"/>
    <x v="33"/>
    <n v="6"/>
    <n v="1"/>
    <x v="0"/>
    <x v="1"/>
    <n v="15"/>
    <x v="1"/>
    <n v="610.16993630000002"/>
  </r>
  <r>
    <n v="136045"/>
    <x v="42"/>
    <n v="11"/>
    <n v="1"/>
    <x v="1"/>
    <x v="0"/>
    <n v="8"/>
    <x v="0"/>
    <n v="285.34174050000001"/>
  </r>
  <r>
    <n v="156028"/>
    <x v="14"/>
    <n v="44"/>
    <n v="1"/>
    <x v="0"/>
    <x v="1"/>
    <n v="5"/>
    <x v="0"/>
    <n v="273.52371699999998"/>
  </r>
  <r>
    <n v="163731"/>
    <x v="9"/>
    <n v="0"/>
    <n v="1"/>
    <x v="0"/>
    <x v="0"/>
    <n v="15"/>
    <x v="0"/>
    <n v="444.70729510000001"/>
  </r>
  <r>
    <n v="194671"/>
    <x v="39"/>
    <n v="39"/>
    <n v="1"/>
    <x v="0"/>
    <x v="1"/>
    <n v="7"/>
    <x v="0"/>
    <n v="127.57679450000001"/>
  </r>
  <r>
    <n v="127563"/>
    <x v="66"/>
    <n v="51"/>
    <n v="1"/>
    <x v="1"/>
    <x v="0"/>
    <n v="2"/>
    <x v="0"/>
    <n v="350.33381259999999"/>
  </r>
  <r>
    <n v="154480"/>
    <x v="16"/>
    <n v="26"/>
    <n v="1"/>
    <x v="0"/>
    <x v="1"/>
    <n v="2"/>
    <x v="1"/>
    <n v="516.64732289999995"/>
  </r>
  <r>
    <n v="188834"/>
    <x v="48"/>
    <n v="4"/>
    <n v="1"/>
    <x v="1"/>
    <x v="1"/>
    <n v="14"/>
    <x v="1"/>
    <n v="772.92560979999996"/>
  </r>
  <r>
    <n v="144689"/>
    <x v="44"/>
    <n v="44"/>
    <n v="1"/>
    <x v="1"/>
    <x v="0"/>
    <n v="6"/>
    <x v="0"/>
    <n v="229.5443975"/>
  </r>
  <r>
    <n v="160702"/>
    <x v="41"/>
    <n v="50"/>
    <n v="1"/>
    <x v="1"/>
    <x v="1"/>
    <n v="11"/>
    <x v="0"/>
    <n v="216.17258820000001"/>
  </r>
  <r>
    <n v="145914"/>
    <x v="41"/>
    <n v="50"/>
    <n v="1"/>
    <x v="0"/>
    <x v="1"/>
    <n v="9"/>
    <x v="0"/>
    <n v="284.56987040000001"/>
  </r>
  <r>
    <n v="127510"/>
    <x v="26"/>
    <n v="5"/>
    <n v="1"/>
    <x v="1"/>
    <x v="0"/>
    <n v="14"/>
    <x v="0"/>
    <n v="211.21605790000001"/>
  </r>
  <r>
    <n v="174515"/>
    <x v="24"/>
    <n v="44"/>
    <n v="1"/>
    <x v="0"/>
    <x v="1"/>
    <n v="1"/>
    <x v="1"/>
    <n v="530.65008069999999"/>
  </r>
  <r>
    <n v="129161"/>
    <x v="34"/>
    <n v="25"/>
    <n v="1"/>
    <x v="1"/>
    <x v="1"/>
    <n v="12"/>
    <x v="0"/>
    <n v="325.72025500000001"/>
  </r>
  <r>
    <n v="186293"/>
    <x v="46"/>
    <n v="9"/>
    <n v="1"/>
    <x v="1"/>
    <x v="0"/>
    <n v="4"/>
    <x v="1"/>
    <n v="590.936418"/>
  </r>
  <r>
    <n v="131849"/>
    <x v="12"/>
    <n v="26"/>
    <n v="1"/>
    <x v="0"/>
    <x v="1"/>
    <n v="12"/>
    <x v="0"/>
    <n v="364.04104130000002"/>
  </r>
  <r>
    <n v="130405"/>
    <x v="48"/>
    <n v="3"/>
    <n v="1"/>
    <x v="1"/>
    <x v="0"/>
    <n v="13"/>
    <x v="0"/>
    <n v="427.71387379999999"/>
  </r>
  <r>
    <n v="190620"/>
    <x v="9"/>
    <n v="0"/>
    <n v="1"/>
    <x v="0"/>
    <x v="1"/>
    <n v="15"/>
    <x v="0"/>
    <n v="450.86083409999998"/>
  </r>
  <r>
    <n v="160732"/>
    <x v="26"/>
    <n v="4"/>
    <n v="1"/>
    <x v="0"/>
    <x v="0"/>
    <n v="12"/>
    <x v="0"/>
    <n v="365.58497779999999"/>
  </r>
  <r>
    <n v="178493"/>
    <x v="33"/>
    <n v="7"/>
    <n v="1"/>
    <x v="1"/>
    <x v="0"/>
    <n v="15"/>
    <x v="1"/>
    <n v="523.07812460000002"/>
  </r>
  <r>
    <n v="151124"/>
    <x v="10"/>
    <n v="1"/>
    <n v="1"/>
    <x v="1"/>
    <x v="0"/>
    <n v="14"/>
    <x v="0"/>
    <n v="408.07468929999999"/>
  </r>
  <r>
    <n v="168263"/>
    <x v="31"/>
    <n v="46"/>
    <n v="1"/>
    <x v="0"/>
    <x v="0"/>
    <n v="0"/>
    <x v="1"/>
    <n v="550.89999390000003"/>
  </r>
  <r>
    <n v="173044"/>
    <x v="49"/>
    <n v="30"/>
    <n v="1"/>
    <x v="1"/>
    <x v="0"/>
    <n v="8"/>
    <x v="0"/>
    <n v="301.67100470000003"/>
  </r>
  <r>
    <n v="181070"/>
    <x v="44"/>
    <s v=""/>
    <n v="1"/>
    <x v="1"/>
    <x v="0"/>
    <n v="3"/>
    <x v="0"/>
    <n v="205.36756349999999"/>
  </r>
  <r>
    <n v="149419"/>
    <x v="23"/>
    <n v="9"/>
    <n v="1"/>
    <x v="1"/>
    <x v="1"/>
    <n v="10"/>
    <x v="0"/>
    <n v="396.45665129999998"/>
  </r>
  <r>
    <n v="162111"/>
    <x v="12"/>
    <n v="29"/>
    <n v="1"/>
    <x v="0"/>
    <x v="0"/>
    <n v="7"/>
    <x v="0"/>
    <n v="382.80060630000003"/>
  </r>
  <r>
    <n v="185377"/>
    <x v="36"/>
    <n v="0"/>
    <n v="1"/>
    <x v="1"/>
    <x v="1"/>
    <n v="8"/>
    <x v="1"/>
    <n v="500.22381159999998"/>
  </r>
  <r>
    <n v="182724"/>
    <x v="43"/>
    <s v=""/>
    <n v="1"/>
    <x v="1"/>
    <x v="0"/>
    <n v="14"/>
    <x v="0"/>
    <n v="16.739062440000001"/>
  </r>
  <r>
    <n v="127716"/>
    <x v="1"/>
    <n v="13"/>
    <n v="1"/>
    <x v="1"/>
    <x v="1"/>
    <n v="2"/>
    <x v="1"/>
    <n v="708.37752239999998"/>
  </r>
  <r>
    <n v="180478"/>
    <x v="0"/>
    <n v="6"/>
    <n v="1"/>
    <x v="1"/>
    <x v="0"/>
    <n v="12"/>
    <x v="0"/>
    <n v="246.77826659999999"/>
  </r>
  <r>
    <n v="165149"/>
    <x v="37"/>
    <n v="21"/>
    <n v="1"/>
    <x v="1"/>
    <x v="1"/>
    <n v="2"/>
    <x v="1"/>
    <n v="602.05056920000004"/>
  </r>
  <r>
    <n v="191464"/>
    <x v="44"/>
    <n v="46"/>
    <n v="1"/>
    <x v="1"/>
    <x v="1"/>
    <n v="1"/>
    <x v="0"/>
    <n v="142.49873160000001"/>
  </r>
  <r>
    <n v="172571"/>
    <x v="28"/>
    <n v="27"/>
    <n v="1"/>
    <x v="1"/>
    <x v="1"/>
    <n v="8"/>
    <x v="0"/>
    <n v="426.06375850000001"/>
  </r>
  <r>
    <n v="143774"/>
    <x v="21"/>
    <n v="0"/>
    <n v="1"/>
    <x v="1"/>
    <x v="0"/>
    <n v="13"/>
    <x v="0"/>
    <n v="408.25720790000003"/>
  </r>
  <r>
    <n v="152479"/>
    <x v="19"/>
    <n v="16"/>
    <n v="1"/>
    <x v="0"/>
    <x v="0"/>
    <n v="9"/>
    <x v="0"/>
    <n v="312.94286460000001"/>
  </r>
  <r>
    <n v="111131"/>
    <x v="25"/>
    <n v="28"/>
    <n v="1"/>
    <x v="0"/>
    <x v="1"/>
    <n v="11"/>
    <x v="0"/>
    <n v="349.93703950000003"/>
  </r>
  <r>
    <n v="115591"/>
    <x v="23"/>
    <n v="10"/>
    <n v="1"/>
    <x v="0"/>
    <x v="1"/>
    <n v="9"/>
    <x v="0"/>
    <n v="421.47944330000001"/>
  </r>
  <r>
    <n v="169182"/>
    <x v="14"/>
    <n v="44"/>
    <n v="1"/>
    <x v="1"/>
    <x v="0"/>
    <n v="0"/>
    <x v="0"/>
    <n v="171.96130679999999"/>
  </r>
  <r>
    <n v="190402"/>
    <x v="44"/>
    <n v="42"/>
    <n v="1"/>
    <x v="1"/>
    <x v="1"/>
    <n v="13"/>
    <x v="0"/>
    <n v="192.5154704"/>
  </r>
  <r>
    <n v="129879"/>
    <x v="14"/>
    <n v="47"/>
    <n v="1"/>
    <x v="1"/>
    <x v="0"/>
    <n v="2"/>
    <x v="0"/>
    <n v="222.29342130000001"/>
  </r>
  <r>
    <n v="194685"/>
    <x v="56"/>
    <n v="4"/>
    <n v="1"/>
    <x v="0"/>
    <x v="0"/>
    <n v="9"/>
    <x v="1"/>
    <n v="708.10117290000005"/>
  </r>
  <r>
    <n v="100599"/>
    <x v="16"/>
    <n v="27"/>
    <n v="1"/>
    <x v="0"/>
    <x v="0"/>
    <n v="7"/>
    <x v="0"/>
    <n v="394.67134759999999"/>
  </r>
  <r>
    <n v="123039"/>
    <x v="33"/>
    <s v=""/>
    <n v="1"/>
    <x v="1"/>
    <x v="1"/>
    <n v="12"/>
    <x v="0"/>
    <n v="328.20828039999998"/>
  </r>
  <r>
    <n v="166267"/>
    <x v="48"/>
    <n v="3"/>
    <n v="1"/>
    <x v="1"/>
    <x v="1"/>
    <n v="9"/>
    <x v="1"/>
    <n v="534.37000650000004"/>
  </r>
  <r>
    <n v="170631"/>
    <x v="34"/>
    <n v="24"/>
    <n v="1"/>
    <x v="1"/>
    <x v="0"/>
    <n v="12"/>
    <x v="0"/>
    <n v="233.2052224"/>
  </r>
  <r>
    <n v="117296"/>
    <x v="37"/>
    <n v="22"/>
    <n v="1"/>
    <x v="0"/>
    <x v="0"/>
    <n v="7"/>
    <x v="0"/>
    <n v="337.62456129999998"/>
  </r>
  <r>
    <n v="176266"/>
    <x v="36"/>
    <n v="0"/>
    <n v="1"/>
    <x v="1"/>
    <x v="1"/>
    <n v="9"/>
    <x v="1"/>
    <n v="501.35372230000002"/>
  </r>
  <r>
    <n v="166099"/>
    <x v="28"/>
    <n v="51"/>
    <n v="1"/>
    <x v="0"/>
    <x v="0"/>
    <n v="2"/>
    <x v="1"/>
    <n v="588.32417829999997"/>
  </r>
  <r>
    <n v="110149"/>
    <x v="47"/>
    <n v="38"/>
    <n v="1"/>
    <x v="1"/>
    <x v="1"/>
    <n v="12"/>
    <x v="0"/>
    <n v="277.01282609999998"/>
  </r>
  <r>
    <n v="195044"/>
    <x v="5"/>
    <n v="8"/>
    <n v="1"/>
    <x v="1"/>
    <x v="1"/>
    <n v="10"/>
    <x v="0"/>
    <n v="439.85345059999997"/>
  </r>
  <r>
    <n v="141276"/>
    <x v="24"/>
    <n v="45"/>
    <n v="1"/>
    <x v="0"/>
    <x v="1"/>
    <n v="14"/>
    <x v="0"/>
    <n v="350.62810309999998"/>
  </r>
  <r>
    <n v="130880"/>
    <x v="3"/>
    <n v="31"/>
    <n v="1"/>
    <x v="0"/>
    <x v="0"/>
    <n v="3"/>
    <x v="1"/>
    <n v="736.05510289999995"/>
  </r>
  <r>
    <n v="102965"/>
    <x v="31"/>
    <n v="46"/>
    <n v="1"/>
    <x v="0"/>
    <x v="0"/>
    <n v="8"/>
    <x v="0"/>
    <n v="223.55640349999999"/>
  </r>
  <r>
    <n v="170061"/>
    <x v="9"/>
    <n v="0"/>
    <n v="1"/>
    <x v="1"/>
    <x v="0"/>
    <n v="9"/>
    <x v="0"/>
    <n v="296.8130956"/>
  </r>
  <r>
    <n v="116113"/>
    <x v="34"/>
    <n v="28"/>
    <n v="1"/>
    <x v="1"/>
    <x v="0"/>
    <n v="15"/>
    <x v="0"/>
    <n v="199.01595259999999"/>
  </r>
  <r>
    <n v="127645"/>
    <x v="22"/>
    <n v="51"/>
    <n v="1"/>
    <x v="1"/>
    <x v="0"/>
    <n v="0"/>
    <x v="0"/>
    <n v="269.4692369"/>
  </r>
  <r>
    <n v="198391"/>
    <x v="1"/>
    <n v="10"/>
    <n v="1"/>
    <x v="1"/>
    <x v="1"/>
    <n v="15"/>
    <x v="0"/>
    <n v="283.36772389999999"/>
  </r>
  <r>
    <n v="105405"/>
    <x v="9"/>
    <n v="0"/>
    <n v="1"/>
    <x v="0"/>
    <x v="1"/>
    <n v="8"/>
    <x v="1"/>
    <n v="855.27441039999997"/>
  </r>
  <r>
    <n v="116177"/>
    <x v="50"/>
    <n v="41"/>
    <n v="1"/>
    <x v="1"/>
    <x v="0"/>
    <n v="6"/>
    <x v="0"/>
    <n v="38.638128190000003"/>
  </r>
  <r>
    <n v="113068"/>
    <x v="18"/>
    <n v="5"/>
    <n v="1"/>
    <x v="0"/>
    <x v="0"/>
    <n v="9"/>
    <x v="1"/>
    <n v="534.95387559999995"/>
  </r>
  <r>
    <n v="184120"/>
    <x v="59"/>
    <s v=""/>
    <n v="1"/>
    <x v="0"/>
    <x v="0"/>
    <n v="7"/>
    <x v="0"/>
    <n v="345.01234670000002"/>
  </r>
  <r>
    <n v="148268"/>
    <x v="23"/>
    <n v="11"/>
    <n v="1"/>
    <x v="1"/>
    <x v="1"/>
    <n v="2"/>
    <x v="0"/>
    <n v="425.62300149999999"/>
  </r>
  <r>
    <n v="113794"/>
    <x v="16"/>
    <n v="24"/>
    <n v="1"/>
    <x v="0"/>
    <x v="1"/>
    <n v="7"/>
    <x v="0"/>
    <n v="431.0471708"/>
  </r>
  <r>
    <n v="162128"/>
    <x v="3"/>
    <n v="33"/>
    <n v="1"/>
    <x v="0"/>
    <x v="1"/>
    <n v="7"/>
    <x v="1"/>
    <n v="505.41610960000003"/>
  </r>
  <r>
    <n v="128988"/>
    <x v="5"/>
    <n v="12"/>
    <n v="1"/>
    <x v="0"/>
    <x v="1"/>
    <n v="8"/>
    <x v="1"/>
    <n v="578.25111800000002"/>
  </r>
  <r>
    <n v="107925"/>
    <x v="57"/>
    <n v="23"/>
    <n v="1"/>
    <x v="0"/>
    <x v="1"/>
    <n v="4"/>
    <x v="1"/>
    <n v="673.35415269999999"/>
  </r>
  <r>
    <n v="176097"/>
    <x v="40"/>
    <n v="25"/>
    <n v="1"/>
    <x v="1"/>
    <x v="1"/>
    <n v="0"/>
    <x v="0"/>
    <n v="409.52832919999997"/>
  </r>
  <r>
    <n v="126368"/>
    <x v="27"/>
    <n v="32"/>
    <n v="1"/>
    <x v="1"/>
    <x v="0"/>
    <n v="3"/>
    <x v="0"/>
    <n v="378.31837660000002"/>
  </r>
  <r>
    <n v="139959"/>
    <x v="34"/>
    <s v=""/>
    <n v="1"/>
    <x v="1"/>
    <x v="1"/>
    <n v="6"/>
    <x v="0"/>
    <n v="397.64758640000002"/>
  </r>
  <r>
    <n v="180914"/>
    <x v="65"/>
    <n v="32"/>
    <n v="1"/>
    <x v="1"/>
    <x v="1"/>
    <n v="13"/>
    <x v="0"/>
    <n v="369.37484169999999"/>
  </r>
  <r>
    <n v="128087"/>
    <x v="26"/>
    <n v="4"/>
    <n v="1"/>
    <x v="1"/>
    <x v="1"/>
    <n v="14"/>
    <x v="0"/>
    <n v="342.9983742"/>
  </r>
  <r>
    <n v="114224"/>
    <x v="31"/>
    <n v="48"/>
    <n v="1"/>
    <x v="0"/>
    <x v="0"/>
    <n v="6"/>
    <x v="0"/>
    <n v="52.945526139999998"/>
  </r>
  <r>
    <n v="154742"/>
    <x v="6"/>
    <n v="18"/>
    <n v="1"/>
    <x v="0"/>
    <x v="0"/>
    <n v="8"/>
    <x v="0"/>
    <n v="376.51265810000001"/>
  </r>
  <r>
    <n v="158125"/>
    <x v="26"/>
    <n v="4"/>
    <n v="1"/>
    <x v="0"/>
    <x v="1"/>
    <n v="0"/>
    <x v="1"/>
    <n v="1340.946549"/>
  </r>
  <r>
    <n v="131509"/>
    <x v="18"/>
    <n v="4"/>
    <n v="1"/>
    <x v="0"/>
    <x v="1"/>
    <n v="5"/>
    <x v="1"/>
    <n v="1620.536634"/>
  </r>
  <r>
    <n v="181260"/>
    <x v="17"/>
    <n v="0"/>
    <n v="1"/>
    <x v="0"/>
    <x v="1"/>
    <n v="12"/>
    <x v="0"/>
    <n v="381.82623640000003"/>
  </r>
  <r>
    <n v="124724"/>
    <x v="48"/>
    <n v="4"/>
    <n v="1"/>
    <x v="0"/>
    <x v="1"/>
    <n v="13"/>
    <x v="1"/>
    <n v="1239.7954099999999"/>
  </r>
  <r>
    <n v="161929"/>
    <x v="53"/>
    <n v="28"/>
    <n v="1"/>
    <x v="0"/>
    <x v="0"/>
    <n v="15"/>
    <x v="0"/>
    <n v="157.06414699999999"/>
  </r>
  <r>
    <n v="178289"/>
    <x v="17"/>
    <n v="0"/>
    <n v="1"/>
    <x v="1"/>
    <x v="1"/>
    <n v="5"/>
    <x v="1"/>
    <n v="935.85038559999998"/>
  </r>
  <r>
    <n v="133381"/>
    <x v="33"/>
    <n v="7"/>
    <n v="1"/>
    <x v="0"/>
    <x v="1"/>
    <n v="4"/>
    <x v="1"/>
    <n v="1098.237869"/>
  </r>
  <r>
    <n v="159302"/>
    <x v="58"/>
    <n v="13"/>
    <n v="1"/>
    <x v="0"/>
    <x v="1"/>
    <n v="7"/>
    <x v="0"/>
    <n v="435.98318819999997"/>
  </r>
  <r>
    <n v="163061"/>
    <x v="58"/>
    <n v="15"/>
    <n v="1"/>
    <x v="1"/>
    <x v="1"/>
    <n v="4"/>
    <x v="0"/>
    <n v="370.30793799999998"/>
  </r>
  <r>
    <n v="182950"/>
    <x v="36"/>
    <n v="1"/>
    <n v="1"/>
    <x v="1"/>
    <x v="1"/>
    <n v="5"/>
    <x v="1"/>
    <n v="838.45355789999996"/>
  </r>
  <r>
    <n v="141876"/>
    <x v="39"/>
    <n v="40"/>
    <n v="1"/>
    <x v="1"/>
    <x v="1"/>
    <n v="1"/>
    <x v="0"/>
    <n v="399.50538890000001"/>
  </r>
  <r>
    <n v="188354"/>
    <x v="29"/>
    <n v="17"/>
    <n v="1"/>
    <x v="0"/>
    <x v="0"/>
    <n v="10"/>
    <x v="0"/>
    <n v="349.1377167"/>
  </r>
  <r>
    <n v="153109"/>
    <x v="18"/>
    <n v="3"/>
    <n v="1"/>
    <x v="0"/>
    <x v="0"/>
    <n v="12"/>
    <x v="0"/>
    <n v="249.3555374"/>
  </r>
  <r>
    <n v="183778"/>
    <x v="13"/>
    <s v=""/>
    <n v="1"/>
    <x v="0"/>
    <x v="0"/>
    <n v="2"/>
    <x v="1"/>
    <n v="746.52663289999998"/>
  </r>
  <r>
    <n v="150525"/>
    <x v="18"/>
    <n v="5"/>
    <n v="1"/>
    <x v="1"/>
    <x v="0"/>
    <n v="14"/>
    <x v="0"/>
    <n v="497.23780440000002"/>
  </r>
  <r>
    <n v="144991"/>
    <x v="33"/>
    <n v="7"/>
    <n v="1"/>
    <x v="0"/>
    <x v="0"/>
    <n v="10"/>
    <x v="1"/>
    <n v="710.14508499999999"/>
  </r>
  <r>
    <n v="166068"/>
    <x v="12"/>
    <n v="27"/>
    <n v="1"/>
    <x v="1"/>
    <x v="0"/>
    <n v="12"/>
    <x v="0"/>
    <n v="205.9106439"/>
  </r>
  <r>
    <n v="167739"/>
    <x v="18"/>
    <n v="4"/>
    <n v="1"/>
    <x v="0"/>
    <x v="0"/>
    <n v="13"/>
    <x v="0"/>
    <n v="259.40138080000003"/>
  </r>
  <r>
    <n v="100774"/>
    <x v="25"/>
    <n v="29"/>
    <n v="1"/>
    <x v="1"/>
    <x v="0"/>
    <n v="0"/>
    <x v="1"/>
    <n v="670.46845989999997"/>
  </r>
  <r>
    <n v="154532"/>
    <x v="35"/>
    <n v="30"/>
    <n v="1"/>
    <x v="0"/>
    <x v="1"/>
    <n v="5"/>
    <x v="1"/>
    <n v="576.40288190000001"/>
  </r>
  <r>
    <n v="126765"/>
    <x v="45"/>
    <n v="22"/>
    <n v="1"/>
    <x v="0"/>
    <x v="0"/>
    <n v="5"/>
    <x v="0"/>
    <n v="431.41805499999998"/>
  </r>
  <r>
    <n v="122083"/>
    <x v="26"/>
    <n v="6"/>
    <n v="1"/>
    <x v="0"/>
    <x v="0"/>
    <n v="15"/>
    <x v="1"/>
    <n v="616.38230650000003"/>
  </r>
  <r>
    <n v="160884"/>
    <x v="44"/>
    <s v=""/>
    <n v="1"/>
    <x v="0"/>
    <x v="0"/>
    <n v="14"/>
    <x v="0"/>
    <n v="56.572462000000002"/>
  </r>
  <r>
    <n v="105433"/>
    <x v="33"/>
    <n v="6"/>
    <n v="1"/>
    <x v="1"/>
    <x v="1"/>
    <n v="1"/>
    <x v="1"/>
    <n v="879.82186119999994"/>
  </r>
  <r>
    <n v="107635"/>
    <x v="20"/>
    <n v="22"/>
    <n v="1"/>
    <x v="1"/>
    <x v="1"/>
    <n v="6"/>
    <x v="0"/>
    <n v="334.73913019999998"/>
  </r>
  <r>
    <n v="149376"/>
    <x v="40"/>
    <n v="24"/>
    <n v="1"/>
    <x v="1"/>
    <x v="0"/>
    <n v="4"/>
    <x v="0"/>
    <n v="339.39148369999998"/>
  </r>
  <r>
    <n v="102304"/>
    <x v="83"/>
    <n v="34"/>
    <n v="1"/>
    <x v="0"/>
    <x v="1"/>
    <n v="8"/>
    <x v="0"/>
    <n v="469.97688479999999"/>
  </r>
  <r>
    <n v="152480"/>
    <x v="14"/>
    <n v="44"/>
    <n v="1"/>
    <x v="1"/>
    <x v="0"/>
    <n v="7"/>
    <x v="0"/>
    <n v="261.08028339999998"/>
  </r>
  <r>
    <n v="181019"/>
    <x v="9"/>
    <n v="0"/>
    <n v="1"/>
    <x v="0"/>
    <x v="1"/>
    <n v="13"/>
    <x v="0"/>
    <n v="335.60976470000003"/>
  </r>
  <r>
    <n v="126645"/>
    <x v="52"/>
    <n v="17"/>
    <n v="1"/>
    <x v="0"/>
    <x v="1"/>
    <n v="6"/>
    <x v="0"/>
    <n v="432.00211200000001"/>
  </r>
  <r>
    <n v="151038"/>
    <x v="39"/>
    <n v="41"/>
    <n v="1"/>
    <x v="0"/>
    <x v="0"/>
    <n v="14"/>
    <x v="0"/>
    <n v="33.450937629999999"/>
  </r>
  <r>
    <n v="148820"/>
    <x v="7"/>
    <n v="46"/>
    <n v="1"/>
    <x v="1"/>
    <x v="0"/>
    <n v="5"/>
    <x v="0"/>
    <n v="162.09482320000001"/>
  </r>
  <r>
    <n v="125398"/>
    <x v="33"/>
    <n v="7"/>
    <n v="1"/>
    <x v="0"/>
    <x v="1"/>
    <n v="13"/>
    <x v="1"/>
    <n v="832.92953060000002"/>
  </r>
  <r>
    <n v="146706"/>
    <x v="12"/>
    <n v="26"/>
    <n v="1"/>
    <x v="1"/>
    <x v="1"/>
    <n v="9"/>
    <x v="0"/>
    <n v="393.33842049999998"/>
  </r>
  <r>
    <n v="168111"/>
    <x v="86"/>
    <n v="12"/>
    <n v="1"/>
    <x v="0"/>
    <x v="0"/>
    <n v="0"/>
    <x v="1"/>
    <n v="661.17921369999999"/>
  </r>
  <r>
    <n v="153613"/>
    <x v="42"/>
    <n v="11"/>
    <n v="1"/>
    <x v="0"/>
    <x v="1"/>
    <n v="11"/>
    <x v="0"/>
    <n v="450.97639930000003"/>
  </r>
  <r>
    <n v="127331"/>
    <x v="0"/>
    <n v="7"/>
    <n v="1"/>
    <x v="1"/>
    <x v="1"/>
    <n v="15"/>
    <x v="1"/>
    <n v="511.193896"/>
  </r>
  <r>
    <n v="197182"/>
    <x v="22"/>
    <n v="48"/>
    <n v="1"/>
    <x v="1"/>
    <x v="1"/>
    <n v="5"/>
    <x v="0"/>
    <n v="54.777940950000001"/>
  </r>
  <r>
    <n v="195601"/>
    <x v="36"/>
    <n v="1"/>
    <n v="1"/>
    <x v="1"/>
    <x v="1"/>
    <n v="12"/>
    <x v="1"/>
    <n v="546.59430510000004"/>
  </r>
  <r>
    <n v="150562"/>
    <x v="56"/>
    <n v="48"/>
    <n v="1"/>
    <x v="1"/>
    <x v="0"/>
    <n v="1"/>
    <x v="0"/>
    <n v="167.1251828"/>
  </r>
  <r>
    <n v="135632"/>
    <x v="27"/>
    <n v="30"/>
    <n v="1"/>
    <x v="1"/>
    <x v="1"/>
    <n v="7"/>
    <x v="0"/>
    <n v="358.05211389999999"/>
  </r>
  <r>
    <n v="168453"/>
    <x v="46"/>
    <n v="6"/>
    <n v="1"/>
    <x v="0"/>
    <x v="1"/>
    <n v="10"/>
    <x v="0"/>
    <n v="434.57933589999999"/>
  </r>
  <r>
    <n v="184932"/>
    <x v="3"/>
    <s v=""/>
    <n v="1"/>
    <x v="1"/>
    <x v="0"/>
    <n v="0"/>
    <x v="1"/>
    <n v="619.79399090000004"/>
  </r>
  <r>
    <n v="175027"/>
    <x v="7"/>
    <n v="50"/>
    <n v="1"/>
    <x v="0"/>
    <x v="1"/>
    <n v="12"/>
    <x v="0"/>
    <n v="406.93668709999997"/>
  </r>
  <r>
    <n v="143057"/>
    <x v="8"/>
    <n v="50"/>
    <n v="1"/>
    <x v="1"/>
    <x v="1"/>
    <n v="9"/>
    <x v="0"/>
    <n v="391.98190160000001"/>
  </r>
  <r>
    <n v="146321"/>
    <x v="22"/>
    <n v="50"/>
    <n v="1"/>
    <x v="1"/>
    <x v="0"/>
    <n v="0"/>
    <x v="0"/>
    <n v="112.2473507"/>
  </r>
  <r>
    <n v="120742"/>
    <x v="18"/>
    <n v="5"/>
    <n v="1"/>
    <x v="0"/>
    <x v="1"/>
    <n v="12"/>
    <x v="0"/>
    <n v="341.75695109999998"/>
  </r>
  <r>
    <n v="108621"/>
    <x v="58"/>
    <n v="13"/>
    <n v="1"/>
    <x v="1"/>
    <x v="0"/>
    <n v="7"/>
    <x v="0"/>
    <n v="373.13162410000001"/>
  </r>
  <r>
    <n v="126104"/>
    <x v="41"/>
    <n v="51"/>
    <n v="1"/>
    <x v="1"/>
    <x v="0"/>
    <n v="10"/>
    <x v="0"/>
    <n v="34.336250649999997"/>
  </r>
  <r>
    <n v="176273"/>
    <x v="28"/>
    <n v="2"/>
    <n v="1"/>
    <x v="1"/>
    <x v="1"/>
    <n v="8"/>
    <x v="1"/>
    <n v="717.81441180000002"/>
  </r>
  <r>
    <n v="176827"/>
    <x v="5"/>
    <n v="12"/>
    <n v="1"/>
    <x v="1"/>
    <x v="0"/>
    <n v="14"/>
    <x v="0"/>
    <n v="250.15952200000001"/>
  </r>
  <r>
    <n v="160708"/>
    <x v="6"/>
    <s v=""/>
    <n v="1"/>
    <x v="0"/>
    <x v="1"/>
    <n v="8"/>
    <x v="0"/>
    <n v="419.41221760000002"/>
  </r>
  <r>
    <n v="194543"/>
    <x v="8"/>
    <n v="52"/>
    <n v="1"/>
    <x v="1"/>
    <x v="1"/>
    <n v="0"/>
    <x v="0"/>
    <n v="228.83311979999999"/>
  </r>
  <r>
    <n v="173970"/>
    <x v="19"/>
    <n v="12"/>
    <n v="1"/>
    <x v="1"/>
    <x v="0"/>
    <n v="4"/>
    <x v="0"/>
    <n v="427.39271609999997"/>
  </r>
  <r>
    <n v="172897"/>
    <x v="48"/>
    <n v="4"/>
    <n v="1"/>
    <x v="0"/>
    <x v="1"/>
    <n v="12"/>
    <x v="1"/>
    <n v="928.89110630000005"/>
  </r>
  <r>
    <n v="172979"/>
    <x v="26"/>
    <n v="4"/>
    <n v="1"/>
    <x v="1"/>
    <x v="0"/>
    <n v="13"/>
    <x v="0"/>
    <n v="278.07110260000002"/>
  </r>
  <r>
    <n v="148421"/>
    <x v="63"/>
    <n v="7"/>
    <n v="1"/>
    <x v="1"/>
    <x v="1"/>
    <n v="8"/>
    <x v="0"/>
    <n v="319.41470249999998"/>
  </r>
  <r>
    <n v="196991"/>
    <x v="27"/>
    <n v="30"/>
    <n v="1"/>
    <x v="1"/>
    <x v="1"/>
    <n v="0"/>
    <x v="0"/>
    <n v="396.64726289999999"/>
  </r>
  <r>
    <n v="171806"/>
    <x v="29"/>
    <s v=""/>
    <n v="1"/>
    <x v="1"/>
    <x v="0"/>
    <n v="15"/>
    <x v="0"/>
    <n v="142.25924560000001"/>
  </r>
  <r>
    <n v="161900"/>
    <x v="27"/>
    <n v="31"/>
    <n v="1"/>
    <x v="1"/>
    <x v="0"/>
    <n v="10"/>
    <x v="0"/>
    <n v="338.24846179999997"/>
  </r>
  <r>
    <n v="119017"/>
    <x v="58"/>
    <s v=""/>
    <n v="1"/>
    <x v="1"/>
    <x v="0"/>
    <n v="12"/>
    <x v="0"/>
    <n v="267.04816890000001"/>
  </r>
  <r>
    <n v="189205"/>
    <x v="10"/>
    <n v="2"/>
    <n v="1"/>
    <x v="1"/>
    <x v="1"/>
    <n v="10"/>
    <x v="1"/>
    <n v="742.63318849999996"/>
  </r>
  <r>
    <n v="140645"/>
    <x v="49"/>
    <n v="28"/>
    <n v="1"/>
    <x v="1"/>
    <x v="0"/>
    <n v="5"/>
    <x v="0"/>
    <n v="478.65875640000002"/>
  </r>
  <r>
    <n v="189565"/>
    <x v="37"/>
    <s v=""/>
    <n v="1"/>
    <x v="1"/>
    <x v="1"/>
    <n v="10"/>
    <x v="0"/>
    <n v="364.1423345"/>
  </r>
  <r>
    <n v="199813"/>
    <x v="57"/>
    <n v="23"/>
    <n v="1"/>
    <x v="1"/>
    <x v="0"/>
    <n v="7"/>
    <x v="0"/>
    <n v="357.41660680000001"/>
  </r>
  <r>
    <n v="199511"/>
    <x v="48"/>
    <n v="4"/>
    <n v="1"/>
    <x v="0"/>
    <x v="0"/>
    <n v="15"/>
    <x v="1"/>
    <n v="584.20949499999995"/>
  </r>
  <r>
    <n v="108917"/>
    <x v="43"/>
    <n v="42"/>
    <n v="1"/>
    <x v="0"/>
    <x v="1"/>
    <n v="2"/>
    <x v="0"/>
    <n v="368.72343139999998"/>
  </r>
  <r>
    <n v="167934"/>
    <x v="1"/>
    <n v="14"/>
    <n v="1"/>
    <x v="1"/>
    <x v="0"/>
    <n v="8"/>
    <x v="0"/>
    <n v="320.22316339999998"/>
  </r>
  <r>
    <n v="182178"/>
    <x v="26"/>
    <n v="5"/>
    <n v="1"/>
    <x v="0"/>
    <x v="1"/>
    <n v="6"/>
    <x v="1"/>
    <n v="1070.210869"/>
  </r>
  <r>
    <n v="136178"/>
    <x v="14"/>
    <n v="47"/>
    <n v="1"/>
    <x v="0"/>
    <x v="1"/>
    <n v="7"/>
    <x v="0"/>
    <n v="236.2200847"/>
  </r>
  <r>
    <n v="179182"/>
    <x v="16"/>
    <n v="25"/>
    <n v="1"/>
    <x v="0"/>
    <x v="0"/>
    <n v="14"/>
    <x v="0"/>
    <n v="246.61224910000001"/>
  </r>
  <r>
    <n v="152589"/>
    <x v="8"/>
    <n v="48"/>
    <n v="1"/>
    <x v="0"/>
    <x v="0"/>
    <n v="12"/>
    <x v="0"/>
    <n v="230.58595940000001"/>
  </r>
  <r>
    <n v="122888"/>
    <x v="26"/>
    <n v="6"/>
    <n v="1"/>
    <x v="1"/>
    <x v="0"/>
    <n v="6"/>
    <x v="0"/>
    <n v="420.7564271"/>
  </r>
  <r>
    <n v="167399"/>
    <x v="54"/>
    <n v="17"/>
    <n v="1"/>
    <x v="1"/>
    <x v="0"/>
    <n v="10"/>
    <x v="0"/>
    <n v="363.09109599999999"/>
  </r>
  <r>
    <n v="162438"/>
    <x v="14"/>
    <n v="44"/>
    <n v="1"/>
    <x v="1"/>
    <x v="1"/>
    <n v="11"/>
    <x v="0"/>
    <n v="72.715662230000007"/>
  </r>
  <r>
    <n v="183711"/>
    <x v="49"/>
    <n v="27"/>
    <n v="1"/>
    <x v="0"/>
    <x v="0"/>
    <n v="15"/>
    <x v="0"/>
    <n v="359.6943071"/>
  </r>
  <r>
    <n v="119248"/>
    <x v="18"/>
    <n v="3"/>
    <n v="1"/>
    <x v="1"/>
    <x v="0"/>
    <n v="15"/>
    <x v="0"/>
    <n v="177.3409102"/>
  </r>
  <r>
    <n v="145024"/>
    <x v="18"/>
    <s v=""/>
    <n v="1"/>
    <x v="1"/>
    <x v="0"/>
    <n v="7"/>
    <x v="0"/>
    <n v="257.46225270000002"/>
  </r>
  <r>
    <n v="129544"/>
    <x v="7"/>
    <n v="47"/>
    <n v="1"/>
    <x v="1"/>
    <x v="0"/>
    <n v="2"/>
    <x v="0"/>
    <n v="186.51163919999999"/>
  </r>
  <r>
    <n v="141310"/>
    <x v="35"/>
    <s v=""/>
    <n v="1"/>
    <x v="1"/>
    <x v="0"/>
    <n v="0"/>
    <x v="1"/>
    <n v="601.82552750000002"/>
  </r>
  <r>
    <n v="164792"/>
    <x v="38"/>
    <s v=""/>
    <n v="1"/>
    <x v="0"/>
    <x v="0"/>
    <n v="9"/>
    <x v="0"/>
    <n v="402.57375939999997"/>
  </r>
  <r>
    <n v="161198"/>
    <x v="7"/>
    <n v="47"/>
    <n v="1"/>
    <x v="0"/>
    <x v="1"/>
    <n v="11"/>
    <x v="0"/>
    <n v="218.00020079999999"/>
  </r>
  <r>
    <n v="191739"/>
    <x v="48"/>
    <n v="2"/>
    <n v="1"/>
    <x v="0"/>
    <x v="0"/>
    <n v="11"/>
    <x v="1"/>
    <n v="567.53275199999996"/>
  </r>
  <r>
    <n v="105845"/>
    <x v="7"/>
    <n v="50"/>
    <n v="1"/>
    <x v="0"/>
    <x v="0"/>
    <n v="5"/>
    <x v="0"/>
    <n v="299.59602749999999"/>
  </r>
  <r>
    <n v="192416"/>
    <x v="34"/>
    <n v="28"/>
    <n v="1"/>
    <x v="1"/>
    <x v="1"/>
    <n v="1"/>
    <x v="1"/>
    <n v="576.54388400000005"/>
  </r>
  <r>
    <n v="137315"/>
    <x v="24"/>
    <n v="45"/>
    <n v="1"/>
    <x v="1"/>
    <x v="0"/>
    <n v="8"/>
    <x v="0"/>
    <n v="117.1345839"/>
  </r>
  <r>
    <n v="145997"/>
    <x v="39"/>
    <n v="41"/>
    <n v="1"/>
    <x v="0"/>
    <x v="0"/>
    <n v="15"/>
    <x v="0"/>
    <n v="103.2561255"/>
  </r>
  <r>
    <n v="168877"/>
    <x v="24"/>
    <n v="44"/>
    <n v="1"/>
    <x v="1"/>
    <x v="0"/>
    <n v="14"/>
    <x v="0"/>
    <n v="65.10147637"/>
  </r>
  <r>
    <n v="120992"/>
    <x v="58"/>
    <n v="17"/>
    <n v="1"/>
    <x v="0"/>
    <x v="1"/>
    <n v="9"/>
    <x v="0"/>
    <n v="438.85402770000002"/>
  </r>
  <r>
    <n v="157672"/>
    <x v="50"/>
    <n v="45"/>
    <n v="1"/>
    <x v="0"/>
    <x v="1"/>
    <n v="10"/>
    <x v="0"/>
    <n v="39.370007559999998"/>
  </r>
  <r>
    <n v="103481"/>
    <x v="36"/>
    <n v="0"/>
    <n v="1"/>
    <x v="1"/>
    <x v="0"/>
    <n v="14"/>
    <x v="0"/>
    <n v="291.06969450000003"/>
  </r>
  <r>
    <n v="191466"/>
    <x v="63"/>
    <n v="9"/>
    <n v="1"/>
    <x v="1"/>
    <x v="1"/>
    <n v="4"/>
    <x v="1"/>
    <n v="551.50289290000001"/>
  </r>
  <r>
    <n v="192899"/>
    <x v="41"/>
    <n v="53"/>
    <n v="1"/>
    <x v="1"/>
    <x v="0"/>
    <n v="11"/>
    <x v="0"/>
    <n v="180.39307640000001"/>
  </r>
  <r>
    <n v="169329"/>
    <x v="7"/>
    <n v="50"/>
    <n v="1"/>
    <x v="0"/>
    <x v="1"/>
    <n v="10"/>
    <x v="0"/>
    <n v="111.8604052"/>
  </r>
  <r>
    <n v="109526"/>
    <x v="41"/>
    <n v="50"/>
    <n v="1"/>
    <x v="0"/>
    <x v="1"/>
    <n v="9"/>
    <x v="0"/>
    <n v="195.18927980000001"/>
  </r>
  <r>
    <n v="199860"/>
    <x v="56"/>
    <n v="17"/>
    <n v="1"/>
    <x v="1"/>
    <x v="0"/>
    <n v="8"/>
    <x v="0"/>
    <n v="310.21847170000001"/>
  </r>
  <r>
    <n v="103072"/>
    <x v="36"/>
    <n v="1"/>
    <n v="1"/>
    <x v="1"/>
    <x v="0"/>
    <n v="4"/>
    <x v="1"/>
    <n v="839.69524509999997"/>
  </r>
  <r>
    <n v="137678"/>
    <x v="17"/>
    <n v="0"/>
    <n v="1"/>
    <x v="0"/>
    <x v="1"/>
    <n v="12"/>
    <x v="1"/>
    <n v="567.21035119999999"/>
  </r>
  <r>
    <n v="174446"/>
    <x v="26"/>
    <n v="5"/>
    <n v="1"/>
    <x v="0"/>
    <x v="1"/>
    <n v="6"/>
    <x v="1"/>
    <n v="944.46452439999996"/>
  </r>
  <r>
    <n v="151393"/>
    <x v="48"/>
    <s v=""/>
    <n v="1"/>
    <x v="1"/>
    <x v="1"/>
    <n v="12"/>
    <x v="1"/>
    <n v="568.06519609999998"/>
  </r>
  <r>
    <n v="149842"/>
    <x v="17"/>
    <n v="0"/>
    <n v="1"/>
    <x v="0"/>
    <x v="0"/>
    <n v="11"/>
    <x v="0"/>
    <n v="275.0695642"/>
  </r>
  <r>
    <n v="156856"/>
    <x v="6"/>
    <n v="15"/>
    <n v="1"/>
    <x v="1"/>
    <x v="0"/>
    <n v="1"/>
    <x v="0"/>
    <n v="380.8848309"/>
  </r>
  <r>
    <n v="101967"/>
    <x v="51"/>
    <n v="37"/>
    <n v="1"/>
    <x v="1"/>
    <x v="0"/>
    <n v="6"/>
    <x v="0"/>
    <n v="320.885311"/>
  </r>
  <r>
    <n v="156850"/>
    <x v="18"/>
    <n v="3"/>
    <n v="1"/>
    <x v="1"/>
    <x v="0"/>
    <n v="7"/>
    <x v="0"/>
    <n v="355.09161440000003"/>
  </r>
  <r>
    <n v="114328"/>
    <x v="3"/>
    <n v="32"/>
    <n v="1"/>
    <x v="0"/>
    <x v="0"/>
    <n v="11"/>
    <x v="0"/>
    <n v="147.3761696"/>
  </r>
  <r>
    <n v="185959"/>
    <x v="33"/>
    <n v="7"/>
    <n v="1"/>
    <x v="0"/>
    <x v="0"/>
    <n v="15"/>
    <x v="0"/>
    <n v="227.95452850000001"/>
  </r>
  <r>
    <n v="155386"/>
    <x v="13"/>
    <n v="40"/>
    <n v="1"/>
    <x v="0"/>
    <x v="0"/>
    <n v="5"/>
    <x v="0"/>
    <n v="447.72103550000003"/>
  </r>
  <r>
    <n v="197307"/>
    <x v="17"/>
    <n v="0"/>
    <n v="1"/>
    <x v="0"/>
    <x v="0"/>
    <n v="10"/>
    <x v="1"/>
    <n v="570.60751470000002"/>
  </r>
  <r>
    <n v="161949"/>
    <x v="18"/>
    <n v="3"/>
    <n v="1"/>
    <x v="1"/>
    <x v="0"/>
    <n v="0"/>
    <x v="0"/>
    <n v="399.16585099999998"/>
  </r>
  <r>
    <n v="185442"/>
    <x v="12"/>
    <n v="25"/>
    <n v="1"/>
    <x v="0"/>
    <x v="1"/>
    <n v="14"/>
    <x v="0"/>
    <n v="245.79790460000001"/>
  </r>
  <r>
    <n v="161656"/>
    <x v="62"/>
    <n v="37"/>
    <n v="1"/>
    <x v="1"/>
    <x v="1"/>
    <n v="5"/>
    <x v="0"/>
    <n v="496.93547819999998"/>
  </r>
  <r>
    <n v="120916"/>
    <x v="13"/>
    <s v=""/>
    <n v="1"/>
    <x v="0"/>
    <x v="1"/>
    <n v="8"/>
    <x v="0"/>
    <n v="464.18269600000002"/>
  </r>
  <r>
    <n v="187071"/>
    <x v="18"/>
    <n v="4"/>
    <n v="1"/>
    <x v="1"/>
    <x v="0"/>
    <n v="11"/>
    <x v="0"/>
    <n v="220.44251589999999"/>
  </r>
  <r>
    <n v="131351"/>
    <x v="4"/>
    <n v="1"/>
    <n v="1"/>
    <x v="0"/>
    <x v="0"/>
    <n v="11"/>
    <x v="0"/>
    <n v="357.07359330000003"/>
  </r>
  <r>
    <n v="158387"/>
    <x v="0"/>
    <n v="6"/>
    <n v="1"/>
    <x v="1"/>
    <x v="0"/>
    <n v="8"/>
    <x v="0"/>
    <n v="370.66448960000002"/>
  </r>
  <r>
    <n v="117473"/>
    <x v="17"/>
    <n v="0"/>
    <n v="1"/>
    <x v="1"/>
    <x v="0"/>
    <n v="14"/>
    <x v="0"/>
    <n v="277.29521799999998"/>
  </r>
  <r>
    <n v="173074"/>
    <x v="29"/>
    <n v="18"/>
    <n v="1"/>
    <x v="0"/>
    <x v="1"/>
    <n v="10"/>
    <x v="0"/>
    <n v="441.15431189999998"/>
  </r>
  <r>
    <n v="182624"/>
    <x v="4"/>
    <n v="1"/>
    <n v="1"/>
    <x v="0"/>
    <x v="1"/>
    <n v="15"/>
    <x v="0"/>
    <n v="466.7879145"/>
  </r>
  <r>
    <n v="159758"/>
    <x v="89"/>
    <n v="36"/>
    <n v="1"/>
    <x v="0"/>
    <x v="0"/>
    <n v="7"/>
    <x v="0"/>
    <n v="333.59165519999999"/>
  </r>
  <r>
    <n v="116338"/>
    <x v="63"/>
    <n v="9"/>
    <n v="1"/>
    <x v="1"/>
    <x v="0"/>
    <n v="9"/>
    <x v="0"/>
    <n v="346.27783829999998"/>
  </r>
  <r>
    <n v="107134"/>
    <x v="61"/>
    <n v="32"/>
    <n v="1"/>
    <x v="1"/>
    <x v="0"/>
    <n v="3"/>
    <x v="0"/>
    <n v="350.56121480000002"/>
  </r>
  <r>
    <n v="148453"/>
    <x v="37"/>
    <n v="19"/>
    <n v="1"/>
    <x v="1"/>
    <x v="0"/>
    <n v="11"/>
    <x v="0"/>
    <n v="325.41880509999999"/>
  </r>
  <r>
    <n v="118755"/>
    <x v="34"/>
    <n v="27"/>
    <n v="1"/>
    <x v="1"/>
    <x v="1"/>
    <n v="8"/>
    <x v="0"/>
    <n v="432.08373949999998"/>
  </r>
  <r>
    <n v="101320"/>
    <x v="51"/>
    <n v="34"/>
    <n v="1"/>
    <x v="1"/>
    <x v="1"/>
    <n v="8"/>
    <x v="0"/>
    <n v="465.80290020000001"/>
  </r>
  <r>
    <n v="128544"/>
    <x v="16"/>
    <n v="24"/>
    <n v="1"/>
    <x v="0"/>
    <x v="1"/>
    <n v="9"/>
    <x v="0"/>
    <n v="476.64614030000001"/>
  </r>
  <r>
    <n v="131971"/>
    <x v="32"/>
    <n v="37"/>
    <n v="1"/>
    <x v="0"/>
    <x v="0"/>
    <n v="1"/>
    <x v="1"/>
    <n v="668.94683599999996"/>
  </r>
  <r>
    <n v="125625"/>
    <x v="0"/>
    <n v="7"/>
    <n v="1"/>
    <x v="0"/>
    <x v="0"/>
    <n v="11"/>
    <x v="0"/>
    <n v="285.93327149999999"/>
  </r>
  <r>
    <n v="160246"/>
    <x v="18"/>
    <n v="3"/>
    <n v="1"/>
    <x v="0"/>
    <x v="1"/>
    <n v="9"/>
    <x v="1"/>
    <n v="1128.246122"/>
  </r>
  <r>
    <n v="118829"/>
    <x v="46"/>
    <n v="5"/>
    <n v="1"/>
    <x v="1"/>
    <x v="0"/>
    <n v="13"/>
    <x v="0"/>
    <n v="144.68563209999999"/>
  </r>
  <r>
    <n v="188150"/>
    <x v="0"/>
    <n v="7"/>
    <n v="1"/>
    <x v="1"/>
    <x v="0"/>
    <n v="13"/>
    <x v="0"/>
    <n v="312.49455460000001"/>
  </r>
  <r>
    <n v="189615"/>
    <x v="18"/>
    <n v="5"/>
    <n v="1"/>
    <x v="1"/>
    <x v="1"/>
    <n v="7"/>
    <x v="0"/>
    <n v="407.32890040000001"/>
  </r>
  <r>
    <n v="183501"/>
    <x v="49"/>
    <n v="27"/>
    <n v="1"/>
    <x v="1"/>
    <x v="0"/>
    <n v="13"/>
    <x v="0"/>
    <n v="185.1463607"/>
  </r>
  <r>
    <n v="165237"/>
    <x v="14"/>
    <n v="47"/>
    <n v="1"/>
    <x v="1"/>
    <x v="0"/>
    <n v="1"/>
    <x v="0"/>
    <n v="49.575820159999999"/>
  </r>
  <r>
    <n v="199314"/>
    <x v="59"/>
    <n v="34"/>
    <n v="1"/>
    <x v="0"/>
    <x v="1"/>
    <n v="9"/>
    <x v="0"/>
    <n v="441.26676759999998"/>
  </r>
  <r>
    <n v="134203"/>
    <x v="32"/>
    <n v="39"/>
    <n v="1"/>
    <x v="0"/>
    <x v="0"/>
    <n v="9"/>
    <x v="0"/>
    <n v="427.84103759999999"/>
  </r>
  <r>
    <n v="191325"/>
    <x v="27"/>
    <n v="30"/>
    <n v="1"/>
    <x v="1"/>
    <x v="1"/>
    <n v="6"/>
    <x v="0"/>
    <n v="452.3457636"/>
  </r>
  <r>
    <n v="156940"/>
    <x v="46"/>
    <s v=""/>
    <n v="1"/>
    <x v="1"/>
    <x v="0"/>
    <n v="7"/>
    <x v="0"/>
    <n v="309.64596590000002"/>
  </r>
  <r>
    <n v="162880"/>
    <x v="52"/>
    <n v="19"/>
    <n v="1"/>
    <x v="1"/>
    <x v="0"/>
    <n v="8"/>
    <x v="0"/>
    <n v="361.90431369999999"/>
  </r>
  <r>
    <n v="137313"/>
    <x v="51"/>
    <n v="36"/>
    <n v="1"/>
    <x v="1"/>
    <x v="1"/>
    <n v="4"/>
    <x v="1"/>
    <n v="516.79505189999998"/>
  </r>
  <r>
    <n v="126655"/>
    <x v="5"/>
    <n v="8"/>
    <n v="1"/>
    <x v="1"/>
    <x v="1"/>
    <n v="6"/>
    <x v="0"/>
    <n v="465.75098379999997"/>
  </r>
  <r>
    <n v="130163"/>
    <x v="39"/>
    <n v="43"/>
    <n v="1"/>
    <x v="0"/>
    <x v="1"/>
    <n v="5"/>
    <x v="0"/>
    <n v="357.99186150000003"/>
  </r>
  <r>
    <n v="145801"/>
    <x v="41"/>
    <n v="53"/>
    <n v="1"/>
    <x v="1"/>
    <x v="0"/>
    <n v="14"/>
    <x v="0"/>
    <n v="237.95717920000001"/>
  </r>
  <r>
    <n v="119020"/>
    <x v="65"/>
    <n v="32"/>
    <n v="1"/>
    <x v="1"/>
    <x v="0"/>
    <n v="1"/>
    <x v="1"/>
    <n v="517.20344590000002"/>
  </r>
  <r>
    <n v="129792"/>
    <x v="14"/>
    <s v=""/>
    <n v="1"/>
    <x v="0"/>
    <x v="0"/>
    <n v="11"/>
    <x v="0"/>
    <n v="38.467793260000001"/>
  </r>
  <r>
    <n v="136534"/>
    <x v="35"/>
    <n v="31"/>
    <n v="1"/>
    <x v="0"/>
    <x v="0"/>
    <n v="13"/>
    <x v="0"/>
    <n v="295.81628760000001"/>
  </r>
  <r>
    <n v="153814"/>
    <x v="41"/>
    <s v=""/>
    <n v="1"/>
    <x v="1"/>
    <x v="0"/>
    <n v="7"/>
    <x v="0"/>
    <n v="175.61592659999999"/>
  </r>
  <r>
    <n v="170659"/>
    <x v="46"/>
    <n v="8"/>
    <n v="1"/>
    <x v="1"/>
    <x v="0"/>
    <n v="6"/>
    <x v="0"/>
    <n v="314.7922365"/>
  </r>
  <r>
    <n v="188698"/>
    <x v="65"/>
    <n v="33"/>
    <n v="1"/>
    <x v="0"/>
    <x v="0"/>
    <n v="7"/>
    <x v="0"/>
    <n v="353.42439139999999"/>
  </r>
  <r>
    <n v="154331"/>
    <x v="61"/>
    <n v="51"/>
    <n v="1"/>
    <x v="1"/>
    <x v="1"/>
    <n v="1"/>
    <x v="0"/>
    <n v="395.6797105"/>
  </r>
  <r>
    <n v="175472"/>
    <x v="51"/>
    <n v="37"/>
    <n v="1"/>
    <x v="1"/>
    <x v="1"/>
    <n v="5"/>
    <x v="1"/>
    <n v="502.1356528"/>
  </r>
  <r>
    <n v="111505"/>
    <x v="22"/>
    <n v="47"/>
    <n v="1"/>
    <x v="1"/>
    <x v="1"/>
    <n v="8"/>
    <x v="0"/>
    <n v="228.27237869999999"/>
  </r>
  <r>
    <n v="177143"/>
    <x v="37"/>
    <n v="23"/>
    <n v="1"/>
    <x v="1"/>
    <x v="1"/>
    <n v="11"/>
    <x v="0"/>
    <n v="218.58389099999999"/>
  </r>
  <r>
    <n v="127717"/>
    <x v="36"/>
    <n v="0"/>
    <n v="1"/>
    <x v="1"/>
    <x v="0"/>
    <n v="14"/>
    <x v="0"/>
    <n v="383.20315190000002"/>
  </r>
  <r>
    <n v="194534"/>
    <x v="33"/>
    <n v="8"/>
    <n v="1"/>
    <x v="1"/>
    <x v="1"/>
    <n v="14"/>
    <x v="0"/>
    <n v="308.66536380000002"/>
  </r>
  <r>
    <n v="168167"/>
    <x v="39"/>
    <n v="40"/>
    <n v="1"/>
    <x v="0"/>
    <x v="0"/>
    <n v="5"/>
    <x v="0"/>
    <n v="413.77400710000001"/>
  </r>
  <r>
    <n v="165338"/>
    <x v="0"/>
    <n v="6"/>
    <n v="1"/>
    <x v="0"/>
    <x v="0"/>
    <n v="15"/>
    <x v="0"/>
    <n v="294.17841709999999"/>
  </r>
  <r>
    <n v="146920"/>
    <x v="18"/>
    <n v="5"/>
    <n v="1"/>
    <x v="0"/>
    <x v="0"/>
    <n v="11"/>
    <x v="0"/>
    <n v="245.43538079999999"/>
  </r>
  <r>
    <n v="186684"/>
    <x v="18"/>
    <n v="4"/>
    <n v="1"/>
    <x v="1"/>
    <x v="0"/>
    <n v="14"/>
    <x v="0"/>
    <n v="326.84116899999998"/>
  </r>
  <r>
    <n v="192345"/>
    <x v="62"/>
    <n v="36"/>
    <n v="1"/>
    <x v="0"/>
    <x v="1"/>
    <n v="12"/>
    <x v="0"/>
    <n v="264.64893080000002"/>
  </r>
  <r>
    <n v="196591"/>
    <x v="40"/>
    <n v="22"/>
    <n v="1"/>
    <x v="0"/>
    <x v="1"/>
    <n v="0"/>
    <x v="1"/>
    <n v="591.32491949999996"/>
  </r>
  <r>
    <n v="140096"/>
    <x v="33"/>
    <n v="8"/>
    <n v="1"/>
    <x v="1"/>
    <x v="0"/>
    <n v="13"/>
    <x v="0"/>
    <n v="364.25710620000001"/>
  </r>
  <r>
    <n v="174783"/>
    <x v="41"/>
    <s v=""/>
    <n v="1"/>
    <x v="0"/>
    <x v="0"/>
    <n v="0"/>
    <x v="0"/>
    <n v="480.2444319"/>
  </r>
  <r>
    <n v="180625"/>
    <x v="14"/>
    <n v="44"/>
    <n v="1"/>
    <x v="1"/>
    <x v="1"/>
    <n v="6"/>
    <x v="0"/>
    <n v="89.853270170000002"/>
  </r>
  <r>
    <n v="103046"/>
    <x v="10"/>
    <n v="2"/>
    <n v="1"/>
    <x v="1"/>
    <x v="1"/>
    <n v="3"/>
    <x v="1"/>
    <n v="1028.0754320000001"/>
  </r>
  <r>
    <n v="100720"/>
    <x v="26"/>
    <n v="4"/>
    <n v="1"/>
    <x v="0"/>
    <x v="0"/>
    <n v="10"/>
    <x v="0"/>
    <n v="438.70767849999999"/>
  </r>
  <r>
    <n v="144813"/>
    <x v="39"/>
    <n v="42"/>
    <n v="1"/>
    <x v="1"/>
    <x v="1"/>
    <n v="12"/>
    <x v="0"/>
    <n v="36.438424150000003"/>
  </r>
  <r>
    <n v="168453"/>
    <x v="49"/>
    <n v="29"/>
    <n v="1"/>
    <x v="0"/>
    <x v="1"/>
    <n v="1"/>
    <x v="1"/>
    <n v="989.82721400000003"/>
  </r>
  <r>
    <n v="139651"/>
    <x v="17"/>
    <n v="0"/>
    <n v="1"/>
    <x v="0"/>
    <x v="0"/>
    <n v="12"/>
    <x v="1"/>
    <n v="563.70515209999996"/>
  </r>
  <r>
    <n v="180143"/>
    <x v="83"/>
    <n v="29"/>
    <n v="1"/>
    <x v="1"/>
    <x v="1"/>
    <n v="12"/>
    <x v="0"/>
    <n v="387.35133710000002"/>
  </r>
  <r>
    <n v="170149"/>
    <x v="54"/>
    <n v="19"/>
    <n v="1"/>
    <x v="0"/>
    <x v="0"/>
    <n v="5"/>
    <x v="0"/>
    <n v="391.43316659999999"/>
  </r>
  <r>
    <n v="158427"/>
    <x v="23"/>
    <n v="12"/>
    <n v="1"/>
    <x v="1"/>
    <x v="1"/>
    <n v="8"/>
    <x v="0"/>
    <n v="426.47837249999998"/>
  </r>
  <r>
    <n v="123320"/>
    <x v="48"/>
    <n v="2"/>
    <n v="1"/>
    <x v="0"/>
    <x v="0"/>
    <n v="6"/>
    <x v="0"/>
    <n v="420.12911339999999"/>
  </r>
  <r>
    <n v="136216"/>
    <x v="57"/>
    <n v="23"/>
    <n v="1"/>
    <x v="1"/>
    <x v="1"/>
    <n v="8"/>
    <x v="0"/>
    <n v="356.64302839999999"/>
  </r>
  <r>
    <n v="102352"/>
    <x v="44"/>
    <n v="42"/>
    <n v="1"/>
    <x v="1"/>
    <x v="0"/>
    <n v="5"/>
    <x v="0"/>
    <n v="261.5094393"/>
  </r>
  <r>
    <n v="162488"/>
    <x v="8"/>
    <n v="51"/>
    <n v="1"/>
    <x v="1"/>
    <x v="1"/>
    <n v="0"/>
    <x v="0"/>
    <n v="220.11630529999999"/>
  </r>
  <r>
    <n v="180889"/>
    <x v="58"/>
    <n v="14"/>
    <n v="1"/>
    <x v="0"/>
    <x v="1"/>
    <n v="6"/>
    <x v="0"/>
    <n v="394.47870510000001"/>
  </r>
  <r>
    <n v="177583"/>
    <x v="36"/>
    <n v="1"/>
    <n v="1"/>
    <x v="1"/>
    <x v="0"/>
    <n v="12"/>
    <x v="0"/>
    <n v="165.55240800000001"/>
  </r>
  <r>
    <n v="195854"/>
    <x v="9"/>
    <n v="0"/>
    <n v="1"/>
    <x v="1"/>
    <x v="1"/>
    <n v="4"/>
    <x v="1"/>
    <n v="645.36453570000003"/>
  </r>
  <r>
    <n v="109539"/>
    <x v="3"/>
    <n v="33"/>
    <n v="1"/>
    <x v="0"/>
    <x v="0"/>
    <n v="8"/>
    <x v="0"/>
    <n v="375.42133740000003"/>
  </r>
  <r>
    <n v="197499"/>
    <x v="41"/>
    <n v="49"/>
    <n v="1"/>
    <x v="1"/>
    <x v="0"/>
    <n v="7"/>
    <x v="0"/>
    <n v="40.088950779999998"/>
  </r>
  <r>
    <n v="125976"/>
    <x v="0"/>
    <n v="7"/>
    <n v="1"/>
    <x v="0"/>
    <x v="0"/>
    <n v="15"/>
    <x v="0"/>
    <n v="273.1274702"/>
  </r>
  <r>
    <n v="121888"/>
    <x v="47"/>
    <n v="38"/>
    <n v="1"/>
    <x v="0"/>
    <x v="0"/>
    <n v="15"/>
    <x v="0"/>
    <n v="358.3923987"/>
  </r>
  <r>
    <n v="140043"/>
    <x v="52"/>
    <n v="18"/>
    <n v="1"/>
    <x v="0"/>
    <x v="0"/>
    <n v="2"/>
    <x v="1"/>
    <n v="598.93508540000005"/>
  </r>
  <r>
    <n v="149615"/>
    <x v="87"/>
    <n v="46"/>
    <n v="1"/>
    <x v="1"/>
    <x v="0"/>
    <n v="3"/>
    <x v="0"/>
    <n v="109.11270039999999"/>
  </r>
  <r>
    <n v="133032"/>
    <x v="8"/>
    <n v="49"/>
    <n v="1"/>
    <x v="0"/>
    <x v="0"/>
    <n v="11"/>
    <x v="0"/>
    <n v="281.62300670000002"/>
  </r>
  <r>
    <n v="149075"/>
    <x v="39"/>
    <n v="42"/>
    <n v="1"/>
    <x v="0"/>
    <x v="0"/>
    <n v="15"/>
    <x v="0"/>
    <n v="151.29645009999999"/>
  </r>
  <r>
    <n v="190392"/>
    <x v="9"/>
    <s v=""/>
    <n v="1"/>
    <x v="0"/>
    <x v="0"/>
    <n v="13"/>
    <x v="0"/>
    <n v="404.30940240000001"/>
  </r>
  <r>
    <n v="177243"/>
    <x v="12"/>
    <n v="26"/>
    <n v="1"/>
    <x v="0"/>
    <x v="1"/>
    <n v="15"/>
    <x v="0"/>
    <n v="388.15072450000002"/>
  </r>
  <r>
    <n v="149862"/>
    <x v="0"/>
    <n v="5"/>
    <n v="1"/>
    <x v="1"/>
    <x v="1"/>
    <n v="12"/>
    <x v="0"/>
    <n v="298.69450510000001"/>
  </r>
  <r>
    <n v="128959"/>
    <x v="59"/>
    <n v="33"/>
    <n v="1"/>
    <x v="1"/>
    <x v="1"/>
    <n v="8"/>
    <x v="0"/>
    <n v="446.32313820000002"/>
  </r>
  <r>
    <n v="198118"/>
    <x v="14"/>
    <n v="44"/>
    <n v="1"/>
    <x v="0"/>
    <x v="0"/>
    <n v="1"/>
    <x v="0"/>
    <n v="337.48637400000001"/>
  </r>
  <r>
    <n v="194514"/>
    <x v="13"/>
    <n v="40"/>
    <n v="1"/>
    <x v="1"/>
    <x v="0"/>
    <n v="1"/>
    <x v="1"/>
    <n v="523.94789849999995"/>
  </r>
  <r>
    <n v="158043"/>
    <x v="7"/>
    <n v="49"/>
    <n v="1"/>
    <x v="0"/>
    <x v="0"/>
    <n v="3"/>
    <x v="0"/>
    <n v="249.17131560000001"/>
  </r>
  <r>
    <n v="171514"/>
    <x v="18"/>
    <s v=""/>
    <n v="1"/>
    <x v="1"/>
    <x v="1"/>
    <n v="15"/>
    <x v="0"/>
    <n v="405.99942499999997"/>
  </r>
  <r>
    <n v="157141"/>
    <x v="49"/>
    <n v="29"/>
    <n v="1"/>
    <x v="0"/>
    <x v="0"/>
    <n v="5"/>
    <x v="0"/>
    <n v="466.70298150000002"/>
  </r>
  <r>
    <n v="100137"/>
    <x v="41"/>
    <n v="52"/>
    <n v="1"/>
    <x v="0"/>
    <x v="0"/>
    <n v="1"/>
    <x v="0"/>
    <n v="362.26320500000003"/>
  </r>
  <r>
    <n v="170974"/>
    <x v="33"/>
    <n v="8"/>
    <n v="1"/>
    <x v="0"/>
    <x v="0"/>
    <n v="12"/>
    <x v="0"/>
    <n v="481.93211589999999"/>
  </r>
  <r>
    <n v="106563"/>
    <x v="61"/>
    <n v="39"/>
    <n v="1"/>
    <x v="1"/>
    <x v="0"/>
    <n v="1"/>
    <x v="0"/>
    <n v="411.57064329999997"/>
  </r>
  <r>
    <n v="114951"/>
    <x v="20"/>
    <n v="20"/>
    <n v="1"/>
    <x v="1"/>
    <x v="0"/>
    <n v="6"/>
    <x v="0"/>
    <n v="327.3002242"/>
  </r>
  <r>
    <n v="149005"/>
    <x v="9"/>
    <n v="0"/>
    <n v="1"/>
    <x v="1"/>
    <x v="1"/>
    <n v="15"/>
    <x v="0"/>
    <n v="296.1514067"/>
  </r>
  <r>
    <n v="196730"/>
    <x v="33"/>
    <n v="8"/>
    <n v="1"/>
    <x v="1"/>
    <x v="0"/>
    <n v="6"/>
    <x v="0"/>
    <n v="299.96295320000002"/>
  </r>
  <r>
    <n v="151004"/>
    <x v="49"/>
    <n v="26"/>
    <n v="1"/>
    <x v="0"/>
    <x v="0"/>
    <n v="7"/>
    <x v="0"/>
    <n v="369.26940889999997"/>
  </r>
  <r>
    <n v="160066"/>
    <x v="35"/>
    <n v="31"/>
    <n v="1"/>
    <x v="0"/>
    <x v="1"/>
    <n v="2"/>
    <x v="1"/>
    <n v="510.26784379999998"/>
  </r>
  <r>
    <n v="165088"/>
    <x v="14"/>
    <n v="46"/>
    <n v="1"/>
    <x v="0"/>
    <x v="0"/>
    <n v="8"/>
    <x v="0"/>
    <n v="385.3041121"/>
  </r>
  <r>
    <n v="185675"/>
    <x v="90"/>
    <n v="4"/>
    <n v="1"/>
    <x v="1"/>
    <x v="0"/>
    <n v="15"/>
    <x v="0"/>
    <n v="272.6984372"/>
  </r>
  <r>
    <n v="147692"/>
    <x v="42"/>
    <n v="11"/>
    <n v="1"/>
    <x v="0"/>
    <x v="1"/>
    <n v="10"/>
    <x v="1"/>
    <n v="535.6739106"/>
  </r>
  <r>
    <n v="120790"/>
    <x v="31"/>
    <s v=""/>
    <n v="1"/>
    <x v="1"/>
    <x v="1"/>
    <n v="6"/>
    <x v="0"/>
    <n v="85.545292529999998"/>
  </r>
  <r>
    <n v="180372"/>
    <x v="36"/>
    <s v=""/>
    <n v="1"/>
    <x v="0"/>
    <x v="1"/>
    <n v="0"/>
    <x v="1"/>
    <n v="1772.7849200000001"/>
  </r>
  <r>
    <n v="120286"/>
    <x v="7"/>
    <n v="48"/>
    <n v="1"/>
    <x v="0"/>
    <x v="1"/>
    <n v="0"/>
    <x v="0"/>
    <n v="397.20696049999998"/>
  </r>
  <r>
    <n v="120211"/>
    <x v="44"/>
    <n v="43"/>
    <n v="1"/>
    <x v="0"/>
    <x v="0"/>
    <n v="9"/>
    <x v="0"/>
    <n v="174.52640450000001"/>
  </r>
  <r>
    <n v="171120"/>
    <x v="91"/>
    <n v="48"/>
    <n v="1"/>
    <x v="1"/>
    <x v="0"/>
    <n v="8"/>
    <x v="0"/>
    <n v="243.30793660000001"/>
  </r>
  <r>
    <n v="195039"/>
    <x v="7"/>
    <n v="46"/>
    <n v="1"/>
    <x v="1"/>
    <x v="1"/>
    <n v="10"/>
    <x v="0"/>
    <n v="253.9768052"/>
  </r>
  <r>
    <n v="143814"/>
    <x v="16"/>
    <n v="26"/>
    <n v="1"/>
    <x v="0"/>
    <x v="1"/>
    <n v="6"/>
    <x v="0"/>
    <n v="399.98515950000001"/>
  </r>
  <r>
    <n v="172244"/>
    <x v="31"/>
    <n v="47"/>
    <n v="1"/>
    <x v="0"/>
    <x v="0"/>
    <n v="12"/>
    <x v="0"/>
    <n v="26.441168680000001"/>
  </r>
  <r>
    <n v="108246"/>
    <x v="17"/>
    <n v="0"/>
    <n v="1"/>
    <x v="1"/>
    <x v="0"/>
    <n v="14"/>
    <x v="0"/>
    <n v="291.2674839"/>
  </r>
  <r>
    <n v="145763"/>
    <x v="26"/>
    <n v="4"/>
    <n v="1"/>
    <x v="0"/>
    <x v="0"/>
    <n v="14"/>
    <x v="0"/>
    <n v="360.06863879999997"/>
  </r>
  <r>
    <n v="140159"/>
    <x v="46"/>
    <n v="7"/>
    <n v="1"/>
    <x v="0"/>
    <x v="0"/>
    <n v="1"/>
    <x v="1"/>
    <n v="562.28753510000001"/>
  </r>
  <r>
    <n v="144735"/>
    <x v="37"/>
    <n v="20"/>
    <n v="1"/>
    <x v="1"/>
    <x v="1"/>
    <n v="13"/>
    <x v="0"/>
    <n v="311.85385650000001"/>
  </r>
  <r>
    <n v="182800"/>
    <x v="40"/>
    <n v="25"/>
    <n v="1"/>
    <x v="1"/>
    <x v="1"/>
    <n v="9"/>
    <x v="0"/>
    <n v="419.89656910000002"/>
  </r>
  <r>
    <n v="129782"/>
    <x v="57"/>
    <n v="23"/>
    <n v="1"/>
    <x v="0"/>
    <x v="0"/>
    <n v="10"/>
    <x v="0"/>
    <n v="379.81473060000002"/>
  </r>
  <r>
    <n v="155642"/>
    <x v="0"/>
    <n v="6"/>
    <n v="1"/>
    <x v="0"/>
    <x v="1"/>
    <n v="15"/>
    <x v="0"/>
    <n v="383.1709874"/>
  </r>
  <r>
    <n v="180218"/>
    <x v="17"/>
    <n v="0"/>
    <n v="1"/>
    <x v="1"/>
    <x v="0"/>
    <n v="8"/>
    <x v="0"/>
    <n v="423.6904935"/>
  </r>
  <r>
    <n v="116512"/>
    <x v="48"/>
    <n v="4"/>
    <n v="1"/>
    <x v="1"/>
    <x v="0"/>
    <n v="11"/>
    <x v="0"/>
    <n v="198.82289589999999"/>
  </r>
  <r>
    <n v="180934"/>
    <x v="65"/>
    <n v="34"/>
    <n v="1"/>
    <x v="1"/>
    <x v="1"/>
    <n v="6"/>
    <x v="0"/>
    <n v="390.39791129999998"/>
  </r>
  <r>
    <n v="179762"/>
    <x v="4"/>
    <n v="3"/>
    <n v="1"/>
    <x v="1"/>
    <x v="1"/>
    <n v="12"/>
    <x v="1"/>
    <n v="726.92878310000003"/>
  </r>
  <r>
    <n v="109487"/>
    <x v="10"/>
    <n v="2"/>
    <n v="1"/>
    <x v="0"/>
    <x v="0"/>
    <n v="14"/>
    <x v="1"/>
    <n v="502.15048350000001"/>
  </r>
  <r>
    <n v="103047"/>
    <x v="35"/>
    <n v="30"/>
    <n v="1"/>
    <x v="1"/>
    <x v="0"/>
    <n v="9"/>
    <x v="0"/>
    <n v="309.1141925"/>
  </r>
  <r>
    <n v="190296"/>
    <x v="51"/>
    <n v="33"/>
    <n v="1"/>
    <x v="0"/>
    <x v="1"/>
    <n v="7"/>
    <x v="0"/>
    <n v="456.62854440000001"/>
  </r>
  <r>
    <n v="112697"/>
    <x v="43"/>
    <n v="43"/>
    <n v="1"/>
    <x v="1"/>
    <x v="0"/>
    <n v="13"/>
    <x v="0"/>
    <n v="47.216092959999997"/>
  </r>
  <r>
    <n v="186623"/>
    <x v="52"/>
    <n v="18"/>
    <n v="1"/>
    <x v="0"/>
    <x v="1"/>
    <n v="3"/>
    <x v="1"/>
    <n v="588.097128"/>
  </r>
  <r>
    <n v="175335"/>
    <x v="26"/>
    <n v="6"/>
    <n v="1"/>
    <x v="0"/>
    <x v="1"/>
    <n v="13"/>
    <x v="1"/>
    <n v="1079.5264810000001"/>
  </r>
  <r>
    <n v="187748"/>
    <x v="4"/>
    <n v="1"/>
    <n v="1"/>
    <x v="1"/>
    <x v="1"/>
    <n v="1"/>
    <x v="1"/>
    <n v="1005.793409"/>
  </r>
  <r>
    <n v="100032"/>
    <x v="24"/>
    <n v="44"/>
    <n v="1"/>
    <x v="0"/>
    <x v="0"/>
    <n v="15"/>
    <x v="0"/>
    <n v="67.441648040000004"/>
  </r>
  <r>
    <n v="162163"/>
    <x v="39"/>
    <n v="43"/>
    <n v="1"/>
    <x v="1"/>
    <x v="0"/>
    <n v="1"/>
    <x v="0"/>
    <n v="329.98641730000003"/>
  </r>
  <r>
    <n v="187618"/>
    <x v="5"/>
    <s v=""/>
    <n v="1"/>
    <x v="1"/>
    <x v="0"/>
    <n v="2"/>
    <x v="1"/>
    <n v="573.77304340000001"/>
  </r>
  <r>
    <n v="112136"/>
    <x v="24"/>
    <n v="47"/>
    <n v="1"/>
    <x v="1"/>
    <x v="0"/>
    <n v="4"/>
    <x v="0"/>
    <n v="104.2926078"/>
  </r>
  <r>
    <n v="186780"/>
    <x v="63"/>
    <n v="6"/>
    <n v="1"/>
    <x v="1"/>
    <x v="1"/>
    <n v="6"/>
    <x v="0"/>
    <n v="375.42899979999999"/>
  </r>
  <r>
    <n v="144689"/>
    <x v="16"/>
    <n v="25"/>
    <n v="1"/>
    <x v="0"/>
    <x v="1"/>
    <n v="2"/>
    <x v="1"/>
    <n v="720.50095859999999"/>
  </r>
  <r>
    <n v="123153"/>
    <x v="9"/>
    <n v="0"/>
    <n v="1"/>
    <x v="1"/>
    <x v="0"/>
    <n v="9"/>
    <x v="0"/>
    <n v="363.16917189999998"/>
  </r>
  <r>
    <n v="134300"/>
    <x v="59"/>
    <n v="32"/>
    <n v="1"/>
    <x v="1"/>
    <x v="1"/>
    <n v="9"/>
    <x v="0"/>
    <n v="397.37241590000002"/>
  </r>
  <r>
    <n v="173963"/>
    <x v="10"/>
    <n v="2"/>
    <n v="1"/>
    <x v="1"/>
    <x v="1"/>
    <n v="11"/>
    <x v="0"/>
    <n v="478.20958569999999"/>
  </r>
  <r>
    <n v="143662"/>
    <x v="47"/>
    <n v="40"/>
    <n v="1"/>
    <x v="0"/>
    <x v="1"/>
    <n v="2"/>
    <x v="1"/>
    <n v="807.28397659999996"/>
  </r>
  <r>
    <n v="116688"/>
    <x v="18"/>
    <n v="3"/>
    <n v="1"/>
    <x v="1"/>
    <x v="1"/>
    <n v="11"/>
    <x v="0"/>
    <n v="227.52041629999999"/>
  </r>
  <r>
    <n v="182093"/>
    <x v="41"/>
    <n v="50"/>
    <n v="1"/>
    <x v="0"/>
    <x v="0"/>
    <n v="15"/>
    <x v="0"/>
    <n v="38.000337309999999"/>
  </r>
  <r>
    <n v="125726"/>
    <x v="26"/>
    <n v="5"/>
    <n v="1"/>
    <x v="0"/>
    <x v="0"/>
    <n v="12"/>
    <x v="0"/>
    <n v="473.62572249999999"/>
  </r>
  <r>
    <n v="140812"/>
    <x v="43"/>
    <n v="42"/>
    <n v="1"/>
    <x v="0"/>
    <x v="1"/>
    <n v="12"/>
    <x v="0"/>
    <n v="33.061590819999999"/>
  </r>
  <r>
    <n v="192585"/>
    <x v="50"/>
    <n v="43"/>
    <n v="1"/>
    <x v="1"/>
    <x v="0"/>
    <n v="13"/>
    <x v="0"/>
    <n v="135.22488290000001"/>
  </r>
  <r>
    <n v="114603"/>
    <x v="58"/>
    <n v="16"/>
    <n v="1"/>
    <x v="1"/>
    <x v="0"/>
    <n v="12"/>
    <x v="0"/>
    <n v="299.30796229999999"/>
  </r>
  <r>
    <n v="138903"/>
    <x v="16"/>
    <n v="24"/>
    <n v="1"/>
    <x v="1"/>
    <x v="0"/>
    <n v="10"/>
    <x v="0"/>
    <n v="348.69167770000001"/>
  </r>
  <r>
    <n v="173587"/>
    <x v="29"/>
    <n v="18"/>
    <n v="1"/>
    <x v="0"/>
    <x v="0"/>
    <n v="5"/>
    <x v="1"/>
    <n v="628.24635839999996"/>
  </r>
  <r>
    <n v="107460"/>
    <x v="42"/>
    <n v="10"/>
    <n v="1"/>
    <x v="1"/>
    <x v="0"/>
    <n v="10"/>
    <x v="0"/>
    <n v="316.26393359999997"/>
  </r>
  <r>
    <n v="134914"/>
    <x v="41"/>
    <n v="51"/>
    <n v="1"/>
    <x v="1"/>
    <x v="0"/>
    <n v="6"/>
    <x v="0"/>
    <n v="191.2679535"/>
  </r>
  <r>
    <n v="128571"/>
    <x v="24"/>
    <n v="47"/>
    <n v="1"/>
    <x v="1"/>
    <x v="0"/>
    <n v="1"/>
    <x v="0"/>
    <n v="87.441628750000007"/>
  </r>
  <r>
    <n v="135076"/>
    <x v="62"/>
    <n v="37"/>
    <n v="1"/>
    <x v="1"/>
    <x v="1"/>
    <n v="9"/>
    <x v="0"/>
    <n v="354.17502769999999"/>
  </r>
  <r>
    <n v="110700"/>
    <x v="18"/>
    <n v="4"/>
    <n v="1"/>
    <x v="0"/>
    <x v="0"/>
    <n v="14"/>
    <x v="0"/>
    <n v="369.53175110000001"/>
  </r>
  <r>
    <n v="114170"/>
    <x v="15"/>
    <n v="0"/>
    <n v="1"/>
    <x v="1"/>
    <x v="0"/>
    <n v="12"/>
    <x v="0"/>
    <n v="159.30393549999999"/>
  </r>
  <r>
    <n v="159733"/>
    <x v="52"/>
    <n v="17"/>
    <n v="1"/>
    <x v="1"/>
    <x v="0"/>
    <n v="13"/>
    <x v="0"/>
    <n v="295.92533300000002"/>
  </r>
  <r>
    <n v="190823"/>
    <x v="12"/>
    <n v="28"/>
    <n v="1"/>
    <x v="0"/>
    <x v="0"/>
    <n v="3"/>
    <x v="0"/>
    <n v="391.53925550000002"/>
  </r>
  <r>
    <n v="116905"/>
    <x v="51"/>
    <n v="37"/>
    <n v="1"/>
    <x v="1"/>
    <x v="0"/>
    <n v="9"/>
    <x v="0"/>
    <n v="369.37893769999999"/>
  </r>
  <r>
    <n v="154995"/>
    <x v="22"/>
    <n v="49"/>
    <n v="1"/>
    <x v="0"/>
    <x v="0"/>
    <n v="8"/>
    <x v="0"/>
    <n v="348.7748871"/>
  </r>
  <r>
    <n v="165185"/>
    <x v="18"/>
    <n v="4"/>
    <n v="1"/>
    <x v="0"/>
    <x v="1"/>
    <n v="12"/>
    <x v="0"/>
    <n v="485.42910540000003"/>
  </r>
  <r>
    <n v="148120"/>
    <x v="3"/>
    <n v="32"/>
    <n v="1"/>
    <x v="1"/>
    <x v="0"/>
    <n v="4"/>
    <x v="0"/>
    <n v="307.42925300000002"/>
  </r>
  <r>
    <n v="133176"/>
    <x v="14"/>
    <n v="45"/>
    <n v="1"/>
    <x v="0"/>
    <x v="0"/>
    <n v="9"/>
    <x v="0"/>
    <n v="53.559005030000002"/>
  </r>
  <r>
    <n v="180586"/>
    <x v="6"/>
    <s v=""/>
    <n v="1"/>
    <x v="0"/>
    <x v="1"/>
    <n v="5"/>
    <x v="1"/>
    <n v="589.40402549999999"/>
  </r>
  <r>
    <n v="149438"/>
    <x v="9"/>
    <n v="0"/>
    <n v="1"/>
    <x v="0"/>
    <x v="1"/>
    <n v="13"/>
    <x v="1"/>
    <n v="953.30250490000003"/>
  </r>
  <r>
    <n v="112481"/>
    <x v="31"/>
    <n v="45"/>
    <n v="1"/>
    <x v="1"/>
    <x v="0"/>
    <n v="12"/>
    <x v="0"/>
    <n v="15.76108943"/>
  </r>
  <r>
    <n v="144685"/>
    <x v="46"/>
    <s v=""/>
    <n v="1"/>
    <x v="0"/>
    <x v="1"/>
    <n v="12"/>
    <x v="0"/>
    <n v="436.18345579999999"/>
  </r>
  <r>
    <n v="117283"/>
    <x v="10"/>
    <n v="0"/>
    <n v="1"/>
    <x v="0"/>
    <x v="0"/>
    <n v="11"/>
    <x v="0"/>
    <n v="273.75688059999999"/>
  </r>
  <r>
    <n v="103815"/>
    <x v="9"/>
    <n v="0"/>
    <n v="1"/>
    <x v="1"/>
    <x v="0"/>
    <n v="6"/>
    <x v="1"/>
    <n v="502.61329439999997"/>
  </r>
  <r>
    <n v="119298"/>
    <x v="63"/>
    <n v="8"/>
    <n v="1"/>
    <x v="1"/>
    <x v="0"/>
    <n v="0"/>
    <x v="1"/>
    <n v="550.10118969999996"/>
  </r>
  <r>
    <n v="107708"/>
    <x v="6"/>
    <n v="15"/>
    <n v="1"/>
    <x v="1"/>
    <x v="1"/>
    <n v="1"/>
    <x v="1"/>
    <n v="777.06252889999996"/>
  </r>
  <r>
    <n v="128167"/>
    <x v="18"/>
    <n v="5"/>
    <n v="1"/>
    <x v="1"/>
    <x v="1"/>
    <n v="15"/>
    <x v="0"/>
    <n v="414.64934570000003"/>
  </r>
  <r>
    <n v="176960"/>
    <x v="14"/>
    <n v="47"/>
    <n v="1"/>
    <x v="0"/>
    <x v="1"/>
    <n v="1"/>
    <x v="0"/>
    <n v="437.17754259999998"/>
  </r>
  <r>
    <n v="197704"/>
    <x v="34"/>
    <n v="26"/>
    <n v="1"/>
    <x v="1"/>
    <x v="0"/>
    <n v="13"/>
    <x v="0"/>
    <n v="171.71626739999999"/>
  </r>
  <r>
    <n v="197342"/>
    <x v="41"/>
    <n v="49"/>
    <n v="1"/>
    <x v="0"/>
    <x v="1"/>
    <n v="6"/>
    <x v="0"/>
    <n v="295.57234840000001"/>
  </r>
  <r>
    <n v="143816"/>
    <x v="22"/>
    <n v="50"/>
    <n v="1"/>
    <x v="0"/>
    <x v="1"/>
    <n v="12"/>
    <x v="0"/>
    <n v="217.8427303"/>
  </r>
  <r>
    <n v="189726"/>
    <x v="17"/>
    <n v="0"/>
    <n v="1"/>
    <x v="1"/>
    <x v="1"/>
    <n v="1"/>
    <x v="1"/>
    <n v="776.29914280000003"/>
  </r>
  <r>
    <n v="100796"/>
    <x v="52"/>
    <n v="21"/>
    <n v="1"/>
    <x v="0"/>
    <x v="0"/>
    <n v="4"/>
    <x v="0"/>
    <n v="468.29548"/>
  </r>
  <r>
    <n v="148131"/>
    <x v="7"/>
    <n v="46"/>
    <n v="1"/>
    <x v="1"/>
    <x v="0"/>
    <n v="7"/>
    <x v="0"/>
    <n v="222.41306180000001"/>
  </r>
  <r>
    <n v="123728"/>
    <x v="0"/>
    <n v="6"/>
    <n v="1"/>
    <x v="0"/>
    <x v="0"/>
    <n v="11"/>
    <x v="1"/>
    <n v="553.95276030000002"/>
  </r>
  <r>
    <n v="174995"/>
    <x v="34"/>
    <n v="25"/>
    <n v="1"/>
    <x v="0"/>
    <x v="1"/>
    <n v="0"/>
    <x v="1"/>
    <n v="732.981314"/>
  </r>
  <r>
    <n v="103284"/>
    <x v="9"/>
    <n v="0"/>
    <n v="1"/>
    <x v="1"/>
    <x v="1"/>
    <n v="14"/>
    <x v="0"/>
    <n v="480.98726049999999"/>
  </r>
  <r>
    <n v="145310"/>
    <x v="39"/>
    <n v="40"/>
    <n v="1"/>
    <x v="1"/>
    <x v="0"/>
    <n v="10"/>
    <x v="0"/>
    <n v="296.1591075"/>
  </r>
  <r>
    <n v="121157"/>
    <x v="26"/>
    <n v="5"/>
    <n v="1"/>
    <x v="1"/>
    <x v="1"/>
    <n v="13"/>
    <x v="0"/>
    <n v="255.17615810000001"/>
  </r>
  <r>
    <n v="175274"/>
    <x v="9"/>
    <n v="0"/>
    <n v="1"/>
    <x v="1"/>
    <x v="0"/>
    <n v="14"/>
    <x v="0"/>
    <n v="329.0441386"/>
  </r>
  <r>
    <n v="158298"/>
    <x v="1"/>
    <n v="14"/>
    <n v="1"/>
    <x v="1"/>
    <x v="1"/>
    <n v="8"/>
    <x v="0"/>
    <n v="420.27082030000003"/>
  </r>
  <r>
    <n v="163425"/>
    <x v="0"/>
    <n v="7"/>
    <n v="1"/>
    <x v="0"/>
    <x v="1"/>
    <n v="6"/>
    <x v="1"/>
    <n v="865.13387939999996"/>
  </r>
  <r>
    <n v="144121"/>
    <x v="58"/>
    <n v="17"/>
    <n v="1"/>
    <x v="1"/>
    <x v="1"/>
    <n v="1"/>
    <x v="1"/>
    <n v="575.91141259999995"/>
  </r>
  <r>
    <n v="129370"/>
    <x v="44"/>
    <n v="45"/>
    <n v="1"/>
    <x v="0"/>
    <x v="1"/>
    <n v="4"/>
    <x v="0"/>
    <n v="303.426557"/>
  </r>
  <r>
    <n v="154113"/>
    <x v="39"/>
    <n v="43"/>
    <n v="1"/>
    <x v="0"/>
    <x v="1"/>
    <n v="3"/>
    <x v="0"/>
    <n v="116.77470959999999"/>
  </r>
  <r>
    <n v="119670"/>
    <x v="61"/>
    <n v="44"/>
    <n v="1"/>
    <x v="0"/>
    <x v="1"/>
    <n v="11"/>
    <x v="0"/>
    <n v="103.0438125"/>
  </r>
  <r>
    <n v="118826"/>
    <x v="46"/>
    <s v=""/>
    <n v="1"/>
    <x v="1"/>
    <x v="1"/>
    <n v="12"/>
    <x v="0"/>
    <n v="406.55233879999997"/>
  </r>
  <r>
    <n v="127639"/>
    <x v="14"/>
    <n v="47"/>
    <n v="1"/>
    <x v="1"/>
    <x v="0"/>
    <n v="3"/>
    <x v="0"/>
    <n v="124.2207011"/>
  </r>
  <r>
    <n v="146633"/>
    <x v="22"/>
    <n v="49"/>
    <n v="1"/>
    <x v="0"/>
    <x v="1"/>
    <n v="3"/>
    <x v="0"/>
    <n v="292.37350579999998"/>
  </r>
  <r>
    <n v="143090"/>
    <x v="15"/>
    <n v="44"/>
    <n v="1"/>
    <x v="0"/>
    <x v="0"/>
    <n v="1"/>
    <x v="0"/>
    <n v="388.63107600000001"/>
  </r>
  <r>
    <n v="160257"/>
    <x v="4"/>
    <n v="1"/>
    <n v="1"/>
    <x v="1"/>
    <x v="0"/>
    <n v="8"/>
    <x v="0"/>
    <n v="335.94923119999999"/>
  </r>
  <r>
    <n v="108278"/>
    <x v="41"/>
    <n v="49"/>
    <n v="1"/>
    <x v="1"/>
    <x v="0"/>
    <n v="5"/>
    <x v="0"/>
    <n v="82.407586019999997"/>
  </r>
  <r>
    <n v="179303"/>
    <x v="5"/>
    <n v="9"/>
    <n v="1"/>
    <x v="0"/>
    <x v="0"/>
    <n v="15"/>
    <x v="0"/>
    <n v="172.51289980000001"/>
  </r>
  <r>
    <n v="170153"/>
    <x v="35"/>
    <n v="30"/>
    <n v="1"/>
    <x v="0"/>
    <x v="1"/>
    <n v="15"/>
    <x v="0"/>
    <n v="278.7787348"/>
  </r>
  <r>
    <n v="101674"/>
    <x v="92"/>
    <s v=""/>
    <n v="1"/>
    <x v="0"/>
    <x v="0"/>
    <n v="8"/>
    <x v="0"/>
    <n v="439.7564936"/>
  </r>
  <r>
    <n v="142704"/>
    <x v="4"/>
    <n v="1"/>
    <n v="1"/>
    <x v="0"/>
    <x v="1"/>
    <n v="6"/>
    <x v="1"/>
    <n v="1048.410022"/>
  </r>
  <r>
    <n v="113608"/>
    <x v="0"/>
    <n v="5"/>
    <n v="1"/>
    <x v="0"/>
    <x v="1"/>
    <n v="15"/>
    <x v="1"/>
    <n v="880.95300499999996"/>
  </r>
  <r>
    <n v="121118"/>
    <x v="44"/>
    <n v="46"/>
    <n v="1"/>
    <x v="0"/>
    <x v="1"/>
    <n v="13"/>
    <x v="0"/>
    <n v="209.0394555"/>
  </r>
  <r>
    <n v="190024"/>
    <x v="41"/>
    <n v="52"/>
    <n v="1"/>
    <x v="0"/>
    <x v="0"/>
    <n v="15"/>
    <x v="0"/>
    <n v="97.496095060000002"/>
  </r>
  <r>
    <n v="188333"/>
    <x v="9"/>
    <n v="0"/>
    <n v="1"/>
    <x v="0"/>
    <x v="1"/>
    <n v="11"/>
    <x v="1"/>
    <n v="1182.476864"/>
  </r>
  <r>
    <n v="168978"/>
    <x v="4"/>
    <n v="3"/>
    <n v="1"/>
    <x v="1"/>
    <x v="1"/>
    <n v="3"/>
    <x v="1"/>
    <n v="1072.7059850000001"/>
  </r>
  <r>
    <n v="180726"/>
    <x v="10"/>
    <n v="1"/>
    <n v="1"/>
    <x v="0"/>
    <x v="1"/>
    <n v="14"/>
    <x v="1"/>
    <n v="535.01241579999999"/>
  </r>
  <r>
    <n v="139089"/>
    <x v="9"/>
    <n v="0"/>
    <n v="1"/>
    <x v="1"/>
    <x v="0"/>
    <n v="14"/>
    <x v="0"/>
    <n v="279.30745539999998"/>
  </r>
  <r>
    <n v="135388"/>
    <x v="1"/>
    <s v=""/>
    <n v="1"/>
    <x v="1"/>
    <x v="1"/>
    <n v="15"/>
    <x v="0"/>
    <n v="330.80585200000002"/>
  </r>
  <r>
    <n v="110246"/>
    <x v="54"/>
    <n v="17"/>
    <n v="1"/>
    <x v="0"/>
    <x v="0"/>
    <n v="6"/>
    <x v="0"/>
    <n v="370.32755100000003"/>
  </r>
  <r>
    <n v="139374"/>
    <x v="58"/>
    <n v="13"/>
    <n v="1"/>
    <x v="0"/>
    <x v="1"/>
    <n v="10"/>
    <x v="0"/>
    <n v="449.66800369999999"/>
  </r>
  <r>
    <n v="114155"/>
    <x v="58"/>
    <n v="13"/>
    <n v="1"/>
    <x v="0"/>
    <x v="1"/>
    <n v="9"/>
    <x v="0"/>
    <n v="484.11113460000001"/>
  </r>
  <r>
    <n v="139263"/>
    <x v="41"/>
    <n v="50"/>
    <n v="1"/>
    <x v="1"/>
    <x v="1"/>
    <n v="6"/>
    <x v="0"/>
    <n v="303.9037184"/>
  </r>
  <r>
    <n v="139777"/>
    <x v="23"/>
    <n v="9"/>
    <n v="1"/>
    <x v="0"/>
    <x v="0"/>
    <n v="6"/>
    <x v="0"/>
    <n v="387.91524859999998"/>
  </r>
  <r>
    <n v="137975"/>
    <x v="39"/>
    <s v=""/>
    <n v="1"/>
    <x v="0"/>
    <x v="1"/>
    <n v="2"/>
    <x v="0"/>
    <n v="59.465034459999998"/>
  </r>
  <r>
    <n v="122168"/>
    <x v="50"/>
    <n v="41"/>
    <n v="1"/>
    <x v="1"/>
    <x v="1"/>
    <n v="9"/>
    <x v="0"/>
    <n v="39.722575759999998"/>
  </r>
  <r>
    <n v="160589"/>
    <x v="51"/>
    <n v="34"/>
    <n v="1"/>
    <x v="0"/>
    <x v="1"/>
    <n v="9"/>
    <x v="0"/>
    <n v="434.11986940000003"/>
  </r>
  <r>
    <n v="183546"/>
    <x v="14"/>
    <n v="44"/>
    <n v="1"/>
    <x v="1"/>
    <x v="1"/>
    <n v="11"/>
    <x v="0"/>
    <n v="113.9687533"/>
  </r>
  <r>
    <n v="186288"/>
    <x v="57"/>
    <n v="22"/>
    <n v="1"/>
    <x v="0"/>
    <x v="0"/>
    <n v="7"/>
    <x v="0"/>
    <n v="381.6731499"/>
  </r>
  <r>
    <n v="140761"/>
    <x v="12"/>
    <n v="25"/>
    <n v="1"/>
    <x v="0"/>
    <x v="1"/>
    <n v="4"/>
    <x v="1"/>
    <n v="805.32268469999997"/>
  </r>
  <r>
    <n v="108874"/>
    <x v="44"/>
    <s v=""/>
    <n v="1"/>
    <x v="1"/>
    <x v="1"/>
    <n v="0"/>
    <x v="0"/>
    <n v="338.6799977"/>
  </r>
  <r>
    <n v="199615"/>
    <x v="12"/>
    <n v="28"/>
    <n v="1"/>
    <x v="0"/>
    <x v="1"/>
    <n v="8"/>
    <x v="0"/>
    <n v="489.51023329999998"/>
  </r>
  <r>
    <n v="112497"/>
    <x v="43"/>
    <n v="41"/>
    <n v="1"/>
    <x v="1"/>
    <x v="0"/>
    <n v="11"/>
    <x v="0"/>
    <n v="23.87112656"/>
  </r>
  <r>
    <n v="102603"/>
    <x v="54"/>
    <n v="18"/>
    <n v="1"/>
    <x v="0"/>
    <x v="1"/>
    <n v="12"/>
    <x v="0"/>
    <n v="166.9310997"/>
  </r>
  <r>
    <n v="174475"/>
    <x v="36"/>
    <n v="0"/>
    <n v="1"/>
    <x v="0"/>
    <x v="0"/>
    <n v="11"/>
    <x v="1"/>
    <n v="676.88547830000005"/>
  </r>
  <r>
    <n v="107217"/>
    <x v="8"/>
    <n v="52"/>
    <n v="1"/>
    <x v="0"/>
    <x v="0"/>
    <n v="6"/>
    <x v="0"/>
    <n v="88.213454179999999"/>
  </r>
  <r>
    <n v="145765"/>
    <x v="0"/>
    <n v="7"/>
    <n v="1"/>
    <x v="1"/>
    <x v="1"/>
    <n v="6"/>
    <x v="1"/>
    <n v="518.04762889999995"/>
  </r>
  <r>
    <n v="133498"/>
    <x v="41"/>
    <n v="49"/>
    <n v="1"/>
    <x v="1"/>
    <x v="0"/>
    <n v="6"/>
    <x v="0"/>
    <n v="234.6474302"/>
  </r>
  <r>
    <n v="169640"/>
    <x v="51"/>
    <n v="35"/>
    <n v="1"/>
    <x v="1"/>
    <x v="1"/>
    <n v="13"/>
    <x v="0"/>
    <n v="220.61515600000001"/>
  </r>
  <r>
    <n v="170004"/>
    <x v="7"/>
    <n v="47"/>
    <n v="1"/>
    <x v="1"/>
    <x v="0"/>
    <n v="14"/>
    <x v="0"/>
    <n v="229.37910239999999"/>
  </r>
  <r>
    <n v="194934"/>
    <x v="17"/>
    <n v="0"/>
    <n v="1"/>
    <x v="0"/>
    <x v="1"/>
    <n v="10"/>
    <x v="1"/>
    <n v="1255.7673139999999"/>
  </r>
  <r>
    <n v="144639"/>
    <x v="14"/>
    <n v="45"/>
    <n v="1"/>
    <x v="0"/>
    <x v="1"/>
    <n v="6"/>
    <x v="0"/>
    <n v="171.01010590000001"/>
  </r>
  <r>
    <n v="136563"/>
    <x v="10"/>
    <n v="0"/>
    <n v="1"/>
    <x v="1"/>
    <x v="0"/>
    <n v="12"/>
    <x v="0"/>
    <n v="456.7314758"/>
  </r>
  <r>
    <n v="156353"/>
    <x v="24"/>
    <n v="44"/>
    <n v="1"/>
    <x v="0"/>
    <x v="1"/>
    <n v="12"/>
    <x v="0"/>
    <n v="367.17823759999999"/>
  </r>
  <r>
    <n v="102051"/>
    <x v="50"/>
    <n v="44"/>
    <n v="1"/>
    <x v="1"/>
    <x v="0"/>
    <n v="3"/>
    <x v="0"/>
    <n v="276.10893909999999"/>
  </r>
  <r>
    <n v="168624"/>
    <x v="31"/>
    <n v="45"/>
    <n v="1"/>
    <x v="1"/>
    <x v="1"/>
    <n v="9"/>
    <x v="0"/>
    <n v="123.1604341"/>
  </r>
  <r>
    <n v="118523"/>
    <x v="58"/>
    <s v=""/>
    <n v="1"/>
    <x v="1"/>
    <x v="1"/>
    <n v="6"/>
    <x v="0"/>
    <n v="395.50301300000001"/>
  </r>
  <r>
    <n v="123079"/>
    <x v="33"/>
    <n v="8"/>
    <n v="1"/>
    <x v="0"/>
    <x v="0"/>
    <n v="8"/>
    <x v="0"/>
    <n v="486.71623590000002"/>
  </r>
  <r>
    <n v="167183"/>
    <x v="18"/>
    <n v="5"/>
    <n v="1"/>
    <x v="1"/>
    <x v="0"/>
    <n v="13"/>
    <x v="0"/>
    <n v="453.41957930000001"/>
  </r>
  <r>
    <n v="199417"/>
    <x v="34"/>
    <n v="24"/>
    <n v="1"/>
    <x v="1"/>
    <x v="0"/>
    <n v="15"/>
    <x v="0"/>
    <n v="232.53009270000001"/>
  </r>
  <r>
    <n v="146707"/>
    <x v="50"/>
    <n v="43"/>
    <n v="1"/>
    <x v="1"/>
    <x v="1"/>
    <n v="11"/>
    <x v="0"/>
    <n v="119.3495526"/>
  </r>
  <r>
    <n v="147654"/>
    <x v="57"/>
    <n v="25"/>
    <n v="1"/>
    <x v="1"/>
    <x v="1"/>
    <n v="5"/>
    <x v="1"/>
    <n v="611.93704860000003"/>
  </r>
  <r>
    <n v="199587"/>
    <x v="0"/>
    <n v="5"/>
    <n v="1"/>
    <x v="0"/>
    <x v="0"/>
    <n v="11"/>
    <x v="0"/>
    <n v="292.08781420000003"/>
  </r>
  <r>
    <n v="105221"/>
    <x v="21"/>
    <s v=""/>
    <n v="1"/>
    <x v="0"/>
    <x v="0"/>
    <n v="15"/>
    <x v="1"/>
    <n v="576.58073999999999"/>
  </r>
  <r>
    <n v="173839"/>
    <x v="18"/>
    <n v="4"/>
    <n v="1"/>
    <x v="0"/>
    <x v="0"/>
    <n v="12"/>
    <x v="0"/>
    <n v="297.2343156"/>
  </r>
  <r>
    <n v="125549"/>
    <x v="32"/>
    <n v="37"/>
    <n v="1"/>
    <x v="0"/>
    <x v="0"/>
    <n v="7"/>
    <x v="0"/>
    <n v="330.18719609999999"/>
  </r>
  <r>
    <n v="161519"/>
    <x v="9"/>
    <n v="0"/>
    <n v="1"/>
    <x v="1"/>
    <x v="1"/>
    <n v="12"/>
    <x v="0"/>
    <n v="171.3772645"/>
  </r>
  <r>
    <n v="143638"/>
    <x v="17"/>
    <n v="0"/>
    <n v="1"/>
    <x v="1"/>
    <x v="1"/>
    <n v="15"/>
    <x v="0"/>
    <n v="469.00687110000001"/>
  </r>
  <r>
    <n v="161127"/>
    <x v="65"/>
    <n v="35"/>
    <n v="1"/>
    <x v="0"/>
    <x v="1"/>
    <n v="15"/>
    <x v="0"/>
    <n v="405.42332859999999"/>
  </r>
  <r>
    <n v="125251"/>
    <x v="63"/>
    <n v="9"/>
    <n v="1"/>
    <x v="0"/>
    <x v="0"/>
    <n v="3"/>
    <x v="0"/>
    <n v="397.41754259999999"/>
  </r>
  <r>
    <n v="115268"/>
    <x v="7"/>
    <n v="50"/>
    <n v="1"/>
    <x v="0"/>
    <x v="0"/>
    <n v="11"/>
    <x v="0"/>
    <n v="170.95325869999999"/>
  </r>
  <r>
    <n v="137977"/>
    <x v="29"/>
    <n v="14"/>
    <n v="1"/>
    <x v="0"/>
    <x v="1"/>
    <n v="5"/>
    <x v="1"/>
    <n v="965.31349060000002"/>
  </r>
  <r>
    <n v="188416"/>
    <x v="26"/>
    <n v="5"/>
    <n v="1"/>
    <x v="0"/>
    <x v="0"/>
    <n v="14"/>
    <x v="0"/>
    <n v="393.83490419999998"/>
  </r>
  <r>
    <n v="197104"/>
    <x v="44"/>
    <n v="45"/>
    <n v="1"/>
    <x v="0"/>
    <x v="0"/>
    <n v="7"/>
    <x v="0"/>
    <n v="94.161024729999994"/>
  </r>
  <r>
    <n v="162640"/>
    <x v="16"/>
    <n v="24"/>
    <n v="1"/>
    <x v="1"/>
    <x v="0"/>
    <n v="8"/>
    <x v="0"/>
    <n v="319.88357020000001"/>
  </r>
  <r>
    <n v="122447"/>
    <x v="0"/>
    <n v="5"/>
    <n v="1"/>
    <x v="1"/>
    <x v="1"/>
    <n v="11"/>
    <x v="0"/>
    <n v="439.11767880000002"/>
  </r>
  <r>
    <n v="156399"/>
    <x v="54"/>
    <n v="20"/>
    <n v="1"/>
    <x v="0"/>
    <x v="1"/>
    <n v="15"/>
    <x v="0"/>
    <n v="143.43369050000001"/>
  </r>
  <r>
    <n v="148970"/>
    <x v="59"/>
    <n v="32"/>
    <n v="1"/>
    <x v="0"/>
    <x v="0"/>
    <n v="9"/>
    <x v="0"/>
    <n v="397.51670430000001"/>
  </r>
  <r>
    <n v="177363"/>
    <x v="48"/>
    <n v="2"/>
    <n v="1"/>
    <x v="1"/>
    <x v="0"/>
    <n v="10"/>
    <x v="0"/>
    <n v="262.8439707"/>
  </r>
  <r>
    <n v="106267"/>
    <x v="43"/>
    <n v="42"/>
    <n v="1"/>
    <x v="1"/>
    <x v="0"/>
    <n v="9"/>
    <x v="0"/>
    <n v="250.8953606"/>
  </r>
  <r>
    <n v="118634"/>
    <x v="9"/>
    <n v="0"/>
    <n v="1"/>
    <x v="1"/>
    <x v="1"/>
    <n v="2"/>
    <x v="1"/>
    <n v="839.42424129999995"/>
  </r>
  <r>
    <n v="108440"/>
    <x v="26"/>
    <n v="5"/>
    <n v="1"/>
    <x v="0"/>
    <x v="0"/>
    <n v="14"/>
    <x v="0"/>
    <n v="137.0620299"/>
  </r>
  <r>
    <n v="113255"/>
    <x v="33"/>
    <n v="8"/>
    <n v="1"/>
    <x v="1"/>
    <x v="0"/>
    <n v="6"/>
    <x v="1"/>
    <n v="503.14215339999998"/>
  </r>
  <r>
    <n v="156988"/>
    <x v="64"/>
    <n v="50"/>
    <n v="1"/>
    <x v="0"/>
    <x v="0"/>
    <n v="6"/>
    <x v="0"/>
    <n v="75.703668919999998"/>
  </r>
  <r>
    <n v="114508"/>
    <x v="26"/>
    <n v="4"/>
    <n v="1"/>
    <x v="1"/>
    <x v="0"/>
    <n v="15"/>
    <x v="0"/>
    <n v="375.24059790000001"/>
  </r>
  <r>
    <n v="148766"/>
    <x v="24"/>
    <n v="45"/>
    <n v="1"/>
    <x v="1"/>
    <x v="0"/>
    <n v="5"/>
    <x v="0"/>
    <n v="202.49892539999999"/>
  </r>
  <r>
    <n v="188640"/>
    <x v="28"/>
    <n v="46"/>
    <n v="1"/>
    <x v="0"/>
    <x v="1"/>
    <n v="0"/>
    <x v="0"/>
    <n v="377.8277597"/>
  </r>
  <r>
    <n v="113283"/>
    <x v="4"/>
    <n v="2"/>
    <n v="1"/>
    <x v="1"/>
    <x v="0"/>
    <n v="11"/>
    <x v="0"/>
    <n v="204.4293461"/>
  </r>
  <r>
    <n v="167758"/>
    <x v="48"/>
    <n v="4"/>
    <n v="1"/>
    <x v="0"/>
    <x v="1"/>
    <n v="8"/>
    <x v="1"/>
    <n v="809.00711530000001"/>
  </r>
  <r>
    <n v="125441"/>
    <x v="12"/>
    <n v="27"/>
    <n v="1"/>
    <x v="1"/>
    <x v="0"/>
    <n v="5"/>
    <x v="0"/>
    <n v="424.36223710000002"/>
  </r>
  <r>
    <n v="175229"/>
    <x v="15"/>
    <n v="45"/>
    <n v="1"/>
    <x v="0"/>
    <x v="0"/>
    <n v="14"/>
    <x v="0"/>
    <n v="19.822778209999999"/>
  </r>
  <r>
    <n v="188540"/>
    <x v="1"/>
    <n v="11"/>
    <n v="1"/>
    <x v="1"/>
    <x v="1"/>
    <n v="11"/>
    <x v="0"/>
    <n v="423.15631860000002"/>
  </r>
  <r>
    <n v="175748"/>
    <x v="24"/>
    <n v="44"/>
    <n v="1"/>
    <x v="1"/>
    <x v="0"/>
    <n v="13"/>
    <x v="0"/>
    <n v="114.6509439"/>
  </r>
  <r>
    <n v="160348"/>
    <x v="20"/>
    <n v="18"/>
    <n v="1"/>
    <x v="1"/>
    <x v="0"/>
    <n v="9"/>
    <x v="0"/>
    <n v="276.4724081"/>
  </r>
  <r>
    <n v="140080"/>
    <x v="42"/>
    <n v="8"/>
    <n v="1"/>
    <x v="1"/>
    <x v="1"/>
    <n v="6"/>
    <x v="0"/>
    <n v="416.29698130000003"/>
  </r>
  <r>
    <n v="170717"/>
    <x v="0"/>
    <n v="5"/>
    <n v="1"/>
    <x v="0"/>
    <x v="1"/>
    <n v="12"/>
    <x v="1"/>
    <n v="831.99071949999995"/>
  </r>
  <r>
    <n v="152712"/>
    <x v="12"/>
    <s v=""/>
    <n v="1"/>
    <x v="1"/>
    <x v="0"/>
    <n v="14"/>
    <x v="0"/>
    <n v="150.4301012"/>
  </r>
  <r>
    <n v="196237"/>
    <x v="20"/>
    <n v="18"/>
    <n v="1"/>
    <x v="0"/>
    <x v="0"/>
    <n v="13"/>
    <x v="0"/>
    <n v="423.00390850000002"/>
  </r>
  <r>
    <n v="159458"/>
    <x v="39"/>
    <s v=""/>
    <n v="1"/>
    <x v="0"/>
    <x v="0"/>
    <n v="13"/>
    <x v="0"/>
    <n v="161.92386980000001"/>
  </r>
  <r>
    <n v="144251"/>
    <x v="57"/>
    <n v="23"/>
    <n v="1"/>
    <x v="0"/>
    <x v="1"/>
    <n v="8"/>
    <x v="0"/>
    <n v="370.70390099999997"/>
  </r>
  <r>
    <n v="132882"/>
    <x v="56"/>
    <n v="26"/>
    <n v="1"/>
    <x v="0"/>
    <x v="1"/>
    <n v="7"/>
    <x v="1"/>
    <n v="549.14037680000001"/>
  </r>
  <r>
    <n v="135351"/>
    <x v="54"/>
    <n v="20"/>
    <n v="1"/>
    <x v="1"/>
    <x v="0"/>
    <n v="13"/>
    <x v="0"/>
    <n v="130.1393257"/>
  </r>
  <r>
    <n v="128112"/>
    <x v="45"/>
    <n v="24"/>
    <n v="1"/>
    <x v="1"/>
    <x v="1"/>
    <n v="1"/>
    <x v="1"/>
    <n v="609.78577069999994"/>
  </r>
  <r>
    <n v="152501"/>
    <x v="50"/>
    <n v="45"/>
    <n v="1"/>
    <x v="0"/>
    <x v="0"/>
    <n v="9"/>
    <x v="0"/>
    <n v="167.2173799"/>
  </r>
  <r>
    <n v="134928"/>
    <x v="8"/>
    <n v="52"/>
    <n v="1"/>
    <x v="0"/>
    <x v="0"/>
    <n v="13"/>
    <x v="0"/>
    <n v="135.2854399"/>
  </r>
  <r>
    <n v="132741"/>
    <x v="10"/>
    <n v="0"/>
    <n v="1"/>
    <x v="1"/>
    <x v="1"/>
    <n v="11"/>
    <x v="0"/>
    <n v="244.77187620000001"/>
  </r>
  <r>
    <n v="198523"/>
    <x v="18"/>
    <n v="4"/>
    <n v="1"/>
    <x v="1"/>
    <x v="0"/>
    <n v="11"/>
    <x v="0"/>
    <n v="266.03291239999999"/>
  </r>
  <r>
    <n v="147501"/>
    <x v="4"/>
    <n v="3"/>
    <n v="1"/>
    <x v="1"/>
    <x v="0"/>
    <n v="8"/>
    <x v="0"/>
    <n v="340.58565149999998"/>
  </r>
  <r>
    <n v="118874"/>
    <x v="93"/>
    <n v="39"/>
    <n v="1"/>
    <x v="1"/>
    <x v="1"/>
    <n v="6"/>
    <x v="0"/>
    <n v="351.32059020000003"/>
  </r>
  <r>
    <n v="106869"/>
    <x v="39"/>
    <s v=""/>
    <n v="1"/>
    <x v="1"/>
    <x v="1"/>
    <n v="4"/>
    <x v="0"/>
    <n v="178.11444929999999"/>
  </r>
  <r>
    <n v="148812"/>
    <x v="80"/>
    <n v="0"/>
    <n v="1"/>
    <x v="0"/>
    <x v="1"/>
    <n v="15"/>
    <x v="1"/>
    <n v="961.78865610000003"/>
  </r>
  <r>
    <n v="127638"/>
    <x v="18"/>
    <n v="3"/>
    <n v="1"/>
    <x v="0"/>
    <x v="1"/>
    <n v="8"/>
    <x v="1"/>
    <n v="862.48724040000002"/>
  </r>
  <r>
    <n v="198552"/>
    <x v="83"/>
    <n v="25"/>
    <n v="1"/>
    <x v="1"/>
    <x v="0"/>
    <n v="4"/>
    <x v="0"/>
    <n v="366.52708819999998"/>
  </r>
  <r>
    <n v="185209"/>
    <x v="9"/>
    <n v="0"/>
    <n v="1"/>
    <x v="1"/>
    <x v="0"/>
    <n v="5"/>
    <x v="1"/>
    <n v="594.13892620000001"/>
  </r>
  <r>
    <n v="184068"/>
    <x v="21"/>
    <n v="3"/>
    <n v="1"/>
    <x v="0"/>
    <x v="0"/>
    <n v="8"/>
    <x v="0"/>
    <n v="471.41038479999997"/>
  </r>
  <r>
    <n v="117800"/>
    <x v="91"/>
    <n v="16"/>
    <n v="1"/>
    <x v="0"/>
    <x v="1"/>
    <n v="6"/>
    <x v="0"/>
    <n v="478.42388499999998"/>
  </r>
  <r>
    <n v="192571"/>
    <x v="48"/>
    <n v="4"/>
    <n v="1"/>
    <x v="0"/>
    <x v="1"/>
    <n v="8"/>
    <x v="1"/>
    <n v="1089.683475"/>
  </r>
  <r>
    <n v="115108"/>
    <x v="7"/>
    <n v="50"/>
    <n v="1"/>
    <x v="0"/>
    <x v="1"/>
    <n v="9"/>
    <x v="0"/>
    <n v="219.2630685"/>
  </r>
  <r>
    <n v="199878"/>
    <x v="14"/>
    <n v="44"/>
    <n v="1"/>
    <x v="0"/>
    <x v="1"/>
    <n v="15"/>
    <x v="0"/>
    <n v="43.809026369999998"/>
  </r>
  <r>
    <n v="124399"/>
    <x v="43"/>
    <n v="43"/>
    <n v="1"/>
    <x v="0"/>
    <x v="0"/>
    <n v="11"/>
    <x v="0"/>
    <n v="245.4681424"/>
  </r>
  <r>
    <n v="134422"/>
    <x v="34"/>
    <n v="27"/>
    <n v="1"/>
    <x v="0"/>
    <x v="0"/>
    <n v="7"/>
    <x v="0"/>
    <n v="341.07162970000002"/>
  </r>
  <r>
    <n v="106191"/>
    <x v="17"/>
    <n v="0"/>
    <n v="1"/>
    <x v="0"/>
    <x v="0"/>
    <n v="1"/>
    <x v="1"/>
    <n v="1401.284803"/>
  </r>
  <r>
    <n v="198562"/>
    <x v="18"/>
    <n v="5"/>
    <n v="1"/>
    <x v="0"/>
    <x v="0"/>
    <n v="11"/>
    <x v="1"/>
    <n v="536.86024610000004"/>
  </r>
  <r>
    <n v="120064"/>
    <x v="65"/>
    <n v="33"/>
    <n v="1"/>
    <x v="0"/>
    <x v="0"/>
    <n v="15"/>
    <x v="0"/>
    <n v="242.97162370000001"/>
  </r>
  <r>
    <n v="184288"/>
    <x v="14"/>
    <n v="47"/>
    <n v="1"/>
    <x v="1"/>
    <x v="1"/>
    <n v="11"/>
    <x v="0"/>
    <n v="17.144010510000001"/>
  </r>
  <r>
    <n v="104424"/>
    <x v="43"/>
    <n v="43"/>
    <n v="1"/>
    <x v="0"/>
    <x v="0"/>
    <n v="6"/>
    <x v="0"/>
    <n v="278.50299410000002"/>
  </r>
  <r>
    <n v="149342"/>
    <x v="42"/>
    <n v="9"/>
    <n v="1"/>
    <x v="1"/>
    <x v="1"/>
    <n v="1"/>
    <x v="0"/>
    <n v="481.81699220000002"/>
  </r>
  <r>
    <n v="111706"/>
    <x v="7"/>
    <n v="47"/>
    <n v="1"/>
    <x v="1"/>
    <x v="0"/>
    <n v="12"/>
    <x v="0"/>
    <n v="167.3008064"/>
  </r>
  <r>
    <n v="149278"/>
    <x v="39"/>
    <n v="39"/>
    <n v="1"/>
    <x v="0"/>
    <x v="0"/>
    <n v="14"/>
    <x v="0"/>
    <n v="363.98234919999999"/>
  </r>
  <r>
    <n v="131621"/>
    <x v="23"/>
    <s v=""/>
    <n v="1"/>
    <x v="0"/>
    <x v="1"/>
    <n v="8"/>
    <x v="0"/>
    <n v="440.0845453"/>
  </r>
  <r>
    <n v="168057"/>
    <x v="24"/>
    <n v="43"/>
    <n v="1"/>
    <x v="1"/>
    <x v="1"/>
    <n v="8"/>
    <x v="0"/>
    <n v="319.998898"/>
  </r>
  <r>
    <n v="188722"/>
    <x v="62"/>
    <n v="38"/>
    <n v="1"/>
    <x v="0"/>
    <x v="0"/>
    <n v="4"/>
    <x v="1"/>
    <n v="617.16691920000005"/>
  </r>
  <r>
    <n v="151238"/>
    <x v="7"/>
    <n v="47"/>
    <n v="1"/>
    <x v="0"/>
    <x v="1"/>
    <n v="9"/>
    <x v="0"/>
    <n v="313.06158140000002"/>
  </r>
  <r>
    <n v="165078"/>
    <x v="48"/>
    <n v="3"/>
    <n v="1"/>
    <x v="1"/>
    <x v="0"/>
    <n v="4"/>
    <x v="1"/>
    <n v="692.7306542"/>
  </r>
  <r>
    <n v="148998"/>
    <x v="29"/>
    <n v="18"/>
    <n v="1"/>
    <x v="1"/>
    <x v="0"/>
    <n v="11"/>
    <x v="0"/>
    <n v="126.0782536"/>
  </r>
  <r>
    <n v="129667"/>
    <x v="2"/>
    <n v="36"/>
    <n v="1"/>
    <x v="0"/>
    <x v="1"/>
    <n v="6"/>
    <x v="0"/>
    <n v="467.84801399999998"/>
  </r>
  <r>
    <n v="118161"/>
    <x v="18"/>
    <n v="4"/>
    <n v="1"/>
    <x v="0"/>
    <x v="0"/>
    <n v="15"/>
    <x v="0"/>
    <n v="248.53828759999999"/>
  </r>
  <r>
    <n v="121756"/>
    <x v="62"/>
    <n v="35"/>
    <n v="1"/>
    <x v="1"/>
    <x v="1"/>
    <n v="12"/>
    <x v="0"/>
    <n v="235.97576950000001"/>
  </r>
  <r>
    <n v="144413"/>
    <x v="37"/>
    <n v="21"/>
    <n v="1"/>
    <x v="1"/>
    <x v="0"/>
    <n v="7"/>
    <x v="0"/>
    <n v="295.65116769999997"/>
  </r>
  <r>
    <n v="169733"/>
    <x v="57"/>
    <n v="22"/>
    <n v="1"/>
    <x v="0"/>
    <x v="1"/>
    <n v="11"/>
    <x v="0"/>
    <n v="228.2297609"/>
  </r>
  <r>
    <n v="133093"/>
    <x v="33"/>
    <n v="7"/>
    <n v="1"/>
    <x v="1"/>
    <x v="0"/>
    <n v="13"/>
    <x v="0"/>
    <n v="374.1729297"/>
  </r>
  <r>
    <n v="111384"/>
    <x v="16"/>
    <n v="26"/>
    <n v="1"/>
    <x v="0"/>
    <x v="0"/>
    <n v="5"/>
    <x v="1"/>
    <n v="591.90700660000005"/>
  </r>
  <r>
    <n v="103007"/>
    <x v="33"/>
    <n v="7"/>
    <n v="1"/>
    <x v="0"/>
    <x v="1"/>
    <n v="13"/>
    <x v="1"/>
    <n v="1189.051543"/>
  </r>
  <r>
    <n v="177727"/>
    <x v="9"/>
    <n v="0"/>
    <n v="1"/>
    <x v="1"/>
    <x v="1"/>
    <n v="12"/>
    <x v="1"/>
    <n v="547.01375329999996"/>
  </r>
  <r>
    <n v="138798"/>
    <x v="14"/>
    <n v="46"/>
    <n v="1"/>
    <x v="1"/>
    <x v="0"/>
    <n v="3"/>
    <x v="0"/>
    <n v="246.6135668"/>
  </r>
  <r>
    <n v="188206"/>
    <x v="33"/>
    <n v="8"/>
    <n v="1"/>
    <x v="0"/>
    <x v="0"/>
    <n v="11"/>
    <x v="1"/>
    <n v="679.83398250000005"/>
  </r>
  <r>
    <n v="196528"/>
    <x v="25"/>
    <n v="30"/>
    <n v="1"/>
    <x v="0"/>
    <x v="0"/>
    <n v="7"/>
    <x v="0"/>
    <n v="407.9761934"/>
  </r>
  <r>
    <n v="100874"/>
    <x v="38"/>
    <n v="15"/>
    <n v="1"/>
    <x v="1"/>
    <x v="0"/>
    <n v="7"/>
    <x v="0"/>
    <n v="306.9422816"/>
  </r>
  <r>
    <n v="131291"/>
    <x v="33"/>
    <n v="7"/>
    <n v="1"/>
    <x v="0"/>
    <x v="0"/>
    <n v="14"/>
    <x v="1"/>
    <n v="602.21699709999996"/>
  </r>
  <r>
    <n v="193197"/>
    <x v="61"/>
    <n v="0"/>
    <n v="1"/>
    <x v="0"/>
    <x v="0"/>
    <n v="15"/>
    <x v="0"/>
    <n v="275.70372140000001"/>
  </r>
  <r>
    <n v="151432"/>
    <x v="13"/>
    <n v="37"/>
    <n v="1"/>
    <x v="1"/>
    <x v="1"/>
    <n v="0"/>
    <x v="1"/>
    <n v="732.73784609999996"/>
  </r>
  <r>
    <n v="155482"/>
    <x v="4"/>
    <n v="1"/>
    <n v="1"/>
    <x v="1"/>
    <x v="1"/>
    <n v="12"/>
    <x v="1"/>
    <n v="514.72872570000004"/>
  </r>
  <r>
    <n v="103611"/>
    <x v="26"/>
    <n v="5"/>
    <n v="1"/>
    <x v="1"/>
    <x v="1"/>
    <n v="15"/>
    <x v="1"/>
    <n v="601.57255789999999"/>
  </r>
  <r>
    <n v="133817"/>
    <x v="63"/>
    <n v="6"/>
    <n v="1"/>
    <x v="0"/>
    <x v="0"/>
    <n v="5"/>
    <x v="1"/>
    <n v="511.23570799999999"/>
  </r>
  <r>
    <n v="108655"/>
    <x v="31"/>
    <n v="45"/>
    <n v="1"/>
    <x v="1"/>
    <x v="0"/>
    <n v="14"/>
    <x v="0"/>
    <n v="32.264931050000001"/>
  </r>
  <r>
    <n v="139146"/>
    <x v="26"/>
    <n v="4"/>
    <n v="1"/>
    <x v="0"/>
    <x v="1"/>
    <n v="12"/>
    <x v="1"/>
    <n v="922.89217299999996"/>
  </r>
  <r>
    <n v="168288"/>
    <x v="13"/>
    <n v="39"/>
    <n v="1"/>
    <x v="0"/>
    <x v="0"/>
    <n v="8"/>
    <x v="0"/>
    <n v="416.89366239999998"/>
  </r>
  <r>
    <n v="175900"/>
    <x v="54"/>
    <n v="20"/>
    <n v="1"/>
    <x v="1"/>
    <x v="0"/>
    <n v="3"/>
    <x v="1"/>
    <n v="594.05564949999996"/>
  </r>
  <r>
    <n v="133837"/>
    <x v="14"/>
    <n v="48"/>
    <n v="1"/>
    <x v="0"/>
    <x v="1"/>
    <n v="7"/>
    <x v="0"/>
    <n v="67.570333770000005"/>
  </r>
  <r>
    <n v="125984"/>
    <x v="0"/>
    <n v="7"/>
    <n v="1"/>
    <x v="1"/>
    <x v="0"/>
    <n v="9"/>
    <x v="0"/>
    <n v="482.82984210000001"/>
  </r>
  <r>
    <n v="153977"/>
    <x v="34"/>
    <n v="24"/>
    <n v="1"/>
    <x v="0"/>
    <x v="0"/>
    <n v="6"/>
    <x v="0"/>
    <n v="354.78641800000003"/>
  </r>
  <r>
    <n v="102723"/>
    <x v="67"/>
    <n v="46"/>
    <n v="1"/>
    <x v="0"/>
    <x v="0"/>
    <n v="11"/>
    <x v="0"/>
    <n v="75.841193270000005"/>
  </r>
  <r>
    <n v="171124"/>
    <x v="56"/>
    <n v="6"/>
    <n v="1"/>
    <x v="1"/>
    <x v="0"/>
    <n v="13"/>
    <x v="0"/>
    <n v="183.61438179999999"/>
  </r>
  <r>
    <n v="186428"/>
    <x v="48"/>
    <n v="3"/>
    <n v="1"/>
    <x v="1"/>
    <x v="1"/>
    <n v="13"/>
    <x v="1"/>
    <n v="605.53283690000001"/>
  </r>
  <r>
    <n v="110815"/>
    <x v="13"/>
    <n v="40"/>
    <n v="1"/>
    <x v="1"/>
    <x v="0"/>
    <n v="11"/>
    <x v="0"/>
    <n v="131.04653680000001"/>
  </r>
  <r>
    <n v="122017"/>
    <x v="0"/>
    <s v=""/>
    <n v="1"/>
    <x v="0"/>
    <x v="0"/>
    <n v="0"/>
    <x v="1"/>
    <n v="1023.4036620000001"/>
  </r>
  <r>
    <n v="166102"/>
    <x v="43"/>
    <n v="43"/>
    <n v="1"/>
    <x v="0"/>
    <x v="0"/>
    <n v="7"/>
    <x v="0"/>
    <n v="37.583196690000001"/>
  </r>
  <r>
    <n v="163300"/>
    <x v="18"/>
    <n v="3"/>
    <n v="1"/>
    <x v="1"/>
    <x v="0"/>
    <n v="14"/>
    <x v="0"/>
    <n v="195.47005050000001"/>
  </r>
  <r>
    <n v="150799"/>
    <x v="60"/>
    <n v="49"/>
    <n v="1"/>
    <x v="1"/>
    <x v="1"/>
    <n v="14"/>
    <x v="0"/>
    <n v="157.30497690000001"/>
  </r>
  <r>
    <n v="170639"/>
    <x v="39"/>
    <n v="41"/>
    <n v="1"/>
    <x v="1"/>
    <x v="1"/>
    <n v="7"/>
    <x v="0"/>
    <n v="56.071709499999997"/>
  </r>
  <r>
    <n v="153589"/>
    <x v="24"/>
    <n v="46"/>
    <n v="1"/>
    <x v="1"/>
    <x v="0"/>
    <n v="2"/>
    <x v="0"/>
    <n v="335.38799549999999"/>
  </r>
  <r>
    <n v="181622"/>
    <x v="68"/>
    <n v="12"/>
    <n v="1"/>
    <x v="1"/>
    <x v="0"/>
    <n v="14"/>
    <x v="0"/>
    <n v="131.6187607"/>
  </r>
  <r>
    <n v="121712"/>
    <x v="31"/>
    <n v="46"/>
    <n v="1"/>
    <x v="0"/>
    <x v="0"/>
    <n v="6"/>
    <x v="0"/>
    <n v="293.76146849999998"/>
  </r>
  <r>
    <n v="175734"/>
    <x v="22"/>
    <n v="50"/>
    <n v="1"/>
    <x v="1"/>
    <x v="0"/>
    <n v="6"/>
    <x v="0"/>
    <n v="153.9380961"/>
  </r>
  <r>
    <n v="165539"/>
    <x v="58"/>
    <n v="15"/>
    <n v="1"/>
    <x v="1"/>
    <x v="0"/>
    <n v="8"/>
    <x v="0"/>
    <n v="279.99327149999999"/>
  </r>
  <r>
    <n v="119439"/>
    <x v="33"/>
    <n v="7"/>
    <n v="1"/>
    <x v="1"/>
    <x v="1"/>
    <n v="2"/>
    <x v="1"/>
    <n v="794.66379289999998"/>
  </r>
  <r>
    <n v="130871"/>
    <x v="7"/>
    <s v=""/>
    <n v="1"/>
    <x v="0"/>
    <x v="1"/>
    <n v="13"/>
    <x v="0"/>
    <n v="161.06570869999999"/>
  </r>
  <r>
    <n v="130317"/>
    <x v="7"/>
    <n v="49"/>
    <n v="1"/>
    <x v="1"/>
    <x v="0"/>
    <n v="12"/>
    <x v="0"/>
    <n v="107.968914"/>
  </r>
  <r>
    <n v="173128"/>
    <x v="7"/>
    <n v="46"/>
    <n v="1"/>
    <x v="1"/>
    <x v="1"/>
    <n v="12"/>
    <x v="0"/>
    <n v="98.544067549999994"/>
  </r>
  <r>
    <n v="197284"/>
    <x v="58"/>
    <n v="16"/>
    <n v="1"/>
    <x v="0"/>
    <x v="1"/>
    <n v="12"/>
    <x v="0"/>
    <n v="310.6430719"/>
  </r>
  <r>
    <n v="144289"/>
    <x v="50"/>
    <n v="43"/>
    <n v="1"/>
    <x v="1"/>
    <x v="0"/>
    <n v="8"/>
    <x v="0"/>
    <n v="216.683164"/>
  </r>
  <r>
    <n v="115431"/>
    <x v="34"/>
    <n v="24"/>
    <n v="1"/>
    <x v="1"/>
    <x v="1"/>
    <n v="6"/>
    <x v="0"/>
    <n v="435.42961000000003"/>
  </r>
  <r>
    <n v="190282"/>
    <x v="12"/>
    <n v="28"/>
    <n v="1"/>
    <x v="1"/>
    <x v="1"/>
    <n v="5"/>
    <x v="0"/>
    <n v="388.16331400000001"/>
  </r>
  <r>
    <n v="163456"/>
    <x v="32"/>
    <n v="39"/>
    <n v="1"/>
    <x v="0"/>
    <x v="0"/>
    <n v="10"/>
    <x v="0"/>
    <n v="385.32392420000002"/>
  </r>
  <r>
    <n v="127543"/>
    <x v="27"/>
    <s v=""/>
    <n v="1"/>
    <x v="0"/>
    <x v="0"/>
    <n v="6"/>
    <x v="0"/>
    <n v="332.59620189999998"/>
  </r>
  <r>
    <n v="178351"/>
    <x v="26"/>
    <n v="4"/>
    <n v="1"/>
    <x v="1"/>
    <x v="0"/>
    <n v="12"/>
    <x v="0"/>
    <n v="254.09584050000001"/>
  </r>
  <r>
    <n v="151187"/>
    <x v="36"/>
    <n v="0"/>
    <n v="1"/>
    <x v="1"/>
    <x v="0"/>
    <n v="3"/>
    <x v="0"/>
    <n v="346.16355620000002"/>
  </r>
  <r>
    <n v="165982"/>
    <x v="46"/>
    <n v="6"/>
    <n v="1"/>
    <x v="1"/>
    <x v="0"/>
    <n v="10"/>
    <x v="0"/>
    <n v="304.03327990000003"/>
  </r>
  <r>
    <n v="184789"/>
    <x v="24"/>
    <n v="43"/>
    <n v="1"/>
    <x v="0"/>
    <x v="0"/>
    <n v="4"/>
    <x v="0"/>
    <n v="88.548561390000003"/>
  </r>
  <r>
    <n v="132185"/>
    <x v="45"/>
    <n v="24"/>
    <n v="1"/>
    <x v="1"/>
    <x v="0"/>
    <n v="9"/>
    <x v="0"/>
    <n v="310.49583860000001"/>
  </r>
  <r>
    <n v="126462"/>
    <x v="49"/>
    <n v="28"/>
    <n v="1"/>
    <x v="1"/>
    <x v="0"/>
    <n v="14"/>
    <x v="0"/>
    <n v="175.47676290000001"/>
  </r>
  <r>
    <n v="144261"/>
    <x v="12"/>
    <n v="26"/>
    <n v="1"/>
    <x v="1"/>
    <x v="1"/>
    <n v="13"/>
    <x v="0"/>
    <n v="178.02144250000001"/>
  </r>
  <r>
    <n v="100761"/>
    <x v="83"/>
    <n v="15"/>
    <n v="1"/>
    <x v="0"/>
    <x v="1"/>
    <n v="5"/>
    <x v="1"/>
    <n v="623.7337503"/>
  </r>
  <r>
    <n v="155258"/>
    <x v="4"/>
    <n v="3"/>
    <n v="1"/>
    <x v="0"/>
    <x v="0"/>
    <n v="11"/>
    <x v="0"/>
    <n v="166.93655430000001"/>
  </r>
  <r>
    <n v="157613"/>
    <x v="28"/>
    <n v="41"/>
    <n v="1"/>
    <x v="0"/>
    <x v="1"/>
    <n v="6"/>
    <x v="0"/>
    <n v="53.64272115"/>
  </r>
  <r>
    <n v="131138"/>
    <x v="27"/>
    <n v="30"/>
    <n v="1"/>
    <x v="1"/>
    <x v="1"/>
    <n v="6"/>
    <x v="0"/>
    <n v="387.36676299999999"/>
  </r>
  <r>
    <n v="161428"/>
    <x v="41"/>
    <n v="52"/>
    <n v="1"/>
    <x v="1"/>
    <x v="0"/>
    <n v="13"/>
    <x v="0"/>
    <n v="39.865743379999998"/>
  </r>
  <r>
    <n v="153413"/>
    <x v="28"/>
    <n v="0"/>
    <n v="1"/>
    <x v="0"/>
    <x v="0"/>
    <n v="14"/>
    <x v="0"/>
    <n v="413.28190719999998"/>
  </r>
  <r>
    <n v="174925"/>
    <x v="50"/>
    <n v="45"/>
    <n v="1"/>
    <x v="1"/>
    <x v="0"/>
    <n v="2"/>
    <x v="0"/>
    <n v="324.73697700000002"/>
  </r>
  <r>
    <n v="130021"/>
    <x v="50"/>
    <n v="44"/>
    <n v="1"/>
    <x v="0"/>
    <x v="0"/>
    <n v="0"/>
    <x v="0"/>
    <n v="468.44755459999999"/>
  </r>
  <r>
    <n v="130414"/>
    <x v="38"/>
    <n v="12"/>
    <n v="1"/>
    <x v="1"/>
    <x v="0"/>
    <n v="6"/>
    <x v="0"/>
    <n v="308.2346622"/>
  </r>
  <r>
    <n v="160297"/>
    <x v="43"/>
    <n v="41"/>
    <n v="1"/>
    <x v="0"/>
    <x v="1"/>
    <n v="7"/>
    <x v="0"/>
    <n v="59.643876030000001"/>
  </r>
  <r>
    <n v="118493"/>
    <x v="0"/>
    <n v="5"/>
    <n v="1"/>
    <x v="1"/>
    <x v="0"/>
    <n v="12"/>
    <x v="0"/>
    <n v="129.51307030000001"/>
  </r>
  <r>
    <n v="188570"/>
    <x v="33"/>
    <n v="6"/>
    <n v="1"/>
    <x v="1"/>
    <x v="0"/>
    <n v="15"/>
    <x v="0"/>
    <n v="221.85037109999999"/>
  </r>
  <r>
    <n v="165495"/>
    <x v="54"/>
    <n v="20"/>
    <n v="1"/>
    <x v="0"/>
    <x v="0"/>
    <n v="9"/>
    <x v="0"/>
    <n v="369.82911760000002"/>
  </r>
  <r>
    <n v="151303"/>
    <x v="37"/>
    <n v="23"/>
    <n v="1"/>
    <x v="1"/>
    <x v="1"/>
    <n v="2"/>
    <x v="1"/>
    <n v="825.53074500000002"/>
  </r>
  <r>
    <n v="101729"/>
    <x v="26"/>
    <n v="5"/>
    <n v="1"/>
    <x v="1"/>
    <x v="1"/>
    <n v="14"/>
    <x v="0"/>
    <n v="346.40528760000001"/>
  </r>
  <r>
    <n v="143467"/>
    <x v="7"/>
    <n v="50"/>
    <n v="1"/>
    <x v="0"/>
    <x v="1"/>
    <n v="8"/>
    <x v="0"/>
    <n v="327.14258749999999"/>
  </r>
  <r>
    <n v="103988"/>
    <x v="14"/>
    <n v="47"/>
    <n v="1"/>
    <x v="0"/>
    <x v="1"/>
    <n v="9"/>
    <x v="0"/>
    <n v="133.50213210000001"/>
  </r>
  <r>
    <n v="119004"/>
    <x v="29"/>
    <n v="14"/>
    <n v="1"/>
    <x v="1"/>
    <x v="1"/>
    <n v="8"/>
    <x v="0"/>
    <n v="440.47713220000003"/>
  </r>
  <r>
    <n v="100603"/>
    <x v="44"/>
    <n v="46"/>
    <n v="1"/>
    <x v="1"/>
    <x v="0"/>
    <n v="6"/>
    <x v="0"/>
    <n v="34.626340089999999"/>
  </r>
  <r>
    <n v="175518"/>
    <x v="21"/>
    <n v="50"/>
    <n v="1"/>
    <x v="0"/>
    <x v="1"/>
    <n v="12"/>
    <x v="0"/>
    <n v="66.928917670000004"/>
  </r>
  <r>
    <n v="173850"/>
    <x v="65"/>
    <n v="33"/>
    <n v="1"/>
    <x v="1"/>
    <x v="0"/>
    <n v="7"/>
    <x v="0"/>
    <n v="313.45995850000003"/>
  </r>
  <r>
    <n v="160973"/>
    <x v="65"/>
    <n v="33"/>
    <n v="1"/>
    <x v="1"/>
    <x v="0"/>
    <n v="10"/>
    <x v="0"/>
    <n v="327.29807749999998"/>
  </r>
  <r>
    <n v="171326"/>
    <x v="37"/>
    <n v="19"/>
    <n v="1"/>
    <x v="1"/>
    <x v="1"/>
    <n v="13"/>
    <x v="0"/>
    <n v="180.5799829"/>
  </r>
  <r>
    <n v="126247"/>
    <x v="43"/>
    <n v="44"/>
    <n v="1"/>
    <x v="0"/>
    <x v="0"/>
    <n v="6"/>
    <x v="0"/>
    <n v="227.08933619999999"/>
  </r>
  <r>
    <n v="168114"/>
    <x v="7"/>
    <n v="46"/>
    <n v="1"/>
    <x v="0"/>
    <x v="1"/>
    <n v="15"/>
    <x v="0"/>
    <n v="409.17582540000001"/>
  </r>
  <r>
    <n v="167183"/>
    <x v="6"/>
    <n v="17"/>
    <n v="1"/>
    <x v="0"/>
    <x v="1"/>
    <n v="7"/>
    <x v="1"/>
    <n v="522.41256699999997"/>
  </r>
  <r>
    <n v="152228"/>
    <x v="58"/>
    <n v="14"/>
    <n v="1"/>
    <x v="0"/>
    <x v="1"/>
    <n v="10"/>
    <x v="0"/>
    <n v="463.57137899999998"/>
  </r>
  <r>
    <n v="164050"/>
    <x v="37"/>
    <s v=""/>
    <n v="1"/>
    <x v="0"/>
    <x v="0"/>
    <n v="4"/>
    <x v="1"/>
    <n v="702.65324169999997"/>
  </r>
  <r>
    <n v="131218"/>
    <x v="40"/>
    <n v="24"/>
    <n v="1"/>
    <x v="1"/>
    <x v="1"/>
    <n v="3"/>
    <x v="1"/>
    <n v="641.39102820000005"/>
  </r>
  <r>
    <n v="176184"/>
    <x v="44"/>
    <n v="45"/>
    <n v="1"/>
    <x v="0"/>
    <x v="0"/>
    <n v="5"/>
    <x v="0"/>
    <n v="255.19070189999999"/>
  </r>
  <r>
    <n v="129398"/>
    <x v="6"/>
    <n v="19"/>
    <n v="1"/>
    <x v="1"/>
    <x v="0"/>
    <n v="6"/>
    <x v="0"/>
    <n v="339.81124299999999"/>
  </r>
  <r>
    <n v="158326"/>
    <x v="19"/>
    <n v="13"/>
    <n v="1"/>
    <x v="0"/>
    <x v="1"/>
    <n v="10"/>
    <x v="0"/>
    <n v="463.12025940000001"/>
  </r>
  <r>
    <n v="146413"/>
    <x v="36"/>
    <n v="0"/>
    <n v="1"/>
    <x v="1"/>
    <x v="1"/>
    <n v="3"/>
    <x v="1"/>
    <n v="678.10124949999999"/>
  </r>
  <r>
    <n v="167941"/>
    <x v="13"/>
    <n v="36"/>
    <n v="1"/>
    <x v="0"/>
    <x v="1"/>
    <n v="11"/>
    <x v="0"/>
    <n v="316.95700479999999"/>
  </r>
  <r>
    <n v="187424"/>
    <x v="7"/>
    <n v="48"/>
    <n v="1"/>
    <x v="0"/>
    <x v="1"/>
    <n v="9"/>
    <x v="0"/>
    <n v="224.84410349999999"/>
  </r>
  <r>
    <n v="125275"/>
    <x v="50"/>
    <n v="42"/>
    <n v="1"/>
    <x v="0"/>
    <x v="1"/>
    <n v="8"/>
    <x v="0"/>
    <n v="335.94179459999998"/>
  </r>
  <r>
    <n v="148055"/>
    <x v="51"/>
    <n v="33"/>
    <n v="1"/>
    <x v="0"/>
    <x v="1"/>
    <n v="10"/>
    <x v="0"/>
    <n v="386.04252589999999"/>
  </r>
  <r>
    <n v="177539"/>
    <x v="17"/>
    <n v="0"/>
    <n v="1"/>
    <x v="0"/>
    <x v="1"/>
    <n v="13"/>
    <x v="1"/>
    <n v="625.71533420000003"/>
  </r>
  <r>
    <n v="105388"/>
    <x v="26"/>
    <n v="6"/>
    <n v="1"/>
    <x v="0"/>
    <x v="1"/>
    <n v="15"/>
    <x v="0"/>
    <n v="265.3413142"/>
  </r>
  <r>
    <n v="162666"/>
    <x v="9"/>
    <s v=""/>
    <n v="1"/>
    <x v="1"/>
    <x v="0"/>
    <n v="7"/>
    <x v="0"/>
    <n v="426.17061969999997"/>
  </r>
  <r>
    <n v="109147"/>
    <x v="51"/>
    <n v="37"/>
    <n v="1"/>
    <x v="1"/>
    <x v="0"/>
    <n v="12"/>
    <x v="0"/>
    <n v="132.1925258"/>
  </r>
  <r>
    <n v="146470"/>
    <x v="19"/>
    <n v="15"/>
    <n v="1"/>
    <x v="1"/>
    <x v="0"/>
    <n v="0"/>
    <x v="0"/>
    <n v="406.5515049"/>
  </r>
  <r>
    <n v="158546"/>
    <x v="83"/>
    <n v="20"/>
    <n v="1"/>
    <x v="1"/>
    <x v="0"/>
    <n v="10"/>
    <x v="0"/>
    <n v="359.30195609999998"/>
  </r>
  <r>
    <n v="162919"/>
    <x v="0"/>
    <n v="6"/>
    <n v="1"/>
    <x v="0"/>
    <x v="0"/>
    <n v="15"/>
    <x v="0"/>
    <n v="448.98198589999998"/>
  </r>
  <r>
    <n v="112104"/>
    <x v="10"/>
    <n v="2"/>
    <n v="1"/>
    <x v="1"/>
    <x v="1"/>
    <n v="7"/>
    <x v="1"/>
    <n v="568.27055629999995"/>
  </r>
  <r>
    <n v="166316"/>
    <x v="29"/>
    <n v="17"/>
    <n v="1"/>
    <x v="1"/>
    <x v="0"/>
    <n v="4"/>
    <x v="1"/>
    <n v="517.61544309999999"/>
  </r>
  <r>
    <n v="129781"/>
    <x v="31"/>
    <n v="45"/>
    <n v="1"/>
    <x v="1"/>
    <x v="0"/>
    <n v="3"/>
    <x v="0"/>
    <n v="425.2158617"/>
  </r>
  <r>
    <n v="140582"/>
    <x v="20"/>
    <s v=""/>
    <n v="1"/>
    <x v="0"/>
    <x v="1"/>
    <n v="5"/>
    <x v="1"/>
    <n v="937.05313760000001"/>
  </r>
  <r>
    <n v="104438"/>
    <x v="69"/>
    <n v="2"/>
    <n v="1"/>
    <x v="0"/>
    <x v="1"/>
    <n v="14"/>
    <x v="1"/>
    <n v="672.07787970000004"/>
  </r>
  <r>
    <n v="140147"/>
    <x v="17"/>
    <n v="0"/>
    <n v="1"/>
    <x v="1"/>
    <x v="1"/>
    <n v="12"/>
    <x v="1"/>
    <n v="511.39993509999999"/>
  </r>
  <r>
    <n v="160699"/>
    <x v="24"/>
    <n v="44"/>
    <n v="1"/>
    <x v="1"/>
    <x v="1"/>
    <n v="10"/>
    <x v="0"/>
    <n v="342.75944320000002"/>
  </r>
  <r>
    <n v="101213"/>
    <x v="59"/>
    <n v="31"/>
    <n v="1"/>
    <x v="1"/>
    <x v="0"/>
    <n v="7"/>
    <x v="0"/>
    <n v="369.54954300000003"/>
  </r>
  <r>
    <n v="126559"/>
    <x v="40"/>
    <n v="24"/>
    <n v="1"/>
    <x v="1"/>
    <x v="0"/>
    <n v="8"/>
    <x v="0"/>
    <n v="333.26188860000002"/>
  </r>
  <r>
    <n v="128839"/>
    <x v="39"/>
    <n v="43"/>
    <n v="1"/>
    <x v="0"/>
    <x v="1"/>
    <n v="3"/>
    <x v="0"/>
    <n v="401.13880590000002"/>
  </r>
  <r>
    <n v="117926"/>
    <x v="41"/>
    <n v="53"/>
    <n v="1"/>
    <x v="0"/>
    <x v="0"/>
    <n v="8"/>
    <x v="0"/>
    <n v="97.809452609999994"/>
  </r>
  <r>
    <n v="194751"/>
    <x v="19"/>
    <n v="14"/>
    <n v="1"/>
    <x v="0"/>
    <x v="1"/>
    <n v="4"/>
    <x v="1"/>
    <n v="779.14182359999995"/>
  </r>
  <r>
    <n v="151645"/>
    <x v="7"/>
    <n v="46"/>
    <n v="1"/>
    <x v="1"/>
    <x v="1"/>
    <n v="4"/>
    <x v="0"/>
    <n v="281.49390940000001"/>
  </r>
  <r>
    <n v="193500"/>
    <x v="13"/>
    <s v=""/>
    <n v="1"/>
    <x v="1"/>
    <x v="0"/>
    <n v="10"/>
    <x v="0"/>
    <n v="331.27251799999999"/>
  </r>
  <r>
    <n v="119687"/>
    <x v="4"/>
    <n v="3"/>
    <n v="1"/>
    <x v="0"/>
    <x v="0"/>
    <n v="12"/>
    <x v="0"/>
    <n v="410.05689269999999"/>
  </r>
  <r>
    <n v="126001"/>
    <x v="9"/>
    <n v="0"/>
    <n v="1"/>
    <x v="1"/>
    <x v="0"/>
    <n v="3"/>
    <x v="0"/>
    <n v="378.57859560000003"/>
  </r>
  <r>
    <n v="101241"/>
    <x v="9"/>
    <n v="0"/>
    <n v="1"/>
    <x v="1"/>
    <x v="0"/>
    <n v="10"/>
    <x v="0"/>
    <n v="257.9819928"/>
  </r>
  <r>
    <n v="196778"/>
    <x v="16"/>
    <n v="24"/>
    <n v="1"/>
    <x v="0"/>
    <x v="0"/>
    <n v="5"/>
    <x v="1"/>
    <n v="665.88830250000001"/>
  </r>
  <r>
    <n v="109165"/>
    <x v="49"/>
    <n v="30"/>
    <n v="1"/>
    <x v="0"/>
    <x v="1"/>
    <n v="15"/>
    <x v="0"/>
    <n v="230.60914310000001"/>
  </r>
  <r>
    <n v="117721"/>
    <x v="10"/>
    <n v="0"/>
    <n v="1"/>
    <x v="0"/>
    <x v="1"/>
    <n v="11"/>
    <x v="0"/>
    <n v="430.9655363"/>
  </r>
  <r>
    <n v="184927"/>
    <x v="55"/>
    <n v="0"/>
    <n v="1"/>
    <x v="0"/>
    <x v="1"/>
    <n v="11"/>
    <x v="1"/>
    <n v="1278.510959"/>
  </r>
  <r>
    <n v="150790"/>
    <x v="18"/>
    <n v="5"/>
    <n v="1"/>
    <x v="0"/>
    <x v="0"/>
    <n v="7"/>
    <x v="1"/>
    <n v="664.59346779999998"/>
  </r>
  <r>
    <n v="190397"/>
    <x v="34"/>
    <n v="28"/>
    <n v="1"/>
    <x v="1"/>
    <x v="0"/>
    <n v="11"/>
    <x v="0"/>
    <n v="117.04959789999999"/>
  </r>
  <r>
    <n v="149378"/>
    <x v="33"/>
    <n v="6"/>
    <n v="1"/>
    <x v="0"/>
    <x v="0"/>
    <n v="15"/>
    <x v="0"/>
    <n v="475.45810440000002"/>
  </r>
  <r>
    <n v="115151"/>
    <x v="26"/>
    <n v="6"/>
    <n v="1"/>
    <x v="0"/>
    <x v="1"/>
    <n v="11"/>
    <x v="0"/>
    <n v="487.17631390000003"/>
  </r>
  <r>
    <n v="192262"/>
    <x v="48"/>
    <n v="4"/>
    <n v="1"/>
    <x v="0"/>
    <x v="1"/>
    <n v="6"/>
    <x v="1"/>
    <n v="747.48629659999995"/>
  </r>
  <r>
    <n v="165567"/>
    <x v="84"/>
    <n v="20"/>
    <n v="1"/>
    <x v="0"/>
    <x v="1"/>
    <n v="0"/>
    <x v="1"/>
    <n v="644.77840849999995"/>
  </r>
  <r>
    <n v="159996"/>
    <x v="58"/>
    <n v="16"/>
    <n v="1"/>
    <x v="1"/>
    <x v="0"/>
    <n v="5"/>
    <x v="1"/>
    <n v="506.41912910000002"/>
  </r>
  <r>
    <n v="197931"/>
    <x v="17"/>
    <n v="0"/>
    <n v="1"/>
    <x v="1"/>
    <x v="0"/>
    <n v="8"/>
    <x v="0"/>
    <n v="458.5196732"/>
  </r>
  <r>
    <n v="192062"/>
    <x v="40"/>
    <n v="25"/>
    <n v="1"/>
    <x v="1"/>
    <x v="0"/>
    <n v="6"/>
    <x v="0"/>
    <n v="376.90256249999999"/>
  </r>
  <r>
    <n v="123416"/>
    <x v="13"/>
    <n v="38"/>
    <n v="1"/>
    <x v="0"/>
    <x v="0"/>
    <n v="8"/>
    <x v="0"/>
    <n v="378.15519840000002"/>
  </r>
  <r>
    <n v="125272"/>
    <x v="17"/>
    <s v=""/>
    <n v="1"/>
    <x v="1"/>
    <x v="0"/>
    <n v="14"/>
    <x v="0"/>
    <n v="169.31425329999999"/>
  </r>
  <r>
    <n v="177882"/>
    <x v="47"/>
    <n v="40"/>
    <n v="1"/>
    <x v="0"/>
    <x v="0"/>
    <n v="10"/>
    <x v="0"/>
    <n v="344.06936710000002"/>
  </r>
  <r>
    <n v="199204"/>
    <x v="6"/>
    <n v="19"/>
    <n v="1"/>
    <x v="1"/>
    <x v="0"/>
    <n v="6"/>
    <x v="0"/>
    <n v="287.34936370000003"/>
  </r>
  <r>
    <n v="106723"/>
    <x v="4"/>
    <n v="3"/>
    <n v="1"/>
    <x v="0"/>
    <x v="0"/>
    <n v="10"/>
    <x v="1"/>
    <n v="683.33115950000001"/>
  </r>
  <r>
    <n v="138353"/>
    <x v="29"/>
    <n v="17"/>
    <n v="1"/>
    <x v="1"/>
    <x v="1"/>
    <n v="7"/>
    <x v="0"/>
    <n v="394.07895550000001"/>
  </r>
  <r>
    <n v="137024"/>
    <x v="17"/>
    <n v="0"/>
    <n v="1"/>
    <x v="0"/>
    <x v="0"/>
    <n v="12"/>
    <x v="1"/>
    <n v="536.25734820000002"/>
  </r>
  <r>
    <n v="116319"/>
    <x v="16"/>
    <n v="24"/>
    <n v="1"/>
    <x v="0"/>
    <x v="1"/>
    <n v="10"/>
    <x v="1"/>
    <n v="507.30393129999999"/>
  </r>
  <r>
    <n v="195381"/>
    <x v="92"/>
    <n v="42"/>
    <n v="1"/>
    <x v="1"/>
    <x v="1"/>
    <n v="9"/>
    <x v="0"/>
    <n v="369.5012883"/>
  </r>
  <r>
    <n v="188777"/>
    <x v="23"/>
    <n v="11"/>
    <n v="1"/>
    <x v="0"/>
    <x v="0"/>
    <n v="10"/>
    <x v="0"/>
    <n v="380.03181560000002"/>
  </r>
  <r>
    <n v="193479"/>
    <x v="9"/>
    <n v="0"/>
    <n v="1"/>
    <x v="0"/>
    <x v="0"/>
    <n v="14"/>
    <x v="0"/>
    <n v="394.2908041"/>
  </r>
  <r>
    <n v="148397"/>
    <x v="12"/>
    <s v=""/>
    <n v="1"/>
    <x v="1"/>
    <x v="1"/>
    <n v="7"/>
    <x v="0"/>
    <n v="407.76080459999997"/>
  </r>
  <r>
    <n v="140872"/>
    <x v="44"/>
    <n v="42"/>
    <n v="1"/>
    <x v="1"/>
    <x v="1"/>
    <n v="10"/>
    <x v="0"/>
    <n v="36.834063159999999"/>
  </r>
  <r>
    <n v="146975"/>
    <x v="8"/>
    <n v="50"/>
    <n v="1"/>
    <x v="1"/>
    <x v="0"/>
    <n v="9"/>
    <x v="0"/>
    <n v="250.25767329999999"/>
  </r>
  <r>
    <n v="125737"/>
    <x v="43"/>
    <n v="43"/>
    <n v="1"/>
    <x v="1"/>
    <x v="1"/>
    <n v="14"/>
    <x v="0"/>
    <n v="221.20435040000001"/>
  </r>
  <r>
    <n v="198649"/>
    <x v="42"/>
    <n v="8"/>
    <n v="1"/>
    <x v="1"/>
    <x v="0"/>
    <n v="10"/>
    <x v="0"/>
    <n v="308.0062911"/>
  </r>
  <r>
    <n v="191944"/>
    <x v="24"/>
    <n v="44"/>
    <n v="1"/>
    <x v="1"/>
    <x v="0"/>
    <n v="5"/>
    <x v="0"/>
    <n v="61.338087700000003"/>
  </r>
  <r>
    <n v="194536"/>
    <x v="0"/>
    <n v="5"/>
    <n v="1"/>
    <x v="1"/>
    <x v="1"/>
    <n v="13"/>
    <x v="0"/>
    <n v="493.29767329999999"/>
  </r>
  <r>
    <n v="118210"/>
    <x v="42"/>
    <n v="8"/>
    <n v="1"/>
    <x v="0"/>
    <x v="1"/>
    <n v="5"/>
    <x v="1"/>
    <n v="532.65311710000003"/>
  </r>
  <r>
    <n v="186736"/>
    <x v="39"/>
    <n v="42"/>
    <n v="1"/>
    <x v="0"/>
    <x v="1"/>
    <n v="10"/>
    <x v="0"/>
    <n v="89.690234590000003"/>
  </r>
  <r>
    <n v="112698"/>
    <x v="66"/>
    <n v="5"/>
    <n v="1"/>
    <x v="0"/>
    <x v="1"/>
    <n v="6"/>
    <x v="1"/>
    <n v="678.09134730000005"/>
  </r>
  <r>
    <n v="168465"/>
    <x v="33"/>
    <n v="8"/>
    <n v="1"/>
    <x v="1"/>
    <x v="0"/>
    <n v="12"/>
    <x v="0"/>
    <n v="176.8627735"/>
  </r>
  <r>
    <n v="132374"/>
    <x v="31"/>
    <n v="48"/>
    <n v="1"/>
    <x v="1"/>
    <x v="1"/>
    <n v="7"/>
    <x v="0"/>
    <n v="209.33774819999999"/>
  </r>
  <r>
    <n v="134811"/>
    <x v="31"/>
    <n v="46"/>
    <n v="1"/>
    <x v="1"/>
    <x v="0"/>
    <n v="9"/>
    <x v="0"/>
    <n v="302.82312250000001"/>
  </r>
  <r>
    <n v="101950"/>
    <x v="4"/>
    <n v="1"/>
    <n v="1"/>
    <x v="1"/>
    <x v="1"/>
    <n v="11"/>
    <x v="0"/>
    <n v="349.47736279999998"/>
  </r>
  <r>
    <n v="152950"/>
    <x v="32"/>
    <n v="37"/>
    <n v="1"/>
    <x v="1"/>
    <x v="0"/>
    <n v="13"/>
    <x v="0"/>
    <n v="223.08157969999999"/>
  </r>
  <r>
    <n v="193643"/>
    <x v="50"/>
    <n v="43"/>
    <n v="1"/>
    <x v="1"/>
    <x v="1"/>
    <n v="9"/>
    <x v="0"/>
    <n v="156.68128540000001"/>
  </r>
  <r>
    <n v="170444"/>
    <x v="32"/>
    <n v="39"/>
    <n v="1"/>
    <x v="1"/>
    <x v="1"/>
    <n v="3"/>
    <x v="1"/>
    <n v="676.52498949999995"/>
  </r>
  <r>
    <n v="107744"/>
    <x v="5"/>
    <n v="12"/>
    <n v="1"/>
    <x v="0"/>
    <x v="1"/>
    <n v="7"/>
    <x v="0"/>
    <n v="472.80708040000002"/>
  </r>
  <r>
    <n v="191124"/>
    <x v="3"/>
    <n v="31"/>
    <n v="1"/>
    <x v="1"/>
    <x v="1"/>
    <n v="12"/>
    <x v="0"/>
    <n v="379.86102740000001"/>
  </r>
  <r>
    <n v="130537"/>
    <x v="50"/>
    <n v="42"/>
    <n v="1"/>
    <x v="1"/>
    <x v="1"/>
    <n v="2"/>
    <x v="0"/>
    <n v="261.64444959999997"/>
  </r>
  <r>
    <n v="155070"/>
    <x v="18"/>
    <n v="5"/>
    <n v="1"/>
    <x v="1"/>
    <x v="0"/>
    <n v="15"/>
    <x v="0"/>
    <n v="117.98501779999999"/>
  </r>
  <r>
    <n v="120304"/>
    <x v="24"/>
    <n v="46"/>
    <n v="1"/>
    <x v="0"/>
    <x v="1"/>
    <n v="2"/>
    <x v="1"/>
    <n v="803.706458"/>
  </r>
  <r>
    <n v="126631"/>
    <x v="46"/>
    <n v="8"/>
    <n v="1"/>
    <x v="0"/>
    <x v="1"/>
    <n v="11"/>
    <x v="0"/>
    <n v="267.485859"/>
  </r>
  <r>
    <n v="197105"/>
    <x v="62"/>
    <n v="37"/>
    <n v="1"/>
    <x v="0"/>
    <x v="1"/>
    <n v="15"/>
    <x v="0"/>
    <n v="191.62137770000001"/>
  </r>
  <r>
    <n v="151957"/>
    <x v="88"/>
    <n v="7"/>
    <n v="1"/>
    <x v="0"/>
    <x v="1"/>
    <n v="11"/>
    <x v="1"/>
    <n v="1014.321608"/>
  </r>
  <r>
    <n v="142009"/>
    <x v="47"/>
    <n v="41"/>
    <n v="1"/>
    <x v="1"/>
    <x v="1"/>
    <n v="8"/>
    <x v="0"/>
    <n v="422.24609800000002"/>
  </r>
  <r>
    <n v="197751"/>
    <x v="41"/>
    <s v=""/>
    <n v="1"/>
    <x v="1"/>
    <x v="0"/>
    <n v="10"/>
    <x v="0"/>
    <n v="120.00642910000001"/>
  </r>
  <r>
    <n v="146514"/>
    <x v="50"/>
    <n v="43"/>
    <n v="1"/>
    <x v="1"/>
    <x v="0"/>
    <n v="13"/>
    <x v="0"/>
    <n v="314.1903441"/>
  </r>
  <r>
    <n v="142362"/>
    <x v="94"/>
    <n v="43"/>
    <n v="1"/>
    <x v="0"/>
    <x v="1"/>
    <n v="7"/>
    <x v="0"/>
    <n v="355.84515320000003"/>
  </r>
  <r>
    <n v="139572"/>
    <x v="8"/>
    <n v="52"/>
    <n v="1"/>
    <x v="1"/>
    <x v="0"/>
    <n v="3"/>
    <x v="0"/>
    <n v="151.4867587"/>
  </r>
  <r>
    <n v="160796"/>
    <x v="38"/>
    <n v="15"/>
    <n v="1"/>
    <x v="1"/>
    <x v="1"/>
    <n v="5"/>
    <x v="1"/>
    <n v="636.67972269999996"/>
  </r>
  <r>
    <n v="141306"/>
    <x v="9"/>
    <n v="0"/>
    <n v="1"/>
    <x v="1"/>
    <x v="1"/>
    <n v="11"/>
    <x v="0"/>
    <n v="390.52148599999998"/>
  </r>
  <r>
    <n v="121214"/>
    <x v="40"/>
    <s v=""/>
    <n v="1"/>
    <x v="0"/>
    <x v="1"/>
    <n v="9"/>
    <x v="0"/>
    <n v="458.21802500000001"/>
  </r>
  <r>
    <n v="171450"/>
    <x v="6"/>
    <n v="17"/>
    <n v="1"/>
    <x v="0"/>
    <x v="0"/>
    <n v="0"/>
    <x v="0"/>
    <n v="334.88746329999998"/>
  </r>
  <r>
    <n v="130222"/>
    <x v="47"/>
    <n v="38"/>
    <n v="1"/>
    <x v="1"/>
    <x v="0"/>
    <n v="15"/>
    <x v="0"/>
    <n v="158.35179980000001"/>
  </r>
  <r>
    <n v="141793"/>
    <x v="32"/>
    <n v="41"/>
    <n v="1"/>
    <x v="1"/>
    <x v="1"/>
    <n v="7"/>
    <x v="0"/>
    <n v="408.73950660000003"/>
  </r>
  <r>
    <n v="176193"/>
    <x v="1"/>
    <n v="11"/>
    <n v="1"/>
    <x v="1"/>
    <x v="1"/>
    <n v="6"/>
    <x v="0"/>
    <n v="444.90049679999998"/>
  </r>
  <r>
    <n v="192733"/>
    <x v="4"/>
    <n v="2"/>
    <n v="1"/>
    <x v="1"/>
    <x v="1"/>
    <n v="14"/>
    <x v="0"/>
    <n v="469.84350410000002"/>
  </r>
  <r>
    <n v="114418"/>
    <x v="39"/>
    <n v="39"/>
    <n v="1"/>
    <x v="1"/>
    <x v="0"/>
    <n v="4"/>
    <x v="0"/>
    <n v="227.57306070000001"/>
  </r>
  <r>
    <n v="123860"/>
    <x v="0"/>
    <n v="7"/>
    <n v="1"/>
    <x v="0"/>
    <x v="0"/>
    <n v="8"/>
    <x v="1"/>
    <n v="580.25145139999995"/>
  </r>
  <r>
    <n v="150305"/>
    <x v="14"/>
    <n v="48"/>
    <n v="1"/>
    <x v="0"/>
    <x v="1"/>
    <n v="3"/>
    <x v="0"/>
    <n v="288.07788410000001"/>
  </r>
  <r>
    <n v="126611"/>
    <x v="10"/>
    <n v="2"/>
    <n v="1"/>
    <x v="1"/>
    <x v="0"/>
    <n v="11"/>
    <x v="0"/>
    <n v="199.51159670000001"/>
  </r>
  <r>
    <n v="190999"/>
    <x v="52"/>
    <n v="19"/>
    <n v="1"/>
    <x v="1"/>
    <x v="0"/>
    <n v="5"/>
    <x v="0"/>
    <n v="440.77415860000002"/>
  </r>
  <r>
    <n v="105157"/>
    <x v="59"/>
    <n v="31"/>
    <n v="1"/>
    <x v="0"/>
    <x v="1"/>
    <n v="13"/>
    <x v="0"/>
    <n v="203.41478459999999"/>
  </r>
  <r>
    <n v="108745"/>
    <x v="34"/>
    <n v="27"/>
    <n v="1"/>
    <x v="0"/>
    <x v="0"/>
    <n v="4"/>
    <x v="0"/>
    <n v="395.08198900000002"/>
  </r>
  <r>
    <n v="125037"/>
    <x v="9"/>
    <n v="0"/>
    <n v="1"/>
    <x v="0"/>
    <x v="0"/>
    <n v="5"/>
    <x v="1"/>
    <n v="663.37342309999997"/>
  </r>
  <r>
    <n v="169682"/>
    <x v="59"/>
    <n v="34"/>
    <n v="1"/>
    <x v="0"/>
    <x v="1"/>
    <n v="13"/>
    <x v="0"/>
    <n v="214.98971180000001"/>
  </r>
  <r>
    <n v="197030"/>
    <x v="4"/>
    <n v="2"/>
    <n v="1"/>
    <x v="0"/>
    <x v="1"/>
    <n v="14"/>
    <x v="1"/>
    <n v="715.40174179999997"/>
  </r>
  <r>
    <n v="153135"/>
    <x v="9"/>
    <n v="0"/>
    <n v="1"/>
    <x v="1"/>
    <x v="0"/>
    <n v="12"/>
    <x v="0"/>
    <n v="292.7728955"/>
  </r>
  <r>
    <n v="172371"/>
    <x v="32"/>
    <n v="41"/>
    <n v="1"/>
    <x v="0"/>
    <x v="0"/>
    <n v="6"/>
    <x v="0"/>
    <n v="336.32384180000003"/>
  </r>
  <r>
    <n v="115780"/>
    <x v="23"/>
    <n v="12"/>
    <n v="1"/>
    <x v="1"/>
    <x v="1"/>
    <n v="7"/>
    <x v="0"/>
    <n v="359.5554052"/>
  </r>
  <r>
    <n v="149667"/>
    <x v="16"/>
    <n v="23"/>
    <n v="1"/>
    <x v="0"/>
    <x v="0"/>
    <n v="10"/>
    <x v="0"/>
    <n v="331.54372489999997"/>
  </r>
  <r>
    <n v="123860"/>
    <x v="0"/>
    <n v="5"/>
    <n v="1"/>
    <x v="0"/>
    <x v="0"/>
    <n v="6"/>
    <x v="0"/>
    <n v="415.57928720000001"/>
  </r>
  <r>
    <n v="124356"/>
    <x v="62"/>
    <n v="38"/>
    <n v="1"/>
    <x v="0"/>
    <x v="1"/>
    <n v="6"/>
    <x v="0"/>
    <n v="442.83947690000002"/>
  </r>
  <r>
    <n v="133147"/>
    <x v="63"/>
    <n v="7"/>
    <n v="1"/>
    <x v="1"/>
    <x v="1"/>
    <n v="14"/>
    <x v="0"/>
    <n v="345.0019193"/>
  </r>
  <r>
    <n v="177077"/>
    <x v="44"/>
    <n v="44"/>
    <n v="1"/>
    <x v="1"/>
    <x v="0"/>
    <n v="5"/>
    <x v="0"/>
    <n v="338.5093334"/>
  </r>
  <r>
    <n v="103257"/>
    <x v="14"/>
    <n v="45"/>
    <n v="1"/>
    <x v="1"/>
    <x v="0"/>
    <n v="6"/>
    <x v="0"/>
    <n v="155.80395960000001"/>
  </r>
  <r>
    <n v="197720"/>
    <x v="7"/>
    <n v="48"/>
    <n v="1"/>
    <x v="1"/>
    <x v="0"/>
    <n v="5"/>
    <x v="0"/>
    <n v="33.154657219999997"/>
  </r>
  <r>
    <n v="176918"/>
    <x v="14"/>
    <n v="46"/>
    <n v="1"/>
    <x v="1"/>
    <x v="1"/>
    <n v="10"/>
    <x v="0"/>
    <n v="74.64014392"/>
  </r>
  <r>
    <n v="146709"/>
    <x v="9"/>
    <s v=""/>
    <n v="1"/>
    <x v="0"/>
    <x v="0"/>
    <n v="11"/>
    <x v="0"/>
    <n v="360.7064431"/>
  </r>
  <r>
    <n v="120277"/>
    <x v="57"/>
    <n v="24"/>
    <n v="1"/>
    <x v="1"/>
    <x v="0"/>
    <n v="8"/>
    <x v="0"/>
    <n v="298.52235339999999"/>
  </r>
  <r>
    <n v="193169"/>
    <x v="52"/>
    <n v="18"/>
    <n v="1"/>
    <x v="0"/>
    <x v="1"/>
    <n v="9"/>
    <x v="0"/>
    <n v="433.14197910000001"/>
  </r>
  <r>
    <n v="197030"/>
    <x v="43"/>
    <s v=""/>
    <n v="1"/>
    <x v="0"/>
    <x v="1"/>
    <n v="9"/>
    <x v="0"/>
    <n v="173.35770249999999"/>
  </r>
  <r>
    <n v="180703"/>
    <x v="44"/>
    <n v="42"/>
    <n v="1"/>
    <x v="0"/>
    <x v="0"/>
    <n v="11"/>
    <x v="0"/>
    <n v="57.22333519"/>
  </r>
  <r>
    <n v="158516"/>
    <x v="48"/>
    <s v=""/>
    <n v="1"/>
    <x v="1"/>
    <x v="0"/>
    <n v="11"/>
    <x v="0"/>
    <n v="338.8357105"/>
  </r>
  <r>
    <n v="134205"/>
    <x v="41"/>
    <n v="50"/>
    <n v="1"/>
    <x v="0"/>
    <x v="1"/>
    <n v="5"/>
    <x v="0"/>
    <n v="426.40325790000003"/>
  </r>
  <r>
    <n v="169432"/>
    <x v="43"/>
    <n v="44"/>
    <n v="1"/>
    <x v="0"/>
    <x v="1"/>
    <n v="3"/>
    <x v="0"/>
    <n v="460.72664150000003"/>
  </r>
  <r>
    <n v="156211"/>
    <x v="44"/>
    <n v="42"/>
    <n v="1"/>
    <x v="1"/>
    <x v="0"/>
    <n v="7"/>
    <x v="0"/>
    <n v="129.73560000000001"/>
  </r>
  <r>
    <n v="133667"/>
    <x v="52"/>
    <n v="19"/>
    <n v="1"/>
    <x v="1"/>
    <x v="1"/>
    <n v="10"/>
    <x v="0"/>
    <n v="373.56281669999998"/>
  </r>
  <r>
    <n v="134811"/>
    <x v="24"/>
    <n v="43"/>
    <n v="1"/>
    <x v="0"/>
    <x v="1"/>
    <n v="0"/>
    <x v="0"/>
    <n v="164.99242659999999"/>
  </r>
  <r>
    <n v="143153"/>
    <x v="33"/>
    <n v="8"/>
    <n v="1"/>
    <x v="0"/>
    <x v="1"/>
    <n v="15"/>
    <x v="0"/>
    <n v="302.86735060000001"/>
  </r>
  <r>
    <n v="198239"/>
    <x v="37"/>
    <n v="23"/>
    <n v="1"/>
    <x v="0"/>
    <x v="1"/>
    <n v="12"/>
    <x v="0"/>
    <n v="317.7000496"/>
  </r>
  <r>
    <n v="143950"/>
    <x v="16"/>
    <n v="27"/>
    <n v="1"/>
    <x v="0"/>
    <x v="1"/>
    <n v="15"/>
    <x v="0"/>
    <n v="259.97232709999997"/>
  </r>
  <r>
    <n v="135362"/>
    <x v="47"/>
    <n v="40"/>
    <n v="1"/>
    <x v="1"/>
    <x v="0"/>
    <n v="8"/>
    <x v="0"/>
    <n v="325.80695009999999"/>
  </r>
  <r>
    <n v="113169"/>
    <x v="36"/>
    <n v="0"/>
    <n v="1"/>
    <x v="1"/>
    <x v="1"/>
    <n v="11"/>
    <x v="0"/>
    <n v="376.84598149999999"/>
  </r>
  <r>
    <n v="102897"/>
    <x v="43"/>
    <n v="41"/>
    <n v="1"/>
    <x v="0"/>
    <x v="0"/>
    <n v="12"/>
    <x v="0"/>
    <n v="307.41463149999998"/>
  </r>
  <r>
    <n v="119713"/>
    <x v="29"/>
    <n v="14"/>
    <n v="1"/>
    <x v="0"/>
    <x v="0"/>
    <n v="10"/>
    <x v="0"/>
    <n v="342.3811594"/>
  </r>
  <r>
    <n v="188650"/>
    <x v="33"/>
    <n v="8"/>
    <n v="1"/>
    <x v="0"/>
    <x v="0"/>
    <n v="12"/>
    <x v="0"/>
    <n v="453.84686820000002"/>
  </r>
  <r>
    <n v="162778"/>
    <x v="9"/>
    <n v="0"/>
    <n v="1"/>
    <x v="0"/>
    <x v="0"/>
    <n v="14"/>
    <x v="0"/>
    <n v="226.31131809999999"/>
  </r>
  <r>
    <n v="143482"/>
    <x v="31"/>
    <n v="46"/>
    <n v="1"/>
    <x v="1"/>
    <x v="0"/>
    <n v="12"/>
    <x v="0"/>
    <n v="248.5359904"/>
  </r>
  <r>
    <n v="139089"/>
    <x v="25"/>
    <n v="30"/>
    <n v="1"/>
    <x v="1"/>
    <x v="0"/>
    <n v="5"/>
    <x v="0"/>
    <n v="386.97510749999998"/>
  </r>
  <r>
    <n v="132847"/>
    <x v="42"/>
    <n v="8"/>
    <n v="1"/>
    <x v="0"/>
    <x v="0"/>
    <n v="14"/>
    <x v="0"/>
    <n v="154.16201960000001"/>
  </r>
  <r>
    <n v="193186"/>
    <x v="33"/>
    <n v="8"/>
    <n v="1"/>
    <x v="0"/>
    <x v="1"/>
    <n v="11"/>
    <x v="1"/>
    <n v="616.04499999999996"/>
  </r>
  <r>
    <n v="181190"/>
    <x v="32"/>
    <s v=""/>
    <n v="1"/>
    <x v="1"/>
    <x v="0"/>
    <n v="15"/>
    <x v="0"/>
    <n v="191.51211549999999"/>
  </r>
  <r>
    <n v="173901"/>
    <x v="42"/>
    <n v="7"/>
    <n v="1"/>
    <x v="1"/>
    <x v="1"/>
    <n v="8"/>
    <x v="0"/>
    <n v="465.34845139999999"/>
  </r>
  <r>
    <n v="185318"/>
    <x v="40"/>
    <n v="23"/>
    <n v="1"/>
    <x v="0"/>
    <x v="0"/>
    <n v="9"/>
    <x v="0"/>
    <n v="314.84582890000001"/>
  </r>
  <r>
    <n v="114220"/>
    <x v="47"/>
    <n v="38"/>
    <n v="1"/>
    <x v="1"/>
    <x v="1"/>
    <n v="7"/>
    <x v="0"/>
    <n v="385.72489519999999"/>
  </r>
  <r>
    <n v="117277"/>
    <x v="42"/>
    <n v="9"/>
    <n v="1"/>
    <x v="0"/>
    <x v="0"/>
    <n v="0"/>
    <x v="1"/>
    <n v="570.3726954"/>
  </r>
  <r>
    <n v="133663"/>
    <x v="4"/>
    <n v="3"/>
    <n v="1"/>
    <x v="1"/>
    <x v="0"/>
    <n v="7"/>
    <x v="0"/>
    <n v="307.61193059999999"/>
  </r>
  <r>
    <n v="153487"/>
    <x v="31"/>
    <n v="49"/>
    <n v="1"/>
    <x v="1"/>
    <x v="0"/>
    <n v="7"/>
    <x v="0"/>
    <n v="150.5195128"/>
  </r>
  <r>
    <n v="125914"/>
    <x v="12"/>
    <n v="29"/>
    <n v="1"/>
    <x v="0"/>
    <x v="1"/>
    <n v="4"/>
    <x v="1"/>
    <n v="576.07141760000002"/>
  </r>
  <r>
    <n v="157878"/>
    <x v="53"/>
    <n v="43"/>
    <n v="1"/>
    <x v="0"/>
    <x v="0"/>
    <n v="8"/>
    <x v="0"/>
    <n v="80.345811150000003"/>
  </r>
  <r>
    <n v="152639"/>
    <x v="87"/>
    <n v="53"/>
    <n v="1"/>
    <x v="0"/>
    <x v="0"/>
    <n v="9"/>
    <x v="0"/>
    <n v="83.099964069999999"/>
  </r>
  <r>
    <n v="172524"/>
    <x v="17"/>
    <n v="0"/>
    <n v="1"/>
    <x v="1"/>
    <x v="1"/>
    <n v="12"/>
    <x v="1"/>
    <n v="573.55342029999997"/>
  </r>
  <r>
    <n v="187832"/>
    <x v="16"/>
    <n v="23"/>
    <n v="1"/>
    <x v="1"/>
    <x v="0"/>
    <n v="10"/>
    <x v="0"/>
    <n v="289.96843969999998"/>
  </r>
  <r>
    <n v="134928"/>
    <x v="36"/>
    <n v="0"/>
    <n v="1"/>
    <x v="0"/>
    <x v="1"/>
    <n v="7"/>
    <x v="1"/>
    <n v="942.7213084"/>
  </r>
  <r>
    <n v="199841"/>
    <x v="28"/>
    <n v="47"/>
    <n v="1"/>
    <x v="0"/>
    <x v="0"/>
    <n v="5"/>
    <x v="0"/>
    <n v="86.740490600000001"/>
  </r>
  <r>
    <n v="197278"/>
    <x v="50"/>
    <n v="44"/>
    <n v="1"/>
    <x v="1"/>
    <x v="1"/>
    <n v="5"/>
    <x v="0"/>
    <n v="54.944844009999997"/>
  </r>
  <r>
    <n v="126325"/>
    <x v="39"/>
    <n v="42"/>
    <n v="1"/>
    <x v="1"/>
    <x v="0"/>
    <n v="6"/>
    <x v="0"/>
    <n v="121.2896348"/>
  </r>
  <r>
    <n v="138096"/>
    <x v="45"/>
    <n v="23"/>
    <n v="1"/>
    <x v="1"/>
    <x v="1"/>
    <n v="0"/>
    <x v="1"/>
    <n v="797.47270739999999"/>
  </r>
  <r>
    <n v="196432"/>
    <x v="63"/>
    <n v="10"/>
    <n v="1"/>
    <x v="0"/>
    <x v="1"/>
    <n v="15"/>
    <x v="0"/>
    <n v="178.15445439999999"/>
  </r>
  <r>
    <n v="116440"/>
    <x v="63"/>
    <s v=""/>
    <n v="1"/>
    <x v="0"/>
    <x v="0"/>
    <n v="3"/>
    <x v="1"/>
    <n v="646.66085550000003"/>
  </r>
  <r>
    <n v="118751"/>
    <x v="1"/>
    <n v="14"/>
    <n v="1"/>
    <x v="0"/>
    <x v="0"/>
    <n v="2"/>
    <x v="1"/>
    <n v="511.75804319999997"/>
  </r>
  <r>
    <n v="122473"/>
    <x v="48"/>
    <n v="4"/>
    <n v="1"/>
    <x v="0"/>
    <x v="1"/>
    <n v="0"/>
    <x v="1"/>
    <n v="2700"/>
  </r>
  <r>
    <n v="191209"/>
    <x v="7"/>
    <n v="50"/>
    <n v="1"/>
    <x v="0"/>
    <x v="0"/>
    <n v="10"/>
    <x v="0"/>
    <n v="166.3963464"/>
  </r>
  <r>
    <n v="106324"/>
    <x v="44"/>
    <n v="44"/>
    <n v="1"/>
    <x v="0"/>
    <x v="0"/>
    <n v="4"/>
    <x v="1"/>
    <n v="523.9833142"/>
  </r>
  <r>
    <n v="100442"/>
    <x v="58"/>
    <n v="14"/>
    <n v="1"/>
    <x v="0"/>
    <x v="0"/>
    <n v="12"/>
    <x v="0"/>
    <n v="138.01574840000001"/>
  </r>
  <r>
    <n v="149654"/>
    <x v="48"/>
    <n v="4"/>
    <n v="1"/>
    <x v="1"/>
    <x v="0"/>
    <n v="11"/>
    <x v="0"/>
    <n v="180.0366847"/>
  </r>
  <r>
    <n v="188572"/>
    <x v="36"/>
    <n v="0"/>
    <n v="1"/>
    <x v="1"/>
    <x v="1"/>
    <n v="12"/>
    <x v="1"/>
    <n v="536.40470889999995"/>
  </r>
  <r>
    <n v="174033"/>
    <x v="83"/>
    <n v="29"/>
    <n v="1"/>
    <x v="1"/>
    <x v="0"/>
    <n v="2"/>
    <x v="1"/>
    <n v="517.22795240000005"/>
  </r>
  <r>
    <n v="166556"/>
    <x v="54"/>
    <n v="17"/>
    <n v="1"/>
    <x v="0"/>
    <x v="0"/>
    <n v="10"/>
    <x v="0"/>
    <n v="432.67517759999998"/>
  </r>
  <r>
    <n v="169898"/>
    <x v="58"/>
    <n v="17"/>
    <n v="1"/>
    <x v="1"/>
    <x v="1"/>
    <n v="4"/>
    <x v="1"/>
    <n v="590.85134960000005"/>
  </r>
  <r>
    <n v="191961"/>
    <x v="16"/>
    <n v="23"/>
    <n v="1"/>
    <x v="0"/>
    <x v="1"/>
    <n v="11"/>
    <x v="0"/>
    <n v="494.55781200000001"/>
  </r>
  <r>
    <n v="165636"/>
    <x v="27"/>
    <n v="31"/>
    <n v="1"/>
    <x v="1"/>
    <x v="1"/>
    <n v="13"/>
    <x v="0"/>
    <n v="304.96125260000002"/>
  </r>
  <r>
    <n v="185552"/>
    <x v="22"/>
    <n v="48"/>
    <n v="1"/>
    <x v="0"/>
    <x v="1"/>
    <n v="6"/>
    <x v="0"/>
    <n v="118.5946454"/>
  </r>
  <r>
    <n v="161528"/>
    <x v="22"/>
    <n v="48"/>
    <n v="1"/>
    <x v="0"/>
    <x v="1"/>
    <n v="12"/>
    <x v="0"/>
    <n v="295.88478959999998"/>
  </r>
  <r>
    <n v="124924"/>
    <x v="24"/>
    <n v="47"/>
    <n v="1"/>
    <x v="1"/>
    <x v="0"/>
    <n v="6"/>
    <x v="0"/>
    <n v="53.081196660000003"/>
  </r>
  <r>
    <n v="165488"/>
    <x v="36"/>
    <n v="0"/>
    <n v="1"/>
    <x v="1"/>
    <x v="1"/>
    <n v="6"/>
    <x v="1"/>
    <n v="744.32087750000005"/>
  </r>
  <r>
    <n v="133207"/>
    <x v="48"/>
    <n v="2"/>
    <n v="1"/>
    <x v="1"/>
    <x v="1"/>
    <n v="13"/>
    <x v="0"/>
    <n v="235.7333404"/>
  </r>
  <r>
    <n v="187590"/>
    <x v="33"/>
    <n v="6"/>
    <n v="1"/>
    <x v="1"/>
    <x v="1"/>
    <n v="15"/>
    <x v="1"/>
    <n v="565.34851549999996"/>
  </r>
  <r>
    <n v="197795"/>
    <x v="48"/>
    <n v="2"/>
    <n v="1"/>
    <x v="1"/>
    <x v="1"/>
    <n v="12"/>
    <x v="1"/>
    <n v="600.51856640000005"/>
  </r>
  <r>
    <n v="100535"/>
    <x v="36"/>
    <n v="0"/>
    <n v="1"/>
    <x v="1"/>
    <x v="0"/>
    <n v="12"/>
    <x v="0"/>
    <n v="271.69858590000001"/>
  </r>
  <r>
    <n v="142704"/>
    <x v="1"/>
    <n v="12"/>
    <n v="1"/>
    <x v="1"/>
    <x v="1"/>
    <n v="14"/>
    <x v="0"/>
    <n v="205.82939619999999"/>
  </r>
  <r>
    <n v="138282"/>
    <x v="5"/>
    <n v="8"/>
    <n v="1"/>
    <x v="0"/>
    <x v="1"/>
    <n v="1"/>
    <x v="0"/>
    <n v="455.25464749999998"/>
  </r>
  <r>
    <n v="117198"/>
    <x v="34"/>
    <n v="28"/>
    <n v="1"/>
    <x v="0"/>
    <x v="1"/>
    <n v="10"/>
    <x v="0"/>
    <n v="498.85525080000002"/>
  </r>
  <r>
    <n v="130363"/>
    <x v="8"/>
    <n v="48"/>
    <n v="1"/>
    <x v="0"/>
    <x v="1"/>
    <n v="13"/>
    <x v="0"/>
    <n v="152.27968899999999"/>
  </r>
  <r>
    <n v="192419"/>
    <x v="4"/>
    <n v="2"/>
    <n v="1"/>
    <x v="0"/>
    <x v="1"/>
    <n v="12"/>
    <x v="1"/>
    <n v="635.53382290000002"/>
  </r>
  <r>
    <n v="150051"/>
    <x v="27"/>
    <n v="30"/>
    <n v="1"/>
    <x v="0"/>
    <x v="0"/>
    <n v="8"/>
    <x v="0"/>
    <n v="360.3359183"/>
  </r>
  <r>
    <n v="160960"/>
    <x v="9"/>
    <n v="0"/>
    <n v="1"/>
    <x v="0"/>
    <x v="0"/>
    <n v="6"/>
    <x v="1"/>
    <n v="571.82265299999995"/>
  </r>
  <r>
    <n v="156475"/>
    <x v="13"/>
    <n v="39"/>
    <n v="1"/>
    <x v="0"/>
    <x v="0"/>
    <n v="8"/>
    <x v="0"/>
    <n v="340.02126049999998"/>
  </r>
  <r>
    <n v="113850"/>
    <x v="44"/>
    <n v="43"/>
    <n v="1"/>
    <x v="0"/>
    <x v="1"/>
    <n v="8"/>
    <x v="0"/>
    <n v="68.704669550000006"/>
  </r>
  <r>
    <n v="119985"/>
    <x v="44"/>
    <n v="46"/>
    <n v="1"/>
    <x v="0"/>
    <x v="0"/>
    <n v="6"/>
    <x v="0"/>
    <n v="35.92061417"/>
  </r>
  <r>
    <n v="177349"/>
    <x v="18"/>
    <n v="5"/>
    <n v="1"/>
    <x v="0"/>
    <x v="0"/>
    <n v="14"/>
    <x v="0"/>
    <n v="157.96833340000001"/>
  </r>
  <r>
    <n v="183974"/>
    <x v="12"/>
    <n v="26"/>
    <n v="1"/>
    <x v="1"/>
    <x v="0"/>
    <n v="6"/>
    <x v="0"/>
    <n v="359.8784498"/>
  </r>
  <r>
    <n v="140657"/>
    <x v="41"/>
    <n v="51"/>
    <n v="1"/>
    <x v="1"/>
    <x v="0"/>
    <n v="12"/>
    <x v="0"/>
    <n v="144.15333440000001"/>
  </r>
  <r>
    <n v="195234"/>
    <x v="80"/>
    <n v="44"/>
    <n v="1"/>
    <x v="0"/>
    <x v="0"/>
    <n v="8"/>
    <x v="0"/>
    <n v="259.74980310000001"/>
  </r>
  <r>
    <n v="150702"/>
    <x v="52"/>
    <n v="21"/>
    <n v="1"/>
    <x v="0"/>
    <x v="0"/>
    <n v="11"/>
    <x v="0"/>
    <n v="329.45654020000001"/>
  </r>
  <r>
    <n v="165028"/>
    <x v="47"/>
    <n v="40"/>
    <n v="1"/>
    <x v="1"/>
    <x v="1"/>
    <n v="11"/>
    <x v="0"/>
    <n v="258.99634750000001"/>
  </r>
  <r>
    <n v="199087"/>
    <x v="18"/>
    <n v="3"/>
    <n v="1"/>
    <x v="0"/>
    <x v="1"/>
    <n v="9"/>
    <x v="1"/>
    <n v="897.33017319999999"/>
  </r>
  <r>
    <n v="112815"/>
    <x v="34"/>
    <n v="24"/>
    <n v="1"/>
    <x v="0"/>
    <x v="1"/>
    <n v="7"/>
    <x v="0"/>
    <n v="440.8602363"/>
  </r>
  <r>
    <n v="126786"/>
    <x v="22"/>
    <s v=""/>
    <n v="1"/>
    <x v="0"/>
    <x v="0"/>
    <n v="3"/>
    <x v="0"/>
    <n v="164.09092039999999"/>
  </r>
  <r>
    <n v="118894"/>
    <x v="7"/>
    <n v="49"/>
    <n v="1"/>
    <x v="0"/>
    <x v="0"/>
    <n v="13"/>
    <x v="0"/>
    <n v="31.778277129999999"/>
  </r>
  <r>
    <n v="199181"/>
    <x v="39"/>
    <s v=""/>
    <n v="1"/>
    <x v="0"/>
    <x v="1"/>
    <n v="11"/>
    <x v="0"/>
    <n v="257.18132409999998"/>
  </r>
  <r>
    <n v="184184"/>
    <x v="41"/>
    <n v="52"/>
    <n v="1"/>
    <x v="1"/>
    <x v="1"/>
    <n v="10"/>
    <x v="0"/>
    <n v="307.64724489999998"/>
  </r>
  <r>
    <n v="182571"/>
    <x v="48"/>
    <n v="2"/>
    <n v="1"/>
    <x v="1"/>
    <x v="0"/>
    <n v="12"/>
    <x v="0"/>
    <n v="378.44100300000002"/>
  </r>
  <r>
    <n v="185083"/>
    <x v="57"/>
    <n v="25"/>
    <n v="1"/>
    <x v="1"/>
    <x v="0"/>
    <n v="9"/>
    <x v="0"/>
    <n v="287.52382840000001"/>
  </r>
  <r>
    <n v="182418"/>
    <x v="0"/>
    <n v="7"/>
    <n v="1"/>
    <x v="0"/>
    <x v="1"/>
    <n v="14"/>
    <x v="1"/>
    <n v="888.04526869999995"/>
  </r>
  <r>
    <n v="131315"/>
    <x v="29"/>
    <n v="15"/>
    <n v="1"/>
    <x v="0"/>
    <x v="1"/>
    <n v="14"/>
    <x v="0"/>
    <n v="162.1912987"/>
  </r>
  <r>
    <n v="133882"/>
    <x v="63"/>
    <s v=""/>
    <n v="1"/>
    <x v="1"/>
    <x v="1"/>
    <n v="10"/>
    <x v="0"/>
    <n v="457.65993320000001"/>
  </r>
  <r>
    <n v="114514"/>
    <x v="63"/>
    <n v="8"/>
    <n v="1"/>
    <x v="0"/>
    <x v="1"/>
    <n v="6"/>
    <x v="0"/>
    <n v="430.72724579999999"/>
  </r>
  <r>
    <n v="157853"/>
    <x v="52"/>
    <n v="20"/>
    <n v="1"/>
    <x v="0"/>
    <x v="1"/>
    <n v="6"/>
    <x v="0"/>
    <n v="494.10244660000001"/>
  </r>
  <r>
    <n v="134768"/>
    <x v="24"/>
    <n v="46"/>
    <n v="1"/>
    <x v="0"/>
    <x v="0"/>
    <n v="14"/>
    <x v="0"/>
    <n v="120.6584421"/>
  </r>
  <r>
    <n v="145310"/>
    <x v="8"/>
    <n v="51"/>
    <n v="1"/>
    <x v="1"/>
    <x v="0"/>
    <n v="6"/>
    <x v="0"/>
    <n v="144.507744"/>
  </r>
  <r>
    <n v="122387"/>
    <x v="42"/>
    <n v="8"/>
    <n v="1"/>
    <x v="1"/>
    <x v="0"/>
    <n v="7"/>
    <x v="0"/>
    <n v="361.00757349999998"/>
  </r>
  <r>
    <n v="188245"/>
    <x v="36"/>
    <n v="0"/>
    <n v="1"/>
    <x v="1"/>
    <x v="1"/>
    <n v="14"/>
    <x v="0"/>
    <n v="372.96355599999998"/>
  </r>
  <r>
    <n v="161572"/>
    <x v="10"/>
    <n v="0"/>
    <n v="1"/>
    <x v="1"/>
    <x v="0"/>
    <n v="14"/>
    <x v="0"/>
    <n v="369.89116030000002"/>
  </r>
  <r>
    <n v="115290"/>
    <x v="27"/>
    <n v="30"/>
    <n v="1"/>
    <x v="0"/>
    <x v="1"/>
    <n v="12"/>
    <x v="0"/>
    <n v="353.4644169"/>
  </r>
  <r>
    <n v="147728"/>
    <x v="48"/>
    <n v="4"/>
    <n v="1"/>
    <x v="1"/>
    <x v="0"/>
    <n v="14"/>
    <x v="0"/>
    <n v="117.0669225"/>
  </r>
  <r>
    <n v="139160"/>
    <x v="18"/>
    <n v="5"/>
    <n v="1"/>
    <x v="0"/>
    <x v="1"/>
    <n v="13"/>
    <x v="0"/>
    <n v="366.37826189999998"/>
  </r>
  <r>
    <n v="145069"/>
    <x v="14"/>
    <n v="46"/>
    <n v="1"/>
    <x v="0"/>
    <x v="0"/>
    <n v="15"/>
    <x v="0"/>
    <n v="193.9029859"/>
  </r>
  <r>
    <n v="146372"/>
    <x v="4"/>
    <n v="3"/>
    <n v="1"/>
    <x v="0"/>
    <x v="1"/>
    <n v="15"/>
    <x v="0"/>
    <n v="366.48422820000002"/>
  </r>
  <r>
    <n v="125992"/>
    <x v="52"/>
    <n v="20"/>
    <n v="1"/>
    <x v="0"/>
    <x v="1"/>
    <n v="3"/>
    <x v="1"/>
    <n v="632.84594159999995"/>
  </r>
  <r>
    <n v="114328"/>
    <x v="9"/>
    <n v="0"/>
    <n v="1"/>
    <x v="1"/>
    <x v="0"/>
    <n v="9"/>
    <x v="0"/>
    <n v="378.1407208"/>
  </r>
  <r>
    <n v="155679"/>
    <x v="20"/>
    <n v="20"/>
    <n v="1"/>
    <x v="1"/>
    <x v="1"/>
    <n v="4"/>
    <x v="0"/>
    <n v="458.31039859999998"/>
  </r>
  <r>
    <n v="163950"/>
    <x v="31"/>
    <n v="49"/>
    <n v="1"/>
    <x v="1"/>
    <x v="1"/>
    <n v="5"/>
    <x v="0"/>
    <n v="50.711576260000001"/>
  </r>
  <r>
    <n v="178649"/>
    <x v="57"/>
    <n v="25"/>
    <n v="1"/>
    <x v="1"/>
    <x v="1"/>
    <n v="6"/>
    <x v="0"/>
    <n v="457.72433840000002"/>
  </r>
  <r>
    <n v="174992"/>
    <x v="10"/>
    <n v="1"/>
    <n v="1"/>
    <x v="0"/>
    <x v="1"/>
    <n v="14"/>
    <x v="1"/>
    <n v="1018.192642"/>
  </r>
  <r>
    <n v="163289"/>
    <x v="63"/>
    <s v=""/>
    <n v="1"/>
    <x v="0"/>
    <x v="1"/>
    <n v="4"/>
    <x v="1"/>
    <n v="540.73634379999999"/>
  </r>
  <r>
    <n v="182988"/>
    <x v="57"/>
    <s v=""/>
    <n v="1"/>
    <x v="1"/>
    <x v="0"/>
    <n v="9"/>
    <x v="0"/>
    <n v="307.25038819999997"/>
  </r>
  <r>
    <n v="106114"/>
    <x v="44"/>
    <n v="43"/>
    <n v="1"/>
    <x v="0"/>
    <x v="0"/>
    <n v="13"/>
    <x v="0"/>
    <n v="153.27637540000001"/>
  </r>
  <r>
    <n v="118332"/>
    <x v="19"/>
    <n v="12"/>
    <n v="1"/>
    <x v="1"/>
    <x v="0"/>
    <n v="14"/>
    <x v="0"/>
    <n v="119.97439900000001"/>
  </r>
  <r>
    <n v="107060"/>
    <x v="20"/>
    <n v="19"/>
    <n v="1"/>
    <x v="1"/>
    <x v="0"/>
    <n v="14"/>
    <x v="0"/>
    <n v="224.1903456"/>
  </r>
  <r>
    <n v="177592"/>
    <x v="39"/>
    <n v="43"/>
    <n v="1"/>
    <x v="0"/>
    <x v="0"/>
    <n v="13"/>
    <x v="0"/>
    <n v="32.515853460000002"/>
  </r>
  <r>
    <n v="194153"/>
    <x v="22"/>
    <n v="51"/>
    <n v="1"/>
    <x v="1"/>
    <x v="1"/>
    <n v="8"/>
    <x v="0"/>
    <n v="306.57073969999999"/>
  </r>
  <r>
    <n v="121456"/>
    <x v="48"/>
    <n v="3"/>
    <n v="1"/>
    <x v="0"/>
    <x v="1"/>
    <n v="12"/>
    <x v="1"/>
    <n v="619.33644819999995"/>
  </r>
  <r>
    <n v="139632"/>
    <x v="36"/>
    <n v="1"/>
    <n v="1"/>
    <x v="0"/>
    <x v="0"/>
    <n v="12"/>
    <x v="1"/>
    <n v="545.12623880000001"/>
  </r>
  <r>
    <n v="105380"/>
    <x v="36"/>
    <s v=""/>
    <n v="1"/>
    <x v="0"/>
    <x v="0"/>
    <n v="7"/>
    <x v="0"/>
    <n v="318.93022869999999"/>
  </r>
  <r>
    <n v="178948"/>
    <x v="83"/>
    <n v="30"/>
    <n v="1"/>
    <x v="0"/>
    <x v="0"/>
    <n v="4"/>
    <x v="1"/>
    <n v="566.19943769999998"/>
  </r>
  <r>
    <n v="124642"/>
    <x v="26"/>
    <n v="6"/>
    <n v="1"/>
    <x v="0"/>
    <x v="1"/>
    <n v="14"/>
    <x v="1"/>
    <n v="801.25803570000005"/>
  </r>
  <r>
    <n v="127154"/>
    <x v="7"/>
    <n v="48"/>
    <n v="1"/>
    <x v="1"/>
    <x v="0"/>
    <n v="7"/>
    <x v="0"/>
    <n v="208.94770170000001"/>
  </r>
  <r>
    <n v="152364"/>
    <x v="14"/>
    <n v="46"/>
    <n v="1"/>
    <x v="0"/>
    <x v="0"/>
    <n v="1"/>
    <x v="0"/>
    <n v="237.24363289999999"/>
  </r>
  <r>
    <n v="149340"/>
    <x v="10"/>
    <n v="2"/>
    <n v="1"/>
    <x v="0"/>
    <x v="1"/>
    <n v="10"/>
    <x v="1"/>
    <n v="1203.9380940000001"/>
  </r>
  <r>
    <n v="198414"/>
    <x v="9"/>
    <n v="0"/>
    <n v="1"/>
    <x v="0"/>
    <x v="0"/>
    <n v="9"/>
    <x v="0"/>
    <n v="379.0664688"/>
  </r>
  <r>
    <n v="126857"/>
    <x v="8"/>
    <n v="50"/>
    <n v="1"/>
    <x v="0"/>
    <x v="1"/>
    <n v="6"/>
    <x v="0"/>
    <n v="172.8367227"/>
  </r>
  <r>
    <n v="136626"/>
    <x v="0"/>
    <n v="5"/>
    <n v="1"/>
    <x v="1"/>
    <x v="1"/>
    <n v="10"/>
    <x v="1"/>
    <n v="567.82072489999996"/>
  </r>
  <r>
    <n v="129443"/>
    <x v="8"/>
    <n v="48"/>
    <n v="1"/>
    <x v="1"/>
    <x v="0"/>
    <n v="3"/>
    <x v="0"/>
    <n v="478.20470460000001"/>
  </r>
  <r>
    <n v="160518"/>
    <x v="36"/>
    <n v="1"/>
    <n v="1"/>
    <x v="0"/>
    <x v="1"/>
    <n v="15"/>
    <x v="0"/>
    <n v="462.9537014"/>
  </r>
  <r>
    <n v="149550"/>
    <x v="32"/>
    <n v="39"/>
    <n v="1"/>
    <x v="1"/>
    <x v="0"/>
    <n v="5"/>
    <x v="0"/>
    <n v="388.37178"/>
  </r>
  <r>
    <n v="132224"/>
    <x v="59"/>
    <n v="33"/>
    <n v="1"/>
    <x v="0"/>
    <x v="0"/>
    <n v="12"/>
    <x v="0"/>
    <n v="358.80840110000003"/>
  </r>
  <r>
    <n v="100901"/>
    <x v="46"/>
    <s v=""/>
    <n v="1"/>
    <x v="0"/>
    <x v="1"/>
    <n v="10"/>
    <x v="1"/>
    <n v="570.82182639999996"/>
  </r>
  <r>
    <n v="118329"/>
    <x v="42"/>
    <n v="10"/>
    <n v="1"/>
    <x v="0"/>
    <x v="0"/>
    <n v="10"/>
    <x v="0"/>
    <n v="369.48027409999997"/>
  </r>
  <r>
    <n v="156140"/>
    <x v="34"/>
    <n v="24"/>
    <n v="1"/>
    <x v="0"/>
    <x v="1"/>
    <n v="15"/>
    <x v="0"/>
    <n v="204.39801220000001"/>
  </r>
  <r>
    <n v="100804"/>
    <x v="27"/>
    <n v="33"/>
    <n v="1"/>
    <x v="1"/>
    <x v="0"/>
    <n v="11"/>
    <x v="0"/>
    <n v="306.54429449999998"/>
  </r>
  <r>
    <n v="137341"/>
    <x v="27"/>
    <s v=""/>
    <n v="1"/>
    <x v="1"/>
    <x v="0"/>
    <n v="11"/>
    <x v="0"/>
    <n v="232.03296030000001"/>
  </r>
  <r>
    <n v="109313"/>
    <x v="24"/>
    <n v="46"/>
    <n v="1"/>
    <x v="1"/>
    <x v="1"/>
    <n v="15"/>
    <x v="0"/>
    <n v="133.28490439999999"/>
  </r>
  <r>
    <n v="188913"/>
    <x v="18"/>
    <n v="5"/>
    <n v="1"/>
    <x v="0"/>
    <x v="1"/>
    <n v="8"/>
    <x v="1"/>
    <n v="653.86619859999996"/>
  </r>
  <r>
    <n v="104945"/>
    <x v="44"/>
    <s v=""/>
    <n v="1"/>
    <x v="0"/>
    <x v="1"/>
    <n v="6"/>
    <x v="0"/>
    <n v="237.64546559999999"/>
  </r>
  <r>
    <n v="137127"/>
    <x v="50"/>
    <n v="42"/>
    <n v="1"/>
    <x v="0"/>
    <x v="1"/>
    <n v="5"/>
    <x v="0"/>
    <n v="321.1319105"/>
  </r>
  <r>
    <n v="192817"/>
    <x v="40"/>
    <n v="21"/>
    <n v="1"/>
    <x v="0"/>
    <x v="0"/>
    <n v="11"/>
    <x v="0"/>
    <n v="363.70940919999998"/>
  </r>
  <r>
    <n v="194202"/>
    <x v="35"/>
    <n v="30"/>
    <n v="1"/>
    <x v="1"/>
    <x v="0"/>
    <n v="11"/>
    <x v="0"/>
    <n v="124.6556691"/>
  </r>
  <r>
    <n v="153428"/>
    <x v="18"/>
    <n v="3"/>
    <n v="1"/>
    <x v="1"/>
    <x v="0"/>
    <n v="11"/>
    <x v="0"/>
    <n v="134.52131779999999"/>
  </r>
  <r>
    <n v="145645"/>
    <x v="0"/>
    <n v="7"/>
    <n v="1"/>
    <x v="1"/>
    <x v="1"/>
    <n v="14"/>
    <x v="0"/>
    <n v="353.98680159999998"/>
  </r>
  <r>
    <n v="156440"/>
    <x v="22"/>
    <n v="48"/>
    <n v="1"/>
    <x v="1"/>
    <x v="0"/>
    <n v="13"/>
    <x v="0"/>
    <n v="56.197419740000001"/>
  </r>
  <r>
    <n v="178788"/>
    <x v="41"/>
    <n v="49"/>
    <n v="1"/>
    <x v="0"/>
    <x v="0"/>
    <n v="6"/>
    <x v="0"/>
    <n v="37.08168294"/>
  </r>
  <r>
    <n v="185760"/>
    <x v="43"/>
    <n v="40"/>
    <n v="1"/>
    <x v="0"/>
    <x v="0"/>
    <n v="10"/>
    <x v="0"/>
    <n v="239.50300730000001"/>
  </r>
  <r>
    <n v="179235"/>
    <x v="3"/>
    <n v="35"/>
    <n v="1"/>
    <x v="1"/>
    <x v="0"/>
    <n v="10"/>
    <x v="0"/>
    <n v="309.96217849999999"/>
  </r>
  <r>
    <n v="150429"/>
    <x v="17"/>
    <n v="0"/>
    <n v="1"/>
    <x v="0"/>
    <x v="1"/>
    <n v="15"/>
    <x v="0"/>
    <n v="422.17036009999998"/>
  </r>
  <r>
    <n v="138710"/>
    <x v="48"/>
    <n v="2"/>
    <n v="1"/>
    <x v="1"/>
    <x v="1"/>
    <n v="3"/>
    <x v="1"/>
    <n v="753.39829010000005"/>
  </r>
  <r>
    <n v="129152"/>
    <x v="44"/>
    <n v="44"/>
    <n v="1"/>
    <x v="0"/>
    <x v="0"/>
    <n v="7"/>
    <x v="0"/>
    <n v="295.09763420000002"/>
  </r>
  <r>
    <n v="107837"/>
    <x v="32"/>
    <n v="39"/>
    <n v="1"/>
    <x v="1"/>
    <x v="1"/>
    <n v="15"/>
    <x v="0"/>
    <n v="223.68431849999999"/>
  </r>
  <r>
    <n v="190968"/>
    <x v="3"/>
    <s v=""/>
    <n v="1"/>
    <x v="1"/>
    <x v="0"/>
    <n v="8"/>
    <x v="0"/>
    <n v="297.94559220000002"/>
  </r>
  <r>
    <n v="174732"/>
    <x v="26"/>
    <n v="6"/>
    <n v="1"/>
    <x v="1"/>
    <x v="0"/>
    <n v="15"/>
    <x v="0"/>
    <n v="279.76791880000002"/>
  </r>
  <r>
    <n v="194157"/>
    <x v="49"/>
    <n v="26"/>
    <n v="1"/>
    <x v="0"/>
    <x v="0"/>
    <n v="12"/>
    <x v="0"/>
    <n v="142.24439749999999"/>
  </r>
  <r>
    <n v="118174"/>
    <x v="38"/>
    <n v="13"/>
    <n v="1"/>
    <x v="0"/>
    <x v="0"/>
    <n v="6"/>
    <x v="0"/>
    <n v="354.94593589999999"/>
  </r>
  <r>
    <n v="138422"/>
    <x v="5"/>
    <n v="9"/>
    <n v="1"/>
    <x v="1"/>
    <x v="0"/>
    <n v="3"/>
    <x v="1"/>
    <n v="642.23000979999995"/>
  </r>
  <r>
    <n v="164706"/>
    <x v="19"/>
    <n v="14"/>
    <n v="1"/>
    <x v="1"/>
    <x v="1"/>
    <n v="9"/>
    <x v="0"/>
    <n v="355.46089319999999"/>
  </r>
  <r>
    <n v="180127"/>
    <x v="52"/>
    <n v="18"/>
    <n v="1"/>
    <x v="0"/>
    <x v="1"/>
    <n v="11"/>
    <x v="0"/>
    <n v="292.29057349999999"/>
  </r>
  <r>
    <n v="113082"/>
    <x v="26"/>
    <n v="4"/>
    <n v="1"/>
    <x v="1"/>
    <x v="0"/>
    <n v="13"/>
    <x v="0"/>
    <n v="198.011932"/>
  </r>
  <r>
    <n v="181125"/>
    <x v="62"/>
    <n v="37"/>
    <n v="1"/>
    <x v="1"/>
    <x v="1"/>
    <n v="10"/>
    <x v="0"/>
    <n v="413.93201800000003"/>
  </r>
  <r>
    <n v="168134"/>
    <x v="65"/>
    <n v="36"/>
    <n v="1"/>
    <x v="0"/>
    <x v="0"/>
    <n v="9"/>
    <x v="0"/>
    <n v="349.65120409999997"/>
  </r>
  <r>
    <n v="150280"/>
    <x v="0"/>
    <n v="5"/>
    <n v="1"/>
    <x v="1"/>
    <x v="0"/>
    <n v="10"/>
    <x v="0"/>
    <n v="337.56166380000002"/>
  </r>
  <r>
    <n v="147202"/>
    <x v="36"/>
    <n v="0"/>
    <n v="1"/>
    <x v="1"/>
    <x v="0"/>
    <n v="12"/>
    <x v="0"/>
    <n v="194.24175009999999"/>
  </r>
  <r>
    <n v="124217"/>
    <x v="48"/>
    <s v=""/>
    <n v="1"/>
    <x v="0"/>
    <x v="0"/>
    <n v="0"/>
    <x v="1"/>
    <n v="685.70268999999996"/>
  </r>
  <r>
    <n v="114029"/>
    <x v="25"/>
    <n v="28"/>
    <n v="1"/>
    <x v="1"/>
    <x v="1"/>
    <n v="4"/>
    <x v="0"/>
    <n v="449.09479290000002"/>
  </r>
  <r>
    <n v="192821"/>
    <x v="4"/>
    <n v="1"/>
    <n v="1"/>
    <x v="1"/>
    <x v="1"/>
    <n v="10"/>
    <x v="1"/>
    <n v="619.4987572"/>
  </r>
  <r>
    <n v="114447"/>
    <x v="38"/>
    <n v="14"/>
    <n v="1"/>
    <x v="0"/>
    <x v="1"/>
    <n v="14"/>
    <x v="0"/>
    <n v="387.24099860000001"/>
  </r>
  <r>
    <n v="171233"/>
    <x v="17"/>
    <n v="0"/>
    <n v="1"/>
    <x v="0"/>
    <x v="1"/>
    <n v="13"/>
    <x v="0"/>
    <n v="484.79345840000002"/>
  </r>
  <r>
    <n v="144754"/>
    <x v="0"/>
    <n v="6"/>
    <n v="1"/>
    <x v="0"/>
    <x v="0"/>
    <n v="11"/>
    <x v="0"/>
    <n v="188.47129319999999"/>
  </r>
  <r>
    <n v="186180"/>
    <x v="95"/>
    <n v="1"/>
    <n v="1"/>
    <x v="0"/>
    <x v="0"/>
    <n v="1"/>
    <x v="0"/>
    <n v="409.97451180000002"/>
  </r>
  <r>
    <n v="158637"/>
    <x v="18"/>
    <n v="4"/>
    <n v="1"/>
    <x v="1"/>
    <x v="1"/>
    <n v="12"/>
    <x v="1"/>
    <n v="585.77772960000004"/>
  </r>
  <r>
    <n v="103655"/>
    <x v="63"/>
    <n v="6"/>
    <n v="1"/>
    <x v="0"/>
    <x v="1"/>
    <n v="2"/>
    <x v="1"/>
    <n v="519.16255220000005"/>
  </r>
  <r>
    <n v="184191"/>
    <x v="34"/>
    <n v="26"/>
    <n v="1"/>
    <x v="0"/>
    <x v="0"/>
    <n v="1"/>
    <x v="0"/>
    <n v="493.0585896"/>
  </r>
  <r>
    <n v="185146"/>
    <x v="95"/>
    <n v="47"/>
    <n v="1"/>
    <x v="0"/>
    <x v="0"/>
    <n v="2"/>
    <x v="1"/>
    <n v="570.11820669999997"/>
  </r>
  <r>
    <n v="173610"/>
    <x v="7"/>
    <n v="47"/>
    <n v="1"/>
    <x v="1"/>
    <x v="1"/>
    <n v="0"/>
    <x v="0"/>
    <n v="36.345573139999999"/>
  </r>
  <r>
    <n v="154712"/>
    <x v="36"/>
    <n v="0"/>
    <n v="1"/>
    <x v="1"/>
    <x v="0"/>
    <n v="12"/>
    <x v="0"/>
    <n v="205.8550367"/>
  </r>
  <r>
    <n v="190962"/>
    <x v="33"/>
    <n v="7"/>
    <n v="1"/>
    <x v="0"/>
    <x v="0"/>
    <n v="12"/>
    <x v="0"/>
    <n v="260.71117509999999"/>
  </r>
  <r>
    <n v="152819"/>
    <x v="21"/>
    <n v="25"/>
    <n v="1"/>
    <x v="0"/>
    <x v="0"/>
    <n v="2"/>
    <x v="1"/>
    <n v="634.28700100000003"/>
  </r>
  <r>
    <n v="157805"/>
    <x v="6"/>
    <n v="15"/>
    <n v="1"/>
    <x v="0"/>
    <x v="0"/>
    <n v="3"/>
    <x v="1"/>
    <n v="525.18362119999995"/>
  </r>
  <r>
    <n v="138451"/>
    <x v="14"/>
    <s v=""/>
    <n v="1"/>
    <x v="0"/>
    <x v="0"/>
    <n v="9"/>
    <x v="0"/>
    <n v="119.50702029999999"/>
  </r>
  <r>
    <n v="116492"/>
    <x v="57"/>
    <n v="25"/>
    <n v="1"/>
    <x v="1"/>
    <x v="1"/>
    <n v="11"/>
    <x v="0"/>
    <n v="383.11161800000002"/>
  </r>
  <r>
    <n v="195242"/>
    <x v="65"/>
    <n v="35"/>
    <n v="1"/>
    <x v="1"/>
    <x v="0"/>
    <n v="8"/>
    <x v="0"/>
    <n v="307.20123610000002"/>
  </r>
  <r>
    <n v="180041"/>
    <x v="1"/>
    <n v="13"/>
    <n v="1"/>
    <x v="1"/>
    <x v="1"/>
    <n v="12"/>
    <x v="0"/>
    <n v="296.73978729999999"/>
  </r>
  <r>
    <n v="119398"/>
    <x v="24"/>
    <n v="47"/>
    <n v="1"/>
    <x v="1"/>
    <x v="1"/>
    <n v="10"/>
    <x v="0"/>
    <n v="424.8797525"/>
  </r>
  <r>
    <n v="144689"/>
    <x v="29"/>
    <n v="18"/>
    <n v="1"/>
    <x v="1"/>
    <x v="0"/>
    <n v="12"/>
    <x v="0"/>
    <n v="234.2473182"/>
  </r>
  <r>
    <n v="133254"/>
    <x v="23"/>
    <n v="12"/>
    <n v="1"/>
    <x v="0"/>
    <x v="0"/>
    <n v="13"/>
    <x v="0"/>
    <n v="241.46144720000001"/>
  </r>
  <r>
    <n v="157241"/>
    <x v="8"/>
    <n v="52"/>
    <n v="1"/>
    <x v="1"/>
    <x v="0"/>
    <n v="12"/>
    <x v="0"/>
    <n v="122.21728969999999"/>
  </r>
  <r>
    <n v="134724"/>
    <x v="7"/>
    <n v="46"/>
    <n v="1"/>
    <x v="1"/>
    <x v="0"/>
    <n v="4"/>
    <x v="0"/>
    <n v="87.426382149999995"/>
  </r>
  <r>
    <n v="118804"/>
    <x v="4"/>
    <n v="2"/>
    <n v="1"/>
    <x v="0"/>
    <x v="0"/>
    <n v="14"/>
    <x v="0"/>
    <n v="400.11044900000002"/>
  </r>
  <r>
    <n v="129947"/>
    <x v="44"/>
    <n v="44"/>
    <n v="1"/>
    <x v="1"/>
    <x v="0"/>
    <n v="3"/>
    <x v="0"/>
    <n v="148.6616823"/>
  </r>
  <r>
    <n v="132876"/>
    <x v="41"/>
    <n v="51"/>
    <n v="1"/>
    <x v="1"/>
    <x v="1"/>
    <n v="9"/>
    <x v="0"/>
    <n v="248.5762478"/>
  </r>
  <r>
    <n v="117678"/>
    <x v="18"/>
    <n v="4"/>
    <n v="1"/>
    <x v="1"/>
    <x v="0"/>
    <n v="13"/>
    <x v="0"/>
    <n v="349.46358579999998"/>
  </r>
  <r>
    <n v="111249"/>
    <x v="18"/>
    <n v="4"/>
    <n v="1"/>
    <x v="1"/>
    <x v="1"/>
    <n v="13"/>
    <x v="0"/>
    <n v="170.95775810000001"/>
  </r>
  <r>
    <n v="151866"/>
    <x v="19"/>
    <s v=""/>
    <n v="1"/>
    <x v="1"/>
    <x v="0"/>
    <n v="15"/>
    <x v="0"/>
    <n v="183.48435330000001"/>
  </r>
  <r>
    <n v="156162"/>
    <x v="5"/>
    <n v="9"/>
    <n v="1"/>
    <x v="1"/>
    <x v="0"/>
    <n v="6"/>
    <x v="0"/>
    <n v="287.94624390000001"/>
  </r>
  <r>
    <n v="116171"/>
    <x v="48"/>
    <s v=""/>
    <n v="1"/>
    <x v="1"/>
    <x v="0"/>
    <n v="11"/>
    <x v="0"/>
    <n v="105.2846005"/>
  </r>
  <r>
    <n v="133588"/>
    <x v="17"/>
    <n v="0"/>
    <n v="1"/>
    <x v="1"/>
    <x v="0"/>
    <n v="1"/>
    <x v="0"/>
    <n v="342.5996055"/>
  </r>
  <r>
    <n v="155225"/>
    <x v="20"/>
    <n v="20"/>
    <n v="1"/>
    <x v="0"/>
    <x v="0"/>
    <n v="4"/>
    <x v="1"/>
    <n v="659.97825669999997"/>
  </r>
  <r>
    <n v="171865"/>
    <x v="48"/>
    <n v="4"/>
    <n v="1"/>
    <x v="0"/>
    <x v="0"/>
    <n v="0"/>
    <x v="1"/>
    <n v="565.01374980000003"/>
  </r>
  <r>
    <n v="100618"/>
    <x v="43"/>
    <n v="42"/>
    <n v="1"/>
    <x v="1"/>
    <x v="1"/>
    <n v="6"/>
    <x v="0"/>
    <n v="203.2806148"/>
  </r>
  <r>
    <n v="107168"/>
    <x v="33"/>
    <n v="8"/>
    <n v="1"/>
    <x v="1"/>
    <x v="0"/>
    <n v="13"/>
    <x v="0"/>
    <n v="264.65647899999999"/>
  </r>
  <r>
    <n v="163597"/>
    <x v="61"/>
    <n v="1"/>
    <n v="1"/>
    <x v="1"/>
    <x v="0"/>
    <n v="12"/>
    <x v="0"/>
    <n v="269.41214930000001"/>
  </r>
  <r>
    <n v="195256"/>
    <x v="36"/>
    <n v="0"/>
    <n v="1"/>
    <x v="0"/>
    <x v="1"/>
    <n v="2"/>
    <x v="1"/>
    <n v="1355.1547599999999"/>
  </r>
  <r>
    <n v="197995"/>
    <x v="14"/>
    <n v="48"/>
    <n v="1"/>
    <x v="1"/>
    <x v="0"/>
    <n v="13"/>
    <x v="0"/>
    <n v="174.89046859999999"/>
  </r>
  <r>
    <n v="179248"/>
    <x v="37"/>
    <n v="21"/>
    <n v="1"/>
    <x v="1"/>
    <x v="1"/>
    <n v="7"/>
    <x v="0"/>
    <n v="390.56191610000002"/>
  </r>
  <r>
    <n v="115010"/>
    <x v="33"/>
    <n v="8"/>
    <n v="1"/>
    <x v="1"/>
    <x v="1"/>
    <n v="12"/>
    <x v="0"/>
    <n v="436.03939919999999"/>
  </r>
  <r>
    <n v="143204"/>
    <x v="17"/>
    <n v="0"/>
    <n v="1"/>
    <x v="0"/>
    <x v="0"/>
    <n v="10"/>
    <x v="1"/>
    <n v="521.92323899999997"/>
  </r>
  <r>
    <n v="102199"/>
    <x v="4"/>
    <n v="3"/>
    <n v="1"/>
    <x v="1"/>
    <x v="1"/>
    <n v="13"/>
    <x v="0"/>
    <n v="273.26922580000002"/>
  </r>
  <r>
    <n v="107448"/>
    <x v="54"/>
    <n v="20"/>
    <n v="1"/>
    <x v="0"/>
    <x v="0"/>
    <n v="14"/>
    <x v="0"/>
    <n v="261.06023119999998"/>
  </r>
  <r>
    <n v="185342"/>
    <x v="13"/>
    <s v=""/>
    <n v="1"/>
    <x v="0"/>
    <x v="0"/>
    <n v="1"/>
    <x v="1"/>
    <n v="622.80162700000005"/>
  </r>
  <r>
    <n v="199907"/>
    <x v="38"/>
    <n v="13"/>
    <n v="1"/>
    <x v="1"/>
    <x v="1"/>
    <n v="13"/>
    <x v="0"/>
    <n v="214.13144980000001"/>
  </r>
  <r>
    <n v="117553"/>
    <x v="52"/>
    <n v="17"/>
    <n v="1"/>
    <x v="1"/>
    <x v="0"/>
    <n v="0"/>
    <x v="0"/>
    <n v="342.69693999999998"/>
  </r>
  <r>
    <n v="146565"/>
    <x v="12"/>
    <n v="28"/>
    <n v="1"/>
    <x v="0"/>
    <x v="0"/>
    <n v="3"/>
    <x v="1"/>
    <n v="511.72527229999997"/>
  </r>
  <r>
    <n v="186574"/>
    <x v="61"/>
    <n v="24"/>
    <n v="1"/>
    <x v="0"/>
    <x v="1"/>
    <n v="6"/>
    <x v="0"/>
    <n v="484.25799319999999"/>
  </r>
  <r>
    <n v="105779"/>
    <x v="49"/>
    <n v="27"/>
    <n v="1"/>
    <x v="1"/>
    <x v="0"/>
    <n v="1"/>
    <x v="0"/>
    <n v="490.95073830000001"/>
  </r>
  <r>
    <n v="172179"/>
    <x v="49"/>
    <n v="30"/>
    <n v="1"/>
    <x v="1"/>
    <x v="1"/>
    <n v="14"/>
    <x v="0"/>
    <n v="361.70612979999999"/>
  </r>
  <r>
    <n v="190736"/>
    <x v="22"/>
    <n v="47"/>
    <n v="1"/>
    <x v="0"/>
    <x v="1"/>
    <n v="6"/>
    <x v="0"/>
    <n v="204.59850990000001"/>
  </r>
  <r>
    <n v="191668"/>
    <x v="56"/>
    <n v="47"/>
    <n v="1"/>
    <x v="1"/>
    <x v="0"/>
    <n v="9"/>
    <x v="0"/>
    <n v="248.26749319999999"/>
  </r>
  <r>
    <n v="129757"/>
    <x v="75"/>
    <n v="5"/>
    <n v="1"/>
    <x v="0"/>
    <x v="0"/>
    <n v="7"/>
    <x v="0"/>
    <n v="489.8566707"/>
  </r>
  <r>
    <n v="133156"/>
    <x v="6"/>
    <n v="19"/>
    <n v="1"/>
    <x v="0"/>
    <x v="1"/>
    <n v="3"/>
    <x v="1"/>
    <n v="699.79557339999997"/>
  </r>
  <r>
    <n v="159708"/>
    <x v="96"/>
    <n v="49"/>
    <n v="1"/>
    <x v="1"/>
    <x v="0"/>
    <n v="6"/>
    <x v="0"/>
    <n v="197.27248599999999"/>
  </r>
  <r>
    <n v="160642"/>
    <x v="17"/>
    <n v="0"/>
    <n v="1"/>
    <x v="1"/>
    <x v="1"/>
    <n v="13"/>
    <x v="0"/>
    <n v="352.53261750000001"/>
  </r>
  <r>
    <n v="119868"/>
    <x v="6"/>
    <n v="16"/>
    <n v="1"/>
    <x v="1"/>
    <x v="0"/>
    <n v="1"/>
    <x v="1"/>
    <n v="516.53298480000001"/>
  </r>
  <r>
    <n v="138991"/>
    <x v="83"/>
    <n v="40"/>
    <n v="1"/>
    <x v="1"/>
    <x v="1"/>
    <n v="4"/>
    <x v="0"/>
    <n v="257.53850599999998"/>
  </r>
  <r>
    <n v="165713"/>
    <x v="83"/>
    <n v="51"/>
    <n v="1"/>
    <x v="1"/>
    <x v="1"/>
    <n v="0"/>
    <x v="0"/>
    <n v="271.42004910000003"/>
  </r>
  <r>
    <n v="155152"/>
    <x v="45"/>
    <n v="21"/>
    <n v="1"/>
    <x v="1"/>
    <x v="0"/>
    <n v="11"/>
    <x v="0"/>
    <n v="295.40137479999999"/>
  </r>
  <r>
    <n v="135883"/>
    <x v="38"/>
    <n v="12"/>
    <n v="1"/>
    <x v="0"/>
    <x v="0"/>
    <n v="12"/>
    <x v="0"/>
    <n v="295.4869352"/>
  </r>
  <r>
    <n v="106514"/>
    <x v="52"/>
    <n v="18"/>
    <n v="1"/>
    <x v="1"/>
    <x v="0"/>
    <n v="5"/>
    <x v="0"/>
    <n v="420.66127990000001"/>
  </r>
  <r>
    <n v="189797"/>
    <x v="29"/>
    <n v="14"/>
    <n v="1"/>
    <x v="0"/>
    <x v="0"/>
    <n v="13"/>
    <x v="0"/>
    <n v="287.48812029999999"/>
  </r>
  <r>
    <n v="100163"/>
    <x v="45"/>
    <n v="24"/>
    <n v="1"/>
    <x v="1"/>
    <x v="0"/>
    <n v="12"/>
    <x v="0"/>
    <n v="216.0974478"/>
  </r>
  <r>
    <n v="103882"/>
    <x v="8"/>
    <n v="49"/>
    <n v="1"/>
    <x v="0"/>
    <x v="1"/>
    <n v="2"/>
    <x v="1"/>
    <n v="554.21722209999996"/>
  </r>
  <r>
    <n v="189329"/>
    <x v="45"/>
    <n v="20"/>
    <n v="1"/>
    <x v="0"/>
    <x v="1"/>
    <n v="9"/>
    <x v="0"/>
    <n v="431.37507199999999"/>
  </r>
  <r>
    <n v="154585"/>
    <x v="14"/>
    <n v="47"/>
    <n v="1"/>
    <x v="1"/>
    <x v="0"/>
    <n v="10"/>
    <x v="0"/>
    <n v="274.76670430000001"/>
  </r>
  <r>
    <n v="192038"/>
    <x v="7"/>
    <n v="46"/>
    <n v="1"/>
    <x v="0"/>
    <x v="1"/>
    <n v="7"/>
    <x v="0"/>
    <n v="251.13201659999999"/>
  </r>
  <r>
    <n v="105943"/>
    <x v="17"/>
    <n v="0"/>
    <n v="1"/>
    <x v="0"/>
    <x v="1"/>
    <n v="11"/>
    <x v="1"/>
    <n v="557.44094010000003"/>
  </r>
  <r>
    <n v="122934"/>
    <x v="10"/>
    <n v="2"/>
    <n v="1"/>
    <x v="0"/>
    <x v="1"/>
    <n v="13"/>
    <x v="0"/>
    <n v="336.93484519999998"/>
  </r>
  <r>
    <n v="103345"/>
    <x v="22"/>
    <n v="51"/>
    <n v="1"/>
    <x v="1"/>
    <x v="0"/>
    <n v="12"/>
    <x v="0"/>
    <n v="268.18441539999998"/>
  </r>
  <r>
    <n v="161702"/>
    <x v="41"/>
    <n v="49"/>
    <n v="1"/>
    <x v="0"/>
    <x v="1"/>
    <n v="10"/>
    <x v="0"/>
    <n v="274.32177309999997"/>
  </r>
  <r>
    <n v="190100"/>
    <x v="14"/>
    <n v="44"/>
    <n v="1"/>
    <x v="0"/>
    <x v="1"/>
    <n v="12"/>
    <x v="0"/>
    <n v="382.51915109999999"/>
  </r>
  <r>
    <n v="110838"/>
    <x v="17"/>
    <n v="0"/>
    <n v="1"/>
    <x v="0"/>
    <x v="1"/>
    <n v="11"/>
    <x v="0"/>
    <n v="356.39765840000001"/>
  </r>
  <r>
    <n v="130418"/>
    <x v="32"/>
    <n v="37"/>
    <n v="1"/>
    <x v="0"/>
    <x v="0"/>
    <n v="11"/>
    <x v="0"/>
    <n v="345.26736979999998"/>
  </r>
  <r>
    <n v="148988"/>
    <x v="14"/>
    <n v="46"/>
    <n v="1"/>
    <x v="1"/>
    <x v="1"/>
    <n v="2"/>
    <x v="1"/>
    <n v="561.29680919999998"/>
  </r>
  <r>
    <n v="180027"/>
    <x v="2"/>
    <n v="35"/>
    <n v="1"/>
    <x v="1"/>
    <x v="0"/>
    <n v="6"/>
    <x v="0"/>
    <n v="338.09924150000001"/>
  </r>
  <r>
    <n v="104242"/>
    <x v="21"/>
    <n v="8"/>
    <n v="1"/>
    <x v="0"/>
    <x v="1"/>
    <n v="5"/>
    <x v="1"/>
    <n v="2600"/>
  </r>
  <r>
    <n v="103977"/>
    <x v="26"/>
    <s v=""/>
    <n v="1"/>
    <x v="0"/>
    <x v="1"/>
    <n v="11"/>
    <x v="1"/>
    <n v="530.41317830000003"/>
  </r>
  <r>
    <n v="104708"/>
    <x v="26"/>
    <n v="4"/>
    <n v="1"/>
    <x v="0"/>
    <x v="0"/>
    <n v="14"/>
    <x v="0"/>
    <n v="238.6039585"/>
  </r>
  <r>
    <n v="155156"/>
    <x v="33"/>
    <n v="6"/>
    <n v="1"/>
    <x v="1"/>
    <x v="1"/>
    <n v="15"/>
    <x v="1"/>
    <n v="520.11724830000003"/>
  </r>
  <r>
    <n v="177251"/>
    <x v="46"/>
    <n v="5"/>
    <n v="1"/>
    <x v="0"/>
    <x v="0"/>
    <n v="11"/>
    <x v="0"/>
    <n v="230.69204329999999"/>
  </r>
  <r>
    <n v="128128"/>
    <x v="43"/>
    <n v="40"/>
    <n v="1"/>
    <x v="0"/>
    <x v="1"/>
    <n v="5"/>
    <x v="0"/>
    <n v="68.355290780000004"/>
  </r>
  <r>
    <n v="109844"/>
    <x v="1"/>
    <n v="13"/>
    <n v="1"/>
    <x v="0"/>
    <x v="1"/>
    <n v="2"/>
    <x v="1"/>
    <n v="817.96415160000004"/>
  </r>
  <r>
    <n v="181230"/>
    <x v="6"/>
    <n v="17"/>
    <n v="1"/>
    <x v="1"/>
    <x v="0"/>
    <n v="13"/>
    <x v="0"/>
    <n v="249.88512890000001"/>
  </r>
  <r>
    <n v="144335"/>
    <x v="4"/>
    <n v="2"/>
    <n v="1"/>
    <x v="1"/>
    <x v="0"/>
    <n v="13"/>
    <x v="0"/>
    <n v="278.47343219999999"/>
  </r>
  <r>
    <n v="165520"/>
    <x v="4"/>
    <n v="2"/>
    <n v="1"/>
    <x v="1"/>
    <x v="1"/>
    <n v="12"/>
    <x v="1"/>
    <n v="672.90647349999995"/>
  </r>
  <r>
    <n v="182033"/>
    <x v="50"/>
    <n v="45"/>
    <n v="1"/>
    <x v="0"/>
    <x v="1"/>
    <n v="8"/>
    <x v="0"/>
    <n v="198.6312063"/>
  </r>
  <r>
    <n v="130258"/>
    <x v="51"/>
    <n v="34"/>
    <n v="1"/>
    <x v="1"/>
    <x v="1"/>
    <n v="11"/>
    <x v="0"/>
    <n v="438.44934310000002"/>
  </r>
  <r>
    <n v="157431"/>
    <x v="51"/>
    <n v="36"/>
    <n v="1"/>
    <x v="1"/>
    <x v="1"/>
    <n v="10"/>
    <x v="0"/>
    <n v="400.53318030000003"/>
  </r>
  <r>
    <n v="101774"/>
    <x v="45"/>
    <n v="21"/>
    <n v="1"/>
    <x v="1"/>
    <x v="1"/>
    <n v="6"/>
    <x v="0"/>
    <n v="358.5332434"/>
  </r>
  <r>
    <n v="169157"/>
    <x v="65"/>
    <n v="35"/>
    <n v="1"/>
    <x v="1"/>
    <x v="1"/>
    <n v="13"/>
    <x v="0"/>
    <n v="166.64658489999999"/>
  </r>
  <r>
    <n v="132905"/>
    <x v="23"/>
    <n v="11"/>
    <n v="1"/>
    <x v="0"/>
    <x v="0"/>
    <n v="7"/>
    <x v="0"/>
    <n v="367.58451000000002"/>
  </r>
  <r>
    <n v="100607"/>
    <x v="37"/>
    <s v=""/>
    <n v="1"/>
    <x v="0"/>
    <x v="0"/>
    <n v="5"/>
    <x v="1"/>
    <n v="570.73656919999996"/>
  </r>
  <r>
    <n v="117039"/>
    <x v="42"/>
    <n v="7"/>
    <n v="1"/>
    <x v="0"/>
    <x v="1"/>
    <n v="5"/>
    <x v="1"/>
    <n v="895.48633889999996"/>
  </r>
  <r>
    <n v="129584"/>
    <x v="6"/>
    <n v="18"/>
    <n v="1"/>
    <x v="1"/>
    <x v="1"/>
    <n v="9"/>
    <x v="0"/>
    <n v="391.51349249999998"/>
  </r>
  <r>
    <n v="140791"/>
    <x v="27"/>
    <n v="30"/>
    <n v="1"/>
    <x v="0"/>
    <x v="0"/>
    <n v="9"/>
    <x v="0"/>
    <n v="374.23300010000003"/>
  </r>
  <r>
    <n v="103254"/>
    <x v="8"/>
    <n v="52"/>
    <n v="1"/>
    <x v="1"/>
    <x v="1"/>
    <n v="12"/>
    <x v="0"/>
    <n v="125.7505907"/>
  </r>
  <r>
    <n v="163870"/>
    <x v="33"/>
    <n v="6"/>
    <n v="1"/>
    <x v="1"/>
    <x v="1"/>
    <n v="15"/>
    <x v="0"/>
    <n v="398.94459039999998"/>
  </r>
  <r>
    <n v="160235"/>
    <x v="12"/>
    <n v="26"/>
    <n v="1"/>
    <x v="1"/>
    <x v="0"/>
    <n v="13"/>
    <x v="0"/>
    <n v="320.38671010000002"/>
  </r>
  <r>
    <n v="123065"/>
    <x v="27"/>
    <n v="33"/>
    <n v="1"/>
    <x v="1"/>
    <x v="1"/>
    <n v="11"/>
    <x v="0"/>
    <n v="360.76603779999999"/>
  </r>
  <r>
    <n v="189048"/>
    <x v="3"/>
    <s v=""/>
    <n v="1"/>
    <x v="1"/>
    <x v="1"/>
    <n v="10"/>
    <x v="0"/>
    <n v="349.50161500000002"/>
  </r>
  <r>
    <n v="151850"/>
    <x v="37"/>
    <n v="20"/>
    <n v="1"/>
    <x v="1"/>
    <x v="1"/>
    <n v="3"/>
    <x v="1"/>
    <n v="640.73880199999996"/>
  </r>
  <r>
    <n v="158254"/>
    <x v="3"/>
    <n v="33"/>
    <n v="1"/>
    <x v="0"/>
    <x v="0"/>
    <n v="1"/>
    <x v="1"/>
    <n v="625.962084"/>
  </r>
  <r>
    <n v="166551"/>
    <x v="39"/>
    <n v="39"/>
    <n v="1"/>
    <x v="1"/>
    <x v="1"/>
    <n v="9"/>
    <x v="0"/>
    <n v="133.26584109999999"/>
  </r>
  <r>
    <n v="132797"/>
    <x v="10"/>
    <n v="0"/>
    <n v="1"/>
    <x v="1"/>
    <x v="0"/>
    <n v="8"/>
    <x v="0"/>
    <n v="418.97658510000002"/>
  </r>
  <r>
    <n v="145208"/>
    <x v="45"/>
    <n v="24"/>
    <n v="1"/>
    <x v="1"/>
    <x v="0"/>
    <n v="10"/>
    <x v="0"/>
    <n v="330.05846639999999"/>
  </r>
  <r>
    <n v="184422"/>
    <x v="28"/>
    <n v="2"/>
    <n v="1"/>
    <x v="1"/>
    <x v="0"/>
    <n v="14"/>
    <x v="0"/>
    <n v="128.31095440000001"/>
  </r>
  <r>
    <n v="121061"/>
    <x v="25"/>
    <n v="31"/>
    <n v="1"/>
    <x v="1"/>
    <x v="0"/>
    <n v="7"/>
    <x v="0"/>
    <n v="292.38182260000002"/>
  </r>
  <r>
    <n v="143665"/>
    <x v="9"/>
    <n v="0"/>
    <n v="1"/>
    <x v="0"/>
    <x v="0"/>
    <n v="15"/>
    <x v="1"/>
    <n v="777.09070150000002"/>
  </r>
  <r>
    <n v="130215"/>
    <x v="57"/>
    <n v="25"/>
    <n v="1"/>
    <x v="1"/>
    <x v="0"/>
    <n v="6"/>
    <x v="0"/>
    <n v="309.67775449999999"/>
  </r>
  <r>
    <n v="127344"/>
    <x v="32"/>
    <n v="39"/>
    <n v="1"/>
    <x v="0"/>
    <x v="0"/>
    <n v="11"/>
    <x v="0"/>
    <n v="324.92665549999998"/>
  </r>
  <r>
    <n v="162994"/>
    <x v="50"/>
    <n v="43"/>
    <n v="1"/>
    <x v="1"/>
    <x v="1"/>
    <n v="11"/>
    <x v="0"/>
    <n v="24.39857653"/>
  </r>
  <r>
    <n v="173205"/>
    <x v="24"/>
    <n v="47"/>
    <n v="1"/>
    <x v="0"/>
    <x v="0"/>
    <n v="13"/>
    <x v="0"/>
    <n v="191.83957839999999"/>
  </r>
  <r>
    <n v="144281"/>
    <x v="13"/>
    <n v="38"/>
    <n v="1"/>
    <x v="0"/>
    <x v="0"/>
    <n v="11"/>
    <x v="0"/>
    <n v="135.07842120000001"/>
  </r>
  <r>
    <n v="159531"/>
    <x v="24"/>
    <n v="46"/>
    <n v="1"/>
    <x v="1"/>
    <x v="0"/>
    <n v="1"/>
    <x v="0"/>
    <n v="60.388924850000002"/>
  </r>
  <r>
    <n v="164264"/>
    <x v="87"/>
    <n v="2"/>
    <n v="1"/>
    <x v="0"/>
    <x v="1"/>
    <n v="5"/>
    <x v="1"/>
    <n v="1730.684951"/>
  </r>
  <r>
    <n v="117691"/>
    <x v="10"/>
    <n v="1"/>
    <n v="1"/>
    <x v="0"/>
    <x v="0"/>
    <n v="11"/>
    <x v="0"/>
    <n v="254.08055959999999"/>
  </r>
  <r>
    <n v="164586"/>
    <x v="61"/>
    <n v="15"/>
    <n v="1"/>
    <x v="1"/>
    <x v="1"/>
    <n v="11"/>
    <x v="0"/>
    <n v="434.84114579999999"/>
  </r>
  <r>
    <n v="143812"/>
    <x v="17"/>
    <n v="0"/>
    <n v="1"/>
    <x v="0"/>
    <x v="0"/>
    <n v="14"/>
    <x v="1"/>
    <n v="691.14356669999995"/>
  </r>
  <r>
    <n v="169888"/>
    <x v="97"/>
    <n v="21"/>
    <n v="1"/>
    <x v="1"/>
    <x v="1"/>
    <n v="15"/>
    <x v="0"/>
    <n v="419.80972489999999"/>
  </r>
  <r>
    <n v="173173"/>
    <x v="29"/>
    <n v="16"/>
    <n v="1"/>
    <x v="1"/>
    <x v="0"/>
    <n v="10"/>
    <x v="0"/>
    <n v="289.76689060000001"/>
  </r>
  <r>
    <n v="191833"/>
    <x v="33"/>
    <n v="7"/>
    <n v="1"/>
    <x v="0"/>
    <x v="0"/>
    <n v="15"/>
    <x v="1"/>
    <n v="733.18356349999999"/>
  </r>
  <r>
    <n v="185106"/>
    <x v="7"/>
    <n v="46"/>
    <n v="1"/>
    <x v="0"/>
    <x v="1"/>
    <n v="2"/>
    <x v="0"/>
    <n v="173.21626879999999"/>
  </r>
  <r>
    <n v="119419"/>
    <x v="57"/>
    <n v="26"/>
    <n v="1"/>
    <x v="0"/>
    <x v="0"/>
    <n v="3"/>
    <x v="1"/>
    <n v="544.08746889999998"/>
  </r>
  <r>
    <n v="165461"/>
    <x v="26"/>
    <n v="6"/>
    <n v="1"/>
    <x v="1"/>
    <x v="1"/>
    <n v="3"/>
    <x v="1"/>
    <n v="700.85193949999996"/>
  </r>
  <r>
    <n v="160442"/>
    <x v="24"/>
    <n v="47"/>
    <n v="1"/>
    <x v="0"/>
    <x v="1"/>
    <n v="1"/>
    <x v="0"/>
    <n v="69.228177639999998"/>
  </r>
  <r>
    <n v="163654"/>
    <x v="43"/>
    <n v="41"/>
    <n v="1"/>
    <x v="1"/>
    <x v="1"/>
    <n v="8"/>
    <x v="0"/>
    <n v="45.830021469999998"/>
  </r>
  <r>
    <n v="172018"/>
    <x v="31"/>
    <n v="48"/>
    <n v="1"/>
    <x v="0"/>
    <x v="1"/>
    <n v="8"/>
    <x v="0"/>
    <n v="325.77029099999999"/>
  </r>
  <r>
    <n v="138141"/>
    <x v="7"/>
    <n v="47"/>
    <n v="1"/>
    <x v="1"/>
    <x v="1"/>
    <n v="0"/>
    <x v="0"/>
    <n v="466.45152760000002"/>
  </r>
  <r>
    <n v="177151"/>
    <x v="65"/>
    <n v="33"/>
    <n v="1"/>
    <x v="1"/>
    <x v="1"/>
    <n v="6"/>
    <x v="0"/>
    <n v="422.24391200000002"/>
  </r>
  <r>
    <n v="141735"/>
    <x v="33"/>
    <n v="8"/>
    <n v="1"/>
    <x v="0"/>
    <x v="1"/>
    <n v="12"/>
    <x v="0"/>
    <n v="482.85922290000002"/>
  </r>
  <r>
    <n v="192278"/>
    <x v="26"/>
    <n v="6"/>
    <n v="1"/>
    <x v="0"/>
    <x v="1"/>
    <n v="11"/>
    <x v="0"/>
    <n v="237.15685020000001"/>
  </r>
  <r>
    <n v="122440"/>
    <x v="6"/>
    <n v="19"/>
    <n v="1"/>
    <x v="0"/>
    <x v="0"/>
    <n v="14"/>
    <x v="0"/>
    <n v="359.1130124"/>
  </r>
  <r>
    <n v="164636"/>
    <x v="49"/>
    <n v="27"/>
    <n v="1"/>
    <x v="1"/>
    <x v="1"/>
    <n v="2"/>
    <x v="1"/>
    <n v="793.15363720000005"/>
  </r>
  <r>
    <n v="192669"/>
    <x v="54"/>
    <n v="19"/>
    <n v="1"/>
    <x v="1"/>
    <x v="0"/>
    <n v="7"/>
    <x v="0"/>
    <n v="314.68140729999999"/>
  </r>
  <r>
    <n v="178469"/>
    <x v="34"/>
    <n v="27"/>
    <n v="1"/>
    <x v="1"/>
    <x v="0"/>
    <n v="12"/>
    <x v="0"/>
    <n v="142.8929684"/>
  </r>
  <r>
    <n v="145572"/>
    <x v="37"/>
    <n v="23"/>
    <n v="1"/>
    <x v="1"/>
    <x v="0"/>
    <n v="6"/>
    <x v="0"/>
    <n v="318.71047729999998"/>
  </r>
  <r>
    <n v="113814"/>
    <x v="10"/>
    <n v="1"/>
    <n v="1"/>
    <x v="0"/>
    <x v="0"/>
    <n v="15"/>
    <x v="0"/>
    <n v="364.3565246"/>
  </r>
  <r>
    <n v="112089"/>
    <x v="33"/>
    <s v=""/>
    <n v="1"/>
    <x v="1"/>
    <x v="0"/>
    <n v="12"/>
    <x v="0"/>
    <n v="284.87461990000003"/>
  </r>
  <r>
    <n v="120755"/>
    <x v="38"/>
    <n v="12"/>
    <n v="1"/>
    <x v="0"/>
    <x v="1"/>
    <n v="10"/>
    <x v="0"/>
    <n v="439.29193759999998"/>
  </r>
  <r>
    <n v="128152"/>
    <x v="8"/>
    <n v="52"/>
    <n v="1"/>
    <x v="0"/>
    <x v="1"/>
    <n v="6"/>
    <x v="0"/>
    <n v="222.99497489999999"/>
  </r>
  <r>
    <n v="176360"/>
    <x v="65"/>
    <n v="35"/>
    <n v="1"/>
    <x v="1"/>
    <x v="1"/>
    <n v="1"/>
    <x v="1"/>
    <n v="748.08925539999996"/>
  </r>
  <r>
    <n v="158110"/>
    <x v="50"/>
    <n v="41"/>
    <n v="1"/>
    <x v="1"/>
    <x v="0"/>
    <n v="15"/>
    <x v="0"/>
    <n v="114.9781753"/>
  </r>
  <r>
    <n v="147585"/>
    <x v="17"/>
    <n v="0"/>
    <n v="1"/>
    <x v="1"/>
    <x v="0"/>
    <n v="11"/>
    <x v="0"/>
    <n v="254.76922959999999"/>
  </r>
  <r>
    <n v="117382"/>
    <x v="62"/>
    <n v="34"/>
    <n v="1"/>
    <x v="0"/>
    <x v="0"/>
    <n v="0"/>
    <x v="1"/>
    <n v="540.54052960000001"/>
  </r>
  <r>
    <n v="149113"/>
    <x v="25"/>
    <n v="30"/>
    <n v="1"/>
    <x v="0"/>
    <x v="1"/>
    <n v="10"/>
    <x v="0"/>
    <n v="405.76866419999999"/>
  </r>
  <r>
    <n v="167511"/>
    <x v="18"/>
    <n v="5"/>
    <n v="1"/>
    <x v="0"/>
    <x v="0"/>
    <n v="11"/>
    <x v="1"/>
    <n v="733.29951349999999"/>
  </r>
  <r>
    <n v="140080"/>
    <x v="83"/>
    <n v="32"/>
    <n v="1"/>
    <x v="1"/>
    <x v="0"/>
    <n v="15"/>
    <x v="0"/>
    <n v="260.20334769999999"/>
  </r>
  <r>
    <n v="186178"/>
    <x v="19"/>
    <n v="13"/>
    <n v="1"/>
    <x v="0"/>
    <x v="1"/>
    <n v="9"/>
    <x v="0"/>
    <n v="421.73145099999999"/>
  </r>
  <r>
    <n v="146143"/>
    <x v="48"/>
    <n v="4"/>
    <n v="1"/>
    <x v="0"/>
    <x v="0"/>
    <n v="13"/>
    <x v="0"/>
    <n v="431.53616369999997"/>
  </r>
  <r>
    <n v="190759"/>
    <x v="50"/>
    <n v="43"/>
    <n v="1"/>
    <x v="1"/>
    <x v="0"/>
    <n v="8"/>
    <x v="0"/>
    <n v="47.904068350000003"/>
  </r>
  <r>
    <n v="138897"/>
    <x v="5"/>
    <n v="8"/>
    <n v="1"/>
    <x v="1"/>
    <x v="1"/>
    <n v="9"/>
    <x v="0"/>
    <n v="415.87516729999999"/>
  </r>
  <r>
    <n v="125718"/>
    <x v="63"/>
    <n v="8"/>
    <n v="1"/>
    <x v="0"/>
    <x v="1"/>
    <n v="10"/>
    <x v="0"/>
    <n v="363.73860189999999"/>
  </r>
  <r>
    <n v="125993"/>
    <x v="27"/>
    <n v="31"/>
    <n v="1"/>
    <x v="1"/>
    <x v="1"/>
    <n v="1"/>
    <x v="0"/>
    <n v="428.04430639999998"/>
  </r>
  <r>
    <n v="159861"/>
    <x v="51"/>
    <n v="33"/>
    <n v="1"/>
    <x v="1"/>
    <x v="1"/>
    <n v="14"/>
    <x v="0"/>
    <n v="230.44962889999999"/>
  </r>
  <r>
    <n v="180037"/>
    <x v="0"/>
    <n v="5"/>
    <n v="1"/>
    <x v="0"/>
    <x v="1"/>
    <n v="9"/>
    <x v="1"/>
    <n v="857.47401560000003"/>
  </r>
  <r>
    <n v="180651"/>
    <x v="32"/>
    <n v="39"/>
    <n v="1"/>
    <x v="0"/>
    <x v="1"/>
    <n v="2"/>
    <x v="1"/>
    <n v="773.63043119999998"/>
  </r>
  <r>
    <n v="162148"/>
    <x v="35"/>
    <n v="27"/>
    <n v="1"/>
    <x v="1"/>
    <x v="1"/>
    <n v="8"/>
    <x v="0"/>
    <n v="477.71343089999999"/>
  </r>
  <r>
    <n v="168535"/>
    <x v="47"/>
    <n v="40"/>
    <n v="1"/>
    <x v="0"/>
    <x v="1"/>
    <n v="7"/>
    <x v="0"/>
    <n v="427.20134639999998"/>
  </r>
  <r>
    <n v="161054"/>
    <x v="23"/>
    <n v="9"/>
    <n v="1"/>
    <x v="0"/>
    <x v="0"/>
    <n v="6"/>
    <x v="0"/>
    <n v="353.98765520000001"/>
  </r>
  <r>
    <n v="172595"/>
    <x v="7"/>
    <n v="47"/>
    <n v="1"/>
    <x v="1"/>
    <x v="1"/>
    <n v="10"/>
    <x v="0"/>
    <n v="293.66496089999998"/>
  </r>
  <r>
    <n v="110599"/>
    <x v="18"/>
    <n v="5"/>
    <n v="1"/>
    <x v="0"/>
    <x v="0"/>
    <n v="2"/>
    <x v="0"/>
    <n v="495.19543859999999"/>
  </r>
  <r>
    <n v="156144"/>
    <x v="31"/>
    <n v="48"/>
    <n v="1"/>
    <x v="0"/>
    <x v="0"/>
    <n v="12"/>
    <x v="0"/>
    <n v="171.9308623"/>
  </r>
  <r>
    <n v="169280"/>
    <x v="8"/>
    <n v="49"/>
    <n v="1"/>
    <x v="0"/>
    <x v="1"/>
    <n v="9"/>
    <x v="0"/>
    <n v="47.162759809999997"/>
  </r>
  <r>
    <n v="173015"/>
    <x v="37"/>
    <n v="22"/>
    <n v="1"/>
    <x v="1"/>
    <x v="0"/>
    <n v="6"/>
    <x v="0"/>
    <n v="344.8873218"/>
  </r>
  <r>
    <n v="159011"/>
    <x v="41"/>
    <n v="52"/>
    <n v="1"/>
    <x v="0"/>
    <x v="1"/>
    <n v="12"/>
    <x v="0"/>
    <n v="212.50381960000001"/>
  </r>
  <r>
    <n v="161962"/>
    <x v="26"/>
    <n v="5"/>
    <n v="1"/>
    <x v="0"/>
    <x v="0"/>
    <n v="9"/>
    <x v="0"/>
    <n v="489.53822919999999"/>
  </r>
  <r>
    <n v="170778"/>
    <x v="40"/>
    <n v="25"/>
    <n v="1"/>
    <x v="0"/>
    <x v="0"/>
    <n v="9"/>
    <x v="0"/>
    <n v="398.05187610000002"/>
  </r>
  <r>
    <n v="134118"/>
    <x v="6"/>
    <n v="18"/>
    <n v="1"/>
    <x v="0"/>
    <x v="0"/>
    <n v="11"/>
    <x v="0"/>
    <n v="233.45364649999999"/>
  </r>
  <r>
    <n v="107168"/>
    <x v="3"/>
    <n v="33"/>
    <n v="1"/>
    <x v="0"/>
    <x v="1"/>
    <n v="6"/>
    <x v="0"/>
    <n v="486.29438040000002"/>
  </r>
  <r>
    <n v="192798"/>
    <x v="58"/>
    <n v="14"/>
    <n v="1"/>
    <x v="0"/>
    <x v="0"/>
    <n v="9"/>
    <x v="0"/>
    <n v="355.59281620000002"/>
  </r>
  <r>
    <n v="150940"/>
    <x v="58"/>
    <n v="16"/>
    <n v="1"/>
    <x v="1"/>
    <x v="1"/>
    <n v="3"/>
    <x v="0"/>
    <n v="457.44663780000002"/>
  </r>
  <r>
    <n v="120884"/>
    <x v="8"/>
    <n v="48"/>
    <n v="1"/>
    <x v="1"/>
    <x v="1"/>
    <n v="0"/>
    <x v="0"/>
    <n v="458.0629055"/>
  </r>
  <r>
    <n v="154475"/>
    <x v="3"/>
    <n v="31"/>
    <n v="1"/>
    <x v="0"/>
    <x v="0"/>
    <n v="0"/>
    <x v="0"/>
    <n v="394.2066246"/>
  </r>
  <r>
    <n v="129656"/>
    <x v="31"/>
    <n v="45"/>
    <n v="1"/>
    <x v="0"/>
    <x v="0"/>
    <n v="7"/>
    <x v="0"/>
    <n v="40.628204140000001"/>
  </r>
  <r>
    <n v="181140"/>
    <x v="33"/>
    <n v="8"/>
    <n v="1"/>
    <x v="1"/>
    <x v="1"/>
    <n v="9"/>
    <x v="1"/>
    <n v="501.99493819999998"/>
  </r>
  <r>
    <n v="188649"/>
    <x v="0"/>
    <n v="6"/>
    <n v="1"/>
    <x v="0"/>
    <x v="0"/>
    <n v="15"/>
    <x v="1"/>
    <n v="665.97505450000006"/>
  </r>
  <r>
    <n v="162291"/>
    <x v="3"/>
    <n v="35"/>
    <n v="1"/>
    <x v="1"/>
    <x v="1"/>
    <n v="8"/>
    <x v="0"/>
    <n v="396.46473320000001"/>
  </r>
  <r>
    <n v="197184"/>
    <x v="53"/>
    <n v="5"/>
    <n v="1"/>
    <x v="0"/>
    <x v="0"/>
    <n v="12"/>
    <x v="1"/>
    <n v="750.69497490000003"/>
  </r>
  <r>
    <n v="169830"/>
    <x v="48"/>
    <n v="3"/>
    <n v="1"/>
    <x v="0"/>
    <x v="0"/>
    <n v="14"/>
    <x v="0"/>
    <n v="398.42182179999998"/>
  </r>
  <r>
    <n v="114920"/>
    <x v="41"/>
    <n v="51"/>
    <n v="1"/>
    <x v="0"/>
    <x v="0"/>
    <n v="3"/>
    <x v="0"/>
    <n v="56.352715109999998"/>
  </r>
  <r>
    <n v="119361"/>
    <x v="31"/>
    <n v="49"/>
    <n v="1"/>
    <x v="0"/>
    <x v="1"/>
    <n v="5"/>
    <x v="0"/>
    <n v="186.25223020000001"/>
  </r>
  <r>
    <n v="198773"/>
    <x v="48"/>
    <n v="3"/>
    <n v="1"/>
    <x v="0"/>
    <x v="0"/>
    <n v="15"/>
    <x v="0"/>
    <n v="212.08399259999999"/>
  </r>
  <r>
    <n v="105158"/>
    <x v="26"/>
    <n v="6"/>
    <n v="1"/>
    <x v="1"/>
    <x v="0"/>
    <n v="15"/>
    <x v="0"/>
    <n v="343.40449740000003"/>
  </r>
  <r>
    <n v="112431"/>
    <x v="48"/>
    <n v="3"/>
    <n v="1"/>
    <x v="1"/>
    <x v="1"/>
    <n v="1"/>
    <x v="1"/>
    <n v="747.99489589999996"/>
  </r>
  <r>
    <n v="193852"/>
    <x v="18"/>
    <s v=""/>
    <n v="1"/>
    <x v="1"/>
    <x v="1"/>
    <n v="14"/>
    <x v="0"/>
    <n v="362.82746020000002"/>
  </r>
  <r>
    <n v="101326"/>
    <x v="47"/>
    <n v="40"/>
    <n v="1"/>
    <x v="1"/>
    <x v="1"/>
    <n v="1"/>
    <x v="1"/>
    <n v="520.16927469999996"/>
  </r>
  <r>
    <n v="100902"/>
    <x v="36"/>
    <n v="1"/>
    <n v="1"/>
    <x v="0"/>
    <x v="1"/>
    <n v="9"/>
    <x v="1"/>
    <n v="802.01799570000003"/>
  </r>
  <r>
    <n v="162808"/>
    <x v="46"/>
    <n v="7"/>
    <n v="1"/>
    <x v="0"/>
    <x v="0"/>
    <n v="13"/>
    <x v="0"/>
    <n v="331.73018610000003"/>
  </r>
  <r>
    <n v="116605"/>
    <x v="65"/>
    <n v="32"/>
    <n v="1"/>
    <x v="1"/>
    <x v="1"/>
    <n v="4"/>
    <x v="1"/>
    <n v="875.55798179999999"/>
  </r>
  <r>
    <n v="189255"/>
    <x v="31"/>
    <n v="46"/>
    <n v="1"/>
    <x v="0"/>
    <x v="1"/>
    <n v="3"/>
    <x v="0"/>
    <n v="477.38633779999998"/>
  </r>
  <r>
    <n v="154208"/>
    <x v="40"/>
    <n v="22"/>
    <n v="1"/>
    <x v="1"/>
    <x v="0"/>
    <n v="15"/>
    <x v="0"/>
    <n v="206.87625639999999"/>
  </r>
  <r>
    <n v="148947"/>
    <x v="10"/>
    <n v="2"/>
    <n v="1"/>
    <x v="1"/>
    <x v="1"/>
    <n v="2"/>
    <x v="1"/>
    <n v="559.17289540000002"/>
  </r>
  <r>
    <n v="159313"/>
    <x v="62"/>
    <n v="36"/>
    <n v="1"/>
    <x v="0"/>
    <x v="0"/>
    <n v="6"/>
    <x v="0"/>
    <n v="390.92820460000002"/>
  </r>
  <r>
    <n v="194840"/>
    <x v="14"/>
    <n v="47"/>
    <n v="1"/>
    <x v="1"/>
    <x v="1"/>
    <n v="7"/>
    <x v="0"/>
    <n v="393.31255859999999"/>
  </r>
  <r>
    <n v="129451"/>
    <x v="27"/>
    <n v="31"/>
    <n v="1"/>
    <x v="0"/>
    <x v="1"/>
    <n v="4"/>
    <x v="1"/>
    <n v="522.78255239999999"/>
  </r>
  <r>
    <n v="160980"/>
    <x v="24"/>
    <n v="46"/>
    <n v="1"/>
    <x v="1"/>
    <x v="1"/>
    <n v="8"/>
    <x v="0"/>
    <n v="274.98078020000003"/>
  </r>
  <r>
    <n v="116891"/>
    <x v="24"/>
    <n v="43"/>
    <n v="1"/>
    <x v="1"/>
    <x v="0"/>
    <n v="14"/>
    <x v="0"/>
    <n v="32.72555801"/>
  </r>
  <r>
    <n v="169030"/>
    <x v="62"/>
    <n v="36"/>
    <n v="1"/>
    <x v="0"/>
    <x v="0"/>
    <n v="7"/>
    <x v="0"/>
    <n v="349.93937540000002"/>
  </r>
  <r>
    <n v="195717"/>
    <x v="32"/>
    <n v="40"/>
    <n v="1"/>
    <x v="1"/>
    <x v="0"/>
    <n v="7"/>
    <x v="0"/>
    <n v="307.84704870000002"/>
  </r>
  <r>
    <n v="158951"/>
    <x v="26"/>
    <n v="6"/>
    <n v="1"/>
    <x v="0"/>
    <x v="1"/>
    <n v="13"/>
    <x v="1"/>
    <n v="911.53216929999996"/>
  </r>
  <r>
    <n v="189957"/>
    <x v="9"/>
    <n v="0"/>
    <n v="1"/>
    <x v="1"/>
    <x v="0"/>
    <n v="11"/>
    <x v="0"/>
    <n v="305.86108460000003"/>
  </r>
  <r>
    <n v="118114"/>
    <x v="63"/>
    <n v="8"/>
    <n v="1"/>
    <x v="1"/>
    <x v="1"/>
    <n v="10"/>
    <x v="0"/>
    <n v="412.01920660000002"/>
  </r>
  <r>
    <n v="156994"/>
    <x v="34"/>
    <n v="24"/>
    <n v="1"/>
    <x v="1"/>
    <x v="1"/>
    <n v="11"/>
    <x v="0"/>
    <n v="242.32624430000001"/>
  </r>
  <r>
    <n v="149319"/>
    <x v="26"/>
    <n v="5"/>
    <n v="1"/>
    <x v="1"/>
    <x v="1"/>
    <n v="11"/>
    <x v="0"/>
    <n v="360.1011196"/>
  </r>
  <r>
    <n v="154403"/>
    <x v="27"/>
    <s v=""/>
    <n v="1"/>
    <x v="1"/>
    <x v="1"/>
    <n v="7"/>
    <x v="0"/>
    <n v="431.16655270000001"/>
  </r>
  <r>
    <n v="116469"/>
    <x v="2"/>
    <n v="38"/>
    <n v="1"/>
    <x v="0"/>
    <x v="0"/>
    <n v="8"/>
    <x v="0"/>
    <n v="335.50327349999998"/>
  </r>
  <r>
    <n v="142297"/>
    <x v="17"/>
    <n v="0"/>
    <n v="1"/>
    <x v="0"/>
    <x v="0"/>
    <n v="15"/>
    <x v="0"/>
    <n v="469.89517219999999"/>
  </r>
  <r>
    <n v="110092"/>
    <x v="31"/>
    <n v="46"/>
    <n v="1"/>
    <x v="1"/>
    <x v="0"/>
    <n v="7"/>
    <x v="0"/>
    <n v="259.3302137"/>
  </r>
  <r>
    <n v="170777"/>
    <x v="4"/>
    <n v="2"/>
    <n v="1"/>
    <x v="0"/>
    <x v="1"/>
    <n v="10"/>
    <x v="1"/>
    <n v="1155.5701260000001"/>
  </r>
  <r>
    <n v="130744"/>
    <x v="43"/>
    <s v=""/>
    <n v="1"/>
    <x v="1"/>
    <x v="0"/>
    <n v="8"/>
    <x v="0"/>
    <n v="275.84484459999999"/>
  </r>
  <r>
    <n v="146095"/>
    <x v="14"/>
    <n v="46"/>
    <n v="1"/>
    <x v="0"/>
    <x v="0"/>
    <n v="6"/>
    <x v="0"/>
    <n v="65.678249269999995"/>
  </r>
  <r>
    <n v="144976"/>
    <x v="23"/>
    <n v="12"/>
    <n v="1"/>
    <x v="0"/>
    <x v="0"/>
    <n v="14"/>
    <x v="0"/>
    <n v="204.6908311"/>
  </r>
  <r>
    <n v="174769"/>
    <x v="4"/>
    <n v="2"/>
    <n v="1"/>
    <x v="0"/>
    <x v="0"/>
    <n v="13"/>
    <x v="1"/>
    <n v="587.76395190000005"/>
  </r>
  <r>
    <n v="187022"/>
    <x v="10"/>
    <n v="1"/>
    <n v="1"/>
    <x v="0"/>
    <x v="1"/>
    <n v="7"/>
    <x v="1"/>
    <n v="653.38262199999997"/>
  </r>
  <r>
    <n v="101505"/>
    <x v="51"/>
    <n v="34"/>
    <n v="1"/>
    <x v="0"/>
    <x v="0"/>
    <n v="13"/>
    <x v="0"/>
    <n v="198.88891810000001"/>
  </r>
  <r>
    <n v="128204"/>
    <x v="34"/>
    <n v="26"/>
    <n v="1"/>
    <x v="1"/>
    <x v="1"/>
    <n v="6"/>
    <x v="0"/>
    <n v="423.4963358"/>
  </r>
  <r>
    <n v="145739"/>
    <x v="1"/>
    <n v="11"/>
    <n v="1"/>
    <x v="1"/>
    <x v="1"/>
    <n v="12"/>
    <x v="0"/>
    <n v="194.7580825"/>
  </r>
  <r>
    <n v="114742"/>
    <x v="7"/>
    <n v="47"/>
    <n v="1"/>
    <x v="0"/>
    <x v="1"/>
    <n v="15"/>
    <x v="0"/>
    <n v="372.76351820000002"/>
  </r>
  <r>
    <n v="123747"/>
    <x v="14"/>
    <n v="48"/>
    <n v="1"/>
    <x v="1"/>
    <x v="0"/>
    <n v="10"/>
    <x v="0"/>
    <n v="96.360329759999999"/>
  </r>
  <r>
    <n v="139943"/>
    <x v="35"/>
    <n v="30"/>
    <n v="1"/>
    <x v="0"/>
    <x v="1"/>
    <n v="8"/>
    <x v="0"/>
    <n v="388.85246919999997"/>
  </r>
  <r>
    <n v="185335"/>
    <x v="4"/>
    <n v="3"/>
    <n v="1"/>
    <x v="1"/>
    <x v="0"/>
    <n v="8"/>
    <x v="1"/>
    <n v="553.01503790000004"/>
  </r>
  <r>
    <n v="158234"/>
    <x v="17"/>
    <n v="0"/>
    <n v="1"/>
    <x v="0"/>
    <x v="1"/>
    <n v="12"/>
    <x v="0"/>
    <n v="337.17048299999999"/>
  </r>
  <r>
    <n v="168794"/>
    <x v="22"/>
    <n v="49"/>
    <n v="1"/>
    <x v="0"/>
    <x v="1"/>
    <n v="13"/>
    <x v="0"/>
    <n v="465.1176686"/>
  </r>
  <r>
    <n v="160787"/>
    <x v="36"/>
    <n v="0"/>
    <n v="1"/>
    <x v="0"/>
    <x v="1"/>
    <n v="14"/>
    <x v="1"/>
    <n v="1037.1049390000001"/>
  </r>
  <r>
    <n v="185775"/>
    <x v="34"/>
    <n v="25"/>
    <n v="1"/>
    <x v="0"/>
    <x v="1"/>
    <n v="5"/>
    <x v="0"/>
    <n v="478.0213205"/>
  </r>
  <r>
    <n v="193234"/>
    <x v="20"/>
    <n v="22"/>
    <n v="1"/>
    <x v="0"/>
    <x v="1"/>
    <n v="15"/>
    <x v="0"/>
    <n v="275.49179809999998"/>
  </r>
  <r>
    <n v="154009"/>
    <x v="65"/>
    <n v="35"/>
    <n v="1"/>
    <x v="1"/>
    <x v="0"/>
    <n v="10"/>
    <x v="0"/>
    <n v="320.30680819999998"/>
  </r>
  <r>
    <n v="134038"/>
    <x v="1"/>
    <n v="12"/>
    <n v="1"/>
    <x v="0"/>
    <x v="1"/>
    <n v="6"/>
    <x v="0"/>
    <n v="482.27125610000002"/>
  </r>
  <r>
    <n v="124281"/>
    <x v="57"/>
    <n v="23"/>
    <n v="1"/>
    <x v="0"/>
    <x v="0"/>
    <n v="11"/>
    <x v="0"/>
    <n v="218.40088059999999"/>
  </r>
  <r>
    <n v="173796"/>
    <x v="63"/>
    <n v="8"/>
    <n v="1"/>
    <x v="0"/>
    <x v="1"/>
    <n v="9"/>
    <x v="0"/>
    <n v="428.34369909999998"/>
  </r>
  <r>
    <n v="127117"/>
    <x v="36"/>
    <n v="0"/>
    <n v="1"/>
    <x v="0"/>
    <x v="0"/>
    <n v="12"/>
    <x v="1"/>
    <n v="509.17665520000003"/>
  </r>
  <r>
    <n v="152524"/>
    <x v="36"/>
    <n v="1"/>
    <n v="1"/>
    <x v="0"/>
    <x v="1"/>
    <n v="13"/>
    <x v="0"/>
    <n v="454.86917110000002"/>
  </r>
  <r>
    <n v="141653"/>
    <x v="18"/>
    <n v="5"/>
    <n v="1"/>
    <x v="0"/>
    <x v="0"/>
    <n v="13"/>
    <x v="1"/>
    <n v="731.93679299999997"/>
  </r>
  <r>
    <n v="108429"/>
    <x v="26"/>
    <n v="5"/>
    <n v="1"/>
    <x v="0"/>
    <x v="1"/>
    <n v="11"/>
    <x v="1"/>
    <n v="948.15992830000005"/>
  </r>
  <r>
    <n v="171455"/>
    <x v="75"/>
    <s v=""/>
    <n v="1"/>
    <x v="1"/>
    <x v="1"/>
    <n v="13"/>
    <x v="0"/>
    <n v="242.65417540000001"/>
  </r>
  <r>
    <n v="142131"/>
    <x v="50"/>
    <n v="41"/>
    <n v="1"/>
    <x v="1"/>
    <x v="0"/>
    <n v="5"/>
    <x v="0"/>
    <n v="127.55480300000001"/>
  </r>
  <r>
    <n v="153887"/>
    <x v="48"/>
    <n v="4"/>
    <n v="1"/>
    <x v="0"/>
    <x v="0"/>
    <n v="13"/>
    <x v="0"/>
    <n v="340.06972230000002"/>
  </r>
  <r>
    <n v="139860"/>
    <x v="44"/>
    <s v=""/>
    <n v="1"/>
    <x v="0"/>
    <x v="0"/>
    <n v="8"/>
    <x v="0"/>
    <n v="194.3165171"/>
  </r>
  <r>
    <n v="110758"/>
    <x v="3"/>
    <s v=""/>
    <n v="1"/>
    <x v="1"/>
    <x v="1"/>
    <n v="6"/>
    <x v="1"/>
    <n v="513.71148189999997"/>
  </r>
  <r>
    <n v="191961"/>
    <x v="13"/>
    <n v="40"/>
    <n v="1"/>
    <x v="0"/>
    <x v="1"/>
    <n v="5"/>
    <x v="1"/>
    <n v="557.81589269999995"/>
  </r>
  <r>
    <n v="175060"/>
    <x v="7"/>
    <n v="50"/>
    <n v="1"/>
    <x v="1"/>
    <x v="0"/>
    <n v="8"/>
    <x v="0"/>
    <n v="329.23095000000001"/>
  </r>
  <r>
    <n v="165315"/>
    <x v="48"/>
    <n v="4"/>
    <n v="1"/>
    <x v="0"/>
    <x v="1"/>
    <n v="14"/>
    <x v="1"/>
    <n v="517.80878629999995"/>
  </r>
  <r>
    <n v="136792"/>
    <x v="9"/>
    <s v=""/>
    <n v="1"/>
    <x v="1"/>
    <x v="0"/>
    <n v="14"/>
    <x v="0"/>
    <n v="246.5317349"/>
  </r>
  <r>
    <n v="188674"/>
    <x v="12"/>
    <n v="28"/>
    <n v="1"/>
    <x v="0"/>
    <x v="1"/>
    <n v="13"/>
    <x v="0"/>
    <n v="395.38827250000003"/>
  </r>
  <r>
    <n v="152638"/>
    <x v="10"/>
    <n v="0"/>
    <n v="1"/>
    <x v="1"/>
    <x v="1"/>
    <n v="14"/>
    <x v="0"/>
    <n v="397.85245400000002"/>
  </r>
  <r>
    <n v="192376"/>
    <x v="39"/>
    <n v="41"/>
    <n v="1"/>
    <x v="0"/>
    <x v="0"/>
    <n v="6"/>
    <x v="0"/>
    <n v="260.74932760000002"/>
  </r>
  <r>
    <n v="187027"/>
    <x v="33"/>
    <s v=""/>
    <n v="1"/>
    <x v="0"/>
    <x v="1"/>
    <n v="13"/>
    <x v="1"/>
    <n v="966.12791400000003"/>
  </r>
  <r>
    <n v="153564"/>
    <x v="22"/>
    <n v="48"/>
    <n v="1"/>
    <x v="1"/>
    <x v="0"/>
    <n v="8"/>
    <x v="0"/>
    <n v="254.39472269999999"/>
  </r>
  <r>
    <n v="149607"/>
    <x v="24"/>
    <n v="43"/>
    <n v="1"/>
    <x v="1"/>
    <x v="1"/>
    <n v="3"/>
    <x v="0"/>
    <n v="52.419213480000003"/>
  </r>
  <r>
    <n v="140991"/>
    <x v="59"/>
    <n v="33"/>
    <n v="1"/>
    <x v="0"/>
    <x v="0"/>
    <n v="7"/>
    <x v="0"/>
    <n v="317.23621889999998"/>
  </r>
  <r>
    <n v="102031"/>
    <x v="50"/>
    <n v="44"/>
    <n v="1"/>
    <x v="1"/>
    <x v="1"/>
    <n v="9"/>
    <x v="0"/>
    <n v="269.35178769999999"/>
  </r>
  <r>
    <n v="162623"/>
    <x v="18"/>
    <n v="3"/>
    <n v="1"/>
    <x v="0"/>
    <x v="1"/>
    <n v="15"/>
    <x v="1"/>
    <n v="654.29449199999999"/>
  </r>
  <r>
    <n v="152241"/>
    <x v="62"/>
    <n v="37"/>
    <n v="1"/>
    <x v="1"/>
    <x v="0"/>
    <n v="10"/>
    <x v="0"/>
    <n v="309.23960410000001"/>
  </r>
  <r>
    <n v="196489"/>
    <x v="57"/>
    <n v="22"/>
    <n v="1"/>
    <x v="1"/>
    <x v="1"/>
    <n v="10"/>
    <x v="0"/>
    <n v="449.70335970000002"/>
  </r>
  <r>
    <n v="120046"/>
    <x v="57"/>
    <n v="26"/>
    <n v="1"/>
    <x v="0"/>
    <x v="0"/>
    <n v="6"/>
    <x v="0"/>
    <n v="326.46777600000001"/>
  </r>
  <r>
    <n v="113900"/>
    <x v="42"/>
    <n v="8"/>
    <n v="1"/>
    <x v="0"/>
    <x v="0"/>
    <n v="7"/>
    <x v="0"/>
    <n v="404.4041105"/>
  </r>
  <r>
    <n v="105197"/>
    <x v="40"/>
    <n v="23"/>
    <n v="1"/>
    <x v="0"/>
    <x v="1"/>
    <n v="1"/>
    <x v="0"/>
    <n v="454.55888720000002"/>
  </r>
  <r>
    <n v="150535"/>
    <x v="59"/>
    <n v="30"/>
    <n v="1"/>
    <x v="1"/>
    <x v="1"/>
    <n v="5"/>
    <x v="1"/>
    <n v="590.64077959999997"/>
  </r>
  <r>
    <n v="180600"/>
    <x v="9"/>
    <n v="0"/>
    <n v="1"/>
    <x v="0"/>
    <x v="0"/>
    <n v="13"/>
    <x v="0"/>
    <n v="278.68438270000001"/>
  </r>
  <r>
    <n v="178226"/>
    <x v="50"/>
    <n v="42"/>
    <n v="1"/>
    <x v="0"/>
    <x v="1"/>
    <n v="1"/>
    <x v="0"/>
    <n v="57.516371900000003"/>
  </r>
  <r>
    <n v="155723"/>
    <x v="5"/>
    <n v="9"/>
    <n v="1"/>
    <x v="1"/>
    <x v="1"/>
    <n v="9"/>
    <x v="0"/>
    <n v="403.25536770000002"/>
  </r>
  <r>
    <n v="106584"/>
    <x v="51"/>
    <n v="37"/>
    <n v="1"/>
    <x v="0"/>
    <x v="1"/>
    <n v="5"/>
    <x v="1"/>
    <n v="941.2388843"/>
  </r>
  <r>
    <n v="103901"/>
    <x v="32"/>
    <n v="40"/>
    <n v="1"/>
    <x v="0"/>
    <x v="1"/>
    <n v="9"/>
    <x v="0"/>
    <n v="429.50686300000001"/>
  </r>
  <r>
    <n v="191540"/>
    <x v="33"/>
    <n v="7"/>
    <n v="1"/>
    <x v="0"/>
    <x v="0"/>
    <n v="1"/>
    <x v="1"/>
    <n v="1199.9445350000001"/>
  </r>
  <r>
    <n v="109326"/>
    <x v="57"/>
    <s v=""/>
    <n v="1"/>
    <x v="0"/>
    <x v="1"/>
    <n v="11"/>
    <x v="0"/>
    <n v="395.45104559999999"/>
  </r>
  <r>
    <n v="189429"/>
    <x v="4"/>
    <n v="1"/>
    <n v="1"/>
    <x v="1"/>
    <x v="0"/>
    <n v="15"/>
    <x v="0"/>
    <n v="388.98979430000003"/>
  </r>
  <r>
    <n v="163605"/>
    <x v="36"/>
    <n v="0"/>
    <n v="1"/>
    <x v="0"/>
    <x v="0"/>
    <n v="15"/>
    <x v="0"/>
    <n v="382.10352180000001"/>
  </r>
  <r>
    <n v="156828"/>
    <x v="0"/>
    <n v="5"/>
    <n v="1"/>
    <x v="1"/>
    <x v="0"/>
    <n v="12"/>
    <x v="0"/>
    <n v="102.36364399999999"/>
  </r>
  <r>
    <n v="131150"/>
    <x v="36"/>
    <n v="0"/>
    <n v="1"/>
    <x v="0"/>
    <x v="1"/>
    <n v="11"/>
    <x v="0"/>
    <n v="436.74172820000001"/>
  </r>
  <r>
    <n v="139876"/>
    <x v="18"/>
    <n v="3"/>
    <n v="1"/>
    <x v="0"/>
    <x v="1"/>
    <n v="12"/>
    <x v="0"/>
    <n v="306.85133020000001"/>
  </r>
  <r>
    <n v="199708"/>
    <x v="23"/>
    <n v="11"/>
    <n v="1"/>
    <x v="1"/>
    <x v="1"/>
    <n v="1"/>
    <x v="1"/>
    <n v="570.55474589999994"/>
  </r>
  <r>
    <n v="121620"/>
    <x v="5"/>
    <n v="12"/>
    <n v="1"/>
    <x v="1"/>
    <x v="1"/>
    <n v="9"/>
    <x v="0"/>
    <n v="374.25547349999999"/>
  </r>
  <r>
    <n v="110157"/>
    <x v="9"/>
    <n v="0"/>
    <n v="1"/>
    <x v="0"/>
    <x v="1"/>
    <n v="15"/>
    <x v="1"/>
    <n v="880.54232230000002"/>
  </r>
  <r>
    <n v="181640"/>
    <x v="33"/>
    <s v=""/>
    <n v="1"/>
    <x v="1"/>
    <x v="0"/>
    <n v="1"/>
    <x v="1"/>
    <n v="805.59788630000003"/>
  </r>
  <r>
    <n v="193784"/>
    <x v="37"/>
    <n v="23"/>
    <n v="1"/>
    <x v="0"/>
    <x v="1"/>
    <n v="3"/>
    <x v="1"/>
    <n v="651.46340540000006"/>
  </r>
  <r>
    <n v="182957"/>
    <x v="58"/>
    <n v="16"/>
    <n v="1"/>
    <x v="1"/>
    <x v="0"/>
    <n v="1"/>
    <x v="0"/>
    <n v="429.40727729999998"/>
  </r>
  <r>
    <n v="155695"/>
    <x v="39"/>
    <n v="43"/>
    <n v="1"/>
    <x v="0"/>
    <x v="1"/>
    <n v="9"/>
    <x v="0"/>
    <n v="415.75021679999998"/>
  </r>
  <r>
    <n v="129633"/>
    <x v="26"/>
    <n v="6"/>
    <n v="1"/>
    <x v="1"/>
    <x v="1"/>
    <n v="14"/>
    <x v="1"/>
    <n v="526.58531059999996"/>
  </r>
  <r>
    <n v="169168"/>
    <x v="24"/>
    <n v="44"/>
    <n v="1"/>
    <x v="0"/>
    <x v="0"/>
    <n v="7"/>
    <x v="0"/>
    <n v="324.07656300000002"/>
  </r>
  <r>
    <n v="121615"/>
    <x v="20"/>
    <n v="21"/>
    <n v="1"/>
    <x v="1"/>
    <x v="1"/>
    <n v="7"/>
    <x v="0"/>
    <n v="441.23369539999999"/>
  </r>
  <r>
    <n v="126897"/>
    <x v="33"/>
    <n v="8"/>
    <n v="1"/>
    <x v="0"/>
    <x v="1"/>
    <n v="6"/>
    <x v="1"/>
    <n v="735.04661699999997"/>
  </r>
  <r>
    <n v="139882"/>
    <x v="36"/>
    <n v="0"/>
    <n v="1"/>
    <x v="1"/>
    <x v="0"/>
    <n v="14"/>
    <x v="0"/>
    <n v="187.56321070000001"/>
  </r>
  <r>
    <n v="166553"/>
    <x v="39"/>
    <n v="41"/>
    <n v="1"/>
    <x v="1"/>
    <x v="1"/>
    <n v="5"/>
    <x v="0"/>
    <n v="302.75985589999999"/>
  </r>
  <r>
    <n v="151623"/>
    <x v="21"/>
    <n v="36"/>
    <n v="1"/>
    <x v="1"/>
    <x v="1"/>
    <n v="4"/>
    <x v="1"/>
    <n v="636.66523959999995"/>
  </r>
  <r>
    <n v="114358"/>
    <x v="50"/>
    <n v="43"/>
    <n v="1"/>
    <x v="1"/>
    <x v="0"/>
    <n v="13"/>
    <x v="0"/>
    <n v="62.941658609999998"/>
  </r>
  <r>
    <n v="171075"/>
    <x v="76"/>
    <n v="43"/>
    <n v="1"/>
    <x v="1"/>
    <x v="1"/>
    <n v="7"/>
    <x v="0"/>
    <n v="53.848751319999998"/>
  </r>
  <r>
    <n v="136031"/>
    <x v="66"/>
    <n v="40"/>
    <n v="1"/>
    <x v="0"/>
    <x v="0"/>
    <n v="13"/>
    <x v="0"/>
    <n v="205.46655870000001"/>
  </r>
  <r>
    <n v="165197"/>
    <x v="3"/>
    <n v="31"/>
    <n v="1"/>
    <x v="0"/>
    <x v="0"/>
    <n v="6"/>
    <x v="0"/>
    <n v="331.66999859999999"/>
  </r>
  <r>
    <n v="123001"/>
    <x v="14"/>
    <n v="45"/>
    <n v="1"/>
    <x v="1"/>
    <x v="1"/>
    <n v="8"/>
    <x v="0"/>
    <n v="433.90377610000002"/>
  </r>
  <r>
    <n v="160432"/>
    <x v="39"/>
    <n v="42"/>
    <n v="1"/>
    <x v="0"/>
    <x v="0"/>
    <n v="4"/>
    <x v="0"/>
    <n v="41.447458859999998"/>
  </r>
  <r>
    <n v="137938"/>
    <x v="0"/>
    <n v="7"/>
    <n v="1"/>
    <x v="0"/>
    <x v="1"/>
    <n v="14"/>
    <x v="1"/>
    <n v="638.37840619999997"/>
  </r>
  <r>
    <n v="147183"/>
    <x v="4"/>
    <n v="3"/>
    <n v="1"/>
    <x v="1"/>
    <x v="1"/>
    <n v="13"/>
    <x v="1"/>
    <n v="690.28475470000001"/>
  </r>
  <r>
    <n v="188314"/>
    <x v="79"/>
    <n v="50"/>
    <n v="1"/>
    <x v="1"/>
    <x v="1"/>
    <n v="0"/>
    <x v="0"/>
    <n v="186.95100099999999"/>
  </r>
  <r>
    <n v="138945"/>
    <x v="17"/>
    <s v=""/>
    <n v="1"/>
    <x v="1"/>
    <x v="1"/>
    <n v="15"/>
    <x v="0"/>
    <n v="257.99404040000002"/>
  </r>
  <r>
    <n v="109762"/>
    <x v="33"/>
    <n v="6"/>
    <n v="1"/>
    <x v="1"/>
    <x v="0"/>
    <n v="15"/>
    <x v="0"/>
    <n v="171.11163619999999"/>
  </r>
  <r>
    <n v="134594"/>
    <x v="39"/>
    <n v="39"/>
    <n v="1"/>
    <x v="0"/>
    <x v="1"/>
    <n v="5"/>
    <x v="0"/>
    <n v="274.19442800000002"/>
  </r>
  <r>
    <n v="126801"/>
    <x v="19"/>
    <n v="14"/>
    <n v="1"/>
    <x v="1"/>
    <x v="1"/>
    <n v="11"/>
    <x v="0"/>
    <n v="353.82935250000003"/>
  </r>
  <r>
    <n v="181263"/>
    <x v="37"/>
    <n v="20"/>
    <n v="1"/>
    <x v="1"/>
    <x v="1"/>
    <n v="10"/>
    <x v="0"/>
    <n v="398.2783895"/>
  </r>
  <r>
    <n v="119790"/>
    <x v="29"/>
    <n v="18"/>
    <n v="1"/>
    <x v="1"/>
    <x v="0"/>
    <n v="7"/>
    <x v="0"/>
    <n v="293.73179340000002"/>
  </r>
  <r>
    <n v="196578"/>
    <x v="19"/>
    <n v="15"/>
    <n v="1"/>
    <x v="0"/>
    <x v="1"/>
    <n v="2"/>
    <x v="1"/>
    <n v="522.65795679999997"/>
  </r>
  <r>
    <n v="139690"/>
    <x v="2"/>
    <n v="36"/>
    <n v="1"/>
    <x v="1"/>
    <x v="0"/>
    <n v="2"/>
    <x v="1"/>
    <n v="603.73385150000001"/>
  </r>
  <r>
    <n v="158355"/>
    <x v="34"/>
    <n v="25"/>
    <n v="1"/>
    <x v="0"/>
    <x v="0"/>
    <n v="10"/>
    <x v="0"/>
    <n v="317.95837139999998"/>
  </r>
  <r>
    <n v="149876"/>
    <x v="0"/>
    <n v="6"/>
    <n v="1"/>
    <x v="0"/>
    <x v="0"/>
    <n v="6"/>
    <x v="1"/>
    <n v="690.16993690000004"/>
  </r>
  <r>
    <n v="165097"/>
    <x v="83"/>
    <n v="17"/>
    <n v="1"/>
    <x v="1"/>
    <x v="0"/>
    <n v="6"/>
    <x v="0"/>
    <n v="332.86591179999999"/>
  </r>
  <r>
    <n v="169288"/>
    <x v="76"/>
    <n v="51"/>
    <n v="1"/>
    <x v="1"/>
    <x v="1"/>
    <n v="4"/>
    <x v="0"/>
    <n v="83.645438960000007"/>
  </r>
  <r>
    <n v="108912"/>
    <x v="41"/>
    <n v="53"/>
    <n v="1"/>
    <x v="0"/>
    <x v="1"/>
    <n v="8"/>
    <x v="0"/>
    <n v="426.6658746"/>
  </r>
  <r>
    <n v="132808"/>
    <x v="29"/>
    <n v="14"/>
    <n v="1"/>
    <x v="0"/>
    <x v="0"/>
    <n v="0"/>
    <x v="1"/>
    <n v="587.75929710000003"/>
  </r>
  <r>
    <n v="105781"/>
    <x v="24"/>
    <n v="44"/>
    <n v="1"/>
    <x v="0"/>
    <x v="1"/>
    <n v="9"/>
    <x v="0"/>
    <n v="126.9300629"/>
  </r>
  <r>
    <n v="159099"/>
    <x v="16"/>
    <n v="25"/>
    <n v="1"/>
    <x v="1"/>
    <x v="0"/>
    <n v="11"/>
    <x v="0"/>
    <n v="281.80285249999997"/>
  </r>
  <r>
    <n v="145750"/>
    <x v="65"/>
    <n v="36"/>
    <n v="1"/>
    <x v="0"/>
    <x v="0"/>
    <n v="11"/>
    <x v="0"/>
    <n v="241.12604099999999"/>
  </r>
  <r>
    <n v="165241"/>
    <x v="7"/>
    <n v="48"/>
    <n v="1"/>
    <x v="0"/>
    <x v="1"/>
    <n v="8"/>
    <x v="0"/>
    <n v="190.99032080000001"/>
  </r>
  <r>
    <n v="106945"/>
    <x v="32"/>
    <n v="38"/>
    <n v="1"/>
    <x v="1"/>
    <x v="0"/>
    <n v="3"/>
    <x v="1"/>
    <n v="525.14328030000001"/>
  </r>
  <r>
    <n v="139437"/>
    <x v="57"/>
    <n v="25"/>
    <n v="1"/>
    <x v="0"/>
    <x v="1"/>
    <n v="1"/>
    <x v="1"/>
    <n v="575.68929820000005"/>
  </r>
  <r>
    <n v="142073"/>
    <x v="19"/>
    <n v="16"/>
    <n v="1"/>
    <x v="1"/>
    <x v="0"/>
    <n v="1"/>
    <x v="1"/>
    <n v="546.55236990000003"/>
  </r>
  <r>
    <n v="170564"/>
    <x v="31"/>
    <n v="49"/>
    <n v="1"/>
    <x v="1"/>
    <x v="1"/>
    <n v="11"/>
    <x v="0"/>
    <n v="38.469991579999999"/>
  </r>
  <r>
    <n v="161546"/>
    <x v="43"/>
    <n v="42"/>
    <n v="1"/>
    <x v="0"/>
    <x v="0"/>
    <n v="3"/>
    <x v="0"/>
    <n v="482.26991729999997"/>
  </r>
  <r>
    <n v="129940"/>
    <x v="8"/>
    <n v="51"/>
    <n v="1"/>
    <x v="1"/>
    <x v="1"/>
    <n v="8"/>
    <x v="0"/>
    <n v="45.27574714"/>
  </r>
  <r>
    <n v="176637"/>
    <x v="18"/>
    <n v="4"/>
    <n v="1"/>
    <x v="0"/>
    <x v="0"/>
    <n v="8"/>
    <x v="1"/>
    <n v="741.40468569999996"/>
  </r>
  <r>
    <n v="187751"/>
    <x v="50"/>
    <n v="42"/>
    <n v="1"/>
    <x v="0"/>
    <x v="1"/>
    <n v="9"/>
    <x v="0"/>
    <n v="51.493681160000001"/>
  </r>
  <r>
    <n v="197435"/>
    <x v="43"/>
    <n v="41"/>
    <n v="1"/>
    <x v="1"/>
    <x v="0"/>
    <n v="9"/>
    <x v="0"/>
    <n v="308.6526154"/>
  </r>
  <r>
    <n v="128924"/>
    <x v="4"/>
    <n v="2"/>
    <n v="1"/>
    <x v="1"/>
    <x v="1"/>
    <n v="12"/>
    <x v="0"/>
    <n v="369.23108869999999"/>
  </r>
  <r>
    <n v="138978"/>
    <x v="23"/>
    <n v="11"/>
    <n v="1"/>
    <x v="0"/>
    <x v="1"/>
    <n v="12"/>
    <x v="0"/>
    <n v="396.91478089999998"/>
  </r>
  <r>
    <n v="143138"/>
    <x v="13"/>
    <n v="37"/>
    <n v="1"/>
    <x v="1"/>
    <x v="0"/>
    <n v="1"/>
    <x v="0"/>
    <n v="351.09544030000001"/>
  </r>
  <r>
    <n v="176198"/>
    <x v="8"/>
    <n v="52"/>
    <n v="1"/>
    <x v="1"/>
    <x v="1"/>
    <n v="9"/>
    <x v="0"/>
    <n v="264.90250250000003"/>
  </r>
  <r>
    <n v="168087"/>
    <x v="17"/>
    <n v="0"/>
    <n v="1"/>
    <x v="0"/>
    <x v="0"/>
    <n v="15"/>
    <x v="0"/>
    <n v="265.85634549999997"/>
  </r>
  <r>
    <n v="156644"/>
    <x v="65"/>
    <n v="36"/>
    <n v="1"/>
    <x v="0"/>
    <x v="0"/>
    <n v="12"/>
    <x v="0"/>
    <n v="139.7488865"/>
  </r>
  <r>
    <n v="125583"/>
    <x v="83"/>
    <n v="6"/>
    <n v="1"/>
    <x v="0"/>
    <x v="0"/>
    <n v="14"/>
    <x v="1"/>
    <n v="575.46691310000006"/>
  </r>
  <r>
    <n v="109392"/>
    <x v="42"/>
    <n v="10"/>
    <n v="1"/>
    <x v="1"/>
    <x v="1"/>
    <n v="10"/>
    <x v="0"/>
    <n v="392.84574689999999"/>
  </r>
  <r>
    <n v="193355"/>
    <x v="29"/>
    <n v="18"/>
    <n v="1"/>
    <x v="0"/>
    <x v="1"/>
    <n v="7"/>
    <x v="0"/>
    <n v="444.22413829999999"/>
  </r>
  <r>
    <n v="138119"/>
    <x v="17"/>
    <n v="0"/>
    <n v="1"/>
    <x v="1"/>
    <x v="0"/>
    <n v="11"/>
    <x v="0"/>
    <n v="200.34321199999999"/>
  </r>
  <r>
    <n v="103801"/>
    <x v="7"/>
    <n v="46"/>
    <n v="1"/>
    <x v="1"/>
    <x v="1"/>
    <n v="3"/>
    <x v="1"/>
    <n v="658.07639770000003"/>
  </r>
  <r>
    <n v="126062"/>
    <x v="25"/>
    <n v="28"/>
    <n v="1"/>
    <x v="0"/>
    <x v="0"/>
    <n v="8"/>
    <x v="0"/>
    <n v="334.98514949999998"/>
  </r>
  <r>
    <n v="176858"/>
    <x v="83"/>
    <n v="24"/>
    <n v="1"/>
    <x v="1"/>
    <x v="0"/>
    <n v="4"/>
    <x v="1"/>
    <n v="556.33325890000003"/>
  </r>
  <r>
    <n v="194456"/>
    <x v="41"/>
    <n v="53"/>
    <n v="1"/>
    <x v="1"/>
    <x v="1"/>
    <n v="9"/>
    <x v="0"/>
    <n v="158.83813000000001"/>
  </r>
  <r>
    <n v="157515"/>
    <x v="20"/>
    <n v="19"/>
    <n v="1"/>
    <x v="1"/>
    <x v="1"/>
    <n v="7"/>
    <x v="0"/>
    <n v="415.8200933"/>
  </r>
  <r>
    <n v="190271"/>
    <x v="37"/>
    <n v="19"/>
    <n v="1"/>
    <x v="1"/>
    <x v="0"/>
    <n v="6"/>
    <x v="0"/>
    <n v="343.294489"/>
  </r>
  <r>
    <n v="179231"/>
    <x v="38"/>
    <n v="15"/>
    <n v="1"/>
    <x v="0"/>
    <x v="1"/>
    <n v="14"/>
    <x v="0"/>
    <n v="372.96037589999997"/>
  </r>
  <r>
    <n v="184682"/>
    <x v="29"/>
    <n v="18"/>
    <n v="1"/>
    <x v="1"/>
    <x v="1"/>
    <n v="6"/>
    <x v="0"/>
    <n v="404.55011009999998"/>
  </r>
  <r>
    <n v="126248"/>
    <x v="56"/>
    <n v="46"/>
    <n v="1"/>
    <x v="0"/>
    <x v="0"/>
    <n v="14"/>
    <x v="0"/>
    <n v="295.56314839999999"/>
  </r>
  <r>
    <n v="138068"/>
    <x v="38"/>
    <n v="12"/>
    <n v="1"/>
    <x v="0"/>
    <x v="0"/>
    <n v="15"/>
    <x v="0"/>
    <n v="209.2601387"/>
  </r>
  <r>
    <n v="113759"/>
    <x v="47"/>
    <n v="40"/>
    <n v="1"/>
    <x v="1"/>
    <x v="0"/>
    <n v="10"/>
    <x v="0"/>
    <n v="310.92300460000001"/>
  </r>
  <r>
    <n v="180708"/>
    <x v="50"/>
    <n v="42"/>
    <n v="1"/>
    <x v="1"/>
    <x v="0"/>
    <n v="8"/>
    <x v="0"/>
    <n v="39.598725870000003"/>
  </r>
  <r>
    <n v="115877"/>
    <x v="0"/>
    <n v="6"/>
    <n v="1"/>
    <x v="0"/>
    <x v="0"/>
    <n v="0"/>
    <x v="1"/>
    <n v="633.95716270000003"/>
  </r>
  <r>
    <n v="151312"/>
    <x v="93"/>
    <n v="2"/>
    <n v="1"/>
    <x v="0"/>
    <x v="0"/>
    <n v="7"/>
    <x v="1"/>
    <n v="524.47309010000004"/>
  </r>
  <r>
    <n v="167464"/>
    <x v="18"/>
    <n v="4"/>
    <n v="1"/>
    <x v="0"/>
    <x v="0"/>
    <n v="13"/>
    <x v="0"/>
    <n v="442.92966180000002"/>
  </r>
  <r>
    <n v="124558"/>
    <x v="6"/>
    <n v="16"/>
    <n v="1"/>
    <x v="1"/>
    <x v="0"/>
    <n v="12"/>
    <x v="0"/>
    <n v="145.62644090000001"/>
  </r>
  <r>
    <n v="146185"/>
    <x v="56"/>
    <n v="2"/>
    <n v="1"/>
    <x v="0"/>
    <x v="0"/>
    <n v="15"/>
    <x v="0"/>
    <n v="230.1150988"/>
  </r>
  <r>
    <n v="196806"/>
    <x v="45"/>
    <n v="22"/>
    <n v="1"/>
    <x v="1"/>
    <x v="1"/>
    <n v="8"/>
    <x v="0"/>
    <n v="430.55552089999998"/>
  </r>
  <r>
    <n v="127053"/>
    <x v="22"/>
    <n v="50"/>
    <n v="1"/>
    <x v="0"/>
    <x v="0"/>
    <n v="7"/>
    <x v="0"/>
    <n v="326.18026909999998"/>
  </r>
  <r>
    <n v="100333"/>
    <x v="43"/>
    <n v="42"/>
    <n v="1"/>
    <x v="1"/>
    <x v="0"/>
    <n v="2"/>
    <x v="0"/>
    <n v="236.7089588"/>
  </r>
  <r>
    <n v="142498"/>
    <x v="7"/>
    <n v="48"/>
    <n v="1"/>
    <x v="1"/>
    <x v="0"/>
    <n v="0"/>
    <x v="0"/>
    <n v="381.98847490000003"/>
  </r>
  <r>
    <n v="100356"/>
    <x v="13"/>
    <n v="39"/>
    <n v="1"/>
    <x v="1"/>
    <x v="1"/>
    <n v="0"/>
    <x v="1"/>
    <n v="795.16390639999997"/>
  </r>
  <r>
    <n v="164858"/>
    <x v="51"/>
    <n v="35"/>
    <n v="1"/>
    <x v="1"/>
    <x v="1"/>
    <n v="6"/>
    <x v="0"/>
    <n v="434.52582360000002"/>
  </r>
  <r>
    <n v="137040"/>
    <x v="2"/>
    <n v="39"/>
    <n v="1"/>
    <x v="0"/>
    <x v="0"/>
    <n v="5"/>
    <x v="0"/>
    <n v="437.36010449999998"/>
  </r>
  <r>
    <n v="129325"/>
    <x v="26"/>
    <s v=""/>
    <n v="1"/>
    <x v="1"/>
    <x v="1"/>
    <n v="7"/>
    <x v="0"/>
    <n v="421.26403449999998"/>
  </r>
  <r>
    <n v="164168"/>
    <x v="39"/>
    <n v="43"/>
    <n v="1"/>
    <x v="0"/>
    <x v="0"/>
    <n v="11"/>
    <x v="0"/>
    <n v="63.831585130000001"/>
  </r>
  <r>
    <n v="103557"/>
    <x v="37"/>
    <n v="19"/>
    <n v="1"/>
    <x v="0"/>
    <x v="1"/>
    <n v="12"/>
    <x v="0"/>
    <n v="291.30889029999997"/>
  </r>
  <r>
    <n v="152397"/>
    <x v="46"/>
    <n v="7"/>
    <n v="1"/>
    <x v="0"/>
    <x v="1"/>
    <n v="7"/>
    <x v="0"/>
    <n v="409.40596909999999"/>
  </r>
  <r>
    <n v="143211"/>
    <x v="27"/>
    <n v="31"/>
    <n v="1"/>
    <x v="0"/>
    <x v="0"/>
    <n v="7"/>
    <x v="0"/>
    <n v="358.00542480000001"/>
  </r>
  <r>
    <n v="130843"/>
    <x v="34"/>
    <n v="25"/>
    <n v="1"/>
    <x v="0"/>
    <x v="0"/>
    <n v="12"/>
    <x v="0"/>
    <n v="356.53304170000001"/>
  </r>
  <r>
    <n v="151890"/>
    <x v="50"/>
    <n v="45"/>
    <n v="1"/>
    <x v="1"/>
    <x v="0"/>
    <n v="4"/>
    <x v="0"/>
    <n v="167.54250680000001"/>
  </r>
  <r>
    <n v="116991"/>
    <x v="7"/>
    <n v="50"/>
    <n v="1"/>
    <x v="1"/>
    <x v="0"/>
    <n v="8"/>
    <x v="0"/>
    <n v="249.1075462"/>
  </r>
  <r>
    <n v="152623"/>
    <x v="38"/>
    <n v="13"/>
    <n v="1"/>
    <x v="1"/>
    <x v="1"/>
    <n v="10"/>
    <x v="0"/>
    <n v="373.67263229999998"/>
  </r>
  <r>
    <n v="171392"/>
    <x v="40"/>
    <s v=""/>
    <n v="1"/>
    <x v="0"/>
    <x v="1"/>
    <n v="13"/>
    <x v="0"/>
    <n v="193.93788309999999"/>
  </r>
  <r>
    <n v="101299"/>
    <x v="39"/>
    <n v="40"/>
    <n v="1"/>
    <x v="1"/>
    <x v="0"/>
    <n v="11"/>
    <x v="0"/>
    <n v="327.97311070000001"/>
  </r>
  <r>
    <n v="194713"/>
    <x v="49"/>
    <n v="28"/>
    <n v="1"/>
    <x v="0"/>
    <x v="1"/>
    <n v="10"/>
    <x v="0"/>
    <n v="481.06576000000001"/>
  </r>
  <r>
    <n v="156248"/>
    <x v="48"/>
    <n v="4"/>
    <n v="1"/>
    <x v="0"/>
    <x v="1"/>
    <n v="15"/>
    <x v="1"/>
    <n v="714.87388209999995"/>
  </r>
  <r>
    <n v="138491"/>
    <x v="34"/>
    <n v="26"/>
    <n v="1"/>
    <x v="0"/>
    <x v="1"/>
    <n v="12"/>
    <x v="0"/>
    <n v="236.34334380000001"/>
  </r>
  <r>
    <n v="101186"/>
    <x v="10"/>
    <n v="2"/>
    <n v="1"/>
    <x v="1"/>
    <x v="0"/>
    <n v="12"/>
    <x v="0"/>
    <n v="233.04184789999999"/>
  </r>
  <r>
    <n v="129188"/>
    <x v="2"/>
    <n v="39"/>
    <n v="1"/>
    <x v="0"/>
    <x v="1"/>
    <n v="14"/>
    <x v="0"/>
    <n v="447.61544559999999"/>
  </r>
  <r>
    <n v="177236"/>
    <x v="31"/>
    <n v="49"/>
    <n v="1"/>
    <x v="1"/>
    <x v="0"/>
    <n v="11"/>
    <x v="0"/>
    <n v="24.287569770000001"/>
  </r>
  <r>
    <n v="146798"/>
    <x v="27"/>
    <n v="33"/>
    <n v="1"/>
    <x v="0"/>
    <x v="0"/>
    <n v="6"/>
    <x v="0"/>
    <n v="408.70894479999998"/>
  </r>
  <r>
    <n v="119280"/>
    <x v="50"/>
    <n v="43"/>
    <n v="1"/>
    <x v="0"/>
    <x v="0"/>
    <n v="15"/>
    <x v="0"/>
    <n v="105.58505390000001"/>
  </r>
  <r>
    <n v="171139"/>
    <x v="50"/>
    <n v="42"/>
    <n v="1"/>
    <x v="1"/>
    <x v="0"/>
    <n v="13"/>
    <x v="0"/>
    <n v="139.80214599999999"/>
  </r>
  <r>
    <n v="195333"/>
    <x v="10"/>
    <n v="1"/>
    <n v="1"/>
    <x v="0"/>
    <x v="1"/>
    <n v="0"/>
    <x v="1"/>
    <n v="1129.371234"/>
  </r>
  <r>
    <n v="113138"/>
    <x v="54"/>
    <n v="20"/>
    <n v="1"/>
    <x v="1"/>
    <x v="0"/>
    <n v="13"/>
    <x v="0"/>
    <n v="173.58172139999999"/>
  </r>
  <r>
    <n v="145924"/>
    <x v="2"/>
    <n v="37"/>
    <n v="1"/>
    <x v="1"/>
    <x v="1"/>
    <n v="12"/>
    <x v="0"/>
    <n v="207.8627204"/>
  </r>
  <r>
    <n v="121306"/>
    <x v="7"/>
    <s v=""/>
    <n v="1"/>
    <x v="0"/>
    <x v="0"/>
    <n v="4"/>
    <x v="0"/>
    <n v="106.2451549"/>
  </r>
  <r>
    <n v="114819"/>
    <x v="9"/>
    <n v="0"/>
    <n v="1"/>
    <x v="0"/>
    <x v="1"/>
    <n v="11"/>
    <x v="0"/>
    <n v="433.08086100000003"/>
  </r>
  <r>
    <n v="102098"/>
    <x v="8"/>
    <n v="48"/>
    <n v="1"/>
    <x v="1"/>
    <x v="1"/>
    <n v="11"/>
    <x v="0"/>
    <n v="219.9773419"/>
  </r>
  <r>
    <n v="144868"/>
    <x v="24"/>
    <n v="46"/>
    <n v="1"/>
    <x v="1"/>
    <x v="0"/>
    <n v="6"/>
    <x v="0"/>
    <n v="50.406204350000003"/>
  </r>
  <r>
    <n v="123354"/>
    <x v="4"/>
    <n v="2"/>
    <n v="1"/>
    <x v="1"/>
    <x v="0"/>
    <n v="11"/>
    <x v="0"/>
    <n v="148.3836732"/>
  </r>
  <r>
    <n v="104473"/>
    <x v="36"/>
    <n v="0"/>
    <n v="1"/>
    <x v="0"/>
    <x v="1"/>
    <n v="11"/>
    <x v="1"/>
    <n v="716.28104929999995"/>
  </r>
  <r>
    <n v="130021"/>
    <x v="14"/>
    <s v=""/>
    <n v="1"/>
    <x v="1"/>
    <x v="0"/>
    <n v="0"/>
    <x v="0"/>
    <n v="177.37802840000001"/>
  </r>
  <r>
    <n v="143194"/>
    <x v="0"/>
    <n v="5"/>
    <n v="1"/>
    <x v="0"/>
    <x v="0"/>
    <n v="12"/>
    <x v="1"/>
    <n v="637.96171300000003"/>
  </r>
  <r>
    <n v="158616"/>
    <x v="63"/>
    <n v="9"/>
    <n v="1"/>
    <x v="1"/>
    <x v="0"/>
    <n v="12"/>
    <x v="0"/>
    <n v="281.99888659999999"/>
  </r>
  <r>
    <n v="126042"/>
    <x v="4"/>
    <n v="1"/>
    <n v="1"/>
    <x v="0"/>
    <x v="1"/>
    <n v="12"/>
    <x v="1"/>
    <n v="644.50985939999998"/>
  </r>
  <r>
    <n v="193022"/>
    <x v="31"/>
    <n v="48"/>
    <n v="1"/>
    <x v="0"/>
    <x v="0"/>
    <n v="7"/>
    <x v="0"/>
    <n v="143.46307010000001"/>
  </r>
  <r>
    <n v="179835"/>
    <x v="0"/>
    <n v="7"/>
    <n v="1"/>
    <x v="1"/>
    <x v="0"/>
    <n v="15"/>
    <x v="0"/>
    <n v="428.8144302"/>
  </r>
  <r>
    <n v="130130"/>
    <x v="36"/>
    <s v=""/>
    <n v="1"/>
    <x v="0"/>
    <x v="0"/>
    <n v="12"/>
    <x v="0"/>
    <n v="216.6488257"/>
  </r>
  <r>
    <n v="104669"/>
    <x v="57"/>
    <n v="22"/>
    <n v="1"/>
    <x v="1"/>
    <x v="0"/>
    <n v="9"/>
    <x v="0"/>
    <n v="313.02894379999998"/>
  </r>
  <r>
    <n v="108343"/>
    <x v="61"/>
    <s v=""/>
    <n v="1"/>
    <x v="1"/>
    <x v="1"/>
    <n v="5"/>
    <x v="0"/>
    <n v="373.27176969999999"/>
  </r>
  <r>
    <n v="138378"/>
    <x v="38"/>
    <n v="13"/>
    <n v="1"/>
    <x v="1"/>
    <x v="1"/>
    <n v="4"/>
    <x v="1"/>
    <n v="675.94754290000003"/>
  </r>
  <r>
    <n v="146928"/>
    <x v="39"/>
    <n v="40"/>
    <n v="1"/>
    <x v="0"/>
    <x v="1"/>
    <n v="11"/>
    <x v="0"/>
    <n v="375.27948049999998"/>
  </r>
  <r>
    <n v="169991"/>
    <x v="15"/>
    <n v="17"/>
    <n v="1"/>
    <x v="0"/>
    <x v="0"/>
    <n v="3"/>
    <x v="0"/>
    <n v="457.15507050000002"/>
  </r>
  <r>
    <n v="156605"/>
    <x v="24"/>
    <n v="44"/>
    <n v="1"/>
    <x v="1"/>
    <x v="1"/>
    <n v="10"/>
    <x v="0"/>
    <n v="115.134362"/>
  </r>
  <r>
    <n v="154248"/>
    <x v="25"/>
    <n v="31"/>
    <n v="1"/>
    <x v="0"/>
    <x v="0"/>
    <n v="3"/>
    <x v="1"/>
    <n v="508.33939049999998"/>
  </r>
  <r>
    <n v="119519"/>
    <x v="26"/>
    <n v="4"/>
    <n v="1"/>
    <x v="0"/>
    <x v="1"/>
    <n v="13"/>
    <x v="1"/>
    <n v="615.29908009999997"/>
  </r>
  <r>
    <n v="193274"/>
    <x v="29"/>
    <n v="14"/>
    <n v="1"/>
    <x v="1"/>
    <x v="1"/>
    <n v="0"/>
    <x v="1"/>
    <n v="644.60108319999995"/>
  </r>
  <r>
    <n v="136129"/>
    <x v="18"/>
    <s v=""/>
    <n v="1"/>
    <x v="1"/>
    <x v="0"/>
    <n v="5"/>
    <x v="1"/>
    <n v="711.319749"/>
  </r>
  <r>
    <n v="182983"/>
    <x v="43"/>
    <n v="42"/>
    <n v="1"/>
    <x v="1"/>
    <x v="0"/>
    <n v="9"/>
    <x v="0"/>
    <n v="31.96379288"/>
  </r>
  <r>
    <n v="106758"/>
    <x v="3"/>
    <n v="33"/>
    <n v="1"/>
    <x v="1"/>
    <x v="1"/>
    <n v="6"/>
    <x v="0"/>
    <n v="391.23382290000001"/>
  </r>
  <r>
    <n v="141646"/>
    <x v="42"/>
    <n v="11"/>
    <n v="1"/>
    <x v="0"/>
    <x v="0"/>
    <n v="4"/>
    <x v="1"/>
    <n v="538.49555420000002"/>
  </r>
  <r>
    <n v="176328"/>
    <x v="14"/>
    <n v="47"/>
    <n v="1"/>
    <x v="1"/>
    <x v="1"/>
    <n v="12"/>
    <x v="0"/>
    <n v="122.3285063"/>
  </r>
  <r>
    <n v="181068"/>
    <x v="22"/>
    <n v="51"/>
    <n v="1"/>
    <x v="0"/>
    <x v="1"/>
    <n v="7"/>
    <x v="0"/>
    <n v="46.76212563"/>
  </r>
  <r>
    <n v="119396"/>
    <x v="13"/>
    <n v="36"/>
    <n v="1"/>
    <x v="0"/>
    <x v="1"/>
    <n v="6"/>
    <x v="1"/>
    <n v="521.18692390000001"/>
  </r>
  <r>
    <n v="116980"/>
    <x v="18"/>
    <n v="3"/>
    <n v="1"/>
    <x v="1"/>
    <x v="0"/>
    <n v="15"/>
    <x v="0"/>
    <n v="379.97914300000002"/>
  </r>
  <r>
    <n v="175408"/>
    <x v="19"/>
    <n v="13"/>
    <n v="1"/>
    <x v="0"/>
    <x v="0"/>
    <n v="12"/>
    <x v="0"/>
    <n v="345.0914583"/>
  </r>
  <r>
    <n v="186042"/>
    <x v="50"/>
    <n v="41"/>
    <n v="1"/>
    <x v="1"/>
    <x v="1"/>
    <n v="6"/>
    <x v="0"/>
    <n v="361.83153279999999"/>
  </r>
  <r>
    <n v="118695"/>
    <x v="4"/>
    <n v="2"/>
    <n v="1"/>
    <x v="1"/>
    <x v="0"/>
    <n v="0"/>
    <x v="0"/>
    <n v="459.48805800000002"/>
  </r>
  <r>
    <n v="105058"/>
    <x v="34"/>
    <s v=""/>
    <n v="1"/>
    <x v="0"/>
    <x v="0"/>
    <n v="4"/>
    <x v="1"/>
    <n v="620.47729240000001"/>
  </r>
  <r>
    <n v="133076"/>
    <x v="41"/>
    <n v="49"/>
    <n v="1"/>
    <x v="1"/>
    <x v="1"/>
    <n v="9"/>
    <x v="0"/>
    <n v="364.81262320000002"/>
  </r>
  <r>
    <n v="150643"/>
    <x v="17"/>
    <n v="0"/>
    <n v="1"/>
    <x v="0"/>
    <x v="1"/>
    <n v="12"/>
    <x v="1"/>
    <n v="908.92181489999996"/>
  </r>
  <r>
    <n v="113866"/>
    <x v="61"/>
    <n v="35"/>
    <n v="1"/>
    <x v="0"/>
    <x v="1"/>
    <n v="15"/>
    <x v="0"/>
    <n v="174.2884032"/>
  </r>
  <r>
    <n v="125911"/>
    <x v="12"/>
    <n v="25"/>
    <n v="1"/>
    <x v="1"/>
    <x v="0"/>
    <n v="8"/>
    <x v="0"/>
    <n v="306.68227300000001"/>
  </r>
  <r>
    <n v="180795"/>
    <x v="96"/>
    <n v="43"/>
    <n v="1"/>
    <x v="1"/>
    <x v="1"/>
    <n v="2"/>
    <x v="0"/>
    <n v="422.99307329999999"/>
  </r>
  <r>
    <n v="108588"/>
    <x v="9"/>
    <s v=""/>
    <n v="1"/>
    <x v="1"/>
    <x v="1"/>
    <n v="6"/>
    <x v="1"/>
    <n v="590.78711420000002"/>
  </r>
  <r>
    <n v="170069"/>
    <x v="18"/>
    <n v="4"/>
    <n v="1"/>
    <x v="1"/>
    <x v="0"/>
    <n v="11"/>
    <x v="0"/>
    <n v="105.2078607"/>
  </r>
  <r>
    <n v="134473"/>
    <x v="6"/>
    <n v="19"/>
    <n v="1"/>
    <x v="0"/>
    <x v="0"/>
    <n v="11"/>
    <x v="0"/>
    <n v="244.19624479999999"/>
  </r>
  <r>
    <n v="160130"/>
    <x v="19"/>
    <n v="12"/>
    <n v="1"/>
    <x v="1"/>
    <x v="0"/>
    <n v="10"/>
    <x v="0"/>
    <n v="305.64624839999999"/>
  </r>
  <r>
    <n v="158890"/>
    <x v="52"/>
    <n v="17"/>
    <n v="1"/>
    <x v="1"/>
    <x v="1"/>
    <n v="0"/>
    <x v="1"/>
    <n v="800.54561090000004"/>
  </r>
  <r>
    <n v="126164"/>
    <x v="17"/>
    <s v=""/>
    <n v="1"/>
    <x v="1"/>
    <x v="0"/>
    <n v="12"/>
    <x v="0"/>
    <n v="283.91009739999998"/>
  </r>
  <r>
    <n v="176698"/>
    <x v="63"/>
    <n v="7"/>
    <n v="1"/>
    <x v="1"/>
    <x v="1"/>
    <n v="12"/>
    <x v="0"/>
    <n v="367.1256363"/>
  </r>
  <r>
    <n v="151981"/>
    <x v="6"/>
    <n v="16"/>
    <n v="2"/>
    <x v="0"/>
    <x v="0"/>
    <n v="8"/>
    <x v="0"/>
    <n v="369.73430280000002"/>
  </r>
  <r>
    <n v="184960"/>
    <x v="33"/>
    <n v="8"/>
    <n v="2"/>
    <x v="0"/>
    <x v="1"/>
    <n v="6"/>
    <x v="1"/>
    <n v="845.90311369999995"/>
  </r>
  <r>
    <n v="101874"/>
    <x v="17"/>
    <n v="0"/>
    <n v="2"/>
    <x v="1"/>
    <x v="1"/>
    <n v="11"/>
    <x v="0"/>
    <n v="259.74462920000002"/>
  </r>
  <r>
    <n v="140699"/>
    <x v="43"/>
    <n v="41"/>
    <n v="2"/>
    <x v="1"/>
    <x v="1"/>
    <n v="5"/>
    <x v="1"/>
    <n v="559.38820969999995"/>
  </r>
  <r>
    <n v="175449"/>
    <x v="18"/>
    <n v="3"/>
    <n v="2"/>
    <x v="1"/>
    <x v="0"/>
    <n v="10"/>
    <x v="0"/>
    <n v="362.23902930000003"/>
  </r>
  <r>
    <n v="195204"/>
    <x v="7"/>
    <n v="48"/>
    <n v="2"/>
    <x v="1"/>
    <x v="1"/>
    <n v="2"/>
    <x v="0"/>
    <n v="245.54950249999999"/>
  </r>
  <r>
    <n v="157156"/>
    <x v="62"/>
    <n v="38"/>
    <n v="2"/>
    <x v="0"/>
    <x v="1"/>
    <n v="12"/>
    <x v="0"/>
    <n v="274.35486279999998"/>
  </r>
  <r>
    <n v="114007"/>
    <x v="24"/>
    <n v="47"/>
    <n v="2"/>
    <x v="0"/>
    <x v="0"/>
    <n v="1"/>
    <x v="0"/>
    <n v="155.11769810000001"/>
  </r>
  <r>
    <n v="192290"/>
    <x v="33"/>
    <n v="8"/>
    <n v="2"/>
    <x v="0"/>
    <x v="1"/>
    <n v="11"/>
    <x v="1"/>
    <n v="505.26057789999999"/>
  </r>
  <r>
    <n v="199262"/>
    <x v="32"/>
    <n v="41"/>
    <n v="2"/>
    <x v="1"/>
    <x v="1"/>
    <n v="2"/>
    <x v="1"/>
    <n v="591.32761949999997"/>
  </r>
  <r>
    <n v="190980"/>
    <x v="32"/>
    <n v="40"/>
    <n v="2"/>
    <x v="0"/>
    <x v="0"/>
    <n v="15"/>
    <x v="0"/>
    <n v="357.4228043"/>
  </r>
  <r>
    <n v="172529"/>
    <x v="7"/>
    <n v="47"/>
    <n v="2"/>
    <x v="1"/>
    <x v="1"/>
    <n v="14"/>
    <x v="0"/>
    <n v="16.475420360000001"/>
  </r>
  <r>
    <n v="184719"/>
    <x v="1"/>
    <n v="11"/>
    <n v="2"/>
    <x v="1"/>
    <x v="0"/>
    <n v="1"/>
    <x v="1"/>
    <n v="612.06791510000005"/>
  </r>
  <r>
    <n v="123467"/>
    <x v="5"/>
    <n v="12"/>
    <n v="2"/>
    <x v="1"/>
    <x v="0"/>
    <n v="9"/>
    <x v="0"/>
    <n v="306.31159730000002"/>
  </r>
  <r>
    <n v="191861"/>
    <x v="4"/>
    <n v="2"/>
    <n v="2"/>
    <x v="0"/>
    <x v="1"/>
    <n v="13"/>
    <x v="1"/>
    <n v="619.48059309999996"/>
  </r>
  <r>
    <n v="175291"/>
    <x v="43"/>
    <n v="43"/>
    <n v="2"/>
    <x v="1"/>
    <x v="0"/>
    <n v="10"/>
    <x v="0"/>
    <n v="38.619003560000003"/>
  </r>
  <r>
    <n v="170823"/>
    <x v="23"/>
    <n v="10"/>
    <n v="2"/>
    <x v="1"/>
    <x v="0"/>
    <n v="10"/>
    <x v="0"/>
    <n v="328.0235113"/>
  </r>
  <r>
    <n v="169783"/>
    <x v="19"/>
    <n v="13"/>
    <n v="2"/>
    <x v="1"/>
    <x v="1"/>
    <n v="7"/>
    <x v="0"/>
    <n v="407.00850680000002"/>
  </r>
  <r>
    <n v="116259"/>
    <x v="4"/>
    <n v="1"/>
    <n v="2"/>
    <x v="1"/>
    <x v="1"/>
    <n v="5"/>
    <x v="1"/>
    <n v="872.00548219999996"/>
  </r>
  <r>
    <n v="191263"/>
    <x v="38"/>
    <n v="15"/>
    <n v="2"/>
    <x v="1"/>
    <x v="1"/>
    <n v="12"/>
    <x v="0"/>
    <n v="256.65481620000003"/>
  </r>
  <r>
    <n v="160458"/>
    <x v="22"/>
    <n v="49"/>
    <n v="2"/>
    <x v="1"/>
    <x v="0"/>
    <n v="12"/>
    <x v="0"/>
    <n v="174.50144130000001"/>
  </r>
  <r>
    <n v="128433"/>
    <x v="35"/>
    <n v="29"/>
    <n v="2"/>
    <x v="1"/>
    <x v="0"/>
    <n v="14"/>
    <x v="0"/>
    <n v="339.89589009999997"/>
  </r>
  <r>
    <n v="160128"/>
    <x v="4"/>
    <n v="1"/>
    <n v="2"/>
    <x v="1"/>
    <x v="1"/>
    <n v="11"/>
    <x v="1"/>
    <n v="731.41755669999998"/>
  </r>
  <r>
    <n v="143621"/>
    <x v="45"/>
    <n v="21"/>
    <n v="2"/>
    <x v="1"/>
    <x v="1"/>
    <n v="7"/>
    <x v="0"/>
    <n v="450.71270070000003"/>
  </r>
  <r>
    <n v="128450"/>
    <x v="44"/>
    <n v="46"/>
    <n v="2"/>
    <x v="1"/>
    <x v="0"/>
    <n v="15"/>
    <x v="0"/>
    <n v="202.32551409999999"/>
  </r>
  <r>
    <n v="183473"/>
    <x v="37"/>
    <n v="22"/>
    <n v="2"/>
    <x v="0"/>
    <x v="0"/>
    <n v="7"/>
    <x v="0"/>
    <n v="391.91469059999997"/>
  </r>
  <r>
    <n v="197494"/>
    <x v="4"/>
    <n v="1"/>
    <n v="2"/>
    <x v="1"/>
    <x v="0"/>
    <n v="13"/>
    <x v="0"/>
    <n v="310.70312699999999"/>
  </r>
  <r>
    <n v="159999"/>
    <x v="5"/>
    <n v="12"/>
    <n v="2"/>
    <x v="0"/>
    <x v="0"/>
    <n v="1"/>
    <x v="1"/>
    <n v="610.08147719999999"/>
  </r>
  <r>
    <n v="128961"/>
    <x v="39"/>
    <n v="41"/>
    <n v="2"/>
    <x v="1"/>
    <x v="0"/>
    <n v="8"/>
    <x v="0"/>
    <n v="187.9258968"/>
  </r>
  <r>
    <n v="174163"/>
    <x v="58"/>
    <n v="13"/>
    <n v="2"/>
    <x v="0"/>
    <x v="1"/>
    <n v="1"/>
    <x v="1"/>
    <n v="769.95775500000002"/>
  </r>
  <r>
    <n v="151652"/>
    <x v="19"/>
    <n v="13"/>
    <n v="2"/>
    <x v="1"/>
    <x v="1"/>
    <n v="8"/>
    <x v="0"/>
    <n v="471.47806359999998"/>
  </r>
  <r>
    <n v="187024"/>
    <x v="29"/>
    <n v="14"/>
    <n v="2"/>
    <x v="0"/>
    <x v="0"/>
    <n v="11"/>
    <x v="0"/>
    <n v="227.00304750000001"/>
  </r>
  <r>
    <n v="116861"/>
    <x v="4"/>
    <n v="2"/>
    <n v="2"/>
    <x v="1"/>
    <x v="0"/>
    <n v="15"/>
    <x v="0"/>
    <n v="425.95586470000001"/>
  </r>
  <r>
    <n v="167134"/>
    <x v="48"/>
    <n v="4"/>
    <n v="2"/>
    <x v="0"/>
    <x v="1"/>
    <n v="3"/>
    <x v="1"/>
    <n v="1850.9960000000001"/>
  </r>
  <r>
    <n v="186937"/>
    <x v="9"/>
    <n v="0"/>
    <n v="2"/>
    <x v="0"/>
    <x v="1"/>
    <n v="11"/>
    <x v="1"/>
    <n v="942.57012689999999"/>
  </r>
  <r>
    <n v="129872"/>
    <x v="36"/>
    <n v="0"/>
    <n v="2"/>
    <x v="0"/>
    <x v="0"/>
    <n v="6"/>
    <x v="1"/>
    <n v="764.46700120000003"/>
  </r>
  <r>
    <n v="159850"/>
    <x v="44"/>
    <n v="43"/>
    <n v="2"/>
    <x v="1"/>
    <x v="0"/>
    <n v="7"/>
    <x v="0"/>
    <n v="265.68899090000002"/>
  </r>
  <r>
    <n v="144719"/>
    <x v="44"/>
    <n v="42"/>
    <n v="2"/>
    <x v="1"/>
    <x v="0"/>
    <n v="13"/>
    <x v="0"/>
    <n v="22.47577446"/>
  </r>
  <r>
    <n v="134049"/>
    <x v="3"/>
    <n v="31"/>
    <n v="2"/>
    <x v="1"/>
    <x v="0"/>
    <n v="8"/>
    <x v="0"/>
    <n v="314.22485010000003"/>
  </r>
  <r>
    <n v="177736"/>
    <x v="3"/>
    <n v="32"/>
    <n v="2"/>
    <x v="1"/>
    <x v="0"/>
    <n v="3"/>
    <x v="0"/>
    <n v="468.16456540000001"/>
  </r>
  <r>
    <n v="122660"/>
    <x v="4"/>
    <n v="1"/>
    <n v="2"/>
    <x v="0"/>
    <x v="0"/>
    <n v="13"/>
    <x v="0"/>
    <n v="452.18235010000001"/>
  </r>
  <r>
    <n v="116606"/>
    <x v="44"/>
    <s v=""/>
    <n v="2"/>
    <x v="0"/>
    <x v="0"/>
    <n v="11"/>
    <x v="0"/>
    <n v="68.139137980000001"/>
  </r>
  <r>
    <n v="120405"/>
    <x v="33"/>
    <n v="7"/>
    <n v="2"/>
    <x v="0"/>
    <x v="0"/>
    <n v="14"/>
    <x v="0"/>
    <n v="128.6345383"/>
  </r>
  <r>
    <n v="175676"/>
    <x v="48"/>
    <n v="4"/>
    <n v="2"/>
    <x v="0"/>
    <x v="1"/>
    <n v="7"/>
    <x v="1"/>
    <n v="1424.841406"/>
  </r>
  <r>
    <n v="148158"/>
    <x v="0"/>
    <n v="5"/>
    <n v="2"/>
    <x v="1"/>
    <x v="0"/>
    <n v="6"/>
    <x v="1"/>
    <n v="502.24040500000001"/>
  </r>
  <r>
    <n v="125666"/>
    <x v="31"/>
    <n v="46"/>
    <n v="2"/>
    <x v="0"/>
    <x v="1"/>
    <n v="7"/>
    <x v="0"/>
    <n v="40.975594219999998"/>
  </r>
  <r>
    <n v="185346"/>
    <x v="4"/>
    <n v="1"/>
    <n v="2"/>
    <x v="0"/>
    <x v="1"/>
    <n v="15"/>
    <x v="1"/>
    <n v="545.64839600000005"/>
  </r>
  <r>
    <n v="198586"/>
    <x v="86"/>
    <n v="23"/>
    <n v="2"/>
    <x v="1"/>
    <x v="0"/>
    <n v="1"/>
    <x v="0"/>
    <n v="485.26991700000002"/>
  </r>
  <r>
    <n v="143442"/>
    <x v="20"/>
    <n v="18"/>
    <n v="2"/>
    <x v="1"/>
    <x v="1"/>
    <n v="13"/>
    <x v="0"/>
    <n v="239.4395729"/>
  </r>
  <r>
    <n v="142617"/>
    <x v="7"/>
    <n v="46"/>
    <n v="2"/>
    <x v="0"/>
    <x v="0"/>
    <n v="1"/>
    <x v="0"/>
    <n v="425.51151440000001"/>
  </r>
  <r>
    <n v="197842"/>
    <x v="58"/>
    <n v="15"/>
    <n v="2"/>
    <x v="1"/>
    <x v="0"/>
    <n v="8"/>
    <x v="0"/>
    <n v="332.33970890000001"/>
  </r>
  <r>
    <n v="183208"/>
    <x v="8"/>
    <n v="52"/>
    <n v="2"/>
    <x v="1"/>
    <x v="0"/>
    <n v="6"/>
    <x v="0"/>
    <n v="65.057927860000007"/>
  </r>
  <r>
    <n v="112263"/>
    <x v="48"/>
    <n v="2"/>
    <n v="2"/>
    <x v="1"/>
    <x v="0"/>
    <n v="10"/>
    <x v="1"/>
    <n v="540.07227260000002"/>
  </r>
  <r>
    <n v="122503"/>
    <x v="33"/>
    <n v="8"/>
    <n v="2"/>
    <x v="0"/>
    <x v="0"/>
    <n v="14"/>
    <x v="0"/>
    <n v="378.95229819999997"/>
  </r>
  <r>
    <n v="156116"/>
    <x v="4"/>
    <n v="2"/>
    <n v="2"/>
    <x v="0"/>
    <x v="1"/>
    <n v="11"/>
    <x v="1"/>
    <n v="598.89430119999997"/>
  </r>
  <r>
    <n v="157223"/>
    <x v="50"/>
    <n v="45"/>
    <n v="2"/>
    <x v="0"/>
    <x v="0"/>
    <n v="13"/>
    <x v="0"/>
    <n v="233.7861279"/>
  </r>
  <r>
    <n v="139191"/>
    <x v="18"/>
    <n v="3"/>
    <n v="2"/>
    <x v="0"/>
    <x v="1"/>
    <n v="12"/>
    <x v="1"/>
    <n v="809.51771250000002"/>
  </r>
  <r>
    <n v="165359"/>
    <x v="7"/>
    <n v="46"/>
    <n v="2"/>
    <x v="0"/>
    <x v="0"/>
    <n v="2"/>
    <x v="0"/>
    <n v="106.9917583"/>
  </r>
  <r>
    <n v="142628"/>
    <x v="39"/>
    <n v="41"/>
    <n v="2"/>
    <x v="1"/>
    <x v="1"/>
    <n v="7"/>
    <x v="0"/>
    <n v="38.353990279999998"/>
  </r>
  <r>
    <n v="118147"/>
    <x v="54"/>
    <n v="19"/>
    <n v="2"/>
    <x v="1"/>
    <x v="1"/>
    <n v="9"/>
    <x v="0"/>
    <n v="421.4320573"/>
  </r>
  <r>
    <n v="171632"/>
    <x v="75"/>
    <n v="28"/>
    <n v="2"/>
    <x v="1"/>
    <x v="0"/>
    <n v="5"/>
    <x v="1"/>
    <n v="511.45213869999998"/>
  </r>
  <r>
    <n v="194309"/>
    <x v="51"/>
    <s v=""/>
    <n v="2"/>
    <x v="1"/>
    <x v="0"/>
    <n v="6"/>
    <x v="0"/>
    <n v="338.6143252"/>
  </r>
  <r>
    <n v="108627"/>
    <x v="10"/>
    <n v="0"/>
    <n v="2"/>
    <x v="1"/>
    <x v="1"/>
    <n v="15"/>
    <x v="0"/>
    <n v="428.2658156"/>
  </r>
  <r>
    <n v="169100"/>
    <x v="58"/>
    <n v="15"/>
    <n v="2"/>
    <x v="1"/>
    <x v="1"/>
    <n v="15"/>
    <x v="0"/>
    <n v="351.78733540000002"/>
  </r>
  <r>
    <n v="172793"/>
    <x v="26"/>
    <n v="5"/>
    <n v="2"/>
    <x v="1"/>
    <x v="1"/>
    <n v="13"/>
    <x v="0"/>
    <n v="301.8903378"/>
  </r>
  <r>
    <n v="117356"/>
    <x v="26"/>
    <n v="5"/>
    <n v="2"/>
    <x v="0"/>
    <x v="0"/>
    <n v="7"/>
    <x v="1"/>
    <n v="645.59302820000005"/>
  </r>
  <r>
    <n v="199624"/>
    <x v="33"/>
    <n v="6"/>
    <n v="2"/>
    <x v="0"/>
    <x v="1"/>
    <n v="13"/>
    <x v="0"/>
    <n v="379.28870080000002"/>
  </r>
  <r>
    <n v="143943"/>
    <x v="31"/>
    <n v="49"/>
    <n v="2"/>
    <x v="1"/>
    <x v="1"/>
    <n v="3"/>
    <x v="0"/>
    <n v="195.606033"/>
  </r>
  <r>
    <n v="125398"/>
    <x v="24"/>
    <n v="45"/>
    <n v="2"/>
    <x v="1"/>
    <x v="1"/>
    <n v="3"/>
    <x v="0"/>
    <n v="406.13122929999997"/>
  </r>
  <r>
    <n v="148013"/>
    <x v="33"/>
    <n v="7"/>
    <n v="2"/>
    <x v="0"/>
    <x v="0"/>
    <n v="15"/>
    <x v="0"/>
    <n v="256.90424899999999"/>
  </r>
  <r>
    <n v="150727"/>
    <x v="34"/>
    <n v="26"/>
    <n v="2"/>
    <x v="0"/>
    <x v="0"/>
    <n v="8"/>
    <x v="0"/>
    <n v="339.87964699999998"/>
  </r>
  <r>
    <n v="195449"/>
    <x v="7"/>
    <n v="49"/>
    <n v="2"/>
    <x v="0"/>
    <x v="0"/>
    <n v="9"/>
    <x v="0"/>
    <n v="41.798815519999998"/>
  </r>
  <r>
    <n v="151137"/>
    <x v="37"/>
    <n v="19"/>
    <n v="2"/>
    <x v="0"/>
    <x v="0"/>
    <n v="0"/>
    <x v="1"/>
    <n v="566.19697359999998"/>
  </r>
  <r>
    <n v="122011"/>
    <x v="24"/>
    <n v="44"/>
    <n v="2"/>
    <x v="0"/>
    <x v="0"/>
    <n v="2"/>
    <x v="0"/>
    <n v="87.041824689999999"/>
  </r>
  <r>
    <n v="119755"/>
    <x v="36"/>
    <n v="1"/>
    <n v="2"/>
    <x v="1"/>
    <x v="0"/>
    <n v="13"/>
    <x v="0"/>
    <n v="190.92351189999999"/>
  </r>
  <r>
    <n v="137079"/>
    <x v="14"/>
    <n v="47"/>
    <n v="2"/>
    <x v="1"/>
    <x v="0"/>
    <n v="12"/>
    <x v="0"/>
    <n v="149.0452224"/>
  </r>
  <r>
    <n v="197161"/>
    <x v="12"/>
    <n v="29"/>
    <n v="2"/>
    <x v="0"/>
    <x v="1"/>
    <n v="10"/>
    <x v="0"/>
    <n v="399.95121289999997"/>
  </r>
  <r>
    <n v="128335"/>
    <x v="63"/>
    <n v="8"/>
    <n v="2"/>
    <x v="1"/>
    <x v="1"/>
    <n v="1"/>
    <x v="1"/>
    <n v="546.65535079999995"/>
  </r>
  <r>
    <n v="103849"/>
    <x v="17"/>
    <n v="0"/>
    <n v="2"/>
    <x v="1"/>
    <x v="0"/>
    <n v="15"/>
    <x v="0"/>
    <n v="154.2538357"/>
  </r>
  <r>
    <n v="114641"/>
    <x v="26"/>
    <n v="5"/>
    <n v="2"/>
    <x v="0"/>
    <x v="1"/>
    <n v="13"/>
    <x v="1"/>
    <n v="863.53224509999995"/>
  </r>
  <r>
    <n v="153740"/>
    <x v="43"/>
    <n v="40"/>
    <n v="2"/>
    <x v="0"/>
    <x v="0"/>
    <n v="5"/>
    <x v="0"/>
    <n v="292.51807650000001"/>
  </r>
  <r>
    <n v="193787"/>
    <x v="1"/>
    <n v="11"/>
    <n v="2"/>
    <x v="1"/>
    <x v="0"/>
    <n v="0"/>
    <x v="1"/>
    <n v="596.72702579999998"/>
  </r>
  <r>
    <n v="173341"/>
    <x v="33"/>
    <n v="8"/>
    <n v="2"/>
    <x v="1"/>
    <x v="0"/>
    <n v="13"/>
    <x v="0"/>
    <n v="308.65503360000002"/>
  </r>
  <r>
    <n v="113126"/>
    <x v="31"/>
    <n v="46"/>
    <n v="2"/>
    <x v="1"/>
    <x v="1"/>
    <n v="4"/>
    <x v="0"/>
    <n v="152.4283968"/>
  </r>
  <r>
    <n v="163467"/>
    <x v="41"/>
    <n v="53"/>
    <n v="2"/>
    <x v="0"/>
    <x v="1"/>
    <n v="1"/>
    <x v="0"/>
    <n v="298.12496019999998"/>
  </r>
  <r>
    <n v="103733"/>
    <x v="36"/>
    <n v="0"/>
    <n v="2"/>
    <x v="0"/>
    <x v="1"/>
    <n v="11"/>
    <x v="1"/>
    <n v="675.23503489999996"/>
  </r>
  <r>
    <n v="147617"/>
    <x v="42"/>
    <n v="8"/>
    <n v="2"/>
    <x v="1"/>
    <x v="1"/>
    <n v="9"/>
    <x v="0"/>
    <n v="445.06211350000001"/>
  </r>
  <r>
    <n v="144062"/>
    <x v="44"/>
    <n v="46"/>
    <n v="2"/>
    <x v="1"/>
    <x v="1"/>
    <n v="14"/>
    <x v="0"/>
    <n v="233.70570140000001"/>
  </r>
  <r>
    <n v="116091"/>
    <x v="52"/>
    <n v="19"/>
    <n v="2"/>
    <x v="0"/>
    <x v="1"/>
    <n v="11"/>
    <x v="0"/>
    <n v="216.43735169999999"/>
  </r>
  <r>
    <n v="191176"/>
    <x v="65"/>
    <n v="35"/>
    <n v="2"/>
    <x v="1"/>
    <x v="1"/>
    <n v="4"/>
    <x v="1"/>
    <n v="742.63233939999998"/>
  </r>
  <r>
    <n v="131562"/>
    <x v="36"/>
    <n v="0"/>
    <n v="2"/>
    <x v="1"/>
    <x v="0"/>
    <n v="8"/>
    <x v="0"/>
    <n v="423.2506965"/>
  </r>
  <r>
    <n v="111729"/>
    <x v="18"/>
    <n v="3"/>
    <n v="2"/>
    <x v="0"/>
    <x v="1"/>
    <n v="2"/>
    <x v="1"/>
    <n v="1058.035625"/>
  </r>
  <r>
    <n v="171379"/>
    <x v="24"/>
    <n v="47"/>
    <n v="2"/>
    <x v="0"/>
    <x v="0"/>
    <n v="2"/>
    <x v="1"/>
    <n v="547.88674719999995"/>
  </r>
  <r>
    <n v="157978"/>
    <x v="39"/>
    <n v="39"/>
    <n v="2"/>
    <x v="1"/>
    <x v="0"/>
    <n v="14"/>
    <x v="0"/>
    <n v="28.265072440000001"/>
  </r>
  <r>
    <n v="166509"/>
    <x v="41"/>
    <n v="53"/>
    <n v="2"/>
    <x v="1"/>
    <x v="0"/>
    <n v="7"/>
    <x v="0"/>
    <n v="67.124493599999994"/>
  </r>
  <r>
    <n v="161951"/>
    <x v="8"/>
    <n v="49"/>
    <n v="2"/>
    <x v="1"/>
    <x v="1"/>
    <n v="3"/>
    <x v="0"/>
    <n v="175.46661169999999"/>
  </r>
  <r>
    <n v="124752"/>
    <x v="31"/>
    <n v="46"/>
    <n v="2"/>
    <x v="1"/>
    <x v="1"/>
    <n v="3"/>
    <x v="1"/>
    <n v="602.34937969999999"/>
  </r>
  <r>
    <n v="100374"/>
    <x v="58"/>
    <n v="13"/>
    <n v="2"/>
    <x v="0"/>
    <x v="1"/>
    <n v="11"/>
    <x v="0"/>
    <n v="409.75597069999998"/>
  </r>
  <r>
    <n v="102641"/>
    <x v="33"/>
    <n v="6"/>
    <n v="2"/>
    <x v="0"/>
    <x v="1"/>
    <n v="8"/>
    <x v="1"/>
    <n v="847.94865159999995"/>
  </r>
  <r>
    <n v="173162"/>
    <x v="29"/>
    <n v="17"/>
    <n v="2"/>
    <x v="1"/>
    <x v="1"/>
    <n v="6"/>
    <x v="0"/>
    <n v="410.52184870000002"/>
  </r>
  <r>
    <n v="109596"/>
    <x v="29"/>
    <n v="18"/>
    <n v="2"/>
    <x v="0"/>
    <x v="0"/>
    <n v="14"/>
    <x v="0"/>
    <n v="143.09727169999999"/>
  </r>
  <r>
    <n v="127446"/>
    <x v="33"/>
    <n v="7"/>
    <n v="2"/>
    <x v="1"/>
    <x v="0"/>
    <n v="7"/>
    <x v="0"/>
    <n v="283.5781437"/>
  </r>
  <r>
    <n v="157451"/>
    <x v="26"/>
    <s v=""/>
    <n v="2"/>
    <x v="1"/>
    <x v="1"/>
    <n v="15"/>
    <x v="0"/>
    <n v="310.15272370000002"/>
  </r>
  <r>
    <n v="177309"/>
    <x v="29"/>
    <n v="16"/>
    <n v="2"/>
    <x v="1"/>
    <x v="0"/>
    <n v="5"/>
    <x v="1"/>
    <n v="508.55751220000002"/>
  </r>
  <r>
    <n v="100882"/>
    <x v="37"/>
    <n v="22"/>
    <n v="2"/>
    <x v="1"/>
    <x v="1"/>
    <n v="0"/>
    <x v="1"/>
    <n v="693.22179849999998"/>
  </r>
  <r>
    <n v="106720"/>
    <x v="43"/>
    <n v="40"/>
    <n v="2"/>
    <x v="0"/>
    <x v="0"/>
    <n v="6"/>
    <x v="0"/>
    <n v="243.92498219999999"/>
  </r>
  <r>
    <n v="172261"/>
    <x v="35"/>
    <n v="30"/>
    <n v="2"/>
    <x v="1"/>
    <x v="0"/>
    <n v="0"/>
    <x v="1"/>
    <n v="590.50286730000005"/>
  </r>
  <r>
    <n v="173527"/>
    <x v="17"/>
    <n v="0"/>
    <n v="2"/>
    <x v="1"/>
    <x v="1"/>
    <n v="12"/>
    <x v="0"/>
    <n v="330.46925879999998"/>
  </r>
  <r>
    <n v="137580"/>
    <x v="17"/>
    <n v="0"/>
    <n v="2"/>
    <x v="1"/>
    <x v="0"/>
    <n v="12"/>
    <x v="0"/>
    <n v="141.9759881"/>
  </r>
  <r>
    <n v="113960"/>
    <x v="95"/>
    <s v=""/>
    <n v="2"/>
    <x v="0"/>
    <x v="1"/>
    <n v="10"/>
    <x v="0"/>
    <n v="474.46842240000001"/>
  </r>
  <r>
    <n v="114243"/>
    <x v="6"/>
    <n v="16"/>
    <n v="2"/>
    <x v="1"/>
    <x v="1"/>
    <n v="3"/>
    <x v="1"/>
    <n v="799.37566909999998"/>
  </r>
  <r>
    <n v="113505"/>
    <x v="23"/>
    <n v="11"/>
    <n v="2"/>
    <x v="0"/>
    <x v="1"/>
    <n v="0"/>
    <x v="1"/>
    <n v="631.52858660000004"/>
  </r>
  <r>
    <n v="102360"/>
    <x v="19"/>
    <n v="16"/>
    <n v="2"/>
    <x v="1"/>
    <x v="0"/>
    <n v="11"/>
    <x v="0"/>
    <n v="256.83308310000001"/>
  </r>
  <r>
    <n v="113268"/>
    <x v="9"/>
    <n v="0"/>
    <n v="2"/>
    <x v="1"/>
    <x v="0"/>
    <n v="13"/>
    <x v="0"/>
    <n v="303.3959931"/>
  </r>
  <r>
    <n v="125870"/>
    <x v="49"/>
    <n v="30"/>
    <n v="2"/>
    <x v="0"/>
    <x v="0"/>
    <n v="1"/>
    <x v="0"/>
    <n v="495.8239471"/>
  </r>
  <r>
    <n v="129230"/>
    <x v="6"/>
    <n v="16"/>
    <n v="2"/>
    <x v="1"/>
    <x v="1"/>
    <n v="12"/>
    <x v="0"/>
    <n v="296.1230721"/>
  </r>
  <r>
    <n v="135721"/>
    <x v="13"/>
    <n v="40"/>
    <n v="2"/>
    <x v="0"/>
    <x v="0"/>
    <n v="6"/>
    <x v="0"/>
    <n v="404.66667990000002"/>
  </r>
  <r>
    <n v="100931"/>
    <x v="17"/>
    <n v="0"/>
    <n v="2"/>
    <x v="0"/>
    <x v="0"/>
    <n v="1"/>
    <x v="1"/>
    <n v="994.06578960000002"/>
  </r>
  <r>
    <n v="189931"/>
    <x v="20"/>
    <n v="21"/>
    <n v="2"/>
    <x v="0"/>
    <x v="0"/>
    <n v="15"/>
    <x v="0"/>
    <n v="373.43942420000002"/>
  </r>
  <r>
    <n v="196919"/>
    <x v="12"/>
    <n v="26"/>
    <n v="2"/>
    <x v="0"/>
    <x v="1"/>
    <n v="13"/>
    <x v="0"/>
    <n v="305.07543199999998"/>
  </r>
  <r>
    <n v="150901"/>
    <x v="14"/>
    <n v="44"/>
    <n v="2"/>
    <x v="1"/>
    <x v="0"/>
    <n v="7"/>
    <x v="0"/>
    <n v="173.42347169999999"/>
  </r>
  <r>
    <n v="159645"/>
    <x v="22"/>
    <n v="48"/>
    <n v="2"/>
    <x v="0"/>
    <x v="1"/>
    <n v="7"/>
    <x v="0"/>
    <n v="322.43410269999998"/>
  </r>
  <r>
    <n v="108802"/>
    <x v="31"/>
    <n v="46"/>
    <n v="2"/>
    <x v="1"/>
    <x v="0"/>
    <n v="7"/>
    <x v="0"/>
    <n v="278.9371994"/>
  </r>
  <r>
    <n v="111581"/>
    <x v="41"/>
    <s v=""/>
    <n v="2"/>
    <x v="1"/>
    <x v="1"/>
    <n v="13"/>
    <x v="0"/>
    <n v="69.307841519999997"/>
  </r>
  <r>
    <n v="194528"/>
    <x v="52"/>
    <n v="19"/>
    <n v="2"/>
    <x v="1"/>
    <x v="0"/>
    <n v="12"/>
    <x v="0"/>
    <n v="124.6151363"/>
  </r>
  <r>
    <n v="168685"/>
    <x v="96"/>
    <n v="42"/>
    <n v="2"/>
    <x v="0"/>
    <x v="0"/>
    <n v="1"/>
    <x v="0"/>
    <n v="82.691810529999998"/>
  </r>
  <r>
    <n v="108149"/>
    <x v="50"/>
    <n v="45"/>
    <n v="2"/>
    <x v="0"/>
    <x v="0"/>
    <n v="10"/>
    <x v="0"/>
    <n v="133.6531928"/>
  </r>
  <r>
    <n v="158776"/>
    <x v="17"/>
    <n v="0"/>
    <n v="2"/>
    <x v="1"/>
    <x v="0"/>
    <n v="6"/>
    <x v="0"/>
    <n v="428.43727799999999"/>
  </r>
  <r>
    <n v="193472"/>
    <x v="10"/>
    <n v="2"/>
    <n v="2"/>
    <x v="1"/>
    <x v="0"/>
    <n v="7"/>
    <x v="0"/>
    <n v="314.34950850000001"/>
  </r>
  <r>
    <n v="168998"/>
    <x v="14"/>
    <n v="46"/>
    <n v="2"/>
    <x v="0"/>
    <x v="0"/>
    <n v="8"/>
    <x v="0"/>
    <n v="318.35605370000002"/>
  </r>
  <r>
    <n v="112903"/>
    <x v="10"/>
    <n v="2"/>
    <n v="2"/>
    <x v="1"/>
    <x v="0"/>
    <n v="14"/>
    <x v="0"/>
    <n v="257.63942320000001"/>
  </r>
  <r>
    <n v="153859"/>
    <x v="6"/>
    <n v="15"/>
    <n v="2"/>
    <x v="1"/>
    <x v="0"/>
    <n v="7"/>
    <x v="0"/>
    <n v="283.60657020000002"/>
  </r>
  <r>
    <n v="193780"/>
    <x v="25"/>
    <s v=""/>
    <n v="2"/>
    <x v="1"/>
    <x v="1"/>
    <n v="1"/>
    <x v="1"/>
    <n v="653.22471199999995"/>
  </r>
  <r>
    <n v="168587"/>
    <x v="48"/>
    <n v="4"/>
    <n v="2"/>
    <x v="0"/>
    <x v="1"/>
    <n v="15"/>
    <x v="1"/>
    <n v="619.90564970000003"/>
  </r>
  <r>
    <n v="178941"/>
    <x v="36"/>
    <n v="0"/>
    <n v="2"/>
    <x v="1"/>
    <x v="0"/>
    <n v="14"/>
    <x v="0"/>
    <n v="214.15584799999999"/>
  </r>
  <r>
    <n v="190826"/>
    <x v="3"/>
    <n v="31"/>
    <n v="2"/>
    <x v="0"/>
    <x v="1"/>
    <n v="9"/>
    <x v="0"/>
    <n v="456.86479129999998"/>
  </r>
  <r>
    <n v="172102"/>
    <x v="3"/>
    <n v="34"/>
    <n v="2"/>
    <x v="1"/>
    <x v="0"/>
    <n v="7"/>
    <x v="0"/>
    <n v="332.3828307"/>
  </r>
  <r>
    <n v="196562"/>
    <x v="21"/>
    <n v="0"/>
    <n v="2"/>
    <x v="1"/>
    <x v="0"/>
    <n v="10"/>
    <x v="0"/>
    <n v="312.3798415"/>
  </r>
  <r>
    <n v="190862"/>
    <x v="35"/>
    <n v="29"/>
    <n v="2"/>
    <x v="1"/>
    <x v="1"/>
    <n v="11"/>
    <x v="0"/>
    <n v="159.3969869"/>
  </r>
  <r>
    <n v="138565"/>
    <x v="10"/>
    <s v=""/>
    <n v="2"/>
    <x v="1"/>
    <x v="0"/>
    <n v="12"/>
    <x v="0"/>
    <n v="189.81727559999999"/>
  </r>
  <r>
    <n v="149570"/>
    <x v="32"/>
    <n v="39"/>
    <n v="2"/>
    <x v="1"/>
    <x v="1"/>
    <n v="10"/>
    <x v="0"/>
    <n v="426.42767950000001"/>
  </r>
  <r>
    <n v="131254"/>
    <x v="42"/>
    <n v="10"/>
    <n v="2"/>
    <x v="0"/>
    <x v="0"/>
    <n v="10"/>
    <x v="0"/>
    <n v="354.26633930000003"/>
  </r>
  <r>
    <n v="145489"/>
    <x v="50"/>
    <n v="41"/>
    <n v="2"/>
    <x v="0"/>
    <x v="1"/>
    <n v="13"/>
    <x v="0"/>
    <n v="99.989692090000005"/>
  </r>
  <r>
    <n v="131261"/>
    <x v="41"/>
    <n v="52"/>
    <n v="2"/>
    <x v="1"/>
    <x v="0"/>
    <n v="10"/>
    <x v="0"/>
    <n v="116.8177979"/>
  </r>
  <r>
    <n v="104122"/>
    <x v="31"/>
    <n v="47"/>
    <n v="2"/>
    <x v="0"/>
    <x v="0"/>
    <n v="14"/>
    <x v="0"/>
    <n v="182.18957689999999"/>
  </r>
  <r>
    <n v="119219"/>
    <x v="43"/>
    <n v="42"/>
    <n v="2"/>
    <x v="0"/>
    <x v="1"/>
    <n v="0"/>
    <x v="0"/>
    <n v="86.806030219999997"/>
  </r>
  <r>
    <n v="122759"/>
    <x v="36"/>
    <n v="0"/>
    <n v="2"/>
    <x v="0"/>
    <x v="0"/>
    <n v="10"/>
    <x v="1"/>
    <n v="586.90429310000002"/>
  </r>
  <r>
    <n v="174916"/>
    <x v="63"/>
    <n v="9"/>
    <n v="2"/>
    <x v="0"/>
    <x v="0"/>
    <n v="12"/>
    <x v="0"/>
    <n v="417.44569799999999"/>
  </r>
  <r>
    <n v="170880"/>
    <x v="40"/>
    <n v="23"/>
    <n v="2"/>
    <x v="0"/>
    <x v="0"/>
    <n v="8"/>
    <x v="0"/>
    <n v="321.41612140000001"/>
  </r>
  <r>
    <n v="191858"/>
    <x v="7"/>
    <n v="49"/>
    <n v="2"/>
    <x v="0"/>
    <x v="1"/>
    <n v="9"/>
    <x v="0"/>
    <n v="53.981037329999999"/>
  </r>
  <r>
    <n v="181519"/>
    <x v="12"/>
    <n v="26"/>
    <n v="2"/>
    <x v="0"/>
    <x v="1"/>
    <n v="3"/>
    <x v="1"/>
    <n v="692.72407229999999"/>
  </r>
  <r>
    <n v="163648"/>
    <x v="42"/>
    <n v="11"/>
    <n v="2"/>
    <x v="1"/>
    <x v="0"/>
    <n v="5"/>
    <x v="0"/>
    <n v="407.72125679999999"/>
  </r>
  <r>
    <n v="128728"/>
    <x v="33"/>
    <n v="6"/>
    <n v="2"/>
    <x v="0"/>
    <x v="1"/>
    <n v="3"/>
    <x v="1"/>
    <n v="1096.3143009999999"/>
  </r>
  <r>
    <n v="108674"/>
    <x v="33"/>
    <n v="8"/>
    <n v="2"/>
    <x v="1"/>
    <x v="0"/>
    <n v="14"/>
    <x v="0"/>
    <n v="279.57215639999998"/>
  </r>
  <r>
    <n v="199223"/>
    <x v="58"/>
    <n v="13"/>
    <n v="2"/>
    <x v="1"/>
    <x v="0"/>
    <n v="14"/>
    <x v="0"/>
    <n v="111.3992454"/>
  </r>
  <r>
    <n v="112682"/>
    <x v="4"/>
    <s v=""/>
    <n v="2"/>
    <x v="0"/>
    <x v="1"/>
    <n v="9"/>
    <x v="1"/>
    <n v="1078.0822680000001"/>
  </r>
  <r>
    <n v="125855"/>
    <x v="17"/>
    <n v="0"/>
    <n v="2"/>
    <x v="1"/>
    <x v="0"/>
    <n v="9"/>
    <x v="0"/>
    <n v="430.49024279999998"/>
  </r>
  <r>
    <n v="124520"/>
    <x v="43"/>
    <n v="43"/>
    <n v="2"/>
    <x v="1"/>
    <x v="1"/>
    <n v="13"/>
    <x v="0"/>
    <n v="120.6554309"/>
  </r>
  <r>
    <n v="151767"/>
    <x v="23"/>
    <n v="9"/>
    <n v="2"/>
    <x v="1"/>
    <x v="1"/>
    <n v="15"/>
    <x v="0"/>
    <n v="124.8572518"/>
  </r>
  <r>
    <n v="192933"/>
    <x v="49"/>
    <n v="27"/>
    <n v="2"/>
    <x v="0"/>
    <x v="0"/>
    <n v="5"/>
    <x v="1"/>
    <n v="710.83215710000002"/>
  </r>
  <r>
    <n v="142663"/>
    <x v="9"/>
    <n v="0"/>
    <n v="2"/>
    <x v="0"/>
    <x v="0"/>
    <n v="11"/>
    <x v="1"/>
    <n v="701.23516380000001"/>
  </r>
  <r>
    <n v="178927"/>
    <x v="59"/>
    <n v="34"/>
    <n v="2"/>
    <x v="0"/>
    <x v="1"/>
    <n v="1"/>
    <x v="1"/>
    <n v="728.2463712"/>
  </r>
  <r>
    <n v="181524"/>
    <x v="27"/>
    <n v="29"/>
    <n v="2"/>
    <x v="1"/>
    <x v="0"/>
    <n v="1"/>
    <x v="1"/>
    <n v="579.34654039999998"/>
  </r>
  <r>
    <n v="190843"/>
    <x v="84"/>
    <n v="8"/>
    <n v="2"/>
    <x v="1"/>
    <x v="1"/>
    <n v="7"/>
    <x v="1"/>
    <n v="805.5687001"/>
  </r>
  <r>
    <n v="163506"/>
    <x v="14"/>
    <n v="48"/>
    <n v="2"/>
    <x v="0"/>
    <x v="1"/>
    <n v="13"/>
    <x v="0"/>
    <n v="286.05369020000001"/>
  </r>
  <r>
    <n v="118254"/>
    <x v="24"/>
    <n v="45"/>
    <n v="2"/>
    <x v="1"/>
    <x v="1"/>
    <n v="1"/>
    <x v="0"/>
    <n v="82.570917739999999"/>
  </r>
  <r>
    <n v="170336"/>
    <x v="9"/>
    <n v="0"/>
    <n v="2"/>
    <x v="0"/>
    <x v="0"/>
    <n v="12"/>
    <x v="1"/>
    <n v="604.71300110000004"/>
  </r>
  <r>
    <n v="162466"/>
    <x v="43"/>
    <n v="42"/>
    <n v="2"/>
    <x v="1"/>
    <x v="0"/>
    <n v="7"/>
    <x v="0"/>
    <n v="198.9666197"/>
  </r>
  <r>
    <n v="122862"/>
    <x v="42"/>
    <n v="7"/>
    <n v="2"/>
    <x v="0"/>
    <x v="1"/>
    <n v="11"/>
    <x v="0"/>
    <n v="183.99966979999999"/>
  </r>
  <r>
    <n v="149178"/>
    <x v="8"/>
    <n v="50"/>
    <n v="2"/>
    <x v="1"/>
    <x v="0"/>
    <n v="11"/>
    <x v="0"/>
    <n v="44.814246830000002"/>
  </r>
  <r>
    <n v="141331"/>
    <x v="6"/>
    <n v="15"/>
    <n v="2"/>
    <x v="0"/>
    <x v="1"/>
    <n v="3"/>
    <x v="1"/>
    <n v="937.86399270000004"/>
  </r>
  <r>
    <n v="182141"/>
    <x v="54"/>
    <n v="20"/>
    <n v="2"/>
    <x v="0"/>
    <x v="0"/>
    <n v="3"/>
    <x v="1"/>
    <n v="619.69894190000002"/>
  </r>
  <r>
    <n v="198363"/>
    <x v="13"/>
    <n v="36"/>
    <n v="2"/>
    <x v="1"/>
    <x v="1"/>
    <n v="8"/>
    <x v="0"/>
    <n v="433.17655860000002"/>
  </r>
  <r>
    <n v="180713"/>
    <x v="24"/>
    <n v="46"/>
    <n v="2"/>
    <x v="1"/>
    <x v="0"/>
    <n v="13"/>
    <x v="0"/>
    <n v="27.82519769"/>
  </r>
  <r>
    <n v="100302"/>
    <x v="33"/>
    <n v="8"/>
    <n v="2"/>
    <x v="1"/>
    <x v="0"/>
    <n v="13"/>
    <x v="0"/>
    <n v="244.1245194"/>
  </r>
  <r>
    <n v="138060"/>
    <x v="4"/>
    <n v="1"/>
    <n v="2"/>
    <x v="0"/>
    <x v="0"/>
    <n v="15"/>
    <x v="0"/>
    <n v="233.48943320000001"/>
  </r>
  <r>
    <n v="153165"/>
    <x v="17"/>
    <n v="0"/>
    <n v="2"/>
    <x v="1"/>
    <x v="1"/>
    <n v="13"/>
    <x v="1"/>
    <n v="604.47592689999999"/>
  </r>
  <r>
    <n v="132989"/>
    <x v="36"/>
    <n v="0"/>
    <n v="2"/>
    <x v="1"/>
    <x v="0"/>
    <n v="12"/>
    <x v="0"/>
    <n v="161.22166490000001"/>
  </r>
  <r>
    <n v="191789"/>
    <x v="25"/>
    <n v="30"/>
    <n v="2"/>
    <x v="0"/>
    <x v="0"/>
    <n v="6"/>
    <x v="0"/>
    <n v="323.72310329999999"/>
  </r>
  <r>
    <n v="199618"/>
    <x v="19"/>
    <n v="15"/>
    <n v="2"/>
    <x v="1"/>
    <x v="0"/>
    <n v="8"/>
    <x v="0"/>
    <n v="288.43684730000001"/>
  </r>
  <r>
    <n v="150460"/>
    <x v="33"/>
    <n v="7"/>
    <n v="2"/>
    <x v="1"/>
    <x v="1"/>
    <n v="12"/>
    <x v="0"/>
    <n v="313.95846699999998"/>
  </r>
  <r>
    <n v="169715"/>
    <x v="42"/>
    <s v=""/>
    <n v="2"/>
    <x v="0"/>
    <x v="0"/>
    <n v="3"/>
    <x v="1"/>
    <n v="724.42016130000002"/>
  </r>
  <r>
    <n v="135468"/>
    <x v="5"/>
    <n v="9"/>
    <n v="2"/>
    <x v="0"/>
    <x v="1"/>
    <n v="10"/>
    <x v="1"/>
    <n v="519.14992830000006"/>
  </r>
  <r>
    <n v="131762"/>
    <x v="60"/>
    <n v="41"/>
    <n v="2"/>
    <x v="0"/>
    <x v="1"/>
    <n v="0"/>
    <x v="0"/>
    <n v="464.93697589999999"/>
  </r>
  <r>
    <n v="179702"/>
    <x v="8"/>
    <n v="51"/>
    <n v="2"/>
    <x v="1"/>
    <x v="1"/>
    <n v="7"/>
    <x v="0"/>
    <n v="37.541448930000001"/>
  </r>
  <r>
    <n v="192264"/>
    <x v="57"/>
    <n v="24"/>
    <n v="2"/>
    <x v="1"/>
    <x v="0"/>
    <n v="15"/>
    <x v="0"/>
    <n v="253.4649124"/>
  </r>
  <r>
    <n v="105179"/>
    <x v="8"/>
    <n v="49"/>
    <n v="2"/>
    <x v="0"/>
    <x v="0"/>
    <n v="9"/>
    <x v="0"/>
    <n v="270.75979219999999"/>
  </r>
  <r>
    <n v="149463"/>
    <x v="40"/>
    <n v="25"/>
    <n v="2"/>
    <x v="0"/>
    <x v="1"/>
    <n v="8"/>
    <x v="0"/>
    <n v="442.02495420000002"/>
  </r>
  <r>
    <n v="170703"/>
    <x v="41"/>
    <n v="52"/>
    <n v="2"/>
    <x v="1"/>
    <x v="0"/>
    <n v="1"/>
    <x v="0"/>
    <n v="93.578143330000003"/>
  </r>
  <r>
    <n v="139807"/>
    <x v="0"/>
    <n v="5"/>
    <n v="2"/>
    <x v="0"/>
    <x v="1"/>
    <n v="12"/>
    <x v="1"/>
    <n v="1397.4882090000001"/>
  </r>
  <r>
    <n v="175464"/>
    <x v="2"/>
    <n v="38"/>
    <n v="2"/>
    <x v="1"/>
    <x v="1"/>
    <n v="8"/>
    <x v="0"/>
    <n v="430.95025049999998"/>
  </r>
  <r>
    <n v="159002"/>
    <x v="7"/>
    <s v=""/>
    <n v="2"/>
    <x v="0"/>
    <x v="1"/>
    <n v="5"/>
    <x v="0"/>
    <n v="88.014151600000005"/>
  </r>
  <r>
    <n v="144173"/>
    <x v="31"/>
    <n v="46"/>
    <n v="2"/>
    <x v="1"/>
    <x v="1"/>
    <n v="6"/>
    <x v="0"/>
    <n v="146.90281970000001"/>
  </r>
  <r>
    <n v="168957"/>
    <x v="2"/>
    <n v="38"/>
    <n v="2"/>
    <x v="1"/>
    <x v="0"/>
    <n v="1"/>
    <x v="0"/>
    <n v="333.86945859999997"/>
  </r>
  <r>
    <n v="155636"/>
    <x v="44"/>
    <n v="45"/>
    <n v="2"/>
    <x v="1"/>
    <x v="1"/>
    <n v="6"/>
    <x v="0"/>
    <n v="170.60396850000001"/>
  </r>
  <r>
    <n v="126528"/>
    <x v="40"/>
    <n v="23"/>
    <n v="2"/>
    <x v="1"/>
    <x v="0"/>
    <n v="10"/>
    <x v="0"/>
    <n v="353.88871749999998"/>
  </r>
  <r>
    <n v="164601"/>
    <x v="1"/>
    <n v="12"/>
    <n v="2"/>
    <x v="1"/>
    <x v="0"/>
    <n v="4"/>
    <x v="1"/>
    <n v="534.422954"/>
  </r>
  <r>
    <n v="170632"/>
    <x v="29"/>
    <n v="14"/>
    <n v="2"/>
    <x v="1"/>
    <x v="1"/>
    <n v="10"/>
    <x v="0"/>
    <n v="383.899652"/>
  </r>
  <r>
    <n v="131438"/>
    <x v="22"/>
    <n v="47"/>
    <n v="2"/>
    <x v="1"/>
    <x v="1"/>
    <n v="6"/>
    <x v="0"/>
    <n v="319.8246911"/>
  </r>
  <r>
    <n v="123109"/>
    <x v="10"/>
    <n v="0"/>
    <n v="2"/>
    <x v="1"/>
    <x v="0"/>
    <n v="13"/>
    <x v="0"/>
    <n v="318.79510690000001"/>
  </r>
  <r>
    <n v="193048"/>
    <x v="0"/>
    <n v="5"/>
    <n v="2"/>
    <x v="1"/>
    <x v="1"/>
    <n v="12"/>
    <x v="0"/>
    <n v="426.76310919999997"/>
  </r>
  <r>
    <n v="124111"/>
    <x v="41"/>
    <n v="49"/>
    <n v="2"/>
    <x v="0"/>
    <x v="1"/>
    <n v="13"/>
    <x v="0"/>
    <n v="49.574398109999997"/>
  </r>
  <r>
    <n v="155351"/>
    <x v="20"/>
    <n v="19"/>
    <n v="2"/>
    <x v="0"/>
    <x v="0"/>
    <n v="11"/>
    <x v="0"/>
    <n v="263.93844519999999"/>
  </r>
  <r>
    <n v="181487"/>
    <x v="32"/>
    <n v="40"/>
    <n v="2"/>
    <x v="1"/>
    <x v="0"/>
    <n v="14"/>
    <x v="0"/>
    <n v="292.43674340000001"/>
  </r>
  <r>
    <n v="178821"/>
    <x v="9"/>
    <n v="0"/>
    <n v="2"/>
    <x v="1"/>
    <x v="1"/>
    <n v="13"/>
    <x v="0"/>
    <n v="451.59118699999999"/>
  </r>
  <r>
    <n v="120482"/>
    <x v="31"/>
    <n v="49"/>
    <n v="2"/>
    <x v="0"/>
    <x v="1"/>
    <n v="8"/>
    <x v="0"/>
    <n v="173.812546"/>
  </r>
  <r>
    <n v="136133"/>
    <x v="65"/>
    <n v="33"/>
    <n v="2"/>
    <x v="0"/>
    <x v="0"/>
    <n v="1"/>
    <x v="0"/>
    <n v="410.0488244"/>
  </r>
  <r>
    <n v="165278"/>
    <x v="44"/>
    <n v="43"/>
    <n v="2"/>
    <x v="1"/>
    <x v="0"/>
    <n v="7"/>
    <x v="0"/>
    <n v="117.5225301"/>
  </r>
  <r>
    <n v="101497"/>
    <x v="62"/>
    <n v="34"/>
    <n v="2"/>
    <x v="1"/>
    <x v="0"/>
    <n v="1"/>
    <x v="1"/>
    <n v="574.44000410000001"/>
  </r>
  <r>
    <n v="103195"/>
    <x v="33"/>
    <n v="7"/>
    <n v="2"/>
    <x v="1"/>
    <x v="0"/>
    <n v="7"/>
    <x v="0"/>
    <n v="346.24764579999999"/>
  </r>
  <r>
    <n v="128342"/>
    <x v="38"/>
    <n v="12"/>
    <n v="2"/>
    <x v="0"/>
    <x v="1"/>
    <n v="2"/>
    <x v="1"/>
    <n v="784.21401820000006"/>
  </r>
  <r>
    <n v="153895"/>
    <x v="32"/>
    <n v="37"/>
    <n v="2"/>
    <x v="1"/>
    <x v="0"/>
    <n v="2"/>
    <x v="0"/>
    <n v="405.7733647"/>
  </r>
  <r>
    <n v="107904"/>
    <x v="50"/>
    <n v="43"/>
    <n v="2"/>
    <x v="1"/>
    <x v="1"/>
    <n v="5"/>
    <x v="0"/>
    <n v="285.64952970000002"/>
  </r>
  <r>
    <n v="103986"/>
    <x v="4"/>
    <n v="2"/>
    <n v="2"/>
    <x v="1"/>
    <x v="1"/>
    <n v="14"/>
    <x v="1"/>
    <n v="762.72419190000005"/>
  </r>
  <r>
    <n v="173859"/>
    <x v="37"/>
    <n v="20"/>
    <n v="2"/>
    <x v="1"/>
    <x v="1"/>
    <n v="9"/>
    <x v="0"/>
    <n v="487.36301350000002"/>
  </r>
  <r>
    <n v="142404"/>
    <x v="36"/>
    <s v=""/>
    <n v="2"/>
    <x v="1"/>
    <x v="1"/>
    <n v="8"/>
    <x v="1"/>
    <n v="877.63141140000005"/>
  </r>
  <r>
    <n v="122378"/>
    <x v="50"/>
    <n v="42"/>
    <n v="2"/>
    <x v="0"/>
    <x v="1"/>
    <n v="7"/>
    <x v="0"/>
    <n v="313.40915230000002"/>
  </r>
  <r>
    <n v="105386"/>
    <x v="52"/>
    <n v="19"/>
    <n v="2"/>
    <x v="1"/>
    <x v="1"/>
    <n v="14"/>
    <x v="0"/>
    <n v="243.6849608"/>
  </r>
  <r>
    <n v="104057"/>
    <x v="0"/>
    <n v="5"/>
    <n v="2"/>
    <x v="0"/>
    <x v="0"/>
    <n v="14"/>
    <x v="0"/>
    <n v="321.93123259999999"/>
  </r>
  <r>
    <n v="166546"/>
    <x v="31"/>
    <n v="47"/>
    <n v="2"/>
    <x v="1"/>
    <x v="0"/>
    <n v="1"/>
    <x v="0"/>
    <n v="386.85401810000002"/>
  </r>
  <r>
    <n v="140516"/>
    <x v="83"/>
    <n v="50"/>
    <n v="2"/>
    <x v="0"/>
    <x v="1"/>
    <n v="9"/>
    <x v="0"/>
    <n v="190.0838598"/>
  </r>
  <r>
    <n v="122888"/>
    <x v="0"/>
    <n v="7"/>
    <n v="2"/>
    <x v="1"/>
    <x v="0"/>
    <n v="1"/>
    <x v="0"/>
    <n v="357.17671530000001"/>
  </r>
  <r>
    <n v="192971"/>
    <x v="38"/>
    <n v="14"/>
    <n v="2"/>
    <x v="1"/>
    <x v="0"/>
    <n v="12"/>
    <x v="0"/>
    <n v="319.3703577"/>
  </r>
  <r>
    <n v="157541"/>
    <x v="10"/>
    <n v="1"/>
    <n v="2"/>
    <x v="1"/>
    <x v="0"/>
    <n v="12"/>
    <x v="0"/>
    <n v="267.3694438"/>
  </r>
  <r>
    <n v="120756"/>
    <x v="39"/>
    <n v="43"/>
    <n v="2"/>
    <x v="1"/>
    <x v="1"/>
    <n v="3"/>
    <x v="0"/>
    <n v="196.9877085"/>
  </r>
  <r>
    <n v="161227"/>
    <x v="50"/>
    <n v="43"/>
    <n v="2"/>
    <x v="1"/>
    <x v="1"/>
    <n v="10"/>
    <x v="0"/>
    <n v="75.388553020000003"/>
  </r>
  <r>
    <n v="176820"/>
    <x v="13"/>
    <n v="40"/>
    <n v="2"/>
    <x v="0"/>
    <x v="0"/>
    <n v="12"/>
    <x v="0"/>
    <n v="354.59737660000002"/>
  </r>
  <r>
    <n v="100949"/>
    <x v="54"/>
    <n v="16"/>
    <n v="2"/>
    <x v="0"/>
    <x v="1"/>
    <n v="4"/>
    <x v="1"/>
    <n v="799.82052699999997"/>
  </r>
  <r>
    <n v="146690"/>
    <x v="24"/>
    <n v="44"/>
    <n v="2"/>
    <x v="0"/>
    <x v="1"/>
    <n v="5"/>
    <x v="1"/>
    <n v="559.53417869999998"/>
  </r>
  <r>
    <n v="116916"/>
    <x v="44"/>
    <n v="45"/>
    <n v="2"/>
    <x v="1"/>
    <x v="0"/>
    <n v="6"/>
    <x v="0"/>
    <n v="226.07819309999999"/>
  </r>
  <r>
    <n v="123546"/>
    <x v="18"/>
    <n v="3"/>
    <n v="2"/>
    <x v="1"/>
    <x v="1"/>
    <n v="15"/>
    <x v="0"/>
    <n v="355.93486739999997"/>
  </r>
  <r>
    <n v="100312"/>
    <x v="1"/>
    <n v="14"/>
    <n v="2"/>
    <x v="0"/>
    <x v="0"/>
    <n v="13"/>
    <x v="0"/>
    <n v="249.99092329999999"/>
  </r>
  <r>
    <n v="133031"/>
    <x v="28"/>
    <n v="49"/>
    <n v="2"/>
    <x v="1"/>
    <x v="1"/>
    <n v="5"/>
    <x v="0"/>
    <n v="331.12237959999999"/>
  </r>
  <r>
    <n v="119381"/>
    <x v="39"/>
    <n v="43"/>
    <n v="2"/>
    <x v="1"/>
    <x v="0"/>
    <n v="9"/>
    <x v="0"/>
    <n v="264.65575699999999"/>
  </r>
  <r>
    <n v="112090"/>
    <x v="18"/>
    <n v="4"/>
    <n v="2"/>
    <x v="1"/>
    <x v="0"/>
    <n v="14"/>
    <x v="0"/>
    <n v="247.617549"/>
  </r>
  <r>
    <n v="163838"/>
    <x v="29"/>
    <n v="18"/>
    <n v="2"/>
    <x v="0"/>
    <x v="1"/>
    <n v="9"/>
    <x v="1"/>
    <n v="510.65026189999998"/>
  </r>
  <r>
    <n v="110684"/>
    <x v="14"/>
    <n v="48"/>
    <n v="2"/>
    <x v="1"/>
    <x v="0"/>
    <n v="2"/>
    <x v="0"/>
    <n v="323.01288299999999"/>
  </r>
  <r>
    <n v="114500"/>
    <x v="3"/>
    <n v="35"/>
    <n v="2"/>
    <x v="0"/>
    <x v="1"/>
    <n v="4"/>
    <x v="1"/>
    <n v="924.0729718"/>
  </r>
  <r>
    <n v="125780"/>
    <x v="7"/>
    <n v="48"/>
    <n v="2"/>
    <x v="0"/>
    <x v="0"/>
    <n v="7"/>
    <x v="0"/>
    <n v="34.377400539999996"/>
  </r>
  <r>
    <n v="147093"/>
    <x v="17"/>
    <n v="0"/>
    <n v="2"/>
    <x v="0"/>
    <x v="1"/>
    <n v="12"/>
    <x v="1"/>
    <n v="721.86710189999997"/>
  </r>
  <r>
    <n v="163118"/>
    <x v="40"/>
    <n v="23"/>
    <n v="2"/>
    <x v="0"/>
    <x v="1"/>
    <n v="5"/>
    <x v="1"/>
    <n v="1016.827347"/>
  </r>
  <r>
    <n v="133731"/>
    <x v="16"/>
    <n v="27"/>
    <n v="2"/>
    <x v="0"/>
    <x v="1"/>
    <n v="0"/>
    <x v="1"/>
    <n v="975.55266570000003"/>
  </r>
  <r>
    <n v="106565"/>
    <x v="26"/>
    <s v=""/>
    <n v="2"/>
    <x v="0"/>
    <x v="1"/>
    <n v="12"/>
    <x v="0"/>
    <n v="482.56301439999999"/>
  </r>
  <r>
    <n v="115163"/>
    <x v="23"/>
    <n v="13"/>
    <n v="2"/>
    <x v="0"/>
    <x v="0"/>
    <n v="9"/>
    <x v="0"/>
    <n v="386.2883496"/>
  </r>
  <r>
    <n v="147620"/>
    <x v="58"/>
    <n v="16"/>
    <n v="2"/>
    <x v="1"/>
    <x v="1"/>
    <n v="9"/>
    <x v="0"/>
    <n v="363.54574159999999"/>
  </r>
  <r>
    <n v="188061"/>
    <x v="62"/>
    <n v="34"/>
    <n v="2"/>
    <x v="1"/>
    <x v="0"/>
    <n v="15"/>
    <x v="0"/>
    <n v="247.30085529999999"/>
  </r>
  <r>
    <n v="146859"/>
    <x v="51"/>
    <s v=""/>
    <n v="2"/>
    <x v="1"/>
    <x v="1"/>
    <n v="14"/>
    <x v="0"/>
    <n v="349.97089369999998"/>
  </r>
  <r>
    <n v="140199"/>
    <x v="49"/>
    <s v=""/>
    <n v="2"/>
    <x v="1"/>
    <x v="0"/>
    <n v="12"/>
    <x v="0"/>
    <n v="193.0646773"/>
  </r>
  <r>
    <n v="135704"/>
    <x v="1"/>
    <n v="13"/>
    <n v="2"/>
    <x v="1"/>
    <x v="1"/>
    <n v="7"/>
    <x v="0"/>
    <n v="380.33871090000002"/>
  </r>
  <r>
    <n v="139980"/>
    <x v="31"/>
    <n v="47"/>
    <n v="2"/>
    <x v="1"/>
    <x v="0"/>
    <n v="7"/>
    <x v="0"/>
    <n v="81.75370667"/>
  </r>
  <r>
    <n v="142532"/>
    <x v="38"/>
    <n v="13"/>
    <n v="2"/>
    <x v="1"/>
    <x v="1"/>
    <n v="9"/>
    <x v="0"/>
    <n v="457.03907770000001"/>
  </r>
  <r>
    <n v="195252"/>
    <x v="39"/>
    <n v="40"/>
    <n v="2"/>
    <x v="0"/>
    <x v="1"/>
    <n v="1"/>
    <x v="0"/>
    <n v="57.020714140000003"/>
  </r>
  <r>
    <n v="196862"/>
    <x v="36"/>
    <n v="1"/>
    <n v="2"/>
    <x v="1"/>
    <x v="0"/>
    <n v="2"/>
    <x v="0"/>
    <n v="398.04871309999999"/>
  </r>
  <r>
    <n v="101366"/>
    <x v="4"/>
    <n v="2"/>
    <n v="2"/>
    <x v="0"/>
    <x v="1"/>
    <n v="4"/>
    <x v="1"/>
    <n v="1208.851512"/>
  </r>
  <r>
    <n v="118063"/>
    <x v="33"/>
    <n v="7"/>
    <n v="2"/>
    <x v="0"/>
    <x v="0"/>
    <n v="3"/>
    <x v="1"/>
    <n v="949.33040389999996"/>
  </r>
  <r>
    <n v="111388"/>
    <x v="14"/>
    <s v=""/>
    <n v="2"/>
    <x v="0"/>
    <x v="1"/>
    <n v="11"/>
    <x v="0"/>
    <n v="30.185413629999999"/>
  </r>
  <r>
    <n v="168301"/>
    <x v="18"/>
    <n v="5"/>
    <n v="2"/>
    <x v="0"/>
    <x v="1"/>
    <n v="8"/>
    <x v="1"/>
    <n v="648.04214909999996"/>
  </r>
  <r>
    <n v="187062"/>
    <x v="51"/>
    <s v=""/>
    <n v="2"/>
    <x v="0"/>
    <x v="1"/>
    <n v="3"/>
    <x v="1"/>
    <n v="802.79721099999995"/>
  </r>
  <r>
    <n v="148869"/>
    <x v="50"/>
    <n v="45"/>
    <n v="2"/>
    <x v="1"/>
    <x v="0"/>
    <n v="7"/>
    <x v="0"/>
    <n v="80.707274760000004"/>
  </r>
  <r>
    <n v="169709"/>
    <x v="7"/>
    <n v="50"/>
    <n v="2"/>
    <x v="1"/>
    <x v="1"/>
    <n v="15"/>
    <x v="0"/>
    <n v="257.15729199999998"/>
  </r>
  <r>
    <n v="160806"/>
    <x v="36"/>
    <n v="1"/>
    <n v="2"/>
    <x v="0"/>
    <x v="1"/>
    <n v="1"/>
    <x v="1"/>
    <n v="1283.7134510000001"/>
  </r>
  <r>
    <n v="146939"/>
    <x v="58"/>
    <n v="13"/>
    <n v="2"/>
    <x v="0"/>
    <x v="0"/>
    <n v="9"/>
    <x v="0"/>
    <n v="340.8726681"/>
  </r>
  <r>
    <n v="142316"/>
    <x v="2"/>
    <n v="37"/>
    <n v="2"/>
    <x v="1"/>
    <x v="0"/>
    <n v="8"/>
    <x v="0"/>
    <n v="319.18571150000002"/>
  </r>
  <r>
    <n v="130372"/>
    <x v="9"/>
    <s v=""/>
    <n v="2"/>
    <x v="0"/>
    <x v="0"/>
    <n v="0"/>
    <x v="1"/>
    <n v="1225.1587850000001"/>
  </r>
  <r>
    <n v="135988"/>
    <x v="40"/>
    <n v="21"/>
    <n v="2"/>
    <x v="1"/>
    <x v="1"/>
    <n v="6"/>
    <x v="0"/>
    <n v="420.71527639999999"/>
  </r>
  <r>
    <n v="109052"/>
    <x v="41"/>
    <n v="51"/>
    <n v="2"/>
    <x v="1"/>
    <x v="0"/>
    <n v="11"/>
    <x v="0"/>
    <n v="262.90038870000001"/>
  </r>
  <r>
    <n v="110799"/>
    <x v="23"/>
    <s v=""/>
    <n v="2"/>
    <x v="1"/>
    <x v="0"/>
    <n v="15"/>
    <x v="0"/>
    <n v="229.26985400000001"/>
  </r>
  <r>
    <n v="133785"/>
    <x v="12"/>
    <n v="28"/>
    <n v="2"/>
    <x v="0"/>
    <x v="1"/>
    <n v="8"/>
    <x v="0"/>
    <n v="405.56665720000001"/>
  </r>
  <r>
    <n v="119015"/>
    <x v="34"/>
    <n v="24"/>
    <n v="2"/>
    <x v="1"/>
    <x v="0"/>
    <n v="6"/>
    <x v="0"/>
    <n v="303.34577580000001"/>
  </r>
  <r>
    <n v="128963"/>
    <x v="36"/>
    <n v="0"/>
    <n v="2"/>
    <x v="1"/>
    <x v="1"/>
    <n v="12"/>
    <x v="1"/>
    <n v="532.08803320000004"/>
  </r>
  <r>
    <n v="133002"/>
    <x v="8"/>
    <n v="50"/>
    <n v="2"/>
    <x v="0"/>
    <x v="0"/>
    <n v="3"/>
    <x v="1"/>
    <n v="677.72017670000002"/>
  </r>
  <r>
    <n v="164400"/>
    <x v="14"/>
    <n v="48"/>
    <n v="2"/>
    <x v="0"/>
    <x v="0"/>
    <n v="12"/>
    <x v="0"/>
    <n v="137.20122649999999"/>
  </r>
  <r>
    <n v="142350"/>
    <x v="36"/>
    <n v="0"/>
    <n v="2"/>
    <x v="1"/>
    <x v="0"/>
    <n v="12"/>
    <x v="0"/>
    <n v="289.34418219999998"/>
  </r>
  <r>
    <n v="139785"/>
    <x v="4"/>
    <n v="3"/>
    <n v="2"/>
    <x v="0"/>
    <x v="1"/>
    <n v="3"/>
    <x v="1"/>
    <n v="1151.197551"/>
  </r>
  <r>
    <n v="141599"/>
    <x v="2"/>
    <n v="35"/>
    <n v="2"/>
    <x v="1"/>
    <x v="1"/>
    <n v="5"/>
    <x v="1"/>
    <n v="717.00041910000004"/>
  </r>
  <r>
    <n v="110225"/>
    <x v="62"/>
    <n v="38"/>
    <n v="2"/>
    <x v="0"/>
    <x v="0"/>
    <n v="12"/>
    <x v="0"/>
    <n v="310.86866680000003"/>
  </r>
  <r>
    <n v="162164"/>
    <x v="32"/>
    <n v="38"/>
    <n v="2"/>
    <x v="0"/>
    <x v="1"/>
    <n v="2"/>
    <x v="1"/>
    <n v="906.61190939999994"/>
  </r>
  <r>
    <n v="127971"/>
    <x v="44"/>
    <n v="43"/>
    <n v="2"/>
    <x v="1"/>
    <x v="0"/>
    <n v="7"/>
    <x v="0"/>
    <n v="213.1897429"/>
  </r>
  <r>
    <n v="114557"/>
    <x v="40"/>
    <n v="23"/>
    <n v="2"/>
    <x v="1"/>
    <x v="0"/>
    <n v="6"/>
    <x v="0"/>
    <n v="345.77563900000001"/>
  </r>
  <r>
    <n v="113141"/>
    <x v="52"/>
    <n v="18"/>
    <n v="2"/>
    <x v="1"/>
    <x v="0"/>
    <n v="7"/>
    <x v="0"/>
    <n v="314.83107969999998"/>
  </r>
  <r>
    <n v="181157"/>
    <x v="36"/>
    <n v="1"/>
    <n v="2"/>
    <x v="1"/>
    <x v="0"/>
    <n v="14"/>
    <x v="0"/>
    <n v="178.19163510000001"/>
  </r>
  <r>
    <n v="100944"/>
    <x v="32"/>
    <n v="38"/>
    <n v="2"/>
    <x v="1"/>
    <x v="0"/>
    <n v="5"/>
    <x v="1"/>
    <n v="525.38875059999998"/>
  </r>
  <r>
    <n v="104505"/>
    <x v="8"/>
    <n v="52"/>
    <n v="2"/>
    <x v="1"/>
    <x v="1"/>
    <n v="9"/>
    <x v="0"/>
    <n v="353.16834649999998"/>
  </r>
  <r>
    <n v="191483"/>
    <x v="43"/>
    <n v="42"/>
    <n v="2"/>
    <x v="1"/>
    <x v="1"/>
    <n v="0"/>
    <x v="0"/>
    <n v="227.48421930000001"/>
  </r>
  <r>
    <n v="156743"/>
    <x v="27"/>
    <n v="30"/>
    <n v="2"/>
    <x v="1"/>
    <x v="0"/>
    <n v="0"/>
    <x v="0"/>
    <n v="401.30726449999997"/>
  </r>
  <r>
    <n v="125622"/>
    <x v="18"/>
    <n v="3"/>
    <n v="2"/>
    <x v="0"/>
    <x v="1"/>
    <n v="13"/>
    <x v="1"/>
    <n v="689.38217020000002"/>
  </r>
  <r>
    <n v="149733"/>
    <x v="9"/>
    <n v="0"/>
    <n v="2"/>
    <x v="0"/>
    <x v="0"/>
    <n v="11"/>
    <x v="0"/>
    <n v="159.89001680000001"/>
  </r>
  <r>
    <n v="173094"/>
    <x v="44"/>
    <n v="42"/>
    <n v="2"/>
    <x v="0"/>
    <x v="0"/>
    <n v="10"/>
    <x v="0"/>
    <n v="48.958813030000002"/>
  </r>
  <r>
    <n v="117645"/>
    <x v="44"/>
    <n v="46"/>
    <n v="2"/>
    <x v="0"/>
    <x v="0"/>
    <n v="14"/>
    <x v="0"/>
    <n v="58.655540899999998"/>
  </r>
  <r>
    <n v="170338"/>
    <x v="9"/>
    <n v="0"/>
    <n v="2"/>
    <x v="1"/>
    <x v="0"/>
    <n v="13"/>
    <x v="1"/>
    <n v="501.1084558"/>
  </r>
  <r>
    <n v="125603"/>
    <x v="54"/>
    <n v="16"/>
    <n v="2"/>
    <x v="0"/>
    <x v="1"/>
    <n v="15"/>
    <x v="0"/>
    <n v="217.90041070000001"/>
  </r>
  <r>
    <n v="158970"/>
    <x v="51"/>
    <n v="33"/>
    <n v="2"/>
    <x v="0"/>
    <x v="1"/>
    <n v="1"/>
    <x v="1"/>
    <n v="891.77573710000001"/>
  </r>
  <r>
    <n v="102501"/>
    <x v="5"/>
    <n v="9"/>
    <n v="2"/>
    <x v="1"/>
    <x v="1"/>
    <n v="5"/>
    <x v="1"/>
    <n v="529.31610209999997"/>
  </r>
  <r>
    <n v="173290"/>
    <x v="22"/>
    <n v="50"/>
    <n v="2"/>
    <x v="0"/>
    <x v="1"/>
    <n v="10"/>
    <x v="0"/>
    <n v="45.391861779999999"/>
  </r>
  <r>
    <n v="134863"/>
    <x v="54"/>
    <n v="17"/>
    <n v="2"/>
    <x v="0"/>
    <x v="1"/>
    <n v="9"/>
    <x v="1"/>
    <n v="514.8116374"/>
  </r>
  <r>
    <n v="131913"/>
    <x v="43"/>
    <n v="42"/>
    <n v="2"/>
    <x v="1"/>
    <x v="0"/>
    <n v="3"/>
    <x v="1"/>
    <n v="623.79215520000002"/>
  </r>
  <r>
    <n v="190332"/>
    <x v="25"/>
    <n v="31"/>
    <n v="2"/>
    <x v="1"/>
    <x v="1"/>
    <n v="0"/>
    <x v="1"/>
    <n v="591.38409739999997"/>
  </r>
  <r>
    <n v="162956"/>
    <x v="0"/>
    <n v="5"/>
    <n v="2"/>
    <x v="1"/>
    <x v="1"/>
    <n v="15"/>
    <x v="0"/>
    <n v="488.38648749999999"/>
  </r>
  <r>
    <n v="131980"/>
    <x v="45"/>
    <n v="23"/>
    <n v="2"/>
    <x v="1"/>
    <x v="1"/>
    <n v="1"/>
    <x v="1"/>
    <n v="652.46126389999995"/>
  </r>
  <r>
    <n v="188018"/>
    <x v="22"/>
    <n v="51"/>
    <n v="2"/>
    <x v="1"/>
    <x v="1"/>
    <n v="2"/>
    <x v="0"/>
    <n v="140.62001140000001"/>
  </r>
  <r>
    <n v="157510"/>
    <x v="31"/>
    <n v="48"/>
    <n v="2"/>
    <x v="1"/>
    <x v="1"/>
    <n v="5"/>
    <x v="1"/>
    <n v="571.52392640000005"/>
  </r>
  <r>
    <n v="199355"/>
    <x v="49"/>
    <n v="30"/>
    <n v="2"/>
    <x v="0"/>
    <x v="1"/>
    <n v="12"/>
    <x v="0"/>
    <n v="435.3769461"/>
  </r>
  <r>
    <n v="120708"/>
    <x v="39"/>
    <s v=""/>
    <n v="2"/>
    <x v="1"/>
    <x v="1"/>
    <n v="1"/>
    <x v="0"/>
    <n v="107.67866359999999"/>
  </r>
  <r>
    <n v="102067"/>
    <x v="37"/>
    <n v="23"/>
    <n v="2"/>
    <x v="1"/>
    <x v="1"/>
    <n v="6"/>
    <x v="0"/>
    <n v="455.72609679999999"/>
  </r>
  <r>
    <n v="182800"/>
    <x v="42"/>
    <n v="9"/>
    <n v="2"/>
    <x v="0"/>
    <x v="1"/>
    <n v="6"/>
    <x v="1"/>
    <n v="510.25975469999997"/>
  </r>
  <r>
    <n v="183974"/>
    <x v="7"/>
    <n v="48"/>
    <n v="2"/>
    <x v="0"/>
    <x v="0"/>
    <n v="13"/>
    <x v="0"/>
    <n v="37.442832729999999"/>
  </r>
  <r>
    <n v="129144"/>
    <x v="19"/>
    <n v="14"/>
    <n v="2"/>
    <x v="0"/>
    <x v="0"/>
    <n v="6"/>
    <x v="0"/>
    <n v="353.72256040000002"/>
  </r>
  <r>
    <n v="172421"/>
    <x v="48"/>
    <n v="3"/>
    <n v="2"/>
    <x v="0"/>
    <x v="0"/>
    <n v="2"/>
    <x v="1"/>
    <n v="807.73506169999996"/>
  </r>
  <r>
    <n v="125801"/>
    <x v="4"/>
    <n v="3"/>
    <n v="2"/>
    <x v="1"/>
    <x v="1"/>
    <n v="12"/>
    <x v="1"/>
    <n v="544.91469419999999"/>
  </r>
  <r>
    <n v="158979"/>
    <x v="18"/>
    <s v=""/>
    <n v="2"/>
    <x v="0"/>
    <x v="1"/>
    <n v="7"/>
    <x v="1"/>
    <n v="834.28165999999999"/>
  </r>
  <r>
    <n v="120095"/>
    <x v="47"/>
    <n v="40"/>
    <n v="2"/>
    <x v="1"/>
    <x v="1"/>
    <n v="8"/>
    <x v="0"/>
    <n v="416.0208561"/>
  </r>
  <r>
    <n v="131066"/>
    <x v="89"/>
    <n v="20"/>
    <n v="2"/>
    <x v="1"/>
    <x v="0"/>
    <n v="0"/>
    <x v="0"/>
    <n v="494.15638740000003"/>
  </r>
  <r>
    <n v="156361"/>
    <x v="43"/>
    <n v="42"/>
    <n v="2"/>
    <x v="1"/>
    <x v="0"/>
    <n v="1"/>
    <x v="0"/>
    <n v="216.87920980000001"/>
  </r>
  <r>
    <n v="190277"/>
    <x v="10"/>
    <n v="1"/>
    <n v="2"/>
    <x v="0"/>
    <x v="0"/>
    <n v="9"/>
    <x v="1"/>
    <n v="622.59912210000005"/>
  </r>
  <r>
    <n v="189955"/>
    <x v="0"/>
    <n v="5"/>
    <n v="2"/>
    <x v="0"/>
    <x v="1"/>
    <n v="14"/>
    <x v="1"/>
    <n v="724.3322862"/>
  </r>
  <r>
    <n v="102630"/>
    <x v="26"/>
    <n v="4"/>
    <n v="2"/>
    <x v="0"/>
    <x v="0"/>
    <n v="7"/>
    <x v="1"/>
    <n v="706.18845729999998"/>
  </r>
  <r>
    <n v="112580"/>
    <x v="25"/>
    <n v="30"/>
    <n v="2"/>
    <x v="0"/>
    <x v="1"/>
    <n v="3"/>
    <x v="1"/>
    <n v="717.31191850000005"/>
  </r>
  <r>
    <n v="123585"/>
    <x v="84"/>
    <n v="53"/>
    <n v="2"/>
    <x v="0"/>
    <x v="0"/>
    <n v="0"/>
    <x v="1"/>
    <n v="550.22560060000001"/>
  </r>
  <r>
    <n v="139150"/>
    <x v="20"/>
    <n v="20"/>
    <n v="2"/>
    <x v="1"/>
    <x v="0"/>
    <n v="2"/>
    <x v="1"/>
    <n v="646.65075609999997"/>
  </r>
  <r>
    <n v="133406"/>
    <x v="12"/>
    <n v="29"/>
    <n v="2"/>
    <x v="0"/>
    <x v="0"/>
    <n v="6"/>
    <x v="0"/>
    <n v="382.23070799999999"/>
  </r>
  <r>
    <n v="199788"/>
    <x v="24"/>
    <n v="46"/>
    <n v="2"/>
    <x v="1"/>
    <x v="0"/>
    <n v="10"/>
    <x v="0"/>
    <n v="247.9520139"/>
  </r>
  <r>
    <n v="150903"/>
    <x v="20"/>
    <n v="20"/>
    <n v="2"/>
    <x v="1"/>
    <x v="1"/>
    <n v="14"/>
    <x v="0"/>
    <n v="366.79587780000003"/>
  </r>
  <r>
    <n v="171346"/>
    <x v="17"/>
    <n v="0"/>
    <n v="2"/>
    <x v="1"/>
    <x v="1"/>
    <n v="5"/>
    <x v="1"/>
    <n v="671.14526130000002"/>
  </r>
  <r>
    <n v="175648"/>
    <x v="83"/>
    <n v="49"/>
    <n v="2"/>
    <x v="0"/>
    <x v="0"/>
    <n v="12"/>
    <x v="0"/>
    <n v="113.8333117"/>
  </r>
  <r>
    <n v="190408"/>
    <x v="41"/>
    <n v="52"/>
    <n v="2"/>
    <x v="0"/>
    <x v="0"/>
    <n v="15"/>
    <x v="0"/>
    <n v="215.37200189999999"/>
  </r>
  <r>
    <n v="132511"/>
    <x v="34"/>
    <s v=""/>
    <n v="2"/>
    <x v="1"/>
    <x v="0"/>
    <n v="6"/>
    <x v="0"/>
    <n v="310.60771879999999"/>
  </r>
  <r>
    <n v="128542"/>
    <x v="13"/>
    <n v="38"/>
    <n v="2"/>
    <x v="1"/>
    <x v="0"/>
    <n v="10"/>
    <x v="0"/>
    <n v="275.54819220000002"/>
  </r>
  <r>
    <n v="129101"/>
    <x v="38"/>
    <n v="11"/>
    <n v="2"/>
    <x v="1"/>
    <x v="1"/>
    <n v="10"/>
    <x v="0"/>
    <n v="381.61036300000001"/>
  </r>
  <r>
    <n v="190853"/>
    <x v="26"/>
    <n v="4"/>
    <n v="2"/>
    <x v="0"/>
    <x v="1"/>
    <n v="11"/>
    <x v="1"/>
    <n v="1194.8179849999999"/>
  </r>
  <r>
    <n v="128751"/>
    <x v="57"/>
    <n v="23"/>
    <n v="2"/>
    <x v="1"/>
    <x v="0"/>
    <n v="10"/>
    <x v="0"/>
    <n v="337.29047109999999"/>
  </r>
  <r>
    <n v="161738"/>
    <x v="39"/>
    <n v="39"/>
    <n v="2"/>
    <x v="0"/>
    <x v="1"/>
    <n v="13"/>
    <x v="0"/>
    <n v="28.019030180000001"/>
  </r>
  <r>
    <n v="106914"/>
    <x v="37"/>
    <n v="21"/>
    <n v="2"/>
    <x v="1"/>
    <x v="0"/>
    <n v="7"/>
    <x v="0"/>
    <n v="319.8772113"/>
  </r>
  <r>
    <n v="186085"/>
    <x v="8"/>
    <n v="49"/>
    <n v="2"/>
    <x v="1"/>
    <x v="0"/>
    <n v="4"/>
    <x v="0"/>
    <n v="189.0142535"/>
  </r>
  <r>
    <n v="173703"/>
    <x v="41"/>
    <n v="53"/>
    <n v="2"/>
    <x v="1"/>
    <x v="1"/>
    <n v="5"/>
    <x v="0"/>
    <n v="412.07982920000001"/>
  </r>
  <r>
    <n v="162786"/>
    <x v="0"/>
    <s v=""/>
    <n v="2"/>
    <x v="0"/>
    <x v="0"/>
    <n v="7"/>
    <x v="0"/>
    <n v="432.4344208"/>
  </r>
  <r>
    <n v="117501"/>
    <x v="9"/>
    <n v="0"/>
    <n v="2"/>
    <x v="0"/>
    <x v="1"/>
    <n v="14"/>
    <x v="1"/>
    <n v="709.96222450000005"/>
  </r>
  <r>
    <n v="162070"/>
    <x v="54"/>
    <n v="17"/>
    <n v="2"/>
    <x v="1"/>
    <x v="1"/>
    <n v="7"/>
    <x v="0"/>
    <n v="431.87869970000003"/>
  </r>
  <r>
    <n v="123806"/>
    <x v="34"/>
    <n v="26"/>
    <n v="2"/>
    <x v="1"/>
    <x v="0"/>
    <n v="10"/>
    <x v="0"/>
    <n v="327.50761779999999"/>
  </r>
  <r>
    <n v="100960"/>
    <x v="57"/>
    <n v="25"/>
    <n v="2"/>
    <x v="0"/>
    <x v="0"/>
    <n v="2"/>
    <x v="0"/>
    <n v="400.4156792"/>
  </r>
  <r>
    <n v="175330"/>
    <x v="5"/>
    <n v="10"/>
    <n v="2"/>
    <x v="1"/>
    <x v="1"/>
    <n v="13"/>
    <x v="0"/>
    <n v="296.93455619999997"/>
  </r>
  <r>
    <n v="109402"/>
    <x v="19"/>
    <n v="13"/>
    <n v="2"/>
    <x v="1"/>
    <x v="1"/>
    <n v="0"/>
    <x v="1"/>
    <n v="707.5019734"/>
  </r>
  <r>
    <n v="123564"/>
    <x v="9"/>
    <n v="0"/>
    <n v="2"/>
    <x v="0"/>
    <x v="0"/>
    <n v="11"/>
    <x v="1"/>
    <n v="534.67108459999997"/>
  </r>
  <r>
    <n v="117196"/>
    <x v="54"/>
    <n v="16"/>
    <n v="2"/>
    <x v="1"/>
    <x v="0"/>
    <n v="8"/>
    <x v="0"/>
    <n v="335.21238690000001"/>
  </r>
  <r>
    <n v="167652"/>
    <x v="44"/>
    <n v="46"/>
    <n v="2"/>
    <x v="1"/>
    <x v="0"/>
    <n v="14"/>
    <x v="0"/>
    <n v="107.1457327"/>
  </r>
  <r>
    <n v="174219"/>
    <x v="50"/>
    <n v="45"/>
    <n v="2"/>
    <x v="0"/>
    <x v="1"/>
    <n v="1"/>
    <x v="0"/>
    <n v="274.38317269999999"/>
  </r>
  <r>
    <n v="119002"/>
    <x v="26"/>
    <n v="5"/>
    <n v="2"/>
    <x v="0"/>
    <x v="0"/>
    <n v="13"/>
    <x v="0"/>
    <n v="384.76929130000002"/>
  </r>
  <r>
    <n v="152242"/>
    <x v="53"/>
    <s v=""/>
    <n v="2"/>
    <x v="1"/>
    <x v="1"/>
    <n v="6"/>
    <x v="0"/>
    <n v="432.34904790000002"/>
  </r>
  <r>
    <n v="102985"/>
    <x v="22"/>
    <n v="50"/>
    <n v="2"/>
    <x v="0"/>
    <x v="0"/>
    <n v="12"/>
    <x v="0"/>
    <n v="31.071074830000001"/>
  </r>
  <r>
    <n v="198862"/>
    <x v="22"/>
    <n v="47"/>
    <n v="2"/>
    <x v="0"/>
    <x v="0"/>
    <n v="15"/>
    <x v="0"/>
    <n v="115.77553090000001"/>
  </r>
  <r>
    <n v="171928"/>
    <x v="61"/>
    <n v="30"/>
    <n v="2"/>
    <x v="0"/>
    <x v="1"/>
    <n v="2"/>
    <x v="1"/>
    <n v="750.14230910000003"/>
  </r>
  <r>
    <n v="175813"/>
    <x v="5"/>
    <n v="11"/>
    <n v="2"/>
    <x v="1"/>
    <x v="1"/>
    <n v="5"/>
    <x v="1"/>
    <n v="556.41681889999995"/>
  </r>
  <r>
    <n v="119111"/>
    <x v="21"/>
    <n v="21"/>
    <n v="2"/>
    <x v="1"/>
    <x v="0"/>
    <n v="7"/>
    <x v="0"/>
    <n v="307.34428380000003"/>
  </r>
  <r>
    <n v="137132"/>
    <x v="33"/>
    <n v="7"/>
    <n v="2"/>
    <x v="1"/>
    <x v="1"/>
    <n v="12"/>
    <x v="0"/>
    <n v="197.36672530000001"/>
  </r>
  <r>
    <n v="136983"/>
    <x v="31"/>
    <s v=""/>
    <n v="2"/>
    <x v="1"/>
    <x v="0"/>
    <n v="10"/>
    <x v="0"/>
    <n v="120.35735080000001"/>
  </r>
  <r>
    <n v="180327"/>
    <x v="24"/>
    <n v="46"/>
    <n v="2"/>
    <x v="0"/>
    <x v="1"/>
    <n v="2"/>
    <x v="1"/>
    <n v="655.02438559999996"/>
  </r>
  <r>
    <n v="155311"/>
    <x v="27"/>
    <n v="31"/>
    <n v="2"/>
    <x v="1"/>
    <x v="1"/>
    <n v="12"/>
    <x v="0"/>
    <n v="147.96771190000001"/>
  </r>
  <r>
    <n v="105788"/>
    <x v="35"/>
    <s v=""/>
    <n v="2"/>
    <x v="1"/>
    <x v="0"/>
    <n v="13"/>
    <x v="0"/>
    <n v="237.1254764"/>
  </r>
  <r>
    <n v="127656"/>
    <x v="51"/>
    <n v="37"/>
    <n v="2"/>
    <x v="0"/>
    <x v="0"/>
    <n v="7"/>
    <x v="0"/>
    <n v="371.54879310000001"/>
  </r>
  <r>
    <n v="180832"/>
    <x v="26"/>
    <n v="6"/>
    <n v="2"/>
    <x v="1"/>
    <x v="1"/>
    <n v="7"/>
    <x v="1"/>
    <n v="701.22327470000005"/>
  </r>
  <r>
    <n v="128804"/>
    <x v="58"/>
    <n v="14"/>
    <n v="2"/>
    <x v="1"/>
    <x v="1"/>
    <n v="8"/>
    <x v="0"/>
    <n v="369.5443707"/>
  </r>
  <r>
    <n v="173764"/>
    <x v="48"/>
    <n v="3"/>
    <n v="2"/>
    <x v="0"/>
    <x v="1"/>
    <n v="11"/>
    <x v="1"/>
    <n v="632.37875329999997"/>
  </r>
  <r>
    <n v="141248"/>
    <x v="61"/>
    <n v="5"/>
    <n v="2"/>
    <x v="1"/>
    <x v="0"/>
    <n v="8"/>
    <x v="0"/>
    <n v="493.30396810000002"/>
  </r>
  <r>
    <n v="133665"/>
    <x v="38"/>
    <s v=""/>
    <n v="2"/>
    <x v="0"/>
    <x v="0"/>
    <n v="14"/>
    <x v="0"/>
    <n v="378.65201059999998"/>
  </r>
  <r>
    <n v="140934"/>
    <x v="26"/>
    <n v="4"/>
    <n v="2"/>
    <x v="1"/>
    <x v="0"/>
    <n v="13"/>
    <x v="0"/>
    <n v="274.35175120000002"/>
  </r>
  <r>
    <n v="160285"/>
    <x v="25"/>
    <n v="30"/>
    <n v="2"/>
    <x v="0"/>
    <x v="0"/>
    <n v="1"/>
    <x v="0"/>
    <n v="377.26641569999998"/>
  </r>
  <r>
    <n v="154125"/>
    <x v="46"/>
    <n v="6"/>
    <n v="2"/>
    <x v="1"/>
    <x v="0"/>
    <n v="15"/>
    <x v="0"/>
    <n v="178.0410823"/>
  </r>
  <r>
    <n v="160194"/>
    <x v="33"/>
    <n v="8"/>
    <n v="2"/>
    <x v="0"/>
    <x v="1"/>
    <n v="14"/>
    <x v="1"/>
    <n v="682.77335089999997"/>
  </r>
  <r>
    <n v="114082"/>
    <x v="45"/>
    <s v=""/>
    <n v="2"/>
    <x v="0"/>
    <x v="1"/>
    <n v="13"/>
    <x v="0"/>
    <n v="433.81804649999998"/>
  </r>
  <r>
    <n v="136781"/>
    <x v="16"/>
    <n v="24"/>
    <n v="2"/>
    <x v="1"/>
    <x v="0"/>
    <n v="7"/>
    <x v="0"/>
    <n v="331.93794179999998"/>
  </r>
  <r>
    <n v="157139"/>
    <x v="24"/>
    <n v="45"/>
    <n v="2"/>
    <x v="0"/>
    <x v="0"/>
    <n v="14"/>
    <x v="0"/>
    <n v="79.711576249999993"/>
  </r>
  <r>
    <n v="117488"/>
    <x v="22"/>
    <n v="49"/>
    <n v="2"/>
    <x v="1"/>
    <x v="1"/>
    <n v="12"/>
    <x v="0"/>
    <n v="18.791310419999999"/>
  </r>
  <r>
    <n v="138516"/>
    <x v="45"/>
    <n v="21"/>
    <n v="2"/>
    <x v="1"/>
    <x v="0"/>
    <n v="1"/>
    <x v="1"/>
    <n v="555.42711459999998"/>
  </r>
  <r>
    <n v="139013"/>
    <x v="27"/>
    <s v=""/>
    <n v="2"/>
    <x v="1"/>
    <x v="0"/>
    <n v="6"/>
    <x v="0"/>
    <n v="328.9045926"/>
  </r>
  <r>
    <n v="153318"/>
    <x v="41"/>
    <n v="51"/>
    <n v="2"/>
    <x v="1"/>
    <x v="1"/>
    <n v="10"/>
    <x v="0"/>
    <n v="288.08764609999997"/>
  </r>
  <r>
    <n v="148468"/>
    <x v="19"/>
    <n v="13"/>
    <n v="2"/>
    <x v="0"/>
    <x v="0"/>
    <n v="8"/>
    <x v="0"/>
    <n v="353.01180069999998"/>
  </r>
  <r>
    <n v="169722"/>
    <x v="43"/>
    <s v=""/>
    <n v="2"/>
    <x v="0"/>
    <x v="1"/>
    <n v="7"/>
    <x v="0"/>
    <n v="160.65538799999999"/>
  </r>
  <r>
    <n v="126554"/>
    <x v="18"/>
    <n v="5"/>
    <n v="2"/>
    <x v="1"/>
    <x v="1"/>
    <n v="14"/>
    <x v="0"/>
    <n v="233.50143610000001"/>
  </r>
  <r>
    <n v="157610"/>
    <x v="43"/>
    <n v="43"/>
    <n v="2"/>
    <x v="0"/>
    <x v="1"/>
    <n v="1"/>
    <x v="0"/>
    <n v="433.32291270000002"/>
  </r>
  <r>
    <n v="196152"/>
    <x v="49"/>
    <n v="30"/>
    <n v="2"/>
    <x v="1"/>
    <x v="1"/>
    <n v="10"/>
    <x v="0"/>
    <n v="472.90306889999999"/>
  </r>
  <r>
    <n v="156179"/>
    <x v="36"/>
    <n v="0"/>
    <n v="2"/>
    <x v="0"/>
    <x v="0"/>
    <n v="9"/>
    <x v="0"/>
    <n v="356.41353199999998"/>
  </r>
  <r>
    <n v="109240"/>
    <x v="57"/>
    <s v=""/>
    <n v="2"/>
    <x v="1"/>
    <x v="0"/>
    <n v="0"/>
    <x v="0"/>
    <n v="381.61876910000001"/>
  </r>
  <r>
    <n v="157193"/>
    <x v="4"/>
    <n v="1"/>
    <n v="2"/>
    <x v="1"/>
    <x v="0"/>
    <n v="11"/>
    <x v="0"/>
    <n v="389.83972390000002"/>
  </r>
  <r>
    <n v="197534"/>
    <x v="58"/>
    <n v="17"/>
    <n v="2"/>
    <x v="0"/>
    <x v="0"/>
    <n v="3"/>
    <x v="1"/>
    <n v="553.06959159999997"/>
  </r>
  <r>
    <n v="166095"/>
    <x v="26"/>
    <n v="5"/>
    <n v="2"/>
    <x v="1"/>
    <x v="1"/>
    <n v="11"/>
    <x v="1"/>
    <n v="591.34580879999999"/>
  </r>
  <r>
    <n v="195137"/>
    <x v="28"/>
    <n v="46"/>
    <n v="2"/>
    <x v="0"/>
    <x v="0"/>
    <n v="9"/>
    <x v="0"/>
    <n v="89.854846690000002"/>
  </r>
  <r>
    <n v="159545"/>
    <x v="18"/>
    <n v="3"/>
    <n v="2"/>
    <x v="1"/>
    <x v="1"/>
    <n v="15"/>
    <x v="0"/>
    <n v="242.903909"/>
  </r>
  <r>
    <n v="146001"/>
    <x v="9"/>
    <n v="0"/>
    <n v="2"/>
    <x v="0"/>
    <x v="0"/>
    <n v="14"/>
    <x v="1"/>
    <n v="668.72914170000001"/>
  </r>
  <r>
    <n v="190855"/>
    <x v="10"/>
    <n v="0"/>
    <n v="2"/>
    <x v="0"/>
    <x v="0"/>
    <n v="11"/>
    <x v="0"/>
    <n v="297.50269530000003"/>
  </r>
  <r>
    <n v="105595"/>
    <x v="4"/>
    <n v="2"/>
    <n v="2"/>
    <x v="0"/>
    <x v="0"/>
    <n v="0"/>
    <x v="1"/>
    <n v="1182.802099"/>
  </r>
  <r>
    <n v="125873"/>
    <x v="18"/>
    <n v="3"/>
    <n v="2"/>
    <x v="0"/>
    <x v="0"/>
    <n v="10"/>
    <x v="0"/>
    <n v="415.01341179999997"/>
  </r>
  <r>
    <n v="134437"/>
    <x v="18"/>
    <n v="5"/>
    <n v="2"/>
    <x v="0"/>
    <x v="0"/>
    <n v="14"/>
    <x v="0"/>
    <n v="311.36665979999998"/>
  </r>
  <r>
    <n v="102622"/>
    <x v="48"/>
    <n v="4"/>
    <n v="2"/>
    <x v="0"/>
    <x v="1"/>
    <n v="9"/>
    <x v="1"/>
    <n v="753.01377990000003"/>
  </r>
  <r>
    <n v="110532"/>
    <x v="9"/>
    <n v="0"/>
    <n v="2"/>
    <x v="1"/>
    <x v="1"/>
    <n v="5"/>
    <x v="1"/>
    <n v="698.85425410000005"/>
  </r>
  <r>
    <n v="134668"/>
    <x v="8"/>
    <n v="51"/>
    <n v="2"/>
    <x v="1"/>
    <x v="0"/>
    <n v="13"/>
    <x v="0"/>
    <n v="89.862629650000002"/>
  </r>
  <r>
    <n v="144978"/>
    <x v="47"/>
    <n v="39"/>
    <n v="2"/>
    <x v="0"/>
    <x v="0"/>
    <n v="6"/>
    <x v="0"/>
    <n v="401.38881329999998"/>
  </r>
  <r>
    <n v="104417"/>
    <x v="9"/>
    <n v="0"/>
    <n v="2"/>
    <x v="0"/>
    <x v="0"/>
    <n v="7"/>
    <x v="1"/>
    <n v="575.1301833"/>
  </r>
  <r>
    <n v="115938"/>
    <x v="33"/>
    <n v="8"/>
    <n v="2"/>
    <x v="1"/>
    <x v="0"/>
    <n v="12"/>
    <x v="0"/>
    <n v="207.55160570000001"/>
  </r>
  <r>
    <n v="118901"/>
    <x v="41"/>
    <s v=""/>
    <n v="2"/>
    <x v="0"/>
    <x v="1"/>
    <n v="15"/>
    <x v="0"/>
    <n v="381.33484149999998"/>
  </r>
  <r>
    <n v="169057"/>
    <x v="38"/>
    <n v="14"/>
    <n v="2"/>
    <x v="0"/>
    <x v="1"/>
    <n v="7"/>
    <x v="0"/>
    <n v="491.96891520000003"/>
  </r>
  <r>
    <n v="143874"/>
    <x v="18"/>
    <n v="4"/>
    <n v="2"/>
    <x v="1"/>
    <x v="1"/>
    <n v="12"/>
    <x v="0"/>
    <n v="343.2845714"/>
  </r>
  <r>
    <n v="135581"/>
    <x v="44"/>
    <n v="42"/>
    <n v="2"/>
    <x v="1"/>
    <x v="0"/>
    <n v="4"/>
    <x v="0"/>
    <n v="73.307510230000005"/>
  </r>
  <r>
    <n v="161671"/>
    <x v="50"/>
    <n v="43"/>
    <n v="2"/>
    <x v="0"/>
    <x v="0"/>
    <n v="10"/>
    <x v="0"/>
    <n v="261.51152459999997"/>
  </r>
  <r>
    <n v="100925"/>
    <x v="79"/>
    <n v="7"/>
    <n v="2"/>
    <x v="0"/>
    <x v="1"/>
    <n v="2"/>
    <x v="1"/>
    <n v="609.47394759999997"/>
  </r>
  <r>
    <n v="184965"/>
    <x v="4"/>
    <n v="1"/>
    <n v="2"/>
    <x v="0"/>
    <x v="0"/>
    <n v="8"/>
    <x v="0"/>
    <n v="379.91979830000002"/>
  </r>
  <r>
    <n v="178842"/>
    <x v="74"/>
    <n v="1"/>
    <n v="2"/>
    <x v="0"/>
    <x v="1"/>
    <n v="11"/>
    <x v="1"/>
    <n v="848.04485850000003"/>
  </r>
  <r>
    <n v="190054"/>
    <x v="29"/>
    <n v="17"/>
    <n v="2"/>
    <x v="1"/>
    <x v="1"/>
    <n v="2"/>
    <x v="1"/>
    <n v="524.77492930000005"/>
  </r>
  <r>
    <n v="191048"/>
    <x v="22"/>
    <n v="49"/>
    <n v="2"/>
    <x v="0"/>
    <x v="0"/>
    <n v="10"/>
    <x v="0"/>
    <n v="290.79004429999998"/>
  </r>
  <r>
    <n v="101075"/>
    <x v="51"/>
    <n v="33"/>
    <n v="2"/>
    <x v="1"/>
    <x v="1"/>
    <n v="4"/>
    <x v="1"/>
    <n v="574.68201780000004"/>
  </r>
  <r>
    <n v="187794"/>
    <x v="65"/>
    <s v=""/>
    <n v="2"/>
    <x v="1"/>
    <x v="1"/>
    <n v="6"/>
    <x v="0"/>
    <n v="412.09878400000002"/>
  </r>
  <r>
    <n v="126995"/>
    <x v="39"/>
    <n v="40"/>
    <n v="2"/>
    <x v="0"/>
    <x v="1"/>
    <n v="9"/>
    <x v="0"/>
    <n v="259.7822074"/>
  </r>
  <r>
    <n v="160282"/>
    <x v="3"/>
    <s v=""/>
    <n v="2"/>
    <x v="1"/>
    <x v="0"/>
    <n v="14"/>
    <x v="0"/>
    <n v="303.4051642"/>
  </r>
  <r>
    <n v="142220"/>
    <x v="7"/>
    <n v="50"/>
    <n v="2"/>
    <x v="1"/>
    <x v="0"/>
    <n v="4"/>
    <x v="0"/>
    <n v="110.4044529"/>
  </r>
  <r>
    <n v="138111"/>
    <x v="10"/>
    <n v="2"/>
    <n v="2"/>
    <x v="1"/>
    <x v="1"/>
    <n v="15"/>
    <x v="0"/>
    <n v="445.09671150000003"/>
  </r>
  <r>
    <n v="103723"/>
    <x v="26"/>
    <s v=""/>
    <n v="2"/>
    <x v="1"/>
    <x v="0"/>
    <n v="1"/>
    <x v="1"/>
    <n v="653.2742442"/>
  </r>
  <r>
    <n v="161998"/>
    <x v="13"/>
    <n v="37"/>
    <n v="2"/>
    <x v="0"/>
    <x v="1"/>
    <n v="14"/>
    <x v="0"/>
    <n v="362.33508710000001"/>
  </r>
  <r>
    <n v="144658"/>
    <x v="4"/>
    <n v="3"/>
    <n v="2"/>
    <x v="1"/>
    <x v="1"/>
    <n v="15"/>
    <x v="0"/>
    <n v="215.79484890000001"/>
  </r>
  <r>
    <n v="162930"/>
    <x v="24"/>
    <n v="45"/>
    <n v="2"/>
    <x v="0"/>
    <x v="1"/>
    <n v="9"/>
    <x v="0"/>
    <n v="119.6491594"/>
  </r>
  <r>
    <n v="181066"/>
    <x v="31"/>
    <n v="45"/>
    <n v="2"/>
    <x v="1"/>
    <x v="0"/>
    <n v="8"/>
    <x v="0"/>
    <n v="203.05432930000001"/>
  </r>
  <r>
    <n v="103961"/>
    <x v="57"/>
    <n v="23"/>
    <n v="2"/>
    <x v="1"/>
    <x v="1"/>
    <n v="6"/>
    <x v="0"/>
    <n v="350.50145509999999"/>
  </r>
  <r>
    <n v="127224"/>
    <x v="13"/>
    <n v="37"/>
    <n v="2"/>
    <x v="0"/>
    <x v="0"/>
    <n v="5"/>
    <x v="0"/>
    <n v="427.524697"/>
  </r>
  <r>
    <n v="156817"/>
    <x v="16"/>
    <n v="27"/>
    <n v="2"/>
    <x v="0"/>
    <x v="0"/>
    <n v="11"/>
    <x v="0"/>
    <n v="154.31978419999999"/>
  </r>
  <r>
    <n v="131214"/>
    <x v="14"/>
    <n v="45"/>
    <n v="2"/>
    <x v="0"/>
    <x v="0"/>
    <n v="14"/>
    <x v="0"/>
    <n v="145.10008339999999"/>
  </r>
  <r>
    <n v="105028"/>
    <x v="62"/>
    <n v="38"/>
    <n v="2"/>
    <x v="0"/>
    <x v="1"/>
    <n v="10"/>
    <x v="0"/>
    <n v="470.17942699999998"/>
  </r>
  <r>
    <n v="117900"/>
    <x v="4"/>
    <n v="1"/>
    <n v="2"/>
    <x v="0"/>
    <x v="1"/>
    <n v="12"/>
    <x v="1"/>
    <n v="1270.1866379999999"/>
  </r>
  <r>
    <n v="122225"/>
    <x v="65"/>
    <n v="35"/>
    <n v="2"/>
    <x v="1"/>
    <x v="1"/>
    <n v="8"/>
    <x v="0"/>
    <n v="383.30902200000003"/>
  </r>
  <r>
    <n v="136482"/>
    <x v="26"/>
    <n v="6"/>
    <n v="2"/>
    <x v="0"/>
    <x v="1"/>
    <n v="14"/>
    <x v="1"/>
    <n v="564.54164549999996"/>
  </r>
  <r>
    <n v="117634"/>
    <x v="63"/>
    <n v="8"/>
    <n v="2"/>
    <x v="1"/>
    <x v="0"/>
    <n v="10"/>
    <x v="0"/>
    <n v="308.10277230000003"/>
  </r>
  <r>
    <n v="131504"/>
    <x v="10"/>
    <n v="1"/>
    <n v="2"/>
    <x v="0"/>
    <x v="0"/>
    <n v="12"/>
    <x v="1"/>
    <n v="524.11478079999995"/>
  </r>
  <r>
    <n v="150919"/>
    <x v="41"/>
    <n v="50"/>
    <n v="2"/>
    <x v="1"/>
    <x v="1"/>
    <n v="7"/>
    <x v="0"/>
    <n v="157.7522036"/>
  </r>
  <r>
    <n v="123646"/>
    <x v="16"/>
    <n v="27"/>
    <n v="2"/>
    <x v="0"/>
    <x v="0"/>
    <n v="14"/>
    <x v="0"/>
    <n v="201.02481220000001"/>
  </r>
  <r>
    <n v="199365"/>
    <x v="12"/>
    <n v="25"/>
    <n v="2"/>
    <x v="0"/>
    <x v="0"/>
    <n v="9"/>
    <x v="0"/>
    <n v="427.18715680000003"/>
  </r>
  <r>
    <n v="166998"/>
    <x v="23"/>
    <n v="10"/>
    <n v="2"/>
    <x v="1"/>
    <x v="1"/>
    <n v="5"/>
    <x v="0"/>
    <n v="377.32682829999999"/>
  </r>
  <r>
    <n v="133332"/>
    <x v="17"/>
    <n v="0"/>
    <n v="2"/>
    <x v="0"/>
    <x v="1"/>
    <n v="15"/>
    <x v="0"/>
    <n v="401.97294599999998"/>
  </r>
  <r>
    <n v="157794"/>
    <x v="47"/>
    <n v="41"/>
    <n v="2"/>
    <x v="0"/>
    <x v="1"/>
    <n v="2"/>
    <x v="1"/>
    <n v="568.50542180000002"/>
  </r>
  <r>
    <n v="197370"/>
    <x v="22"/>
    <n v="51"/>
    <n v="2"/>
    <x v="0"/>
    <x v="0"/>
    <n v="8"/>
    <x v="0"/>
    <n v="306.34046080000002"/>
  </r>
  <r>
    <n v="132302"/>
    <x v="18"/>
    <n v="4"/>
    <n v="2"/>
    <x v="0"/>
    <x v="1"/>
    <n v="1"/>
    <x v="1"/>
    <n v="1736.2874509999999"/>
  </r>
  <r>
    <n v="175946"/>
    <x v="10"/>
    <n v="1"/>
    <n v="2"/>
    <x v="0"/>
    <x v="0"/>
    <n v="11"/>
    <x v="0"/>
    <n v="435.68670470000001"/>
  </r>
  <r>
    <n v="147785"/>
    <x v="54"/>
    <n v="20"/>
    <n v="2"/>
    <x v="1"/>
    <x v="1"/>
    <n v="15"/>
    <x v="0"/>
    <n v="350.28110759999998"/>
  </r>
  <r>
    <n v="138215"/>
    <x v="25"/>
    <n v="32"/>
    <n v="2"/>
    <x v="1"/>
    <x v="0"/>
    <n v="1"/>
    <x v="0"/>
    <n v="462.45420710000002"/>
  </r>
  <r>
    <n v="123478"/>
    <x v="25"/>
    <n v="29"/>
    <n v="2"/>
    <x v="0"/>
    <x v="0"/>
    <n v="10"/>
    <x v="0"/>
    <n v="322.1237309"/>
  </r>
  <r>
    <n v="180292"/>
    <x v="22"/>
    <s v=""/>
    <n v="2"/>
    <x v="0"/>
    <x v="0"/>
    <n v="1"/>
    <x v="0"/>
    <n v="189.54754600000001"/>
  </r>
  <r>
    <n v="135138"/>
    <x v="44"/>
    <n v="45"/>
    <n v="2"/>
    <x v="0"/>
    <x v="0"/>
    <n v="4"/>
    <x v="0"/>
    <n v="366.52806609999999"/>
  </r>
  <r>
    <n v="152831"/>
    <x v="19"/>
    <s v=""/>
    <n v="2"/>
    <x v="1"/>
    <x v="0"/>
    <n v="12"/>
    <x v="0"/>
    <n v="277.13700949999998"/>
  </r>
  <r>
    <n v="176380"/>
    <x v="22"/>
    <n v="48"/>
    <n v="2"/>
    <x v="0"/>
    <x v="0"/>
    <n v="10"/>
    <x v="0"/>
    <n v="201.31121880000001"/>
  </r>
  <r>
    <n v="163040"/>
    <x v="41"/>
    <n v="50"/>
    <n v="2"/>
    <x v="1"/>
    <x v="1"/>
    <n v="12"/>
    <x v="0"/>
    <n v="168.60273649999999"/>
  </r>
  <r>
    <n v="170763"/>
    <x v="31"/>
    <n v="47"/>
    <n v="2"/>
    <x v="0"/>
    <x v="0"/>
    <n v="10"/>
    <x v="0"/>
    <n v="241.77370350000001"/>
  </r>
  <r>
    <n v="195194"/>
    <x v="38"/>
    <n v="11"/>
    <n v="2"/>
    <x v="1"/>
    <x v="0"/>
    <n v="8"/>
    <x v="0"/>
    <n v="295.37556990000002"/>
  </r>
  <r>
    <n v="150236"/>
    <x v="8"/>
    <s v=""/>
    <n v="2"/>
    <x v="1"/>
    <x v="0"/>
    <n v="13"/>
    <x v="0"/>
    <n v="135.9787403"/>
  </r>
  <r>
    <n v="126561"/>
    <x v="18"/>
    <n v="5"/>
    <n v="2"/>
    <x v="0"/>
    <x v="1"/>
    <n v="11"/>
    <x v="1"/>
    <n v="605.16043479999996"/>
  </r>
  <r>
    <n v="173463"/>
    <x v="68"/>
    <n v="29"/>
    <n v="2"/>
    <x v="1"/>
    <x v="1"/>
    <n v="8"/>
    <x v="0"/>
    <n v="339.59747249999998"/>
  </r>
  <r>
    <n v="196256"/>
    <x v="18"/>
    <n v="4"/>
    <n v="2"/>
    <x v="0"/>
    <x v="1"/>
    <n v="1"/>
    <x v="1"/>
    <n v="1747.2976189999999"/>
  </r>
  <r>
    <n v="103307"/>
    <x v="43"/>
    <n v="44"/>
    <n v="2"/>
    <x v="1"/>
    <x v="1"/>
    <n v="12"/>
    <x v="0"/>
    <n v="55.010041700000002"/>
  </r>
  <r>
    <n v="119471"/>
    <x v="63"/>
    <n v="10"/>
    <n v="2"/>
    <x v="1"/>
    <x v="0"/>
    <n v="1"/>
    <x v="1"/>
    <n v="602.43812330000003"/>
  </r>
  <r>
    <n v="123109"/>
    <x v="38"/>
    <n v="13"/>
    <n v="2"/>
    <x v="0"/>
    <x v="0"/>
    <n v="9"/>
    <x v="0"/>
    <n v="409.00310039999999"/>
  </r>
  <r>
    <n v="140773"/>
    <x v="50"/>
    <n v="44"/>
    <n v="2"/>
    <x v="1"/>
    <x v="1"/>
    <n v="1"/>
    <x v="0"/>
    <n v="292.77810579999999"/>
  </r>
  <r>
    <n v="101981"/>
    <x v="37"/>
    <s v=""/>
    <n v="2"/>
    <x v="1"/>
    <x v="0"/>
    <n v="10"/>
    <x v="0"/>
    <n v="360.26544610000002"/>
  </r>
  <r>
    <n v="184611"/>
    <x v="14"/>
    <n v="44"/>
    <n v="2"/>
    <x v="0"/>
    <x v="1"/>
    <n v="3"/>
    <x v="0"/>
    <n v="239.53726159999999"/>
  </r>
  <r>
    <n v="188632"/>
    <x v="48"/>
    <n v="4"/>
    <n v="2"/>
    <x v="0"/>
    <x v="1"/>
    <n v="14"/>
    <x v="0"/>
    <n v="321.27216909999999"/>
  </r>
  <r>
    <n v="120708"/>
    <x v="31"/>
    <n v="49"/>
    <n v="2"/>
    <x v="0"/>
    <x v="0"/>
    <n v="3"/>
    <x v="1"/>
    <n v="557.36901599999999"/>
  </r>
  <r>
    <n v="130624"/>
    <x v="43"/>
    <n v="43"/>
    <n v="2"/>
    <x v="0"/>
    <x v="0"/>
    <n v="8"/>
    <x v="0"/>
    <n v="241.20895160000001"/>
  </r>
  <r>
    <n v="109305"/>
    <x v="45"/>
    <n v="20"/>
    <n v="2"/>
    <x v="1"/>
    <x v="0"/>
    <n v="6"/>
    <x v="0"/>
    <n v="346.20674609999998"/>
  </r>
  <r>
    <n v="124619"/>
    <x v="15"/>
    <s v=""/>
    <n v="2"/>
    <x v="0"/>
    <x v="1"/>
    <n v="1"/>
    <x v="1"/>
    <n v="729.98465339999996"/>
  </r>
  <r>
    <n v="178477"/>
    <x v="7"/>
    <s v=""/>
    <n v="2"/>
    <x v="1"/>
    <x v="0"/>
    <n v="14"/>
    <x v="0"/>
    <n v="200.7611311"/>
  </r>
  <r>
    <n v="129136"/>
    <x v="25"/>
    <n v="30"/>
    <n v="2"/>
    <x v="1"/>
    <x v="0"/>
    <n v="9"/>
    <x v="0"/>
    <n v="371.99179789999999"/>
  </r>
  <r>
    <n v="171878"/>
    <x v="50"/>
    <n v="44"/>
    <n v="2"/>
    <x v="1"/>
    <x v="1"/>
    <n v="14"/>
    <x v="0"/>
    <n v="266.91679640000001"/>
  </r>
  <r>
    <n v="187524"/>
    <x v="8"/>
    <n v="51"/>
    <n v="2"/>
    <x v="1"/>
    <x v="0"/>
    <n v="2"/>
    <x v="0"/>
    <n v="337.79533379999998"/>
  </r>
  <r>
    <n v="153677"/>
    <x v="13"/>
    <n v="40"/>
    <n v="2"/>
    <x v="0"/>
    <x v="0"/>
    <n v="8"/>
    <x v="0"/>
    <n v="370.61519070000003"/>
  </r>
  <r>
    <n v="158932"/>
    <x v="54"/>
    <n v="18"/>
    <n v="2"/>
    <x v="0"/>
    <x v="1"/>
    <n v="12"/>
    <x v="0"/>
    <n v="398.12232870000003"/>
  </r>
  <r>
    <n v="194358"/>
    <x v="83"/>
    <s v=""/>
    <n v="2"/>
    <x v="1"/>
    <x v="1"/>
    <n v="7"/>
    <x v="0"/>
    <n v="382.21843990000002"/>
  </r>
  <r>
    <n v="131774"/>
    <x v="10"/>
    <n v="2"/>
    <n v="2"/>
    <x v="0"/>
    <x v="0"/>
    <n v="12"/>
    <x v="0"/>
    <n v="268.57751969999998"/>
  </r>
  <r>
    <n v="103946"/>
    <x v="0"/>
    <n v="5"/>
    <n v="2"/>
    <x v="1"/>
    <x v="1"/>
    <n v="12"/>
    <x v="0"/>
    <n v="299.8042767"/>
  </r>
  <r>
    <n v="176346"/>
    <x v="39"/>
    <n v="40"/>
    <n v="2"/>
    <x v="1"/>
    <x v="0"/>
    <n v="13"/>
    <x v="0"/>
    <n v="190.62889240000001"/>
  </r>
  <r>
    <n v="172028"/>
    <x v="33"/>
    <n v="6"/>
    <n v="2"/>
    <x v="0"/>
    <x v="0"/>
    <n v="12"/>
    <x v="0"/>
    <n v="333.49708620000001"/>
  </r>
  <r>
    <n v="148191"/>
    <x v="1"/>
    <n v="13"/>
    <n v="2"/>
    <x v="0"/>
    <x v="0"/>
    <n v="15"/>
    <x v="0"/>
    <n v="141.97931299999999"/>
  </r>
  <r>
    <n v="123115"/>
    <x v="20"/>
    <n v="19"/>
    <n v="2"/>
    <x v="1"/>
    <x v="1"/>
    <n v="5"/>
    <x v="1"/>
    <n v="585.90870749999999"/>
  </r>
  <r>
    <n v="134351"/>
    <x v="61"/>
    <n v="1"/>
    <n v="2"/>
    <x v="1"/>
    <x v="1"/>
    <n v="11"/>
    <x v="0"/>
    <n v="439.42300949999998"/>
  </r>
  <r>
    <n v="118532"/>
    <x v="41"/>
    <n v="51"/>
    <n v="2"/>
    <x v="1"/>
    <x v="1"/>
    <n v="9"/>
    <x v="0"/>
    <n v="37.742994439999997"/>
  </r>
  <r>
    <n v="105707"/>
    <x v="0"/>
    <n v="5"/>
    <n v="2"/>
    <x v="1"/>
    <x v="1"/>
    <n v="13"/>
    <x v="0"/>
    <n v="270.07661539999998"/>
  </r>
  <r>
    <n v="166822"/>
    <x v="7"/>
    <n v="50"/>
    <n v="2"/>
    <x v="0"/>
    <x v="1"/>
    <n v="9"/>
    <x v="0"/>
    <n v="69.482251959999999"/>
  </r>
  <r>
    <n v="195120"/>
    <x v="7"/>
    <n v="46"/>
    <n v="2"/>
    <x v="0"/>
    <x v="1"/>
    <n v="9"/>
    <x v="0"/>
    <n v="192.8122051"/>
  </r>
  <r>
    <n v="195559"/>
    <x v="36"/>
    <s v=""/>
    <n v="2"/>
    <x v="1"/>
    <x v="0"/>
    <n v="13"/>
    <x v="0"/>
    <n v="173.9147251"/>
  </r>
  <r>
    <n v="133089"/>
    <x v="81"/>
    <n v="35"/>
    <n v="2"/>
    <x v="1"/>
    <x v="0"/>
    <n v="7"/>
    <x v="0"/>
    <n v="317.8069357"/>
  </r>
  <r>
    <n v="124139"/>
    <x v="33"/>
    <n v="8"/>
    <n v="2"/>
    <x v="1"/>
    <x v="0"/>
    <n v="12"/>
    <x v="0"/>
    <n v="135.29001270000001"/>
  </r>
  <r>
    <n v="108711"/>
    <x v="36"/>
    <n v="0"/>
    <n v="2"/>
    <x v="1"/>
    <x v="0"/>
    <n v="11"/>
    <x v="0"/>
    <n v="142.35045310000001"/>
  </r>
  <r>
    <n v="165885"/>
    <x v="78"/>
    <n v="0"/>
    <n v="2"/>
    <x v="0"/>
    <x v="0"/>
    <n v="12"/>
    <x v="0"/>
    <n v="453.56168639999999"/>
  </r>
  <r>
    <n v="132755"/>
    <x v="59"/>
    <n v="30"/>
    <n v="2"/>
    <x v="0"/>
    <x v="1"/>
    <n v="4"/>
    <x v="1"/>
    <n v="994.80932040000005"/>
  </r>
  <r>
    <n v="112987"/>
    <x v="31"/>
    <n v="45"/>
    <n v="2"/>
    <x v="1"/>
    <x v="0"/>
    <n v="5"/>
    <x v="0"/>
    <n v="172.14979790000001"/>
  </r>
  <r>
    <n v="178087"/>
    <x v="48"/>
    <n v="4"/>
    <n v="2"/>
    <x v="0"/>
    <x v="1"/>
    <n v="14"/>
    <x v="1"/>
    <n v="518.77702539999996"/>
  </r>
  <r>
    <n v="115039"/>
    <x v="48"/>
    <n v="3"/>
    <n v="2"/>
    <x v="0"/>
    <x v="1"/>
    <n v="1"/>
    <x v="1"/>
    <n v="1667.1369979999999"/>
  </r>
  <r>
    <n v="162557"/>
    <x v="22"/>
    <n v="48"/>
    <n v="2"/>
    <x v="1"/>
    <x v="0"/>
    <n v="15"/>
    <x v="0"/>
    <n v="60.434737830000003"/>
  </r>
  <r>
    <n v="119689"/>
    <x v="31"/>
    <n v="45"/>
    <n v="2"/>
    <x v="0"/>
    <x v="1"/>
    <n v="7"/>
    <x v="0"/>
    <n v="50.055037810000002"/>
  </r>
  <r>
    <n v="107801"/>
    <x v="4"/>
    <n v="2"/>
    <n v="2"/>
    <x v="0"/>
    <x v="1"/>
    <n v="0"/>
    <x v="1"/>
    <n v="1196.529346"/>
  </r>
  <r>
    <n v="154895"/>
    <x v="39"/>
    <n v="41"/>
    <n v="2"/>
    <x v="0"/>
    <x v="0"/>
    <n v="8"/>
    <x v="0"/>
    <n v="199.35888220000001"/>
  </r>
  <r>
    <n v="148897"/>
    <x v="10"/>
    <n v="0"/>
    <n v="2"/>
    <x v="0"/>
    <x v="1"/>
    <n v="15"/>
    <x v="0"/>
    <n v="347.86829940000001"/>
  </r>
  <r>
    <n v="123667"/>
    <x v="1"/>
    <s v=""/>
    <n v="2"/>
    <x v="0"/>
    <x v="1"/>
    <n v="10"/>
    <x v="0"/>
    <n v="386.8273102"/>
  </r>
  <r>
    <n v="172145"/>
    <x v="42"/>
    <n v="10"/>
    <n v="2"/>
    <x v="0"/>
    <x v="1"/>
    <n v="9"/>
    <x v="1"/>
    <n v="518.14637029999994"/>
  </r>
  <r>
    <n v="158277"/>
    <x v="39"/>
    <s v=""/>
    <n v="2"/>
    <x v="1"/>
    <x v="0"/>
    <n v="10"/>
    <x v="0"/>
    <n v="150.919353"/>
  </r>
  <r>
    <n v="190805"/>
    <x v="23"/>
    <s v=""/>
    <n v="2"/>
    <x v="1"/>
    <x v="0"/>
    <n v="9"/>
    <x v="0"/>
    <n v="321.60910819999998"/>
  </r>
  <r>
    <n v="110198"/>
    <x v="16"/>
    <n v="27"/>
    <n v="2"/>
    <x v="0"/>
    <x v="0"/>
    <n v="6"/>
    <x v="0"/>
    <n v="337.96667209999998"/>
  </r>
  <r>
    <n v="171329"/>
    <x v="50"/>
    <n v="44"/>
    <n v="2"/>
    <x v="1"/>
    <x v="1"/>
    <n v="11"/>
    <x v="0"/>
    <n v="173.4938588"/>
  </r>
  <r>
    <n v="108934"/>
    <x v="7"/>
    <n v="47"/>
    <n v="2"/>
    <x v="1"/>
    <x v="1"/>
    <n v="10"/>
    <x v="0"/>
    <n v="249.5596089"/>
  </r>
  <r>
    <n v="103107"/>
    <x v="47"/>
    <n v="38"/>
    <n v="2"/>
    <x v="1"/>
    <x v="0"/>
    <n v="14"/>
    <x v="0"/>
    <n v="250.58681129999999"/>
  </r>
  <r>
    <n v="155508"/>
    <x v="62"/>
    <n v="36"/>
    <n v="2"/>
    <x v="1"/>
    <x v="0"/>
    <n v="11"/>
    <x v="0"/>
    <n v="124.8469363"/>
  </r>
  <r>
    <n v="181797"/>
    <x v="37"/>
    <n v="21"/>
    <n v="2"/>
    <x v="0"/>
    <x v="0"/>
    <n v="2"/>
    <x v="1"/>
    <n v="574.78602069999999"/>
  </r>
  <r>
    <n v="124003"/>
    <x v="87"/>
    <n v="1"/>
    <n v="2"/>
    <x v="1"/>
    <x v="0"/>
    <n v="11"/>
    <x v="0"/>
    <n v="196.8994328"/>
  </r>
  <r>
    <n v="159368"/>
    <x v="10"/>
    <n v="1"/>
    <n v="2"/>
    <x v="1"/>
    <x v="0"/>
    <n v="9"/>
    <x v="0"/>
    <n v="369.0471847"/>
  </r>
  <r>
    <n v="196610"/>
    <x v="33"/>
    <n v="8"/>
    <n v="2"/>
    <x v="0"/>
    <x v="0"/>
    <n v="15"/>
    <x v="0"/>
    <n v="279.95605849999998"/>
  </r>
  <r>
    <n v="167117"/>
    <x v="35"/>
    <n v="29"/>
    <n v="2"/>
    <x v="1"/>
    <x v="0"/>
    <n v="0"/>
    <x v="1"/>
    <n v="701.40945980000004"/>
  </r>
  <r>
    <n v="162820"/>
    <x v="52"/>
    <n v="21"/>
    <n v="2"/>
    <x v="0"/>
    <x v="0"/>
    <n v="6"/>
    <x v="0"/>
    <n v="387.567204"/>
  </r>
  <r>
    <n v="165550"/>
    <x v="47"/>
    <s v=""/>
    <n v="2"/>
    <x v="1"/>
    <x v="0"/>
    <n v="10"/>
    <x v="0"/>
    <n v="351.8203858"/>
  </r>
  <r>
    <n v="128104"/>
    <x v="19"/>
    <n v="15"/>
    <n v="2"/>
    <x v="1"/>
    <x v="0"/>
    <n v="15"/>
    <x v="0"/>
    <n v="292.20507529999998"/>
  </r>
  <r>
    <n v="193153"/>
    <x v="18"/>
    <s v=""/>
    <n v="2"/>
    <x v="1"/>
    <x v="1"/>
    <n v="15"/>
    <x v="1"/>
    <n v="500.69805819999999"/>
  </r>
  <r>
    <n v="128587"/>
    <x v="14"/>
    <n v="45"/>
    <n v="2"/>
    <x v="0"/>
    <x v="0"/>
    <n v="10"/>
    <x v="0"/>
    <n v="225.95377020000001"/>
  </r>
  <r>
    <n v="114249"/>
    <x v="65"/>
    <n v="35"/>
    <n v="2"/>
    <x v="0"/>
    <x v="1"/>
    <n v="7"/>
    <x v="1"/>
    <n v="578.28518099999997"/>
  </r>
  <r>
    <n v="115806"/>
    <x v="22"/>
    <n v="47"/>
    <n v="2"/>
    <x v="0"/>
    <x v="0"/>
    <n v="3"/>
    <x v="0"/>
    <n v="148.0620456"/>
  </r>
  <r>
    <n v="116938"/>
    <x v="14"/>
    <n v="46"/>
    <n v="2"/>
    <x v="0"/>
    <x v="0"/>
    <n v="14"/>
    <x v="0"/>
    <n v="359.47256160000001"/>
  </r>
  <r>
    <n v="109803"/>
    <x v="26"/>
    <n v="6"/>
    <n v="2"/>
    <x v="1"/>
    <x v="1"/>
    <n v="8"/>
    <x v="1"/>
    <n v="503.06724709999997"/>
  </r>
  <r>
    <n v="192865"/>
    <x v="45"/>
    <n v="22"/>
    <n v="2"/>
    <x v="1"/>
    <x v="1"/>
    <n v="10"/>
    <x v="0"/>
    <n v="346.0779642"/>
  </r>
  <r>
    <n v="185721"/>
    <x v="18"/>
    <s v=""/>
    <n v="2"/>
    <x v="0"/>
    <x v="1"/>
    <n v="14"/>
    <x v="0"/>
    <n v="349.3144355"/>
  </r>
  <r>
    <n v="190048"/>
    <x v="27"/>
    <n v="31"/>
    <n v="2"/>
    <x v="0"/>
    <x v="1"/>
    <n v="9"/>
    <x v="0"/>
    <n v="452.76327659999998"/>
  </r>
  <r>
    <n v="133918"/>
    <x v="18"/>
    <n v="4"/>
    <n v="2"/>
    <x v="0"/>
    <x v="0"/>
    <n v="13"/>
    <x v="0"/>
    <n v="262.63201290000001"/>
  </r>
  <r>
    <n v="120331"/>
    <x v="44"/>
    <n v="45"/>
    <n v="2"/>
    <x v="0"/>
    <x v="1"/>
    <n v="8"/>
    <x v="0"/>
    <n v="123.4575718"/>
  </r>
  <r>
    <n v="101814"/>
    <x v="36"/>
    <s v=""/>
    <n v="2"/>
    <x v="1"/>
    <x v="1"/>
    <n v="4"/>
    <x v="1"/>
    <n v="854.6130422"/>
  </r>
  <r>
    <n v="119594"/>
    <x v="65"/>
    <n v="34"/>
    <n v="2"/>
    <x v="0"/>
    <x v="1"/>
    <n v="4"/>
    <x v="1"/>
    <n v="573.98302379999996"/>
  </r>
  <r>
    <n v="194224"/>
    <x v="23"/>
    <n v="11"/>
    <n v="2"/>
    <x v="1"/>
    <x v="1"/>
    <n v="0"/>
    <x v="0"/>
    <n v="487.8912641"/>
  </r>
  <r>
    <n v="125358"/>
    <x v="34"/>
    <n v="25"/>
    <n v="2"/>
    <x v="1"/>
    <x v="1"/>
    <n v="7"/>
    <x v="0"/>
    <n v="418.97925500000002"/>
  </r>
  <r>
    <n v="101507"/>
    <x v="22"/>
    <n v="48"/>
    <n v="2"/>
    <x v="0"/>
    <x v="1"/>
    <n v="9"/>
    <x v="0"/>
    <n v="156.5890344"/>
  </r>
  <r>
    <n v="121251"/>
    <x v="48"/>
    <n v="3"/>
    <n v="2"/>
    <x v="0"/>
    <x v="1"/>
    <n v="14"/>
    <x v="1"/>
    <n v="725.32386350000002"/>
  </r>
  <r>
    <n v="118073"/>
    <x v="14"/>
    <n v="48"/>
    <n v="2"/>
    <x v="1"/>
    <x v="1"/>
    <n v="6"/>
    <x v="0"/>
    <n v="218.05052219999999"/>
  </r>
  <r>
    <n v="115175"/>
    <x v="4"/>
    <n v="2"/>
    <n v="2"/>
    <x v="0"/>
    <x v="1"/>
    <n v="12"/>
    <x v="1"/>
    <n v="1046.4143590000001"/>
  </r>
  <r>
    <n v="136481"/>
    <x v="59"/>
    <n v="34"/>
    <n v="2"/>
    <x v="0"/>
    <x v="0"/>
    <n v="1"/>
    <x v="1"/>
    <n v="538.75822349999999"/>
  </r>
  <r>
    <n v="175311"/>
    <x v="33"/>
    <n v="8"/>
    <n v="2"/>
    <x v="0"/>
    <x v="0"/>
    <n v="3"/>
    <x v="1"/>
    <n v="667.65142679999997"/>
  </r>
  <r>
    <n v="192294"/>
    <x v="31"/>
    <n v="45"/>
    <n v="2"/>
    <x v="0"/>
    <x v="1"/>
    <n v="3"/>
    <x v="1"/>
    <n v="579.26620449999996"/>
  </r>
  <r>
    <n v="177520"/>
    <x v="57"/>
    <n v="25"/>
    <n v="2"/>
    <x v="0"/>
    <x v="1"/>
    <n v="6"/>
    <x v="0"/>
    <n v="433.2281911"/>
  </r>
  <r>
    <n v="188474"/>
    <x v="7"/>
    <n v="46"/>
    <n v="2"/>
    <x v="0"/>
    <x v="1"/>
    <n v="10"/>
    <x v="0"/>
    <n v="366.45521880000001"/>
  </r>
  <r>
    <n v="171513"/>
    <x v="63"/>
    <n v="10"/>
    <n v="2"/>
    <x v="1"/>
    <x v="1"/>
    <n v="9"/>
    <x v="0"/>
    <n v="418.34147239999999"/>
  </r>
  <r>
    <n v="124582"/>
    <x v="29"/>
    <n v="17"/>
    <n v="2"/>
    <x v="1"/>
    <x v="1"/>
    <n v="12"/>
    <x v="0"/>
    <n v="132.9111475"/>
  </r>
  <r>
    <n v="137238"/>
    <x v="44"/>
    <n v="44"/>
    <n v="2"/>
    <x v="0"/>
    <x v="0"/>
    <n v="7"/>
    <x v="0"/>
    <n v="275.11426119999999"/>
  </r>
  <r>
    <n v="138729"/>
    <x v="26"/>
    <n v="5"/>
    <n v="2"/>
    <x v="1"/>
    <x v="1"/>
    <n v="13"/>
    <x v="1"/>
    <n v="628.10351519999995"/>
  </r>
  <r>
    <n v="147003"/>
    <x v="31"/>
    <n v="47"/>
    <n v="2"/>
    <x v="0"/>
    <x v="1"/>
    <n v="8"/>
    <x v="0"/>
    <n v="45.039240249999999"/>
  </r>
  <r>
    <n v="142899"/>
    <x v="29"/>
    <n v="16"/>
    <n v="2"/>
    <x v="1"/>
    <x v="0"/>
    <n v="10"/>
    <x v="0"/>
    <n v="330.0194831"/>
  </r>
  <r>
    <n v="157740"/>
    <x v="91"/>
    <n v="7"/>
    <n v="2"/>
    <x v="1"/>
    <x v="0"/>
    <n v="6"/>
    <x v="0"/>
    <n v="474.27681610000002"/>
  </r>
  <r>
    <n v="148101"/>
    <x v="39"/>
    <n v="40"/>
    <n v="2"/>
    <x v="1"/>
    <x v="1"/>
    <n v="0"/>
    <x v="0"/>
    <n v="255.005754"/>
  </r>
  <r>
    <n v="130937"/>
    <x v="39"/>
    <n v="40"/>
    <n v="2"/>
    <x v="1"/>
    <x v="1"/>
    <n v="9"/>
    <x v="0"/>
    <n v="223.07263040000001"/>
  </r>
  <r>
    <n v="190059"/>
    <x v="42"/>
    <n v="9"/>
    <n v="2"/>
    <x v="1"/>
    <x v="1"/>
    <n v="9"/>
    <x v="0"/>
    <n v="402.02346519999998"/>
  </r>
  <r>
    <n v="109020"/>
    <x v="56"/>
    <n v="51"/>
    <n v="2"/>
    <x v="0"/>
    <x v="0"/>
    <n v="2"/>
    <x v="0"/>
    <n v="62.629148200000003"/>
  </r>
  <r>
    <n v="150946"/>
    <x v="39"/>
    <n v="43"/>
    <n v="2"/>
    <x v="0"/>
    <x v="1"/>
    <n v="12"/>
    <x v="0"/>
    <n v="40.97117488"/>
  </r>
  <r>
    <n v="118078"/>
    <x v="41"/>
    <n v="49"/>
    <n v="2"/>
    <x v="0"/>
    <x v="1"/>
    <n v="2"/>
    <x v="0"/>
    <n v="57.825889230000001"/>
  </r>
  <r>
    <n v="144393"/>
    <x v="47"/>
    <n v="42"/>
    <n v="2"/>
    <x v="0"/>
    <x v="0"/>
    <n v="11"/>
    <x v="0"/>
    <n v="197.9518324"/>
  </r>
  <r>
    <n v="134487"/>
    <x v="19"/>
    <n v="15"/>
    <n v="2"/>
    <x v="1"/>
    <x v="0"/>
    <n v="3"/>
    <x v="0"/>
    <n v="473.27623569999997"/>
  </r>
  <r>
    <n v="186577"/>
    <x v="10"/>
    <n v="0"/>
    <n v="2"/>
    <x v="0"/>
    <x v="1"/>
    <n v="9"/>
    <x v="1"/>
    <n v="999.93157689999998"/>
  </r>
  <r>
    <n v="174909"/>
    <x v="6"/>
    <n v="15"/>
    <n v="2"/>
    <x v="0"/>
    <x v="0"/>
    <n v="15"/>
    <x v="0"/>
    <n v="189.10559369999999"/>
  </r>
  <r>
    <n v="199647"/>
    <x v="1"/>
    <n v="11"/>
    <n v="2"/>
    <x v="1"/>
    <x v="0"/>
    <n v="9"/>
    <x v="0"/>
    <n v="333.7069214"/>
  </r>
  <r>
    <n v="169563"/>
    <x v="22"/>
    <n v="50"/>
    <n v="2"/>
    <x v="0"/>
    <x v="1"/>
    <n v="4"/>
    <x v="1"/>
    <n v="562.83762079999997"/>
  </r>
  <r>
    <n v="198326"/>
    <x v="51"/>
    <n v="33"/>
    <n v="2"/>
    <x v="0"/>
    <x v="1"/>
    <n v="12"/>
    <x v="0"/>
    <n v="163.90704099999999"/>
  </r>
  <r>
    <n v="197914"/>
    <x v="43"/>
    <s v=""/>
    <n v="2"/>
    <x v="0"/>
    <x v="0"/>
    <n v="8"/>
    <x v="0"/>
    <n v="269.26139669999998"/>
  </r>
  <r>
    <n v="110397"/>
    <x v="0"/>
    <n v="6"/>
    <n v="2"/>
    <x v="1"/>
    <x v="1"/>
    <n v="6"/>
    <x v="1"/>
    <n v="642.61611949999997"/>
  </r>
  <r>
    <n v="140047"/>
    <x v="5"/>
    <n v="12"/>
    <n v="2"/>
    <x v="1"/>
    <x v="0"/>
    <n v="8"/>
    <x v="0"/>
    <n v="339.93270059999998"/>
  </r>
  <r>
    <n v="182490"/>
    <x v="43"/>
    <n v="44"/>
    <n v="2"/>
    <x v="0"/>
    <x v="1"/>
    <n v="6"/>
    <x v="0"/>
    <n v="366.71049140000002"/>
  </r>
  <r>
    <n v="181128"/>
    <x v="33"/>
    <n v="6"/>
    <n v="2"/>
    <x v="0"/>
    <x v="0"/>
    <n v="11"/>
    <x v="0"/>
    <n v="218.7403587"/>
  </r>
  <r>
    <n v="162186"/>
    <x v="35"/>
    <n v="28"/>
    <n v="2"/>
    <x v="1"/>
    <x v="1"/>
    <n v="2"/>
    <x v="0"/>
    <n v="494.93377930000003"/>
  </r>
  <r>
    <n v="114960"/>
    <x v="41"/>
    <n v="52"/>
    <n v="2"/>
    <x v="1"/>
    <x v="1"/>
    <n v="5"/>
    <x v="1"/>
    <n v="636.14068180000004"/>
  </r>
  <r>
    <n v="112296"/>
    <x v="39"/>
    <n v="43"/>
    <n v="2"/>
    <x v="0"/>
    <x v="0"/>
    <n v="1"/>
    <x v="0"/>
    <n v="115.92751680000001"/>
  </r>
  <r>
    <n v="106899"/>
    <x v="18"/>
    <n v="3"/>
    <n v="2"/>
    <x v="0"/>
    <x v="0"/>
    <n v="12"/>
    <x v="0"/>
    <n v="230.831422"/>
  </r>
  <r>
    <n v="169500"/>
    <x v="2"/>
    <n v="39"/>
    <n v="2"/>
    <x v="1"/>
    <x v="1"/>
    <n v="15"/>
    <x v="0"/>
    <n v="275.0537291"/>
  </r>
  <r>
    <n v="155541"/>
    <x v="33"/>
    <n v="6"/>
    <n v="2"/>
    <x v="1"/>
    <x v="1"/>
    <n v="13"/>
    <x v="1"/>
    <n v="712.15766889999998"/>
  </r>
  <r>
    <n v="130070"/>
    <x v="24"/>
    <n v="46"/>
    <n v="2"/>
    <x v="0"/>
    <x v="0"/>
    <n v="3"/>
    <x v="0"/>
    <n v="168.74030149999999"/>
  </r>
  <r>
    <n v="131283"/>
    <x v="13"/>
    <n v="39"/>
    <n v="2"/>
    <x v="1"/>
    <x v="0"/>
    <n v="9"/>
    <x v="0"/>
    <n v="322.39697380000001"/>
  </r>
  <r>
    <n v="106621"/>
    <x v="96"/>
    <n v="40"/>
    <n v="2"/>
    <x v="1"/>
    <x v="1"/>
    <n v="0"/>
    <x v="0"/>
    <n v="71.458206779999998"/>
  </r>
  <r>
    <n v="151577"/>
    <x v="32"/>
    <n v="39"/>
    <n v="2"/>
    <x v="0"/>
    <x v="0"/>
    <n v="1"/>
    <x v="0"/>
    <n v="349.26128610000001"/>
  </r>
  <r>
    <n v="194352"/>
    <x v="29"/>
    <s v=""/>
    <n v="2"/>
    <x v="0"/>
    <x v="1"/>
    <n v="13"/>
    <x v="0"/>
    <n v="305.599627"/>
  </r>
  <r>
    <n v="169545"/>
    <x v="39"/>
    <n v="39"/>
    <n v="2"/>
    <x v="1"/>
    <x v="1"/>
    <n v="3"/>
    <x v="0"/>
    <n v="322.33911339999997"/>
  </r>
  <r>
    <n v="136868"/>
    <x v="7"/>
    <n v="46"/>
    <n v="2"/>
    <x v="1"/>
    <x v="0"/>
    <n v="6"/>
    <x v="0"/>
    <n v="71.756740710000003"/>
  </r>
  <r>
    <n v="149671"/>
    <x v="62"/>
    <n v="37"/>
    <n v="2"/>
    <x v="0"/>
    <x v="0"/>
    <n v="5"/>
    <x v="1"/>
    <n v="749.56880000000001"/>
  </r>
  <r>
    <n v="150632"/>
    <x v="4"/>
    <n v="2"/>
    <n v="2"/>
    <x v="1"/>
    <x v="1"/>
    <n v="12"/>
    <x v="0"/>
    <n v="257.24221849999998"/>
  </r>
  <r>
    <n v="134884"/>
    <x v="14"/>
    <n v="46"/>
    <n v="2"/>
    <x v="1"/>
    <x v="1"/>
    <n v="5"/>
    <x v="0"/>
    <n v="109.4517523"/>
  </r>
  <r>
    <n v="176789"/>
    <x v="39"/>
    <n v="43"/>
    <n v="2"/>
    <x v="0"/>
    <x v="0"/>
    <n v="2"/>
    <x v="0"/>
    <n v="77.425753889999996"/>
  </r>
  <r>
    <n v="135783"/>
    <x v="62"/>
    <n v="36"/>
    <n v="2"/>
    <x v="1"/>
    <x v="1"/>
    <n v="9"/>
    <x v="0"/>
    <n v="384.26869019999998"/>
  </r>
  <r>
    <n v="183196"/>
    <x v="33"/>
    <s v=""/>
    <n v="2"/>
    <x v="1"/>
    <x v="0"/>
    <n v="11"/>
    <x v="0"/>
    <n v="281.37310439999999"/>
  </r>
  <r>
    <n v="165218"/>
    <x v="57"/>
    <n v="23"/>
    <n v="2"/>
    <x v="1"/>
    <x v="1"/>
    <n v="5"/>
    <x v="0"/>
    <n v="457.0761152"/>
  </r>
  <r>
    <n v="151674"/>
    <x v="23"/>
    <n v="13"/>
    <n v="2"/>
    <x v="0"/>
    <x v="0"/>
    <n v="9"/>
    <x v="0"/>
    <n v="416.78496799999999"/>
  </r>
  <r>
    <n v="110758"/>
    <x v="10"/>
    <n v="2"/>
    <n v="2"/>
    <x v="0"/>
    <x v="0"/>
    <n v="6"/>
    <x v="0"/>
    <n v="383.75677039999999"/>
  </r>
  <r>
    <n v="158417"/>
    <x v="33"/>
    <s v=""/>
    <n v="2"/>
    <x v="0"/>
    <x v="1"/>
    <n v="12"/>
    <x v="1"/>
    <n v="806.52795839999999"/>
  </r>
  <r>
    <n v="140259"/>
    <x v="26"/>
    <n v="6"/>
    <n v="2"/>
    <x v="0"/>
    <x v="0"/>
    <n v="9"/>
    <x v="1"/>
    <n v="669.39935720000005"/>
  </r>
  <r>
    <n v="130345"/>
    <x v="39"/>
    <n v="39"/>
    <n v="2"/>
    <x v="0"/>
    <x v="1"/>
    <n v="3"/>
    <x v="1"/>
    <n v="589.82193059999997"/>
  </r>
  <r>
    <n v="103318"/>
    <x v="25"/>
    <n v="32"/>
    <n v="2"/>
    <x v="1"/>
    <x v="0"/>
    <n v="9"/>
    <x v="0"/>
    <n v="363.88217400000002"/>
  </r>
  <r>
    <n v="149802"/>
    <x v="48"/>
    <n v="3"/>
    <n v="2"/>
    <x v="0"/>
    <x v="1"/>
    <n v="15"/>
    <x v="0"/>
    <n v="307.37964090000003"/>
  </r>
  <r>
    <n v="178660"/>
    <x v="44"/>
    <n v="44"/>
    <n v="2"/>
    <x v="0"/>
    <x v="0"/>
    <n v="7"/>
    <x v="0"/>
    <n v="82.077962889999995"/>
  </r>
  <r>
    <n v="126741"/>
    <x v="8"/>
    <n v="51"/>
    <n v="2"/>
    <x v="1"/>
    <x v="1"/>
    <n v="8"/>
    <x v="0"/>
    <n v="306.99415449999998"/>
  </r>
  <r>
    <n v="178760"/>
    <x v="20"/>
    <n v="21"/>
    <n v="2"/>
    <x v="1"/>
    <x v="0"/>
    <n v="10"/>
    <x v="0"/>
    <n v="318.2124455"/>
  </r>
  <r>
    <n v="193822"/>
    <x v="39"/>
    <n v="39"/>
    <n v="2"/>
    <x v="1"/>
    <x v="1"/>
    <n v="4"/>
    <x v="0"/>
    <n v="217.54071210000001"/>
  </r>
  <r>
    <n v="134962"/>
    <x v="31"/>
    <n v="46"/>
    <n v="2"/>
    <x v="0"/>
    <x v="1"/>
    <n v="13"/>
    <x v="0"/>
    <n v="371.32130230000001"/>
  </r>
  <r>
    <n v="139567"/>
    <x v="43"/>
    <n v="44"/>
    <n v="2"/>
    <x v="0"/>
    <x v="1"/>
    <n v="13"/>
    <x v="0"/>
    <n v="29.125649500000002"/>
  </r>
  <r>
    <n v="145288"/>
    <x v="14"/>
    <n v="44"/>
    <n v="2"/>
    <x v="0"/>
    <x v="0"/>
    <n v="6"/>
    <x v="0"/>
    <n v="265.60834690000002"/>
  </r>
  <r>
    <n v="188014"/>
    <x v="31"/>
    <n v="46"/>
    <n v="2"/>
    <x v="0"/>
    <x v="0"/>
    <n v="4"/>
    <x v="0"/>
    <n v="94.939964250000003"/>
  </r>
  <r>
    <n v="153136"/>
    <x v="44"/>
    <n v="45"/>
    <n v="2"/>
    <x v="0"/>
    <x v="0"/>
    <n v="6"/>
    <x v="0"/>
    <n v="111.81162500000001"/>
  </r>
  <r>
    <n v="187861"/>
    <x v="51"/>
    <n v="35"/>
    <n v="2"/>
    <x v="0"/>
    <x v="1"/>
    <n v="5"/>
    <x v="1"/>
    <n v="755.32889160000002"/>
  </r>
  <r>
    <n v="133864"/>
    <x v="1"/>
    <s v=""/>
    <n v="2"/>
    <x v="0"/>
    <x v="1"/>
    <n v="1"/>
    <x v="1"/>
    <n v="978.03052030000003"/>
  </r>
  <r>
    <n v="123435"/>
    <x v="31"/>
    <n v="45"/>
    <n v="2"/>
    <x v="0"/>
    <x v="0"/>
    <n v="12"/>
    <x v="0"/>
    <n v="126.34383080000001"/>
  </r>
  <r>
    <n v="179099"/>
    <x v="26"/>
    <n v="6"/>
    <n v="2"/>
    <x v="1"/>
    <x v="1"/>
    <n v="13"/>
    <x v="1"/>
    <n v="593.33958270000005"/>
  </r>
  <r>
    <n v="143671"/>
    <x v="14"/>
    <n v="47"/>
    <n v="2"/>
    <x v="1"/>
    <x v="0"/>
    <n v="8"/>
    <x v="0"/>
    <n v="189.801804"/>
  </r>
  <r>
    <n v="177535"/>
    <x v="18"/>
    <n v="5"/>
    <n v="2"/>
    <x v="1"/>
    <x v="0"/>
    <n v="12"/>
    <x v="0"/>
    <n v="153.8491847"/>
  </r>
  <r>
    <n v="130638"/>
    <x v="39"/>
    <n v="41"/>
    <n v="2"/>
    <x v="1"/>
    <x v="1"/>
    <n v="14"/>
    <x v="0"/>
    <n v="38.87372586"/>
  </r>
  <r>
    <n v="178879"/>
    <x v="0"/>
    <n v="5"/>
    <n v="2"/>
    <x v="1"/>
    <x v="0"/>
    <n v="14"/>
    <x v="0"/>
    <n v="244.84536309999999"/>
  </r>
  <r>
    <n v="118242"/>
    <x v="24"/>
    <s v=""/>
    <n v="2"/>
    <x v="1"/>
    <x v="0"/>
    <n v="9"/>
    <x v="0"/>
    <n v="176.5731112"/>
  </r>
  <r>
    <n v="163121"/>
    <x v="27"/>
    <n v="32"/>
    <n v="2"/>
    <x v="1"/>
    <x v="1"/>
    <n v="5"/>
    <x v="0"/>
    <n v="483.40077760000003"/>
  </r>
  <r>
    <n v="188409"/>
    <x v="67"/>
    <n v="2"/>
    <n v="2"/>
    <x v="1"/>
    <x v="0"/>
    <n v="9"/>
    <x v="1"/>
    <n v="546.7752557"/>
  </r>
  <r>
    <n v="126954"/>
    <x v="19"/>
    <n v="14"/>
    <n v="2"/>
    <x v="1"/>
    <x v="1"/>
    <n v="5"/>
    <x v="0"/>
    <n v="425.7547902"/>
  </r>
  <r>
    <n v="195001"/>
    <x v="14"/>
    <n v="45"/>
    <n v="2"/>
    <x v="1"/>
    <x v="1"/>
    <n v="13"/>
    <x v="0"/>
    <n v="25.2281853"/>
  </r>
  <r>
    <n v="145717"/>
    <x v="10"/>
    <n v="1"/>
    <n v="2"/>
    <x v="0"/>
    <x v="1"/>
    <n v="11"/>
    <x v="1"/>
    <n v="545.05395780000003"/>
  </r>
  <r>
    <n v="101673"/>
    <x v="89"/>
    <n v="25"/>
    <n v="2"/>
    <x v="0"/>
    <x v="0"/>
    <n v="8"/>
    <x v="0"/>
    <n v="373.16246710000001"/>
  </r>
  <r>
    <n v="136134"/>
    <x v="63"/>
    <n v="6"/>
    <n v="2"/>
    <x v="0"/>
    <x v="0"/>
    <n v="15"/>
    <x v="0"/>
    <n v="147.0449807"/>
  </r>
  <r>
    <n v="161826"/>
    <x v="89"/>
    <n v="20"/>
    <n v="2"/>
    <x v="0"/>
    <x v="0"/>
    <n v="5"/>
    <x v="1"/>
    <n v="583.61129579999999"/>
  </r>
  <r>
    <n v="126673"/>
    <x v="39"/>
    <n v="41"/>
    <n v="2"/>
    <x v="0"/>
    <x v="1"/>
    <n v="11"/>
    <x v="0"/>
    <n v="67.447282360000003"/>
  </r>
  <r>
    <n v="141317"/>
    <x v="31"/>
    <n v="49"/>
    <n v="2"/>
    <x v="1"/>
    <x v="0"/>
    <n v="6"/>
    <x v="0"/>
    <n v="34.558993110000003"/>
  </r>
  <r>
    <n v="127339"/>
    <x v="32"/>
    <n v="38"/>
    <n v="2"/>
    <x v="1"/>
    <x v="0"/>
    <n v="11"/>
    <x v="0"/>
    <n v="294.54844159999999"/>
  </r>
  <r>
    <n v="106561"/>
    <x v="36"/>
    <n v="0"/>
    <n v="2"/>
    <x v="1"/>
    <x v="1"/>
    <n v="15"/>
    <x v="0"/>
    <n v="265.36801789999998"/>
  </r>
  <r>
    <n v="152783"/>
    <x v="10"/>
    <n v="1"/>
    <n v="2"/>
    <x v="0"/>
    <x v="0"/>
    <n v="13"/>
    <x v="0"/>
    <n v="364.9693307"/>
  </r>
  <r>
    <n v="196670"/>
    <x v="36"/>
    <n v="0"/>
    <n v="2"/>
    <x v="0"/>
    <x v="1"/>
    <n v="9"/>
    <x v="1"/>
    <n v="846.01335519999998"/>
  </r>
  <r>
    <n v="123147"/>
    <x v="10"/>
    <n v="1"/>
    <n v="2"/>
    <x v="1"/>
    <x v="0"/>
    <n v="15"/>
    <x v="0"/>
    <n v="125.004172"/>
  </r>
  <r>
    <n v="141836"/>
    <x v="57"/>
    <n v="25"/>
    <n v="2"/>
    <x v="1"/>
    <x v="1"/>
    <n v="9"/>
    <x v="0"/>
    <n v="380.38471149999998"/>
  </r>
  <r>
    <n v="125643"/>
    <x v="43"/>
    <n v="43"/>
    <n v="2"/>
    <x v="1"/>
    <x v="1"/>
    <n v="15"/>
    <x v="0"/>
    <n v="344.66967560000001"/>
  </r>
  <r>
    <n v="108266"/>
    <x v="59"/>
    <n v="34"/>
    <n v="2"/>
    <x v="1"/>
    <x v="1"/>
    <n v="12"/>
    <x v="0"/>
    <n v="470.04778010000001"/>
  </r>
  <r>
    <n v="164071"/>
    <x v="18"/>
    <n v="5"/>
    <n v="2"/>
    <x v="1"/>
    <x v="0"/>
    <n v="15"/>
    <x v="0"/>
    <n v="329.2043961"/>
  </r>
  <r>
    <n v="127009"/>
    <x v="5"/>
    <n v="8"/>
    <n v="2"/>
    <x v="1"/>
    <x v="0"/>
    <n v="14"/>
    <x v="0"/>
    <n v="166.60502159999999"/>
  </r>
  <r>
    <n v="172471"/>
    <x v="43"/>
    <n v="42"/>
    <n v="2"/>
    <x v="0"/>
    <x v="0"/>
    <n v="15"/>
    <x v="0"/>
    <n v="189.97841080000001"/>
  </r>
  <r>
    <n v="111846"/>
    <x v="40"/>
    <n v="25"/>
    <n v="2"/>
    <x v="1"/>
    <x v="1"/>
    <n v="8"/>
    <x v="0"/>
    <n v="455.5840948"/>
  </r>
  <r>
    <n v="158126"/>
    <x v="8"/>
    <n v="50"/>
    <n v="2"/>
    <x v="1"/>
    <x v="1"/>
    <n v="1"/>
    <x v="0"/>
    <n v="330.74995580000001"/>
  </r>
  <r>
    <n v="160663"/>
    <x v="37"/>
    <n v="23"/>
    <n v="2"/>
    <x v="1"/>
    <x v="0"/>
    <n v="3"/>
    <x v="0"/>
    <n v="327.96465369999999"/>
  </r>
  <r>
    <n v="111031"/>
    <x v="10"/>
    <n v="0"/>
    <n v="2"/>
    <x v="1"/>
    <x v="1"/>
    <n v="14"/>
    <x v="1"/>
    <n v="509.90119559999999"/>
  </r>
  <r>
    <n v="179621"/>
    <x v="44"/>
    <n v="46"/>
    <n v="2"/>
    <x v="1"/>
    <x v="0"/>
    <n v="6"/>
    <x v="0"/>
    <n v="43.1104786"/>
  </r>
  <r>
    <n v="162916"/>
    <x v="26"/>
    <n v="4"/>
    <n v="2"/>
    <x v="0"/>
    <x v="1"/>
    <n v="11"/>
    <x v="0"/>
    <n v="423.10874269999999"/>
  </r>
  <r>
    <n v="164189"/>
    <x v="54"/>
    <n v="19"/>
    <n v="2"/>
    <x v="1"/>
    <x v="1"/>
    <n v="5"/>
    <x v="1"/>
    <n v="564.74218040000005"/>
  </r>
  <r>
    <n v="113940"/>
    <x v="22"/>
    <n v="47"/>
    <n v="2"/>
    <x v="1"/>
    <x v="0"/>
    <n v="11"/>
    <x v="0"/>
    <n v="84.545955590000005"/>
  </r>
  <r>
    <n v="179940"/>
    <x v="49"/>
    <n v="26"/>
    <n v="2"/>
    <x v="0"/>
    <x v="1"/>
    <n v="10"/>
    <x v="1"/>
    <n v="560.00444040000002"/>
  </r>
  <r>
    <n v="163962"/>
    <x v="8"/>
    <n v="48"/>
    <n v="2"/>
    <x v="0"/>
    <x v="1"/>
    <n v="3"/>
    <x v="0"/>
    <n v="191.58727630000001"/>
  </r>
  <r>
    <n v="126963"/>
    <x v="36"/>
    <n v="0"/>
    <n v="2"/>
    <x v="0"/>
    <x v="0"/>
    <n v="15"/>
    <x v="0"/>
    <n v="444.33515340000002"/>
  </r>
  <r>
    <n v="198454"/>
    <x v="22"/>
    <n v="49"/>
    <n v="2"/>
    <x v="0"/>
    <x v="1"/>
    <n v="13"/>
    <x v="0"/>
    <n v="283.46164429999999"/>
  </r>
  <r>
    <n v="184512"/>
    <x v="12"/>
    <n v="26"/>
    <n v="2"/>
    <x v="0"/>
    <x v="0"/>
    <n v="7"/>
    <x v="0"/>
    <n v="340.084002"/>
  </r>
  <r>
    <n v="170008"/>
    <x v="24"/>
    <n v="43"/>
    <n v="2"/>
    <x v="1"/>
    <x v="1"/>
    <n v="3"/>
    <x v="0"/>
    <n v="204.27930019999999"/>
  </r>
  <r>
    <n v="179454"/>
    <x v="33"/>
    <s v=""/>
    <n v="2"/>
    <x v="1"/>
    <x v="1"/>
    <n v="14"/>
    <x v="0"/>
    <n v="308.26294940000002"/>
  </r>
  <r>
    <n v="127004"/>
    <x v="40"/>
    <n v="22"/>
    <n v="2"/>
    <x v="1"/>
    <x v="1"/>
    <n v="11"/>
    <x v="0"/>
    <n v="286.81874800000003"/>
  </r>
  <r>
    <n v="149780"/>
    <x v="12"/>
    <n v="26"/>
    <n v="2"/>
    <x v="1"/>
    <x v="1"/>
    <n v="12"/>
    <x v="0"/>
    <n v="280.1469219"/>
  </r>
  <r>
    <n v="182648"/>
    <x v="4"/>
    <n v="1"/>
    <n v="2"/>
    <x v="1"/>
    <x v="0"/>
    <n v="13"/>
    <x v="0"/>
    <n v="200.32393740000001"/>
  </r>
  <r>
    <n v="163088"/>
    <x v="26"/>
    <s v=""/>
    <n v="2"/>
    <x v="1"/>
    <x v="1"/>
    <n v="11"/>
    <x v="1"/>
    <n v="530.70447890000003"/>
  </r>
  <r>
    <n v="163882"/>
    <x v="21"/>
    <n v="0"/>
    <n v="2"/>
    <x v="0"/>
    <x v="1"/>
    <n v="11"/>
    <x v="0"/>
    <n v="324.84421659999998"/>
  </r>
  <r>
    <n v="115705"/>
    <x v="24"/>
    <s v=""/>
    <n v="2"/>
    <x v="0"/>
    <x v="1"/>
    <n v="15"/>
    <x v="0"/>
    <n v="182.1604591"/>
  </r>
  <r>
    <n v="148500"/>
    <x v="18"/>
    <n v="5"/>
    <n v="2"/>
    <x v="1"/>
    <x v="1"/>
    <n v="13"/>
    <x v="0"/>
    <n v="209.41616450000001"/>
  </r>
  <r>
    <n v="170877"/>
    <x v="17"/>
    <n v="0"/>
    <n v="2"/>
    <x v="1"/>
    <x v="1"/>
    <n v="12"/>
    <x v="0"/>
    <n v="462.9619884"/>
  </r>
  <r>
    <n v="178634"/>
    <x v="47"/>
    <n v="38"/>
    <n v="2"/>
    <x v="1"/>
    <x v="1"/>
    <n v="6"/>
    <x v="0"/>
    <n v="399.7542272"/>
  </r>
  <r>
    <n v="144210"/>
    <x v="12"/>
    <n v="25"/>
    <n v="2"/>
    <x v="0"/>
    <x v="0"/>
    <n v="11"/>
    <x v="0"/>
    <n v="126.4813408"/>
  </r>
  <r>
    <n v="149671"/>
    <x v="50"/>
    <n v="42"/>
    <n v="2"/>
    <x v="0"/>
    <x v="1"/>
    <n v="15"/>
    <x v="0"/>
    <n v="105.953581"/>
  </r>
  <r>
    <n v="183187"/>
    <x v="34"/>
    <n v="28"/>
    <n v="2"/>
    <x v="0"/>
    <x v="1"/>
    <n v="15"/>
    <x v="0"/>
    <n v="213.44883619999999"/>
  </r>
  <r>
    <n v="123401"/>
    <x v="18"/>
    <n v="3"/>
    <n v="2"/>
    <x v="1"/>
    <x v="1"/>
    <n v="15"/>
    <x v="0"/>
    <n v="482.79321640000001"/>
  </r>
  <r>
    <n v="113975"/>
    <x v="34"/>
    <n v="28"/>
    <n v="2"/>
    <x v="1"/>
    <x v="1"/>
    <n v="14"/>
    <x v="0"/>
    <n v="201.01101259999999"/>
  </r>
  <r>
    <n v="184537"/>
    <x v="37"/>
    <n v="19"/>
    <n v="2"/>
    <x v="1"/>
    <x v="1"/>
    <n v="7"/>
    <x v="0"/>
    <n v="408.92227350000002"/>
  </r>
  <r>
    <n v="188024"/>
    <x v="25"/>
    <n v="30"/>
    <n v="2"/>
    <x v="0"/>
    <x v="1"/>
    <n v="11"/>
    <x v="0"/>
    <n v="296.40038249999998"/>
  </r>
  <r>
    <n v="105890"/>
    <x v="26"/>
    <n v="6"/>
    <n v="2"/>
    <x v="1"/>
    <x v="1"/>
    <n v="12"/>
    <x v="0"/>
    <n v="166.95034469999999"/>
  </r>
  <r>
    <n v="183184"/>
    <x v="46"/>
    <n v="8"/>
    <n v="2"/>
    <x v="0"/>
    <x v="0"/>
    <n v="7"/>
    <x v="0"/>
    <n v="386.19199320000001"/>
  </r>
  <r>
    <n v="186416"/>
    <x v="44"/>
    <n v="46"/>
    <n v="2"/>
    <x v="0"/>
    <x v="1"/>
    <n v="3"/>
    <x v="1"/>
    <n v="509.42459650000001"/>
  </r>
  <r>
    <n v="163995"/>
    <x v="13"/>
    <s v=""/>
    <n v="2"/>
    <x v="1"/>
    <x v="1"/>
    <n v="6"/>
    <x v="0"/>
    <n v="385.25453720000002"/>
  </r>
  <r>
    <n v="152051"/>
    <x v="35"/>
    <n v="28"/>
    <n v="2"/>
    <x v="1"/>
    <x v="0"/>
    <n v="10"/>
    <x v="0"/>
    <n v="324.09110720000001"/>
  </r>
  <r>
    <n v="153049"/>
    <x v="50"/>
    <n v="41"/>
    <n v="2"/>
    <x v="1"/>
    <x v="0"/>
    <n v="13"/>
    <x v="0"/>
    <n v="105.19565160000001"/>
  </r>
  <r>
    <n v="187860"/>
    <x v="43"/>
    <n v="44"/>
    <n v="2"/>
    <x v="1"/>
    <x v="0"/>
    <n v="4"/>
    <x v="0"/>
    <n v="95.412192079999997"/>
  </r>
  <r>
    <n v="163805"/>
    <x v="17"/>
    <n v="0"/>
    <n v="2"/>
    <x v="1"/>
    <x v="0"/>
    <n v="2"/>
    <x v="1"/>
    <n v="847.39712759999998"/>
  </r>
  <r>
    <n v="186539"/>
    <x v="2"/>
    <n v="38"/>
    <n v="2"/>
    <x v="1"/>
    <x v="1"/>
    <n v="10"/>
    <x v="0"/>
    <n v="358.34557310000002"/>
  </r>
  <r>
    <n v="115094"/>
    <x v="18"/>
    <n v="5"/>
    <n v="2"/>
    <x v="1"/>
    <x v="1"/>
    <n v="13"/>
    <x v="1"/>
    <n v="728.27098860000001"/>
  </r>
  <r>
    <n v="146076"/>
    <x v="32"/>
    <n v="37"/>
    <n v="2"/>
    <x v="0"/>
    <x v="0"/>
    <n v="5"/>
    <x v="0"/>
    <n v="486.10677870000001"/>
  </r>
  <r>
    <n v="121544"/>
    <x v="16"/>
    <n v="24"/>
    <n v="2"/>
    <x v="0"/>
    <x v="1"/>
    <n v="9"/>
    <x v="0"/>
    <n v="410.66727680000002"/>
  </r>
  <r>
    <n v="198434"/>
    <x v="9"/>
    <n v="0"/>
    <n v="2"/>
    <x v="0"/>
    <x v="1"/>
    <n v="6"/>
    <x v="1"/>
    <n v="1227.5672609999999"/>
  </r>
  <r>
    <n v="105356"/>
    <x v="37"/>
    <n v="20"/>
    <n v="2"/>
    <x v="1"/>
    <x v="1"/>
    <n v="6"/>
    <x v="0"/>
    <n v="397.11000669999999"/>
  </r>
  <r>
    <n v="121141"/>
    <x v="26"/>
    <n v="5"/>
    <n v="2"/>
    <x v="0"/>
    <x v="1"/>
    <n v="15"/>
    <x v="1"/>
    <n v="669.54000510000003"/>
  </r>
  <r>
    <n v="197364"/>
    <x v="95"/>
    <s v=""/>
    <n v="2"/>
    <x v="1"/>
    <x v="0"/>
    <n v="9"/>
    <x v="0"/>
    <n v="356.76370170000001"/>
  </r>
  <r>
    <n v="167978"/>
    <x v="45"/>
    <n v="23"/>
    <n v="2"/>
    <x v="0"/>
    <x v="0"/>
    <n v="2"/>
    <x v="0"/>
    <n v="436.02923479999998"/>
  </r>
  <r>
    <n v="112869"/>
    <x v="6"/>
    <s v=""/>
    <n v="2"/>
    <x v="1"/>
    <x v="0"/>
    <n v="8"/>
    <x v="0"/>
    <n v="353.95166599999999"/>
  </r>
  <r>
    <n v="173014"/>
    <x v="9"/>
    <s v=""/>
    <n v="2"/>
    <x v="1"/>
    <x v="0"/>
    <n v="13"/>
    <x v="0"/>
    <n v="204.122513"/>
  </r>
  <r>
    <n v="173531"/>
    <x v="65"/>
    <n v="33"/>
    <n v="2"/>
    <x v="0"/>
    <x v="1"/>
    <n v="4"/>
    <x v="1"/>
    <n v="680.62765179999997"/>
  </r>
  <r>
    <n v="164713"/>
    <x v="59"/>
    <s v=""/>
    <n v="2"/>
    <x v="1"/>
    <x v="1"/>
    <n v="10"/>
    <x v="0"/>
    <n v="421.9898177"/>
  </r>
  <r>
    <n v="175764"/>
    <x v="10"/>
    <n v="1"/>
    <n v="2"/>
    <x v="0"/>
    <x v="0"/>
    <n v="15"/>
    <x v="0"/>
    <n v="334.3978505"/>
  </r>
  <r>
    <n v="178465"/>
    <x v="46"/>
    <n v="9"/>
    <n v="2"/>
    <x v="0"/>
    <x v="0"/>
    <n v="15"/>
    <x v="0"/>
    <n v="153.67132419999999"/>
  </r>
  <r>
    <n v="108596"/>
    <x v="20"/>
    <n v="18"/>
    <n v="2"/>
    <x v="0"/>
    <x v="1"/>
    <n v="12"/>
    <x v="0"/>
    <n v="212.2239094"/>
  </r>
  <r>
    <n v="111588"/>
    <x v="62"/>
    <n v="34"/>
    <n v="2"/>
    <x v="0"/>
    <x v="0"/>
    <n v="6"/>
    <x v="0"/>
    <n v="342.57748839999999"/>
  </r>
  <r>
    <n v="104094"/>
    <x v="54"/>
    <n v="19"/>
    <n v="2"/>
    <x v="1"/>
    <x v="0"/>
    <n v="12"/>
    <x v="0"/>
    <n v="264.60798720000003"/>
  </r>
  <r>
    <n v="132214"/>
    <x v="9"/>
    <n v="0"/>
    <n v="2"/>
    <x v="0"/>
    <x v="1"/>
    <n v="6"/>
    <x v="1"/>
    <n v="701.25312169999995"/>
  </r>
  <r>
    <n v="142835"/>
    <x v="51"/>
    <n v="34"/>
    <n v="2"/>
    <x v="0"/>
    <x v="0"/>
    <n v="1"/>
    <x v="1"/>
    <n v="708.63594460000002"/>
  </r>
  <r>
    <n v="150870"/>
    <x v="35"/>
    <n v="28"/>
    <n v="2"/>
    <x v="0"/>
    <x v="0"/>
    <n v="1"/>
    <x v="1"/>
    <n v="555.03745200000003"/>
  </r>
  <r>
    <n v="108853"/>
    <x v="13"/>
    <n v="38"/>
    <n v="2"/>
    <x v="0"/>
    <x v="1"/>
    <n v="13"/>
    <x v="0"/>
    <n v="289.57763290000003"/>
  </r>
  <r>
    <n v="106692"/>
    <x v="22"/>
    <n v="50"/>
    <n v="2"/>
    <x v="1"/>
    <x v="1"/>
    <n v="1"/>
    <x v="0"/>
    <n v="386.18551639999998"/>
  </r>
  <r>
    <n v="103762"/>
    <x v="0"/>
    <n v="5"/>
    <n v="2"/>
    <x v="1"/>
    <x v="1"/>
    <n v="13"/>
    <x v="1"/>
    <n v="570.63710000000003"/>
  </r>
  <r>
    <n v="189987"/>
    <x v="36"/>
    <n v="0"/>
    <n v="2"/>
    <x v="0"/>
    <x v="0"/>
    <n v="8"/>
    <x v="1"/>
    <n v="668.62050910000005"/>
  </r>
  <r>
    <n v="112917"/>
    <x v="41"/>
    <n v="52"/>
    <n v="2"/>
    <x v="0"/>
    <x v="0"/>
    <n v="7"/>
    <x v="0"/>
    <n v="154.1280993"/>
  </r>
  <r>
    <n v="185133"/>
    <x v="82"/>
    <n v="3"/>
    <n v="2"/>
    <x v="1"/>
    <x v="1"/>
    <n v="12"/>
    <x v="1"/>
    <n v="658.9425536"/>
  </r>
  <r>
    <n v="189088"/>
    <x v="41"/>
    <n v="52"/>
    <n v="2"/>
    <x v="0"/>
    <x v="1"/>
    <n v="2"/>
    <x v="0"/>
    <n v="413.96408960000002"/>
  </r>
  <r>
    <n v="128416"/>
    <x v="4"/>
    <n v="2"/>
    <n v="2"/>
    <x v="0"/>
    <x v="1"/>
    <n v="14"/>
    <x v="1"/>
    <n v="509.38976289999999"/>
  </r>
  <r>
    <n v="184363"/>
    <x v="25"/>
    <n v="32"/>
    <n v="2"/>
    <x v="0"/>
    <x v="1"/>
    <n v="6"/>
    <x v="0"/>
    <n v="473.61586340000002"/>
  </r>
  <r>
    <n v="163130"/>
    <x v="23"/>
    <n v="13"/>
    <n v="2"/>
    <x v="0"/>
    <x v="1"/>
    <n v="6"/>
    <x v="0"/>
    <n v="457.35640719999998"/>
  </r>
  <r>
    <n v="161445"/>
    <x v="22"/>
    <n v="49"/>
    <n v="2"/>
    <x v="0"/>
    <x v="1"/>
    <n v="8"/>
    <x v="0"/>
    <n v="61.631252609999997"/>
  </r>
  <r>
    <n v="146987"/>
    <x v="2"/>
    <n v="35"/>
    <n v="2"/>
    <x v="0"/>
    <x v="0"/>
    <n v="9"/>
    <x v="0"/>
    <n v="355.14190860000002"/>
  </r>
  <r>
    <n v="133868"/>
    <x v="41"/>
    <n v="50"/>
    <n v="2"/>
    <x v="0"/>
    <x v="0"/>
    <n v="0"/>
    <x v="0"/>
    <n v="449.33856020000002"/>
  </r>
  <r>
    <n v="128222"/>
    <x v="22"/>
    <s v=""/>
    <n v="2"/>
    <x v="0"/>
    <x v="0"/>
    <n v="3"/>
    <x v="0"/>
    <n v="347.25301359999997"/>
  </r>
  <r>
    <n v="175994"/>
    <x v="56"/>
    <n v="16"/>
    <n v="2"/>
    <x v="1"/>
    <x v="1"/>
    <n v="0"/>
    <x v="0"/>
    <n v="474.55235699999997"/>
  </r>
  <r>
    <n v="144314"/>
    <x v="36"/>
    <n v="1"/>
    <n v="2"/>
    <x v="0"/>
    <x v="1"/>
    <n v="15"/>
    <x v="0"/>
    <n v="436.77159840000002"/>
  </r>
  <r>
    <n v="126714"/>
    <x v="20"/>
    <n v="18"/>
    <n v="2"/>
    <x v="1"/>
    <x v="1"/>
    <n v="8"/>
    <x v="0"/>
    <n v="395.2145941"/>
  </r>
  <r>
    <n v="123293"/>
    <x v="45"/>
    <n v="22"/>
    <n v="2"/>
    <x v="1"/>
    <x v="1"/>
    <n v="8"/>
    <x v="0"/>
    <n v="347.87411409999999"/>
  </r>
  <r>
    <n v="103225"/>
    <x v="24"/>
    <n v="45"/>
    <n v="2"/>
    <x v="1"/>
    <x v="0"/>
    <n v="13"/>
    <x v="0"/>
    <n v="126.72408009999999"/>
  </r>
  <r>
    <n v="111764"/>
    <x v="3"/>
    <n v="33"/>
    <n v="2"/>
    <x v="1"/>
    <x v="0"/>
    <n v="8"/>
    <x v="0"/>
    <n v="301.96868499999999"/>
  </r>
  <r>
    <n v="180062"/>
    <x v="58"/>
    <n v="14"/>
    <n v="2"/>
    <x v="0"/>
    <x v="0"/>
    <n v="4"/>
    <x v="0"/>
    <n v="414.10757330000001"/>
  </r>
  <r>
    <n v="126896"/>
    <x v="29"/>
    <n v="14"/>
    <n v="2"/>
    <x v="1"/>
    <x v="1"/>
    <n v="5"/>
    <x v="1"/>
    <n v="522.57754499999999"/>
  </r>
  <r>
    <n v="193993"/>
    <x v="16"/>
    <n v="24"/>
    <n v="2"/>
    <x v="0"/>
    <x v="0"/>
    <n v="8"/>
    <x v="0"/>
    <n v="360.3239825"/>
  </r>
  <r>
    <n v="116954"/>
    <x v="14"/>
    <s v=""/>
    <n v="2"/>
    <x v="1"/>
    <x v="0"/>
    <n v="7"/>
    <x v="0"/>
    <n v="267.276004"/>
  </r>
  <r>
    <n v="154889"/>
    <x v="1"/>
    <n v="11"/>
    <n v="2"/>
    <x v="1"/>
    <x v="0"/>
    <n v="9"/>
    <x v="0"/>
    <n v="303.22931779999999"/>
  </r>
  <r>
    <n v="124198"/>
    <x v="26"/>
    <n v="5"/>
    <n v="2"/>
    <x v="1"/>
    <x v="0"/>
    <n v="13"/>
    <x v="0"/>
    <n v="243.98059989999999"/>
  </r>
  <r>
    <n v="168558"/>
    <x v="48"/>
    <n v="2"/>
    <n v="2"/>
    <x v="0"/>
    <x v="0"/>
    <n v="5"/>
    <x v="1"/>
    <n v="1049.625869"/>
  </r>
  <r>
    <n v="120050"/>
    <x v="63"/>
    <n v="10"/>
    <n v="2"/>
    <x v="0"/>
    <x v="0"/>
    <n v="8"/>
    <x v="0"/>
    <n v="333.56635110000002"/>
  </r>
  <r>
    <n v="166754"/>
    <x v="9"/>
    <n v="0"/>
    <n v="2"/>
    <x v="1"/>
    <x v="0"/>
    <n v="13"/>
    <x v="0"/>
    <n v="411.69063999999997"/>
  </r>
  <r>
    <n v="107827"/>
    <x v="6"/>
    <n v="19"/>
    <n v="2"/>
    <x v="0"/>
    <x v="1"/>
    <n v="2"/>
    <x v="1"/>
    <n v="635.78438989999995"/>
  </r>
  <r>
    <n v="117822"/>
    <x v="54"/>
    <n v="19"/>
    <n v="2"/>
    <x v="0"/>
    <x v="1"/>
    <n v="13"/>
    <x v="0"/>
    <n v="237.81492660000001"/>
  </r>
  <r>
    <n v="134992"/>
    <x v="42"/>
    <n v="9"/>
    <n v="2"/>
    <x v="0"/>
    <x v="1"/>
    <n v="14"/>
    <x v="0"/>
    <n v="350.52694509999998"/>
  </r>
  <r>
    <n v="187173"/>
    <x v="17"/>
    <n v="0"/>
    <n v="2"/>
    <x v="1"/>
    <x v="1"/>
    <n v="6"/>
    <x v="1"/>
    <n v="701.00648460000002"/>
  </r>
  <r>
    <n v="198788"/>
    <x v="31"/>
    <n v="45"/>
    <n v="2"/>
    <x v="0"/>
    <x v="0"/>
    <n v="6"/>
    <x v="0"/>
    <n v="280.63860770000002"/>
  </r>
  <r>
    <n v="171035"/>
    <x v="31"/>
    <n v="48"/>
    <n v="2"/>
    <x v="1"/>
    <x v="0"/>
    <n v="11"/>
    <x v="0"/>
    <n v="148.06254379999999"/>
  </r>
  <r>
    <n v="196394"/>
    <x v="57"/>
    <n v="23"/>
    <n v="2"/>
    <x v="0"/>
    <x v="1"/>
    <n v="9"/>
    <x v="1"/>
    <n v="521.2527857"/>
  </r>
  <r>
    <n v="188467"/>
    <x v="43"/>
    <s v=""/>
    <n v="2"/>
    <x v="0"/>
    <x v="1"/>
    <n v="7"/>
    <x v="0"/>
    <n v="104.11235979999999"/>
  </r>
  <r>
    <n v="118157"/>
    <x v="0"/>
    <s v=""/>
    <n v="2"/>
    <x v="1"/>
    <x v="1"/>
    <n v="11"/>
    <x v="1"/>
    <n v="636.01656409999998"/>
  </r>
  <r>
    <n v="187626"/>
    <x v="45"/>
    <n v="22"/>
    <n v="2"/>
    <x v="0"/>
    <x v="0"/>
    <n v="0"/>
    <x v="0"/>
    <n v="448.59470049999999"/>
  </r>
  <r>
    <n v="121461"/>
    <x v="17"/>
    <n v="0"/>
    <n v="2"/>
    <x v="0"/>
    <x v="1"/>
    <n v="15"/>
    <x v="1"/>
    <n v="646.92359490000001"/>
  </r>
  <r>
    <n v="102816"/>
    <x v="29"/>
    <n v="17"/>
    <n v="2"/>
    <x v="0"/>
    <x v="0"/>
    <n v="7"/>
    <x v="0"/>
    <n v="429.41515240000001"/>
  </r>
  <r>
    <n v="104966"/>
    <x v="14"/>
    <n v="46"/>
    <n v="2"/>
    <x v="0"/>
    <x v="1"/>
    <n v="3"/>
    <x v="1"/>
    <n v="762.15408209999998"/>
  </r>
  <r>
    <n v="104169"/>
    <x v="17"/>
    <n v="0"/>
    <n v="2"/>
    <x v="0"/>
    <x v="0"/>
    <n v="2"/>
    <x v="1"/>
    <n v="585.41259439999999"/>
  </r>
  <r>
    <n v="125915"/>
    <x v="65"/>
    <s v=""/>
    <n v="2"/>
    <x v="1"/>
    <x v="0"/>
    <n v="14"/>
    <x v="0"/>
    <n v="220.14771279999999"/>
  </r>
  <r>
    <n v="118145"/>
    <x v="7"/>
    <n v="48"/>
    <n v="2"/>
    <x v="0"/>
    <x v="0"/>
    <n v="12"/>
    <x v="0"/>
    <n v="203.24419700000001"/>
  </r>
  <r>
    <n v="130710"/>
    <x v="61"/>
    <n v="42"/>
    <n v="2"/>
    <x v="1"/>
    <x v="0"/>
    <n v="8"/>
    <x v="0"/>
    <n v="98.551365270000005"/>
  </r>
  <r>
    <n v="147166"/>
    <x v="45"/>
    <s v=""/>
    <n v="2"/>
    <x v="0"/>
    <x v="1"/>
    <n v="14"/>
    <x v="0"/>
    <n v="290.23131949999998"/>
  </r>
  <r>
    <n v="129951"/>
    <x v="3"/>
    <n v="33"/>
    <n v="2"/>
    <x v="0"/>
    <x v="0"/>
    <n v="6"/>
    <x v="0"/>
    <n v="379.28379289999998"/>
  </r>
  <r>
    <n v="140500"/>
    <x v="63"/>
    <n v="7"/>
    <n v="2"/>
    <x v="0"/>
    <x v="1"/>
    <n v="2"/>
    <x v="0"/>
    <n v="404.83447560000002"/>
  </r>
  <r>
    <n v="100624"/>
    <x v="14"/>
    <n v="46"/>
    <n v="2"/>
    <x v="1"/>
    <x v="1"/>
    <n v="14"/>
    <x v="0"/>
    <n v="136.62770810000001"/>
  </r>
  <r>
    <n v="152042"/>
    <x v="57"/>
    <n v="26"/>
    <n v="2"/>
    <x v="1"/>
    <x v="1"/>
    <n v="8"/>
    <x v="0"/>
    <n v="325.73620740000001"/>
  </r>
  <r>
    <n v="126348"/>
    <x v="27"/>
    <n v="30"/>
    <n v="2"/>
    <x v="0"/>
    <x v="0"/>
    <n v="7"/>
    <x v="0"/>
    <n v="386.20725499999998"/>
  </r>
  <r>
    <n v="103875"/>
    <x v="14"/>
    <n v="47"/>
    <n v="2"/>
    <x v="0"/>
    <x v="0"/>
    <n v="4"/>
    <x v="0"/>
    <n v="220.5537003"/>
  </r>
  <r>
    <n v="106382"/>
    <x v="58"/>
    <n v="17"/>
    <n v="2"/>
    <x v="1"/>
    <x v="0"/>
    <n v="0"/>
    <x v="1"/>
    <n v="553.85333449999996"/>
  </r>
  <r>
    <n v="185932"/>
    <x v="22"/>
    <n v="47"/>
    <n v="2"/>
    <x v="1"/>
    <x v="1"/>
    <n v="12"/>
    <x v="0"/>
    <n v="218.3978314"/>
  </r>
  <r>
    <n v="129320"/>
    <x v="7"/>
    <n v="46"/>
    <n v="2"/>
    <x v="0"/>
    <x v="0"/>
    <n v="1"/>
    <x v="0"/>
    <n v="440.15402829999999"/>
  </r>
  <r>
    <n v="142664"/>
    <x v="9"/>
    <n v="0"/>
    <n v="2"/>
    <x v="0"/>
    <x v="0"/>
    <n v="6"/>
    <x v="1"/>
    <n v="644.90149589999999"/>
  </r>
  <r>
    <n v="113196"/>
    <x v="83"/>
    <s v=""/>
    <n v="2"/>
    <x v="1"/>
    <x v="0"/>
    <n v="4"/>
    <x v="0"/>
    <n v="431.90045179999998"/>
  </r>
  <r>
    <n v="156159"/>
    <x v="17"/>
    <n v="0"/>
    <n v="2"/>
    <x v="0"/>
    <x v="1"/>
    <n v="10"/>
    <x v="1"/>
    <n v="757.00657590000003"/>
  </r>
  <r>
    <n v="112624"/>
    <x v="7"/>
    <n v="46"/>
    <n v="2"/>
    <x v="1"/>
    <x v="0"/>
    <n v="15"/>
    <x v="0"/>
    <n v="141.44056599999999"/>
  </r>
  <r>
    <n v="193102"/>
    <x v="24"/>
    <n v="46"/>
    <n v="2"/>
    <x v="0"/>
    <x v="1"/>
    <n v="2"/>
    <x v="0"/>
    <n v="273.8764314"/>
  </r>
  <r>
    <n v="168118"/>
    <x v="57"/>
    <n v="22"/>
    <n v="2"/>
    <x v="1"/>
    <x v="0"/>
    <n v="8"/>
    <x v="0"/>
    <n v="314.46135600000002"/>
  </r>
  <r>
    <n v="158998"/>
    <x v="72"/>
    <n v="10"/>
    <n v="2"/>
    <x v="0"/>
    <x v="0"/>
    <n v="14"/>
    <x v="0"/>
    <n v="219.9800089"/>
  </r>
  <r>
    <n v="196424"/>
    <x v="32"/>
    <s v=""/>
    <n v="2"/>
    <x v="1"/>
    <x v="0"/>
    <n v="0"/>
    <x v="1"/>
    <n v="616.39250700000002"/>
  </r>
  <r>
    <n v="182837"/>
    <x v="43"/>
    <n v="40"/>
    <n v="2"/>
    <x v="0"/>
    <x v="0"/>
    <n v="13"/>
    <x v="0"/>
    <n v="33.454286349999997"/>
  </r>
  <r>
    <n v="156090"/>
    <x v="26"/>
    <n v="6"/>
    <n v="2"/>
    <x v="1"/>
    <x v="1"/>
    <n v="7"/>
    <x v="1"/>
    <n v="870.4727891"/>
  </r>
  <r>
    <n v="142548"/>
    <x v="33"/>
    <n v="6"/>
    <n v="2"/>
    <x v="0"/>
    <x v="1"/>
    <n v="11"/>
    <x v="0"/>
    <n v="353.6333985"/>
  </r>
  <r>
    <n v="183394"/>
    <x v="18"/>
    <n v="5"/>
    <n v="2"/>
    <x v="1"/>
    <x v="0"/>
    <n v="11"/>
    <x v="0"/>
    <n v="133.8298896"/>
  </r>
  <r>
    <n v="106838"/>
    <x v="26"/>
    <n v="4"/>
    <n v="2"/>
    <x v="0"/>
    <x v="0"/>
    <n v="11"/>
    <x v="0"/>
    <n v="388.41352990000001"/>
  </r>
  <r>
    <n v="157151"/>
    <x v="38"/>
    <n v="13"/>
    <n v="2"/>
    <x v="0"/>
    <x v="1"/>
    <n v="0"/>
    <x v="1"/>
    <n v="813.23751010000001"/>
  </r>
  <r>
    <n v="101780"/>
    <x v="9"/>
    <n v="0"/>
    <n v="2"/>
    <x v="1"/>
    <x v="1"/>
    <n v="3"/>
    <x v="1"/>
    <n v="754.57446719999996"/>
  </r>
  <r>
    <n v="148301"/>
    <x v="42"/>
    <n v="11"/>
    <n v="2"/>
    <x v="1"/>
    <x v="1"/>
    <n v="14"/>
    <x v="0"/>
    <n v="262.51925269999998"/>
  </r>
  <r>
    <n v="187293"/>
    <x v="33"/>
    <n v="7"/>
    <n v="2"/>
    <x v="1"/>
    <x v="0"/>
    <n v="13"/>
    <x v="0"/>
    <n v="229.2872644"/>
  </r>
  <r>
    <n v="146256"/>
    <x v="31"/>
    <n v="47"/>
    <n v="2"/>
    <x v="0"/>
    <x v="1"/>
    <n v="14"/>
    <x v="0"/>
    <n v="153.01285340000001"/>
  </r>
  <r>
    <n v="165964"/>
    <x v="57"/>
    <n v="23"/>
    <n v="2"/>
    <x v="0"/>
    <x v="1"/>
    <n v="5"/>
    <x v="0"/>
    <n v="480.25535189999999"/>
  </r>
  <r>
    <n v="121734"/>
    <x v="49"/>
    <n v="30"/>
    <n v="2"/>
    <x v="0"/>
    <x v="1"/>
    <n v="10"/>
    <x v="0"/>
    <n v="476.44597090000002"/>
  </r>
  <r>
    <n v="132362"/>
    <x v="12"/>
    <n v="27"/>
    <n v="2"/>
    <x v="1"/>
    <x v="0"/>
    <n v="5"/>
    <x v="1"/>
    <n v="526.57890010000006"/>
  </r>
  <r>
    <n v="195119"/>
    <x v="59"/>
    <n v="34"/>
    <n v="2"/>
    <x v="1"/>
    <x v="0"/>
    <n v="9"/>
    <x v="0"/>
    <n v="333.95947219999999"/>
  </r>
  <r>
    <n v="138642"/>
    <x v="29"/>
    <n v="16"/>
    <n v="2"/>
    <x v="0"/>
    <x v="1"/>
    <n v="12"/>
    <x v="0"/>
    <n v="397.40403980000002"/>
  </r>
  <r>
    <n v="117475"/>
    <x v="23"/>
    <n v="10"/>
    <n v="2"/>
    <x v="0"/>
    <x v="1"/>
    <n v="1"/>
    <x v="1"/>
    <n v="776.3322799"/>
  </r>
  <r>
    <n v="103555"/>
    <x v="48"/>
    <n v="4"/>
    <n v="2"/>
    <x v="0"/>
    <x v="0"/>
    <n v="11"/>
    <x v="0"/>
    <n v="243.1086631"/>
  </r>
  <r>
    <n v="129555"/>
    <x v="57"/>
    <n v="25"/>
    <n v="2"/>
    <x v="1"/>
    <x v="0"/>
    <n v="0"/>
    <x v="1"/>
    <n v="534.81941559999996"/>
  </r>
  <r>
    <n v="127905"/>
    <x v="24"/>
    <n v="46"/>
    <n v="2"/>
    <x v="0"/>
    <x v="0"/>
    <n v="5"/>
    <x v="0"/>
    <n v="170.06796130000001"/>
  </r>
  <r>
    <n v="197555"/>
    <x v="48"/>
    <n v="4"/>
    <n v="2"/>
    <x v="0"/>
    <x v="1"/>
    <n v="11"/>
    <x v="1"/>
    <n v="593.99046869999995"/>
  </r>
  <r>
    <n v="145755"/>
    <x v="3"/>
    <n v="35"/>
    <n v="2"/>
    <x v="1"/>
    <x v="0"/>
    <n v="9"/>
    <x v="0"/>
    <n v="311.9594323"/>
  </r>
  <r>
    <n v="153992"/>
    <x v="58"/>
    <n v="16"/>
    <n v="2"/>
    <x v="1"/>
    <x v="1"/>
    <n v="6"/>
    <x v="0"/>
    <n v="401.64389729999999"/>
  </r>
  <r>
    <n v="191631"/>
    <x v="31"/>
    <n v="46"/>
    <n v="2"/>
    <x v="1"/>
    <x v="1"/>
    <n v="14"/>
    <x v="0"/>
    <n v="58.823000280000002"/>
  </r>
  <r>
    <n v="111536"/>
    <x v="1"/>
    <n v="13"/>
    <n v="2"/>
    <x v="1"/>
    <x v="0"/>
    <n v="8"/>
    <x v="0"/>
    <n v="331.61929809999998"/>
  </r>
  <r>
    <n v="174602"/>
    <x v="51"/>
    <n v="37"/>
    <n v="2"/>
    <x v="1"/>
    <x v="0"/>
    <n v="6"/>
    <x v="0"/>
    <n v="304.86583539999998"/>
  </r>
  <r>
    <n v="138988"/>
    <x v="9"/>
    <n v="0"/>
    <n v="2"/>
    <x v="1"/>
    <x v="0"/>
    <n v="11"/>
    <x v="0"/>
    <n v="180.75813360000001"/>
  </r>
  <r>
    <n v="133262"/>
    <x v="32"/>
    <n v="38"/>
    <n v="2"/>
    <x v="1"/>
    <x v="1"/>
    <n v="10"/>
    <x v="0"/>
    <n v="349.49071459999999"/>
  </r>
  <r>
    <n v="191986"/>
    <x v="27"/>
    <n v="33"/>
    <n v="2"/>
    <x v="1"/>
    <x v="1"/>
    <n v="4"/>
    <x v="0"/>
    <n v="398.56138490000001"/>
  </r>
  <r>
    <n v="104883"/>
    <x v="23"/>
    <n v="12"/>
    <n v="2"/>
    <x v="1"/>
    <x v="1"/>
    <n v="10"/>
    <x v="0"/>
    <n v="488.01379750000001"/>
  </r>
  <r>
    <n v="104633"/>
    <x v="33"/>
    <n v="6"/>
    <n v="2"/>
    <x v="1"/>
    <x v="1"/>
    <n v="11"/>
    <x v="1"/>
    <n v="756.69893139999999"/>
  </r>
  <r>
    <n v="160704"/>
    <x v="49"/>
    <n v="27"/>
    <n v="2"/>
    <x v="1"/>
    <x v="1"/>
    <n v="14"/>
    <x v="0"/>
    <n v="347.0346467"/>
  </r>
  <r>
    <n v="143777"/>
    <x v="1"/>
    <s v=""/>
    <n v="2"/>
    <x v="1"/>
    <x v="0"/>
    <n v="1"/>
    <x v="0"/>
    <n v="489.1019963"/>
  </r>
  <r>
    <n v="189595"/>
    <x v="44"/>
    <n v="45"/>
    <n v="2"/>
    <x v="0"/>
    <x v="0"/>
    <n v="11"/>
    <x v="0"/>
    <n v="305.15409490000002"/>
  </r>
  <r>
    <n v="154832"/>
    <x v="22"/>
    <n v="47"/>
    <n v="2"/>
    <x v="1"/>
    <x v="1"/>
    <n v="13"/>
    <x v="0"/>
    <n v="24.450544499999999"/>
  </r>
  <r>
    <n v="196222"/>
    <x v="18"/>
    <n v="4"/>
    <n v="2"/>
    <x v="1"/>
    <x v="0"/>
    <n v="15"/>
    <x v="0"/>
    <n v="260.05443079999998"/>
  </r>
  <r>
    <n v="179247"/>
    <x v="62"/>
    <n v="38"/>
    <n v="2"/>
    <x v="0"/>
    <x v="0"/>
    <n v="14"/>
    <x v="0"/>
    <n v="212.9556896"/>
  </r>
  <r>
    <n v="171209"/>
    <x v="45"/>
    <s v=""/>
    <n v="2"/>
    <x v="1"/>
    <x v="0"/>
    <n v="15"/>
    <x v="0"/>
    <n v="164.86257209999999"/>
  </r>
  <r>
    <n v="119851"/>
    <x v="17"/>
    <n v="0"/>
    <n v="2"/>
    <x v="1"/>
    <x v="1"/>
    <n v="10"/>
    <x v="1"/>
    <n v="530.59004909999999"/>
  </r>
  <r>
    <n v="144803"/>
    <x v="10"/>
    <n v="1"/>
    <n v="2"/>
    <x v="0"/>
    <x v="1"/>
    <n v="11"/>
    <x v="1"/>
    <n v="664.51844630000005"/>
  </r>
  <r>
    <n v="167746"/>
    <x v="26"/>
    <n v="5"/>
    <n v="2"/>
    <x v="0"/>
    <x v="0"/>
    <n v="14"/>
    <x v="0"/>
    <n v="383.4600835"/>
  </r>
  <r>
    <n v="165226"/>
    <x v="61"/>
    <n v="39"/>
    <n v="2"/>
    <x v="1"/>
    <x v="0"/>
    <n v="6"/>
    <x v="0"/>
    <n v="319.75615920000001"/>
  </r>
  <r>
    <n v="154597"/>
    <x v="32"/>
    <n v="37"/>
    <n v="2"/>
    <x v="1"/>
    <x v="1"/>
    <n v="0"/>
    <x v="1"/>
    <n v="662.98316950000003"/>
  </r>
  <r>
    <n v="124790"/>
    <x v="19"/>
    <n v="16"/>
    <n v="2"/>
    <x v="0"/>
    <x v="1"/>
    <n v="15"/>
    <x v="0"/>
    <n v="457.054282"/>
  </r>
  <r>
    <n v="148117"/>
    <x v="30"/>
    <n v="37"/>
    <n v="2"/>
    <x v="0"/>
    <x v="1"/>
    <n v="9"/>
    <x v="0"/>
    <n v="454.61741360000002"/>
  </r>
  <r>
    <n v="153922"/>
    <x v="29"/>
    <n v="16"/>
    <n v="2"/>
    <x v="1"/>
    <x v="1"/>
    <n v="14"/>
    <x v="0"/>
    <n v="145.82107830000001"/>
  </r>
  <r>
    <n v="167166"/>
    <x v="8"/>
    <n v="51"/>
    <n v="2"/>
    <x v="0"/>
    <x v="0"/>
    <n v="9"/>
    <x v="0"/>
    <n v="143.94176970000001"/>
  </r>
  <r>
    <n v="174487"/>
    <x v="39"/>
    <s v=""/>
    <n v="2"/>
    <x v="0"/>
    <x v="0"/>
    <n v="11"/>
    <x v="0"/>
    <n v="308.29032749999999"/>
  </r>
  <r>
    <n v="182686"/>
    <x v="33"/>
    <n v="8"/>
    <n v="2"/>
    <x v="1"/>
    <x v="0"/>
    <n v="12"/>
    <x v="0"/>
    <n v="200.30940910000001"/>
  </r>
  <r>
    <n v="164823"/>
    <x v="2"/>
    <n v="39"/>
    <n v="2"/>
    <x v="0"/>
    <x v="1"/>
    <n v="10"/>
    <x v="0"/>
    <n v="454.32299039999998"/>
  </r>
  <r>
    <n v="116625"/>
    <x v="18"/>
    <n v="4"/>
    <n v="2"/>
    <x v="1"/>
    <x v="0"/>
    <n v="4"/>
    <x v="1"/>
    <n v="663.33473430000004"/>
  </r>
  <r>
    <n v="120268"/>
    <x v="9"/>
    <n v="0"/>
    <n v="2"/>
    <x v="1"/>
    <x v="1"/>
    <n v="11"/>
    <x v="0"/>
    <n v="272.75703600000003"/>
  </r>
  <r>
    <n v="182390"/>
    <x v="31"/>
    <n v="47"/>
    <n v="2"/>
    <x v="0"/>
    <x v="0"/>
    <n v="9"/>
    <x v="0"/>
    <n v="336.80457790000003"/>
  </r>
  <r>
    <n v="126479"/>
    <x v="22"/>
    <n v="48"/>
    <n v="2"/>
    <x v="1"/>
    <x v="1"/>
    <n v="5"/>
    <x v="0"/>
    <n v="95.471127850000002"/>
  </r>
  <r>
    <n v="119576"/>
    <x v="9"/>
    <n v="0"/>
    <n v="2"/>
    <x v="1"/>
    <x v="1"/>
    <n v="11"/>
    <x v="0"/>
    <n v="270.44084099999998"/>
  </r>
  <r>
    <n v="106658"/>
    <x v="20"/>
    <n v="20"/>
    <n v="2"/>
    <x v="1"/>
    <x v="0"/>
    <n v="3"/>
    <x v="1"/>
    <n v="541.78339510000001"/>
  </r>
  <r>
    <n v="124401"/>
    <x v="9"/>
    <n v="0"/>
    <n v="2"/>
    <x v="1"/>
    <x v="0"/>
    <n v="9"/>
    <x v="1"/>
    <n v="522.69987460000004"/>
  </r>
  <r>
    <n v="183217"/>
    <x v="24"/>
    <n v="43"/>
    <n v="2"/>
    <x v="1"/>
    <x v="0"/>
    <n v="2"/>
    <x v="0"/>
    <n v="323.76295149999999"/>
  </r>
  <r>
    <n v="107859"/>
    <x v="20"/>
    <n v="20"/>
    <n v="2"/>
    <x v="1"/>
    <x v="0"/>
    <n v="12"/>
    <x v="0"/>
    <n v="116.3270713"/>
  </r>
  <r>
    <n v="194850"/>
    <x v="9"/>
    <n v="0"/>
    <n v="2"/>
    <x v="1"/>
    <x v="0"/>
    <n v="8"/>
    <x v="0"/>
    <n v="307.50333799999999"/>
  </r>
  <r>
    <n v="147067"/>
    <x v="65"/>
    <n v="34"/>
    <n v="2"/>
    <x v="1"/>
    <x v="0"/>
    <n v="8"/>
    <x v="0"/>
    <n v="305.9895502"/>
  </r>
  <r>
    <n v="130412"/>
    <x v="58"/>
    <n v="15"/>
    <n v="2"/>
    <x v="0"/>
    <x v="1"/>
    <n v="7"/>
    <x v="1"/>
    <n v="501.31982749999997"/>
  </r>
  <r>
    <n v="140698"/>
    <x v="43"/>
    <n v="40"/>
    <n v="2"/>
    <x v="1"/>
    <x v="0"/>
    <n v="11"/>
    <x v="0"/>
    <n v="166.95369869999999"/>
  </r>
  <r>
    <n v="142739"/>
    <x v="48"/>
    <n v="2"/>
    <n v="2"/>
    <x v="1"/>
    <x v="0"/>
    <n v="15"/>
    <x v="0"/>
    <n v="93.824581600000002"/>
  </r>
  <r>
    <n v="180762"/>
    <x v="31"/>
    <n v="47"/>
    <n v="2"/>
    <x v="1"/>
    <x v="1"/>
    <n v="11"/>
    <x v="0"/>
    <n v="46.500326919999999"/>
  </r>
  <r>
    <n v="118207"/>
    <x v="58"/>
    <n v="15"/>
    <n v="2"/>
    <x v="1"/>
    <x v="1"/>
    <n v="1"/>
    <x v="1"/>
    <n v="742.1126203"/>
  </r>
  <r>
    <n v="140842"/>
    <x v="2"/>
    <n v="35"/>
    <n v="2"/>
    <x v="0"/>
    <x v="1"/>
    <n v="10"/>
    <x v="0"/>
    <n v="468.55551070000001"/>
  </r>
  <r>
    <n v="184112"/>
    <x v="50"/>
    <s v=""/>
    <n v="2"/>
    <x v="1"/>
    <x v="1"/>
    <n v="10"/>
    <x v="0"/>
    <n v="362.19463039999999"/>
  </r>
  <r>
    <n v="134798"/>
    <x v="33"/>
    <n v="8"/>
    <n v="2"/>
    <x v="0"/>
    <x v="1"/>
    <n v="12"/>
    <x v="1"/>
    <n v="761.0834079"/>
  </r>
  <r>
    <n v="108996"/>
    <x v="17"/>
    <n v="0"/>
    <n v="2"/>
    <x v="0"/>
    <x v="0"/>
    <n v="13"/>
    <x v="1"/>
    <n v="638.91746169999999"/>
  </r>
  <r>
    <n v="190567"/>
    <x v="44"/>
    <n v="45"/>
    <n v="2"/>
    <x v="1"/>
    <x v="0"/>
    <n v="12"/>
    <x v="0"/>
    <n v="13.90110971"/>
  </r>
  <r>
    <n v="147579"/>
    <x v="37"/>
    <n v="20"/>
    <n v="2"/>
    <x v="1"/>
    <x v="0"/>
    <n v="4"/>
    <x v="0"/>
    <n v="406.26158529999998"/>
  </r>
  <r>
    <n v="124703"/>
    <x v="50"/>
    <n v="43"/>
    <n v="2"/>
    <x v="1"/>
    <x v="0"/>
    <n v="1"/>
    <x v="0"/>
    <n v="185.1302781"/>
  </r>
  <r>
    <n v="166101"/>
    <x v="7"/>
    <n v="47"/>
    <n v="2"/>
    <x v="1"/>
    <x v="0"/>
    <n v="11"/>
    <x v="0"/>
    <n v="133.2366318"/>
  </r>
  <r>
    <n v="142017"/>
    <x v="19"/>
    <n v="12"/>
    <n v="2"/>
    <x v="1"/>
    <x v="1"/>
    <n v="12"/>
    <x v="0"/>
    <n v="190.27900679999999"/>
  </r>
  <r>
    <n v="103192"/>
    <x v="2"/>
    <n v="37"/>
    <n v="2"/>
    <x v="1"/>
    <x v="0"/>
    <n v="8"/>
    <x v="0"/>
    <n v="288.22425379999999"/>
  </r>
  <r>
    <n v="127886"/>
    <x v="37"/>
    <n v="23"/>
    <n v="2"/>
    <x v="1"/>
    <x v="0"/>
    <n v="9"/>
    <x v="0"/>
    <n v="332.86863149999999"/>
  </r>
  <r>
    <n v="111448"/>
    <x v="48"/>
    <n v="2"/>
    <n v="2"/>
    <x v="1"/>
    <x v="1"/>
    <n v="9"/>
    <x v="0"/>
    <n v="360.53557590000003"/>
  </r>
  <r>
    <n v="109181"/>
    <x v="38"/>
    <n v="14"/>
    <n v="2"/>
    <x v="1"/>
    <x v="0"/>
    <n v="5"/>
    <x v="1"/>
    <n v="572.06409550000001"/>
  </r>
  <r>
    <n v="114362"/>
    <x v="50"/>
    <n v="44"/>
    <n v="2"/>
    <x v="0"/>
    <x v="0"/>
    <n v="7"/>
    <x v="0"/>
    <n v="90.583889319999997"/>
  </r>
  <r>
    <n v="160457"/>
    <x v="44"/>
    <n v="43"/>
    <n v="2"/>
    <x v="0"/>
    <x v="1"/>
    <n v="11"/>
    <x v="0"/>
    <n v="103.607787"/>
  </r>
  <r>
    <n v="142018"/>
    <x v="22"/>
    <n v="47"/>
    <n v="2"/>
    <x v="1"/>
    <x v="0"/>
    <n v="8"/>
    <x v="0"/>
    <n v="124.974486"/>
  </r>
  <r>
    <n v="103443"/>
    <x v="5"/>
    <n v="11"/>
    <n v="2"/>
    <x v="1"/>
    <x v="0"/>
    <n v="5"/>
    <x v="0"/>
    <n v="369.31091190000001"/>
  </r>
  <r>
    <n v="102823"/>
    <x v="90"/>
    <n v="36"/>
    <n v="2"/>
    <x v="1"/>
    <x v="0"/>
    <n v="8"/>
    <x v="0"/>
    <n v="350.94569209999997"/>
  </r>
  <r>
    <n v="188245"/>
    <x v="1"/>
    <n v="14"/>
    <n v="2"/>
    <x v="0"/>
    <x v="1"/>
    <n v="5"/>
    <x v="0"/>
    <n v="399.69320010000001"/>
  </r>
  <r>
    <n v="163555"/>
    <x v="33"/>
    <s v=""/>
    <n v="2"/>
    <x v="0"/>
    <x v="0"/>
    <n v="10"/>
    <x v="0"/>
    <n v="432.25373519999999"/>
  </r>
  <r>
    <n v="131794"/>
    <x v="25"/>
    <n v="31"/>
    <n v="2"/>
    <x v="1"/>
    <x v="1"/>
    <n v="10"/>
    <x v="0"/>
    <n v="459.7258028"/>
  </r>
  <r>
    <n v="122067"/>
    <x v="50"/>
    <n v="45"/>
    <n v="2"/>
    <x v="1"/>
    <x v="0"/>
    <n v="2"/>
    <x v="0"/>
    <n v="116.04089860000001"/>
  </r>
  <r>
    <n v="160886"/>
    <x v="32"/>
    <n v="41"/>
    <n v="2"/>
    <x v="1"/>
    <x v="0"/>
    <n v="2"/>
    <x v="1"/>
    <n v="528.9243841"/>
  </r>
  <r>
    <n v="140023"/>
    <x v="27"/>
    <n v="29"/>
    <n v="2"/>
    <x v="0"/>
    <x v="1"/>
    <n v="9"/>
    <x v="0"/>
    <n v="410.52282980000001"/>
  </r>
  <r>
    <n v="176050"/>
    <x v="7"/>
    <n v="47"/>
    <n v="2"/>
    <x v="0"/>
    <x v="0"/>
    <n v="14"/>
    <x v="0"/>
    <n v="22.383079689999999"/>
  </r>
  <r>
    <n v="103714"/>
    <x v="65"/>
    <n v="35"/>
    <n v="2"/>
    <x v="0"/>
    <x v="1"/>
    <n v="8"/>
    <x v="0"/>
    <n v="490.55465700000002"/>
  </r>
  <r>
    <n v="154372"/>
    <x v="77"/>
    <n v="15"/>
    <n v="2"/>
    <x v="0"/>
    <x v="0"/>
    <n v="2"/>
    <x v="0"/>
    <n v="404.4756817"/>
  </r>
  <r>
    <n v="180045"/>
    <x v="37"/>
    <n v="22"/>
    <n v="2"/>
    <x v="0"/>
    <x v="1"/>
    <n v="13"/>
    <x v="0"/>
    <n v="178.85767139999999"/>
  </r>
  <r>
    <n v="181120"/>
    <x v="83"/>
    <n v="21"/>
    <n v="2"/>
    <x v="1"/>
    <x v="1"/>
    <n v="7"/>
    <x v="0"/>
    <n v="366.93093690000001"/>
  </r>
  <r>
    <n v="147298"/>
    <x v="24"/>
    <s v=""/>
    <n v="2"/>
    <x v="1"/>
    <x v="1"/>
    <n v="5"/>
    <x v="0"/>
    <n v="425.45175669999998"/>
  </r>
  <r>
    <n v="197293"/>
    <x v="34"/>
    <n v="28"/>
    <n v="2"/>
    <x v="0"/>
    <x v="1"/>
    <n v="8"/>
    <x v="0"/>
    <n v="485.49766890000001"/>
  </r>
  <r>
    <n v="102414"/>
    <x v="43"/>
    <n v="40"/>
    <n v="2"/>
    <x v="0"/>
    <x v="1"/>
    <n v="5"/>
    <x v="0"/>
    <n v="462.50105630000002"/>
  </r>
  <r>
    <n v="161398"/>
    <x v="0"/>
    <n v="5"/>
    <n v="2"/>
    <x v="1"/>
    <x v="0"/>
    <n v="10"/>
    <x v="0"/>
    <n v="299.18682569999999"/>
  </r>
  <r>
    <n v="173146"/>
    <x v="27"/>
    <n v="31"/>
    <n v="2"/>
    <x v="0"/>
    <x v="0"/>
    <n v="14"/>
    <x v="0"/>
    <n v="329.91104530000001"/>
  </r>
  <r>
    <n v="139589"/>
    <x v="10"/>
    <n v="2"/>
    <n v="2"/>
    <x v="0"/>
    <x v="1"/>
    <n v="11"/>
    <x v="1"/>
    <n v="755.42572519999999"/>
  </r>
  <r>
    <n v="145225"/>
    <x v="34"/>
    <n v="25"/>
    <n v="2"/>
    <x v="0"/>
    <x v="0"/>
    <n v="6"/>
    <x v="0"/>
    <n v="390.22151229999997"/>
  </r>
  <r>
    <n v="137825"/>
    <x v="43"/>
    <n v="41"/>
    <n v="2"/>
    <x v="1"/>
    <x v="1"/>
    <n v="9"/>
    <x v="0"/>
    <n v="244.7033745"/>
  </r>
  <r>
    <n v="163642"/>
    <x v="24"/>
    <n v="47"/>
    <n v="2"/>
    <x v="1"/>
    <x v="1"/>
    <n v="0"/>
    <x v="0"/>
    <n v="244.41102129999999"/>
  </r>
  <r>
    <n v="102269"/>
    <x v="10"/>
    <n v="2"/>
    <n v="2"/>
    <x v="1"/>
    <x v="0"/>
    <n v="14"/>
    <x v="0"/>
    <n v="240.40261670000001"/>
  </r>
  <r>
    <n v="191297"/>
    <x v="0"/>
    <n v="5"/>
    <n v="2"/>
    <x v="1"/>
    <x v="1"/>
    <n v="2"/>
    <x v="1"/>
    <n v="736.25925859999995"/>
  </r>
  <r>
    <n v="101398"/>
    <x v="44"/>
    <n v="45"/>
    <n v="2"/>
    <x v="0"/>
    <x v="0"/>
    <n v="0"/>
    <x v="0"/>
    <n v="181.4507002"/>
  </r>
  <r>
    <n v="122533"/>
    <x v="0"/>
    <s v=""/>
    <n v="2"/>
    <x v="1"/>
    <x v="0"/>
    <n v="15"/>
    <x v="0"/>
    <n v="255.2058567"/>
  </r>
  <r>
    <n v="145768"/>
    <x v="13"/>
    <n v="39"/>
    <n v="2"/>
    <x v="1"/>
    <x v="1"/>
    <n v="1"/>
    <x v="1"/>
    <n v="754.10854240000003"/>
  </r>
  <r>
    <n v="174852"/>
    <x v="51"/>
    <n v="33"/>
    <n v="2"/>
    <x v="1"/>
    <x v="0"/>
    <n v="5"/>
    <x v="0"/>
    <n v="397.561892"/>
  </r>
  <r>
    <n v="176698"/>
    <x v="9"/>
    <n v="0"/>
    <n v="2"/>
    <x v="0"/>
    <x v="0"/>
    <n v="11"/>
    <x v="0"/>
    <n v="243.1939735"/>
  </r>
  <r>
    <n v="198759"/>
    <x v="22"/>
    <n v="49"/>
    <n v="2"/>
    <x v="0"/>
    <x v="1"/>
    <n v="13"/>
    <x v="0"/>
    <n v="223.9625265"/>
  </r>
  <r>
    <n v="170899"/>
    <x v="51"/>
    <n v="36"/>
    <n v="2"/>
    <x v="0"/>
    <x v="0"/>
    <n v="15"/>
    <x v="0"/>
    <n v="175.94203759999999"/>
  </r>
  <r>
    <n v="108228"/>
    <x v="34"/>
    <n v="26"/>
    <n v="2"/>
    <x v="1"/>
    <x v="1"/>
    <n v="6"/>
    <x v="0"/>
    <n v="381.48416259999999"/>
  </r>
  <r>
    <n v="105243"/>
    <x v="31"/>
    <n v="46"/>
    <n v="2"/>
    <x v="1"/>
    <x v="1"/>
    <n v="11"/>
    <x v="0"/>
    <n v="230.99812120000001"/>
  </r>
  <r>
    <n v="100569"/>
    <x v="9"/>
    <n v="0"/>
    <n v="2"/>
    <x v="1"/>
    <x v="0"/>
    <n v="12"/>
    <x v="0"/>
    <n v="143.08064630000001"/>
  </r>
  <r>
    <n v="152219"/>
    <x v="22"/>
    <n v="51"/>
    <n v="2"/>
    <x v="1"/>
    <x v="1"/>
    <n v="10"/>
    <x v="0"/>
    <n v="222.221463"/>
  </r>
  <r>
    <n v="102898"/>
    <x v="22"/>
    <n v="50"/>
    <n v="2"/>
    <x v="1"/>
    <x v="0"/>
    <n v="1"/>
    <x v="0"/>
    <n v="34.078087879999998"/>
  </r>
  <r>
    <n v="196406"/>
    <x v="9"/>
    <n v="0"/>
    <n v="2"/>
    <x v="1"/>
    <x v="0"/>
    <n v="13"/>
    <x v="0"/>
    <n v="188.31739049999999"/>
  </r>
  <r>
    <n v="112032"/>
    <x v="24"/>
    <n v="47"/>
    <n v="2"/>
    <x v="0"/>
    <x v="1"/>
    <n v="15"/>
    <x v="0"/>
    <n v="38.109765580000001"/>
  </r>
  <r>
    <n v="118391"/>
    <x v="36"/>
    <s v=""/>
    <n v="2"/>
    <x v="0"/>
    <x v="0"/>
    <n v="11"/>
    <x v="1"/>
    <n v="574.48282210000002"/>
  </r>
  <r>
    <n v="109414"/>
    <x v="39"/>
    <n v="40"/>
    <n v="2"/>
    <x v="0"/>
    <x v="0"/>
    <n v="0"/>
    <x v="0"/>
    <n v="144.49508599999999"/>
  </r>
  <r>
    <n v="107201"/>
    <x v="5"/>
    <n v="9"/>
    <n v="2"/>
    <x v="1"/>
    <x v="1"/>
    <n v="11"/>
    <x v="0"/>
    <n v="309.23797400000001"/>
  </r>
  <r>
    <n v="184731"/>
    <x v="22"/>
    <n v="50"/>
    <n v="2"/>
    <x v="0"/>
    <x v="1"/>
    <n v="11"/>
    <x v="0"/>
    <n v="198.97699779999999"/>
  </r>
  <r>
    <n v="167778"/>
    <x v="37"/>
    <n v="20"/>
    <n v="2"/>
    <x v="1"/>
    <x v="0"/>
    <n v="12"/>
    <x v="0"/>
    <n v="278.9710642"/>
  </r>
  <r>
    <n v="178158"/>
    <x v="36"/>
    <n v="1"/>
    <n v="2"/>
    <x v="1"/>
    <x v="0"/>
    <n v="11"/>
    <x v="0"/>
    <n v="328.92206629999998"/>
  </r>
  <r>
    <n v="176817"/>
    <x v="8"/>
    <n v="49"/>
    <n v="2"/>
    <x v="0"/>
    <x v="1"/>
    <n v="13"/>
    <x v="0"/>
    <n v="108.46786710000001"/>
  </r>
  <r>
    <n v="167520"/>
    <x v="33"/>
    <n v="6"/>
    <n v="2"/>
    <x v="1"/>
    <x v="0"/>
    <n v="13"/>
    <x v="0"/>
    <n v="166.29659530000001"/>
  </r>
  <r>
    <n v="173634"/>
    <x v="27"/>
    <n v="32"/>
    <n v="2"/>
    <x v="1"/>
    <x v="0"/>
    <n v="15"/>
    <x v="0"/>
    <n v="137.14150129999999"/>
  </r>
  <r>
    <n v="172354"/>
    <x v="14"/>
    <n v="48"/>
    <n v="2"/>
    <x v="1"/>
    <x v="0"/>
    <n v="7"/>
    <x v="0"/>
    <n v="273.76967580000002"/>
  </r>
  <r>
    <n v="145775"/>
    <x v="23"/>
    <n v="12"/>
    <n v="2"/>
    <x v="0"/>
    <x v="0"/>
    <n v="11"/>
    <x v="0"/>
    <n v="180.00118040000001"/>
  </r>
  <r>
    <n v="147839"/>
    <x v="52"/>
    <n v="18"/>
    <n v="2"/>
    <x v="1"/>
    <x v="1"/>
    <n v="15"/>
    <x v="0"/>
    <n v="245.39657209999999"/>
  </r>
  <r>
    <n v="104692"/>
    <x v="39"/>
    <n v="42"/>
    <n v="2"/>
    <x v="1"/>
    <x v="0"/>
    <n v="6"/>
    <x v="0"/>
    <n v="74.083590060000006"/>
  </r>
  <r>
    <n v="145789"/>
    <x v="10"/>
    <n v="1"/>
    <n v="2"/>
    <x v="0"/>
    <x v="0"/>
    <n v="13"/>
    <x v="0"/>
    <n v="304.289917"/>
  </r>
  <r>
    <n v="175808"/>
    <x v="37"/>
    <n v="21"/>
    <n v="2"/>
    <x v="0"/>
    <x v="0"/>
    <n v="0"/>
    <x v="1"/>
    <n v="565.75370550000002"/>
  </r>
  <r>
    <n v="138680"/>
    <x v="31"/>
    <n v="47"/>
    <n v="2"/>
    <x v="0"/>
    <x v="0"/>
    <n v="1"/>
    <x v="0"/>
    <n v="82.53339398"/>
  </r>
  <r>
    <n v="103437"/>
    <x v="4"/>
    <n v="1"/>
    <n v="2"/>
    <x v="1"/>
    <x v="1"/>
    <n v="14"/>
    <x v="0"/>
    <n v="364.42394910000002"/>
  </r>
  <r>
    <n v="156172"/>
    <x v="36"/>
    <n v="0"/>
    <n v="2"/>
    <x v="1"/>
    <x v="1"/>
    <n v="15"/>
    <x v="0"/>
    <n v="376.59903559999998"/>
  </r>
  <r>
    <n v="166918"/>
    <x v="32"/>
    <n v="37"/>
    <n v="2"/>
    <x v="1"/>
    <x v="1"/>
    <n v="7"/>
    <x v="0"/>
    <n v="352.60991189999999"/>
  </r>
  <r>
    <n v="172878"/>
    <x v="35"/>
    <n v="28"/>
    <n v="2"/>
    <x v="0"/>
    <x v="1"/>
    <n v="11"/>
    <x v="0"/>
    <n v="406.64557480000002"/>
  </r>
  <r>
    <n v="113910"/>
    <x v="24"/>
    <n v="43"/>
    <n v="2"/>
    <x v="0"/>
    <x v="1"/>
    <n v="9"/>
    <x v="0"/>
    <n v="215.41439460000001"/>
  </r>
  <r>
    <n v="196280"/>
    <x v="33"/>
    <n v="8"/>
    <n v="2"/>
    <x v="0"/>
    <x v="1"/>
    <n v="9"/>
    <x v="1"/>
    <n v="1055.1976529999999"/>
  </r>
  <r>
    <n v="196923"/>
    <x v="10"/>
    <n v="2"/>
    <n v="2"/>
    <x v="0"/>
    <x v="1"/>
    <n v="15"/>
    <x v="1"/>
    <n v="948.64719549999995"/>
  </r>
  <r>
    <n v="128758"/>
    <x v="29"/>
    <n v="15"/>
    <n v="2"/>
    <x v="1"/>
    <x v="1"/>
    <n v="9"/>
    <x v="0"/>
    <n v="393.66572609999997"/>
  </r>
  <r>
    <n v="151532"/>
    <x v="14"/>
    <n v="48"/>
    <n v="2"/>
    <x v="1"/>
    <x v="0"/>
    <n v="3"/>
    <x v="0"/>
    <n v="280.55777160000002"/>
  </r>
  <r>
    <n v="185848"/>
    <x v="39"/>
    <n v="42"/>
    <n v="2"/>
    <x v="0"/>
    <x v="0"/>
    <n v="3"/>
    <x v="0"/>
    <n v="225.62479999999999"/>
  </r>
  <r>
    <n v="104799"/>
    <x v="41"/>
    <s v=""/>
    <n v="2"/>
    <x v="1"/>
    <x v="1"/>
    <n v="3"/>
    <x v="0"/>
    <n v="93.540954929999998"/>
  </r>
  <r>
    <n v="171179"/>
    <x v="10"/>
    <n v="2"/>
    <n v="2"/>
    <x v="0"/>
    <x v="0"/>
    <n v="15"/>
    <x v="0"/>
    <n v="392.2846806"/>
  </r>
  <r>
    <n v="143149"/>
    <x v="51"/>
    <n v="36"/>
    <n v="2"/>
    <x v="1"/>
    <x v="0"/>
    <n v="12"/>
    <x v="0"/>
    <n v="155.7420185"/>
  </r>
  <r>
    <n v="177457"/>
    <x v="19"/>
    <n v="16"/>
    <n v="2"/>
    <x v="0"/>
    <x v="1"/>
    <n v="13"/>
    <x v="0"/>
    <n v="406.125247"/>
  </r>
  <r>
    <n v="125466"/>
    <x v="37"/>
    <n v="20"/>
    <n v="2"/>
    <x v="0"/>
    <x v="1"/>
    <n v="15"/>
    <x v="0"/>
    <n v="433.15404489999997"/>
  </r>
  <r>
    <n v="184028"/>
    <x v="50"/>
    <n v="45"/>
    <n v="2"/>
    <x v="1"/>
    <x v="1"/>
    <n v="8"/>
    <x v="0"/>
    <n v="92.906264759999999"/>
  </r>
  <r>
    <n v="190636"/>
    <x v="26"/>
    <n v="4"/>
    <n v="2"/>
    <x v="0"/>
    <x v="0"/>
    <n v="11"/>
    <x v="1"/>
    <n v="608.26824050000005"/>
  </r>
  <r>
    <n v="101926"/>
    <x v="3"/>
    <n v="35"/>
    <n v="2"/>
    <x v="1"/>
    <x v="1"/>
    <n v="13"/>
    <x v="0"/>
    <n v="330.17390260000002"/>
  </r>
  <r>
    <n v="157762"/>
    <x v="57"/>
    <n v="24"/>
    <n v="2"/>
    <x v="1"/>
    <x v="0"/>
    <n v="13"/>
    <x v="0"/>
    <n v="228.96558350000001"/>
  </r>
  <r>
    <n v="139943"/>
    <x v="44"/>
    <n v="43"/>
    <n v="2"/>
    <x v="1"/>
    <x v="0"/>
    <n v="3"/>
    <x v="0"/>
    <n v="256.10348549999998"/>
  </r>
  <r>
    <n v="101976"/>
    <x v="80"/>
    <n v="2"/>
    <n v="2"/>
    <x v="1"/>
    <x v="0"/>
    <n v="5"/>
    <x v="0"/>
    <n v="408.42673150000002"/>
  </r>
  <r>
    <n v="127647"/>
    <x v="38"/>
    <n v="14"/>
    <n v="2"/>
    <x v="1"/>
    <x v="1"/>
    <n v="2"/>
    <x v="0"/>
    <n v="373.62700969999997"/>
  </r>
  <r>
    <n v="120845"/>
    <x v="13"/>
    <n v="36"/>
    <n v="2"/>
    <x v="0"/>
    <x v="1"/>
    <n v="2"/>
    <x v="1"/>
    <n v="560.27082140000005"/>
  </r>
  <r>
    <n v="166007"/>
    <x v="8"/>
    <n v="48"/>
    <n v="2"/>
    <x v="1"/>
    <x v="0"/>
    <n v="12"/>
    <x v="0"/>
    <n v="153.19056409999999"/>
  </r>
  <r>
    <n v="132233"/>
    <x v="23"/>
    <n v="11"/>
    <n v="2"/>
    <x v="0"/>
    <x v="1"/>
    <n v="7"/>
    <x v="0"/>
    <n v="448.17800549999998"/>
  </r>
  <r>
    <n v="109534"/>
    <x v="4"/>
    <n v="3"/>
    <n v="2"/>
    <x v="0"/>
    <x v="0"/>
    <n v="8"/>
    <x v="1"/>
    <n v="688.25793590000001"/>
  </r>
  <r>
    <n v="122609"/>
    <x v="0"/>
    <n v="5"/>
    <n v="2"/>
    <x v="0"/>
    <x v="1"/>
    <n v="11"/>
    <x v="1"/>
    <n v="988.03902579999999"/>
  </r>
  <r>
    <n v="187667"/>
    <x v="91"/>
    <n v="15"/>
    <n v="2"/>
    <x v="1"/>
    <x v="0"/>
    <n v="4"/>
    <x v="0"/>
    <n v="316.56231500000001"/>
  </r>
  <r>
    <n v="122932"/>
    <x v="57"/>
    <n v="26"/>
    <n v="2"/>
    <x v="1"/>
    <x v="0"/>
    <n v="6"/>
    <x v="0"/>
    <n v="393.18482979999999"/>
  </r>
  <r>
    <n v="165479"/>
    <x v="22"/>
    <n v="49"/>
    <n v="2"/>
    <x v="0"/>
    <x v="1"/>
    <n v="10"/>
    <x v="0"/>
    <n v="463.72676469999999"/>
  </r>
  <r>
    <n v="197570"/>
    <x v="14"/>
    <n v="46"/>
    <n v="2"/>
    <x v="1"/>
    <x v="1"/>
    <n v="5"/>
    <x v="0"/>
    <n v="234.63252130000001"/>
  </r>
  <r>
    <n v="172577"/>
    <x v="10"/>
    <n v="1"/>
    <n v="2"/>
    <x v="0"/>
    <x v="1"/>
    <n v="12"/>
    <x v="0"/>
    <n v="429.4439787"/>
  </r>
  <r>
    <n v="149897"/>
    <x v="4"/>
    <n v="1"/>
    <n v="2"/>
    <x v="1"/>
    <x v="0"/>
    <n v="6"/>
    <x v="0"/>
    <n v="478.64849470000001"/>
  </r>
  <r>
    <n v="173443"/>
    <x v="32"/>
    <n v="39"/>
    <n v="2"/>
    <x v="0"/>
    <x v="1"/>
    <n v="6"/>
    <x v="0"/>
    <n v="461.66276900000003"/>
  </r>
  <r>
    <n v="155474"/>
    <x v="24"/>
    <n v="44"/>
    <n v="2"/>
    <x v="1"/>
    <x v="1"/>
    <n v="10"/>
    <x v="0"/>
    <n v="173.73046049999999"/>
  </r>
  <r>
    <n v="160398"/>
    <x v="37"/>
    <n v="23"/>
    <n v="2"/>
    <x v="1"/>
    <x v="0"/>
    <n v="1"/>
    <x v="0"/>
    <n v="395.47837520000002"/>
  </r>
  <r>
    <n v="171467"/>
    <x v="49"/>
    <n v="27"/>
    <n v="2"/>
    <x v="0"/>
    <x v="1"/>
    <n v="6"/>
    <x v="0"/>
    <n v="410.79505069999999"/>
  </r>
  <r>
    <n v="117161"/>
    <x v="22"/>
    <n v="48"/>
    <n v="2"/>
    <x v="1"/>
    <x v="0"/>
    <n v="2"/>
    <x v="0"/>
    <n v="381.6604906"/>
  </r>
  <r>
    <n v="180369"/>
    <x v="31"/>
    <n v="49"/>
    <n v="2"/>
    <x v="0"/>
    <x v="1"/>
    <n v="15"/>
    <x v="0"/>
    <n v="174.59209609999999"/>
  </r>
  <r>
    <n v="157058"/>
    <x v="65"/>
    <n v="33"/>
    <n v="2"/>
    <x v="0"/>
    <x v="0"/>
    <n v="7"/>
    <x v="0"/>
    <n v="367.32704769999998"/>
  </r>
  <r>
    <n v="187775"/>
    <x v="43"/>
    <n v="44"/>
    <n v="2"/>
    <x v="0"/>
    <x v="0"/>
    <n v="4"/>
    <x v="0"/>
    <n v="59.084547630000003"/>
  </r>
  <r>
    <n v="135732"/>
    <x v="17"/>
    <n v="0"/>
    <n v="2"/>
    <x v="0"/>
    <x v="0"/>
    <n v="14"/>
    <x v="1"/>
    <n v="513.36068650000004"/>
  </r>
  <r>
    <n v="101138"/>
    <x v="16"/>
    <n v="25"/>
    <n v="2"/>
    <x v="0"/>
    <x v="1"/>
    <n v="7"/>
    <x v="0"/>
    <n v="426.26840199999998"/>
  </r>
  <r>
    <n v="103178"/>
    <x v="48"/>
    <n v="3"/>
    <n v="2"/>
    <x v="1"/>
    <x v="0"/>
    <n v="8"/>
    <x v="1"/>
    <n v="546.23045309999998"/>
  </r>
  <r>
    <n v="128663"/>
    <x v="9"/>
    <n v="0"/>
    <n v="2"/>
    <x v="0"/>
    <x v="0"/>
    <n v="15"/>
    <x v="1"/>
    <n v="691.63192040000001"/>
  </r>
  <r>
    <n v="134680"/>
    <x v="7"/>
    <n v="46"/>
    <n v="2"/>
    <x v="0"/>
    <x v="1"/>
    <n v="4"/>
    <x v="0"/>
    <n v="101.7339118"/>
  </r>
  <r>
    <n v="188105"/>
    <x v="32"/>
    <n v="39"/>
    <n v="2"/>
    <x v="0"/>
    <x v="1"/>
    <n v="13"/>
    <x v="0"/>
    <n v="182.96907870000001"/>
  </r>
  <r>
    <n v="155289"/>
    <x v="54"/>
    <n v="20"/>
    <n v="2"/>
    <x v="0"/>
    <x v="0"/>
    <n v="3"/>
    <x v="1"/>
    <n v="553.70006920000003"/>
  </r>
  <r>
    <n v="127128"/>
    <x v="10"/>
    <n v="2"/>
    <n v="2"/>
    <x v="0"/>
    <x v="1"/>
    <n v="14"/>
    <x v="0"/>
    <n v="431.94910249999998"/>
  </r>
  <r>
    <n v="129902"/>
    <x v="6"/>
    <n v="18"/>
    <n v="2"/>
    <x v="1"/>
    <x v="1"/>
    <n v="10"/>
    <x v="0"/>
    <n v="323.84570120000001"/>
  </r>
  <r>
    <n v="142541"/>
    <x v="19"/>
    <n v="12"/>
    <n v="2"/>
    <x v="0"/>
    <x v="1"/>
    <n v="10"/>
    <x v="0"/>
    <n v="439.94396949999998"/>
  </r>
  <r>
    <n v="129142"/>
    <x v="65"/>
    <n v="32"/>
    <n v="2"/>
    <x v="0"/>
    <x v="1"/>
    <n v="6"/>
    <x v="0"/>
    <n v="431.38817010000002"/>
  </r>
  <r>
    <n v="109981"/>
    <x v="25"/>
    <n v="30"/>
    <n v="2"/>
    <x v="0"/>
    <x v="1"/>
    <n v="12"/>
    <x v="0"/>
    <n v="464.09817179999999"/>
  </r>
  <r>
    <n v="196247"/>
    <x v="36"/>
    <n v="1"/>
    <n v="2"/>
    <x v="0"/>
    <x v="1"/>
    <n v="7"/>
    <x v="1"/>
    <n v="941.15400620000003"/>
  </r>
  <r>
    <n v="108018"/>
    <x v="9"/>
    <n v="0"/>
    <n v="2"/>
    <x v="0"/>
    <x v="0"/>
    <n v="13"/>
    <x v="0"/>
    <n v="251.72122450000001"/>
  </r>
  <r>
    <n v="112853"/>
    <x v="18"/>
    <n v="4"/>
    <n v="2"/>
    <x v="1"/>
    <x v="0"/>
    <n v="10"/>
    <x v="0"/>
    <n v="237.08468619999999"/>
  </r>
  <r>
    <n v="116644"/>
    <x v="39"/>
    <n v="43"/>
    <n v="2"/>
    <x v="1"/>
    <x v="1"/>
    <n v="5"/>
    <x v="0"/>
    <n v="74.399695559999998"/>
  </r>
  <r>
    <n v="115825"/>
    <x v="0"/>
    <n v="5"/>
    <n v="2"/>
    <x v="1"/>
    <x v="1"/>
    <n v="13"/>
    <x v="0"/>
    <n v="333.70914929999998"/>
  </r>
  <r>
    <n v="177763"/>
    <x v="43"/>
    <n v="41"/>
    <n v="2"/>
    <x v="1"/>
    <x v="1"/>
    <n v="11"/>
    <x v="0"/>
    <n v="327.12409609999997"/>
  </r>
  <r>
    <n v="150325"/>
    <x v="48"/>
    <n v="4"/>
    <n v="2"/>
    <x v="0"/>
    <x v="1"/>
    <n v="9"/>
    <x v="1"/>
    <n v="639.95764050000002"/>
  </r>
  <r>
    <n v="176589"/>
    <x v="4"/>
    <n v="2"/>
    <n v="2"/>
    <x v="0"/>
    <x v="1"/>
    <n v="6"/>
    <x v="1"/>
    <n v="1060.415929"/>
  </r>
  <r>
    <n v="160967"/>
    <x v="39"/>
    <n v="43"/>
    <n v="2"/>
    <x v="0"/>
    <x v="1"/>
    <n v="11"/>
    <x v="0"/>
    <n v="24.147573869999999"/>
  </r>
  <r>
    <n v="127873"/>
    <x v="33"/>
    <n v="7"/>
    <n v="2"/>
    <x v="1"/>
    <x v="1"/>
    <n v="14"/>
    <x v="0"/>
    <n v="482.61275330000001"/>
  </r>
  <r>
    <n v="110563"/>
    <x v="34"/>
    <n v="27"/>
    <n v="2"/>
    <x v="1"/>
    <x v="0"/>
    <n v="11"/>
    <x v="0"/>
    <n v="162.63759429999999"/>
  </r>
  <r>
    <n v="128589"/>
    <x v="9"/>
    <n v="0"/>
    <n v="2"/>
    <x v="1"/>
    <x v="0"/>
    <n v="11"/>
    <x v="0"/>
    <n v="233.63255699999999"/>
  </r>
  <r>
    <n v="199689"/>
    <x v="80"/>
    <n v="44"/>
    <n v="2"/>
    <x v="0"/>
    <x v="0"/>
    <n v="14"/>
    <x v="0"/>
    <n v="37.021542019999998"/>
  </r>
  <r>
    <n v="104852"/>
    <x v="14"/>
    <n v="46"/>
    <n v="2"/>
    <x v="1"/>
    <x v="0"/>
    <n v="7"/>
    <x v="0"/>
    <n v="218.04388549999999"/>
  </r>
  <r>
    <n v="173656"/>
    <x v="45"/>
    <n v="23"/>
    <n v="2"/>
    <x v="0"/>
    <x v="0"/>
    <n v="11"/>
    <x v="0"/>
    <n v="178.48602220000001"/>
  </r>
  <r>
    <n v="164309"/>
    <x v="65"/>
    <n v="32"/>
    <n v="2"/>
    <x v="0"/>
    <x v="1"/>
    <n v="4"/>
    <x v="1"/>
    <n v="702.1396254"/>
  </r>
  <r>
    <n v="134055"/>
    <x v="0"/>
    <n v="6"/>
    <n v="2"/>
    <x v="0"/>
    <x v="1"/>
    <n v="15"/>
    <x v="0"/>
    <n v="474.46092590000001"/>
  </r>
  <r>
    <n v="101379"/>
    <x v="23"/>
    <n v="11"/>
    <n v="2"/>
    <x v="0"/>
    <x v="1"/>
    <n v="13"/>
    <x v="0"/>
    <n v="460.75892110000001"/>
  </r>
  <r>
    <n v="171897"/>
    <x v="34"/>
    <s v=""/>
    <n v="2"/>
    <x v="0"/>
    <x v="1"/>
    <n v="11"/>
    <x v="0"/>
    <n v="459.57274039999999"/>
  </r>
  <r>
    <n v="197497"/>
    <x v="58"/>
    <n v="15"/>
    <n v="2"/>
    <x v="0"/>
    <x v="0"/>
    <n v="9"/>
    <x v="0"/>
    <n v="374.89122830000002"/>
  </r>
  <r>
    <n v="110664"/>
    <x v="48"/>
    <n v="3"/>
    <n v="2"/>
    <x v="0"/>
    <x v="1"/>
    <n v="12"/>
    <x v="1"/>
    <n v="779.73580019999997"/>
  </r>
  <r>
    <n v="110375"/>
    <x v="43"/>
    <n v="44"/>
    <n v="2"/>
    <x v="0"/>
    <x v="1"/>
    <n v="0"/>
    <x v="0"/>
    <n v="61.604421739999999"/>
  </r>
  <r>
    <n v="198597"/>
    <x v="26"/>
    <n v="6"/>
    <n v="2"/>
    <x v="1"/>
    <x v="1"/>
    <n v="3"/>
    <x v="1"/>
    <n v="977.00656500000002"/>
  </r>
  <r>
    <n v="103612"/>
    <x v="7"/>
    <n v="50"/>
    <n v="2"/>
    <x v="1"/>
    <x v="1"/>
    <n v="6"/>
    <x v="0"/>
    <n v="442.6722795"/>
  </r>
  <r>
    <n v="108733"/>
    <x v="22"/>
    <n v="47"/>
    <n v="2"/>
    <x v="0"/>
    <x v="1"/>
    <n v="5"/>
    <x v="0"/>
    <n v="107.77769960000001"/>
  </r>
  <r>
    <n v="159633"/>
    <x v="8"/>
    <n v="50"/>
    <n v="2"/>
    <x v="0"/>
    <x v="0"/>
    <n v="9"/>
    <x v="0"/>
    <n v="303.8524855"/>
  </r>
  <r>
    <n v="168453"/>
    <x v="23"/>
    <n v="12"/>
    <n v="2"/>
    <x v="1"/>
    <x v="1"/>
    <n v="8"/>
    <x v="0"/>
    <n v="387.46811380000003"/>
  </r>
  <r>
    <n v="125268"/>
    <x v="51"/>
    <n v="35"/>
    <n v="2"/>
    <x v="0"/>
    <x v="0"/>
    <n v="8"/>
    <x v="0"/>
    <n v="387.75837009999998"/>
  </r>
  <r>
    <n v="167717"/>
    <x v="0"/>
    <n v="7"/>
    <n v="2"/>
    <x v="1"/>
    <x v="0"/>
    <n v="11"/>
    <x v="0"/>
    <n v="370.65787769999997"/>
  </r>
  <r>
    <n v="146215"/>
    <x v="62"/>
    <n v="36"/>
    <n v="2"/>
    <x v="1"/>
    <x v="1"/>
    <n v="14"/>
    <x v="0"/>
    <n v="420.85269540000002"/>
  </r>
  <r>
    <n v="154110"/>
    <x v="24"/>
    <n v="43"/>
    <n v="2"/>
    <x v="0"/>
    <x v="1"/>
    <n v="6"/>
    <x v="0"/>
    <n v="94.357874949999996"/>
  </r>
  <r>
    <n v="144656"/>
    <x v="34"/>
    <n v="28"/>
    <n v="2"/>
    <x v="0"/>
    <x v="1"/>
    <n v="6"/>
    <x v="0"/>
    <n v="462.79395369999997"/>
  </r>
  <r>
    <n v="156610"/>
    <x v="16"/>
    <n v="27"/>
    <n v="2"/>
    <x v="1"/>
    <x v="0"/>
    <n v="7"/>
    <x v="0"/>
    <n v="314.09572300000002"/>
  </r>
  <r>
    <n v="100360"/>
    <x v="41"/>
    <n v="50"/>
    <n v="2"/>
    <x v="1"/>
    <x v="1"/>
    <n v="2"/>
    <x v="0"/>
    <n v="245.6653967"/>
  </r>
  <r>
    <n v="109789"/>
    <x v="65"/>
    <n v="33"/>
    <n v="2"/>
    <x v="0"/>
    <x v="1"/>
    <n v="2"/>
    <x v="1"/>
    <n v="1013.473644"/>
  </r>
  <r>
    <n v="148429"/>
    <x v="16"/>
    <n v="23"/>
    <n v="2"/>
    <x v="0"/>
    <x v="1"/>
    <n v="4"/>
    <x v="1"/>
    <n v="836.21881499999995"/>
  </r>
  <r>
    <n v="180162"/>
    <x v="50"/>
    <n v="41"/>
    <n v="2"/>
    <x v="0"/>
    <x v="0"/>
    <n v="8"/>
    <x v="0"/>
    <n v="130.73308030000001"/>
  </r>
  <r>
    <n v="192463"/>
    <x v="57"/>
    <n v="23"/>
    <n v="2"/>
    <x v="0"/>
    <x v="0"/>
    <n v="1"/>
    <x v="0"/>
    <n v="447.71962409999998"/>
  </r>
  <r>
    <n v="135686"/>
    <x v="9"/>
    <n v="0"/>
    <n v="2"/>
    <x v="1"/>
    <x v="0"/>
    <n v="9"/>
    <x v="1"/>
    <n v="522.08443380000006"/>
  </r>
  <r>
    <n v="135024"/>
    <x v="48"/>
    <n v="4"/>
    <n v="2"/>
    <x v="0"/>
    <x v="0"/>
    <n v="11"/>
    <x v="0"/>
    <n v="278.78306029999999"/>
  </r>
  <r>
    <n v="137063"/>
    <x v="65"/>
    <n v="32"/>
    <n v="2"/>
    <x v="0"/>
    <x v="1"/>
    <n v="4"/>
    <x v="1"/>
    <n v="768.56556880000005"/>
  </r>
  <r>
    <n v="117625"/>
    <x v="26"/>
    <n v="5"/>
    <n v="2"/>
    <x v="1"/>
    <x v="1"/>
    <n v="10"/>
    <x v="1"/>
    <n v="628.55416230000003"/>
  </r>
  <r>
    <n v="121180"/>
    <x v="65"/>
    <n v="35"/>
    <n v="2"/>
    <x v="0"/>
    <x v="1"/>
    <n v="3"/>
    <x v="1"/>
    <n v="849.14581050000004"/>
  </r>
  <r>
    <n v="182950"/>
    <x v="26"/>
    <n v="5"/>
    <n v="2"/>
    <x v="0"/>
    <x v="0"/>
    <n v="7"/>
    <x v="1"/>
    <n v="536.56910389999996"/>
  </r>
  <r>
    <n v="194164"/>
    <x v="2"/>
    <n v="36"/>
    <n v="2"/>
    <x v="1"/>
    <x v="1"/>
    <n v="8"/>
    <x v="0"/>
    <n v="409.53588250000001"/>
  </r>
  <r>
    <n v="198494"/>
    <x v="9"/>
    <n v="0"/>
    <n v="2"/>
    <x v="1"/>
    <x v="1"/>
    <n v="12"/>
    <x v="0"/>
    <n v="358.41039710000001"/>
  </r>
  <r>
    <n v="142665"/>
    <x v="31"/>
    <n v="45"/>
    <n v="2"/>
    <x v="1"/>
    <x v="1"/>
    <n v="7"/>
    <x v="0"/>
    <n v="46.472220419999999"/>
  </r>
  <r>
    <n v="151642"/>
    <x v="83"/>
    <n v="10"/>
    <n v="2"/>
    <x v="0"/>
    <x v="0"/>
    <n v="4"/>
    <x v="0"/>
    <n v="476.67188570000002"/>
  </r>
  <r>
    <n v="152528"/>
    <x v="3"/>
    <n v="32"/>
    <n v="2"/>
    <x v="0"/>
    <x v="0"/>
    <n v="12"/>
    <x v="0"/>
    <n v="308.45017869999998"/>
  </r>
  <r>
    <n v="197948"/>
    <x v="61"/>
    <n v="44"/>
    <n v="2"/>
    <x v="1"/>
    <x v="1"/>
    <n v="13"/>
    <x v="0"/>
    <n v="71.02245508"/>
  </r>
  <r>
    <n v="195321"/>
    <x v="37"/>
    <s v=""/>
    <n v="2"/>
    <x v="1"/>
    <x v="0"/>
    <n v="0"/>
    <x v="0"/>
    <n v="453.92457200000001"/>
  </r>
  <r>
    <n v="101155"/>
    <x v="33"/>
    <n v="7"/>
    <n v="2"/>
    <x v="0"/>
    <x v="0"/>
    <n v="11"/>
    <x v="0"/>
    <n v="478.4084259"/>
  </r>
  <r>
    <n v="162004"/>
    <x v="94"/>
    <n v="43"/>
    <n v="2"/>
    <x v="0"/>
    <x v="1"/>
    <n v="7"/>
    <x v="0"/>
    <n v="92.365324049999998"/>
  </r>
  <r>
    <n v="180572"/>
    <x v="31"/>
    <n v="48"/>
    <n v="2"/>
    <x v="1"/>
    <x v="0"/>
    <n v="13"/>
    <x v="0"/>
    <n v="157.03764029999999"/>
  </r>
  <r>
    <n v="101794"/>
    <x v="43"/>
    <n v="44"/>
    <n v="2"/>
    <x v="1"/>
    <x v="1"/>
    <n v="6"/>
    <x v="0"/>
    <n v="70.001763679999996"/>
  </r>
  <r>
    <n v="135272"/>
    <x v="36"/>
    <n v="0"/>
    <n v="2"/>
    <x v="0"/>
    <x v="1"/>
    <n v="6"/>
    <x v="1"/>
    <n v="702.69612370000004"/>
  </r>
  <r>
    <n v="172926"/>
    <x v="31"/>
    <n v="49"/>
    <n v="2"/>
    <x v="1"/>
    <x v="1"/>
    <n v="15"/>
    <x v="0"/>
    <n v="87.34698788"/>
  </r>
  <r>
    <n v="190152"/>
    <x v="12"/>
    <n v="28"/>
    <n v="2"/>
    <x v="1"/>
    <x v="0"/>
    <n v="2"/>
    <x v="1"/>
    <n v="619.46058949999997"/>
  </r>
  <r>
    <n v="181351"/>
    <x v="29"/>
    <n v="18"/>
    <n v="2"/>
    <x v="0"/>
    <x v="0"/>
    <n v="14"/>
    <x v="0"/>
    <n v="245.38592650000001"/>
  </r>
  <r>
    <n v="136859"/>
    <x v="10"/>
    <n v="2"/>
    <n v="2"/>
    <x v="1"/>
    <x v="1"/>
    <n v="11"/>
    <x v="0"/>
    <n v="381.19526869999999"/>
  </r>
  <r>
    <n v="198959"/>
    <x v="9"/>
    <n v="0"/>
    <n v="2"/>
    <x v="1"/>
    <x v="0"/>
    <n v="8"/>
    <x v="0"/>
    <n v="448.15639440000001"/>
  </r>
  <r>
    <n v="198766"/>
    <x v="98"/>
    <n v="20"/>
    <n v="2"/>
    <x v="0"/>
    <x v="1"/>
    <n v="12"/>
    <x v="0"/>
    <n v="464.05777790000002"/>
  </r>
  <r>
    <n v="149871"/>
    <x v="33"/>
    <n v="8"/>
    <n v="2"/>
    <x v="1"/>
    <x v="1"/>
    <n v="14"/>
    <x v="1"/>
    <n v="507.15768059999999"/>
  </r>
  <r>
    <n v="192220"/>
    <x v="36"/>
    <n v="1"/>
    <n v="2"/>
    <x v="1"/>
    <x v="0"/>
    <n v="14"/>
    <x v="0"/>
    <n v="435.429934"/>
  </r>
  <r>
    <n v="156416"/>
    <x v="50"/>
    <n v="41"/>
    <n v="2"/>
    <x v="0"/>
    <x v="1"/>
    <n v="0"/>
    <x v="0"/>
    <n v="465.48771640000001"/>
  </r>
  <r>
    <n v="151362"/>
    <x v="33"/>
    <n v="7"/>
    <n v="2"/>
    <x v="1"/>
    <x v="1"/>
    <n v="13"/>
    <x v="0"/>
    <n v="308.27194850000001"/>
  </r>
  <r>
    <n v="187383"/>
    <x v="48"/>
    <n v="4"/>
    <n v="2"/>
    <x v="1"/>
    <x v="0"/>
    <n v="13"/>
    <x v="0"/>
    <n v="263.74645429999998"/>
  </r>
  <r>
    <n v="176773"/>
    <x v="10"/>
    <n v="0"/>
    <n v="2"/>
    <x v="0"/>
    <x v="0"/>
    <n v="14"/>
    <x v="0"/>
    <n v="256.29490370000002"/>
  </r>
  <r>
    <n v="167930"/>
    <x v="16"/>
    <n v="25"/>
    <n v="2"/>
    <x v="0"/>
    <x v="0"/>
    <n v="14"/>
    <x v="0"/>
    <n v="237.00210469999999"/>
  </r>
  <r>
    <n v="113493"/>
    <x v="20"/>
    <n v="20"/>
    <n v="2"/>
    <x v="1"/>
    <x v="1"/>
    <n v="10"/>
    <x v="0"/>
    <n v="363.14980459999998"/>
  </r>
  <r>
    <n v="171451"/>
    <x v="10"/>
    <n v="0"/>
    <n v="2"/>
    <x v="0"/>
    <x v="0"/>
    <n v="12"/>
    <x v="1"/>
    <n v="687.90103599999998"/>
  </r>
  <r>
    <n v="116796"/>
    <x v="26"/>
    <n v="5"/>
    <n v="2"/>
    <x v="0"/>
    <x v="0"/>
    <n v="8"/>
    <x v="1"/>
    <n v="533.15623500000004"/>
  </r>
  <r>
    <n v="159888"/>
    <x v="34"/>
    <n v="27"/>
    <n v="2"/>
    <x v="0"/>
    <x v="0"/>
    <n v="5"/>
    <x v="0"/>
    <n v="357.33963679999999"/>
  </r>
  <r>
    <n v="159938"/>
    <x v="9"/>
    <n v="0"/>
    <n v="2"/>
    <x v="1"/>
    <x v="1"/>
    <n v="11"/>
    <x v="1"/>
    <n v="502.64555100000001"/>
  </r>
  <r>
    <n v="105780"/>
    <x v="37"/>
    <n v="21"/>
    <n v="2"/>
    <x v="1"/>
    <x v="0"/>
    <n v="1"/>
    <x v="1"/>
    <n v="686.06748700000003"/>
  </r>
  <r>
    <n v="180840"/>
    <x v="18"/>
    <n v="4"/>
    <n v="2"/>
    <x v="1"/>
    <x v="1"/>
    <n v="11"/>
    <x v="0"/>
    <n v="194.43627000000001"/>
  </r>
  <r>
    <n v="188065"/>
    <x v="22"/>
    <n v="49"/>
    <n v="2"/>
    <x v="0"/>
    <x v="1"/>
    <n v="0"/>
    <x v="0"/>
    <n v="276.83007780000003"/>
  </r>
  <r>
    <n v="112151"/>
    <x v="7"/>
    <n v="48"/>
    <n v="2"/>
    <x v="1"/>
    <x v="1"/>
    <n v="6"/>
    <x v="0"/>
    <n v="78.31542177"/>
  </r>
  <r>
    <n v="166347"/>
    <x v="37"/>
    <n v="20"/>
    <n v="2"/>
    <x v="1"/>
    <x v="1"/>
    <n v="10"/>
    <x v="0"/>
    <n v="393.71726180000002"/>
  </r>
  <r>
    <n v="128788"/>
    <x v="37"/>
    <n v="23"/>
    <n v="2"/>
    <x v="0"/>
    <x v="0"/>
    <n v="7"/>
    <x v="0"/>
    <n v="347.95728480000002"/>
  </r>
  <r>
    <n v="104945"/>
    <x v="40"/>
    <n v="24"/>
    <n v="2"/>
    <x v="1"/>
    <x v="0"/>
    <n v="0"/>
    <x v="1"/>
    <n v="619.40232330000003"/>
  </r>
  <r>
    <n v="172080"/>
    <x v="7"/>
    <n v="48"/>
    <n v="2"/>
    <x v="1"/>
    <x v="0"/>
    <n v="14"/>
    <x v="0"/>
    <n v="127.15207220000001"/>
  </r>
  <r>
    <n v="161679"/>
    <x v="48"/>
    <n v="4"/>
    <n v="2"/>
    <x v="1"/>
    <x v="1"/>
    <n v="13"/>
    <x v="0"/>
    <n v="315.04211470000001"/>
  </r>
  <r>
    <n v="114488"/>
    <x v="44"/>
    <n v="44"/>
    <n v="2"/>
    <x v="1"/>
    <x v="0"/>
    <n v="13"/>
    <x v="0"/>
    <n v="27.936508159999999"/>
  </r>
  <r>
    <n v="191212"/>
    <x v="45"/>
    <s v=""/>
    <n v="2"/>
    <x v="1"/>
    <x v="1"/>
    <n v="0"/>
    <x v="1"/>
    <n v="573.35089549999998"/>
  </r>
  <r>
    <n v="172849"/>
    <x v="29"/>
    <n v="16"/>
    <n v="2"/>
    <x v="1"/>
    <x v="0"/>
    <n v="12"/>
    <x v="0"/>
    <n v="298.02542570000003"/>
  </r>
  <r>
    <n v="172086"/>
    <x v="44"/>
    <n v="46"/>
    <n v="2"/>
    <x v="1"/>
    <x v="0"/>
    <n v="7"/>
    <x v="0"/>
    <n v="39.946163499999997"/>
  </r>
  <r>
    <n v="162488"/>
    <x v="31"/>
    <n v="48"/>
    <n v="2"/>
    <x v="1"/>
    <x v="1"/>
    <n v="2"/>
    <x v="0"/>
    <n v="452.5183265"/>
  </r>
  <r>
    <n v="120634"/>
    <x v="6"/>
    <n v="19"/>
    <n v="2"/>
    <x v="1"/>
    <x v="1"/>
    <n v="14"/>
    <x v="0"/>
    <n v="352.79884939999999"/>
  </r>
  <r>
    <n v="131290"/>
    <x v="7"/>
    <n v="48"/>
    <n v="2"/>
    <x v="0"/>
    <x v="1"/>
    <n v="7"/>
    <x v="0"/>
    <n v="179.57370969999999"/>
  </r>
  <r>
    <n v="101429"/>
    <x v="17"/>
    <n v="0"/>
    <n v="2"/>
    <x v="0"/>
    <x v="1"/>
    <n v="11"/>
    <x v="1"/>
    <n v="853.54726930000004"/>
  </r>
  <r>
    <n v="100571"/>
    <x v="4"/>
    <n v="2"/>
    <n v="2"/>
    <x v="1"/>
    <x v="1"/>
    <n v="14"/>
    <x v="0"/>
    <n v="440.4829608"/>
  </r>
  <r>
    <n v="168024"/>
    <x v="39"/>
    <n v="39"/>
    <n v="2"/>
    <x v="1"/>
    <x v="0"/>
    <n v="7"/>
    <x v="0"/>
    <n v="109.5108721"/>
  </r>
  <r>
    <n v="196564"/>
    <x v="26"/>
    <n v="4"/>
    <n v="2"/>
    <x v="0"/>
    <x v="1"/>
    <n v="11"/>
    <x v="1"/>
    <n v="781.43604440000001"/>
  </r>
  <r>
    <n v="150005"/>
    <x v="7"/>
    <n v="50"/>
    <n v="2"/>
    <x v="0"/>
    <x v="0"/>
    <n v="7"/>
    <x v="0"/>
    <n v="98.787823840000001"/>
  </r>
  <r>
    <n v="171604"/>
    <x v="59"/>
    <s v=""/>
    <n v="2"/>
    <x v="0"/>
    <x v="0"/>
    <n v="4"/>
    <x v="0"/>
    <n v="405.18412610000001"/>
  </r>
  <r>
    <n v="147340"/>
    <x v="1"/>
    <n v="11"/>
    <n v="2"/>
    <x v="0"/>
    <x v="0"/>
    <n v="10"/>
    <x v="0"/>
    <n v="366.49050579999999"/>
  </r>
  <r>
    <n v="143493"/>
    <x v="7"/>
    <n v="50"/>
    <n v="2"/>
    <x v="0"/>
    <x v="1"/>
    <n v="6"/>
    <x v="0"/>
    <n v="446.47104289999999"/>
  </r>
  <r>
    <n v="138631"/>
    <x v="8"/>
    <n v="50"/>
    <n v="2"/>
    <x v="0"/>
    <x v="0"/>
    <n v="7"/>
    <x v="0"/>
    <n v="290.83098960000001"/>
  </r>
  <r>
    <n v="146620"/>
    <x v="1"/>
    <s v=""/>
    <n v="2"/>
    <x v="0"/>
    <x v="0"/>
    <n v="2"/>
    <x v="1"/>
    <n v="573.43755109999995"/>
  </r>
  <r>
    <n v="118019"/>
    <x v="7"/>
    <n v="50"/>
    <n v="2"/>
    <x v="1"/>
    <x v="0"/>
    <n v="4"/>
    <x v="0"/>
    <n v="171.27433690000001"/>
  </r>
  <r>
    <n v="132741"/>
    <x v="35"/>
    <n v="28"/>
    <n v="2"/>
    <x v="1"/>
    <x v="0"/>
    <n v="10"/>
    <x v="0"/>
    <n v="325.44336470000002"/>
  </r>
  <r>
    <n v="128378"/>
    <x v="65"/>
    <n v="34"/>
    <n v="2"/>
    <x v="1"/>
    <x v="1"/>
    <n v="7"/>
    <x v="0"/>
    <n v="380.05232990000002"/>
  </r>
  <r>
    <n v="180071"/>
    <x v="7"/>
    <n v="47"/>
    <n v="2"/>
    <x v="0"/>
    <x v="1"/>
    <n v="6"/>
    <x v="0"/>
    <n v="46.749141029999997"/>
  </r>
  <r>
    <n v="184217"/>
    <x v="26"/>
    <n v="4"/>
    <n v="2"/>
    <x v="1"/>
    <x v="1"/>
    <n v="15"/>
    <x v="0"/>
    <n v="418.97178309999998"/>
  </r>
  <r>
    <n v="196893"/>
    <x v="14"/>
    <n v="47"/>
    <n v="2"/>
    <x v="1"/>
    <x v="1"/>
    <n v="14"/>
    <x v="0"/>
    <n v="292.27136539999998"/>
  </r>
  <r>
    <n v="120932"/>
    <x v="63"/>
    <n v="8"/>
    <n v="2"/>
    <x v="1"/>
    <x v="0"/>
    <n v="9"/>
    <x v="0"/>
    <n v="335.7146214"/>
  </r>
  <r>
    <n v="192011"/>
    <x v="44"/>
    <n v="45"/>
    <n v="2"/>
    <x v="1"/>
    <x v="1"/>
    <n v="15"/>
    <x v="0"/>
    <n v="35.87820782"/>
  </r>
  <r>
    <n v="104587"/>
    <x v="43"/>
    <n v="41"/>
    <n v="2"/>
    <x v="1"/>
    <x v="1"/>
    <n v="5"/>
    <x v="0"/>
    <n v="429.31951889999999"/>
  </r>
  <r>
    <n v="183623"/>
    <x v="3"/>
    <n v="32"/>
    <n v="2"/>
    <x v="0"/>
    <x v="0"/>
    <n v="4"/>
    <x v="0"/>
    <n v="487.71183250000001"/>
  </r>
  <r>
    <n v="179258"/>
    <x v="62"/>
    <n v="37"/>
    <n v="2"/>
    <x v="1"/>
    <x v="1"/>
    <n v="14"/>
    <x v="0"/>
    <n v="405.36090239999999"/>
  </r>
  <r>
    <n v="124286"/>
    <x v="22"/>
    <s v=""/>
    <n v="2"/>
    <x v="0"/>
    <x v="1"/>
    <n v="9"/>
    <x v="0"/>
    <n v="359.74608510000002"/>
  </r>
  <r>
    <n v="147750"/>
    <x v="48"/>
    <s v=""/>
    <n v="2"/>
    <x v="1"/>
    <x v="0"/>
    <n v="9"/>
    <x v="1"/>
    <n v="500.82301949999999"/>
  </r>
  <r>
    <n v="198193"/>
    <x v="83"/>
    <n v="0"/>
    <n v="2"/>
    <x v="1"/>
    <x v="0"/>
    <n v="10"/>
    <x v="0"/>
    <n v="454.71013920000001"/>
  </r>
  <r>
    <n v="178997"/>
    <x v="50"/>
    <n v="43"/>
    <n v="2"/>
    <x v="1"/>
    <x v="0"/>
    <n v="11"/>
    <x v="0"/>
    <n v="191.6071081"/>
  </r>
  <r>
    <n v="168574"/>
    <x v="9"/>
    <n v="0"/>
    <n v="2"/>
    <x v="0"/>
    <x v="1"/>
    <n v="10"/>
    <x v="1"/>
    <n v="906.60436709999999"/>
  </r>
  <r>
    <n v="139619"/>
    <x v="32"/>
    <n v="40"/>
    <n v="2"/>
    <x v="1"/>
    <x v="1"/>
    <n v="13"/>
    <x v="0"/>
    <n v="393.88602969999999"/>
  </r>
  <r>
    <n v="199766"/>
    <x v="25"/>
    <n v="28"/>
    <n v="2"/>
    <x v="1"/>
    <x v="1"/>
    <n v="10"/>
    <x v="0"/>
    <n v="400.35633360000003"/>
  </r>
  <r>
    <n v="169496"/>
    <x v="17"/>
    <n v="0"/>
    <n v="2"/>
    <x v="0"/>
    <x v="0"/>
    <n v="12"/>
    <x v="0"/>
    <n v="461.5888607"/>
  </r>
  <r>
    <n v="183970"/>
    <x v="16"/>
    <n v="26"/>
    <n v="2"/>
    <x v="1"/>
    <x v="1"/>
    <n v="11"/>
    <x v="0"/>
    <n v="187.42025100000001"/>
  </r>
  <r>
    <n v="117445"/>
    <x v="36"/>
    <n v="0"/>
    <n v="2"/>
    <x v="0"/>
    <x v="0"/>
    <n v="15"/>
    <x v="0"/>
    <n v="268.46121900000003"/>
  </r>
  <r>
    <n v="128507"/>
    <x v="33"/>
    <n v="7"/>
    <n v="2"/>
    <x v="0"/>
    <x v="1"/>
    <n v="12"/>
    <x v="1"/>
    <n v="1237.9469939999999"/>
  </r>
  <r>
    <n v="120364"/>
    <x v="42"/>
    <n v="7"/>
    <n v="2"/>
    <x v="0"/>
    <x v="1"/>
    <n v="3"/>
    <x v="1"/>
    <n v="689.97002559999999"/>
  </r>
  <r>
    <n v="160013"/>
    <x v="7"/>
    <n v="49"/>
    <n v="2"/>
    <x v="1"/>
    <x v="0"/>
    <n v="7"/>
    <x v="0"/>
    <n v="64.565578439999996"/>
  </r>
  <r>
    <n v="155521"/>
    <x v="25"/>
    <n v="31"/>
    <n v="2"/>
    <x v="0"/>
    <x v="0"/>
    <n v="10"/>
    <x v="0"/>
    <n v="444.61624790000002"/>
  </r>
  <r>
    <n v="146296"/>
    <x v="0"/>
    <n v="7"/>
    <n v="2"/>
    <x v="1"/>
    <x v="1"/>
    <n v="8"/>
    <x v="1"/>
    <n v="732.33099800000002"/>
  </r>
  <r>
    <n v="123352"/>
    <x v="24"/>
    <n v="44"/>
    <n v="2"/>
    <x v="1"/>
    <x v="0"/>
    <n v="15"/>
    <x v="0"/>
    <n v="34.68738518"/>
  </r>
  <r>
    <n v="131655"/>
    <x v="40"/>
    <n v="21"/>
    <n v="2"/>
    <x v="1"/>
    <x v="0"/>
    <n v="3"/>
    <x v="0"/>
    <n v="368.02458039999999"/>
  </r>
  <r>
    <n v="143838"/>
    <x v="61"/>
    <n v="10"/>
    <n v="2"/>
    <x v="0"/>
    <x v="0"/>
    <n v="10"/>
    <x v="0"/>
    <n v="419.00823409999998"/>
  </r>
  <r>
    <n v="181623"/>
    <x v="54"/>
    <n v="17"/>
    <n v="2"/>
    <x v="1"/>
    <x v="0"/>
    <n v="7"/>
    <x v="0"/>
    <n v="314.44661730000001"/>
  </r>
  <r>
    <n v="176019"/>
    <x v="16"/>
    <n v="26"/>
    <n v="2"/>
    <x v="0"/>
    <x v="1"/>
    <n v="13"/>
    <x v="0"/>
    <n v="265.634568"/>
  </r>
  <r>
    <n v="134916"/>
    <x v="41"/>
    <n v="49"/>
    <n v="2"/>
    <x v="1"/>
    <x v="1"/>
    <n v="7"/>
    <x v="0"/>
    <n v="390.86378730000001"/>
  </r>
  <r>
    <n v="142812"/>
    <x v="26"/>
    <n v="5"/>
    <n v="2"/>
    <x v="1"/>
    <x v="0"/>
    <n v="11"/>
    <x v="0"/>
    <n v="168.14720260000001"/>
  </r>
  <r>
    <n v="124865"/>
    <x v="17"/>
    <n v="0"/>
    <n v="2"/>
    <x v="1"/>
    <x v="0"/>
    <n v="11"/>
    <x v="0"/>
    <n v="200.31498479999999"/>
  </r>
  <r>
    <n v="107707"/>
    <x v="23"/>
    <n v="9"/>
    <n v="2"/>
    <x v="1"/>
    <x v="0"/>
    <n v="7"/>
    <x v="0"/>
    <n v="342.45339339999998"/>
  </r>
  <r>
    <n v="187015"/>
    <x v="36"/>
    <n v="0"/>
    <n v="2"/>
    <x v="1"/>
    <x v="1"/>
    <n v="8"/>
    <x v="0"/>
    <n v="370.64608679999998"/>
  </r>
  <r>
    <n v="165695"/>
    <x v="36"/>
    <n v="0"/>
    <n v="2"/>
    <x v="1"/>
    <x v="0"/>
    <n v="14"/>
    <x v="0"/>
    <n v="289.52409890000001"/>
  </r>
  <r>
    <n v="148181"/>
    <x v="24"/>
    <n v="44"/>
    <n v="2"/>
    <x v="1"/>
    <x v="1"/>
    <n v="7"/>
    <x v="0"/>
    <n v="301.78780380000001"/>
  </r>
  <r>
    <n v="167349"/>
    <x v="0"/>
    <n v="6"/>
    <n v="2"/>
    <x v="0"/>
    <x v="1"/>
    <n v="8"/>
    <x v="1"/>
    <n v="725.57938079999997"/>
  </r>
  <r>
    <n v="128784"/>
    <x v="32"/>
    <n v="37"/>
    <n v="2"/>
    <x v="1"/>
    <x v="0"/>
    <n v="9"/>
    <x v="0"/>
    <n v="323.51386889999998"/>
  </r>
  <r>
    <n v="126133"/>
    <x v="18"/>
    <n v="3"/>
    <n v="2"/>
    <x v="0"/>
    <x v="1"/>
    <n v="15"/>
    <x v="1"/>
    <n v="800.43564270000002"/>
  </r>
  <r>
    <n v="188759"/>
    <x v="36"/>
    <n v="0"/>
    <n v="2"/>
    <x v="1"/>
    <x v="1"/>
    <n v="11"/>
    <x v="0"/>
    <n v="433.08804570000001"/>
  </r>
  <r>
    <n v="125842"/>
    <x v="0"/>
    <n v="5"/>
    <n v="2"/>
    <x v="1"/>
    <x v="1"/>
    <n v="12"/>
    <x v="0"/>
    <n v="429.93318699999998"/>
  </r>
  <r>
    <n v="177427"/>
    <x v="24"/>
    <n v="46"/>
    <n v="2"/>
    <x v="1"/>
    <x v="1"/>
    <n v="10"/>
    <x v="0"/>
    <n v="85.415484140000004"/>
  </r>
  <r>
    <n v="118295"/>
    <x v="22"/>
    <s v=""/>
    <n v="2"/>
    <x v="0"/>
    <x v="0"/>
    <n v="6"/>
    <x v="0"/>
    <n v="93.959766720000005"/>
  </r>
  <r>
    <n v="176831"/>
    <x v="28"/>
    <n v="4"/>
    <n v="2"/>
    <x v="1"/>
    <x v="0"/>
    <n v="15"/>
    <x v="0"/>
    <n v="336.8241458"/>
  </r>
  <r>
    <n v="170468"/>
    <x v="40"/>
    <n v="23"/>
    <n v="2"/>
    <x v="1"/>
    <x v="0"/>
    <n v="2"/>
    <x v="1"/>
    <n v="588.42061790000002"/>
  </r>
  <r>
    <n v="194809"/>
    <x v="41"/>
    <s v=""/>
    <n v="2"/>
    <x v="0"/>
    <x v="0"/>
    <n v="12"/>
    <x v="0"/>
    <n v="35.642170470000003"/>
  </r>
  <r>
    <n v="183580"/>
    <x v="44"/>
    <n v="44"/>
    <n v="2"/>
    <x v="0"/>
    <x v="0"/>
    <n v="12"/>
    <x v="0"/>
    <n v="30.564770719999999"/>
  </r>
  <r>
    <n v="183007"/>
    <x v="52"/>
    <n v="18"/>
    <n v="2"/>
    <x v="1"/>
    <x v="1"/>
    <n v="9"/>
    <x v="0"/>
    <n v="476.57838220000002"/>
  </r>
  <r>
    <n v="178574"/>
    <x v="33"/>
    <n v="8"/>
    <n v="2"/>
    <x v="1"/>
    <x v="0"/>
    <n v="12"/>
    <x v="0"/>
    <n v="247.13594509999999"/>
  </r>
  <r>
    <n v="143677"/>
    <x v="3"/>
    <n v="32"/>
    <n v="2"/>
    <x v="0"/>
    <x v="0"/>
    <n v="7"/>
    <x v="0"/>
    <n v="343.33118810000002"/>
  </r>
  <r>
    <n v="143670"/>
    <x v="41"/>
    <n v="49"/>
    <n v="2"/>
    <x v="0"/>
    <x v="1"/>
    <n v="2"/>
    <x v="0"/>
    <n v="398.46676810000002"/>
  </r>
  <r>
    <n v="197079"/>
    <x v="14"/>
    <n v="48"/>
    <n v="2"/>
    <x v="0"/>
    <x v="1"/>
    <n v="11"/>
    <x v="0"/>
    <n v="246.1791269"/>
  </r>
  <r>
    <n v="149804"/>
    <x v="18"/>
    <n v="4"/>
    <n v="2"/>
    <x v="0"/>
    <x v="0"/>
    <n v="7"/>
    <x v="0"/>
    <n v="460.4194493"/>
  </r>
  <r>
    <n v="111626"/>
    <x v="40"/>
    <n v="23"/>
    <n v="2"/>
    <x v="0"/>
    <x v="1"/>
    <n v="11"/>
    <x v="0"/>
    <n v="346.45842090000002"/>
  </r>
  <r>
    <n v="160582"/>
    <x v="61"/>
    <n v="44"/>
    <n v="2"/>
    <x v="0"/>
    <x v="1"/>
    <n v="11"/>
    <x v="0"/>
    <n v="253.083236"/>
  </r>
  <r>
    <n v="197918"/>
    <x v="33"/>
    <n v="6"/>
    <n v="2"/>
    <x v="0"/>
    <x v="1"/>
    <n v="9"/>
    <x v="1"/>
    <n v="1155.585908"/>
  </r>
  <r>
    <n v="103240"/>
    <x v="54"/>
    <n v="18"/>
    <n v="2"/>
    <x v="0"/>
    <x v="0"/>
    <n v="8"/>
    <x v="0"/>
    <n v="380.56340770000003"/>
  </r>
  <r>
    <n v="187192"/>
    <x v="38"/>
    <n v="12"/>
    <n v="2"/>
    <x v="0"/>
    <x v="0"/>
    <n v="10"/>
    <x v="0"/>
    <n v="384.70661760000002"/>
  </r>
  <r>
    <n v="154194"/>
    <x v="9"/>
    <n v="0"/>
    <n v="2"/>
    <x v="1"/>
    <x v="0"/>
    <n v="0"/>
    <x v="1"/>
    <n v="523.17358879999995"/>
  </r>
  <r>
    <n v="199063"/>
    <x v="49"/>
    <n v="29"/>
    <n v="2"/>
    <x v="1"/>
    <x v="1"/>
    <n v="10"/>
    <x v="0"/>
    <n v="359.80568540000002"/>
  </r>
  <r>
    <n v="140740"/>
    <x v="17"/>
    <n v="0"/>
    <n v="2"/>
    <x v="1"/>
    <x v="0"/>
    <n v="11"/>
    <x v="0"/>
    <n v="115.307812"/>
  </r>
  <r>
    <n v="150981"/>
    <x v="47"/>
    <n v="38"/>
    <n v="2"/>
    <x v="0"/>
    <x v="0"/>
    <n v="8"/>
    <x v="0"/>
    <n v="396.39003739999998"/>
  </r>
  <r>
    <n v="188553"/>
    <x v="62"/>
    <n v="36"/>
    <n v="2"/>
    <x v="1"/>
    <x v="1"/>
    <n v="3"/>
    <x v="1"/>
    <n v="579.5288127"/>
  </r>
  <r>
    <n v="183812"/>
    <x v="36"/>
    <n v="0"/>
    <n v="2"/>
    <x v="0"/>
    <x v="0"/>
    <n v="7"/>
    <x v="0"/>
    <n v="484.16959270000001"/>
  </r>
  <r>
    <n v="151172"/>
    <x v="5"/>
    <n v="9"/>
    <n v="2"/>
    <x v="1"/>
    <x v="0"/>
    <n v="11"/>
    <x v="0"/>
    <n v="131.10328910000001"/>
  </r>
  <r>
    <n v="170929"/>
    <x v="51"/>
    <n v="37"/>
    <n v="2"/>
    <x v="0"/>
    <x v="1"/>
    <n v="14"/>
    <x v="1"/>
    <n v="504.39272770000002"/>
  </r>
  <r>
    <n v="116739"/>
    <x v="66"/>
    <n v="9"/>
    <n v="2"/>
    <x v="0"/>
    <x v="0"/>
    <n v="9"/>
    <x v="0"/>
    <n v="373.0122733"/>
  </r>
  <r>
    <n v="126567"/>
    <x v="10"/>
    <n v="1"/>
    <n v="2"/>
    <x v="1"/>
    <x v="0"/>
    <n v="2"/>
    <x v="1"/>
    <n v="974.08829519999995"/>
  </r>
  <r>
    <n v="116657"/>
    <x v="7"/>
    <n v="49"/>
    <n v="2"/>
    <x v="0"/>
    <x v="1"/>
    <n v="14"/>
    <x v="0"/>
    <n v="262.47131990000003"/>
  </r>
  <r>
    <n v="155534"/>
    <x v="58"/>
    <n v="16"/>
    <n v="2"/>
    <x v="0"/>
    <x v="1"/>
    <n v="4"/>
    <x v="1"/>
    <n v="665.67197339999996"/>
  </r>
  <r>
    <n v="157722"/>
    <x v="41"/>
    <n v="49"/>
    <n v="2"/>
    <x v="0"/>
    <x v="0"/>
    <n v="9"/>
    <x v="0"/>
    <n v="64.38351041"/>
  </r>
  <r>
    <n v="159043"/>
    <x v="50"/>
    <n v="42"/>
    <n v="2"/>
    <x v="0"/>
    <x v="0"/>
    <n v="10"/>
    <x v="0"/>
    <n v="139.59817390000001"/>
  </r>
  <r>
    <n v="165032"/>
    <x v="63"/>
    <n v="6"/>
    <n v="2"/>
    <x v="0"/>
    <x v="0"/>
    <n v="5"/>
    <x v="1"/>
    <n v="662.57294890000003"/>
  </r>
  <r>
    <n v="128634"/>
    <x v="17"/>
    <n v="0"/>
    <n v="2"/>
    <x v="0"/>
    <x v="1"/>
    <n v="0"/>
    <x v="1"/>
    <n v="1679.147211"/>
  </r>
  <r>
    <n v="149020"/>
    <x v="31"/>
    <n v="49"/>
    <n v="2"/>
    <x v="0"/>
    <x v="0"/>
    <n v="3"/>
    <x v="1"/>
    <n v="651.88052159999995"/>
  </r>
  <r>
    <n v="120125"/>
    <x v="45"/>
    <n v="21"/>
    <n v="2"/>
    <x v="0"/>
    <x v="1"/>
    <n v="11"/>
    <x v="0"/>
    <n v="166.691093"/>
  </r>
  <r>
    <n v="191137"/>
    <x v="59"/>
    <n v="31"/>
    <n v="2"/>
    <x v="0"/>
    <x v="1"/>
    <n v="10"/>
    <x v="0"/>
    <n v="486.42866199999997"/>
  </r>
  <r>
    <n v="101066"/>
    <x v="51"/>
    <n v="35"/>
    <n v="2"/>
    <x v="0"/>
    <x v="1"/>
    <n v="13"/>
    <x v="0"/>
    <n v="453.21836200000001"/>
  </r>
  <r>
    <n v="181545"/>
    <x v="14"/>
    <n v="48"/>
    <n v="2"/>
    <x v="1"/>
    <x v="1"/>
    <n v="4"/>
    <x v="0"/>
    <n v="395.259523"/>
  </r>
  <r>
    <n v="131410"/>
    <x v="29"/>
    <n v="16"/>
    <n v="2"/>
    <x v="0"/>
    <x v="1"/>
    <n v="15"/>
    <x v="0"/>
    <n v="391.46381860000002"/>
  </r>
  <r>
    <n v="160237"/>
    <x v="17"/>
    <n v="0"/>
    <n v="2"/>
    <x v="1"/>
    <x v="1"/>
    <n v="10"/>
    <x v="1"/>
    <n v="532.42602710000006"/>
  </r>
  <r>
    <n v="140428"/>
    <x v="3"/>
    <n v="32"/>
    <n v="2"/>
    <x v="1"/>
    <x v="1"/>
    <n v="3"/>
    <x v="1"/>
    <n v="539.63023169999997"/>
  </r>
  <r>
    <n v="189028"/>
    <x v="4"/>
    <n v="1"/>
    <n v="2"/>
    <x v="0"/>
    <x v="0"/>
    <n v="15"/>
    <x v="0"/>
    <n v="331.51148210000002"/>
  </r>
  <r>
    <n v="135849"/>
    <x v="58"/>
    <n v="15"/>
    <n v="2"/>
    <x v="1"/>
    <x v="0"/>
    <n v="8"/>
    <x v="0"/>
    <n v="292.59345580000002"/>
  </r>
  <r>
    <n v="188298"/>
    <x v="36"/>
    <n v="0"/>
    <n v="2"/>
    <x v="0"/>
    <x v="0"/>
    <n v="10"/>
    <x v="1"/>
    <n v="555.46255780000001"/>
  </r>
  <r>
    <n v="114342"/>
    <x v="1"/>
    <n v="12"/>
    <n v="2"/>
    <x v="0"/>
    <x v="0"/>
    <n v="1"/>
    <x v="1"/>
    <n v="649.6232377"/>
  </r>
  <r>
    <n v="168566"/>
    <x v="33"/>
    <n v="8"/>
    <n v="2"/>
    <x v="0"/>
    <x v="1"/>
    <n v="13"/>
    <x v="1"/>
    <n v="880.31706220000001"/>
  </r>
  <r>
    <n v="125820"/>
    <x v="0"/>
    <n v="6"/>
    <n v="2"/>
    <x v="1"/>
    <x v="1"/>
    <n v="11"/>
    <x v="0"/>
    <n v="385.36735779999998"/>
  </r>
  <r>
    <n v="167802"/>
    <x v="3"/>
    <s v=""/>
    <n v="2"/>
    <x v="0"/>
    <x v="0"/>
    <n v="2"/>
    <x v="1"/>
    <n v="735.17361640000001"/>
  </r>
  <r>
    <n v="144224"/>
    <x v="24"/>
    <n v="44"/>
    <n v="2"/>
    <x v="1"/>
    <x v="0"/>
    <n v="6"/>
    <x v="0"/>
    <n v="35.287521290000001"/>
  </r>
  <r>
    <n v="164027"/>
    <x v="22"/>
    <n v="49"/>
    <n v="2"/>
    <x v="0"/>
    <x v="1"/>
    <n v="9"/>
    <x v="0"/>
    <n v="423.29625959999998"/>
  </r>
  <r>
    <n v="144393"/>
    <x v="50"/>
    <n v="44"/>
    <n v="2"/>
    <x v="1"/>
    <x v="1"/>
    <n v="15"/>
    <x v="0"/>
    <n v="143.97637040000001"/>
  </r>
  <r>
    <n v="173257"/>
    <x v="40"/>
    <n v="24"/>
    <n v="2"/>
    <x v="1"/>
    <x v="0"/>
    <n v="9"/>
    <x v="0"/>
    <n v="353.62484920000003"/>
  </r>
  <r>
    <n v="195633"/>
    <x v="41"/>
    <n v="53"/>
    <n v="2"/>
    <x v="1"/>
    <x v="1"/>
    <n v="14"/>
    <x v="0"/>
    <n v="125.45413259999999"/>
  </r>
  <r>
    <n v="165262"/>
    <x v="49"/>
    <s v=""/>
    <n v="2"/>
    <x v="1"/>
    <x v="0"/>
    <n v="2"/>
    <x v="1"/>
    <n v="633.91203470000005"/>
  </r>
  <r>
    <n v="175249"/>
    <x v="0"/>
    <n v="6"/>
    <n v="2"/>
    <x v="0"/>
    <x v="0"/>
    <n v="10"/>
    <x v="1"/>
    <n v="564.56051809999997"/>
  </r>
  <r>
    <n v="158402"/>
    <x v="20"/>
    <n v="22"/>
    <n v="2"/>
    <x v="1"/>
    <x v="0"/>
    <n v="9"/>
    <x v="0"/>
    <n v="344.244867"/>
  </r>
  <r>
    <n v="199913"/>
    <x v="4"/>
    <n v="1"/>
    <n v="2"/>
    <x v="1"/>
    <x v="0"/>
    <n v="11"/>
    <x v="0"/>
    <n v="143.60713620000001"/>
  </r>
  <r>
    <n v="112099"/>
    <x v="2"/>
    <n v="38"/>
    <n v="2"/>
    <x v="1"/>
    <x v="0"/>
    <n v="2"/>
    <x v="1"/>
    <n v="545.67449920000001"/>
  </r>
  <r>
    <n v="157848"/>
    <x v="16"/>
    <n v="24"/>
    <n v="2"/>
    <x v="0"/>
    <x v="0"/>
    <n v="3"/>
    <x v="1"/>
    <n v="611.38096759999996"/>
  </r>
  <r>
    <n v="112350"/>
    <x v="38"/>
    <s v=""/>
    <n v="2"/>
    <x v="0"/>
    <x v="1"/>
    <n v="9"/>
    <x v="0"/>
    <n v="471.23724170000003"/>
  </r>
  <r>
    <n v="149621"/>
    <x v="87"/>
    <n v="43"/>
    <n v="2"/>
    <x v="1"/>
    <x v="1"/>
    <n v="7"/>
    <x v="0"/>
    <n v="226.1814157"/>
  </r>
  <r>
    <n v="106818"/>
    <x v="36"/>
    <n v="0"/>
    <n v="2"/>
    <x v="1"/>
    <x v="0"/>
    <n v="14"/>
    <x v="0"/>
    <n v="158.37253870000001"/>
  </r>
  <r>
    <n v="194874"/>
    <x v="6"/>
    <n v="15"/>
    <n v="2"/>
    <x v="0"/>
    <x v="1"/>
    <n v="8"/>
    <x v="0"/>
    <n v="399.62922120000002"/>
  </r>
  <r>
    <n v="159292"/>
    <x v="32"/>
    <n v="40"/>
    <n v="2"/>
    <x v="1"/>
    <x v="1"/>
    <n v="13"/>
    <x v="0"/>
    <n v="327.62203040000003"/>
  </r>
  <r>
    <n v="113714"/>
    <x v="15"/>
    <n v="41"/>
    <n v="2"/>
    <x v="0"/>
    <x v="1"/>
    <n v="7"/>
    <x v="0"/>
    <n v="449.18294680000002"/>
  </r>
  <r>
    <n v="132221"/>
    <x v="46"/>
    <n v="9"/>
    <n v="2"/>
    <x v="1"/>
    <x v="0"/>
    <n v="13"/>
    <x v="0"/>
    <n v="271.4612047"/>
  </r>
  <r>
    <n v="148119"/>
    <x v="51"/>
    <s v=""/>
    <n v="2"/>
    <x v="0"/>
    <x v="1"/>
    <n v="10"/>
    <x v="0"/>
    <n v="403.92239569999998"/>
  </r>
  <r>
    <n v="122238"/>
    <x v="24"/>
    <n v="43"/>
    <n v="2"/>
    <x v="0"/>
    <x v="0"/>
    <n v="13"/>
    <x v="0"/>
    <n v="125.76365730000001"/>
  </r>
  <r>
    <n v="115700"/>
    <x v="14"/>
    <n v="47"/>
    <n v="2"/>
    <x v="0"/>
    <x v="1"/>
    <n v="1"/>
    <x v="0"/>
    <n v="111.63587579999999"/>
  </r>
  <r>
    <n v="162913"/>
    <x v="37"/>
    <n v="22"/>
    <n v="2"/>
    <x v="1"/>
    <x v="1"/>
    <n v="4"/>
    <x v="1"/>
    <n v="572.99655359999997"/>
  </r>
  <r>
    <n v="123725"/>
    <x v="13"/>
    <s v=""/>
    <n v="2"/>
    <x v="0"/>
    <x v="0"/>
    <n v="8"/>
    <x v="0"/>
    <n v="378.03529159999999"/>
  </r>
  <r>
    <n v="101176"/>
    <x v="31"/>
    <n v="48"/>
    <n v="2"/>
    <x v="0"/>
    <x v="0"/>
    <n v="7"/>
    <x v="0"/>
    <n v="211.3174496"/>
  </r>
  <r>
    <n v="195518"/>
    <x v="4"/>
    <n v="3"/>
    <n v="2"/>
    <x v="0"/>
    <x v="0"/>
    <n v="7"/>
    <x v="1"/>
    <n v="604.92447679999998"/>
  </r>
  <r>
    <n v="193151"/>
    <x v="47"/>
    <n v="42"/>
    <n v="2"/>
    <x v="1"/>
    <x v="0"/>
    <n v="11"/>
    <x v="0"/>
    <n v="217.49535750000001"/>
  </r>
  <r>
    <n v="141479"/>
    <x v="98"/>
    <n v="0"/>
    <n v="2"/>
    <x v="1"/>
    <x v="1"/>
    <n v="15"/>
    <x v="0"/>
    <n v="240.86880410000001"/>
  </r>
  <r>
    <n v="146815"/>
    <x v="34"/>
    <n v="27"/>
    <n v="2"/>
    <x v="1"/>
    <x v="1"/>
    <n v="12"/>
    <x v="0"/>
    <n v="398.16512219999998"/>
  </r>
  <r>
    <n v="190296"/>
    <x v="13"/>
    <n v="40"/>
    <n v="2"/>
    <x v="0"/>
    <x v="1"/>
    <n v="3"/>
    <x v="1"/>
    <n v="663.88655170000004"/>
  </r>
  <r>
    <n v="129573"/>
    <x v="26"/>
    <n v="6"/>
    <n v="2"/>
    <x v="0"/>
    <x v="1"/>
    <n v="10"/>
    <x v="1"/>
    <n v="632.27490980000005"/>
  </r>
  <r>
    <n v="110688"/>
    <x v="22"/>
    <n v="47"/>
    <n v="2"/>
    <x v="1"/>
    <x v="1"/>
    <n v="3"/>
    <x v="0"/>
    <n v="146.38670189999999"/>
  </r>
  <r>
    <n v="156798"/>
    <x v="83"/>
    <n v="45"/>
    <n v="2"/>
    <x v="0"/>
    <x v="1"/>
    <n v="15"/>
    <x v="0"/>
    <n v="104.3684605"/>
  </r>
  <r>
    <n v="100651"/>
    <x v="48"/>
    <n v="4"/>
    <n v="2"/>
    <x v="1"/>
    <x v="0"/>
    <n v="14"/>
    <x v="0"/>
    <n v="238.4388989"/>
  </r>
  <r>
    <n v="155222"/>
    <x v="9"/>
    <n v="0"/>
    <n v="2"/>
    <x v="0"/>
    <x v="1"/>
    <n v="15"/>
    <x v="0"/>
    <n v="403.6831755"/>
  </r>
  <r>
    <n v="196028"/>
    <x v="32"/>
    <n v="40"/>
    <n v="2"/>
    <x v="0"/>
    <x v="1"/>
    <n v="4"/>
    <x v="1"/>
    <n v="629.06224299999997"/>
  </r>
  <r>
    <n v="109082"/>
    <x v="43"/>
    <n v="40"/>
    <n v="2"/>
    <x v="0"/>
    <x v="1"/>
    <n v="0"/>
    <x v="0"/>
    <n v="358.7900449"/>
  </r>
  <r>
    <n v="138063"/>
    <x v="20"/>
    <n v="19"/>
    <n v="2"/>
    <x v="0"/>
    <x v="1"/>
    <n v="2"/>
    <x v="0"/>
    <n v="468.28814319999998"/>
  </r>
  <r>
    <n v="114491"/>
    <x v="18"/>
    <n v="3"/>
    <n v="2"/>
    <x v="0"/>
    <x v="1"/>
    <n v="11"/>
    <x v="1"/>
    <n v="578.62840080000001"/>
  </r>
  <r>
    <n v="172040"/>
    <x v="36"/>
    <n v="0"/>
    <n v="2"/>
    <x v="1"/>
    <x v="0"/>
    <n v="13"/>
    <x v="0"/>
    <n v="142.65508829999999"/>
  </r>
  <r>
    <n v="116037"/>
    <x v="18"/>
    <n v="4"/>
    <n v="2"/>
    <x v="1"/>
    <x v="0"/>
    <n v="12"/>
    <x v="0"/>
    <n v="400.52740089999998"/>
  </r>
  <r>
    <n v="178900"/>
    <x v="43"/>
    <n v="41"/>
    <n v="2"/>
    <x v="0"/>
    <x v="1"/>
    <n v="11"/>
    <x v="0"/>
    <n v="176.6996786"/>
  </r>
  <r>
    <n v="197726"/>
    <x v="22"/>
    <n v="47"/>
    <n v="2"/>
    <x v="1"/>
    <x v="0"/>
    <n v="7"/>
    <x v="0"/>
    <n v="96.395833069999995"/>
  </r>
  <r>
    <n v="109839"/>
    <x v="26"/>
    <s v=""/>
    <n v="2"/>
    <x v="0"/>
    <x v="1"/>
    <n v="13"/>
    <x v="1"/>
    <n v="551.72095220000006"/>
  </r>
  <r>
    <n v="156485"/>
    <x v="54"/>
    <n v="19"/>
    <n v="2"/>
    <x v="0"/>
    <x v="0"/>
    <n v="14"/>
    <x v="0"/>
    <n v="259.357527"/>
  </r>
  <r>
    <n v="135117"/>
    <x v="48"/>
    <n v="4"/>
    <n v="2"/>
    <x v="0"/>
    <x v="0"/>
    <n v="13"/>
    <x v="0"/>
    <n v="361.66324530000003"/>
  </r>
  <r>
    <n v="133655"/>
    <x v="19"/>
    <n v="12"/>
    <n v="2"/>
    <x v="1"/>
    <x v="1"/>
    <n v="11"/>
    <x v="0"/>
    <n v="290.36039490000002"/>
  </r>
  <r>
    <n v="151564"/>
    <x v="43"/>
    <n v="41"/>
    <n v="2"/>
    <x v="1"/>
    <x v="0"/>
    <n v="7"/>
    <x v="0"/>
    <n v="225.01402329999999"/>
  </r>
  <r>
    <n v="198032"/>
    <x v="65"/>
    <n v="35"/>
    <n v="2"/>
    <x v="0"/>
    <x v="1"/>
    <n v="7"/>
    <x v="0"/>
    <n v="454.71000579999998"/>
  </r>
  <r>
    <n v="122418"/>
    <x v="83"/>
    <n v="2"/>
    <n v="2"/>
    <x v="0"/>
    <x v="1"/>
    <n v="11"/>
    <x v="1"/>
    <n v="945.76245189999997"/>
  </r>
  <r>
    <n v="137331"/>
    <x v="32"/>
    <n v="39"/>
    <n v="2"/>
    <x v="0"/>
    <x v="0"/>
    <n v="7"/>
    <x v="0"/>
    <n v="382.5430192"/>
  </r>
  <r>
    <n v="171517"/>
    <x v="4"/>
    <n v="3"/>
    <n v="2"/>
    <x v="0"/>
    <x v="0"/>
    <n v="8"/>
    <x v="1"/>
    <n v="898.98842239999999"/>
  </r>
  <r>
    <n v="178791"/>
    <x v="5"/>
    <n v="9"/>
    <n v="2"/>
    <x v="1"/>
    <x v="1"/>
    <n v="13"/>
    <x v="0"/>
    <n v="348.64791250000002"/>
  </r>
  <r>
    <n v="188682"/>
    <x v="38"/>
    <n v="13"/>
    <n v="2"/>
    <x v="1"/>
    <x v="0"/>
    <n v="9"/>
    <x v="0"/>
    <n v="339.98774170000002"/>
  </r>
  <r>
    <n v="101696"/>
    <x v="7"/>
    <n v="47"/>
    <n v="2"/>
    <x v="0"/>
    <x v="0"/>
    <n v="6"/>
    <x v="0"/>
    <n v="35.778725199999997"/>
  </r>
  <r>
    <n v="116758"/>
    <x v="8"/>
    <n v="50"/>
    <n v="2"/>
    <x v="1"/>
    <x v="1"/>
    <n v="7"/>
    <x v="0"/>
    <n v="36.648156589999999"/>
  </r>
  <r>
    <n v="179962"/>
    <x v="6"/>
    <n v="15"/>
    <n v="2"/>
    <x v="0"/>
    <x v="0"/>
    <n v="12"/>
    <x v="0"/>
    <n v="362.33296890000003"/>
  </r>
  <r>
    <n v="166561"/>
    <x v="14"/>
    <n v="48"/>
    <n v="2"/>
    <x v="0"/>
    <x v="1"/>
    <n v="12"/>
    <x v="0"/>
    <n v="252.96332029999999"/>
  </r>
  <r>
    <n v="132881"/>
    <x v="32"/>
    <n v="41"/>
    <n v="2"/>
    <x v="0"/>
    <x v="0"/>
    <n v="10"/>
    <x v="0"/>
    <n v="370.5524575"/>
  </r>
  <r>
    <n v="120872"/>
    <x v="22"/>
    <n v="51"/>
    <n v="2"/>
    <x v="0"/>
    <x v="1"/>
    <n v="8"/>
    <x v="0"/>
    <n v="423.8090522"/>
  </r>
  <r>
    <n v="193915"/>
    <x v="39"/>
    <n v="43"/>
    <n v="2"/>
    <x v="1"/>
    <x v="0"/>
    <n v="9"/>
    <x v="0"/>
    <n v="141.82660680000001"/>
  </r>
  <r>
    <n v="142588"/>
    <x v="43"/>
    <n v="44"/>
    <n v="2"/>
    <x v="1"/>
    <x v="1"/>
    <n v="7"/>
    <x v="0"/>
    <n v="241.56469079999999"/>
  </r>
  <r>
    <n v="125611"/>
    <x v="10"/>
    <n v="1"/>
    <n v="2"/>
    <x v="1"/>
    <x v="0"/>
    <n v="14"/>
    <x v="0"/>
    <n v="276.60356300000001"/>
  </r>
  <r>
    <n v="126141"/>
    <x v="23"/>
    <n v="11"/>
    <n v="2"/>
    <x v="1"/>
    <x v="0"/>
    <n v="6"/>
    <x v="0"/>
    <n v="354.87460249999998"/>
  </r>
  <r>
    <n v="109842"/>
    <x v="22"/>
    <n v="47"/>
    <n v="2"/>
    <x v="1"/>
    <x v="0"/>
    <n v="15"/>
    <x v="0"/>
    <n v="105.7788908"/>
  </r>
  <r>
    <n v="108367"/>
    <x v="40"/>
    <n v="25"/>
    <n v="2"/>
    <x v="0"/>
    <x v="0"/>
    <n v="8"/>
    <x v="0"/>
    <n v="341.17155409999998"/>
  </r>
  <r>
    <n v="129905"/>
    <x v="59"/>
    <n v="31"/>
    <n v="2"/>
    <x v="1"/>
    <x v="0"/>
    <n v="0"/>
    <x v="1"/>
    <n v="535.92491640000003"/>
  </r>
  <r>
    <n v="138073"/>
    <x v="16"/>
    <n v="25"/>
    <n v="2"/>
    <x v="1"/>
    <x v="1"/>
    <n v="5"/>
    <x v="1"/>
    <n v="714.96127709999996"/>
  </r>
  <r>
    <n v="175670"/>
    <x v="49"/>
    <n v="26"/>
    <n v="2"/>
    <x v="1"/>
    <x v="1"/>
    <n v="10"/>
    <x v="0"/>
    <n v="370.57740699999999"/>
  </r>
  <r>
    <n v="199120"/>
    <x v="33"/>
    <n v="8"/>
    <n v="2"/>
    <x v="0"/>
    <x v="1"/>
    <n v="15"/>
    <x v="1"/>
    <n v="672.49416189999999"/>
  </r>
  <r>
    <n v="130607"/>
    <x v="20"/>
    <n v="22"/>
    <n v="2"/>
    <x v="0"/>
    <x v="0"/>
    <n v="6"/>
    <x v="0"/>
    <n v="338.86512299999998"/>
  </r>
  <r>
    <n v="171589"/>
    <x v="48"/>
    <n v="4"/>
    <n v="2"/>
    <x v="1"/>
    <x v="0"/>
    <n v="15"/>
    <x v="0"/>
    <n v="193.0892992"/>
  </r>
  <r>
    <n v="186718"/>
    <x v="29"/>
    <s v=""/>
    <n v="2"/>
    <x v="0"/>
    <x v="1"/>
    <n v="7"/>
    <x v="0"/>
    <n v="463.34679590000002"/>
  </r>
  <r>
    <n v="147345"/>
    <x v="7"/>
    <n v="48"/>
    <n v="2"/>
    <x v="0"/>
    <x v="0"/>
    <n v="11"/>
    <x v="0"/>
    <n v="27.290987449999999"/>
  </r>
  <r>
    <n v="145115"/>
    <x v="0"/>
    <n v="7"/>
    <n v="2"/>
    <x v="1"/>
    <x v="0"/>
    <n v="4"/>
    <x v="1"/>
    <n v="536.71564390000003"/>
  </r>
  <r>
    <n v="190056"/>
    <x v="0"/>
    <n v="6"/>
    <n v="2"/>
    <x v="1"/>
    <x v="1"/>
    <n v="12"/>
    <x v="1"/>
    <n v="599.68760010000005"/>
  </r>
  <r>
    <n v="153568"/>
    <x v="18"/>
    <n v="4"/>
    <n v="2"/>
    <x v="1"/>
    <x v="1"/>
    <n v="14"/>
    <x v="0"/>
    <n v="352.02440289999998"/>
  </r>
  <r>
    <n v="158016"/>
    <x v="34"/>
    <n v="27"/>
    <n v="2"/>
    <x v="1"/>
    <x v="1"/>
    <n v="12"/>
    <x v="0"/>
    <n v="387.95208129999997"/>
  </r>
  <r>
    <n v="151353"/>
    <x v="37"/>
    <n v="19"/>
    <n v="2"/>
    <x v="1"/>
    <x v="0"/>
    <n v="5"/>
    <x v="0"/>
    <n v="428.33229820000003"/>
  </r>
  <r>
    <n v="171897"/>
    <x v="7"/>
    <n v="49"/>
    <n v="2"/>
    <x v="1"/>
    <x v="1"/>
    <n v="13"/>
    <x v="0"/>
    <n v="79.728593590000003"/>
  </r>
  <r>
    <n v="117357"/>
    <x v="43"/>
    <n v="41"/>
    <n v="2"/>
    <x v="1"/>
    <x v="0"/>
    <n v="3"/>
    <x v="0"/>
    <n v="443.53558779999997"/>
  </r>
  <r>
    <n v="183394"/>
    <x v="27"/>
    <n v="33"/>
    <n v="2"/>
    <x v="1"/>
    <x v="1"/>
    <n v="12"/>
    <x v="0"/>
    <n v="208.6607525"/>
  </r>
  <r>
    <n v="160219"/>
    <x v="50"/>
    <n v="42"/>
    <n v="2"/>
    <x v="1"/>
    <x v="0"/>
    <n v="9"/>
    <x v="0"/>
    <n v="89.111876140000007"/>
  </r>
  <r>
    <n v="187023"/>
    <x v="83"/>
    <n v="4"/>
    <n v="2"/>
    <x v="0"/>
    <x v="1"/>
    <n v="11"/>
    <x v="0"/>
    <n v="390.79438190000002"/>
  </r>
  <r>
    <n v="126303"/>
    <x v="5"/>
    <n v="8"/>
    <n v="2"/>
    <x v="1"/>
    <x v="1"/>
    <n v="10"/>
    <x v="0"/>
    <n v="403.90640089999999"/>
  </r>
  <r>
    <n v="159760"/>
    <x v="2"/>
    <n v="39"/>
    <n v="2"/>
    <x v="1"/>
    <x v="1"/>
    <n v="12"/>
    <x v="0"/>
    <n v="298.74371780000001"/>
  </r>
  <r>
    <n v="169975"/>
    <x v="24"/>
    <n v="43"/>
    <n v="2"/>
    <x v="0"/>
    <x v="0"/>
    <n v="6"/>
    <x v="0"/>
    <n v="109.3481556"/>
  </r>
  <r>
    <n v="141363"/>
    <x v="7"/>
    <s v=""/>
    <n v="2"/>
    <x v="1"/>
    <x v="1"/>
    <n v="9"/>
    <x v="0"/>
    <n v="52.235727949999998"/>
  </r>
  <r>
    <n v="182653"/>
    <x v="31"/>
    <n v="46"/>
    <n v="2"/>
    <x v="1"/>
    <x v="1"/>
    <n v="6"/>
    <x v="0"/>
    <n v="126.86106479999999"/>
  </r>
  <r>
    <n v="109788"/>
    <x v="49"/>
    <n v="28"/>
    <n v="2"/>
    <x v="1"/>
    <x v="0"/>
    <n v="0"/>
    <x v="1"/>
    <n v="608.63689750000003"/>
  </r>
  <r>
    <n v="122809"/>
    <x v="32"/>
    <n v="38"/>
    <n v="2"/>
    <x v="0"/>
    <x v="0"/>
    <n v="5"/>
    <x v="1"/>
    <n v="543.10698119999995"/>
  </r>
  <r>
    <n v="160663"/>
    <x v="31"/>
    <n v="45"/>
    <n v="2"/>
    <x v="0"/>
    <x v="1"/>
    <n v="1"/>
    <x v="1"/>
    <n v="808.97279140000001"/>
  </r>
  <r>
    <n v="133945"/>
    <x v="13"/>
    <n v="40"/>
    <n v="2"/>
    <x v="0"/>
    <x v="1"/>
    <n v="12"/>
    <x v="0"/>
    <n v="419.99391159999999"/>
  </r>
  <r>
    <n v="169772"/>
    <x v="92"/>
    <n v="45"/>
    <n v="2"/>
    <x v="1"/>
    <x v="1"/>
    <n v="7"/>
    <x v="0"/>
    <n v="371.19171849999998"/>
  </r>
  <r>
    <n v="114449"/>
    <x v="86"/>
    <s v=""/>
    <n v="2"/>
    <x v="0"/>
    <x v="0"/>
    <n v="14"/>
    <x v="0"/>
    <n v="218.83169229999999"/>
  </r>
  <r>
    <n v="165211"/>
    <x v="84"/>
    <n v="1"/>
    <n v="2"/>
    <x v="0"/>
    <x v="0"/>
    <n v="10"/>
    <x v="0"/>
    <n v="369.5311906"/>
  </r>
  <r>
    <n v="137232"/>
    <x v="50"/>
    <n v="44"/>
    <n v="2"/>
    <x v="1"/>
    <x v="0"/>
    <n v="8"/>
    <x v="0"/>
    <n v="257.33044589999997"/>
  </r>
  <r>
    <n v="122374"/>
    <x v="29"/>
    <n v="15"/>
    <n v="2"/>
    <x v="0"/>
    <x v="0"/>
    <n v="7"/>
    <x v="0"/>
    <n v="342.2152122"/>
  </r>
  <r>
    <n v="190133"/>
    <x v="47"/>
    <n v="38"/>
    <n v="2"/>
    <x v="1"/>
    <x v="0"/>
    <n v="10"/>
    <x v="0"/>
    <n v="324.60484489999999"/>
  </r>
  <r>
    <n v="130926"/>
    <x v="41"/>
    <n v="49"/>
    <n v="2"/>
    <x v="1"/>
    <x v="0"/>
    <n v="5"/>
    <x v="0"/>
    <n v="39.578004249999999"/>
  </r>
  <r>
    <n v="130907"/>
    <x v="42"/>
    <n v="8"/>
    <n v="2"/>
    <x v="0"/>
    <x v="0"/>
    <n v="13"/>
    <x v="0"/>
    <n v="225.344401"/>
  </r>
  <r>
    <n v="159268"/>
    <x v="4"/>
    <n v="2"/>
    <n v="2"/>
    <x v="0"/>
    <x v="1"/>
    <n v="4"/>
    <x v="1"/>
    <n v="1523.041103"/>
  </r>
  <r>
    <n v="118033"/>
    <x v="33"/>
    <n v="6"/>
    <n v="2"/>
    <x v="0"/>
    <x v="0"/>
    <n v="12"/>
    <x v="0"/>
    <n v="330.96471650000001"/>
  </r>
  <r>
    <n v="161064"/>
    <x v="48"/>
    <n v="4"/>
    <n v="2"/>
    <x v="1"/>
    <x v="1"/>
    <n v="12"/>
    <x v="0"/>
    <n v="239.96234369999999"/>
  </r>
  <r>
    <n v="146119"/>
    <x v="14"/>
    <n v="44"/>
    <n v="2"/>
    <x v="0"/>
    <x v="1"/>
    <n v="2"/>
    <x v="0"/>
    <n v="164.92416470000001"/>
  </r>
  <r>
    <n v="107182"/>
    <x v="50"/>
    <n v="41"/>
    <n v="2"/>
    <x v="1"/>
    <x v="1"/>
    <n v="8"/>
    <x v="0"/>
    <n v="139.96324490000001"/>
  </r>
  <r>
    <n v="118526"/>
    <x v="28"/>
    <n v="28"/>
    <n v="2"/>
    <x v="1"/>
    <x v="1"/>
    <n v="7"/>
    <x v="0"/>
    <n v="384.8378553"/>
  </r>
  <r>
    <n v="151091"/>
    <x v="42"/>
    <n v="10"/>
    <n v="2"/>
    <x v="0"/>
    <x v="1"/>
    <n v="6"/>
    <x v="0"/>
    <n v="471.78409599999998"/>
  </r>
  <r>
    <n v="188010"/>
    <x v="67"/>
    <n v="47"/>
    <n v="2"/>
    <x v="0"/>
    <x v="0"/>
    <n v="14"/>
    <x v="0"/>
    <n v="225.102024"/>
  </r>
  <r>
    <n v="174786"/>
    <x v="5"/>
    <n v="12"/>
    <n v="2"/>
    <x v="0"/>
    <x v="0"/>
    <n v="15"/>
    <x v="0"/>
    <n v="392.64687249999997"/>
  </r>
  <r>
    <n v="112603"/>
    <x v="59"/>
    <s v=""/>
    <n v="2"/>
    <x v="1"/>
    <x v="0"/>
    <n v="7"/>
    <x v="0"/>
    <n v="287.44072499999999"/>
  </r>
  <r>
    <n v="165497"/>
    <x v="38"/>
    <n v="13"/>
    <n v="2"/>
    <x v="0"/>
    <x v="1"/>
    <n v="10"/>
    <x v="1"/>
    <n v="529.45106620000001"/>
  </r>
  <r>
    <n v="131880"/>
    <x v="21"/>
    <n v="43"/>
    <n v="2"/>
    <x v="0"/>
    <x v="0"/>
    <n v="11"/>
    <x v="0"/>
    <n v="131.7476077"/>
  </r>
  <r>
    <n v="129311"/>
    <x v="24"/>
    <s v=""/>
    <n v="2"/>
    <x v="1"/>
    <x v="0"/>
    <n v="15"/>
    <x v="0"/>
    <n v="149.16050530000001"/>
  </r>
  <r>
    <n v="181938"/>
    <x v="18"/>
    <n v="3"/>
    <n v="2"/>
    <x v="0"/>
    <x v="0"/>
    <n v="15"/>
    <x v="0"/>
    <n v="462.3067681"/>
  </r>
  <r>
    <n v="154925"/>
    <x v="32"/>
    <n v="40"/>
    <n v="2"/>
    <x v="0"/>
    <x v="1"/>
    <n v="3"/>
    <x v="1"/>
    <n v="593.76136429999997"/>
  </r>
  <r>
    <n v="151270"/>
    <x v="27"/>
    <n v="30"/>
    <n v="2"/>
    <x v="1"/>
    <x v="1"/>
    <n v="8"/>
    <x v="0"/>
    <n v="415.68382120000001"/>
  </r>
  <r>
    <n v="101147"/>
    <x v="14"/>
    <n v="45"/>
    <n v="2"/>
    <x v="0"/>
    <x v="1"/>
    <n v="13"/>
    <x v="0"/>
    <n v="473.14789569999999"/>
  </r>
  <r>
    <n v="116004"/>
    <x v="7"/>
    <n v="49"/>
    <n v="2"/>
    <x v="0"/>
    <x v="0"/>
    <n v="13"/>
    <x v="0"/>
    <n v="140.17598799999999"/>
  </r>
  <r>
    <n v="160770"/>
    <x v="10"/>
    <n v="0"/>
    <n v="2"/>
    <x v="1"/>
    <x v="1"/>
    <n v="13"/>
    <x v="0"/>
    <n v="442.30446640000002"/>
  </r>
  <r>
    <n v="113228"/>
    <x v="9"/>
    <n v="0"/>
    <n v="2"/>
    <x v="0"/>
    <x v="0"/>
    <n v="6"/>
    <x v="1"/>
    <n v="685.56765989999997"/>
  </r>
  <r>
    <n v="189710"/>
    <x v="41"/>
    <s v=""/>
    <n v="2"/>
    <x v="0"/>
    <x v="0"/>
    <n v="10"/>
    <x v="0"/>
    <n v="98.401628720000005"/>
  </r>
  <r>
    <n v="118116"/>
    <x v="7"/>
    <n v="48"/>
    <n v="2"/>
    <x v="0"/>
    <x v="1"/>
    <n v="9"/>
    <x v="0"/>
    <n v="205.1513061"/>
  </r>
  <r>
    <n v="157702"/>
    <x v="18"/>
    <n v="3"/>
    <n v="2"/>
    <x v="1"/>
    <x v="0"/>
    <n v="13"/>
    <x v="0"/>
    <n v="191.0921132"/>
  </r>
  <r>
    <n v="189455"/>
    <x v="37"/>
    <s v=""/>
    <n v="2"/>
    <x v="0"/>
    <x v="0"/>
    <n v="13"/>
    <x v="0"/>
    <n v="189.72314399999999"/>
  </r>
  <r>
    <n v="127371"/>
    <x v="48"/>
    <n v="2"/>
    <n v="2"/>
    <x v="0"/>
    <x v="0"/>
    <n v="5"/>
    <x v="1"/>
    <n v="659.66553820000001"/>
  </r>
  <r>
    <n v="123616"/>
    <x v="2"/>
    <n v="36"/>
    <n v="2"/>
    <x v="1"/>
    <x v="1"/>
    <n v="1"/>
    <x v="1"/>
    <n v="555.44454440000004"/>
  </r>
  <r>
    <n v="177017"/>
    <x v="35"/>
    <n v="29"/>
    <n v="2"/>
    <x v="1"/>
    <x v="1"/>
    <n v="8"/>
    <x v="0"/>
    <n v="476.17458199999999"/>
  </r>
  <r>
    <n v="146975"/>
    <x v="19"/>
    <s v=""/>
    <n v="2"/>
    <x v="1"/>
    <x v="1"/>
    <n v="4"/>
    <x v="1"/>
    <n v="674.82495359999996"/>
  </r>
  <r>
    <n v="139471"/>
    <x v="9"/>
    <n v="0"/>
    <n v="2"/>
    <x v="0"/>
    <x v="0"/>
    <n v="15"/>
    <x v="0"/>
    <n v="464.64843109999998"/>
  </r>
  <r>
    <n v="170556"/>
    <x v="18"/>
    <n v="3"/>
    <n v="2"/>
    <x v="0"/>
    <x v="0"/>
    <n v="15"/>
    <x v="0"/>
    <n v="230.17032879999999"/>
  </r>
  <r>
    <n v="156815"/>
    <x v="26"/>
    <n v="6"/>
    <n v="2"/>
    <x v="0"/>
    <x v="0"/>
    <n v="15"/>
    <x v="0"/>
    <n v="278.25103730000001"/>
  </r>
  <r>
    <n v="145945"/>
    <x v="2"/>
    <n v="36"/>
    <n v="2"/>
    <x v="1"/>
    <x v="0"/>
    <n v="6"/>
    <x v="0"/>
    <n v="347.92345690000002"/>
  </r>
  <r>
    <n v="122330"/>
    <x v="38"/>
    <n v="11"/>
    <n v="2"/>
    <x v="0"/>
    <x v="1"/>
    <n v="4"/>
    <x v="1"/>
    <n v="900.75087980000001"/>
  </r>
  <r>
    <n v="136368"/>
    <x v="2"/>
    <n v="39"/>
    <n v="2"/>
    <x v="1"/>
    <x v="0"/>
    <n v="9"/>
    <x v="0"/>
    <n v="371.02015110000002"/>
  </r>
  <r>
    <n v="120518"/>
    <x v="13"/>
    <n v="40"/>
    <n v="2"/>
    <x v="0"/>
    <x v="0"/>
    <n v="15"/>
    <x v="0"/>
    <n v="215.70743379999999"/>
  </r>
  <r>
    <n v="184934"/>
    <x v="6"/>
    <s v=""/>
    <n v="2"/>
    <x v="1"/>
    <x v="1"/>
    <n v="14"/>
    <x v="0"/>
    <n v="207.89741939999999"/>
  </r>
  <r>
    <n v="106139"/>
    <x v="26"/>
    <n v="6"/>
    <n v="2"/>
    <x v="0"/>
    <x v="0"/>
    <n v="15"/>
    <x v="0"/>
    <n v="420.85103290000001"/>
  </r>
  <r>
    <n v="171332"/>
    <x v="38"/>
    <n v="11"/>
    <n v="2"/>
    <x v="0"/>
    <x v="1"/>
    <n v="6"/>
    <x v="0"/>
    <n v="488.37382860000002"/>
  </r>
  <r>
    <n v="199787"/>
    <x v="59"/>
    <n v="34"/>
    <n v="2"/>
    <x v="1"/>
    <x v="0"/>
    <n v="14"/>
    <x v="0"/>
    <n v="236.60977650000001"/>
  </r>
  <r>
    <n v="138558"/>
    <x v="26"/>
    <n v="5"/>
    <n v="2"/>
    <x v="1"/>
    <x v="1"/>
    <n v="14"/>
    <x v="0"/>
    <n v="330.15149580000002"/>
  </r>
  <r>
    <n v="194642"/>
    <x v="34"/>
    <n v="26"/>
    <n v="2"/>
    <x v="1"/>
    <x v="1"/>
    <n v="3"/>
    <x v="1"/>
    <n v="887.36251990000005"/>
  </r>
  <r>
    <n v="115545"/>
    <x v="24"/>
    <n v="47"/>
    <n v="2"/>
    <x v="0"/>
    <x v="0"/>
    <n v="14"/>
    <x v="0"/>
    <n v="76.329432760000003"/>
  </r>
  <r>
    <n v="108361"/>
    <x v="0"/>
    <n v="7"/>
    <n v="2"/>
    <x v="0"/>
    <x v="1"/>
    <n v="7"/>
    <x v="1"/>
    <n v="849.45873340000003"/>
  </r>
  <r>
    <n v="199130"/>
    <x v="5"/>
    <n v="8"/>
    <n v="2"/>
    <x v="0"/>
    <x v="0"/>
    <n v="2"/>
    <x v="0"/>
    <n v="414.04294249999998"/>
  </r>
  <r>
    <n v="199880"/>
    <x v="36"/>
    <n v="1"/>
    <n v="2"/>
    <x v="1"/>
    <x v="0"/>
    <n v="14"/>
    <x v="0"/>
    <n v="117.0109629"/>
  </r>
  <r>
    <n v="124647"/>
    <x v="44"/>
    <n v="46"/>
    <n v="2"/>
    <x v="1"/>
    <x v="0"/>
    <n v="12"/>
    <x v="0"/>
    <n v="268.20378640000001"/>
  </r>
  <r>
    <n v="154762"/>
    <x v="25"/>
    <s v=""/>
    <n v="2"/>
    <x v="0"/>
    <x v="1"/>
    <n v="7"/>
    <x v="0"/>
    <n v="477.10251360000001"/>
  </r>
  <r>
    <n v="181936"/>
    <x v="6"/>
    <n v="15"/>
    <n v="2"/>
    <x v="0"/>
    <x v="1"/>
    <n v="6"/>
    <x v="1"/>
    <n v="516.11145680000004"/>
  </r>
  <r>
    <n v="198829"/>
    <x v="29"/>
    <n v="16"/>
    <n v="2"/>
    <x v="0"/>
    <x v="0"/>
    <n v="4"/>
    <x v="1"/>
    <n v="633.04702080000004"/>
  </r>
  <r>
    <n v="157860"/>
    <x v="20"/>
    <n v="19"/>
    <n v="2"/>
    <x v="1"/>
    <x v="1"/>
    <n v="10"/>
    <x v="0"/>
    <n v="413.41467799999998"/>
  </r>
  <r>
    <n v="189071"/>
    <x v="44"/>
    <n v="42"/>
    <n v="2"/>
    <x v="1"/>
    <x v="0"/>
    <n v="15"/>
    <x v="0"/>
    <n v="48.664706369999998"/>
  </r>
  <r>
    <n v="151511"/>
    <x v="2"/>
    <n v="37"/>
    <n v="2"/>
    <x v="0"/>
    <x v="1"/>
    <n v="7"/>
    <x v="0"/>
    <n v="461.56708229999998"/>
  </r>
  <r>
    <n v="184441"/>
    <x v="22"/>
    <n v="48"/>
    <n v="2"/>
    <x v="0"/>
    <x v="1"/>
    <n v="13"/>
    <x v="0"/>
    <n v="218.29549009999999"/>
  </r>
  <r>
    <n v="116854"/>
    <x v="22"/>
    <n v="51"/>
    <n v="2"/>
    <x v="1"/>
    <x v="0"/>
    <n v="9"/>
    <x v="0"/>
    <n v="214.3347694"/>
  </r>
  <r>
    <n v="108638"/>
    <x v="9"/>
    <s v=""/>
    <n v="2"/>
    <x v="0"/>
    <x v="0"/>
    <n v="12"/>
    <x v="0"/>
    <n v="352.87116400000002"/>
  </r>
  <r>
    <n v="193118"/>
    <x v="26"/>
    <n v="6"/>
    <n v="2"/>
    <x v="1"/>
    <x v="0"/>
    <n v="9"/>
    <x v="0"/>
    <n v="279.0614405"/>
  </r>
  <r>
    <n v="178170"/>
    <x v="31"/>
    <n v="46"/>
    <n v="2"/>
    <x v="1"/>
    <x v="1"/>
    <n v="6"/>
    <x v="0"/>
    <n v="144.40477050000001"/>
  </r>
  <r>
    <n v="111755"/>
    <x v="10"/>
    <n v="0"/>
    <n v="2"/>
    <x v="0"/>
    <x v="1"/>
    <n v="12"/>
    <x v="0"/>
    <n v="237.7426178"/>
  </r>
  <r>
    <n v="133989"/>
    <x v="14"/>
    <n v="46"/>
    <n v="2"/>
    <x v="0"/>
    <x v="0"/>
    <n v="7"/>
    <x v="0"/>
    <n v="127.9495891"/>
  </r>
  <r>
    <n v="161043"/>
    <x v="26"/>
    <n v="5"/>
    <n v="2"/>
    <x v="1"/>
    <x v="0"/>
    <n v="15"/>
    <x v="0"/>
    <n v="342.88803030000003"/>
  </r>
  <r>
    <n v="149904"/>
    <x v="14"/>
    <n v="45"/>
    <n v="2"/>
    <x v="0"/>
    <x v="0"/>
    <n v="7"/>
    <x v="0"/>
    <n v="97.543872680000007"/>
  </r>
  <r>
    <n v="137964"/>
    <x v="13"/>
    <n v="36"/>
    <n v="2"/>
    <x v="1"/>
    <x v="0"/>
    <n v="4"/>
    <x v="0"/>
    <n v="401.50155919999997"/>
  </r>
  <r>
    <n v="130023"/>
    <x v="36"/>
    <n v="0"/>
    <n v="2"/>
    <x v="1"/>
    <x v="0"/>
    <n v="12"/>
    <x v="0"/>
    <n v="169.31437819999999"/>
  </r>
  <r>
    <n v="151474"/>
    <x v="36"/>
    <n v="0"/>
    <n v="2"/>
    <x v="0"/>
    <x v="0"/>
    <n v="11"/>
    <x v="1"/>
    <n v="695.3406506"/>
  </r>
  <r>
    <n v="135767"/>
    <x v="45"/>
    <n v="23"/>
    <n v="2"/>
    <x v="0"/>
    <x v="0"/>
    <n v="11"/>
    <x v="0"/>
    <n v="378.96687809999997"/>
  </r>
  <r>
    <n v="141182"/>
    <x v="18"/>
    <n v="5"/>
    <n v="2"/>
    <x v="0"/>
    <x v="1"/>
    <n v="7"/>
    <x v="1"/>
    <n v="919.71444510000003"/>
  </r>
  <r>
    <n v="123579"/>
    <x v="7"/>
    <s v=""/>
    <n v="2"/>
    <x v="0"/>
    <x v="1"/>
    <n v="7"/>
    <x v="0"/>
    <n v="124.8982061"/>
  </r>
  <r>
    <n v="139552"/>
    <x v="59"/>
    <s v=""/>
    <n v="2"/>
    <x v="1"/>
    <x v="1"/>
    <n v="1"/>
    <x v="1"/>
    <n v="580.52393340000003"/>
  </r>
  <r>
    <n v="182797"/>
    <x v="16"/>
    <s v=""/>
    <n v="2"/>
    <x v="0"/>
    <x v="1"/>
    <n v="0"/>
    <x v="1"/>
    <n v="598.47816039999998"/>
  </r>
  <r>
    <n v="112660"/>
    <x v="17"/>
    <n v="0"/>
    <n v="2"/>
    <x v="1"/>
    <x v="1"/>
    <n v="14"/>
    <x v="0"/>
    <n v="358.19981530000001"/>
  </r>
  <r>
    <n v="184700"/>
    <x v="17"/>
    <n v="0"/>
    <n v="2"/>
    <x v="1"/>
    <x v="1"/>
    <n v="12"/>
    <x v="0"/>
    <n v="446.40408769999999"/>
  </r>
  <r>
    <n v="195298"/>
    <x v="32"/>
    <n v="39"/>
    <n v="2"/>
    <x v="0"/>
    <x v="1"/>
    <n v="4"/>
    <x v="1"/>
    <n v="867.14817660000006"/>
  </r>
  <r>
    <n v="131702"/>
    <x v="49"/>
    <n v="29"/>
    <n v="2"/>
    <x v="1"/>
    <x v="1"/>
    <n v="9"/>
    <x v="0"/>
    <n v="376.54157279999998"/>
  </r>
  <r>
    <n v="153816"/>
    <x v="41"/>
    <n v="52"/>
    <n v="2"/>
    <x v="1"/>
    <x v="1"/>
    <n v="12"/>
    <x v="0"/>
    <n v="278.10822089999999"/>
  </r>
  <r>
    <n v="119958"/>
    <x v="8"/>
    <n v="52"/>
    <n v="2"/>
    <x v="1"/>
    <x v="0"/>
    <n v="1"/>
    <x v="0"/>
    <n v="110.41647620000001"/>
  </r>
  <r>
    <n v="158826"/>
    <x v="22"/>
    <s v=""/>
    <n v="2"/>
    <x v="1"/>
    <x v="0"/>
    <n v="7"/>
    <x v="0"/>
    <n v="294.90602230000002"/>
  </r>
  <r>
    <n v="197705"/>
    <x v="50"/>
    <n v="41"/>
    <n v="2"/>
    <x v="0"/>
    <x v="0"/>
    <n v="14"/>
    <x v="0"/>
    <n v="80.352445189999997"/>
  </r>
  <r>
    <n v="132375"/>
    <x v="9"/>
    <n v="0"/>
    <n v="2"/>
    <x v="0"/>
    <x v="1"/>
    <n v="14"/>
    <x v="1"/>
    <n v="1117.127223"/>
  </r>
  <r>
    <n v="197534"/>
    <x v="25"/>
    <n v="32"/>
    <n v="2"/>
    <x v="0"/>
    <x v="0"/>
    <n v="3"/>
    <x v="1"/>
    <n v="681.14341520000005"/>
  </r>
  <r>
    <n v="111633"/>
    <x v="26"/>
    <n v="4"/>
    <n v="2"/>
    <x v="1"/>
    <x v="0"/>
    <n v="13"/>
    <x v="0"/>
    <n v="350.68844710000002"/>
  </r>
  <r>
    <n v="199432"/>
    <x v="46"/>
    <n v="5"/>
    <n v="2"/>
    <x v="0"/>
    <x v="1"/>
    <n v="8"/>
    <x v="0"/>
    <n v="449.42447079999999"/>
  </r>
  <r>
    <n v="119719"/>
    <x v="61"/>
    <n v="34"/>
    <n v="2"/>
    <x v="1"/>
    <x v="1"/>
    <n v="0"/>
    <x v="1"/>
    <n v="670.34009849999995"/>
  </r>
  <r>
    <n v="172474"/>
    <x v="19"/>
    <n v="14"/>
    <n v="2"/>
    <x v="0"/>
    <x v="0"/>
    <n v="8"/>
    <x v="0"/>
    <n v="311.85603789999999"/>
  </r>
  <r>
    <n v="143664"/>
    <x v="5"/>
    <n v="8"/>
    <n v="2"/>
    <x v="0"/>
    <x v="0"/>
    <n v="8"/>
    <x v="0"/>
    <n v="374.51916569999997"/>
  </r>
  <r>
    <n v="117986"/>
    <x v="24"/>
    <n v="45"/>
    <n v="2"/>
    <x v="1"/>
    <x v="0"/>
    <n v="10"/>
    <x v="0"/>
    <n v="78.399255530000005"/>
  </r>
  <r>
    <n v="126956"/>
    <x v="39"/>
    <n v="42"/>
    <n v="2"/>
    <x v="0"/>
    <x v="1"/>
    <n v="7"/>
    <x v="0"/>
    <n v="203.99395290000001"/>
  </r>
  <r>
    <n v="150733"/>
    <x v="59"/>
    <n v="33"/>
    <n v="2"/>
    <x v="0"/>
    <x v="1"/>
    <n v="0"/>
    <x v="1"/>
    <n v="502.93627850000001"/>
  </r>
  <r>
    <n v="178209"/>
    <x v="39"/>
    <n v="39"/>
    <n v="2"/>
    <x v="0"/>
    <x v="0"/>
    <n v="6"/>
    <x v="0"/>
    <n v="253.97833600000001"/>
  </r>
  <r>
    <n v="183797"/>
    <x v="26"/>
    <n v="5"/>
    <n v="2"/>
    <x v="1"/>
    <x v="0"/>
    <n v="14"/>
    <x v="0"/>
    <n v="434.93875200000002"/>
  </r>
  <r>
    <n v="133533"/>
    <x v="37"/>
    <n v="21"/>
    <n v="2"/>
    <x v="1"/>
    <x v="1"/>
    <n v="3"/>
    <x v="0"/>
    <n v="402.74038610000002"/>
  </r>
  <r>
    <n v="106814"/>
    <x v="23"/>
    <n v="9"/>
    <n v="2"/>
    <x v="1"/>
    <x v="0"/>
    <n v="11"/>
    <x v="0"/>
    <n v="155.25100280000001"/>
  </r>
  <r>
    <n v="144518"/>
    <x v="43"/>
    <n v="43"/>
    <n v="2"/>
    <x v="1"/>
    <x v="1"/>
    <n v="13"/>
    <x v="0"/>
    <n v="71.539496319999998"/>
  </r>
  <r>
    <n v="155644"/>
    <x v="59"/>
    <s v=""/>
    <n v="2"/>
    <x v="0"/>
    <x v="1"/>
    <n v="14"/>
    <x v="0"/>
    <n v="257.04082310000001"/>
  </r>
  <r>
    <n v="139640"/>
    <x v="0"/>
    <n v="5"/>
    <n v="2"/>
    <x v="0"/>
    <x v="1"/>
    <n v="13"/>
    <x v="0"/>
    <n v="388.02957220000002"/>
  </r>
  <r>
    <n v="127015"/>
    <x v="19"/>
    <n v="12"/>
    <n v="2"/>
    <x v="0"/>
    <x v="0"/>
    <n v="3"/>
    <x v="0"/>
    <n v="455.74508179999998"/>
  </r>
  <r>
    <n v="190239"/>
    <x v="6"/>
    <n v="17"/>
    <n v="2"/>
    <x v="1"/>
    <x v="0"/>
    <n v="7"/>
    <x v="0"/>
    <n v="320.30747760000003"/>
  </r>
  <r>
    <n v="149344"/>
    <x v="16"/>
    <n v="23"/>
    <n v="2"/>
    <x v="1"/>
    <x v="1"/>
    <n v="7"/>
    <x v="0"/>
    <n v="437.84357979999999"/>
  </r>
  <r>
    <n v="168532"/>
    <x v="36"/>
    <n v="1"/>
    <n v="2"/>
    <x v="1"/>
    <x v="1"/>
    <n v="12"/>
    <x v="0"/>
    <n v="417.08314949999999"/>
  </r>
  <r>
    <n v="135153"/>
    <x v="1"/>
    <n v="10"/>
    <n v="2"/>
    <x v="0"/>
    <x v="0"/>
    <n v="8"/>
    <x v="0"/>
    <n v="347.70587260000002"/>
  </r>
  <r>
    <n v="137839"/>
    <x v="33"/>
    <n v="8"/>
    <n v="2"/>
    <x v="1"/>
    <x v="0"/>
    <n v="3"/>
    <x v="1"/>
    <n v="681.21007080000004"/>
  </r>
  <r>
    <n v="114693"/>
    <x v="17"/>
    <n v="0"/>
    <n v="2"/>
    <x v="0"/>
    <x v="1"/>
    <n v="12"/>
    <x v="1"/>
    <n v="589.58332910000001"/>
  </r>
  <r>
    <n v="185003"/>
    <x v="33"/>
    <n v="8"/>
    <n v="2"/>
    <x v="1"/>
    <x v="1"/>
    <n v="2"/>
    <x v="1"/>
    <n v="685.31574490000003"/>
  </r>
  <r>
    <n v="101366"/>
    <x v="49"/>
    <n v="30"/>
    <n v="2"/>
    <x v="1"/>
    <x v="0"/>
    <n v="5"/>
    <x v="1"/>
    <n v="584.45158549999996"/>
  </r>
  <r>
    <n v="145156"/>
    <x v="65"/>
    <n v="36"/>
    <n v="2"/>
    <x v="0"/>
    <x v="0"/>
    <n v="12"/>
    <x v="0"/>
    <n v="227.5880033"/>
  </r>
  <r>
    <n v="185807"/>
    <x v="36"/>
    <n v="1"/>
    <n v="2"/>
    <x v="1"/>
    <x v="0"/>
    <n v="3"/>
    <x v="1"/>
    <n v="809.98435570000004"/>
  </r>
  <r>
    <n v="109689"/>
    <x v="5"/>
    <n v="9"/>
    <n v="2"/>
    <x v="1"/>
    <x v="0"/>
    <n v="9"/>
    <x v="0"/>
    <n v="315.51902000000001"/>
  </r>
  <r>
    <n v="120794"/>
    <x v="36"/>
    <n v="0"/>
    <n v="2"/>
    <x v="1"/>
    <x v="0"/>
    <n v="15"/>
    <x v="0"/>
    <n v="313.11894009999997"/>
  </r>
  <r>
    <n v="175701"/>
    <x v="9"/>
    <n v="0"/>
    <n v="2"/>
    <x v="1"/>
    <x v="0"/>
    <n v="11"/>
    <x v="0"/>
    <n v="346.51112239999998"/>
  </r>
  <r>
    <n v="110074"/>
    <x v="22"/>
    <n v="50"/>
    <n v="2"/>
    <x v="0"/>
    <x v="1"/>
    <n v="15"/>
    <x v="0"/>
    <n v="133.90502670000001"/>
  </r>
  <r>
    <n v="131643"/>
    <x v="15"/>
    <n v="23"/>
    <n v="2"/>
    <x v="1"/>
    <x v="0"/>
    <n v="1"/>
    <x v="0"/>
    <n v="320.15700709999999"/>
  </r>
  <r>
    <n v="163134"/>
    <x v="42"/>
    <n v="9"/>
    <n v="2"/>
    <x v="0"/>
    <x v="0"/>
    <n v="14"/>
    <x v="0"/>
    <n v="189.89272349999999"/>
  </r>
  <r>
    <n v="128346"/>
    <x v="35"/>
    <n v="30"/>
    <n v="2"/>
    <x v="1"/>
    <x v="1"/>
    <n v="9"/>
    <x v="0"/>
    <n v="406.16017119999998"/>
  </r>
  <r>
    <n v="188103"/>
    <x v="24"/>
    <n v="43"/>
    <n v="2"/>
    <x v="1"/>
    <x v="0"/>
    <n v="0"/>
    <x v="0"/>
    <n v="429.47986129999998"/>
  </r>
  <r>
    <n v="135330"/>
    <x v="8"/>
    <n v="52"/>
    <n v="2"/>
    <x v="0"/>
    <x v="1"/>
    <n v="12"/>
    <x v="0"/>
    <n v="38.863460179999997"/>
  </r>
  <r>
    <n v="184204"/>
    <x v="20"/>
    <n v="20"/>
    <n v="2"/>
    <x v="1"/>
    <x v="0"/>
    <n v="7"/>
    <x v="0"/>
    <n v="301.49434359999998"/>
  </r>
  <r>
    <n v="154086"/>
    <x v="33"/>
    <n v="6"/>
    <n v="2"/>
    <x v="1"/>
    <x v="0"/>
    <n v="6"/>
    <x v="0"/>
    <n v="486.6687182"/>
  </r>
  <r>
    <n v="108688"/>
    <x v="7"/>
    <n v="50"/>
    <n v="2"/>
    <x v="1"/>
    <x v="1"/>
    <n v="10"/>
    <x v="0"/>
    <n v="301.44221570000002"/>
  </r>
  <r>
    <n v="154615"/>
    <x v="13"/>
    <n v="39"/>
    <n v="2"/>
    <x v="0"/>
    <x v="1"/>
    <n v="9"/>
    <x v="0"/>
    <n v="491.04927800000002"/>
  </r>
  <r>
    <n v="108674"/>
    <x v="2"/>
    <n v="37"/>
    <n v="2"/>
    <x v="1"/>
    <x v="0"/>
    <n v="4"/>
    <x v="1"/>
    <n v="575.15169270000001"/>
  </r>
  <r>
    <n v="190349"/>
    <x v="24"/>
    <n v="45"/>
    <n v="2"/>
    <x v="1"/>
    <x v="1"/>
    <n v="5"/>
    <x v="0"/>
    <n v="89.471243290000004"/>
  </r>
  <r>
    <n v="187510"/>
    <x v="50"/>
    <n v="44"/>
    <n v="2"/>
    <x v="0"/>
    <x v="1"/>
    <n v="6"/>
    <x v="0"/>
    <n v="292.72721480000001"/>
  </r>
  <r>
    <n v="112234"/>
    <x v="61"/>
    <n v="49"/>
    <n v="2"/>
    <x v="0"/>
    <x v="0"/>
    <n v="14"/>
    <x v="0"/>
    <n v="212.39403039999999"/>
  </r>
  <r>
    <n v="115954"/>
    <x v="37"/>
    <n v="23"/>
    <n v="2"/>
    <x v="0"/>
    <x v="0"/>
    <n v="9"/>
    <x v="0"/>
    <n v="320.19902209999998"/>
  </r>
  <r>
    <n v="108359"/>
    <x v="22"/>
    <n v="50"/>
    <n v="2"/>
    <x v="0"/>
    <x v="1"/>
    <n v="0"/>
    <x v="0"/>
    <n v="383.02024390000003"/>
  </r>
  <r>
    <n v="134804"/>
    <x v="19"/>
    <n v="13"/>
    <n v="2"/>
    <x v="0"/>
    <x v="1"/>
    <n v="3"/>
    <x v="1"/>
    <n v="1029.9874609999999"/>
  </r>
  <r>
    <n v="199819"/>
    <x v="48"/>
    <n v="4"/>
    <n v="2"/>
    <x v="1"/>
    <x v="1"/>
    <n v="7"/>
    <x v="1"/>
    <n v="516.43700550000005"/>
  </r>
  <r>
    <n v="167255"/>
    <x v="27"/>
    <n v="30"/>
    <n v="2"/>
    <x v="0"/>
    <x v="1"/>
    <n v="15"/>
    <x v="0"/>
    <n v="294.81605389999999"/>
  </r>
  <r>
    <n v="133629"/>
    <x v="7"/>
    <n v="48"/>
    <n v="2"/>
    <x v="0"/>
    <x v="1"/>
    <n v="10"/>
    <x v="0"/>
    <n v="157.37548100000001"/>
  </r>
  <r>
    <n v="142609"/>
    <x v="13"/>
    <n v="37"/>
    <n v="2"/>
    <x v="0"/>
    <x v="0"/>
    <n v="12"/>
    <x v="0"/>
    <n v="324.98563940000003"/>
  </r>
  <r>
    <n v="158281"/>
    <x v="25"/>
    <n v="29"/>
    <n v="2"/>
    <x v="0"/>
    <x v="1"/>
    <n v="6"/>
    <x v="1"/>
    <n v="557.63234790000001"/>
  </r>
  <r>
    <n v="141122"/>
    <x v="79"/>
    <n v="50"/>
    <n v="2"/>
    <x v="0"/>
    <x v="1"/>
    <n v="15"/>
    <x v="0"/>
    <n v="208.79895060000001"/>
  </r>
  <r>
    <n v="170150"/>
    <x v="26"/>
    <n v="6"/>
    <n v="2"/>
    <x v="0"/>
    <x v="1"/>
    <n v="9"/>
    <x v="1"/>
    <n v="1076.568147"/>
  </r>
  <r>
    <n v="168624"/>
    <x v="8"/>
    <n v="48"/>
    <n v="2"/>
    <x v="1"/>
    <x v="0"/>
    <n v="8"/>
    <x v="0"/>
    <n v="92.497507999999996"/>
  </r>
  <r>
    <n v="110579"/>
    <x v="33"/>
    <n v="7"/>
    <n v="2"/>
    <x v="1"/>
    <x v="0"/>
    <n v="12"/>
    <x v="0"/>
    <n v="204.86982599999999"/>
  </r>
  <r>
    <n v="128673"/>
    <x v="41"/>
    <n v="51"/>
    <n v="2"/>
    <x v="0"/>
    <x v="0"/>
    <n v="10"/>
    <x v="0"/>
    <n v="282.39025909999998"/>
  </r>
  <r>
    <n v="176844"/>
    <x v="42"/>
    <n v="11"/>
    <n v="2"/>
    <x v="1"/>
    <x v="1"/>
    <n v="9"/>
    <x v="0"/>
    <n v="387.5613219"/>
  </r>
  <r>
    <n v="111017"/>
    <x v="34"/>
    <n v="25"/>
    <n v="2"/>
    <x v="1"/>
    <x v="1"/>
    <n v="4"/>
    <x v="1"/>
    <n v="597.46709410000005"/>
  </r>
  <r>
    <n v="137276"/>
    <x v="44"/>
    <n v="44"/>
    <n v="2"/>
    <x v="1"/>
    <x v="1"/>
    <n v="3"/>
    <x v="0"/>
    <n v="214.42034949999999"/>
  </r>
  <r>
    <n v="180649"/>
    <x v="37"/>
    <n v="19"/>
    <n v="2"/>
    <x v="0"/>
    <x v="1"/>
    <n v="1"/>
    <x v="1"/>
    <n v="762.46988350000004"/>
  </r>
  <r>
    <n v="177064"/>
    <x v="58"/>
    <n v="16"/>
    <n v="2"/>
    <x v="0"/>
    <x v="0"/>
    <n v="3"/>
    <x v="0"/>
    <n v="402.97833850000001"/>
  </r>
  <r>
    <n v="168528"/>
    <x v="37"/>
    <n v="21"/>
    <n v="2"/>
    <x v="0"/>
    <x v="0"/>
    <n v="15"/>
    <x v="0"/>
    <n v="210.22090689999999"/>
  </r>
  <r>
    <n v="189489"/>
    <x v="24"/>
    <n v="47"/>
    <n v="2"/>
    <x v="0"/>
    <x v="0"/>
    <n v="10"/>
    <x v="0"/>
    <n v="240.66717009999999"/>
  </r>
  <r>
    <n v="114516"/>
    <x v="39"/>
    <n v="39"/>
    <n v="2"/>
    <x v="1"/>
    <x v="1"/>
    <n v="15"/>
    <x v="0"/>
    <n v="102.1883069"/>
  </r>
  <r>
    <n v="162599"/>
    <x v="8"/>
    <n v="49"/>
    <n v="2"/>
    <x v="1"/>
    <x v="1"/>
    <n v="11"/>
    <x v="0"/>
    <n v="19.726455560000002"/>
  </r>
  <r>
    <n v="181297"/>
    <x v="13"/>
    <n v="36"/>
    <n v="2"/>
    <x v="0"/>
    <x v="0"/>
    <n v="4"/>
    <x v="0"/>
    <n v="353.14856049999997"/>
  </r>
  <r>
    <n v="105474"/>
    <x v="7"/>
    <n v="49"/>
    <n v="2"/>
    <x v="0"/>
    <x v="1"/>
    <n v="10"/>
    <x v="0"/>
    <n v="185.06280559999999"/>
  </r>
  <r>
    <n v="131247"/>
    <x v="41"/>
    <n v="49"/>
    <n v="2"/>
    <x v="0"/>
    <x v="0"/>
    <n v="10"/>
    <x v="0"/>
    <n v="196.82757359999999"/>
  </r>
  <r>
    <n v="163129"/>
    <x v="9"/>
    <n v="0"/>
    <n v="2"/>
    <x v="0"/>
    <x v="0"/>
    <n v="11"/>
    <x v="0"/>
    <n v="333.81286"/>
  </r>
  <r>
    <n v="101681"/>
    <x v="22"/>
    <n v="51"/>
    <n v="2"/>
    <x v="0"/>
    <x v="1"/>
    <n v="3"/>
    <x v="0"/>
    <n v="91.199590139999998"/>
  </r>
  <r>
    <n v="118751"/>
    <x v="26"/>
    <s v=""/>
    <n v="2"/>
    <x v="0"/>
    <x v="1"/>
    <n v="15"/>
    <x v="0"/>
    <n v="327.46500959999997"/>
  </r>
  <r>
    <n v="167417"/>
    <x v="49"/>
    <s v=""/>
    <n v="2"/>
    <x v="0"/>
    <x v="1"/>
    <n v="8"/>
    <x v="1"/>
    <n v="500.83590729999997"/>
  </r>
  <r>
    <n v="114456"/>
    <x v="13"/>
    <n v="38"/>
    <n v="2"/>
    <x v="0"/>
    <x v="1"/>
    <n v="12"/>
    <x v="0"/>
    <n v="212.22278159999999"/>
  </r>
  <r>
    <n v="146581"/>
    <x v="42"/>
    <s v=""/>
    <n v="2"/>
    <x v="0"/>
    <x v="0"/>
    <n v="8"/>
    <x v="0"/>
    <n v="408.15790980000003"/>
  </r>
  <r>
    <n v="185882"/>
    <x v="41"/>
    <n v="49"/>
    <n v="2"/>
    <x v="0"/>
    <x v="0"/>
    <n v="11"/>
    <x v="0"/>
    <n v="51.350954389999998"/>
  </r>
  <r>
    <n v="126224"/>
    <x v="36"/>
    <s v=""/>
    <n v="2"/>
    <x v="1"/>
    <x v="1"/>
    <n v="13"/>
    <x v="0"/>
    <n v="334.90068020000001"/>
  </r>
  <r>
    <n v="190604"/>
    <x v="36"/>
    <n v="0"/>
    <n v="2"/>
    <x v="0"/>
    <x v="1"/>
    <n v="14"/>
    <x v="1"/>
    <n v="656.94756840000002"/>
  </r>
  <r>
    <n v="167993"/>
    <x v="32"/>
    <n v="39"/>
    <n v="2"/>
    <x v="1"/>
    <x v="1"/>
    <n v="7"/>
    <x v="0"/>
    <n v="433.58992590000003"/>
  </r>
  <r>
    <n v="166290"/>
    <x v="23"/>
    <n v="10"/>
    <n v="2"/>
    <x v="1"/>
    <x v="0"/>
    <n v="8"/>
    <x v="0"/>
    <n v="302.59366440000002"/>
  </r>
  <r>
    <n v="141639"/>
    <x v="48"/>
    <n v="2"/>
    <n v="2"/>
    <x v="0"/>
    <x v="0"/>
    <n v="9"/>
    <x v="0"/>
    <n v="349.47974599999998"/>
  </r>
  <r>
    <n v="149757"/>
    <x v="24"/>
    <n v="46"/>
    <n v="2"/>
    <x v="0"/>
    <x v="1"/>
    <n v="10"/>
    <x v="0"/>
    <n v="120.0611593"/>
  </r>
  <r>
    <n v="117644"/>
    <x v="24"/>
    <n v="43"/>
    <n v="2"/>
    <x v="0"/>
    <x v="1"/>
    <n v="11"/>
    <x v="0"/>
    <n v="384.35391540000001"/>
  </r>
  <r>
    <n v="156819"/>
    <x v="8"/>
    <n v="52"/>
    <n v="2"/>
    <x v="1"/>
    <x v="1"/>
    <n v="8"/>
    <x v="0"/>
    <n v="42.359329410000001"/>
  </r>
  <r>
    <n v="170854"/>
    <x v="63"/>
    <n v="9"/>
    <n v="2"/>
    <x v="0"/>
    <x v="0"/>
    <n v="3"/>
    <x v="0"/>
    <n v="387.35102460000002"/>
  </r>
  <r>
    <n v="176091"/>
    <x v="16"/>
    <n v="25"/>
    <n v="2"/>
    <x v="1"/>
    <x v="1"/>
    <n v="10"/>
    <x v="0"/>
    <n v="393.99517580000003"/>
  </r>
  <r>
    <n v="192012"/>
    <x v="9"/>
    <n v="0"/>
    <n v="2"/>
    <x v="0"/>
    <x v="1"/>
    <n v="0"/>
    <x v="1"/>
    <n v="1087.4041360000001"/>
  </r>
  <r>
    <n v="190567"/>
    <x v="17"/>
    <n v="0"/>
    <n v="2"/>
    <x v="0"/>
    <x v="0"/>
    <n v="2"/>
    <x v="1"/>
    <n v="839.05003139999997"/>
  </r>
  <r>
    <n v="171674"/>
    <x v="44"/>
    <n v="44"/>
    <n v="2"/>
    <x v="0"/>
    <x v="1"/>
    <n v="12"/>
    <x v="0"/>
    <n v="106.16971650000001"/>
  </r>
  <r>
    <n v="169401"/>
    <x v="64"/>
    <n v="9"/>
    <n v="2"/>
    <x v="0"/>
    <x v="1"/>
    <n v="9"/>
    <x v="0"/>
    <n v="441.66353650000002"/>
  </r>
  <r>
    <n v="191205"/>
    <x v="62"/>
    <s v=""/>
    <n v="2"/>
    <x v="0"/>
    <x v="0"/>
    <n v="14"/>
    <x v="0"/>
    <n v="312.33183750000001"/>
  </r>
  <r>
    <n v="179660"/>
    <x v="48"/>
    <n v="4"/>
    <n v="2"/>
    <x v="1"/>
    <x v="0"/>
    <n v="6"/>
    <x v="0"/>
    <n v="314.69017170000001"/>
  </r>
  <r>
    <n v="124551"/>
    <x v="22"/>
    <s v=""/>
    <n v="2"/>
    <x v="1"/>
    <x v="1"/>
    <n v="13"/>
    <x v="0"/>
    <n v="268.50311310000001"/>
  </r>
  <r>
    <n v="136173"/>
    <x v="19"/>
    <n v="15"/>
    <n v="2"/>
    <x v="0"/>
    <x v="0"/>
    <n v="1"/>
    <x v="0"/>
    <n v="487.6017329"/>
  </r>
  <r>
    <n v="101446"/>
    <x v="31"/>
    <n v="47"/>
    <n v="2"/>
    <x v="1"/>
    <x v="1"/>
    <n v="12"/>
    <x v="0"/>
    <n v="292.39742649999999"/>
  </r>
  <r>
    <n v="190671"/>
    <x v="14"/>
    <s v=""/>
    <n v="2"/>
    <x v="0"/>
    <x v="0"/>
    <n v="9"/>
    <x v="0"/>
    <n v="47.800917570000003"/>
  </r>
  <r>
    <n v="122207"/>
    <x v="26"/>
    <n v="6"/>
    <n v="2"/>
    <x v="0"/>
    <x v="0"/>
    <n v="12"/>
    <x v="0"/>
    <n v="308.10193299999997"/>
  </r>
  <r>
    <n v="102681"/>
    <x v="0"/>
    <n v="5"/>
    <n v="2"/>
    <x v="1"/>
    <x v="0"/>
    <n v="14"/>
    <x v="0"/>
    <n v="204.38315489999999"/>
  </r>
  <r>
    <n v="148774"/>
    <x v="46"/>
    <n v="7"/>
    <n v="2"/>
    <x v="0"/>
    <x v="1"/>
    <n v="3"/>
    <x v="1"/>
    <n v="613.36965469999996"/>
  </r>
  <r>
    <n v="137257"/>
    <x v="4"/>
    <n v="3"/>
    <n v="2"/>
    <x v="1"/>
    <x v="0"/>
    <n v="10"/>
    <x v="0"/>
    <n v="436.56439719999997"/>
  </r>
  <r>
    <n v="103673"/>
    <x v="8"/>
    <n v="52"/>
    <n v="2"/>
    <x v="1"/>
    <x v="1"/>
    <n v="0"/>
    <x v="0"/>
    <n v="217.3825075"/>
  </r>
  <r>
    <n v="169485"/>
    <x v="18"/>
    <n v="3"/>
    <n v="2"/>
    <x v="0"/>
    <x v="0"/>
    <n v="14"/>
    <x v="0"/>
    <n v="370.20181070000001"/>
  </r>
  <r>
    <n v="152236"/>
    <x v="14"/>
    <n v="47"/>
    <n v="2"/>
    <x v="1"/>
    <x v="0"/>
    <n v="2"/>
    <x v="1"/>
    <n v="568.95789769999999"/>
  </r>
  <r>
    <n v="103005"/>
    <x v="1"/>
    <n v="11"/>
    <n v="2"/>
    <x v="0"/>
    <x v="0"/>
    <n v="5"/>
    <x v="1"/>
    <n v="605.12518039999998"/>
  </r>
  <r>
    <n v="150930"/>
    <x v="41"/>
    <n v="53"/>
    <n v="2"/>
    <x v="0"/>
    <x v="1"/>
    <n v="15"/>
    <x v="0"/>
    <n v="71.482747189999998"/>
  </r>
  <r>
    <n v="193120"/>
    <x v="19"/>
    <n v="13"/>
    <n v="2"/>
    <x v="0"/>
    <x v="0"/>
    <n v="11"/>
    <x v="0"/>
    <n v="353.4707712"/>
  </r>
  <r>
    <n v="154254"/>
    <x v="17"/>
    <n v="0"/>
    <n v="2"/>
    <x v="0"/>
    <x v="1"/>
    <n v="10"/>
    <x v="1"/>
    <n v="625.51443830000005"/>
  </r>
  <r>
    <n v="127719"/>
    <x v="14"/>
    <n v="46"/>
    <n v="2"/>
    <x v="1"/>
    <x v="1"/>
    <n v="5"/>
    <x v="0"/>
    <n v="401.53213729999999"/>
  </r>
  <r>
    <n v="126538"/>
    <x v="39"/>
    <n v="39"/>
    <n v="2"/>
    <x v="0"/>
    <x v="0"/>
    <n v="5"/>
    <x v="0"/>
    <n v="54.768704219999996"/>
  </r>
  <r>
    <n v="163959"/>
    <x v="2"/>
    <n v="37"/>
    <n v="2"/>
    <x v="1"/>
    <x v="1"/>
    <n v="10"/>
    <x v="0"/>
    <n v="415.32063909999999"/>
  </r>
  <r>
    <n v="101867"/>
    <x v="5"/>
    <s v=""/>
    <n v="2"/>
    <x v="0"/>
    <x v="0"/>
    <n v="15"/>
    <x v="0"/>
    <n v="250.09973579999999"/>
  </r>
  <r>
    <n v="120528"/>
    <x v="50"/>
    <n v="42"/>
    <n v="2"/>
    <x v="1"/>
    <x v="1"/>
    <n v="9"/>
    <x v="0"/>
    <n v="326.24035700000002"/>
  </r>
  <r>
    <n v="116444"/>
    <x v="31"/>
    <n v="46"/>
    <n v="2"/>
    <x v="0"/>
    <x v="0"/>
    <n v="10"/>
    <x v="0"/>
    <n v="180.37640379999999"/>
  </r>
  <r>
    <n v="157902"/>
    <x v="59"/>
    <n v="32"/>
    <n v="2"/>
    <x v="0"/>
    <x v="1"/>
    <n v="10"/>
    <x v="0"/>
    <n v="405.71308490000001"/>
  </r>
  <r>
    <n v="149231"/>
    <x v="34"/>
    <n v="26"/>
    <n v="2"/>
    <x v="1"/>
    <x v="1"/>
    <n v="1"/>
    <x v="1"/>
    <n v="534.09850770000003"/>
  </r>
  <r>
    <n v="105534"/>
    <x v="31"/>
    <n v="49"/>
    <n v="2"/>
    <x v="0"/>
    <x v="1"/>
    <n v="3"/>
    <x v="0"/>
    <n v="206.20839520000001"/>
  </r>
  <r>
    <n v="119546"/>
    <x v="27"/>
    <n v="29"/>
    <n v="2"/>
    <x v="0"/>
    <x v="1"/>
    <n v="1"/>
    <x v="1"/>
    <n v="875.24916310000003"/>
  </r>
  <r>
    <n v="122519"/>
    <x v="34"/>
    <n v="24"/>
    <n v="2"/>
    <x v="0"/>
    <x v="0"/>
    <n v="13"/>
    <x v="0"/>
    <n v="398.4128657"/>
  </r>
  <r>
    <n v="183039"/>
    <x v="45"/>
    <n v="22"/>
    <n v="2"/>
    <x v="0"/>
    <x v="0"/>
    <n v="15"/>
    <x v="0"/>
    <n v="307.55505970000002"/>
  </r>
  <r>
    <n v="144660"/>
    <x v="1"/>
    <n v="13"/>
    <n v="2"/>
    <x v="0"/>
    <x v="0"/>
    <n v="14"/>
    <x v="0"/>
    <n v="268.37629870000001"/>
  </r>
  <r>
    <n v="106553"/>
    <x v="0"/>
    <n v="7"/>
    <n v="2"/>
    <x v="0"/>
    <x v="1"/>
    <n v="6"/>
    <x v="1"/>
    <n v="1052.8361420000001"/>
  </r>
  <r>
    <n v="116019"/>
    <x v="20"/>
    <n v="18"/>
    <n v="2"/>
    <x v="0"/>
    <x v="0"/>
    <n v="2"/>
    <x v="0"/>
    <n v="460.048472"/>
  </r>
  <r>
    <n v="187244"/>
    <x v="17"/>
    <n v="0"/>
    <n v="2"/>
    <x v="0"/>
    <x v="0"/>
    <n v="13"/>
    <x v="0"/>
    <n v="236.69292129999999"/>
  </r>
  <r>
    <n v="177032"/>
    <x v="9"/>
    <n v="0"/>
    <n v="2"/>
    <x v="0"/>
    <x v="0"/>
    <n v="13"/>
    <x v="0"/>
    <n v="444.40023780000001"/>
  </r>
  <r>
    <n v="111725"/>
    <x v="44"/>
    <n v="42"/>
    <n v="2"/>
    <x v="0"/>
    <x v="1"/>
    <n v="10"/>
    <x v="0"/>
    <n v="70.023481970000006"/>
  </r>
  <r>
    <n v="129163"/>
    <x v="33"/>
    <n v="7"/>
    <n v="2"/>
    <x v="0"/>
    <x v="1"/>
    <n v="0"/>
    <x v="1"/>
    <n v="2535"/>
  </r>
  <r>
    <n v="127574"/>
    <x v="7"/>
    <n v="48"/>
    <n v="2"/>
    <x v="1"/>
    <x v="0"/>
    <n v="5"/>
    <x v="0"/>
    <n v="199.00567409999999"/>
  </r>
  <r>
    <n v="102119"/>
    <x v="93"/>
    <n v="46"/>
    <n v="2"/>
    <x v="1"/>
    <x v="1"/>
    <n v="7"/>
    <x v="0"/>
    <n v="98.130200419999994"/>
  </r>
  <r>
    <n v="107699"/>
    <x v="7"/>
    <n v="46"/>
    <n v="2"/>
    <x v="0"/>
    <x v="1"/>
    <n v="12"/>
    <x v="0"/>
    <n v="385.44755190000001"/>
  </r>
  <r>
    <n v="180842"/>
    <x v="33"/>
    <n v="7"/>
    <n v="2"/>
    <x v="1"/>
    <x v="0"/>
    <n v="13"/>
    <x v="0"/>
    <n v="288.97982189999999"/>
  </r>
  <r>
    <n v="160746"/>
    <x v="10"/>
    <n v="1"/>
    <n v="2"/>
    <x v="1"/>
    <x v="0"/>
    <n v="14"/>
    <x v="0"/>
    <n v="183.9637908"/>
  </r>
  <r>
    <n v="123127"/>
    <x v="0"/>
    <n v="5"/>
    <n v="2"/>
    <x v="0"/>
    <x v="1"/>
    <n v="13"/>
    <x v="1"/>
    <n v="631.20671300000004"/>
  </r>
  <r>
    <n v="172101"/>
    <x v="34"/>
    <n v="27"/>
    <n v="2"/>
    <x v="0"/>
    <x v="1"/>
    <n v="1"/>
    <x v="1"/>
    <n v="521.41356480000002"/>
  </r>
  <r>
    <n v="177073"/>
    <x v="14"/>
    <n v="47"/>
    <n v="2"/>
    <x v="1"/>
    <x v="0"/>
    <n v="8"/>
    <x v="0"/>
    <n v="299.33078870000003"/>
  </r>
  <r>
    <n v="108729"/>
    <x v="41"/>
    <n v="51"/>
    <n v="2"/>
    <x v="1"/>
    <x v="0"/>
    <n v="7"/>
    <x v="0"/>
    <n v="66.247257140000002"/>
  </r>
  <r>
    <n v="193018"/>
    <x v="19"/>
    <s v=""/>
    <n v="2"/>
    <x v="1"/>
    <x v="1"/>
    <n v="13"/>
    <x v="0"/>
    <n v="468.90080970000002"/>
  </r>
  <r>
    <n v="131041"/>
    <x v="0"/>
    <n v="7"/>
    <n v="2"/>
    <x v="1"/>
    <x v="1"/>
    <n v="10"/>
    <x v="1"/>
    <n v="545.96161659999996"/>
  </r>
  <r>
    <n v="109603"/>
    <x v="8"/>
    <n v="51"/>
    <n v="2"/>
    <x v="1"/>
    <x v="1"/>
    <n v="14"/>
    <x v="0"/>
    <n v="28.698604840000002"/>
  </r>
  <r>
    <n v="189508"/>
    <x v="4"/>
    <n v="2"/>
    <n v="2"/>
    <x v="1"/>
    <x v="0"/>
    <n v="13"/>
    <x v="0"/>
    <n v="264.55723829999999"/>
  </r>
  <r>
    <n v="136927"/>
    <x v="36"/>
    <n v="0"/>
    <n v="2"/>
    <x v="0"/>
    <x v="0"/>
    <n v="11"/>
    <x v="0"/>
    <n v="200.0279099"/>
  </r>
  <r>
    <n v="105778"/>
    <x v="7"/>
    <n v="48"/>
    <n v="2"/>
    <x v="1"/>
    <x v="0"/>
    <n v="4"/>
    <x v="0"/>
    <n v="260.9071055"/>
  </r>
  <r>
    <n v="145421"/>
    <x v="17"/>
    <n v="0"/>
    <n v="2"/>
    <x v="1"/>
    <x v="0"/>
    <n v="14"/>
    <x v="0"/>
    <n v="481.43946419999997"/>
  </r>
  <r>
    <n v="110327"/>
    <x v="44"/>
    <n v="46"/>
    <n v="2"/>
    <x v="0"/>
    <x v="0"/>
    <n v="0"/>
    <x v="0"/>
    <n v="441.00225169999999"/>
  </r>
  <r>
    <n v="109005"/>
    <x v="34"/>
    <n v="24"/>
    <n v="2"/>
    <x v="1"/>
    <x v="1"/>
    <n v="3"/>
    <x v="1"/>
    <n v="746.962177"/>
  </r>
  <r>
    <n v="171466"/>
    <x v="47"/>
    <n v="40"/>
    <n v="2"/>
    <x v="0"/>
    <x v="0"/>
    <n v="0"/>
    <x v="0"/>
    <n v="436.4017589"/>
  </r>
  <r>
    <n v="161077"/>
    <x v="65"/>
    <n v="32"/>
    <n v="2"/>
    <x v="0"/>
    <x v="0"/>
    <n v="11"/>
    <x v="0"/>
    <n v="161.02132800000001"/>
  </r>
  <r>
    <n v="155238"/>
    <x v="62"/>
    <n v="37"/>
    <n v="2"/>
    <x v="1"/>
    <x v="1"/>
    <n v="8"/>
    <x v="0"/>
    <n v="445.54242590000001"/>
  </r>
  <r>
    <n v="108349"/>
    <x v="1"/>
    <n v="13"/>
    <n v="2"/>
    <x v="0"/>
    <x v="0"/>
    <n v="9"/>
    <x v="0"/>
    <n v="352.04867869999998"/>
  </r>
  <r>
    <n v="163933"/>
    <x v="18"/>
    <n v="4"/>
    <n v="2"/>
    <x v="0"/>
    <x v="0"/>
    <n v="11"/>
    <x v="0"/>
    <n v="241.23581899999999"/>
  </r>
  <r>
    <n v="111152"/>
    <x v="65"/>
    <s v=""/>
    <n v="2"/>
    <x v="0"/>
    <x v="0"/>
    <n v="5"/>
    <x v="1"/>
    <n v="616.09162560000004"/>
  </r>
  <r>
    <n v="199819"/>
    <x v="49"/>
    <n v="26"/>
    <n v="2"/>
    <x v="1"/>
    <x v="1"/>
    <n v="6"/>
    <x v="0"/>
    <n v="407.82004970000003"/>
  </r>
  <r>
    <n v="169456"/>
    <x v="10"/>
    <n v="2"/>
    <n v="2"/>
    <x v="1"/>
    <x v="1"/>
    <n v="15"/>
    <x v="1"/>
    <n v="589.70963640000002"/>
  </r>
  <r>
    <n v="191401"/>
    <x v="10"/>
    <n v="2"/>
    <n v="2"/>
    <x v="1"/>
    <x v="0"/>
    <n v="9"/>
    <x v="0"/>
    <n v="248.00993919999999"/>
  </r>
  <r>
    <n v="191533"/>
    <x v="58"/>
    <n v="17"/>
    <n v="2"/>
    <x v="1"/>
    <x v="0"/>
    <n v="10"/>
    <x v="0"/>
    <n v="345.88324940000001"/>
  </r>
  <r>
    <n v="103990"/>
    <x v="18"/>
    <n v="4"/>
    <n v="2"/>
    <x v="0"/>
    <x v="0"/>
    <n v="0"/>
    <x v="1"/>
    <n v="800.01117150000005"/>
  </r>
  <r>
    <n v="183302"/>
    <x v="23"/>
    <n v="12"/>
    <n v="2"/>
    <x v="1"/>
    <x v="1"/>
    <n v="2"/>
    <x v="1"/>
    <n v="501.19053830000001"/>
  </r>
  <r>
    <n v="190276"/>
    <x v="54"/>
    <s v=""/>
    <n v="2"/>
    <x v="0"/>
    <x v="1"/>
    <n v="0"/>
    <x v="1"/>
    <n v="887.82767869999998"/>
  </r>
  <r>
    <n v="141044"/>
    <x v="50"/>
    <n v="43"/>
    <n v="2"/>
    <x v="1"/>
    <x v="0"/>
    <n v="2"/>
    <x v="0"/>
    <n v="402.2262839"/>
  </r>
  <r>
    <n v="142932"/>
    <x v="36"/>
    <n v="0"/>
    <n v="2"/>
    <x v="0"/>
    <x v="1"/>
    <n v="12"/>
    <x v="1"/>
    <n v="692.69396380000001"/>
  </r>
  <r>
    <n v="176584"/>
    <x v="33"/>
    <n v="8"/>
    <n v="2"/>
    <x v="0"/>
    <x v="0"/>
    <n v="15"/>
    <x v="0"/>
    <n v="325.83316619999999"/>
  </r>
  <r>
    <n v="183994"/>
    <x v="26"/>
    <n v="5"/>
    <n v="2"/>
    <x v="0"/>
    <x v="0"/>
    <n v="6"/>
    <x v="1"/>
    <n v="729.18367279999995"/>
  </r>
  <r>
    <n v="135597"/>
    <x v="31"/>
    <n v="49"/>
    <n v="2"/>
    <x v="0"/>
    <x v="0"/>
    <n v="8"/>
    <x v="0"/>
    <n v="228.58128980000001"/>
  </r>
  <r>
    <n v="118609"/>
    <x v="0"/>
    <n v="6"/>
    <n v="2"/>
    <x v="1"/>
    <x v="0"/>
    <n v="13"/>
    <x v="0"/>
    <n v="173.75517769999999"/>
  </r>
  <r>
    <n v="108222"/>
    <x v="36"/>
    <n v="0"/>
    <n v="2"/>
    <x v="1"/>
    <x v="1"/>
    <n v="6"/>
    <x v="1"/>
    <n v="756.40725239999995"/>
  </r>
  <r>
    <n v="130786"/>
    <x v="39"/>
    <s v=""/>
    <n v="2"/>
    <x v="0"/>
    <x v="1"/>
    <n v="3"/>
    <x v="1"/>
    <n v="634.62270279999996"/>
  </r>
  <r>
    <n v="154024"/>
    <x v="47"/>
    <n v="40"/>
    <n v="2"/>
    <x v="0"/>
    <x v="1"/>
    <n v="13"/>
    <x v="0"/>
    <n v="361.69280029999999"/>
  </r>
  <r>
    <n v="158057"/>
    <x v="36"/>
    <n v="1"/>
    <n v="2"/>
    <x v="1"/>
    <x v="1"/>
    <n v="14"/>
    <x v="1"/>
    <n v="599.51073670000005"/>
  </r>
  <r>
    <n v="124309"/>
    <x v="62"/>
    <n v="38"/>
    <n v="2"/>
    <x v="1"/>
    <x v="0"/>
    <n v="4"/>
    <x v="0"/>
    <n v="336.61981939999998"/>
  </r>
  <r>
    <n v="126352"/>
    <x v="3"/>
    <n v="31"/>
    <n v="2"/>
    <x v="0"/>
    <x v="0"/>
    <n v="6"/>
    <x v="0"/>
    <n v="361.68892499999998"/>
  </r>
  <r>
    <n v="184695"/>
    <x v="8"/>
    <n v="52"/>
    <n v="2"/>
    <x v="1"/>
    <x v="0"/>
    <n v="10"/>
    <x v="0"/>
    <n v="130.71037530000001"/>
  </r>
  <r>
    <n v="106891"/>
    <x v="62"/>
    <n v="36"/>
    <n v="2"/>
    <x v="1"/>
    <x v="0"/>
    <n v="0"/>
    <x v="1"/>
    <n v="512.87324009999998"/>
  </r>
  <r>
    <n v="115634"/>
    <x v="30"/>
    <n v="47"/>
    <n v="2"/>
    <x v="1"/>
    <x v="0"/>
    <n v="12"/>
    <x v="0"/>
    <n v="132.68922370000001"/>
  </r>
  <r>
    <n v="120905"/>
    <x v="42"/>
    <n v="10"/>
    <n v="2"/>
    <x v="0"/>
    <x v="1"/>
    <n v="3"/>
    <x v="1"/>
    <n v="526.07350680000002"/>
  </r>
  <r>
    <n v="135723"/>
    <x v="50"/>
    <n v="44"/>
    <n v="2"/>
    <x v="1"/>
    <x v="0"/>
    <n v="13"/>
    <x v="0"/>
    <n v="185.82655310000001"/>
  </r>
  <r>
    <n v="108864"/>
    <x v="18"/>
    <n v="3"/>
    <n v="2"/>
    <x v="0"/>
    <x v="0"/>
    <n v="15"/>
    <x v="0"/>
    <n v="294.77672460000002"/>
  </r>
  <r>
    <n v="104871"/>
    <x v="6"/>
    <n v="15"/>
    <n v="2"/>
    <x v="0"/>
    <x v="1"/>
    <n v="2"/>
    <x v="0"/>
    <n v="437.84767369999997"/>
  </r>
  <r>
    <n v="103807"/>
    <x v="10"/>
    <n v="2"/>
    <n v="2"/>
    <x v="0"/>
    <x v="1"/>
    <n v="11"/>
    <x v="0"/>
    <n v="421.80940809999998"/>
  </r>
  <r>
    <n v="159829"/>
    <x v="42"/>
    <n v="7"/>
    <n v="2"/>
    <x v="0"/>
    <x v="0"/>
    <n v="7"/>
    <x v="0"/>
    <n v="420.03564189999997"/>
  </r>
  <r>
    <n v="181682"/>
    <x v="14"/>
    <n v="45"/>
    <n v="2"/>
    <x v="1"/>
    <x v="0"/>
    <n v="15"/>
    <x v="0"/>
    <n v="40.86242464"/>
  </r>
  <r>
    <n v="108410"/>
    <x v="14"/>
    <s v=""/>
    <n v="2"/>
    <x v="0"/>
    <x v="0"/>
    <n v="9"/>
    <x v="0"/>
    <n v="31.865985819999999"/>
  </r>
  <r>
    <n v="162297"/>
    <x v="44"/>
    <n v="42"/>
    <n v="2"/>
    <x v="0"/>
    <x v="1"/>
    <n v="7"/>
    <x v="0"/>
    <n v="100.8304387"/>
  </r>
  <r>
    <n v="190873"/>
    <x v="46"/>
    <n v="9"/>
    <n v="2"/>
    <x v="1"/>
    <x v="0"/>
    <n v="14"/>
    <x v="0"/>
    <n v="286.97084899999999"/>
  </r>
  <r>
    <n v="145884"/>
    <x v="7"/>
    <n v="50"/>
    <n v="2"/>
    <x v="1"/>
    <x v="1"/>
    <n v="13"/>
    <x v="0"/>
    <n v="214.56551060000001"/>
  </r>
  <r>
    <n v="137173"/>
    <x v="5"/>
    <n v="10"/>
    <n v="2"/>
    <x v="1"/>
    <x v="1"/>
    <n v="14"/>
    <x v="0"/>
    <n v="149.3536713"/>
  </r>
  <r>
    <n v="146712"/>
    <x v="10"/>
    <n v="2"/>
    <n v="2"/>
    <x v="1"/>
    <x v="0"/>
    <n v="14"/>
    <x v="0"/>
    <n v="143.21321080000001"/>
  </r>
  <r>
    <n v="103126"/>
    <x v="4"/>
    <s v=""/>
    <n v="2"/>
    <x v="0"/>
    <x v="1"/>
    <n v="11"/>
    <x v="0"/>
    <n v="394.3168124"/>
  </r>
  <r>
    <n v="192373"/>
    <x v="17"/>
    <n v="0"/>
    <n v="2"/>
    <x v="1"/>
    <x v="0"/>
    <n v="14"/>
    <x v="0"/>
    <n v="287.29414730000002"/>
  </r>
  <r>
    <n v="141988"/>
    <x v="43"/>
    <n v="43"/>
    <n v="2"/>
    <x v="1"/>
    <x v="1"/>
    <n v="3"/>
    <x v="0"/>
    <n v="62.52807026"/>
  </r>
  <r>
    <n v="141158"/>
    <x v="79"/>
    <n v="53"/>
    <n v="2"/>
    <x v="0"/>
    <x v="0"/>
    <n v="4"/>
    <x v="0"/>
    <n v="365.68820690000001"/>
  </r>
  <r>
    <n v="181851"/>
    <x v="48"/>
    <n v="2"/>
    <n v="2"/>
    <x v="1"/>
    <x v="1"/>
    <n v="9"/>
    <x v="1"/>
    <n v="614.78461540000001"/>
  </r>
  <r>
    <n v="192362"/>
    <x v="44"/>
    <n v="45"/>
    <n v="2"/>
    <x v="1"/>
    <x v="0"/>
    <n v="11"/>
    <x v="0"/>
    <n v="218.4228579"/>
  </r>
  <r>
    <n v="181011"/>
    <x v="7"/>
    <n v="49"/>
    <n v="2"/>
    <x v="0"/>
    <x v="0"/>
    <n v="2"/>
    <x v="0"/>
    <n v="200.35664890000001"/>
  </r>
  <r>
    <n v="190643"/>
    <x v="48"/>
    <n v="4"/>
    <n v="2"/>
    <x v="1"/>
    <x v="0"/>
    <n v="6"/>
    <x v="1"/>
    <n v="555.26350920000004"/>
  </r>
  <r>
    <n v="142309"/>
    <x v="20"/>
    <n v="21"/>
    <n v="2"/>
    <x v="1"/>
    <x v="0"/>
    <n v="3"/>
    <x v="1"/>
    <n v="633.89754719999996"/>
  </r>
  <r>
    <n v="142416"/>
    <x v="10"/>
    <n v="2"/>
    <n v="2"/>
    <x v="1"/>
    <x v="0"/>
    <n v="10"/>
    <x v="0"/>
    <n v="270.6896074"/>
  </r>
  <r>
    <n v="119986"/>
    <x v="17"/>
    <n v="0"/>
    <n v="2"/>
    <x v="0"/>
    <x v="0"/>
    <n v="2"/>
    <x v="1"/>
    <n v="1590.1575270000001"/>
  </r>
  <r>
    <n v="165309"/>
    <x v="75"/>
    <n v="1"/>
    <n v="2"/>
    <x v="1"/>
    <x v="0"/>
    <n v="14"/>
    <x v="0"/>
    <n v="489.8100134"/>
  </r>
  <r>
    <n v="183020"/>
    <x v="22"/>
    <n v="50"/>
    <n v="2"/>
    <x v="1"/>
    <x v="1"/>
    <n v="15"/>
    <x v="0"/>
    <n v="122.02747340000001"/>
  </r>
  <r>
    <n v="130685"/>
    <x v="43"/>
    <n v="40"/>
    <n v="2"/>
    <x v="1"/>
    <x v="1"/>
    <n v="9"/>
    <x v="0"/>
    <n v="77.566807060000002"/>
  </r>
  <r>
    <n v="171178"/>
    <x v="48"/>
    <n v="4"/>
    <n v="2"/>
    <x v="0"/>
    <x v="0"/>
    <n v="12"/>
    <x v="0"/>
    <n v="212.53249"/>
  </r>
  <r>
    <n v="144195"/>
    <x v="22"/>
    <n v="50"/>
    <n v="2"/>
    <x v="0"/>
    <x v="0"/>
    <n v="15"/>
    <x v="0"/>
    <n v="322.596226"/>
  </r>
  <r>
    <n v="170617"/>
    <x v="0"/>
    <n v="6"/>
    <n v="2"/>
    <x v="1"/>
    <x v="1"/>
    <n v="13"/>
    <x v="1"/>
    <n v="803.89441950000003"/>
  </r>
  <r>
    <n v="168556"/>
    <x v="31"/>
    <n v="45"/>
    <n v="2"/>
    <x v="0"/>
    <x v="0"/>
    <n v="1"/>
    <x v="0"/>
    <n v="368.14622450000002"/>
  </r>
  <r>
    <n v="173101"/>
    <x v="19"/>
    <n v="12"/>
    <n v="2"/>
    <x v="1"/>
    <x v="0"/>
    <n v="14"/>
    <x v="0"/>
    <n v="203.75461870000001"/>
  </r>
  <r>
    <n v="106987"/>
    <x v="25"/>
    <n v="30"/>
    <n v="2"/>
    <x v="0"/>
    <x v="1"/>
    <n v="11"/>
    <x v="0"/>
    <n v="262.82930920000001"/>
  </r>
  <r>
    <n v="119275"/>
    <x v="29"/>
    <n v="18"/>
    <n v="2"/>
    <x v="1"/>
    <x v="0"/>
    <n v="3"/>
    <x v="1"/>
    <n v="518.40829229999997"/>
  </r>
  <r>
    <n v="106336"/>
    <x v="2"/>
    <s v=""/>
    <n v="2"/>
    <x v="1"/>
    <x v="1"/>
    <n v="14"/>
    <x v="0"/>
    <n v="410.32949359999998"/>
  </r>
  <r>
    <n v="107017"/>
    <x v="58"/>
    <n v="14"/>
    <n v="2"/>
    <x v="1"/>
    <x v="1"/>
    <n v="8"/>
    <x v="0"/>
    <n v="398.2315021"/>
  </r>
  <r>
    <n v="195412"/>
    <x v="18"/>
    <n v="5"/>
    <n v="2"/>
    <x v="1"/>
    <x v="0"/>
    <n v="14"/>
    <x v="0"/>
    <n v="247.20791080000001"/>
  </r>
  <r>
    <n v="188569"/>
    <x v="4"/>
    <s v=""/>
    <n v="2"/>
    <x v="0"/>
    <x v="0"/>
    <n v="13"/>
    <x v="0"/>
    <n v="278.93820340000002"/>
  </r>
  <r>
    <n v="147282"/>
    <x v="43"/>
    <n v="41"/>
    <n v="2"/>
    <x v="0"/>
    <x v="0"/>
    <n v="11"/>
    <x v="0"/>
    <n v="147.04300710000001"/>
  </r>
  <r>
    <n v="174282"/>
    <x v="24"/>
    <n v="46"/>
    <n v="2"/>
    <x v="1"/>
    <x v="0"/>
    <n v="9"/>
    <x v="0"/>
    <n v="153.14567890000001"/>
  </r>
  <r>
    <n v="150647"/>
    <x v="65"/>
    <n v="36"/>
    <n v="2"/>
    <x v="1"/>
    <x v="1"/>
    <n v="9"/>
    <x v="0"/>
    <n v="356.25825650000002"/>
  </r>
  <r>
    <n v="115865"/>
    <x v="10"/>
    <n v="1"/>
    <n v="2"/>
    <x v="1"/>
    <x v="0"/>
    <n v="9"/>
    <x v="0"/>
    <n v="245.82987879999999"/>
  </r>
  <r>
    <n v="159498"/>
    <x v="13"/>
    <s v=""/>
    <n v="2"/>
    <x v="1"/>
    <x v="1"/>
    <n v="7"/>
    <x v="0"/>
    <n v="434.47698650000001"/>
  </r>
  <r>
    <n v="121108"/>
    <x v="4"/>
    <n v="2"/>
    <n v="2"/>
    <x v="1"/>
    <x v="1"/>
    <n v="13"/>
    <x v="0"/>
    <n v="433.33719209999998"/>
  </r>
  <r>
    <n v="169530"/>
    <x v="62"/>
    <s v=""/>
    <n v="2"/>
    <x v="0"/>
    <x v="0"/>
    <n v="14"/>
    <x v="0"/>
    <n v="382.0276144"/>
  </r>
  <r>
    <n v="111010"/>
    <x v="43"/>
    <n v="43"/>
    <n v="2"/>
    <x v="1"/>
    <x v="0"/>
    <n v="6"/>
    <x v="0"/>
    <n v="158.59580109999999"/>
  </r>
  <r>
    <n v="109448"/>
    <x v="9"/>
    <n v="0"/>
    <n v="2"/>
    <x v="1"/>
    <x v="1"/>
    <n v="2"/>
    <x v="1"/>
    <n v="525.30458429999999"/>
  </r>
  <r>
    <n v="114263"/>
    <x v="9"/>
    <s v=""/>
    <n v="2"/>
    <x v="1"/>
    <x v="1"/>
    <n v="8"/>
    <x v="1"/>
    <n v="520.89663989999997"/>
  </r>
  <r>
    <n v="163521"/>
    <x v="9"/>
    <n v="0"/>
    <n v="2"/>
    <x v="1"/>
    <x v="0"/>
    <n v="11"/>
    <x v="0"/>
    <n v="416.81555479999997"/>
  </r>
  <r>
    <n v="140201"/>
    <x v="54"/>
    <n v="16"/>
    <n v="2"/>
    <x v="0"/>
    <x v="1"/>
    <n v="10"/>
    <x v="1"/>
    <n v="516.89953849999995"/>
  </r>
  <r>
    <n v="160225"/>
    <x v="19"/>
    <n v="12"/>
    <n v="2"/>
    <x v="1"/>
    <x v="1"/>
    <n v="7"/>
    <x v="0"/>
    <n v="498.65062769999997"/>
  </r>
  <r>
    <n v="165470"/>
    <x v="13"/>
    <n v="39"/>
    <n v="2"/>
    <x v="1"/>
    <x v="1"/>
    <n v="14"/>
    <x v="0"/>
    <n v="359.86038330000002"/>
  </r>
  <r>
    <n v="152003"/>
    <x v="1"/>
    <n v="13"/>
    <n v="2"/>
    <x v="0"/>
    <x v="1"/>
    <n v="12"/>
    <x v="0"/>
    <n v="403.76033940000002"/>
  </r>
  <r>
    <n v="166909"/>
    <x v="97"/>
    <n v="29"/>
    <n v="2"/>
    <x v="0"/>
    <x v="1"/>
    <n v="10"/>
    <x v="0"/>
    <n v="456.63763069999999"/>
  </r>
  <r>
    <n v="134781"/>
    <x v="20"/>
    <n v="21"/>
    <n v="2"/>
    <x v="1"/>
    <x v="0"/>
    <n v="7"/>
    <x v="0"/>
    <n v="353.22535670000002"/>
  </r>
  <r>
    <n v="133986"/>
    <x v="51"/>
    <n v="35"/>
    <n v="2"/>
    <x v="0"/>
    <x v="1"/>
    <n v="13"/>
    <x v="0"/>
    <n v="337.54123199999998"/>
  </r>
  <r>
    <n v="130756"/>
    <x v="54"/>
    <n v="17"/>
    <n v="2"/>
    <x v="1"/>
    <x v="0"/>
    <n v="8"/>
    <x v="0"/>
    <n v="325.9364228"/>
  </r>
  <r>
    <n v="136005"/>
    <x v="50"/>
    <n v="44"/>
    <n v="2"/>
    <x v="0"/>
    <x v="0"/>
    <n v="14"/>
    <x v="0"/>
    <n v="127.36171760000001"/>
  </r>
  <r>
    <n v="151827"/>
    <x v="40"/>
    <n v="25"/>
    <n v="2"/>
    <x v="0"/>
    <x v="0"/>
    <n v="9"/>
    <x v="0"/>
    <n v="382.6718535"/>
  </r>
  <r>
    <n v="121318"/>
    <x v="50"/>
    <s v=""/>
    <n v="2"/>
    <x v="1"/>
    <x v="1"/>
    <n v="8"/>
    <x v="0"/>
    <n v="80.705659089999997"/>
  </r>
  <r>
    <n v="172625"/>
    <x v="62"/>
    <n v="36"/>
    <n v="2"/>
    <x v="0"/>
    <x v="0"/>
    <n v="12"/>
    <x v="0"/>
    <n v="254.82295550000001"/>
  </r>
  <r>
    <n v="168660"/>
    <x v="35"/>
    <n v="30"/>
    <n v="2"/>
    <x v="0"/>
    <x v="1"/>
    <n v="9"/>
    <x v="0"/>
    <n v="485.39712980000002"/>
  </r>
  <r>
    <n v="141991"/>
    <x v="18"/>
    <n v="3"/>
    <n v="2"/>
    <x v="0"/>
    <x v="0"/>
    <n v="3"/>
    <x v="1"/>
    <n v="1025.7760720000001"/>
  </r>
  <r>
    <n v="138771"/>
    <x v="18"/>
    <n v="3"/>
    <n v="2"/>
    <x v="1"/>
    <x v="0"/>
    <n v="14"/>
    <x v="0"/>
    <n v="206.92574020000001"/>
  </r>
  <r>
    <n v="140099"/>
    <x v="31"/>
    <n v="45"/>
    <n v="2"/>
    <x v="1"/>
    <x v="0"/>
    <n v="11"/>
    <x v="0"/>
    <n v="188.48974519999999"/>
  </r>
  <r>
    <n v="145426"/>
    <x v="47"/>
    <n v="41"/>
    <n v="2"/>
    <x v="1"/>
    <x v="1"/>
    <n v="2"/>
    <x v="1"/>
    <n v="612.25465110000005"/>
  </r>
  <r>
    <n v="198256"/>
    <x v="58"/>
    <n v="14"/>
    <n v="2"/>
    <x v="0"/>
    <x v="0"/>
    <n v="9"/>
    <x v="0"/>
    <n v="365.70278760000002"/>
  </r>
  <r>
    <n v="191041"/>
    <x v="10"/>
    <n v="0"/>
    <n v="2"/>
    <x v="1"/>
    <x v="1"/>
    <n v="13"/>
    <x v="0"/>
    <n v="225.34794210000001"/>
  </r>
  <r>
    <n v="129345"/>
    <x v="63"/>
    <n v="10"/>
    <n v="2"/>
    <x v="0"/>
    <x v="1"/>
    <n v="6"/>
    <x v="0"/>
    <n v="486.32960300000002"/>
  </r>
  <r>
    <n v="143747"/>
    <x v="46"/>
    <n v="6"/>
    <n v="2"/>
    <x v="0"/>
    <x v="1"/>
    <n v="15"/>
    <x v="0"/>
    <n v="341.06971149999998"/>
  </r>
  <r>
    <n v="179967"/>
    <x v="50"/>
    <n v="42"/>
    <n v="2"/>
    <x v="0"/>
    <x v="1"/>
    <n v="15"/>
    <x v="0"/>
    <n v="55.157406119999997"/>
  </r>
  <r>
    <n v="187892"/>
    <x v="10"/>
    <n v="0"/>
    <n v="2"/>
    <x v="1"/>
    <x v="1"/>
    <n v="5"/>
    <x v="1"/>
    <n v="643.76328109999997"/>
  </r>
  <r>
    <n v="171215"/>
    <x v="6"/>
    <n v="18"/>
    <n v="2"/>
    <x v="1"/>
    <x v="0"/>
    <n v="10"/>
    <x v="0"/>
    <n v="364.8268076"/>
  </r>
  <r>
    <n v="109958"/>
    <x v="6"/>
    <n v="18"/>
    <n v="2"/>
    <x v="0"/>
    <x v="0"/>
    <n v="3"/>
    <x v="0"/>
    <n v="490.18873839999998"/>
  </r>
  <r>
    <n v="178493"/>
    <x v="26"/>
    <n v="6"/>
    <n v="2"/>
    <x v="1"/>
    <x v="1"/>
    <n v="11"/>
    <x v="0"/>
    <n v="347.3335975"/>
  </r>
  <r>
    <n v="162806"/>
    <x v="8"/>
    <n v="51"/>
    <n v="2"/>
    <x v="0"/>
    <x v="1"/>
    <n v="2"/>
    <x v="0"/>
    <n v="189.9808457"/>
  </r>
  <r>
    <n v="197182"/>
    <x v="57"/>
    <s v=""/>
    <n v="2"/>
    <x v="1"/>
    <x v="0"/>
    <n v="3"/>
    <x v="1"/>
    <n v="506.76379659999998"/>
  </r>
  <r>
    <n v="178919"/>
    <x v="26"/>
    <n v="6"/>
    <n v="2"/>
    <x v="0"/>
    <x v="1"/>
    <n v="15"/>
    <x v="1"/>
    <n v="864.62411599999996"/>
  </r>
  <r>
    <n v="162092"/>
    <x v="22"/>
    <n v="49"/>
    <n v="2"/>
    <x v="1"/>
    <x v="0"/>
    <n v="2"/>
    <x v="0"/>
    <n v="349.3780289"/>
  </r>
  <r>
    <n v="148533"/>
    <x v="17"/>
    <n v="0"/>
    <n v="2"/>
    <x v="0"/>
    <x v="1"/>
    <n v="15"/>
    <x v="1"/>
    <n v="565.54463239999995"/>
  </r>
  <r>
    <n v="181605"/>
    <x v="31"/>
    <n v="45"/>
    <n v="2"/>
    <x v="1"/>
    <x v="1"/>
    <n v="1"/>
    <x v="0"/>
    <n v="77.190252790000002"/>
  </r>
  <r>
    <n v="100236"/>
    <x v="44"/>
    <n v="43"/>
    <n v="2"/>
    <x v="1"/>
    <x v="1"/>
    <n v="9"/>
    <x v="0"/>
    <n v="121.2528717"/>
  </r>
  <r>
    <n v="140919"/>
    <x v="43"/>
    <n v="44"/>
    <n v="2"/>
    <x v="0"/>
    <x v="0"/>
    <n v="6"/>
    <x v="0"/>
    <n v="53.644990499999999"/>
  </r>
  <r>
    <n v="163806"/>
    <x v="63"/>
    <s v=""/>
    <n v="2"/>
    <x v="0"/>
    <x v="1"/>
    <n v="0"/>
    <x v="1"/>
    <n v="595.68181479999998"/>
  </r>
  <r>
    <n v="150800"/>
    <x v="48"/>
    <s v=""/>
    <n v="2"/>
    <x v="1"/>
    <x v="1"/>
    <n v="12"/>
    <x v="0"/>
    <n v="255.39297479999999"/>
  </r>
  <r>
    <n v="191480"/>
    <x v="0"/>
    <n v="5"/>
    <n v="2"/>
    <x v="0"/>
    <x v="1"/>
    <n v="11"/>
    <x v="1"/>
    <n v="1151.6426779999999"/>
  </r>
  <r>
    <n v="179314"/>
    <x v="4"/>
    <n v="1"/>
    <n v="2"/>
    <x v="0"/>
    <x v="0"/>
    <n v="10"/>
    <x v="0"/>
    <n v="313.16204900000002"/>
  </r>
  <r>
    <n v="172182"/>
    <x v="17"/>
    <n v="0"/>
    <n v="2"/>
    <x v="0"/>
    <x v="1"/>
    <n v="13"/>
    <x v="0"/>
    <n v="468.546896"/>
  </r>
  <r>
    <n v="185665"/>
    <x v="56"/>
    <n v="51"/>
    <n v="2"/>
    <x v="0"/>
    <x v="1"/>
    <n v="8"/>
    <x v="0"/>
    <n v="44.380888800000001"/>
  </r>
  <r>
    <n v="126637"/>
    <x v="16"/>
    <s v=""/>
    <n v="2"/>
    <x v="1"/>
    <x v="1"/>
    <n v="3"/>
    <x v="1"/>
    <n v="706.34210250000001"/>
  </r>
  <r>
    <n v="184183"/>
    <x v="39"/>
    <n v="43"/>
    <n v="2"/>
    <x v="1"/>
    <x v="1"/>
    <n v="13"/>
    <x v="0"/>
    <n v="39.692740469999997"/>
  </r>
  <r>
    <n v="114414"/>
    <x v="65"/>
    <n v="36"/>
    <n v="2"/>
    <x v="0"/>
    <x v="0"/>
    <n v="14"/>
    <x v="0"/>
    <n v="188.21025560000001"/>
  </r>
  <r>
    <n v="167235"/>
    <x v="34"/>
    <n v="24"/>
    <n v="2"/>
    <x v="0"/>
    <x v="1"/>
    <n v="9"/>
    <x v="0"/>
    <n v="416.91531570000001"/>
  </r>
  <r>
    <n v="122056"/>
    <x v="39"/>
    <n v="41"/>
    <n v="2"/>
    <x v="0"/>
    <x v="1"/>
    <n v="13"/>
    <x v="0"/>
    <n v="52.798499159999999"/>
  </r>
  <r>
    <n v="121466"/>
    <x v="46"/>
    <n v="6"/>
    <n v="2"/>
    <x v="1"/>
    <x v="1"/>
    <n v="1"/>
    <x v="0"/>
    <n v="485.38582430000002"/>
  </r>
  <r>
    <n v="172397"/>
    <x v="36"/>
    <n v="0"/>
    <n v="2"/>
    <x v="0"/>
    <x v="0"/>
    <n v="12"/>
    <x v="0"/>
    <n v="490.75040610000002"/>
  </r>
  <r>
    <n v="184130"/>
    <x v="8"/>
    <n v="51"/>
    <n v="2"/>
    <x v="0"/>
    <x v="0"/>
    <n v="3"/>
    <x v="0"/>
    <n v="402.40205880000002"/>
  </r>
  <r>
    <n v="186369"/>
    <x v="24"/>
    <n v="47"/>
    <n v="2"/>
    <x v="0"/>
    <x v="0"/>
    <n v="10"/>
    <x v="0"/>
    <n v="103.9783831"/>
  </r>
  <r>
    <n v="139511"/>
    <x v="48"/>
    <n v="3"/>
    <n v="2"/>
    <x v="1"/>
    <x v="1"/>
    <n v="7"/>
    <x v="1"/>
    <n v="647.39821710000001"/>
  </r>
  <r>
    <n v="119774"/>
    <x v="28"/>
    <s v=""/>
    <n v="2"/>
    <x v="0"/>
    <x v="1"/>
    <n v="11"/>
    <x v="0"/>
    <n v="304.12753750000002"/>
  </r>
  <r>
    <n v="146882"/>
    <x v="51"/>
    <n v="33"/>
    <n v="2"/>
    <x v="0"/>
    <x v="0"/>
    <n v="7"/>
    <x v="0"/>
    <n v="396.03680969999999"/>
  </r>
  <r>
    <n v="117778"/>
    <x v="20"/>
    <n v="18"/>
    <n v="2"/>
    <x v="0"/>
    <x v="1"/>
    <n v="15"/>
    <x v="0"/>
    <n v="408.23843470000003"/>
  </r>
  <r>
    <n v="177964"/>
    <x v="24"/>
    <n v="44"/>
    <n v="2"/>
    <x v="1"/>
    <x v="1"/>
    <n v="6"/>
    <x v="0"/>
    <n v="38.299829889999998"/>
  </r>
  <r>
    <n v="121586"/>
    <x v="22"/>
    <n v="47"/>
    <n v="2"/>
    <x v="0"/>
    <x v="0"/>
    <n v="6"/>
    <x v="0"/>
    <n v="322.97118030000001"/>
  </r>
  <r>
    <n v="152651"/>
    <x v="3"/>
    <n v="32"/>
    <n v="2"/>
    <x v="0"/>
    <x v="1"/>
    <n v="6"/>
    <x v="1"/>
    <n v="574.34516010000004"/>
  </r>
  <r>
    <n v="103598"/>
    <x v="18"/>
    <n v="5"/>
    <n v="2"/>
    <x v="0"/>
    <x v="1"/>
    <n v="9"/>
    <x v="1"/>
    <n v="886.41071209999996"/>
  </r>
  <r>
    <n v="156475"/>
    <x v="47"/>
    <n v="42"/>
    <n v="2"/>
    <x v="0"/>
    <x v="0"/>
    <n v="7"/>
    <x v="0"/>
    <n v="319.43587170000001"/>
  </r>
  <r>
    <n v="125528"/>
    <x v="14"/>
    <n v="47"/>
    <n v="2"/>
    <x v="1"/>
    <x v="1"/>
    <n v="13"/>
    <x v="0"/>
    <n v="149.7798516"/>
  </r>
  <r>
    <n v="161767"/>
    <x v="41"/>
    <n v="50"/>
    <n v="2"/>
    <x v="1"/>
    <x v="0"/>
    <n v="11"/>
    <x v="0"/>
    <n v="225.03338460000001"/>
  </r>
  <r>
    <n v="118821"/>
    <x v="14"/>
    <n v="46"/>
    <n v="2"/>
    <x v="0"/>
    <x v="1"/>
    <n v="4"/>
    <x v="0"/>
    <n v="94.132626619999996"/>
  </r>
  <r>
    <n v="178289"/>
    <x v="4"/>
    <n v="2"/>
    <n v="2"/>
    <x v="0"/>
    <x v="1"/>
    <n v="13"/>
    <x v="1"/>
    <n v="884.27437169999996"/>
  </r>
  <r>
    <n v="119060"/>
    <x v="14"/>
    <n v="47"/>
    <n v="2"/>
    <x v="1"/>
    <x v="0"/>
    <n v="1"/>
    <x v="0"/>
    <n v="84.866184829999995"/>
  </r>
  <r>
    <n v="128625"/>
    <x v="8"/>
    <n v="48"/>
    <n v="2"/>
    <x v="0"/>
    <x v="0"/>
    <n v="6"/>
    <x v="0"/>
    <n v="35.389961999999997"/>
  </r>
  <r>
    <n v="136589"/>
    <x v="26"/>
    <n v="5"/>
    <n v="2"/>
    <x v="1"/>
    <x v="0"/>
    <n v="14"/>
    <x v="0"/>
    <n v="259.34495090000001"/>
  </r>
  <r>
    <n v="168168"/>
    <x v="41"/>
    <n v="50"/>
    <n v="2"/>
    <x v="1"/>
    <x v="0"/>
    <n v="7"/>
    <x v="0"/>
    <n v="52.895837669999999"/>
  </r>
  <r>
    <n v="199087"/>
    <x v="21"/>
    <s v=""/>
    <n v="2"/>
    <x v="1"/>
    <x v="1"/>
    <n v="9"/>
    <x v="0"/>
    <n v="44.15410129"/>
  </r>
  <r>
    <n v="106368"/>
    <x v="34"/>
    <n v="25"/>
    <n v="2"/>
    <x v="0"/>
    <x v="1"/>
    <n v="10"/>
    <x v="0"/>
    <n v="401.49698169999999"/>
  </r>
  <r>
    <n v="107387"/>
    <x v="34"/>
    <n v="25"/>
    <n v="2"/>
    <x v="1"/>
    <x v="1"/>
    <n v="6"/>
    <x v="0"/>
    <n v="333.19538640000002"/>
  </r>
  <r>
    <n v="154072"/>
    <x v="46"/>
    <n v="9"/>
    <n v="2"/>
    <x v="1"/>
    <x v="1"/>
    <n v="0"/>
    <x v="1"/>
    <n v="700.28663180000001"/>
  </r>
  <r>
    <n v="129388"/>
    <x v="37"/>
    <n v="20"/>
    <n v="2"/>
    <x v="1"/>
    <x v="0"/>
    <n v="12"/>
    <x v="0"/>
    <n v="294.11902750000002"/>
  </r>
  <r>
    <n v="105641"/>
    <x v="2"/>
    <n v="38"/>
    <n v="2"/>
    <x v="0"/>
    <x v="1"/>
    <n v="15"/>
    <x v="0"/>
    <n v="339.78421780000002"/>
  </r>
  <r>
    <n v="110976"/>
    <x v="27"/>
    <n v="32"/>
    <n v="2"/>
    <x v="0"/>
    <x v="0"/>
    <n v="14"/>
    <x v="0"/>
    <n v="173.8582284"/>
  </r>
  <r>
    <n v="162680"/>
    <x v="48"/>
    <n v="2"/>
    <n v="2"/>
    <x v="1"/>
    <x v="0"/>
    <n v="12"/>
    <x v="0"/>
    <n v="292.52625690000002"/>
  </r>
  <r>
    <n v="170816"/>
    <x v="17"/>
    <n v="0"/>
    <n v="2"/>
    <x v="1"/>
    <x v="1"/>
    <n v="15"/>
    <x v="0"/>
    <n v="361.01621310000002"/>
  </r>
  <r>
    <n v="182199"/>
    <x v="10"/>
    <n v="2"/>
    <n v="2"/>
    <x v="1"/>
    <x v="1"/>
    <n v="12"/>
    <x v="0"/>
    <n v="465.2822433"/>
  </r>
  <r>
    <n v="109456"/>
    <x v="44"/>
    <n v="46"/>
    <n v="2"/>
    <x v="1"/>
    <x v="1"/>
    <n v="11"/>
    <x v="0"/>
    <n v="202.87237279999999"/>
  </r>
  <r>
    <n v="192736"/>
    <x v="38"/>
    <n v="12"/>
    <n v="2"/>
    <x v="1"/>
    <x v="0"/>
    <n v="5"/>
    <x v="0"/>
    <n v="420.10648780000002"/>
  </r>
  <r>
    <n v="102576"/>
    <x v="4"/>
    <n v="1"/>
    <n v="2"/>
    <x v="1"/>
    <x v="0"/>
    <n v="15"/>
    <x v="0"/>
    <n v="243.6259786"/>
  </r>
  <r>
    <n v="177806"/>
    <x v="40"/>
    <n v="22"/>
    <n v="2"/>
    <x v="0"/>
    <x v="0"/>
    <n v="8"/>
    <x v="0"/>
    <n v="385.24840080000001"/>
  </r>
  <r>
    <n v="198752"/>
    <x v="4"/>
    <n v="3"/>
    <n v="2"/>
    <x v="0"/>
    <x v="1"/>
    <n v="0"/>
    <x v="1"/>
    <n v="1207.3014009999999"/>
  </r>
  <r>
    <n v="174395"/>
    <x v="40"/>
    <n v="24"/>
    <n v="2"/>
    <x v="1"/>
    <x v="1"/>
    <n v="7"/>
    <x v="0"/>
    <n v="406.60196130000003"/>
  </r>
  <r>
    <n v="167809"/>
    <x v="41"/>
    <n v="52"/>
    <n v="2"/>
    <x v="0"/>
    <x v="0"/>
    <n v="11"/>
    <x v="0"/>
    <n v="180.7449177"/>
  </r>
  <r>
    <n v="184171"/>
    <x v="39"/>
    <n v="43"/>
    <n v="2"/>
    <x v="1"/>
    <x v="1"/>
    <n v="15"/>
    <x v="0"/>
    <n v="62.450297579999997"/>
  </r>
  <r>
    <n v="129655"/>
    <x v="17"/>
    <n v="0"/>
    <n v="2"/>
    <x v="1"/>
    <x v="0"/>
    <n v="14"/>
    <x v="0"/>
    <n v="419.2755042"/>
  </r>
  <r>
    <n v="127667"/>
    <x v="50"/>
    <n v="42"/>
    <n v="2"/>
    <x v="0"/>
    <x v="1"/>
    <n v="1"/>
    <x v="1"/>
    <n v="645.38619649999998"/>
  </r>
  <r>
    <n v="163505"/>
    <x v="39"/>
    <n v="40"/>
    <n v="2"/>
    <x v="1"/>
    <x v="1"/>
    <n v="7"/>
    <x v="0"/>
    <n v="36.166691870000001"/>
  </r>
  <r>
    <n v="100175"/>
    <x v="14"/>
    <n v="44"/>
    <n v="2"/>
    <x v="1"/>
    <x v="0"/>
    <n v="0"/>
    <x v="0"/>
    <n v="341.81613479999999"/>
  </r>
  <r>
    <n v="155596"/>
    <x v="35"/>
    <n v="28"/>
    <n v="2"/>
    <x v="0"/>
    <x v="1"/>
    <n v="8"/>
    <x v="1"/>
    <n v="514.99222980000002"/>
  </r>
  <r>
    <n v="186769"/>
    <x v="4"/>
    <n v="1"/>
    <n v="2"/>
    <x v="1"/>
    <x v="1"/>
    <n v="11"/>
    <x v="0"/>
    <n v="328.47520479999997"/>
  </r>
  <r>
    <n v="172669"/>
    <x v="8"/>
    <n v="49"/>
    <n v="2"/>
    <x v="1"/>
    <x v="0"/>
    <n v="10"/>
    <x v="0"/>
    <n v="225.4572368"/>
  </r>
  <r>
    <n v="125303"/>
    <x v="22"/>
    <n v="49"/>
    <n v="2"/>
    <x v="0"/>
    <x v="1"/>
    <n v="4"/>
    <x v="0"/>
    <n v="305.65247360000001"/>
  </r>
  <r>
    <n v="181619"/>
    <x v="12"/>
    <n v="26"/>
    <n v="2"/>
    <x v="0"/>
    <x v="0"/>
    <n v="14"/>
    <x v="0"/>
    <n v="158.5565828"/>
  </r>
  <r>
    <n v="173862"/>
    <x v="33"/>
    <n v="7"/>
    <n v="2"/>
    <x v="1"/>
    <x v="1"/>
    <n v="11"/>
    <x v="0"/>
    <n v="294.15663060000003"/>
  </r>
  <r>
    <n v="196038"/>
    <x v="45"/>
    <n v="23"/>
    <n v="2"/>
    <x v="0"/>
    <x v="1"/>
    <n v="4"/>
    <x v="1"/>
    <n v="682.77085169999998"/>
  </r>
  <r>
    <n v="113182"/>
    <x v="26"/>
    <n v="4"/>
    <n v="2"/>
    <x v="0"/>
    <x v="1"/>
    <n v="11"/>
    <x v="1"/>
    <n v="524.15897740000003"/>
  </r>
  <r>
    <n v="179852"/>
    <x v="27"/>
    <s v=""/>
    <n v="2"/>
    <x v="1"/>
    <x v="0"/>
    <n v="7"/>
    <x v="0"/>
    <n v="335.37277610000001"/>
  </r>
  <r>
    <n v="108600"/>
    <x v="65"/>
    <n v="35"/>
    <n v="2"/>
    <x v="0"/>
    <x v="0"/>
    <n v="6"/>
    <x v="0"/>
    <n v="366.29236259999999"/>
  </r>
  <r>
    <n v="168930"/>
    <x v="43"/>
    <n v="42"/>
    <n v="2"/>
    <x v="0"/>
    <x v="1"/>
    <n v="8"/>
    <x v="0"/>
    <n v="135.74257890000001"/>
  </r>
  <r>
    <n v="141130"/>
    <x v="43"/>
    <n v="43"/>
    <n v="2"/>
    <x v="0"/>
    <x v="1"/>
    <n v="14"/>
    <x v="0"/>
    <n v="175.98366100000001"/>
  </r>
  <r>
    <n v="183961"/>
    <x v="31"/>
    <n v="47"/>
    <n v="2"/>
    <x v="0"/>
    <x v="0"/>
    <n v="4"/>
    <x v="0"/>
    <n v="152.8192257"/>
  </r>
  <r>
    <n v="101205"/>
    <x v="62"/>
    <n v="35"/>
    <n v="2"/>
    <x v="0"/>
    <x v="0"/>
    <n v="14"/>
    <x v="0"/>
    <n v="300.94058690000003"/>
  </r>
  <r>
    <n v="144286"/>
    <x v="63"/>
    <n v="9"/>
    <n v="2"/>
    <x v="1"/>
    <x v="0"/>
    <n v="1"/>
    <x v="0"/>
    <n v="438.32624600000003"/>
  </r>
  <r>
    <n v="191384"/>
    <x v="38"/>
    <n v="12"/>
    <n v="2"/>
    <x v="1"/>
    <x v="0"/>
    <n v="7"/>
    <x v="0"/>
    <n v="360.0906291"/>
  </r>
  <r>
    <n v="156007"/>
    <x v="33"/>
    <n v="6"/>
    <n v="2"/>
    <x v="1"/>
    <x v="0"/>
    <n v="7"/>
    <x v="0"/>
    <n v="362.48318080000001"/>
  </r>
  <r>
    <n v="176790"/>
    <x v="26"/>
    <n v="4"/>
    <n v="2"/>
    <x v="1"/>
    <x v="1"/>
    <n v="14"/>
    <x v="1"/>
    <n v="627.77362059999996"/>
  </r>
  <r>
    <n v="143969"/>
    <x v="32"/>
    <n v="41"/>
    <n v="2"/>
    <x v="1"/>
    <x v="1"/>
    <n v="8"/>
    <x v="0"/>
    <n v="347.0430197"/>
  </r>
  <r>
    <n v="111723"/>
    <x v="57"/>
    <n v="22"/>
    <n v="2"/>
    <x v="0"/>
    <x v="1"/>
    <n v="9"/>
    <x v="0"/>
    <n v="488.35885830000001"/>
  </r>
  <r>
    <n v="148221"/>
    <x v="31"/>
    <n v="46"/>
    <n v="2"/>
    <x v="0"/>
    <x v="1"/>
    <n v="2"/>
    <x v="0"/>
    <n v="451.39519109999998"/>
  </r>
  <r>
    <n v="170979"/>
    <x v="18"/>
    <n v="4"/>
    <n v="2"/>
    <x v="1"/>
    <x v="0"/>
    <n v="2"/>
    <x v="1"/>
    <n v="903.5620212"/>
  </r>
  <r>
    <n v="187420"/>
    <x v="6"/>
    <n v="15"/>
    <n v="2"/>
    <x v="1"/>
    <x v="0"/>
    <n v="9"/>
    <x v="0"/>
    <n v="315.48630070000002"/>
  </r>
  <r>
    <n v="124240"/>
    <x v="41"/>
    <n v="52"/>
    <n v="2"/>
    <x v="0"/>
    <x v="0"/>
    <n v="15"/>
    <x v="0"/>
    <n v="90.118774250000001"/>
  </r>
  <r>
    <n v="112100"/>
    <x v="8"/>
    <n v="52"/>
    <n v="2"/>
    <x v="0"/>
    <x v="1"/>
    <n v="6"/>
    <x v="0"/>
    <n v="49.252378129999997"/>
  </r>
  <r>
    <n v="161557"/>
    <x v="57"/>
    <n v="23"/>
    <n v="2"/>
    <x v="0"/>
    <x v="0"/>
    <n v="3"/>
    <x v="1"/>
    <n v="538.33750810000004"/>
  </r>
  <r>
    <n v="190579"/>
    <x v="33"/>
    <n v="7"/>
    <n v="2"/>
    <x v="1"/>
    <x v="0"/>
    <n v="15"/>
    <x v="0"/>
    <n v="253.9624512"/>
  </r>
  <r>
    <n v="126002"/>
    <x v="23"/>
    <s v=""/>
    <n v="2"/>
    <x v="1"/>
    <x v="1"/>
    <n v="4"/>
    <x v="1"/>
    <n v="605.97717390000003"/>
  </r>
  <r>
    <n v="141782"/>
    <x v="48"/>
    <n v="2"/>
    <n v="2"/>
    <x v="1"/>
    <x v="1"/>
    <n v="14"/>
    <x v="1"/>
    <n v="579.63789689999999"/>
  </r>
  <r>
    <n v="135267"/>
    <x v="23"/>
    <n v="12"/>
    <n v="2"/>
    <x v="0"/>
    <x v="0"/>
    <n v="1"/>
    <x v="0"/>
    <n v="437.37862030000002"/>
  </r>
  <r>
    <n v="197812"/>
    <x v="7"/>
    <n v="47"/>
    <n v="2"/>
    <x v="0"/>
    <x v="0"/>
    <n v="5"/>
    <x v="0"/>
    <n v="265.93929750000001"/>
  </r>
  <r>
    <n v="111288"/>
    <x v="28"/>
    <n v="25"/>
    <n v="2"/>
    <x v="1"/>
    <x v="0"/>
    <n v="7"/>
    <x v="0"/>
    <n v="315.37264929999998"/>
  </r>
  <r>
    <n v="122797"/>
    <x v="36"/>
    <n v="0"/>
    <n v="2"/>
    <x v="0"/>
    <x v="1"/>
    <n v="8"/>
    <x v="1"/>
    <n v="643.24537169999996"/>
  </r>
  <r>
    <n v="123354"/>
    <x v="26"/>
    <n v="5"/>
    <n v="2"/>
    <x v="0"/>
    <x v="0"/>
    <n v="15"/>
    <x v="0"/>
    <n v="186.5815867"/>
  </r>
  <r>
    <n v="167381"/>
    <x v="61"/>
    <n v="28"/>
    <n v="2"/>
    <x v="0"/>
    <x v="0"/>
    <n v="5"/>
    <x v="1"/>
    <n v="703.19230449999998"/>
  </r>
  <r>
    <n v="145094"/>
    <x v="0"/>
    <n v="6"/>
    <n v="2"/>
    <x v="1"/>
    <x v="1"/>
    <n v="11"/>
    <x v="1"/>
    <n v="535.14275940000005"/>
  </r>
  <r>
    <n v="175481"/>
    <x v="43"/>
    <n v="42"/>
    <n v="2"/>
    <x v="0"/>
    <x v="1"/>
    <n v="14"/>
    <x v="0"/>
    <n v="25.78176113"/>
  </r>
  <r>
    <n v="129558"/>
    <x v="44"/>
    <n v="45"/>
    <n v="2"/>
    <x v="1"/>
    <x v="0"/>
    <n v="2"/>
    <x v="1"/>
    <n v="648.56289760000004"/>
  </r>
  <r>
    <n v="150961"/>
    <x v="22"/>
    <n v="48"/>
    <n v="2"/>
    <x v="0"/>
    <x v="0"/>
    <n v="3"/>
    <x v="0"/>
    <n v="494.0108596"/>
  </r>
  <r>
    <n v="167129"/>
    <x v="63"/>
    <n v="10"/>
    <n v="2"/>
    <x v="1"/>
    <x v="0"/>
    <n v="8"/>
    <x v="0"/>
    <n v="351.25902050000002"/>
  </r>
  <r>
    <n v="105314"/>
    <x v="27"/>
    <n v="32"/>
    <n v="2"/>
    <x v="1"/>
    <x v="1"/>
    <n v="14"/>
    <x v="0"/>
    <n v="358.49160280000001"/>
  </r>
  <r>
    <n v="182860"/>
    <x v="26"/>
    <n v="4"/>
    <n v="2"/>
    <x v="1"/>
    <x v="1"/>
    <n v="14"/>
    <x v="0"/>
    <n v="312.11309130000001"/>
  </r>
  <r>
    <n v="185663"/>
    <x v="7"/>
    <n v="50"/>
    <n v="2"/>
    <x v="1"/>
    <x v="1"/>
    <n v="1"/>
    <x v="0"/>
    <n v="336.49894890000002"/>
  </r>
  <r>
    <n v="147414"/>
    <x v="36"/>
    <n v="0"/>
    <n v="2"/>
    <x v="1"/>
    <x v="0"/>
    <n v="15"/>
    <x v="0"/>
    <n v="143.88746449999999"/>
  </r>
  <r>
    <n v="142176"/>
    <x v="39"/>
    <n v="39"/>
    <n v="2"/>
    <x v="1"/>
    <x v="0"/>
    <n v="0"/>
    <x v="0"/>
    <n v="63.942514729999999"/>
  </r>
  <r>
    <n v="113390"/>
    <x v="50"/>
    <n v="43"/>
    <n v="2"/>
    <x v="0"/>
    <x v="1"/>
    <n v="12"/>
    <x v="0"/>
    <n v="21.7772422"/>
  </r>
  <r>
    <n v="170611"/>
    <x v="10"/>
    <n v="1"/>
    <n v="2"/>
    <x v="1"/>
    <x v="1"/>
    <n v="14"/>
    <x v="1"/>
    <n v="604.25207230000001"/>
  </r>
  <r>
    <n v="120013"/>
    <x v="25"/>
    <s v=""/>
    <n v="2"/>
    <x v="1"/>
    <x v="0"/>
    <n v="1"/>
    <x v="0"/>
    <n v="465.6171367"/>
  </r>
  <r>
    <n v="189714"/>
    <x v="48"/>
    <n v="2"/>
    <n v="2"/>
    <x v="0"/>
    <x v="0"/>
    <n v="0"/>
    <x v="1"/>
    <n v="791.08954249999999"/>
  </r>
  <r>
    <n v="118255"/>
    <x v="45"/>
    <n v="22"/>
    <n v="2"/>
    <x v="1"/>
    <x v="1"/>
    <n v="14"/>
    <x v="0"/>
    <n v="169.9292973"/>
  </r>
  <r>
    <n v="153461"/>
    <x v="1"/>
    <n v="12"/>
    <n v="2"/>
    <x v="1"/>
    <x v="0"/>
    <n v="14"/>
    <x v="0"/>
    <n v="180.44468409999999"/>
  </r>
  <r>
    <n v="195594"/>
    <x v="36"/>
    <n v="0"/>
    <n v="2"/>
    <x v="0"/>
    <x v="1"/>
    <n v="14"/>
    <x v="1"/>
    <n v="1231.5702610000001"/>
  </r>
  <r>
    <n v="173501"/>
    <x v="59"/>
    <n v="31"/>
    <n v="2"/>
    <x v="1"/>
    <x v="1"/>
    <n v="7"/>
    <x v="0"/>
    <n v="392.9302356"/>
  </r>
  <r>
    <n v="143482"/>
    <x v="7"/>
    <n v="48"/>
    <n v="2"/>
    <x v="1"/>
    <x v="1"/>
    <n v="2"/>
    <x v="1"/>
    <n v="581.44278929999996"/>
  </r>
  <r>
    <n v="135275"/>
    <x v="49"/>
    <n v="27"/>
    <n v="2"/>
    <x v="0"/>
    <x v="0"/>
    <n v="6"/>
    <x v="0"/>
    <n v="345.31038339999998"/>
  </r>
  <r>
    <n v="139695"/>
    <x v="17"/>
    <n v="0"/>
    <n v="2"/>
    <x v="1"/>
    <x v="1"/>
    <n v="12"/>
    <x v="0"/>
    <n v="410.84380609999999"/>
  </r>
  <r>
    <n v="123916"/>
    <x v="22"/>
    <n v="49"/>
    <n v="2"/>
    <x v="1"/>
    <x v="1"/>
    <n v="12"/>
    <x v="0"/>
    <n v="96.422750230000005"/>
  </r>
  <r>
    <n v="185847"/>
    <x v="4"/>
    <s v=""/>
    <n v="2"/>
    <x v="0"/>
    <x v="1"/>
    <n v="0"/>
    <x v="1"/>
    <n v="1151.1101799999999"/>
  </r>
  <r>
    <n v="114658"/>
    <x v="10"/>
    <n v="1"/>
    <n v="2"/>
    <x v="0"/>
    <x v="0"/>
    <n v="13"/>
    <x v="0"/>
    <n v="346.54768389999998"/>
  </r>
  <r>
    <n v="155307"/>
    <x v="51"/>
    <n v="33"/>
    <n v="2"/>
    <x v="1"/>
    <x v="1"/>
    <n v="9"/>
    <x v="0"/>
    <n v="476.25599449999999"/>
  </r>
  <r>
    <n v="189575"/>
    <x v="26"/>
    <n v="5"/>
    <n v="2"/>
    <x v="0"/>
    <x v="0"/>
    <n v="8"/>
    <x v="1"/>
    <n v="599.94075410000005"/>
  </r>
  <r>
    <n v="116416"/>
    <x v="9"/>
    <n v="0"/>
    <n v="2"/>
    <x v="1"/>
    <x v="1"/>
    <n v="13"/>
    <x v="0"/>
    <n v="228.51003510000001"/>
  </r>
  <r>
    <n v="102037"/>
    <x v="15"/>
    <n v="1"/>
    <n v="2"/>
    <x v="1"/>
    <x v="1"/>
    <n v="13"/>
    <x v="0"/>
    <n v="252.68933440000001"/>
  </r>
  <r>
    <n v="134796"/>
    <x v="17"/>
    <n v="0"/>
    <n v="2"/>
    <x v="1"/>
    <x v="0"/>
    <n v="13"/>
    <x v="0"/>
    <n v="468.03349400000002"/>
  </r>
  <r>
    <n v="109548"/>
    <x v="17"/>
    <n v="0"/>
    <n v="2"/>
    <x v="1"/>
    <x v="0"/>
    <n v="5"/>
    <x v="1"/>
    <n v="587.09383809999997"/>
  </r>
  <r>
    <n v="128550"/>
    <x v="48"/>
    <n v="3"/>
    <n v="2"/>
    <x v="1"/>
    <x v="1"/>
    <n v="11"/>
    <x v="0"/>
    <n v="312.48025150000001"/>
  </r>
  <r>
    <n v="106555"/>
    <x v="61"/>
    <n v="43"/>
    <n v="2"/>
    <x v="0"/>
    <x v="0"/>
    <n v="11"/>
    <x v="0"/>
    <n v="58.420225199999997"/>
  </r>
  <r>
    <n v="191056"/>
    <x v="36"/>
    <n v="1"/>
    <n v="2"/>
    <x v="0"/>
    <x v="0"/>
    <n v="15"/>
    <x v="0"/>
    <n v="381.39480900000001"/>
  </r>
  <r>
    <n v="152338"/>
    <x v="58"/>
    <n v="13"/>
    <n v="2"/>
    <x v="1"/>
    <x v="0"/>
    <n v="14"/>
    <x v="0"/>
    <n v="295.7163865"/>
  </r>
  <r>
    <n v="148363"/>
    <x v="37"/>
    <n v="19"/>
    <n v="2"/>
    <x v="0"/>
    <x v="0"/>
    <n v="7"/>
    <x v="0"/>
    <n v="393.7580921"/>
  </r>
  <r>
    <n v="178003"/>
    <x v="4"/>
    <n v="1"/>
    <n v="2"/>
    <x v="0"/>
    <x v="1"/>
    <n v="0"/>
    <x v="1"/>
    <n v="1370.142171"/>
  </r>
  <r>
    <n v="176586"/>
    <x v="19"/>
    <n v="12"/>
    <n v="2"/>
    <x v="1"/>
    <x v="0"/>
    <n v="11"/>
    <x v="0"/>
    <n v="236.7238366"/>
  </r>
  <r>
    <n v="181139"/>
    <x v="23"/>
    <n v="12"/>
    <n v="2"/>
    <x v="1"/>
    <x v="1"/>
    <n v="13"/>
    <x v="0"/>
    <n v="376.91463160000001"/>
  </r>
  <r>
    <n v="138635"/>
    <x v="44"/>
    <s v=""/>
    <n v="2"/>
    <x v="1"/>
    <x v="1"/>
    <n v="4"/>
    <x v="0"/>
    <n v="359.1195409"/>
  </r>
  <r>
    <n v="153328"/>
    <x v="18"/>
    <n v="5"/>
    <n v="2"/>
    <x v="0"/>
    <x v="1"/>
    <n v="10"/>
    <x v="1"/>
    <n v="776.21168809999995"/>
  </r>
  <r>
    <n v="174776"/>
    <x v="39"/>
    <n v="42"/>
    <n v="2"/>
    <x v="1"/>
    <x v="1"/>
    <n v="7"/>
    <x v="0"/>
    <n v="402.55693100000002"/>
  </r>
  <r>
    <n v="163437"/>
    <x v="14"/>
    <n v="44"/>
    <n v="2"/>
    <x v="0"/>
    <x v="0"/>
    <n v="6"/>
    <x v="0"/>
    <n v="35.992780879999998"/>
  </r>
  <r>
    <n v="124105"/>
    <x v="50"/>
    <n v="42"/>
    <n v="2"/>
    <x v="0"/>
    <x v="1"/>
    <n v="15"/>
    <x v="0"/>
    <n v="180.38251030000001"/>
  </r>
  <r>
    <n v="198747"/>
    <x v="36"/>
    <n v="1"/>
    <n v="2"/>
    <x v="1"/>
    <x v="0"/>
    <n v="0"/>
    <x v="1"/>
    <n v="526.03817849999996"/>
  </r>
  <r>
    <n v="174661"/>
    <x v="36"/>
    <n v="0"/>
    <n v="2"/>
    <x v="1"/>
    <x v="0"/>
    <n v="13"/>
    <x v="0"/>
    <n v="111.27664660000001"/>
  </r>
  <r>
    <n v="104876"/>
    <x v="24"/>
    <n v="45"/>
    <n v="2"/>
    <x v="1"/>
    <x v="0"/>
    <n v="15"/>
    <x v="0"/>
    <n v="26.844370739999999"/>
  </r>
  <r>
    <n v="191519"/>
    <x v="43"/>
    <n v="44"/>
    <n v="2"/>
    <x v="0"/>
    <x v="1"/>
    <n v="12"/>
    <x v="0"/>
    <n v="117.59568179999999"/>
  </r>
  <r>
    <n v="110844"/>
    <x v="12"/>
    <n v="28"/>
    <n v="2"/>
    <x v="0"/>
    <x v="0"/>
    <n v="9"/>
    <x v="0"/>
    <n v="376.70527509999999"/>
  </r>
  <r>
    <n v="107630"/>
    <x v="58"/>
    <n v="17"/>
    <n v="2"/>
    <x v="0"/>
    <x v="1"/>
    <n v="15"/>
    <x v="0"/>
    <n v="395.36997220000001"/>
  </r>
  <r>
    <n v="157732"/>
    <x v="47"/>
    <s v=""/>
    <n v="2"/>
    <x v="0"/>
    <x v="1"/>
    <n v="8"/>
    <x v="0"/>
    <n v="417.94458429999997"/>
  </r>
  <r>
    <n v="160962"/>
    <x v="22"/>
    <n v="49"/>
    <n v="2"/>
    <x v="1"/>
    <x v="1"/>
    <n v="8"/>
    <x v="0"/>
    <n v="218.28083939999999"/>
  </r>
  <r>
    <n v="126035"/>
    <x v="7"/>
    <n v="46"/>
    <n v="2"/>
    <x v="0"/>
    <x v="1"/>
    <n v="14"/>
    <x v="0"/>
    <n v="342.78981720000002"/>
  </r>
  <r>
    <n v="178902"/>
    <x v="54"/>
    <n v="18"/>
    <n v="2"/>
    <x v="0"/>
    <x v="0"/>
    <n v="9"/>
    <x v="0"/>
    <n v="383.57602919999999"/>
  </r>
  <r>
    <n v="154636"/>
    <x v="48"/>
    <n v="2"/>
    <n v="2"/>
    <x v="1"/>
    <x v="1"/>
    <n v="10"/>
    <x v="1"/>
    <n v="707.85601540000005"/>
  </r>
  <r>
    <n v="196657"/>
    <x v="26"/>
    <n v="5"/>
    <n v="2"/>
    <x v="0"/>
    <x v="0"/>
    <n v="9"/>
    <x v="0"/>
    <n v="436.84185960000002"/>
  </r>
  <r>
    <n v="199904"/>
    <x v="50"/>
    <n v="43"/>
    <n v="2"/>
    <x v="0"/>
    <x v="1"/>
    <n v="6"/>
    <x v="0"/>
    <n v="114.2518974"/>
  </r>
  <r>
    <n v="196000"/>
    <x v="10"/>
    <n v="0"/>
    <n v="2"/>
    <x v="0"/>
    <x v="0"/>
    <n v="5"/>
    <x v="1"/>
    <n v="867.23164999999995"/>
  </r>
  <r>
    <n v="116096"/>
    <x v="28"/>
    <n v="0"/>
    <n v="2"/>
    <x v="1"/>
    <x v="0"/>
    <n v="13"/>
    <x v="0"/>
    <n v="236.93402449999999"/>
  </r>
  <r>
    <n v="138990"/>
    <x v="44"/>
    <n v="45"/>
    <n v="2"/>
    <x v="0"/>
    <x v="0"/>
    <n v="5"/>
    <x v="0"/>
    <n v="333.6016894"/>
  </r>
  <r>
    <n v="197165"/>
    <x v="3"/>
    <s v=""/>
    <n v="2"/>
    <x v="1"/>
    <x v="0"/>
    <n v="9"/>
    <x v="0"/>
    <n v="331.64444600000002"/>
  </r>
  <r>
    <n v="133096"/>
    <x v="5"/>
    <n v="10"/>
    <n v="2"/>
    <x v="1"/>
    <x v="0"/>
    <n v="2"/>
    <x v="1"/>
    <n v="660.04597809999996"/>
  </r>
  <r>
    <n v="196524"/>
    <x v="33"/>
    <n v="6"/>
    <n v="2"/>
    <x v="0"/>
    <x v="1"/>
    <n v="12"/>
    <x v="1"/>
    <n v="509.6212314"/>
  </r>
  <r>
    <n v="161702"/>
    <x v="47"/>
    <n v="40"/>
    <n v="2"/>
    <x v="0"/>
    <x v="0"/>
    <n v="6"/>
    <x v="0"/>
    <n v="355.78095660000002"/>
  </r>
  <r>
    <n v="122908"/>
    <x v="58"/>
    <n v="14"/>
    <n v="2"/>
    <x v="0"/>
    <x v="1"/>
    <n v="2"/>
    <x v="1"/>
    <n v="762.19413329999998"/>
  </r>
  <r>
    <n v="183024"/>
    <x v="19"/>
    <s v=""/>
    <n v="2"/>
    <x v="0"/>
    <x v="1"/>
    <n v="13"/>
    <x v="0"/>
    <n v="391.21717369999999"/>
  </r>
  <r>
    <n v="191999"/>
    <x v="14"/>
    <n v="48"/>
    <n v="2"/>
    <x v="0"/>
    <x v="0"/>
    <n v="8"/>
    <x v="0"/>
    <n v="308.24523529999999"/>
  </r>
  <r>
    <n v="160081"/>
    <x v="50"/>
    <n v="42"/>
    <n v="2"/>
    <x v="1"/>
    <x v="1"/>
    <n v="6"/>
    <x v="0"/>
    <n v="267.28441700000002"/>
  </r>
  <r>
    <n v="193935"/>
    <x v="50"/>
    <n v="41"/>
    <n v="2"/>
    <x v="1"/>
    <x v="1"/>
    <n v="6"/>
    <x v="0"/>
    <n v="396.00726500000002"/>
  </r>
  <r>
    <n v="104816"/>
    <x v="41"/>
    <n v="51"/>
    <n v="2"/>
    <x v="0"/>
    <x v="1"/>
    <n v="7"/>
    <x v="0"/>
    <n v="115.9904612"/>
  </r>
  <r>
    <n v="130881"/>
    <x v="58"/>
    <n v="15"/>
    <n v="2"/>
    <x v="1"/>
    <x v="1"/>
    <n v="2"/>
    <x v="1"/>
    <n v="586.38772070000005"/>
  </r>
  <r>
    <n v="142244"/>
    <x v="10"/>
    <n v="0"/>
    <n v="2"/>
    <x v="0"/>
    <x v="1"/>
    <n v="11"/>
    <x v="1"/>
    <n v="659.68312030000004"/>
  </r>
  <r>
    <n v="123228"/>
    <x v="44"/>
    <n v="42"/>
    <n v="2"/>
    <x v="1"/>
    <x v="0"/>
    <n v="10"/>
    <x v="0"/>
    <n v="265.75988869999998"/>
  </r>
  <r>
    <n v="195140"/>
    <x v="63"/>
    <s v=""/>
    <n v="2"/>
    <x v="1"/>
    <x v="0"/>
    <n v="5"/>
    <x v="1"/>
    <n v="545.6230918"/>
  </r>
  <r>
    <n v="177458"/>
    <x v="14"/>
    <n v="48"/>
    <n v="2"/>
    <x v="1"/>
    <x v="0"/>
    <n v="13"/>
    <x v="0"/>
    <n v="123.6650647"/>
  </r>
  <r>
    <n v="178971"/>
    <x v="7"/>
    <n v="47"/>
    <n v="2"/>
    <x v="1"/>
    <x v="1"/>
    <n v="8"/>
    <x v="0"/>
    <n v="40.951716140000002"/>
  </r>
  <r>
    <n v="111212"/>
    <x v="10"/>
    <n v="2"/>
    <n v="2"/>
    <x v="0"/>
    <x v="0"/>
    <n v="12"/>
    <x v="1"/>
    <n v="535.34698270000001"/>
  </r>
  <r>
    <n v="137624"/>
    <x v="20"/>
    <n v="20"/>
    <n v="2"/>
    <x v="1"/>
    <x v="1"/>
    <n v="1"/>
    <x v="1"/>
    <n v="740.15090029999999"/>
  </r>
  <r>
    <n v="172844"/>
    <x v="57"/>
    <s v=""/>
    <n v="2"/>
    <x v="1"/>
    <x v="1"/>
    <n v="12"/>
    <x v="0"/>
    <n v="340.21840129999998"/>
  </r>
  <r>
    <n v="145849"/>
    <x v="22"/>
    <n v="50"/>
    <n v="2"/>
    <x v="0"/>
    <x v="1"/>
    <n v="4"/>
    <x v="1"/>
    <n v="509.89657130000001"/>
  </r>
  <r>
    <n v="181070"/>
    <x v="55"/>
    <n v="41"/>
    <n v="2"/>
    <x v="1"/>
    <x v="1"/>
    <n v="0"/>
    <x v="0"/>
    <n v="285.97602840000002"/>
  </r>
  <r>
    <n v="157733"/>
    <x v="8"/>
    <n v="50"/>
    <n v="2"/>
    <x v="1"/>
    <x v="0"/>
    <n v="6"/>
    <x v="0"/>
    <n v="244.17510530000001"/>
  </r>
  <r>
    <n v="153587"/>
    <x v="31"/>
    <n v="45"/>
    <n v="2"/>
    <x v="0"/>
    <x v="1"/>
    <n v="12"/>
    <x v="0"/>
    <n v="200.7840003"/>
  </r>
  <r>
    <n v="117158"/>
    <x v="4"/>
    <n v="2"/>
    <n v="2"/>
    <x v="1"/>
    <x v="1"/>
    <n v="13"/>
    <x v="0"/>
    <n v="179.3510569"/>
  </r>
  <r>
    <n v="114919"/>
    <x v="6"/>
    <n v="16"/>
    <n v="2"/>
    <x v="0"/>
    <x v="0"/>
    <n v="7"/>
    <x v="0"/>
    <n v="425.86297100000002"/>
  </r>
  <r>
    <n v="174887"/>
    <x v="37"/>
    <n v="23"/>
    <n v="2"/>
    <x v="1"/>
    <x v="1"/>
    <n v="2"/>
    <x v="1"/>
    <n v="666.94325179999998"/>
  </r>
  <r>
    <n v="153353"/>
    <x v="7"/>
    <n v="46"/>
    <n v="2"/>
    <x v="0"/>
    <x v="0"/>
    <n v="10"/>
    <x v="0"/>
    <n v="220.24918940000001"/>
  </r>
  <r>
    <n v="188700"/>
    <x v="68"/>
    <n v="17"/>
    <n v="2"/>
    <x v="0"/>
    <x v="1"/>
    <n v="3"/>
    <x v="1"/>
    <n v="697.78828780000003"/>
  </r>
  <r>
    <n v="180435"/>
    <x v="7"/>
    <n v="47"/>
    <n v="2"/>
    <x v="1"/>
    <x v="0"/>
    <n v="6"/>
    <x v="0"/>
    <n v="75.604648979999993"/>
  </r>
  <r>
    <n v="134752"/>
    <x v="7"/>
    <n v="48"/>
    <n v="2"/>
    <x v="1"/>
    <x v="0"/>
    <n v="15"/>
    <x v="0"/>
    <n v="56.764055849999998"/>
  </r>
  <r>
    <n v="195144"/>
    <x v="33"/>
    <n v="8"/>
    <n v="2"/>
    <x v="0"/>
    <x v="1"/>
    <n v="14"/>
    <x v="1"/>
    <n v="638.34437660000003"/>
  </r>
  <r>
    <n v="193950"/>
    <x v="0"/>
    <n v="6"/>
    <n v="2"/>
    <x v="0"/>
    <x v="0"/>
    <n v="14"/>
    <x v="0"/>
    <n v="244.2048053"/>
  </r>
  <r>
    <n v="192126"/>
    <x v="16"/>
    <n v="27"/>
    <n v="2"/>
    <x v="1"/>
    <x v="0"/>
    <n v="3"/>
    <x v="1"/>
    <n v="636.81072519999998"/>
  </r>
  <r>
    <n v="193786"/>
    <x v="35"/>
    <n v="29"/>
    <n v="2"/>
    <x v="0"/>
    <x v="1"/>
    <n v="9"/>
    <x v="0"/>
    <n v="420.74007929999999"/>
  </r>
  <r>
    <n v="101726"/>
    <x v="3"/>
    <n v="34"/>
    <n v="2"/>
    <x v="1"/>
    <x v="1"/>
    <n v="2"/>
    <x v="1"/>
    <n v="504.19458969999999"/>
  </r>
  <r>
    <n v="162398"/>
    <x v="14"/>
    <n v="46"/>
    <n v="2"/>
    <x v="1"/>
    <x v="1"/>
    <n v="10"/>
    <x v="0"/>
    <n v="189.9302495"/>
  </r>
  <r>
    <n v="153514"/>
    <x v="25"/>
    <s v=""/>
    <n v="2"/>
    <x v="0"/>
    <x v="0"/>
    <n v="6"/>
    <x v="0"/>
    <n v="351.09788939999999"/>
  </r>
  <r>
    <n v="196325"/>
    <x v="13"/>
    <n v="40"/>
    <n v="2"/>
    <x v="0"/>
    <x v="0"/>
    <n v="11"/>
    <x v="0"/>
    <n v="297.26933500000001"/>
  </r>
  <r>
    <n v="129393"/>
    <x v="38"/>
    <n v="11"/>
    <n v="2"/>
    <x v="1"/>
    <x v="0"/>
    <n v="10"/>
    <x v="0"/>
    <n v="361.46931169999999"/>
  </r>
  <r>
    <n v="107345"/>
    <x v="40"/>
    <n v="25"/>
    <n v="2"/>
    <x v="1"/>
    <x v="0"/>
    <n v="1"/>
    <x v="1"/>
    <n v="637.88211179999996"/>
  </r>
  <r>
    <n v="127866"/>
    <x v="10"/>
    <n v="1"/>
    <n v="2"/>
    <x v="1"/>
    <x v="0"/>
    <n v="12"/>
    <x v="0"/>
    <n v="257.66367059999999"/>
  </r>
  <r>
    <n v="158610"/>
    <x v="33"/>
    <n v="6"/>
    <n v="2"/>
    <x v="1"/>
    <x v="0"/>
    <n v="14"/>
    <x v="0"/>
    <n v="256.9070413"/>
  </r>
  <r>
    <n v="160265"/>
    <x v="65"/>
    <n v="34"/>
    <n v="2"/>
    <x v="1"/>
    <x v="1"/>
    <n v="9"/>
    <x v="0"/>
    <n v="462.78462020000001"/>
  </r>
  <r>
    <n v="118920"/>
    <x v="63"/>
    <n v="9"/>
    <n v="2"/>
    <x v="0"/>
    <x v="1"/>
    <n v="11"/>
    <x v="1"/>
    <n v="506.54264690000002"/>
  </r>
  <r>
    <n v="170345"/>
    <x v="44"/>
    <n v="43"/>
    <n v="2"/>
    <x v="0"/>
    <x v="0"/>
    <n v="7"/>
    <x v="0"/>
    <n v="284.5705762"/>
  </r>
  <r>
    <n v="196923"/>
    <x v="22"/>
    <n v="47"/>
    <n v="2"/>
    <x v="1"/>
    <x v="1"/>
    <n v="1"/>
    <x v="0"/>
    <n v="55.594785209999998"/>
  </r>
  <r>
    <n v="147851"/>
    <x v="59"/>
    <n v="30"/>
    <n v="2"/>
    <x v="1"/>
    <x v="1"/>
    <n v="6"/>
    <x v="0"/>
    <n v="392.64677540000002"/>
  </r>
  <r>
    <n v="186358"/>
    <x v="44"/>
    <n v="46"/>
    <n v="2"/>
    <x v="0"/>
    <x v="0"/>
    <n v="6"/>
    <x v="0"/>
    <n v="110.2380746"/>
  </r>
  <r>
    <n v="165045"/>
    <x v="62"/>
    <n v="36"/>
    <n v="2"/>
    <x v="1"/>
    <x v="1"/>
    <n v="4"/>
    <x v="0"/>
    <n v="439.1418913"/>
  </r>
  <r>
    <n v="133148"/>
    <x v="36"/>
    <n v="1"/>
    <n v="2"/>
    <x v="0"/>
    <x v="0"/>
    <n v="7"/>
    <x v="1"/>
    <n v="502.3279723"/>
  </r>
  <r>
    <n v="152556"/>
    <x v="54"/>
    <n v="19"/>
    <n v="2"/>
    <x v="0"/>
    <x v="1"/>
    <n v="10"/>
    <x v="1"/>
    <n v="538.06416049999996"/>
  </r>
  <r>
    <n v="153627"/>
    <x v="43"/>
    <n v="41"/>
    <n v="2"/>
    <x v="1"/>
    <x v="1"/>
    <n v="12"/>
    <x v="0"/>
    <n v="266.18389569999999"/>
  </r>
  <r>
    <n v="165514"/>
    <x v="59"/>
    <n v="31"/>
    <n v="2"/>
    <x v="1"/>
    <x v="0"/>
    <n v="3"/>
    <x v="0"/>
    <n v="366.17720329999997"/>
  </r>
  <r>
    <n v="184159"/>
    <x v="9"/>
    <n v="0"/>
    <n v="2"/>
    <x v="1"/>
    <x v="0"/>
    <n v="12"/>
    <x v="0"/>
    <n v="169.69752579999999"/>
  </r>
  <r>
    <n v="131253"/>
    <x v="39"/>
    <n v="43"/>
    <n v="2"/>
    <x v="0"/>
    <x v="1"/>
    <n v="14"/>
    <x v="0"/>
    <n v="18.073292989999999"/>
  </r>
  <r>
    <n v="123640"/>
    <x v="18"/>
    <s v=""/>
    <n v="2"/>
    <x v="0"/>
    <x v="1"/>
    <n v="15"/>
    <x v="0"/>
    <n v="444.98773840000001"/>
  </r>
  <r>
    <n v="158931"/>
    <x v="9"/>
    <n v="0"/>
    <n v="2"/>
    <x v="1"/>
    <x v="0"/>
    <n v="15"/>
    <x v="0"/>
    <n v="421.60887400000001"/>
  </r>
  <r>
    <n v="133965"/>
    <x v="1"/>
    <n v="12"/>
    <n v="2"/>
    <x v="1"/>
    <x v="0"/>
    <n v="8"/>
    <x v="0"/>
    <n v="295.39179239999999"/>
  </r>
  <r>
    <n v="115444"/>
    <x v="19"/>
    <n v="13"/>
    <n v="2"/>
    <x v="1"/>
    <x v="1"/>
    <n v="9"/>
    <x v="0"/>
    <n v="398.6037432"/>
  </r>
  <r>
    <n v="134220"/>
    <x v="19"/>
    <n v="14"/>
    <n v="2"/>
    <x v="0"/>
    <x v="1"/>
    <n v="10"/>
    <x v="0"/>
    <n v="444.47458949999998"/>
  </r>
  <r>
    <n v="159312"/>
    <x v="10"/>
    <n v="2"/>
    <n v="2"/>
    <x v="1"/>
    <x v="0"/>
    <n v="11"/>
    <x v="0"/>
    <n v="264.52015599999999"/>
  </r>
  <r>
    <n v="189654"/>
    <x v="12"/>
    <n v="27"/>
    <n v="2"/>
    <x v="0"/>
    <x v="0"/>
    <n v="0"/>
    <x v="1"/>
    <n v="613.43247799999995"/>
  </r>
  <r>
    <n v="124277"/>
    <x v="50"/>
    <n v="42"/>
    <n v="2"/>
    <x v="0"/>
    <x v="0"/>
    <n v="12"/>
    <x v="0"/>
    <n v="60.420932579999999"/>
  </r>
  <r>
    <n v="171002"/>
    <x v="14"/>
    <n v="46"/>
    <n v="2"/>
    <x v="0"/>
    <x v="0"/>
    <n v="10"/>
    <x v="0"/>
    <n v="213.8189643"/>
  </r>
  <r>
    <n v="110665"/>
    <x v="44"/>
    <n v="42"/>
    <n v="2"/>
    <x v="1"/>
    <x v="1"/>
    <n v="2"/>
    <x v="0"/>
    <n v="124.4352468"/>
  </r>
  <r>
    <n v="120303"/>
    <x v="62"/>
    <n v="35"/>
    <n v="2"/>
    <x v="1"/>
    <x v="1"/>
    <n v="5"/>
    <x v="1"/>
    <n v="952.44886810000003"/>
  </r>
  <r>
    <n v="121544"/>
    <x v="35"/>
    <n v="28"/>
    <n v="2"/>
    <x v="0"/>
    <x v="1"/>
    <n v="2"/>
    <x v="1"/>
    <n v="563.42269439999995"/>
  </r>
  <r>
    <n v="193478"/>
    <x v="43"/>
    <n v="41"/>
    <n v="2"/>
    <x v="1"/>
    <x v="1"/>
    <n v="9"/>
    <x v="0"/>
    <n v="273.52201969999999"/>
  </r>
  <r>
    <n v="122107"/>
    <x v="34"/>
    <n v="27"/>
    <n v="2"/>
    <x v="0"/>
    <x v="1"/>
    <n v="14"/>
    <x v="0"/>
    <n v="168.4427657"/>
  </r>
  <r>
    <n v="191190"/>
    <x v="18"/>
    <n v="3"/>
    <n v="2"/>
    <x v="0"/>
    <x v="0"/>
    <n v="1"/>
    <x v="1"/>
    <n v="1193.282553"/>
  </r>
  <r>
    <n v="145819"/>
    <x v="43"/>
    <n v="44"/>
    <n v="2"/>
    <x v="0"/>
    <x v="0"/>
    <n v="2"/>
    <x v="0"/>
    <n v="342.80137070000001"/>
  </r>
  <r>
    <n v="100110"/>
    <x v="33"/>
    <n v="6"/>
    <n v="2"/>
    <x v="1"/>
    <x v="1"/>
    <n v="11"/>
    <x v="0"/>
    <n v="292.55741740000002"/>
  </r>
  <r>
    <n v="127304"/>
    <x v="41"/>
    <n v="53"/>
    <n v="2"/>
    <x v="1"/>
    <x v="1"/>
    <n v="11"/>
    <x v="0"/>
    <n v="216.5357324"/>
  </r>
  <r>
    <n v="117449"/>
    <x v="89"/>
    <n v="0"/>
    <n v="2"/>
    <x v="1"/>
    <x v="0"/>
    <n v="7"/>
    <x v="0"/>
    <n v="488.59194639999998"/>
  </r>
  <r>
    <n v="143554"/>
    <x v="18"/>
    <n v="4"/>
    <n v="2"/>
    <x v="0"/>
    <x v="1"/>
    <n v="6"/>
    <x v="1"/>
    <n v="1030.454301"/>
  </r>
  <r>
    <n v="163649"/>
    <x v="50"/>
    <n v="43"/>
    <n v="2"/>
    <x v="1"/>
    <x v="0"/>
    <n v="15"/>
    <x v="0"/>
    <n v="30.17443424"/>
  </r>
  <r>
    <n v="167902"/>
    <x v="3"/>
    <n v="32"/>
    <n v="2"/>
    <x v="0"/>
    <x v="1"/>
    <n v="14"/>
    <x v="0"/>
    <n v="223.683626"/>
  </r>
  <r>
    <n v="133185"/>
    <x v="34"/>
    <n v="25"/>
    <n v="2"/>
    <x v="1"/>
    <x v="1"/>
    <n v="2"/>
    <x v="1"/>
    <n v="861.71529659999999"/>
  </r>
  <r>
    <n v="112411"/>
    <x v="48"/>
    <n v="2"/>
    <n v="2"/>
    <x v="0"/>
    <x v="1"/>
    <n v="15"/>
    <x v="1"/>
    <n v="789.47799550000002"/>
  </r>
  <r>
    <n v="190354"/>
    <x v="63"/>
    <s v=""/>
    <n v="2"/>
    <x v="1"/>
    <x v="1"/>
    <n v="7"/>
    <x v="0"/>
    <n v="409.68329169999998"/>
  </r>
  <r>
    <n v="107944"/>
    <x v="44"/>
    <n v="43"/>
    <n v="2"/>
    <x v="0"/>
    <x v="0"/>
    <n v="11"/>
    <x v="0"/>
    <n v="133.80219339999999"/>
  </r>
  <r>
    <n v="175313"/>
    <x v="34"/>
    <n v="28"/>
    <n v="2"/>
    <x v="1"/>
    <x v="0"/>
    <n v="7"/>
    <x v="0"/>
    <n v="322.32812159999997"/>
  </r>
  <r>
    <n v="105468"/>
    <x v="24"/>
    <n v="44"/>
    <n v="2"/>
    <x v="0"/>
    <x v="0"/>
    <n v="0"/>
    <x v="0"/>
    <n v="69.104840339999996"/>
  </r>
  <r>
    <n v="142841"/>
    <x v="25"/>
    <n v="32"/>
    <n v="2"/>
    <x v="1"/>
    <x v="0"/>
    <n v="8"/>
    <x v="0"/>
    <n v="327.59168949999997"/>
  </r>
  <r>
    <n v="153157"/>
    <x v="24"/>
    <n v="46"/>
    <n v="2"/>
    <x v="0"/>
    <x v="1"/>
    <n v="8"/>
    <x v="0"/>
    <n v="98.826469660000001"/>
  </r>
  <r>
    <n v="177825"/>
    <x v="0"/>
    <n v="5"/>
    <n v="2"/>
    <x v="1"/>
    <x v="1"/>
    <n v="13"/>
    <x v="0"/>
    <n v="294.51216240000002"/>
  </r>
  <r>
    <n v="143584"/>
    <x v="58"/>
    <n v="17"/>
    <n v="2"/>
    <x v="1"/>
    <x v="0"/>
    <n v="10"/>
    <x v="0"/>
    <n v="372.27360210000001"/>
  </r>
  <r>
    <n v="163336"/>
    <x v="36"/>
    <n v="0"/>
    <n v="2"/>
    <x v="0"/>
    <x v="1"/>
    <n v="5"/>
    <x v="1"/>
    <n v="1026.3251729999999"/>
  </r>
  <r>
    <n v="145924"/>
    <x v="65"/>
    <n v="35"/>
    <n v="2"/>
    <x v="0"/>
    <x v="1"/>
    <n v="4"/>
    <x v="1"/>
    <n v="831.82015750000005"/>
  </r>
  <r>
    <n v="156322"/>
    <x v="18"/>
    <n v="3"/>
    <n v="2"/>
    <x v="0"/>
    <x v="0"/>
    <n v="4"/>
    <x v="1"/>
    <n v="556.49035360000005"/>
  </r>
  <r>
    <n v="110313"/>
    <x v="26"/>
    <n v="6"/>
    <n v="2"/>
    <x v="1"/>
    <x v="0"/>
    <n v="4"/>
    <x v="0"/>
    <n v="442.04676280000001"/>
  </r>
  <r>
    <n v="113800"/>
    <x v="20"/>
    <n v="22"/>
    <n v="2"/>
    <x v="0"/>
    <x v="1"/>
    <n v="7"/>
    <x v="0"/>
    <n v="415.02747429999999"/>
  </r>
  <r>
    <n v="156774"/>
    <x v="33"/>
    <n v="7"/>
    <n v="2"/>
    <x v="1"/>
    <x v="0"/>
    <n v="15"/>
    <x v="0"/>
    <n v="436.6690835"/>
  </r>
  <r>
    <n v="105932"/>
    <x v="37"/>
    <n v="19"/>
    <n v="2"/>
    <x v="0"/>
    <x v="0"/>
    <n v="11"/>
    <x v="0"/>
    <n v="341.03284389999999"/>
  </r>
  <r>
    <n v="126038"/>
    <x v="14"/>
    <n v="47"/>
    <n v="2"/>
    <x v="1"/>
    <x v="1"/>
    <n v="7"/>
    <x v="0"/>
    <n v="238.97668150000001"/>
  </r>
  <r>
    <n v="116831"/>
    <x v="7"/>
    <n v="46"/>
    <n v="2"/>
    <x v="1"/>
    <x v="0"/>
    <n v="13"/>
    <x v="0"/>
    <n v="106.9446878"/>
  </r>
  <r>
    <n v="142747"/>
    <x v="34"/>
    <n v="26"/>
    <n v="2"/>
    <x v="1"/>
    <x v="0"/>
    <n v="7"/>
    <x v="0"/>
    <n v="308.4056167"/>
  </r>
  <r>
    <n v="185320"/>
    <x v="24"/>
    <n v="45"/>
    <n v="2"/>
    <x v="0"/>
    <x v="1"/>
    <n v="4"/>
    <x v="1"/>
    <n v="584.73356000000001"/>
  </r>
  <r>
    <n v="134097"/>
    <x v="24"/>
    <n v="47"/>
    <n v="2"/>
    <x v="0"/>
    <x v="1"/>
    <n v="7"/>
    <x v="0"/>
    <n v="289.22259330000003"/>
  </r>
  <r>
    <n v="106326"/>
    <x v="8"/>
    <n v="50"/>
    <n v="2"/>
    <x v="0"/>
    <x v="0"/>
    <n v="11"/>
    <x v="0"/>
    <n v="70.413361600000002"/>
  </r>
  <r>
    <n v="185743"/>
    <x v="10"/>
    <n v="1"/>
    <n v="2"/>
    <x v="1"/>
    <x v="1"/>
    <n v="11"/>
    <x v="0"/>
    <n v="246.93950670000001"/>
  </r>
  <r>
    <n v="149929"/>
    <x v="57"/>
    <n v="23"/>
    <n v="2"/>
    <x v="1"/>
    <x v="1"/>
    <n v="15"/>
    <x v="0"/>
    <n v="307.26986720000002"/>
  </r>
  <r>
    <n v="154741"/>
    <x v="0"/>
    <n v="5"/>
    <n v="2"/>
    <x v="0"/>
    <x v="0"/>
    <n v="12"/>
    <x v="1"/>
    <n v="695.62358019999999"/>
  </r>
  <r>
    <n v="177527"/>
    <x v="15"/>
    <n v="0"/>
    <n v="2"/>
    <x v="1"/>
    <x v="0"/>
    <n v="11"/>
    <x v="0"/>
    <n v="333.01021170000001"/>
  </r>
  <r>
    <n v="179063"/>
    <x v="47"/>
    <n v="38"/>
    <n v="2"/>
    <x v="0"/>
    <x v="0"/>
    <n v="15"/>
    <x v="0"/>
    <n v="224.66554980000001"/>
  </r>
  <r>
    <n v="136520"/>
    <x v="18"/>
    <s v=""/>
    <n v="2"/>
    <x v="0"/>
    <x v="0"/>
    <n v="6"/>
    <x v="1"/>
    <n v="615.41516079999997"/>
  </r>
  <r>
    <n v="185768"/>
    <x v="36"/>
    <n v="0"/>
    <n v="2"/>
    <x v="1"/>
    <x v="0"/>
    <n v="15"/>
    <x v="0"/>
    <n v="250.96127759999999"/>
  </r>
  <r>
    <n v="195042"/>
    <x v="24"/>
    <n v="47"/>
    <n v="2"/>
    <x v="0"/>
    <x v="1"/>
    <n v="5"/>
    <x v="0"/>
    <n v="469.21197599999999"/>
  </r>
  <r>
    <n v="144545"/>
    <x v="4"/>
    <n v="3"/>
    <n v="2"/>
    <x v="0"/>
    <x v="0"/>
    <n v="11"/>
    <x v="1"/>
    <n v="648.01531590000002"/>
  </r>
  <r>
    <n v="104953"/>
    <x v="13"/>
    <n v="39"/>
    <n v="2"/>
    <x v="0"/>
    <x v="1"/>
    <n v="13"/>
    <x v="0"/>
    <n v="437.25751789999998"/>
  </r>
  <r>
    <n v="102706"/>
    <x v="54"/>
    <n v="19"/>
    <n v="2"/>
    <x v="1"/>
    <x v="0"/>
    <n v="3"/>
    <x v="1"/>
    <n v="661.60025010000004"/>
  </r>
  <r>
    <n v="133464"/>
    <x v="10"/>
    <n v="2"/>
    <n v="2"/>
    <x v="0"/>
    <x v="0"/>
    <n v="10"/>
    <x v="1"/>
    <n v="610.61873130000004"/>
  </r>
  <r>
    <n v="163750"/>
    <x v="24"/>
    <n v="45"/>
    <n v="2"/>
    <x v="0"/>
    <x v="1"/>
    <n v="0"/>
    <x v="1"/>
    <n v="552.54320919999998"/>
  </r>
  <r>
    <n v="194579"/>
    <x v="45"/>
    <n v="24"/>
    <n v="2"/>
    <x v="1"/>
    <x v="0"/>
    <n v="12"/>
    <x v="0"/>
    <n v="308.09735189999998"/>
  </r>
  <r>
    <n v="148702"/>
    <x v="33"/>
    <n v="8"/>
    <n v="2"/>
    <x v="0"/>
    <x v="1"/>
    <n v="6"/>
    <x v="1"/>
    <n v="614.71988680000004"/>
  </r>
  <r>
    <n v="142070"/>
    <x v="18"/>
    <n v="4"/>
    <n v="2"/>
    <x v="0"/>
    <x v="0"/>
    <n v="12"/>
    <x v="0"/>
    <n v="420.02266070000002"/>
  </r>
  <r>
    <n v="188047"/>
    <x v="43"/>
    <n v="44"/>
    <n v="2"/>
    <x v="1"/>
    <x v="0"/>
    <n v="14"/>
    <x v="0"/>
    <n v="36.412459470000002"/>
  </r>
  <r>
    <n v="138587"/>
    <x v="75"/>
    <n v="16"/>
    <n v="2"/>
    <x v="0"/>
    <x v="0"/>
    <n v="2"/>
    <x v="1"/>
    <n v="686.66823120000004"/>
  </r>
  <r>
    <n v="125904"/>
    <x v="36"/>
    <n v="0"/>
    <n v="2"/>
    <x v="0"/>
    <x v="0"/>
    <n v="6"/>
    <x v="1"/>
    <n v="779.35611029999995"/>
  </r>
  <r>
    <n v="104777"/>
    <x v="57"/>
    <n v="25"/>
    <n v="2"/>
    <x v="0"/>
    <x v="0"/>
    <n v="7"/>
    <x v="0"/>
    <n v="363.4525324"/>
  </r>
  <r>
    <n v="177720"/>
    <x v="36"/>
    <n v="0"/>
    <n v="2"/>
    <x v="1"/>
    <x v="0"/>
    <n v="12"/>
    <x v="0"/>
    <n v="271.6989729"/>
  </r>
  <r>
    <n v="172799"/>
    <x v="25"/>
    <n v="32"/>
    <n v="2"/>
    <x v="1"/>
    <x v="0"/>
    <n v="10"/>
    <x v="0"/>
    <n v="319.29592120000001"/>
  </r>
  <r>
    <n v="107033"/>
    <x v="32"/>
    <n v="37"/>
    <n v="2"/>
    <x v="0"/>
    <x v="1"/>
    <n v="4"/>
    <x v="1"/>
    <n v="603.06735370000001"/>
  </r>
  <r>
    <n v="142565"/>
    <x v="14"/>
    <s v=""/>
    <n v="2"/>
    <x v="0"/>
    <x v="1"/>
    <n v="12"/>
    <x v="0"/>
    <n v="103.3600888"/>
  </r>
  <r>
    <n v="194081"/>
    <x v="54"/>
    <n v="17"/>
    <n v="2"/>
    <x v="0"/>
    <x v="1"/>
    <n v="10"/>
    <x v="0"/>
    <n v="440.59559969999998"/>
  </r>
  <r>
    <n v="186797"/>
    <x v="0"/>
    <n v="5"/>
    <n v="2"/>
    <x v="1"/>
    <x v="1"/>
    <n v="4"/>
    <x v="1"/>
    <n v="820.84989270000005"/>
  </r>
  <r>
    <n v="196570"/>
    <x v="36"/>
    <n v="0"/>
    <n v="2"/>
    <x v="1"/>
    <x v="0"/>
    <n v="15"/>
    <x v="0"/>
    <n v="189.7144759"/>
  </r>
  <r>
    <n v="189192"/>
    <x v="17"/>
    <n v="0"/>
    <n v="2"/>
    <x v="0"/>
    <x v="0"/>
    <n v="12"/>
    <x v="0"/>
    <n v="202.20611819999999"/>
  </r>
  <r>
    <n v="142443"/>
    <x v="24"/>
    <s v=""/>
    <n v="2"/>
    <x v="0"/>
    <x v="1"/>
    <n v="4"/>
    <x v="0"/>
    <n v="423.17919160000002"/>
  </r>
  <r>
    <n v="138715"/>
    <x v="18"/>
    <s v=""/>
    <n v="2"/>
    <x v="0"/>
    <x v="0"/>
    <n v="1"/>
    <x v="1"/>
    <n v="1151.6156530000001"/>
  </r>
  <r>
    <n v="191335"/>
    <x v="44"/>
    <s v=""/>
    <n v="2"/>
    <x v="0"/>
    <x v="1"/>
    <n v="2"/>
    <x v="0"/>
    <n v="459.80516169999999"/>
  </r>
  <r>
    <n v="179258"/>
    <x v="65"/>
    <n v="33"/>
    <n v="2"/>
    <x v="0"/>
    <x v="1"/>
    <n v="7"/>
    <x v="0"/>
    <n v="428.262359"/>
  </r>
  <r>
    <n v="128864"/>
    <x v="99"/>
    <n v="51"/>
    <n v="2"/>
    <x v="1"/>
    <x v="1"/>
    <n v="11"/>
    <x v="0"/>
    <n v="135.82702259999999"/>
  </r>
  <r>
    <n v="148374"/>
    <x v="9"/>
    <n v="0"/>
    <n v="2"/>
    <x v="1"/>
    <x v="0"/>
    <n v="4"/>
    <x v="0"/>
    <n v="495.25851449999999"/>
  </r>
  <r>
    <n v="186105"/>
    <x v="59"/>
    <n v="30"/>
    <n v="2"/>
    <x v="0"/>
    <x v="1"/>
    <n v="13"/>
    <x v="0"/>
    <n v="386.43629479999998"/>
  </r>
  <r>
    <n v="156649"/>
    <x v="49"/>
    <n v="26"/>
    <n v="2"/>
    <x v="1"/>
    <x v="0"/>
    <n v="5"/>
    <x v="0"/>
    <n v="379.08077079999998"/>
  </r>
  <r>
    <n v="134149"/>
    <x v="14"/>
    <n v="47"/>
    <n v="2"/>
    <x v="1"/>
    <x v="0"/>
    <n v="3"/>
    <x v="0"/>
    <n v="319.996219"/>
  </r>
  <r>
    <n v="124766"/>
    <x v="51"/>
    <n v="33"/>
    <n v="2"/>
    <x v="0"/>
    <x v="1"/>
    <n v="9"/>
    <x v="0"/>
    <n v="452.90832549999999"/>
  </r>
  <r>
    <n v="174454"/>
    <x v="43"/>
    <s v=""/>
    <n v="2"/>
    <x v="1"/>
    <x v="0"/>
    <n v="4"/>
    <x v="0"/>
    <n v="92.748313229999994"/>
  </r>
  <r>
    <n v="120595"/>
    <x v="14"/>
    <n v="48"/>
    <n v="2"/>
    <x v="0"/>
    <x v="0"/>
    <n v="12"/>
    <x v="0"/>
    <n v="284.58064680000001"/>
  </r>
  <r>
    <n v="157795"/>
    <x v="1"/>
    <n v="11"/>
    <n v="2"/>
    <x v="1"/>
    <x v="1"/>
    <n v="13"/>
    <x v="0"/>
    <n v="286.87404090000001"/>
  </r>
  <r>
    <n v="110631"/>
    <x v="15"/>
    <n v="0"/>
    <n v="2"/>
    <x v="0"/>
    <x v="1"/>
    <n v="10"/>
    <x v="1"/>
    <n v="1189.5776539999999"/>
  </r>
  <r>
    <n v="168025"/>
    <x v="32"/>
    <n v="37"/>
    <n v="2"/>
    <x v="1"/>
    <x v="0"/>
    <n v="11"/>
    <x v="0"/>
    <n v="135.82631129999999"/>
  </r>
  <r>
    <n v="134145"/>
    <x v="63"/>
    <n v="7"/>
    <n v="2"/>
    <x v="0"/>
    <x v="1"/>
    <n v="6"/>
    <x v="0"/>
    <n v="440.15826900000002"/>
  </r>
  <r>
    <n v="157356"/>
    <x v="4"/>
    <n v="1"/>
    <n v="2"/>
    <x v="1"/>
    <x v="1"/>
    <n v="12"/>
    <x v="0"/>
    <n v="480.00085030000002"/>
  </r>
  <r>
    <n v="188328"/>
    <x v="38"/>
    <n v="11"/>
    <n v="2"/>
    <x v="1"/>
    <x v="1"/>
    <n v="9"/>
    <x v="0"/>
    <n v="367.69468999999998"/>
  </r>
  <r>
    <n v="153214"/>
    <x v="39"/>
    <n v="43"/>
    <n v="2"/>
    <x v="0"/>
    <x v="1"/>
    <n v="8"/>
    <x v="0"/>
    <n v="59.489960519999997"/>
  </r>
  <r>
    <n v="115197"/>
    <x v="41"/>
    <n v="52"/>
    <n v="2"/>
    <x v="0"/>
    <x v="1"/>
    <n v="15"/>
    <x v="0"/>
    <n v="228.1268705"/>
  </r>
  <r>
    <n v="122164"/>
    <x v="9"/>
    <n v="0"/>
    <n v="2"/>
    <x v="1"/>
    <x v="0"/>
    <n v="14"/>
    <x v="0"/>
    <n v="338.16447419999997"/>
  </r>
  <r>
    <n v="161210"/>
    <x v="16"/>
    <n v="27"/>
    <n v="2"/>
    <x v="1"/>
    <x v="1"/>
    <n v="6"/>
    <x v="0"/>
    <n v="405.15589560000001"/>
  </r>
  <r>
    <n v="189047"/>
    <x v="36"/>
    <n v="0"/>
    <n v="2"/>
    <x v="0"/>
    <x v="1"/>
    <n v="7"/>
    <x v="1"/>
    <n v="1071.895675"/>
  </r>
  <r>
    <n v="144032"/>
    <x v="22"/>
    <n v="50"/>
    <n v="2"/>
    <x v="1"/>
    <x v="0"/>
    <n v="10"/>
    <x v="0"/>
    <n v="167.08782339999999"/>
  </r>
  <r>
    <n v="181437"/>
    <x v="33"/>
    <n v="8"/>
    <n v="2"/>
    <x v="0"/>
    <x v="0"/>
    <n v="12"/>
    <x v="0"/>
    <n v="123.9473868"/>
  </r>
  <r>
    <n v="135976"/>
    <x v="83"/>
    <n v="14"/>
    <n v="2"/>
    <x v="1"/>
    <x v="1"/>
    <n v="2"/>
    <x v="1"/>
    <n v="675.80740219999996"/>
  </r>
  <r>
    <n v="180972"/>
    <x v="4"/>
    <n v="3"/>
    <n v="2"/>
    <x v="1"/>
    <x v="1"/>
    <n v="5"/>
    <x v="1"/>
    <n v="681.5311064"/>
  </r>
  <r>
    <n v="147579"/>
    <x v="31"/>
    <n v="46"/>
    <n v="2"/>
    <x v="0"/>
    <x v="1"/>
    <n v="10"/>
    <x v="0"/>
    <n v="120.7814513"/>
  </r>
  <r>
    <n v="148646"/>
    <x v="7"/>
    <n v="50"/>
    <n v="2"/>
    <x v="0"/>
    <x v="1"/>
    <n v="2"/>
    <x v="0"/>
    <n v="81.921750040000006"/>
  </r>
  <r>
    <n v="186361"/>
    <x v="17"/>
    <n v="0"/>
    <n v="2"/>
    <x v="1"/>
    <x v="0"/>
    <n v="15"/>
    <x v="0"/>
    <n v="132.37989150000001"/>
  </r>
  <r>
    <n v="142384"/>
    <x v="24"/>
    <n v="44"/>
    <n v="2"/>
    <x v="1"/>
    <x v="0"/>
    <n v="5"/>
    <x v="0"/>
    <n v="297.05489929999999"/>
  </r>
  <r>
    <n v="165566"/>
    <x v="8"/>
    <n v="51"/>
    <n v="2"/>
    <x v="1"/>
    <x v="0"/>
    <n v="7"/>
    <x v="0"/>
    <n v="96.328034259999995"/>
  </r>
  <r>
    <n v="199233"/>
    <x v="1"/>
    <n v="13"/>
    <n v="2"/>
    <x v="0"/>
    <x v="1"/>
    <n v="3"/>
    <x v="1"/>
    <n v="729.23476340000002"/>
  </r>
  <r>
    <n v="170071"/>
    <x v="44"/>
    <n v="42"/>
    <n v="2"/>
    <x v="1"/>
    <x v="1"/>
    <n v="11"/>
    <x v="0"/>
    <n v="184.9471341"/>
  </r>
  <r>
    <n v="121485"/>
    <x v="17"/>
    <n v="0"/>
    <n v="2"/>
    <x v="1"/>
    <x v="1"/>
    <n v="12"/>
    <x v="0"/>
    <n v="269.23182079999998"/>
  </r>
  <r>
    <n v="100325"/>
    <x v="51"/>
    <n v="34"/>
    <n v="2"/>
    <x v="0"/>
    <x v="0"/>
    <n v="12"/>
    <x v="0"/>
    <n v="308.87836770000001"/>
  </r>
  <r>
    <n v="120404"/>
    <x v="22"/>
    <s v=""/>
    <n v="2"/>
    <x v="0"/>
    <x v="1"/>
    <n v="13"/>
    <x v="0"/>
    <n v="69.871444060000002"/>
  </r>
  <r>
    <n v="194899"/>
    <x v="33"/>
    <n v="6"/>
    <n v="2"/>
    <x v="1"/>
    <x v="0"/>
    <n v="14"/>
    <x v="0"/>
    <n v="251.03760940000001"/>
  </r>
  <r>
    <n v="126066"/>
    <x v="65"/>
    <n v="35"/>
    <n v="2"/>
    <x v="0"/>
    <x v="1"/>
    <n v="6"/>
    <x v="0"/>
    <n v="474.92320080000002"/>
  </r>
  <r>
    <n v="198583"/>
    <x v="21"/>
    <n v="29"/>
    <n v="2"/>
    <x v="0"/>
    <x v="0"/>
    <n v="5"/>
    <x v="1"/>
    <n v="740.35249659999999"/>
  </r>
  <r>
    <n v="164792"/>
    <x v="50"/>
    <s v=""/>
    <n v="2"/>
    <x v="1"/>
    <x v="0"/>
    <n v="9"/>
    <x v="0"/>
    <n v="294.4686241"/>
  </r>
  <r>
    <n v="109959"/>
    <x v="0"/>
    <n v="7"/>
    <n v="2"/>
    <x v="0"/>
    <x v="0"/>
    <n v="15"/>
    <x v="0"/>
    <n v="491.88581190000002"/>
  </r>
  <r>
    <n v="103229"/>
    <x v="14"/>
    <n v="45"/>
    <n v="2"/>
    <x v="1"/>
    <x v="1"/>
    <n v="14"/>
    <x v="0"/>
    <n v="234.73251070000001"/>
  </r>
  <r>
    <n v="103588"/>
    <x v="9"/>
    <n v="0"/>
    <n v="2"/>
    <x v="1"/>
    <x v="1"/>
    <n v="5"/>
    <x v="1"/>
    <n v="639.38340219999998"/>
  </r>
  <r>
    <n v="169509"/>
    <x v="23"/>
    <n v="11"/>
    <n v="2"/>
    <x v="0"/>
    <x v="1"/>
    <n v="9"/>
    <x v="0"/>
    <n v="396.86975560000002"/>
  </r>
  <r>
    <n v="114053"/>
    <x v="61"/>
    <n v="41"/>
    <n v="2"/>
    <x v="1"/>
    <x v="1"/>
    <n v="6"/>
    <x v="0"/>
    <n v="177.76066270000001"/>
  </r>
  <r>
    <n v="120886"/>
    <x v="7"/>
    <n v="48"/>
    <n v="2"/>
    <x v="0"/>
    <x v="1"/>
    <n v="0"/>
    <x v="1"/>
    <n v="699.14714389999995"/>
  </r>
  <r>
    <n v="121512"/>
    <x v="21"/>
    <n v="49"/>
    <n v="2"/>
    <x v="1"/>
    <x v="0"/>
    <n v="14"/>
    <x v="0"/>
    <n v="174.9818267"/>
  </r>
  <r>
    <n v="173574"/>
    <x v="43"/>
    <n v="43"/>
    <n v="2"/>
    <x v="0"/>
    <x v="1"/>
    <n v="1"/>
    <x v="0"/>
    <n v="402.57411059999998"/>
  </r>
  <r>
    <n v="184810"/>
    <x v="4"/>
    <n v="1"/>
    <n v="2"/>
    <x v="0"/>
    <x v="0"/>
    <n v="14"/>
    <x v="1"/>
    <n v="565.77055280000002"/>
  </r>
  <r>
    <n v="129122"/>
    <x v="58"/>
    <n v="16"/>
    <n v="2"/>
    <x v="1"/>
    <x v="1"/>
    <n v="3"/>
    <x v="0"/>
    <n v="436.11013170000001"/>
  </r>
  <r>
    <n v="159085"/>
    <x v="31"/>
    <n v="49"/>
    <n v="2"/>
    <x v="1"/>
    <x v="0"/>
    <n v="3"/>
    <x v="0"/>
    <n v="285.94948970000002"/>
  </r>
  <r>
    <n v="123452"/>
    <x v="23"/>
    <n v="12"/>
    <n v="2"/>
    <x v="0"/>
    <x v="1"/>
    <n v="15"/>
    <x v="0"/>
    <n v="349.1487161"/>
  </r>
  <r>
    <n v="137351"/>
    <x v="33"/>
    <n v="8"/>
    <n v="2"/>
    <x v="1"/>
    <x v="0"/>
    <n v="13"/>
    <x v="0"/>
    <n v="258.95265000000001"/>
  </r>
  <r>
    <n v="100792"/>
    <x v="5"/>
    <n v="10"/>
    <n v="2"/>
    <x v="0"/>
    <x v="0"/>
    <n v="7"/>
    <x v="0"/>
    <n v="322.14844529999999"/>
  </r>
  <r>
    <n v="195442"/>
    <x v="22"/>
    <n v="51"/>
    <n v="2"/>
    <x v="1"/>
    <x v="1"/>
    <n v="4"/>
    <x v="0"/>
    <n v="388.16074120000002"/>
  </r>
  <r>
    <n v="177243"/>
    <x v="36"/>
    <n v="0"/>
    <n v="2"/>
    <x v="0"/>
    <x v="0"/>
    <n v="15"/>
    <x v="0"/>
    <n v="332.20947640000003"/>
  </r>
  <r>
    <n v="168401"/>
    <x v="26"/>
    <n v="6"/>
    <n v="2"/>
    <x v="1"/>
    <x v="0"/>
    <n v="12"/>
    <x v="0"/>
    <n v="261.7516407"/>
  </r>
  <r>
    <n v="116031"/>
    <x v="43"/>
    <n v="43"/>
    <n v="2"/>
    <x v="1"/>
    <x v="0"/>
    <n v="1"/>
    <x v="0"/>
    <n v="109.59648970000001"/>
  </r>
  <r>
    <n v="170611"/>
    <x v="17"/>
    <n v="0"/>
    <n v="2"/>
    <x v="1"/>
    <x v="1"/>
    <n v="7"/>
    <x v="1"/>
    <n v="731.33807549999995"/>
  </r>
  <r>
    <n v="128569"/>
    <x v="8"/>
    <n v="51"/>
    <n v="2"/>
    <x v="1"/>
    <x v="1"/>
    <n v="14"/>
    <x v="0"/>
    <n v="372.34536400000002"/>
  </r>
  <r>
    <n v="121935"/>
    <x v="17"/>
    <n v="0"/>
    <n v="2"/>
    <x v="0"/>
    <x v="0"/>
    <n v="0"/>
    <x v="1"/>
    <n v="663.88698490000002"/>
  </r>
  <r>
    <n v="135539"/>
    <x v="44"/>
    <n v="43"/>
    <n v="2"/>
    <x v="0"/>
    <x v="1"/>
    <n v="11"/>
    <x v="0"/>
    <n v="301.63892509999999"/>
  </r>
  <r>
    <n v="169527"/>
    <x v="12"/>
    <n v="29"/>
    <n v="2"/>
    <x v="1"/>
    <x v="1"/>
    <n v="10"/>
    <x v="0"/>
    <n v="404.07955190000001"/>
  </r>
  <r>
    <n v="137332"/>
    <x v="59"/>
    <n v="31"/>
    <n v="2"/>
    <x v="1"/>
    <x v="1"/>
    <n v="11"/>
    <x v="0"/>
    <n v="308.79353120000002"/>
  </r>
  <r>
    <n v="153029"/>
    <x v="37"/>
    <n v="19"/>
    <n v="2"/>
    <x v="0"/>
    <x v="0"/>
    <n v="2"/>
    <x v="0"/>
    <n v="398.0874134"/>
  </r>
  <r>
    <n v="137269"/>
    <x v="6"/>
    <n v="19"/>
    <n v="2"/>
    <x v="0"/>
    <x v="0"/>
    <n v="6"/>
    <x v="0"/>
    <n v="318.75117799999998"/>
  </r>
  <r>
    <n v="111756"/>
    <x v="1"/>
    <n v="10"/>
    <n v="2"/>
    <x v="0"/>
    <x v="1"/>
    <n v="13"/>
    <x v="0"/>
    <n v="347.27651550000002"/>
  </r>
  <r>
    <n v="192091"/>
    <x v="16"/>
    <n v="25"/>
    <n v="2"/>
    <x v="0"/>
    <x v="0"/>
    <n v="10"/>
    <x v="0"/>
    <n v="341.18581649999999"/>
  </r>
  <r>
    <n v="181712"/>
    <x v="43"/>
    <n v="43"/>
    <n v="2"/>
    <x v="1"/>
    <x v="1"/>
    <n v="3"/>
    <x v="0"/>
    <n v="390.35369930000002"/>
  </r>
  <r>
    <n v="143015"/>
    <x v="45"/>
    <n v="21"/>
    <n v="2"/>
    <x v="1"/>
    <x v="1"/>
    <n v="6"/>
    <x v="0"/>
    <n v="421.72939810000003"/>
  </r>
  <r>
    <n v="191908"/>
    <x v="41"/>
    <n v="50"/>
    <n v="2"/>
    <x v="1"/>
    <x v="1"/>
    <n v="6"/>
    <x v="0"/>
    <n v="390.08494949999999"/>
  </r>
  <r>
    <n v="139225"/>
    <x v="44"/>
    <n v="43"/>
    <n v="2"/>
    <x v="1"/>
    <x v="0"/>
    <n v="8"/>
    <x v="0"/>
    <n v="117.5557386"/>
  </r>
  <r>
    <n v="112013"/>
    <x v="28"/>
    <n v="0"/>
    <n v="2"/>
    <x v="1"/>
    <x v="1"/>
    <n v="11"/>
    <x v="1"/>
    <n v="695.10915880000005"/>
  </r>
  <r>
    <n v="192330"/>
    <x v="7"/>
    <n v="49"/>
    <n v="2"/>
    <x v="1"/>
    <x v="0"/>
    <n v="8"/>
    <x v="0"/>
    <n v="207.7536776"/>
  </r>
  <r>
    <n v="175518"/>
    <x v="22"/>
    <n v="47"/>
    <n v="2"/>
    <x v="1"/>
    <x v="0"/>
    <n v="0"/>
    <x v="0"/>
    <n v="168.1164938"/>
  </r>
  <r>
    <n v="124536"/>
    <x v="1"/>
    <n v="10"/>
    <n v="2"/>
    <x v="1"/>
    <x v="1"/>
    <n v="14"/>
    <x v="0"/>
    <n v="137.3592826"/>
  </r>
  <r>
    <n v="150310"/>
    <x v="12"/>
    <n v="29"/>
    <n v="2"/>
    <x v="0"/>
    <x v="1"/>
    <n v="10"/>
    <x v="1"/>
    <n v="535.29240949999996"/>
  </r>
  <r>
    <n v="139738"/>
    <x v="32"/>
    <n v="39"/>
    <n v="2"/>
    <x v="0"/>
    <x v="1"/>
    <n v="6"/>
    <x v="0"/>
    <n v="473.3205102"/>
  </r>
  <r>
    <n v="163512"/>
    <x v="13"/>
    <n v="36"/>
    <n v="2"/>
    <x v="0"/>
    <x v="1"/>
    <n v="3"/>
    <x v="1"/>
    <n v="924.9965684"/>
  </r>
  <r>
    <n v="146306"/>
    <x v="33"/>
    <n v="7"/>
    <n v="2"/>
    <x v="0"/>
    <x v="0"/>
    <n v="14"/>
    <x v="0"/>
    <n v="305.02816050000001"/>
  </r>
  <r>
    <n v="159560"/>
    <x v="40"/>
    <n v="23"/>
    <n v="2"/>
    <x v="1"/>
    <x v="1"/>
    <n v="10"/>
    <x v="0"/>
    <n v="341.59107449999999"/>
  </r>
  <r>
    <n v="142870"/>
    <x v="39"/>
    <n v="41"/>
    <n v="2"/>
    <x v="1"/>
    <x v="1"/>
    <n v="2"/>
    <x v="0"/>
    <n v="296.6977344"/>
  </r>
  <r>
    <n v="158104"/>
    <x v="23"/>
    <n v="10"/>
    <n v="2"/>
    <x v="0"/>
    <x v="0"/>
    <n v="0"/>
    <x v="1"/>
    <n v="631.75160489999996"/>
  </r>
  <r>
    <n v="109611"/>
    <x v="27"/>
    <n v="32"/>
    <n v="2"/>
    <x v="0"/>
    <x v="1"/>
    <n v="4"/>
    <x v="1"/>
    <n v="788.0825102"/>
  </r>
  <r>
    <n v="154961"/>
    <x v="14"/>
    <n v="45"/>
    <n v="2"/>
    <x v="1"/>
    <x v="0"/>
    <n v="12"/>
    <x v="0"/>
    <n v="174.7134006"/>
  </r>
  <r>
    <n v="140583"/>
    <x v="48"/>
    <n v="4"/>
    <n v="2"/>
    <x v="1"/>
    <x v="0"/>
    <n v="12"/>
    <x v="0"/>
    <n v="170.49903269999999"/>
  </r>
  <r>
    <n v="123629"/>
    <x v="19"/>
    <n v="15"/>
    <n v="2"/>
    <x v="0"/>
    <x v="1"/>
    <n v="13"/>
    <x v="0"/>
    <n v="270.34580419999998"/>
  </r>
  <r>
    <n v="182372"/>
    <x v="43"/>
    <n v="43"/>
    <n v="2"/>
    <x v="1"/>
    <x v="1"/>
    <n v="13"/>
    <x v="0"/>
    <n v="389.4722314"/>
  </r>
  <r>
    <n v="148528"/>
    <x v="25"/>
    <s v=""/>
    <n v="2"/>
    <x v="0"/>
    <x v="1"/>
    <n v="10"/>
    <x v="0"/>
    <n v="360.48916639999999"/>
  </r>
  <r>
    <n v="127220"/>
    <x v="8"/>
    <n v="51"/>
    <n v="2"/>
    <x v="0"/>
    <x v="1"/>
    <n v="3"/>
    <x v="0"/>
    <n v="274.42104710000001"/>
  </r>
  <r>
    <n v="126737"/>
    <x v="8"/>
    <n v="51"/>
    <n v="2"/>
    <x v="1"/>
    <x v="1"/>
    <n v="11"/>
    <x v="0"/>
    <n v="54.545515870000003"/>
  </r>
  <r>
    <n v="117322"/>
    <x v="13"/>
    <s v=""/>
    <n v="2"/>
    <x v="0"/>
    <x v="1"/>
    <n v="12"/>
    <x v="0"/>
    <n v="152.06232069999999"/>
  </r>
  <r>
    <n v="115456"/>
    <x v="24"/>
    <n v="45"/>
    <n v="2"/>
    <x v="0"/>
    <x v="1"/>
    <n v="2"/>
    <x v="1"/>
    <n v="524.35600699999998"/>
  </r>
  <r>
    <n v="165944"/>
    <x v="22"/>
    <n v="48"/>
    <n v="2"/>
    <x v="0"/>
    <x v="0"/>
    <n v="10"/>
    <x v="0"/>
    <n v="172.15321420000001"/>
  </r>
  <r>
    <n v="193742"/>
    <x v="43"/>
    <n v="44"/>
    <n v="2"/>
    <x v="1"/>
    <x v="0"/>
    <n v="12"/>
    <x v="0"/>
    <n v="123.11377539999999"/>
  </r>
  <r>
    <n v="129207"/>
    <x v="33"/>
    <n v="7"/>
    <n v="2"/>
    <x v="1"/>
    <x v="1"/>
    <n v="1"/>
    <x v="1"/>
    <n v="857.99353069999995"/>
  </r>
  <r>
    <n v="144219"/>
    <x v="10"/>
    <n v="0"/>
    <n v="2"/>
    <x v="1"/>
    <x v="0"/>
    <n v="6"/>
    <x v="0"/>
    <n v="469.27225729999998"/>
  </r>
  <r>
    <n v="125427"/>
    <x v="63"/>
    <n v="8"/>
    <n v="2"/>
    <x v="0"/>
    <x v="0"/>
    <n v="7"/>
    <x v="0"/>
    <n v="424.37588940000001"/>
  </r>
  <r>
    <n v="170331"/>
    <x v="49"/>
    <n v="26"/>
    <n v="2"/>
    <x v="0"/>
    <x v="0"/>
    <n v="9"/>
    <x v="0"/>
    <n v="357.0108591"/>
  </r>
  <r>
    <n v="197817"/>
    <x v="17"/>
    <n v="0"/>
    <n v="2"/>
    <x v="0"/>
    <x v="0"/>
    <n v="8"/>
    <x v="0"/>
    <n v="477.05626969999997"/>
  </r>
  <r>
    <n v="107427"/>
    <x v="62"/>
    <n v="34"/>
    <n v="2"/>
    <x v="1"/>
    <x v="0"/>
    <n v="4"/>
    <x v="1"/>
    <n v="602.9165094"/>
  </r>
  <r>
    <n v="187630"/>
    <x v="27"/>
    <n v="33"/>
    <n v="2"/>
    <x v="1"/>
    <x v="1"/>
    <n v="0"/>
    <x v="1"/>
    <n v="652.43337799999995"/>
  </r>
  <r>
    <n v="136014"/>
    <x v="39"/>
    <n v="40"/>
    <n v="2"/>
    <x v="0"/>
    <x v="0"/>
    <n v="2"/>
    <x v="0"/>
    <n v="100.1397243"/>
  </r>
  <r>
    <n v="173154"/>
    <x v="4"/>
    <n v="1"/>
    <n v="2"/>
    <x v="0"/>
    <x v="1"/>
    <n v="8"/>
    <x v="1"/>
    <n v="1092.7217270000001"/>
  </r>
  <r>
    <n v="114142"/>
    <x v="33"/>
    <n v="6"/>
    <n v="2"/>
    <x v="0"/>
    <x v="1"/>
    <n v="14"/>
    <x v="1"/>
    <n v="981.00250300000005"/>
  </r>
  <r>
    <n v="179821"/>
    <x v="40"/>
    <n v="23"/>
    <n v="2"/>
    <x v="0"/>
    <x v="1"/>
    <n v="8"/>
    <x v="0"/>
    <n v="461.41860209999999"/>
  </r>
  <r>
    <n v="106555"/>
    <x v="30"/>
    <n v="7"/>
    <n v="2"/>
    <x v="1"/>
    <x v="0"/>
    <n v="11"/>
    <x v="0"/>
    <n v="256.35921839999997"/>
  </r>
  <r>
    <n v="199695"/>
    <x v="31"/>
    <n v="46"/>
    <n v="2"/>
    <x v="0"/>
    <x v="1"/>
    <n v="3"/>
    <x v="0"/>
    <n v="236.1840765"/>
  </r>
  <r>
    <n v="164470"/>
    <x v="25"/>
    <n v="30"/>
    <n v="2"/>
    <x v="0"/>
    <x v="0"/>
    <n v="12"/>
    <x v="0"/>
    <n v="226.71958269999999"/>
  </r>
  <r>
    <n v="177409"/>
    <x v="48"/>
    <n v="2"/>
    <n v="2"/>
    <x v="0"/>
    <x v="1"/>
    <n v="13"/>
    <x v="1"/>
    <n v="556.88651159999995"/>
  </r>
  <r>
    <n v="119478"/>
    <x v="28"/>
    <n v="41"/>
    <n v="2"/>
    <x v="1"/>
    <x v="0"/>
    <n v="4"/>
    <x v="0"/>
    <n v="283.0600948"/>
  </r>
  <r>
    <n v="145098"/>
    <x v="44"/>
    <s v=""/>
    <n v="2"/>
    <x v="0"/>
    <x v="0"/>
    <n v="13"/>
    <x v="0"/>
    <n v="74.961169190000007"/>
  </r>
  <r>
    <n v="163701"/>
    <x v="8"/>
    <n v="51"/>
    <n v="2"/>
    <x v="1"/>
    <x v="1"/>
    <n v="2"/>
    <x v="0"/>
    <n v="340.75355280000002"/>
  </r>
  <r>
    <n v="132193"/>
    <x v="8"/>
    <n v="49"/>
    <n v="2"/>
    <x v="1"/>
    <x v="1"/>
    <n v="15"/>
    <x v="0"/>
    <n v="159.61795179999999"/>
  </r>
  <r>
    <n v="139916"/>
    <x v="25"/>
    <n v="32"/>
    <n v="2"/>
    <x v="1"/>
    <x v="1"/>
    <n v="8"/>
    <x v="0"/>
    <n v="468.28185450000001"/>
  </r>
  <r>
    <n v="183014"/>
    <x v="51"/>
    <n v="37"/>
    <n v="2"/>
    <x v="1"/>
    <x v="1"/>
    <n v="12"/>
    <x v="0"/>
    <n v="366.27781759999999"/>
  </r>
  <r>
    <n v="167022"/>
    <x v="9"/>
    <n v="0"/>
    <n v="2"/>
    <x v="0"/>
    <x v="0"/>
    <n v="8"/>
    <x v="0"/>
    <n v="396.92471360000002"/>
  </r>
  <r>
    <n v="151938"/>
    <x v="43"/>
    <n v="40"/>
    <n v="2"/>
    <x v="1"/>
    <x v="1"/>
    <n v="6"/>
    <x v="0"/>
    <n v="141.0243744"/>
  </r>
  <r>
    <n v="163146"/>
    <x v="45"/>
    <n v="23"/>
    <n v="2"/>
    <x v="0"/>
    <x v="0"/>
    <n v="3"/>
    <x v="0"/>
    <n v="398.3501109"/>
  </r>
  <r>
    <n v="123562"/>
    <x v="10"/>
    <n v="2"/>
    <n v="2"/>
    <x v="0"/>
    <x v="0"/>
    <n v="12"/>
    <x v="0"/>
    <n v="244.74822399999999"/>
  </r>
  <r>
    <n v="132981"/>
    <x v="45"/>
    <n v="23"/>
    <n v="2"/>
    <x v="1"/>
    <x v="1"/>
    <n v="10"/>
    <x v="0"/>
    <n v="316.60192210000002"/>
  </r>
  <r>
    <n v="149152"/>
    <x v="44"/>
    <n v="46"/>
    <n v="2"/>
    <x v="0"/>
    <x v="0"/>
    <n v="5"/>
    <x v="0"/>
    <n v="200.5488273"/>
  </r>
  <r>
    <n v="171316"/>
    <x v="24"/>
    <n v="47"/>
    <n v="2"/>
    <x v="1"/>
    <x v="0"/>
    <n v="4"/>
    <x v="0"/>
    <n v="141.9896861"/>
  </r>
  <r>
    <n v="148777"/>
    <x v="20"/>
    <n v="22"/>
    <n v="2"/>
    <x v="0"/>
    <x v="0"/>
    <n v="15"/>
    <x v="0"/>
    <n v="267.24143170000002"/>
  </r>
  <r>
    <n v="149376"/>
    <x v="31"/>
    <n v="48"/>
    <n v="2"/>
    <x v="0"/>
    <x v="0"/>
    <n v="7"/>
    <x v="0"/>
    <n v="170.04764990000001"/>
  </r>
  <r>
    <n v="162958"/>
    <x v="7"/>
    <n v="50"/>
    <n v="2"/>
    <x v="1"/>
    <x v="0"/>
    <n v="8"/>
    <x v="0"/>
    <n v="132.67445570000001"/>
  </r>
  <r>
    <n v="105088"/>
    <x v="4"/>
    <n v="3"/>
    <n v="2"/>
    <x v="1"/>
    <x v="1"/>
    <n v="10"/>
    <x v="0"/>
    <n v="496.30342949999999"/>
  </r>
  <r>
    <n v="122102"/>
    <x v="2"/>
    <n v="38"/>
    <n v="2"/>
    <x v="1"/>
    <x v="1"/>
    <n v="8"/>
    <x v="0"/>
    <n v="419.35656510000001"/>
  </r>
  <r>
    <n v="105446"/>
    <x v="1"/>
    <n v="10"/>
    <n v="2"/>
    <x v="1"/>
    <x v="0"/>
    <n v="8"/>
    <x v="0"/>
    <n v="291.3184574"/>
  </r>
  <r>
    <n v="103443"/>
    <x v="33"/>
    <n v="6"/>
    <n v="2"/>
    <x v="0"/>
    <x v="0"/>
    <n v="11"/>
    <x v="0"/>
    <n v="245.37254469999999"/>
  </r>
  <r>
    <n v="183063"/>
    <x v="18"/>
    <n v="5"/>
    <n v="2"/>
    <x v="1"/>
    <x v="0"/>
    <n v="11"/>
    <x v="0"/>
    <n v="278.52093430000002"/>
  </r>
  <r>
    <n v="141649"/>
    <x v="20"/>
    <n v="22"/>
    <n v="2"/>
    <x v="0"/>
    <x v="1"/>
    <n v="14"/>
    <x v="0"/>
    <n v="185.2458451"/>
  </r>
  <r>
    <n v="113022"/>
    <x v="37"/>
    <n v="19"/>
    <n v="2"/>
    <x v="1"/>
    <x v="0"/>
    <n v="6"/>
    <x v="0"/>
    <n v="380.4858605"/>
  </r>
  <r>
    <n v="150948"/>
    <x v="3"/>
    <n v="32"/>
    <n v="2"/>
    <x v="0"/>
    <x v="0"/>
    <n v="5"/>
    <x v="1"/>
    <n v="529.73868630000004"/>
  </r>
  <r>
    <n v="185267"/>
    <x v="58"/>
    <n v="13"/>
    <n v="2"/>
    <x v="1"/>
    <x v="0"/>
    <n v="11"/>
    <x v="0"/>
    <n v="289.24356460000001"/>
  </r>
  <r>
    <n v="179585"/>
    <x v="6"/>
    <n v="16"/>
    <n v="2"/>
    <x v="0"/>
    <x v="1"/>
    <n v="3"/>
    <x v="1"/>
    <n v="738.40861770000004"/>
  </r>
  <r>
    <n v="152612"/>
    <x v="24"/>
    <n v="45"/>
    <n v="2"/>
    <x v="0"/>
    <x v="0"/>
    <n v="5"/>
    <x v="0"/>
    <n v="337.75261330000001"/>
  </r>
  <r>
    <n v="128261"/>
    <x v="18"/>
    <n v="3"/>
    <n v="2"/>
    <x v="0"/>
    <x v="0"/>
    <n v="11"/>
    <x v="0"/>
    <n v="194.00609040000001"/>
  </r>
  <r>
    <n v="113948"/>
    <x v="26"/>
    <n v="6"/>
    <n v="2"/>
    <x v="0"/>
    <x v="0"/>
    <n v="8"/>
    <x v="1"/>
    <n v="521.90253640000003"/>
  </r>
  <r>
    <n v="152332"/>
    <x v="44"/>
    <n v="43"/>
    <n v="2"/>
    <x v="1"/>
    <x v="1"/>
    <n v="0"/>
    <x v="1"/>
    <n v="665.21651020000002"/>
  </r>
  <r>
    <n v="169873"/>
    <x v="38"/>
    <n v="11"/>
    <n v="2"/>
    <x v="0"/>
    <x v="0"/>
    <n v="7"/>
    <x v="0"/>
    <n v="370.49494759999999"/>
  </r>
  <r>
    <n v="125421"/>
    <x v="33"/>
    <n v="7"/>
    <n v="2"/>
    <x v="1"/>
    <x v="1"/>
    <n v="12"/>
    <x v="0"/>
    <n v="350.09706340000002"/>
  </r>
  <r>
    <n v="123332"/>
    <x v="43"/>
    <n v="42"/>
    <n v="2"/>
    <x v="1"/>
    <x v="1"/>
    <n v="0"/>
    <x v="0"/>
    <n v="187.5365645"/>
  </r>
  <r>
    <n v="148265"/>
    <x v="39"/>
    <n v="42"/>
    <n v="2"/>
    <x v="0"/>
    <x v="1"/>
    <n v="10"/>
    <x v="0"/>
    <n v="240.06423369999999"/>
  </r>
  <r>
    <n v="170087"/>
    <x v="19"/>
    <n v="14"/>
    <n v="2"/>
    <x v="0"/>
    <x v="1"/>
    <n v="10"/>
    <x v="0"/>
    <n v="387.89705479999998"/>
  </r>
  <r>
    <n v="169825"/>
    <x v="16"/>
    <n v="23"/>
    <n v="2"/>
    <x v="0"/>
    <x v="1"/>
    <n v="15"/>
    <x v="0"/>
    <n v="354.52412479999998"/>
  </r>
  <r>
    <n v="111897"/>
    <x v="6"/>
    <n v="18"/>
    <n v="2"/>
    <x v="1"/>
    <x v="1"/>
    <n v="1"/>
    <x v="0"/>
    <n v="477.27497119999998"/>
  </r>
  <r>
    <n v="174771"/>
    <x v="58"/>
    <n v="14"/>
    <n v="2"/>
    <x v="1"/>
    <x v="0"/>
    <n v="10"/>
    <x v="0"/>
    <n v="334.4126622"/>
  </r>
  <r>
    <n v="166450"/>
    <x v="73"/>
    <n v="33"/>
    <n v="2"/>
    <x v="1"/>
    <x v="0"/>
    <n v="0"/>
    <x v="0"/>
    <n v="422.18365660000001"/>
  </r>
  <r>
    <n v="187382"/>
    <x v="10"/>
    <n v="1"/>
    <n v="2"/>
    <x v="1"/>
    <x v="0"/>
    <n v="13"/>
    <x v="0"/>
    <n v="184.7519116"/>
  </r>
  <r>
    <n v="141567"/>
    <x v="33"/>
    <n v="7"/>
    <n v="2"/>
    <x v="1"/>
    <x v="1"/>
    <n v="14"/>
    <x v="0"/>
    <n v="305.81090810000001"/>
  </r>
  <r>
    <n v="171617"/>
    <x v="24"/>
    <n v="43"/>
    <n v="2"/>
    <x v="0"/>
    <x v="0"/>
    <n v="2"/>
    <x v="0"/>
    <n v="213.51759709999999"/>
  </r>
  <r>
    <n v="137704"/>
    <x v="4"/>
    <n v="3"/>
    <n v="2"/>
    <x v="0"/>
    <x v="0"/>
    <n v="8"/>
    <x v="0"/>
    <n v="347.0277294"/>
  </r>
  <r>
    <n v="170905"/>
    <x v="47"/>
    <n v="38"/>
    <n v="2"/>
    <x v="0"/>
    <x v="1"/>
    <n v="12"/>
    <x v="0"/>
    <n v="494.46516200000002"/>
  </r>
  <r>
    <n v="121737"/>
    <x v="23"/>
    <n v="12"/>
    <n v="2"/>
    <x v="0"/>
    <x v="1"/>
    <n v="10"/>
    <x v="0"/>
    <n v="472.86634980000002"/>
  </r>
  <r>
    <n v="149436"/>
    <x v="19"/>
    <s v=""/>
    <n v="2"/>
    <x v="0"/>
    <x v="1"/>
    <n v="9"/>
    <x v="1"/>
    <n v="509.60450659999998"/>
  </r>
  <r>
    <n v="174642"/>
    <x v="47"/>
    <n v="40"/>
    <n v="2"/>
    <x v="1"/>
    <x v="1"/>
    <n v="12"/>
    <x v="0"/>
    <n v="246.33319779999999"/>
  </r>
  <r>
    <n v="161418"/>
    <x v="31"/>
    <n v="48"/>
    <n v="2"/>
    <x v="1"/>
    <x v="1"/>
    <n v="3"/>
    <x v="0"/>
    <n v="59.248227389999997"/>
  </r>
  <r>
    <n v="132244"/>
    <x v="7"/>
    <n v="49"/>
    <n v="2"/>
    <x v="1"/>
    <x v="1"/>
    <n v="0"/>
    <x v="0"/>
    <n v="455.54734830000001"/>
  </r>
  <r>
    <n v="103888"/>
    <x v="14"/>
    <n v="47"/>
    <n v="2"/>
    <x v="0"/>
    <x v="0"/>
    <n v="9"/>
    <x v="0"/>
    <n v="141.67158029999999"/>
  </r>
  <r>
    <n v="102115"/>
    <x v="42"/>
    <n v="9"/>
    <n v="2"/>
    <x v="1"/>
    <x v="0"/>
    <n v="13"/>
    <x v="0"/>
    <n v="319.5596127"/>
  </r>
  <r>
    <n v="118220"/>
    <x v="1"/>
    <n v="10"/>
    <n v="2"/>
    <x v="1"/>
    <x v="0"/>
    <n v="11"/>
    <x v="0"/>
    <n v="312.44651759999999"/>
  </r>
  <r>
    <n v="129355"/>
    <x v="36"/>
    <n v="0"/>
    <n v="2"/>
    <x v="0"/>
    <x v="1"/>
    <n v="12"/>
    <x v="1"/>
    <n v="516.66076390000001"/>
  </r>
  <r>
    <n v="115566"/>
    <x v="50"/>
    <n v="43"/>
    <n v="2"/>
    <x v="1"/>
    <x v="0"/>
    <n v="3"/>
    <x v="0"/>
    <n v="200.58380310000001"/>
  </r>
  <r>
    <n v="198482"/>
    <x v="17"/>
    <n v="0"/>
    <n v="2"/>
    <x v="1"/>
    <x v="0"/>
    <n v="11"/>
    <x v="0"/>
    <n v="455.3669137"/>
  </r>
  <r>
    <n v="154387"/>
    <x v="44"/>
    <n v="45"/>
    <n v="2"/>
    <x v="0"/>
    <x v="1"/>
    <n v="14"/>
    <x v="0"/>
    <n v="236.00964389999999"/>
  </r>
  <r>
    <n v="199592"/>
    <x v="50"/>
    <n v="44"/>
    <n v="2"/>
    <x v="0"/>
    <x v="0"/>
    <n v="9"/>
    <x v="0"/>
    <n v="214.30621819999999"/>
  </r>
  <r>
    <n v="189521"/>
    <x v="17"/>
    <n v="0"/>
    <n v="2"/>
    <x v="1"/>
    <x v="0"/>
    <n v="14"/>
    <x v="0"/>
    <n v="163.48882620000001"/>
  </r>
  <r>
    <n v="109628"/>
    <x v="41"/>
    <n v="50"/>
    <n v="2"/>
    <x v="0"/>
    <x v="1"/>
    <n v="13"/>
    <x v="0"/>
    <n v="16.55863596"/>
  </r>
  <r>
    <n v="112951"/>
    <x v="7"/>
    <n v="47"/>
    <n v="2"/>
    <x v="0"/>
    <x v="0"/>
    <n v="10"/>
    <x v="0"/>
    <n v="221.5763437"/>
  </r>
  <r>
    <n v="177624"/>
    <x v="23"/>
    <n v="12"/>
    <n v="2"/>
    <x v="1"/>
    <x v="0"/>
    <n v="2"/>
    <x v="1"/>
    <n v="509.45197689999998"/>
  </r>
  <r>
    <n v="139893"/>
    <x v="31"/>
    <n v="49"/>
    <n v="2"/>
    <x v="0"/>
    <x v="0"/>
    <n v="13"/>
    <x v="0"/>
    <n v="175.88847179999999"/>
  </r>
  <r>
    <n v="152158"/>
    <x v="65"/>
    <n v="33"/>
    <n v="2"/>
    <x v="0"/>
    <x v="1"/>
    <n v="10"/>
    <x v="0"/>
    <n v="490.65868640000002"/>
  </r>
  <r>
    <n v="104434"/>
    <x v="23"/>
    <s v=""/>
    <n v="2"/>
    <x v="1"/>
    <x v="1"/>
    <n v="3"/>
    <x v="0"/>
    <n v="417.60426990000002"/>
  </r>
  <r>
    <n v="163180"/>
    <x v="10"/>
    <n v="0"/>
    <n v="2"/>
    <x v="1"/>
    <x v="1"/>
    <n v="14"/>
    <x v="0"/>
    <n v="186.49752530000001"/>
  </r>
  <r>
    <n v="138357"/>
    <x v="59"/>
    <n v="33"/>
    <n v="2"/>
    <x v="0"/>
    <x v="1"/>
    <n v="1"/>
    <x v="1"/>
    <n v="525.1884374"/>
  </r>
  <r>
    <n v="145834"/>
    <x v="9"/>
    <n v="0"/>
    <n v="2"/>
    <x v="1"/>
    <x v="1"/>
    <n v="8"/>
    <x v="1"/>
    <n v="863.56649879999998"/>
  </r>
  <r>
    <n v="119306"/>
    <x v="9"/>
    <n v="0"/>
    <n v="2"/>
    <x v="1"/>
    <x v="1"/>
    <n v="14"/>
    <x v="0"/>
    <n v="434.3302549"/>
  </r>
  <r>
    <n v="136948"/>
    <x v="2"/>
    <n v="37"/>
    <n v="2"/>
    <x v="0"/>
    <x v="1"/>
    <n v="1"/>
    <x v="1"/>
    <n v="602.33178859999998"/>
  </r>
  <r>
    <n v="138629"/>
    <x v="2"/>
    <n v="38"/>
    <n v="2"/>
    <x v="0"/>
    <x v="0"/>
    <n v="10"/>
    <x v="0"/>
    <n v="335.23093770000003"/>
  </r>
  <r>
    <n v="113051"/>
    <x v="33"/>
    <n v="6"/>
    <n v="2"/>
    <x v="1"/>
    <x v="0"/>
    <n v="13"/>
    <x v="0"/>
    <n v="285.72040470000002"/>
  </r>
  <r>
    <n v="144446"/>
    <x v="18"/>
    <n v="5"/>
    <n v="2"/>
    <x v="0"/>
    <x v="0"/>
    <n v="13"/>
    <x v="1"/>
    <n v="574.68857800000001"/>
  </r>
  <r>
    <n v="149397"/>
    <x v="4"/>
    <n v="1"/>
    <n v="2"/>
    <x v="1"/>
    <x v="1"/>
    <n v="15"/>
    <x v="0"/>
    <n v="329.49514149999999"/>
  </r>
  <r>
    <n v="106289"/>
    <x v="62"/>
    <s v=""/>
    <n v="2"/>
    <x v="1"/>
    <x v="1"/>
    <n v="6"/>
    <x v="0"/>
    <n v="394.2260359"/>
  </r>
  <r>
    <n v="116337"/>
    <x v="65"/>
    <n v="34"/>
    <n v="2"/>
    <x v="1"/>
    <x v="1"/>
    <n v="8"/>
    <x v="0"/>
    <n v="405.52579020000002"/>
  </r>
  <r>
    <n v="192539"/>
    <x v="39"/>
    <n v="40"/>
    <n v="2"/>
    <x v="1"/>
    <x v="1"/>
    <n v="5"/>
    <x v="0"/>
    <n v="320.46305310000002"/>
  </r>
  <r>
    <n v="107897"/>
    <x v="44"/>
    <n v="45"/>
    <n v="2"/>
    <x v="0"/>
    <x v="0"/>
    <n v="8"/>
    <x v="0"/>
    <n v="337.14332539999998"/>
  </r>
  <r>
    <n v="170572"/>
    <x v="12"/>
    <n v="29"/>
    <n v="2"/>
    <x v="1"/>
    <x v="0"/>
    <n v="0"/>
    <x v="0"/>
    <n v="473.08959479999999"/>
  </r>
  <r>
    <n v="147362"/>
    <x v="26"/>
    <n v="5"/>
    <n v="2"/>
    <x v="0"/>
    <x v="1"/>
    <n v="15"/>
    <x v="1"/>
    <n v="709.70522989999995"/>
  </r>
  <r>
    <n v="138688"/>
    <x v="44"/>
    <n v="44"/>
    <n v="2"/>
    <x v="0"/>
    <x v="0"/>
    <n v="15"/>
    <x v="0"/>
    <n v="110.97306140000001"/>
  </r>
  <r>
    <n v="159465"/>
    <x v="51"/>
    <n v="35"/>
    <n v="2"/>
    <x v="0"/>
    <x v="1"/>
    <n v="9"/>
    <x v="0"/>
    <n v="417.43541390000001"/>
  </r>
  <r>
    <n v="108721"/>
    <x v="41"/>
    <s v=""/>
    <n v="2"/>
    <x v="0"/>
    <x v="1"/>
    <n v="0"/>
    <x v="0"/>
    <n v="350.02128370000003"/>
  </r>
  <r>
    <n v="143763"/>
    <x v="95"/>
    <n v="53"/>
    <n v="2"/>
    <x v="0"/>
    <x v="0"/>
    <n v="10"/>
    <x v="0"/>
    <n v="50.651981720000002"/>
  </r>
  <r>
    <n v="148473"/>
    <x v="65"/>
    <n v="33"/>
    <n v="2"/>
    <x v="1"/>
    <x v="1"/>
    <n v="12"/>
    <x v="0"/>
    <n v="325.810068"/>
  </r>
  <r>
    <n v="167494"/>
    <x v="10"/>
    <n v="2"/>
    <n v="2"/>
    <x v="0"/>
    <x v="0"/>
    <n v="13"/>
    <x v="0"/>
    <n v="243.4427274"/>
  </r>
  <r>
    <n v="172726"/>
    <x v="65"/>
    <n v="33"/>
    <n v="2"/>
    <x v="1"/>
    <x v="0"/>
    <n v="15"/>
    <x v="0"/>
    <n v="296.87729100000001"/>
  </r>
  <r>
    <n v="112764"/>
    <x v="50"/>
    <n v="43"/>
    <n v="2"/>
    <x v="1"/>
    <x v="0"/>
    <n v="8"/>
    <x v="0"/>
    <n v="98.253273559999997"/>
  </r>
  <r>
    <n v="163961"/>
    <x v="29"/>
    <n v="18"/>
    <n v="2"/>
    <x v="0"/>
    <x v="0"/>
    <n v="9"/>
    <x v="0"/>
    <n v="401.7803639"/>
  </r>
  <r>
    <n v="139100"/>
    <x v="25"/>
    <n v="28"/>
    <n v="2"/>
    <x v="1"/>
    <x v="1"/>
    <n v="8"/>
    <x v="0"/>
    <n v="376.10903350000001"/>
  </r>
  <r>
    <n v="180958"/>
    <x v="28"/>
    <n v="52"/>
    <n v="2"/>
    <x v="0"/>
    <x v="0"/>
    <n v="5"/>
    <x v="0"/>
    <n v="140.62831069999999"/>
  </r>
  <r>
    <n v="195958"/>
    <x v="14"/>
    <n v="48"/>
    <n v="2"/>
    <x v="0"/>
    <x v="1"/>
    <n v="3"/>
    <x v="0"/>
    <n v="435.6436387"/>
  </r>
  <r>
    <n v="104613"/>
    <x v="4"/>
    <n v="1"/>
    <n v="2"/>
    <x v="0"/>
    <x v="1"/>
    <n v="10"/>
    <x v="1"/>
    <n v="1286.0892369999999"/>
  </r>
  <r>
    <n v="174309"/>
    <x v="10"/>
    <n v="2"/>
    <n v="2"/>
    <x v="0"/>
    <x v="1"/>
    <n v="13"/>
    <x v="1"/>
    <n v="1041.4954580000001"/>
  </r>
  <r>
    <n v="128174"/>
    <x v="24"/>
    <n v="47"/>
    <n v="2"/>
    <x v="0"/>
    <x v="1"/>
    <n v="11"/>
    <x v="0"/>
    <n v="48.201377829999998"/>
  </r>
  <r>
    <n v="180050"/>
    <x v="40"/>
    <n v="24"/>
    <n v="2"/>
    <x v="1"/>
    <x v="1"/>
    <n v="2"/>
    <x v="1"/>
    <n v="690.39774150000005"/>
  </r>
  <r>
    <n v="133645"/>
    <x v="33"/>
    <n v="8"/>
    <n v="2"/>
    <x v="1"/>
    <x v="1"/>
    <n v="14"/>
    <x v="0"/>
    <n v="208.46509889999999"/>
  </r>
  <r>
    <n v="152931"/>
    <x v="9"/>
    <n v="0"/>
    <n v="2"/>
    <x v="0"/>
    <x v="0"/>
    <n v="15"/>
    <x v="0"/>
    <n v="395.31140210000001"/>
  </r>
  <r>
    <n v="102993"/>
    <x v="2"/>
    <n v="36"/>
    <n v="2"/>
    <x v="1"/>
    <x v="0"/>
    <n v="13"/>
    <x v="0"/>
    <n v="227.96787900000001"/>
  </r>
  <r>
    <n v="124566"/>
    <x v="41"/>
    <n v="51"/>
    <n v="2"/>
    <x v="0"/>
    <x v="1"/>
    <n v="7"/>
    <x v="0"/>
    <n v="168.8770652"/>
  </r>
  <r>
    <n v="177308"/>
    <x v="9"/>
    <n v="0"/>
    <n v="2"/>
    <x v="1"/>
    <x v="1"/>
    <n v="15"/>
    <x v="0"/>
    <n v="412.55001859999999"/>
  </r>
  <r>
    <n v="104057"/>
    <x v="54"/>
    <n v="19"/>
    <n v="2"/>
    <x v="1"/>
    <x v="0"/>
    <n v="3"/>
    <x v="1"/>
    <n v="598.56510519999995"/>
  </r>
  <r>
    <n v="120503"/>
    <x v="35"/>
    <n v="29"/>
    <n v="2"/>
    <x v="1"/>
    <x v="1"/>
    <n v="9"/>
    <x v="0"/>
    <n v="425.70262450000001"/>
  </r>
  <r>
    <n v="143068"/>
    <x v="1"/>
    <n v="14"/>
    <n v="2"/>
    <x v="0"/>
    <x v="0"/>
    <n v="0"/>
    <x v="0"/>
    <n v="474.1045373"/>
  </r>
  <r>
    <n v="173799"/>
    <x v="3"/>
    <s v=""/>
    <n v="2"/>
    <x v="1"/>
    <x v="1"/>
    <n v="13"/>
    <x v="0"/>
    <n v="323.8725235"/>
  </r>
  <r>
    <n v="115732"/>
    <x v="19"/>
    <n v="16"/>
    <n v="2"/>
    <x v="0"/>
    <x v="1"/>
    <n v="1"/>
    <x v="1"/>
    <n v="635.36215549999997"/>
  </r>
  <r>
    <n v="168787"/>
    <x v="3"/>
    <n v="34"/>
    <n v="2"/>
    <x v="0"/>
    <x v="1"/>
    <n v="15"/>
    <x v="0"/>
    <n v="368.43958270000002"/>
  </r>
  <r>
    <n v="133866"/>
    <x v="59"/>
    <n v="30"/>
    <n v="2"/>
    <x v="1"/>
    <x v="1"/>
    <n v="3"/>
    <x v="1"/>
    <n v="701.73257820000003"/>
  </r>
  <r>
    <n v="154959"/>
    <x v="0"/>
    <n v="7"/>
    <n v="2"/>
    <x v="1"/>
    <x v="1"/>
    <n v="14"/>
    <x v="1"/>
    <n v="623.1690893"/>
  </r>
  <r>
    <n v="188010"/>
    <x v="1"/>
    <n v="13"/>
    <n v="2"/>
    <x v="1"/>
    <x v="1"/>
    <n v="0"/>
    <x v="0"/>
    <n v="377.71054450000003"/>
  </r>
  <r>
    <n v="146414"/>
    <x v="23"/>
    <n v="9"/>
    <n v="2"/>
    <x v="1"/>
    <x v="1"/>
    <n v="9"/>
    <x v="0"/>
    <n v="455.05508279999998"/>
  </r>
  <r>
    <n v="139361"/>
    <x v="22"/>
    <n v="49"/>
    <n v="2"/>
    <x v="1"/>
    <x v="1"/>
    <n v="1"/>
    <x v="0"/>
    <n v="43.408825020000002"/>
  </r>
  <r>
    <n v="134326"/>
    <x v="8"/>
    <n v="49"/>
    <n v="2"/>
    <x v="0"/>
    <x v="1"/>
    <n v="9"/>
    <x v="0"/>
    <n v="229.15369569999999"/>
  </r>
  <r>
    <n v="170464"/>
    <x v="32"/>
    <n v="38"/>
    <n v="2"/>
    <x v="0"/>
    <x v="0"/>
    <n v="12"/>
    <x v="0"/>
    <n v="323.15254599999997"/>
  </r>
  <r>
    <n v="105949"/>
    <x v="14"/>
    <n v="48"/>
    <n v="2"/>
    <x v="1"/>
    <x v="1"/>
    <n v="1"/>
    <x v="0"/>
    <n v="111.3605932"/>
  </r>
  <r>
    <n v="176336"/>
    <x v="44"/>
    <n v="43"/>
    <n v="2"/>
    <x v="1"/>
    <x v="1"/>
    <n v="11"/>
    <x v="0"/>
    <n v="18.393885610000002"/>
  </r>
  <r>
    <n v="170515"/>
    <x v="31"/>
    <n v="45"/>
    <n v="2"/>
    <x v="1"/>
    <x v="0"/>
    <n v="8"/>
    <x v="0"/>
    <n v="153.75676569999999"/>
  </r>
  <r>
    <n v="136227"/>
    <x v="42"/>
    <n v="8"/>
    <n v="2"/>
    <x v="0"/>
    <x v="0"/>
    <n v="6"/>
    <x v="0"/>
    <n v="360.55358769999998"/>
  </r>
  <r>
    <n v="193376"/>
    <x v="38"/>
    <s v=""/>
    <n v="2"/>
    <x v="1"/>
    <x v="0"/>
    <n v="0"/>
    <x v="1"/>
    <n v="602.92037310000001"/>
  </r>
  <r>
    <n v="106282"/>
    <x v="31"/>
    <n v="49"/>
    <n v="2"/>
    <x v="1"/>
    <x v="0"/>
    <n v="10"/>
    <x v="0"/>
    <n v="231.77784679999999"/>
  </r>
  <r>
    <n v="133314"/>
    <x v="12"/>
    <n v="26"/>
    <n v="2"/>
    <x v="1"/>
    <x v="0"/>
    <n v="13"/>
    <x v="0"/>
    <n v="217.57095889999999"/>
  </r>
  <r>
    <n v="141174"/>
    <x v="21"/>
    <n v="43"/>
    <n v="2"/>
    <x v="1"/>
    <x v="0"/>
    <n v="13"/>
    <x v="0"/>
    <n v="235.02093600000001"/>
  </r>
  <r>
    <n v="181182"/>
    <x v="68"/>
    <n v="8"/>
    <n v="2"/>
    <x v="1"/>
    <x v="1"/>
    <n v="7"/>
    <x v="0"/>
    <n v="473.22562119999998"/>
  </r>
  <r>
    <n v="113593"/>
    <x v="7"/>
    <n v="46"/>
    <n v="2"/>
    <x v="0"/>
    <x v="0"/>
    <n v="7"/>
    <x v="0"/>
    <n v="338.97691129999998"/>
  </r>
  <r>
    <n v="195808"/>
    <x v="57"/>
    <n v="23"/>
    <n v="2"/>
    <x v="1"/>
    <x v="0"/>
    <n v="2"/>
    <x v="0"/>
    <n v="390.94381709999999"/>
  </r>
  <r>
    <n v="134822"/>
    <x v="9"/>
    <n v="0"/>
    <n v="2"/>
    <x v="1"/>
    <x v="1"/>
    <n v="14"/>
    <x v="0"/>
    <n v="358.85694489999997"/>
  </r>
  <r>
    <n v="181731"/>
    <x v="52"/>
    <n v="20"/>
    <n v="2"/>
    <x v="0"/>
    <x v="0"/>
    <n v="3"/>
    <x v="1"/>
    <n v="513.40926549999995"/>
  </r>
  <r>
    <n v="106650"/>
    <x v="2"/>
    <n v="39"/>
    <n v="2"/>
    <x v="0"/>
    <x v="1"/>
    <n v="6"/>
    <x v="1"/>
    <n v="504.30389730000002"/>
  </r>
  <r>
    <n v="199346"/>
    <x v="8"/>
    <n v="52"/>
    <n v="2"/>
    <x v="0"/>
    <x v="0"/>
    <n v="14"/>
    <x v="0"/>
    <n v="117.261906"/>
  </r>
  <r>
    <n v="101331"/>
    <x v="49"/>
    <n v="28"/>
    <n v="2"/>
    <x v="0"/>
    <x v="0"/>
    <n v="1"/>
    <x v="1"/>
    <n v="518.36331470000005"/>
  </r>
  <r>
    <n v="150595"/>
    <x v="50"/>
    <n v="43"/>
    <n v="2"/>
    <x v="1"/>
    <x v="0"/>
    <n v="12"/>
    <x v="0"/>
    <n v="17.62387915"/>
  </r>
  <r>
    <n v="120341"/>
    <x v="33"/>
    <n v="8"/>
    <n v="2"/>
    <x v="1"/>
    <x v="0"/>
    <n v="15"/>
    <x v="0"/>
    <n v="218.1612906"/>
  </r>
  <r>
    <n v="112642"/>
    <x v="18"/>
    <n v="4"/>
    <n v="2"/>
    <x v="1"/>
    <x v="0"/>
    <n v="3"/>
    <x v="0"/>
    <n v="387.21997729999998"/>
  </r>
  <r>
    <n v="148218"/>
    <x v="1"/>
    <n v="14"/>
    <n v="2"/>
    <x v="1"/>
    <x v="1"/>
    <n v="13"/>
    <x v="0"/>
    <n v="429.6450408"/>
  </r>
  <r>
    <n v="181488"/>
    <x v="93"/>
    <n v="0"/>
    <n v="2"/>
    <x v="1"/>
    <x v="1"/>
    <n v="11"/>
    <x v="0"/>
    <n v="283.24214940000002"/>
  </r>
  <r>
    <n v="166343"/>
    <x v="24"/>
    <s v=""/>
    <n v="2"/>
    <x v="1"/>
    <x v="0"/>
    <n v="3"/>
    <x v="0"/>
    <n v="205.20596649999999"/>
  </r>
  <r>
    <n v="172733"/>
    <x v="24"/>
    <n v="45"/>
    <n v="2"/>
    <x v="0"/>
    <x v="1"/>
    <n v="11"/>
    <x v="0"/>
    <n v="358.30106080000002"/>
  </r>
  <r>
    <n v="197528"/>
    <x v="14"/>
    <n v="47"/>
    <n v="2"/>
    <x v="0"/>
    <x v="0"/>
    <n v="3"/>
    <x v="0"/>
    <n v="354.22020830000002"/>
  </r>
  <r>
    <n v="135258"/>
    <x v="17"/>
    <n v="0"/>
    <n v="2"/>
    <x v="0"/>
    <x v="0"/>
    <n v="15"/>
    <x v="0"/>
    <n v="488.2250123"/>
  </r>
  <r>
    <n v="192216"/>
    <x v="52"/>
    <n v="21"/>
    <n v="2"/>
    <x v="1"/>
    <x v="0"/>
    <n v="8"/>
    <x v="0"/>
    <n v="316.5019388"/>
  </r>
  <r>
    <n v="176322"/>
    <x v="52"/>
    <n v="20"/>
    <n v="2"/>
    <x v="1"/>
    <x v="0"/>
    <n v="14"/>
    <x v="0"/>
    <n v="182.2446094"/>
  </r>
  <r>
    <n v="112510"/>
    <x v="39"/>
    <n v="43"/>
    <n v="2"/>
    <x v="1"/>
    <x v="1"/>
    <n v="5"/>
    <x v="0"/>
    <n v="317.61006620000001"/>
  </r>
  <r>
    <n v="168872"/>
    <x v="19"/>
    <s v=""/>
    <n v="2"/>
    <x v="1"/>
    <x v="1"/>
    <n v="12"/>
    <x v="0"/>
    <n v="237.228971"/>
  </r>
  <r>
    <n v="192582"/>
    <x v="80"/>
    <n v="0"/>
    <n v="2"/>
    <x v="0"/>
    <x v="1"/>
    <n v="8"/>
    <x v="1"/>
    <n v="1322.7433289999999"/>
  </r>
  <r>
    <n v="191643"/>
    <x v="36"/>
    <n v="0"/>
    <n v="2"/>
    <x v="0"/>
    <x v="0"/>
    <n v="13"/>
    <x v="0"/>
    <n v="387.74559699999998"/>
  </r>
  <r>
    <n v="191513"/>
    <x v="50"/>
    <n v="43"/>
    <n v="2"/>
    <x v="1"/>
    <x v="0"/>
    <n v="8"/>
    <x v="0"/>
    <n v="62.914228999999999"/>
  </r>
  <r>
    <n v="199026"/>
    <x v="41"/>
    <n v="52"/>
    <n v="2"/>
    <x v="1"/>
    <x v="1"/>
    <n v="13"/>
    <x v="0"/>
    <n v="188.62275690000001"/>
  </r>
  <r>
    <n v="167021"/>
    <x v="26"/>
    <n v="6"/>
    <n v="2"/>
    <x v="1"/>
    <x v="0"/>
    <n v="10"/>
    <x v="0"/>
    <n v="338.67781910000002"/>
  </r>
  <r>
    <n v="106957"/>
    <x v="33"/>
    <n v="7"/>
    <n v="2"/>
    <x v="1"/>
    <x v="1"/>
    <n v="10"/>
    <x v="1"/>
    <n v="562.18151399999999"/>
  </r>
  <r>
    <n v="180989"/>
    <x v="36"/>
    <n v="0"/>
    <n v="2"/>
    <x v="0"/>
    <x v="1"/>
    <n v="15"/>
    <x v="0"/>
    <n v="463.23905250000001"/>
  </r>
  <r>
    <n v="198426"/>
    <x v="43"/>
    <n v="42"/>
    <n v="2"/>
    <x v="0"/>
    <x v="1"/>
    <n v="6"/>
    <x v="0"/>
    <n v="400.01637679999999"/>
  </r>
  <r>
    <n v="139290"/>
    <x v="14"/>
    <n v="45"/>
    <n v="2"/>
    <x v="0"/>
    <x v="1"/>
    <n v="6"/>
    <x v="1"/>
    <n v="533.49804340000003"/>
  </r>
  <r>
    <n v="122176"/>
    <x v="9"/>
    <n v="0"/>
    <n v="2"/>
    <x v="0"/>
    <x v="1"/>
    <n v="9"/>
    <x v="1"/>
    <n v="782.37432750000005"/>
  </r>
  <r>
    <n v="144488"/>
    <x v="58"/>
    <n v="14"/>
    <n v="2"/>
    <x v="0"/>
    <x v="0"/>
    <n v="7"/>
    <x v="0"/>
    <n v="353.18868709999998"/>
  </r>
  <r>
    <n v="123078"/>
    <x v="57"/>
    <n v="23"/>
    <n v="2"/>
    <x v="1"/>
    <x v="1"/>
    <n v="15"/>
    <x v="0"/>
    <n v="141.65585859999999"/>
  </r>
  <r>
    <n v="118790"/>
    <x v="10"/>
    <n v="0"/>
    <n v="2"/>
    <x v="1"/>
    <x v="1"/>
    <n v="10"/>
    <x v="0"/>
    <n v="472.13828260000003"/>
  </r>
  <r>
    <n v="110090"/>
    <x v="39"/>
    <n v="39"/>
    <n v="2"/>
    <x v="1"/>
    <x v="1"/>
    <n v="6"/>
    <x v="0"/>
    <n v="301.14827109999999"/>
  </r>
  <r>
    <n v="107300"/>
    <x v="26"/>
    <n v="4"/>
    <n v="2"/>
    <x v="0"/>
    <x v="0"/>
    <n v="5"/>
    <x v="1"/>
    <n v="551.81625870000005"/>
  </r>
  <r>
    <n v="129838"/>
    <x v="34"/>
    <n v="24"/>
    <n v="2"/>
    <x v="1"/>
    <x v="0"/>
    <n v="3"/>
    <x v="1"/>
    <n v="620.96082869999998"/>
  </r>
  <r>
    <n v="162333"/>
    <x v="48"/>
    <n v="4"/>
    <n v="2"/>
    <x v="0"/>
    <x v="1"/>
    <n v="14"/>
    <x v="1"/>
    <n v="753.16381779999995"/>
  </r>
  <r>
    <n v="136691"/>
    <x v="52"/>
    <n v="20"/>
    <n v="2"/>
    <x v="1"/>
    <x v="0"/>
    <n v="4"/>
    <x v="0"/>
    <n v="421.62996520000002"/>
  </r>
  <r>
    <n v="109599"/>
    <x v="9"/>
    <n v="0"/>
    <n v="2"/>
    <x v="1"/>
    <x v="1"/>
    <n v="11"/>
    <x v="0"/>
    <n v="414.73869619999999"/>
  </r>
  <r>
    <n v="103121"/>
    <x v="32"/>
    <n v="37"/>
    <n v="2"/>
    <x v="0"/>
    <x v="1"/>
    <n v="0"/>
    <x v="1"/>
    <n v="800.96684149999999"/>
  </r>
  <r>
    <n v="145064"/>
    <x v="22"/>
    <n v="50"/>
    <n v="2"/>
    <x v="0"/>
    <x v="1"/>
    <n v="10"/>
    <x v="0"/>
    <n v="86.402534070000002"/>
  </r>
  <r>
    <n v="149385"/>
    <x v="21"/>
    <n v="47"/>
    <n v="2"/>
    <x v="1"/>
    <x v="0"/>
    <n v="8"/>
    <x v="0"/>
    <n v="45.8953299"/>
  </r>
  <r>
    <n v="165710"/>
    <x v="58"/>
    <n v="16"/>
    <n v="2"/>
    <x v="1"/>
    <x v="1"/>
    <n v="9"/>
    <x v="0"/>
    <n v="344.2895924"/>
  </r>
  <r>
    <n v="149131"/>
    <x v="57"/>
    <n v="24"/>
    <n v="2"/>
    <x v="1"/>
    <x v="1"/>
    <n v="2"/>
    <x v="0"/>
    <n v="478.95651500000002"/>
  </r>
  <r>
    <n v="165671"/>
    <x v="65"/>
    <n v="33"/>
    <n v="2"/>
    <x v="1"/>
    <x v="0"/>
    <n v="12"/>
    <x v="0"/>
    <n v="260.94799699999999"/>
  </r>
  <r>
    <n v="183339"/>
    <x v="63"/>
    <n v="8"/>
    <n v="2"/>
    <x v="1"/>
    <x v="1"/>
    <n v="3"/>
    <x v="1"/>
    <n v="685.53654840000002"/>
  </r>
  <r>
    <n v="127143"/>
    <x v="9"/>
    <s v=""/>
    <n v="2"/>
    <x v="1"/>
    <x v="1"/>
    <n v="15"/>
    <x v="1"/>
    <n v="535.39804030000005"/>
  </r>
  <r>
    <n v="112888"/>
    <x v="46"/>
    <n v="6"/>
    <n v="2"/>
    <x v="0"/>
    <x v="0"/>
    <n v="6"/>
    <x v="0"/>
    <n v="376.83548960000002"/>
  </r>
  <r>
    <n v="148492"/>
    <x v="40"/>
    <n v="22"/>
    <n v="2"/>
    <x v="0"/>
    <x v="1"/>
    <n v="3"/>
    <x v="1"/>
    <n v="756.62939240000003"/>
  </r>
  <r>
    <n v="110883"/>
    <x v="27"/>
    <n v="29"/>
    <n v="2"/>
    <x v="0"/>
    <x v="1"/>
    <n v="11"/>
    <x v="1"/>
    <n v="518.17730089999998"/>
  </r>
  <r>
    <n v="151022"/>
    <x v="33"/>
    <n v="8"/>
    <n v="2"/>
    <x v="1"/>
    <x v="0"/>
    <n v="13"/>
    <x v="0"/>
    <n v="475.61244390000002"/>
  </r>
  <r>
    <n v="122547"/>
    <x v="93"/>
    <n v="34"/>
    <n v="2"/>
    <x v="1"/>
    <x v="0"/>
    <n v="7"/>
    <x v="0"/>
    <n v="358.33405590000001"/>
  </r>
  <r>
    <n v="168702"/>
    <x v="7"/>
    <n v="50"/>
    <n v="2"/>
    <x v="0"/>
    <x v="0"/>
    <n v="7"/>
    <x v="0"/>
    <n v="103.0383765"/>
  </r>
  <r>
    <n v="137669"/>
    <x v="49"/>
    <n v="28"/>
    <n v="2"/>
    <x v="1"/>
    <x v="0"/>
    <n v="10"/>
    <x v="0"/>
    <n v="334.17083239999999"/>
  </r>
  <r>
    <n v="170555"/>
    <x v="58"/>
    <n v="16"/>
    <n v="2"/>
    <x v="0"/>
    <x v="1"/>
    <n v="12"/>
    <x v="0"/>
    <n v="443.52684240000002"/>
  </r>
  <r>
    <n v="113393"/>
    <x v="7"/>
    <n v="48"/>
    <n v="2"/>
    <x v="0"/>
    <x v="1"/>
    <n v="5"/>
    <x v="0"/>
    <n v="138.81605300000001"/>
  </r>
  <r>
    <n v="148015"/>
    <x v="49"/>
    <n v="30"/>
    <n v="2"/>
    <x v="1"/>
    <x v="1"/>
    <n v="0"/>
    <x v="1"/>
    <n v="535.32901000000004"/>
  </r>
  <r>
    <n v="106836"/>
    <x v="60"/>
    <n v="27"/>
    <n v="2"/>
    <x v="1"/>
    <x v="0"/>
    <n v="1"/>
    <x v="1"/>
    <n v="571.86430259999997"/>
  </r>
  <r>
    <n v="104883"/>
    <x v="31"/>
    <n v="47"/>
    <n v="2"/>
    <x v="1"/>
    <x v="0"/>
    <n v="6"/>
    <x v="0"/>
    <n v="292.51639619999997"/>
  </r>
  <r>
    <n v="118965"/>
    <x v="27"/>
    <n v="31"/>
    <n v="2"/>
    <x v="1"/>
    <x v="1"/>
    <n v="8"/>
    <x v="0"/>
    <n v="389.73545990000002"/>
  </r>
  <r>
    <n v="100639"/>
    <x v="58"/>
    <n v="14"/>
    <n v="2"/>
    <x v="0"/>
    <x v="0"/>
    <n v="5"/>
    <x v="1"/>
    <n v="558.53971960000001"/>
  </r>
  <r>
    <n v="121255"/>
    <x v="48"/>
    <n v="4"/>
    <n v="2"/>
    <x v="1"/>
    <x v="1"/>
    <n v="15"/>
    <x v="1"/>
    <n v="715.62961929999994"/>
  </r>
  <r>
    <n v="176075"/>
    <x v="39"/>
    <n v="40"/>
    <n v="2"/>
    <x v="1"/>
    <x v="0"/>
    <n v="13"/>
    <x v="0"/>
    <n v="256.52148249999999"/>
  </r>
  <r>
    <n v="127229"/>
    <x v="62"/>
    <s v=""/>
    <n v="2"/>
    <x v="1"/>
    <x v="1"/>
    <n v="8"/>
    <x v="0"/>
    <n v="382.79874890000002"/>
  </r>
  <r>
    <n v="148796"/>
    <x v="10"/>
    <n v="0"/>
    <n v="2"/>
    <x v="0"/>
    <x v="1"/>
    <n v="12"/>
    <x v="1"/>
    <n v="511.72280490000003"/>
  </r>
  <r>
    <n v="173362"/>
    <x v="39"/>
    <n v="40"/>
    <n v="2"/>
    <x v="0"/>
    <x v="0"/>
    <n v="13"/>
    <x v="0"/>
    <n v="201.44662059999999"/>
  </r>
  <r>
    <n v="146355"/>
    <x v="3"/>
    <n v="35"/>
    <n v="2"/>
    <x v="0"/>
    <x v="0"/>
    <n v="1"/>
    <x v="0"/>
    <n v="488.2366164"/>
  </r>
  <r>
    <n v="147429"/>
    <x v="4"/>
    <n v="3"/>
    <n v="2"/>
    <x v="1"/>
    <x v="1"/>
    <n v="15"/>
    <x v="0"/>
    <n v="315.59828870000001"/>
  </r>
  <r>
    <n v="194417"/>
    <x v="23"/>
    <n v="11"/>
    <n v="2"/>
    <x v="0"/>
    <x v="0"/>
    <n v="15"/>
    <x v="0"/>
    <n v="232.6932893"/>
  </r>
  <r>
    <n v="155424"/>
    <x v="22"/>
    <n v="49"/>
    <n v="2"/>
    <x v="1"/>
    <x v="1"/>
    <n v="12"/>
    <x v="0"/>
    <n v="130.1047303"/>
  </r>
  <r>
    <n v="106599"/>
    <x v="22"/>
    <n v="51"/>
    <n v="2"/>
    <x v="0"/>
    <x v="1"/>
    <n v="6"/>
    <x v="0"/>
    <n v="141.16404449999999"/>
  </r>
  <r>
    <n v="181462"/>
    <x v="78"/>
    <n v="17"/>
    <n v="2"/>
    <x v="0"/>
    <x v="0"/>
    <n v="12"/>
    <x v="0"/>
    <n v="205.39025179999999"/>
  </r>
  <r>
    <n v="173292"/>
    <x v="39"/>
    <n v="43"/>
    <n v="2"/>
    <x v="1"/>
    <x v="1"/>
    <n v="8"/>
    <x v="0"/>
    <n v="320.09993409999998"/>
  </r>
  <r>
    <n v="150352"/>
    <x v="8"/>
    <n v="49"/>
    <n v="2"/>
    <x v="1"/>
    <x v="1"/>
    <n v="4"/>
    <x v="0"/>
    <n v="417.66202950000002"/>
  </r>
  <r>
    <n v="188208"/>
    <x v="40"/>
    <n v="22"/>
    <n v="2"/>
    <x v="1"/>
    <x v="0"/>
    <n v="5"/>
    <x v="1"/>
    <n v="526.58321669999998"/>
  </r>
  <r>
    <n v="107019"/>
    <x v="2"/>
    <n v="36"/>
    <n v="2"/>
    <x v="1"/>
    <x v="0"/>
    <n v="6"/>
    <x v="0"/>
    <n v="309.72206790000001"/>
  </r>
  <r>
    <n v="160191"/>
    <x v="0"/>
    <n v="7"/>
    <n v="2"/>
    <x v="1"/>
    <x v="1"/>
    <n v="9"/>
    <x v="1"/>
    <n v="692.23090000000002"/>
  </r>
  <r>
    <n v="118528"/>
    <x v="4"/>
    <n v="2"/>
    <n v="2"/>
    <x v="1"/>
    <x v="0"/>
    <n v="12"/>
    <x v="0"/>
    <n v="281.01410470000002"/>
  </r>
  <r>
    <n v="189563"/>
    <x v="43"/>
    <n v="42"/>
    <n v="2"/>
    <x v="1"/>
    <x v="1"/>
    <n v="14"/>
    <x v="0"/>
    <n v="24.21601283"/>
  </r>
  <r>
    <n v="179975"/>
    <x v="8"/>
    <n v="49"/>
    <n v="2"/>
    <x v="0"/>
    <x v="1"/>
    <n v="6"/>
    <x v="0"/>
    <n v="384.14958200000001"/>
  </r>
  <r>
    <n v="166472"/>
    <x v="17"/>
    <n v="0"/>
    <n v="2"/>
    <x v="0"/>
    <x v="0"/>
    <n v="11"/>
    <x v="0"/>
    <n v="339.9900303"/>
  </r>
  <r>
    <n v="192456"/>
    <x v="57"/>
    <n v="23"/>
    <n v="2"/>
    <x v="0"/>
    <x v="0"/>
    <n v="14"/>
    <x v="0"/>
    <n v="288.17232899999999"/>
  </r>
  <r>
    <n v="117425"/>
    <x v="9"/>
    <n v="0"/>
    <n v="2"/>
    <x v="0"/>
    <x v="1"/>
    <n v="4"/>
    <x v="1"/>
    <n v="1248.4058990000001"/>
  </r>
  <r>
    <n v="125254"/>
    <x v="42"/>
    <n v="8"/>
    <n v="2"/>
    <x v="1"/>
    <x v="0"/>
    <n v="9"/>
    <x v="0"/>
    <n v="324.61626330000001"/>
  </r>
  <r>
    <n v="158478"/>
    <x v="17"/>
    <n v="0"/>
    <n v="2"/>
    <x v="0"/>
    <x v="0"/>
    <n v="12"/>
    <x v="1"/>
    <n v="626.86580739999999"/>
  </r>
  <r>
    <n v="127244"/>
    <x v="31"/>
    <n v="47"/>
    <n v="2"/>
    <x v="0"/>
    <x v="0"/>
    <n v="7"/>
    <x v="0"/>
    <n v="223.76011779999999"/>
  </r>
  <r>
    <n v="140895"/>
    <x v="0"/>
    <n v="5"/>
    <n v="2"/>
    <x v="1"/>
    <x v="1"/>
    <n v="11"/>
    <x v="1"/>
    <n v="563.69464960000005"/>
  </r>
  <r>
    <n v="182237"/>
    <x v="18"/>
    <n v="4"/>
    <n v="2"/>
    <x v="0"/>
    <x v="1"/>
    <n v="2"/>
    <x v="1"/>
    <n v="1394.0850680000001"/>
  </r>
  <r>
    <n v="136940"/>
    <x v="48"/>
    <n v="2"/>
    <n v="2"/>
    <x v="1"/>
    <x v="0"/>
    <n v="11"/>
    <x v="0"/>
    <n v="287.87623960000002"/>
  </r>
  <r>
    <n v="107595"/>
    <x v="2"/>
    <n v="39"/>
    <n v="2"/>
    <x v="1"/>
    <x v="0"/>
    <n v="8"/>
    <x v="0"/>
    <n v="294.18706980000002"/>
  </r>
  <r>
    <n v="197780"/>
    <x v="19"/>
    <n v="14"/>
    <n v="2"/>
    <x v="1"/>
    <x v="0"/>
    <n v="14"/>
    <x v="0"/>
    <n v="278.78478330000002"/>
  </r>
  <r>
    <n v="164174"/>
    <x v="29"/>
    <n v="15"/>
    <n v="2"/>
    <x v="0"/>
    <x v="0"/>
    <n v="9"/>
    <x v="0"/>
    <n v="366.00178219999998"/>
  </r>
  <r>
    <n v="118785"/>
    <x v="42"/>
    <n v="8"/>
    <n v="2"/>
    <x v="0"/>
    <x v="1"/>
    <n v="10"/>
    <x v="0"/>
    <n v="421.39704390000003"/>
  </r>
  <r>
    <n v="117546"/>
    <x v="17"/>
    <s v=""/>
    <n v="2"/>
    <x v="1"/>
    <x v="0"/>
    <n v="14"/>
    <x v="0"/>
    <n v="105.5195049"/>
  </r>
  <r>
    <n v="106026"/>
    <x v="50"/>
    <n v="42"/>
    <n v="2"/>
    <x v="0"/>
    <x v="1"/>
    <n v="8"/>
    <x v="0"/>
    <n v="65.685300839999996"/>
  </r>
  <r>
    <n v="117868"/>
    <x v="10"/>
    <n v="2"/>
    <n v="2"/>
    <x v="0"/>
    <x v="0"/>
    <n v="10"/>
    <x v="0"/>
    <n v="479.8115482"/>
  </r>
  <r>
    <n v="187987"/>
    <x v="32"/>
    <n v="39"/>
    <n v="2"/>
    <x v="1"/>
    <x v="1"/>
    <n v="14"/>
    <x v="0"/>
    <n v="428.85929040000002"/>
  </r>
  <r>
    <n v="139112"/>
    <x v="54"/>
    <n v="19"/>
    <n v="2"/>
    <x v="1"/>
    <x v="1"/>
    <n v="12"/>
    <x v="0"/>
    <n v="264.67267179999999"/>
  </r>
  <r>
    <n v="131994"/>
    <x v="14"/>
    <n v="45"/>
    <n v="2"/>
    <x v="1"/>
    <x v="0"/>
    <n v="13"/>
    <x v="0"/>
    <n v="110.1622715"/>
  </r>
  <r>
    <n v="150149"/>
    <x v="59"/>
    <n v="31"/>
    <n v="2"/>
    <x v="1"/>
    <x v="0"/>
    <n v="12"/>
    <x v="0"/>
    <n v="100.2061501"/>
  </r>
  <r>
    <n v="133232"/>
    <x v="62"/>
    <n v="36"/>
    <n v="2"/>
    <x v="1"/>
    <x v="0"/>
    <n v="14"/>
    <x v="0"/>
    <n v="293.25964590000001"/>
  </r>
  <r>
    <n v="160087"/>
    <x v="56"/>
    <n v="7"/>
    <n v="2"/>
    <x v="1"/>
    <x v="1"/>
    <n v="0"/>
    <x v="1"/>
    <n v="639.34695999999997"/>
  </r>
  <r>
    <n v="131422"/>
    <x v="24"/>
    <n v="44"/>
    <n v="2"/>
    <x v="0"/>
    <x v="0"/>
    <n v="4"/>
    <x v="0"/>
    <n v="60.553681439999998"/>
  </r>
  <r>
    <n v="142718"/>
    <x v="20"/>
    <n v="22"/>
    <n v="2"/>
    <x v="0"/>
    <x v="0"/>
    <n v="15"/>
    <x v="0"/>
    <n v="365.16591119999998"/>
  </r>
  <r>
    <n v="100408"/>
    <x v="18"/>
    <n v="5"/>
    <n v="2"/>
    <x v="0"/>
    <x v="0"/>
    <n v="13"/>
    <x v="0"/>
    <n v="185.43274640000001"/>
  </r>
  <r>
    <n v="182239"/>
    <x v="25"/>
    <n v="32"/>
    <n v="2"/>
    <x v="0"/>
    <x v="1"/>
    <n v="6"/>
    <x v="0"/>
    <n v="462.19493180000001"/>
  </r>
  <r>
    <n v="177768"/>
    <x v="50"/>
    <n v="44"/>
    <n v="2"/>
    <x v="1"/>
    <x v="1"/>
    <n v="10"/>
    <x v="0"/>
    <n v="386.65028469999999"/>
  </r>
  <r>
    <n v="189122"/>
    <x v="33"/>
    <n v="6"/>
    <n v="2"/>
    <x v="1"/>
    <x v="1"/>
    <n v="6"/>
    <x v="0"/>
    <n v="430.14820250000002"/>
  </r>
  <r>
    <n v="196363"/>
    <x v="9"/>
    <n v="0"/>
    <n v="2"/>
    <x v="0"/>
    <x v="1"/>
    <n v="14"/>
    <x v="0"/>
    <n v="475.59953969999998"/>
  </r>
  <r>
    <n v="188301"/>
    <x v="18"/>
    <n v="5"/>
    <n v="2"/>
    <x v="1"/>
    <x v="0"/>
    <n v="1"/>
    <x v="1"/>
    <n v="681.6681284"/>
  </r>
  <r>
    <n v="144348"/>
    <x v="65"/>
    <s v=""/>
    <n v="2"/>
    <x v="1"/>
    <x v="0"/>
    <n v="10"/>
    <x v="0"/>
    <n v="369.87098470000001"/>
  </r>
  <r>
    <n v="180739"/>
    <x v="22"/>
    <n v="48"/>
    <n v="2"/>
    <x v="0"/>
    <x v="1"/>
    <n v="9"/>
    <x v="0"/>
    <n v="300.270217"/>
  </r>
  <r>
    <n v="164389"/>
    <x v="43"/>
    <s v=""/>
    <n v="2"/>
    <x v="0"/>
    <x v="1"/>
    <n v="11"/>
    <x v="0"/>
    <n v="184.12778610000001"/>
  </r>
  <r>
    <n v="155619"/>
    <x v="47"/>
    <n v="42"/>
    <n v="2"/>
    <x v="0"/>
    <x v="1"/>
    <n v="11"/>
    <x v="1"/>
    <n v="525.68560879999995"/>
  </r>
  <r>
    <n v="145692"/>
    <x v="10"/>
    <n v="1"/>
    <n v="2"/>
    <x v="1"/>
    <x v="1"/>
    <n v="0"/>
    <x v="1"/>
    <n v="1162.1127039999999"/>
  </r>
  <r>
    <n v="145700"/>
    <x v="22"/>
    <n v="51"/>
    <n v="2"/>
    <x v="1"/>
    <x v="1"/>
    <n v="8"/>
    <x v="0"/>
    <n v="177.93244010000001"/>
  </r>
  <r>
    <n v="170694"/>
    <x v="48"/>
    <n v="2"/>
    <n v="2"/>
    <x v="0"/>
    <x v="0"/>
    <n v="14"/>
    <x v="0"/>
    <n v="115.6370943"/>
  </r>
  <r>
    <n v="153192"/>
    <x v="0"/>
    <n v="5"/>
    <n v="2"/>
    <x v="1"/>
    <x v="1"/>
    <n v="14"/>
    <x v="0"/>
    <n v="362.34096410000001"/>
  </r>
  <r>
    <n v="129981"/>
    <x v="17"/>
    <n v="0"/>
    <n v="2"/>
    <x v="1"/>
    <x v="0"/>
    <n v="8"/>
    <x v="0"/>
    <n v="432.92133319999999"/>
  </r>
  <r>
    <n v="197785"/>
    <x v="33"/>
    <n v="8"/>
    <n v="2"/>
    <x v="0"/>
    <x v="1"/>
    <n v="15"/>
    <x v="0"/>
    <n v="469.52157240000003"/>
  </r>
  <r>
    <n v="195513"/>
    <x v="45"/>
    <n v="24"/>
    <n v="2"/>
    <x v="0"/>
    <x v="0"/>
    <n v="10"/>
    <x v="0"/>
    <n v="365.36825340000001"/>
  </r>
  <r>
    <n v="180475"/>
    <x v="17"/>
    <n v="0"/>
    <n v="2"/>
    <x v="0"/>
    <x v="0"/>
    <n v="7"/>
    <x v="1"/>
    <n v="584.56530710000004"/>
  </r>
  <r>
    <n v="116665"/>
    <x v="44"/>
    <n v="46"/>
    <n v="2"/>
    <x v="0"/>
    <x v="0"/>
    <n v="11"/>
    <x v="0"/>
    <n v="66.233577929999996"/>
  </r>
  <r>
    <n v="194917"/>
    <x v="13"/>
    <n v="39"/>
    <n v="2"/>
    <x v="1"/>
    <x v="1"/>
    <n v="5"/>
    <x v="0"/>
    <n v="421.88036670000002"/>
  </r>
  <r>
    <n v="109664"/>
    <x v="17"/>
    <n v="0"/>
    <n v="2"/>
    <x v="0"/>
    <x v="0"/>
    <n v="6"/>
    <x v="1"/>
    <n v="553.87904349999997"/>
  </r>
  <r>
    <n v="102623"/>
    <x v="1"/>
    <n v="12"/>
    <n v="2"/>
    <x v="1"/>
    <x v="1"/>
    <n v="7"/>
    <x v="0"/>
    <n v="424.29439530000002"/>
  </r>
  <r>
    <n v="183726"/>
    <x v="9"/>
    <n v="0"/>
    <n v="2"/>
    <x v="0"/>
    <x v="0"/>
    <n v="13"/>
    <x v="0"/>
    <n v="204.95706029999999"/>
  </r>
  <r>
    <n v="175685"/>
    <x v="63"/>
    <n v="9"/>
    <n v="2"/>
    <x v="1"/>
    <x v="1"/>
    <n v="13"/>
    <x v="0"/>
    <n v="331.64710589999999"/>
  </r>
  <r>
    <n v="125869"/>
    <x v="9"/>
    <s v=""/>
    <n v="2"/>
    <x v="1"/>
    <x v="1"/>
    <n v="4"/>
    <x v="1"/>
    <n v="1133.9090510000001"/>
  </r>
  <r>
    <n v="189584"/>
    <x v="18"/>
    <n v="5"/>
    <n v="2"/>
    <x v="1"/>
    <x v="0"/>
    <n v="13"/>
    <x v="0"/>
    <n v="235.56435189999999"/>
  </r>
  <r>
    <n v="171919"/>
    <x v="8"/>
    <n v="48"/>
    <n v="2"/>
    <x v="1"/>
    <x v="1"/>
    <n v="6"/>
    <x v="0"/>
    <n v="270.98789410000001"/>
  </r>
  <r>
    <n v="198244"/>
    <x v="7"/>
    <n v="50"/>
    <n v="2"/>
    <x v="1"/>
    <x v="0"/>
    <n v="11"/>
    <x v="0"/>
    <n v="256.24034460000001"/>
  </r>
  <r>
    <n v="159347"/>
    <x v="1"/>
    <n v="14"/>
    <n v="2"/>
    <x v="0"/>
    <x v="1"/>
    <n v="12"/>
    <x v="0"/>
    <n v="293.38216360000001"/>
  </r>
  <r>
    <n v="177116"/>
    <x v="54"/>
    <n v="16"/>
    <n v="2"/>
    <x v="0"/>
    <x v="0"/>
    <n v="9"/>
    <x v="0"/>
    <n v="422.47443989999999"/>
  </r>
  <r>
    <n v="158680"/>
    <x v="58"/>
    <n v="13"/>
    <n v="2"/>
    <x v="1"/>
    <x v="1"/>
    <n v="15"/>
    <x v="0"/>
    <n v="384.98200209999999"/>
  </r>
  <r>
    <n v="168240"/>
    <x v="14"/>
    <n v="48"/>
    <n v="2"/>
    <x v="0"/>
    <x v="1"/>
    <n v="15"/>
    <x v="0"/>
    <n v="234.84635739999999"/>
  </r>
  <r>
    <n v="186942"/>
    <x v="44"/>
    <n v="42"/>
    <n v="2"/>
    <x v="0"/>
    <x v="0"/>
    <n v="6"/>
    <x v="0"/>
    <n v="107.6584512"/>
  </r>
  <r>
    <n v="111933"/>
    <x v="26"/>
    <n v="6"/>
    <n v="2"/>
    <x v="0"/>
    <x v="1"/>
    <n v="13"/>
    <x v="1"/>
    <n v="681.60242159999996"/>
  </r>
  <r>
    <n v="105915"/>
    <x v="48"/>
    <n v="2"/>
    <n v="2"/>
    <x v="0"/>
    <x v="1"/>
    <n v="6"/>
    <x v="1"/>
    <n v="917.98927839999999"/>
  </r>
  <r>
    <n v="167605"/>
    <x v="57"/>
    <n v="23"/>
    <n v="2"/>
    <x v="0"/>
    <x v="0"/>
    <n v="6"/>
    <x v="0"/>
    <n v="330.1191091"/>
  </r>
  <r>
    <n v="129739"/>
    <x v="65"/>
    <n v="36"/>
    <n v="2"/>
    <x v="1"/>
    <x v="0"/>
    <n v="1"/>
    <x v="0"/>
    <n v="476.56791939999999"/>
  </r>
  <r>
    <n v="173236"/>
    <x v="28"/>
    <n v="9"/>
    <n v="2"/>
    <x v="1"/>
    <x v="1"/>
    <n v="0"/>
    <x v="1"/>
    <n v="521.72072590000005"/>
  </r>
  <r>
    <n v="172782"/>
    <x v="33"/>
    <n v="6"/>
    <n v="2"/>
    <x v="0"/>
    <x v="0"/>
    <n v="6"/>
    <x v="1"/>
    <n v="642.88739080000005"/>
  </r>
  <r>
    <n v="100171"/>
    <x v="10"/>
    <n v="0"/>
    <n v="2"/>
    <x v="1"/>
    <x v="0"/>
    <n v="14"/>
    <x v="0"/>
    <n v="290.12929489999999"/>
  </r>
  <r>
    <n v="112711"/>
    <x v="47"/>
    <n v="38"/>
    <n v="2"/>
    <x v="0"/>
    <x v="0"/>
    <n v="2"/>
    <x v="0"/>
    <n v="375.80908959999999"/>
  </r>
  <r>
    <n v="183420"/>
    <x v="22"/>
    <n v="51"/>
    <n v="2"/>
    <x v="0"/>
    <x v="1"/>
    <n v="0"/>
    <x v="0"/>
    <n v="246.77273650000001"/>
  </r>
  <r>
    <n v="176335"/>
    <x v="4"/>
    <n v="1"/>
    <n v="2"/>
    <x v="1"/>
    <x v="0"/>
    <n v="11"/>
    <x v="0"/>
    <n v="181.1133935"/>
  </r>
  <r>
    <n v="171213"/>
    <x v="48"/>
    <n v="3"/>
    <n v="2"/>
    <x v="0"/>
    <x v="1"/>
    <n v="9"/>
    <x v="1"/>
    <n v="1014.926338"/>
  </r>
  <r>
    <n v="194506"/>
    <x v="44"/>
    <n v="44"/>
    <n v="2"/>
    <x v="0"/>
    <x v="1"/>
    <n v="10"/>
    <x v="0"/>
    <n v="122.490126"/>
  </r>
  <r>
    <n v="122533"/>
    <x v="10"/>
    <n v="1"/>
    <n v="2"/>
    <x v="1"/>
    <x v="0"/>
    <n v="13"/>
    <x v="0"/>
    <n v="121.07655990000001"/>
  </r>
  <r>
    <n v="143309"/>
    <x v="100"/>
    <n v="18"/>
    <n v="2"/>
    <x v="1"/>
    <x v="0"/>
    <n v="5"/>
    <x v="0"/>
    <n v="495.27611999999999"/>
  </r>
  <r>
    <n v="187942"/>
    <x v="29"/>
    <n v="15"/>
    <n v="2"/>
    <x v="0"/>
    <x v="0"/>
    <n v="6"/>
    <x v="0"/>
    <n v="373.23775039999998"/>
  </r>
  <r>
    <n v="137836"/>
    <x v="18"/>
    <n v="5"/>
    <n v="2"/>
    <x v="0"/>
    <x v="1"/>
    <n v="11"/>
    <x v="1"/>
    <n v="758.33165140000006"/>
  </r>
  <r>
    <n v="131291"/>
    <x v="7"/>
    <n v="46"/>
    <n v="2"/>
    <x v="1"/>
    <x v="0"/>
    <n v="10"/>
    <x v="0"/>
    <n v="222.2513137"/>
  </r>
  <r>
    <n v="184497"/>
    <x v="15"/>
    <n v="50"/>
    <n v="2"/>
    <x v="0"/>
    <x v="1"/>
    <n v="9"/>
    <x v="0"/>
    <n v="42.99304197"/>
  </r>
  <r>
    <n v="198115"/>
    <x v="8"/>
    <n v="51"/>
    <n v="2"/>
    <x v="1"/>
    <x v="0"/>
    <n v="4"/>
    <x v="0"/>
    <n v="386.89143460000003"/>
  </r>
  <r>
    <n v="171140"/>
    <x v="8"/>
    <n v="51"/>
    <n v="2"/>
    <x v="0"/>
    <x v="0"/>
    <n v="5"/>
    <x v="0"/>
    <n v="264.79139259999999"/>
  </r>
  <r>
    <n v="129628"/>
    <x v="26"/>
    <n v="6"/>
    <n v="2"/>
    <x v="1"/>
    <x v="0"/>
    <n v="15"/>
    <x v="0"/>
    <n v="255.52759900000001"/>
  </r>
  <r>
    <n v="134636"/>
    <x v="12"/>
    <n v="29"/>
    <n v="2"/>
    <x v="1"/>
    <x v="1"/>
    <n v="3"/>
    <x v="0"/>
    <n v="477.8429567"/>
  </r>
  <r>
    <n v="192288"/>
    <x v="22"/>
    <n v="51"/>
    <n v="2"/>
    <x v="0"/>
    <x v="0"/>
    <n v="12"/>
    <x v="0"/>
    <n v="31.122214159999999"/>
  </r>
  <r>
    <n v="188178"/>
    <x v="7"/>
    <n v="48"/>
    <n v="2"/>
    <x v="1"/>
    <x v="1"/>
    <n v="14"/>
    <x v="0"/>
    <n v="23.176562690000001"/>
  </r>
  <r>
    <n v="151901"/>
    <x v="6"/>
    <n v="15"/>
    <n v="2"/>
    <x v="1"/>
    <x v="1"/>
    <n v="13"/>
    <x v="0"/>
    <n v="238.8627913"/>
  </r>
  <r>
    <n v="175026"/>
    <x v="43"/>
    <n v="44"/>
    <n v="2"/>
    <x v="0"/>
    <x v="0"/>
    <n v="15"/>
    <x v="0"/>
    <n v="32.138509990000003"/>
  </r>
  <r>
    <n v="149785"/>
    <x v="14"/>
    <n v="45"/>
    <n v="2"/>
    <x v="1"/>
    <x v="0"/>
    <n v="9"/>
    <x v="0"/>
    <n v="351.19612219999999"/>
  </r>
  <r>
    <n v="121972"/>
    <x v="8"/>
    <n v="50"/>
    <n v="2"/>
    <x v="0"/>
    <x v="0"/>
    <n v="3"/>
    <x v="0"/>
    <n v="61.213469140000001"/>
  </r>
  <r>
    <n v="110271"/>
    <x v="17"/>
    <n v="0"/>
    <n v="2"/>
    <x v="1"/>
    <x v="0"/>
    <n v="15"/>
    <x v="0"/>
    <n v="215.2266118"/>
  </r>
  <r>
    <n v="150300"/>
    <x v="9"/>
    <n v="0"/>
    <n v="2"/>
    <x v="1"/>
    <x v="0"/>
    <n v="13"/>
    <x v="0"/>
    <n v="304.35969490000002"/>
  </r>
  <r>
    <n v="104824"/>
    <x v="9"/>
    <n v="0"/>
    <n v="2"/>
    <x v="1"/>
    <x v="0"/>
    <n v="14"/>
    <x v="0"/>
    <n v="250.5357625"/>
  </r>
  <r>
    <n v="184598"/>
    <x v="4"/>
    <n v="1"/>
    <n v="2"/>
    <x v="1"/>
    <x v="0"/>
    <n v="9"/>
    <x v="0"/>
    <n v="306.5802683"/>
  </r>
  <r>
    <n v="123406"/>
    <x v="44"/>
    <n v="46"/>
    <n v="2"/>
    <x v="1"/>
    <x v="0"/>
    <n v="9"/>
    <x v="0"/>
    <n v="34.360521830000003"/>
  </r>
  <r>
    <n v="128056"/>
    <x v="5"/>
    <n v="12"/>
    <n v="2"/>
    <x v="1"/>
    <x v="1"/>
    <n v="8"/>
    <x v="0"/>
    <n v="474.84034960000002"/>
  </r>
  <r>
    <n v="107252"/>
    <x v="43"/>
    <n v="43"/>
    <n v="2"/>
    <x v="1"/>
    <x v="0"/>
    <n v="10"/>
    <x v="0"/>
    <n v="252.4533935"/>
  </r>
  <r>
    <n v="131959"/>
    <x v="78"/>
    <n v="33"/>
    <n v="2"/>
    <x v="1"/>
    <x v="0"/>
    <n v="11"/>
    <x v="0"/>
    <n v="267.58665839999998"/>
  </r>
  <r>
    <n v="125317"/>
    <x v="22"/>
    <n v="51"/>
    <n v="2"/>
    <x v="0"/>
    <x v="1"/>
    <n v="5"/>
    <x v="0"/>
    <n v="267.2097953"/>
  </r>
  <r>
    <n v="132369"/>
    <x v="23"/>
    <s v=""/>
    <n v="2"/>
    <x v="1"/>
    <x v="0"/>
    <n v="4"/>
    <x v="0"/>
    <n v="481.06087070000001"/>
  </r>
  <r>
    <n v="177728"/>
    <x v="44"/>
    <n v="46"/>
    <n v="2"/>
    <x v="0"/>
    <x v="1"/>
    <n v="7"/>
    <x v="0"/>
    <n v="410.80160949999998"/>
  </r>
  <r>
    <n v="160549"/>
    <x v="43"/>
    <n v="42"/>
    <n v="2"/>
    <x v="1"/>
    <x v="0"/>
    <n v="6"/>
    <x v="0"/>
    <n v="70.235483310000006"/>
  </r>
  <r>
    <n v="181830"/>
    <x v="32"/>
    <n v="40"/>
    <n v="2"/>
    <x v="0"/>
    <x v="1"/>
    <n v="0"/>
    <x v="1"/>
    <n v="877.16871370000001"/>
  </r>
  <r>
    <n v="171854"/>
    <x v="42"/>
    <n v="8"/>
    <n v="2"/>
    <x v="1"/>
    <x v="0"/>
    <n v="13"/>
    <x v="0"/>
    <n v="222.40280619999999"/>
  </r>
  <r>
    <n v="104634"/>
    <x v="32"/>
    <n v="41"/>
    <n v="2"/>
    <x v="0"/>
    <x v="0"/>
    <n v="7"/>
    <x v="0"/>
    <n v="382.7712477"/>
  </r>
  <r>
    <n v="101713"/>
    <x v="50"/>
    <n v="41"/>
    <n v="2"/>
    <x v="1"/>
    <x v="1"/>
    <n v="13"/>
    <x v="0"/>
    <n v="102.6944895"/>
  </r>
  <r>
    <n v="152608"/>
    <x v="6"/>
    <n v="19"/>
    <n v="2"/>
    <x v="1"/>
    <x v="1"/>
    <n v="10"/>
    <x v="0"/>
    <n v="422.91269110000002"/>
  </r>
  <r>
    <n v="154436"/>
    <x v="48"/>
    <s v=""/>
    <n v="2"/>
    <x v="0"/>
    <x v="0"/>
    <n v="15"/>
    <x v="0"/>
    <n v="484.46080660000001"/>
  </r>
  <r>
    <n v="179951"/>
    <x v="21"/>
    <n v="27"/>
    <n v="2"/>
    <x v="1"/>
    <x v="1"/>
    <n v="1"/>
    <x v="1"/>
    <n v="568.10486619999995"/>
  </r>
  <r>
    <n v="198289"/>
    <x v="21"/>
    <n v="32"/>
    <n v="2"/>
    <x v="1"/>
    <x v="0"/>
    <n v="1"/>
    <x v="0"/>
    <n v="476.49401510000001"/>
  </r>
  <r>
    <n v="148193"/>
    <x v="12"/>
    <n v="26"/>
    <n v="2"/>
    <x v="1"/>
    <x v="1"/>
    <n v="4"/>
    <x v="1"/>
    <n v="691.59619480000003"/>
  </r>
  <r>
    <n v="179014"/>
    <x v="44"/>
    <n v="43"/>
    <n v="2"/>
    <x v="1"/>
    <x v="0"/>
    <n v="12"/>
    <x v="0"/>
    <n v="66.303212340000002"/>
  </r>
  <r>
    <n v="102086"/>
    <x v="8"/>
    <n v="52"/>
    <n v="2"/>
    <x v="0"/>
    <x v="0"/>
    <n v="15"/>
    <x v="0"/>
    <n v="213.32269099999999"/>
  </r>
  <r>
    <n v="176351"/>
    <x v="71"/>
    <n v="50"/>
    <n v="2"/>
    <x v="0"/>
    <x v="1"/>
    <n v="9"/>
    <x v="0"/>
    <n v="400.07489939999999"/>
  </r>
  <r>
    <n v="132666"/>
    <x v="9"/>
    <n v="0"/>
    <n v="2"/>
    <x v="1"/>
    <x v="0"/>
    <n v="14"/>
    <x v="0"/>
    <n v="309.92693989999998"/>
  </r>
  <r>
    <n v="145160"/>
    <x v="10"/>
    <n v="1"/>
    <n v="2"/>
    <x v="0"/>
    <x v="1"/>
    <n v="12"/>
    <x v="1"/>
    <n v="1084.6438250000001"/>
  </r>
  <r>
    <n v="100744"/>
    <x v="39"/>
    <n v="43"/>
    <n v="2"/>
    <x v="0"/>
    <x v="1"/>
    <n v="11"/>
    <x v="0"/>
    <n v="131.03455460000001"/>
  </r>
  <r>
    <n v="138460"/>
    <x v="26"/>
    <n v="4"/>
    <n v="2"/>
    <x v="1"/>
    <x v="0"/>
    <n v="14"/>
    <x v="0"/>
    <n v="343.54498699999999"/>
  </r>
  <r>
    <n v="197486"/>
    <x v="33"/>
    <n v="7"/>
    <n v="2"/>
    <x v="0"/>
    <x v="0"/>
    <n v="12"/>
    <x v="1"/>
    <n v="599.941101"/>
  </r>
  <r>
    <n v="168707"/>
    <x v="48"/>
    <n v="2"/>
    <n v="2"/>
    <x v="0"/>
    <x v="1"/>
    <n v="10"/>
    <x v="1"/>
    <n v="1034.576892"/>
  </r>
  <r>
    <n v="185249"/>
    <x v="33"/>
    <n v="7"/>
    <n v="2"/>
    <x v="1"/>
    <x v="1"/>
    <n v="11"/>
    <x v="1"/>
    <n v="759.92065490000005"/>
  </r>
  <r>
    <n v="193331"/>
    <x v="9"/>
    <n v="0"/>
    <n v="2"/>
    <x v="1"/>
    <x v="0"/>
    <n v="8"/>
    <x v="0"/>
    <n v="253.20093130000001"/>
  </r>
  <r>
    <n v="171831"/>
    <x v="10"/>
    <n v="1"/>
    <n v="2"/>
    <x v="0"/>
    <x v="0"/>
    <n v="6"/>
    <x v="1"/>
    <n v="619.28369669999995"/>
  </r>
  <r>
    <n v="107853"/>
    <x v="9"/>
    <n v="0"/>
    <n v="2"/>
    <x v="0"/>
    <x v="0"/>
    <n v="11"/>
    <x v="0"/>
    <n v="454.37523909999999"/>
  </r>
  <r>
    <n v="161457"/>
    <x v="5"/>
    <n v="9"/>
    <n v="2"/>
    <x v="1"/>
    <x v="1"/>
    <n v="10"/>
    <x v="0"/>
    <n v="454.46282389999999"/>
  </r>
  <r>
    <n v="171425"/>
    <x v="46"/>
    <n v="6"/>
    <n v="2"/>
    <x v="1"/>
    <x v="1"/>
    <n v="0"/>
    <x v="1"/>
    <n v="521.42516909999995"/>
  </r>
  <r>
    <n v="182401"/>
    <x v="32"/>
    <n v="40"/>
    <n v="2"/>
    <x v="1"/>
    <x v="0"/>
    <n v="6"/>
    <x v="0"/>
    <n v="313.31156679999998"/>
  </r>
  <r>
    <n v="154873"/>
    <x v="46"/>
    <n v="5"/>
    <n v="2"/>
    <x v="1"/>
    <x v="1"/>
    <n v="0"/>
    <x v="1"/>
    <n v="743.84042360000001"/>
  </r>
  <r>
    <n v="117311"/>
    <x v="33"/>
    <n v="7"/>
    <n v="2"/>
    <x v="1"/>
    <x v="0"/>
    <n v="13"/>
    <x v="0"/>
    <n v="271.49990020000001"/>
  </r>
  <r>
    <n v="147072"/>
    <x v="6"/>
    <n v="16"/>
    <n v="2"/>
    <x v="0"/>
    <x v="0"/>
    <n v="14"/>
    <x v="0"/>
    <n v="246.7423689"/>
  </r>
  <r>
    <n v="191778"/>
    <x v="36"/>
    <n v="0"/>
    <n v="2"/>
    <x v="0"/>
    <x v="0"/>
    <n v="9"/>
    <x v="0"/>
    <n v="469.44472239999999"/>
  </r>
  <r>
    <n v="106894"/>
    <x v="0"/>
    <s v=""/>
    <n v="2"/>
    <x v="0"/>
    <x v="0"/>
    <n v="12"/>
    <x v="0"/>
    <n v="358.67540860000003"/>
  </r>
  <r>
    <n v="182444"/>
    <x v="8"/>
    <n v="49"/>
    <n v="2"/>
    <x v="1"/>
    <x v="1"/>
    <n v="0"/>
    <x v="0"/>
    <n v="181.67192829999999"/>
  </r>
  <r>
    <n v="158699"/>
    <x v="54"/>
    <n v="16"/>
    <n v="2"/>
    <x v="1"/>
    <x v="0"/>
    <n v="10"/>
    <x v="0"/>
    <n v="331.18740070000001"/>
  </r>
  <r>
    <n v="101619"/>
    <x v="22"/>
    <n v="47"/>
    <n v="2"/>
    <x v="1"/>
    <x v="0"/>
    <n v="1"/>
    <x v="0"/>
    <n v="394.58952390000002"/>
  </r>
  <r>
    <n v="171500"/>
    <x v="42"/>
    <n v="8"/>
    <n v="2"/>
    <x v="0"/>
    <x v="0"/>
    <n v="9"/>
    <x v="0"/>
    <n v="377.20636949999999"/>
  </r>
  <r>
    <n v="170694"/>
    <x v="36"/>
    <n v="0"/>
    <n v="2"/>
    <x v="1"/>
    <x v="0"/>
    <n v="15"/>
    <x v="0"/>
    <n v="184.2619675"/>
  </r>
  <r>
    <n v="168299"/>
    <x v="25"/>
    <n v="30"/>
    <n v="2"/>
    <x v="0"/>
    <x v="0"/>
    <n v="7"/>
    <x v="0"/>
    <n v="355.16566039999998"/>
  </r>
  <r>
    <n v="129054"/>
    <x v="43"/>
    <n v="44"/>
    <n v="2"/>
    <x v="0"/>
    <x v="1"/>
    <n v="9"/>
    <x v="0"/>
    <n v="182.85797389999999"/>
  </r>
  <r>
    <n v="108413"/>
    <x v="16"/>
    <n v="25"/>
    <n v="2"/>
    <x v="1"/>
    <x v="1"/>
    <n v="9"/>
    <x v="0"/>
    <n v="417.64753130000003"/>
  </r>
  <r>
    <n v="118323"/>
    <x v="0"/>
    <n v="6"/>
    <n v="2"/>
    <x v="0"/>
    <x v="1"/>
    <n v="11"/>
    <x v="1"/>
    <n v="906.13792060000003"/>
  </r>
  <r>
    <n v="124034"/>
    <x v="14"/>
    <s v=""/>
    <n v="2"/>
    <x v="1"/>
    <x v="0"/>
    <n v="0"/>
    <x v="0"/>
    <n v="151.1795166"/>
  </r>
  <r>
    <n v="125763"/>
    <x v="48"/>
    <n v="4"/>
    <n v="2"/>
    <x v="1"/>
    <x v="0"/>
    <n v="14"/>
    <x v="0"/>
    <n v="388.34901400000001"/>
  </r>
  <r>
    <n v="137799"/>
    <x v="26"/>
    <s v=""/>
    <n v="2"/>
    <x v="1"/>
    <x v="0"/>
    <n v="12"/>
    <x v="0"/>
    <n v="220.39159889999999"/>
  </r>
  <r>
    <n v="173815"/>
    <x v="39"/>
    <n v="43"/>
    <n v="2"/>
    <x v="1"/>
    <x v="1"/>
    <n v="1"/>
    <x v="1"/>
    <n v="673.70045249999998"/>
  </r>
  <r>
    <n v="110498"/>
    <x v="23"/>
    <n v="9"/>
    <n v="2"/>
    <x v="0"/>
    <x v="1"/>
    <n v="13"/>
    <x v="0"/>
    <n v="358.79098770000002"/>
  </r>
  <r>
    <n v="116419"/>
    <x v="26"/>
    <n v="5"/>
    <n v="2"/>
    <x v="0"/>
    <x v="1"/>
    <n v="11"/>
    <x v="1"/>
    <n v="726.75825120000002"/>
  </r>
  <r>
    <n v="192102"/>
    <x v="8"/>
    <n v="52"/>
    <n v="2"/>
    <x v="1"/>
    <x v="0"/>
    <n v="7"/>
    <x v="0"/>
    <n v="78.004792550000005"/>
  </r>
  <r>
    <n v="149627"/>
    <x v="28"/>
    <n v="45"/>
    <n v="2"/>
    <x v="0"/>
    <x v="0"/>
    <n v="6"/>
    <x v="0"/>
    <n v="240.02065540000001"/>
  </r>
  <r>
    <n v="107638"/>
    <x v="52"/>
    <n v="17"/>
    <n v="2"/>
    <x v="0"/>
    <x v="1"/>
    <n v="2"/>
    <x v="1"/>
    <n v="784.46852909999996"/>
  </r>
  <r>
    <n v="114186"/>
    <x v="43"/>
    <n v="41"/>
    <n v="2"/>
    <x v="0"/>
    <x v="0"/>
    <n v="8"/>
    <x v="0"/>
    <n v="84.506067540000004"/>
  </r>
  <r>
    <n v="118460"/>
    <x v="14"/>
    <n v="46"/>
    <n v="2"/>
    <x v="0"/>
    <x v="0"/>
    <n v="2"/>
    <x v="0"/>
    <n v="189.11901810000001"/>
  </r>
  <r>
    <n v="173285"/>
    <x v="10"/>
    <n v="0"/>
    <n v="2"/>
    <x v="0"/>
    <x v="0"/>
    <n v="13"/>
    <x v="0"/>
    <n v="369.04116290000002"/>
  </r>
  <r>
    <n v="169052"/>
    <x v="9"/>
    <n v="0"/>
    <n v="2"/>
    <x v="0"/>
    <x v="1"/>
    <n v="14"/>
    <x v="0"/>
    <n v="437.80696239999997"/>
  </r>
  <r>
    <n v="179398"/>
    <x v="45"/>
    <n v="24"/>
    <n v="2"/>
    <x v="0"/>
    <x v="0"/>
    <n v="7"/>
    <x v="0"/>
    <n v="354.25102020000003"/>
  </r>
  <r>
    <n v="108729"/>
    <x v="20"/>
    <n v="22"/>
    <n v="2"/>
    <x v="0"/>
    <x v="0"/>
    <n v="2"/>
    <x v="0"/>
    <n v="448.20283000000001"/>
  </r>
  <r>
    <n v="126589"/>
    <x v="26"/>
    <n v="4"/>
    <n v="2"/>
    <x v="1"/>
    <x v="0"/>
    <n v="8"/>
    <x v="1"/>
    <n v="500.01574640000001"/>
  </r>
  <r>
    <n v="158528"/>
    <x v="28"/>
    <n v="26"/>
    <n v="2"/>
    <x v="0"/>
    <x v="0"/>
    <n v="0"/>
    <x v="1"/>
    <n v="681.52679179999996"/>
  </r>
  <r>
    <n v="116480"/>
    <x v="19"/>
    <n v="13"/>
    <n v="2"/>
    <x v="0"/>
    <x v="0"/>
    <n v="7"/>
    <x v="0"/>
    <n v="379.57890689999999"/>
  </r>
  <r>
    <n v="191498"/>
    <x v="36"/>
    <n v="1"/>
    <n v="2"/>
    <x v="0"/>
    <x v="0"/>
    <n v="12"/>
    <x v="0"/>
    <n v="260.07190960000003"/>
  </r>
  <r>
    <n v="186896"/>
    <x v="54"/>
    <n v="18"/>
    <n v="2"/>
    <x v="1"/>
    <x v="0"/>
    <n v="3"/>
    <x v="0"/>
    <n v="488.34368499999999"/>
  </r>
  <r>
    <n v="173815"/>
    <x v="0"/>
    <n v="7"/>
    <n v="2"/>
    <x v="1"/>
    <x v="0"/>
    <n v="4"/>
    <x v="1"/>
    <n v="659.79520179999997"/>
  </r>
  <r>
    <n v="188932"/>
    <x v="41"/>
    <n v="53"/>
    <n v="2"/>
    <x v="1"/>
    <x v="0"/>
    <n v="12"/>
    <x v="0"/>
    <n v="154.73075420000001"/>
  </r>
  <r>
    <n v="103823"/>
    <x v="5"/>
    <n v="8"/>
    <n v="2"/>
    <x v="1"/>
    <x v="0"/>
    <n v="12"/>
    <x v="0"/>
    <n v="315.25261239999998"/>
  </r>
  <r>
    <n v="110506"/>
    <x v="21"/>
    <n v="50"/>
    <n v="2"/>
    <x v="0"/>
    <x v="1"/>
    <n v="7"/>
    <x v="0"/>
    <n v="459.0836812"/>
  </r>
  <r>
    <n v="112870"/>
    <x v="40"/>
    <n v="22"/>
    <n v="2"/>
    <x v="0"/>
    <x v="0"/>
    <n v="6"/>
    <x v="0"/>
    <n v="349.16963650000002"/>
  </r>
  <r>
    <n v="132331"/>
    <x v="58"/>
    <s v=""/>
    <n v="2"/>
    <x v="0"/>
    <x v="1"/>
    <n v="8"/>
    <x v="0"/>
    <n v="446.76767130000002"/>
  </r>
  <r>
    <n v="106404"/>
    <x v="39"/>
    <n v="41"/>
    <n v="2"/>
    <x v="1"/>
    <x v="1"/>
    <n v="10"/>
    <x v="0"/>
    <n v="336.74767609999998"/>
  </r>
  <r>
    <n v="131113"/>
    <x v="8"/>
    <n v="49"/>
    <n v="2"/>
    <x v="0"/>
    <x v="1"/>
    <n v="8"/>
    <x v="0"/>
    <n v="283.40590680000003"/>
  </r>
  <r>
    <n v="173821"/>
    <x v="51"/>
    <n v="37"/>
    <n v="2"/>
    <x v="1"/>
    <x v="0"/>
    <n v="4"/>
    <x v="0"/>
    <n v="433.79883969999997"/>
  </r>
  <r>
    <n v="180958"/>
    <x v="56"/>
    <n v="3"/>
    <n v="2"/>
    <x v="1"/>
    <x v="0"/>
    <n v="12"/>
    <x v="0"/>
    <n v="124.4894147"/>
  </r>
  <r>
    <n v="180425"/>
    <x v="36"/>
    <n v="1"/>
    <n v="2"/>
    <x v="1"/>
    <x v="0"/>
    <n v="14"/>
    <x v="0"/>
    <n v="133.9794244"/>
  </r>
  <r>
    <n v="112065"/>
    <x v="29"/>
    <n v="18"/>
    <n v="2"/>
    <x v="1"/>
    <x v="0"/>
    <n v="11"/>
    <x v="0"/>
    <n v="290.82743440000002"/>
  </r>
  <r>
    <n v="148352"/>
    <x v="19"/>
    <n v="16"/>
    <n v="2"/>
    <x v="1"/>
    <x v="1"/>
    <n v="12"/>
    <x v="0"/>
    <n v="182.07034429999999"/>
  </r>
  <r>
    <n v="173506"/>
    <x v="41"/>
    <n v="53"/>
    <n v="2"/>
    <x v="0"/>
    <x v="0"/>
    <n v="8"/>
    <x v="0"/>
    <n v="213.597578"/>
  </r>
  <r>
    <n v="189302"/>
    <x v="14"/>
    <n v="47"/>
    <n v="2"/>
    <x v="0"/>
    <x v="1"/>
    <n v="7"/>
    <x v="0"/>
    <n v="327.30196030000002"/>
  </r>
  <r>
    <n v="134669"/>
    <x v="62"/>
    <n v="34"/>
    <n v="2"/>
    <x v="0"/>
    <x v="1"/>
    <n v="5"/>
    <x v="1"/>
    <n v="898.58897739999998"/>
  </r>
  <r>
    <n v="164563"/>
    <x v="17"/>
    <n v="0"/>
    <n v="2"/>
    <x v="1"/>
    <x v="0"/>
    <n v="14"/>
    <x v="0"/>
    <n v="198.32571580000001"/>
  </r>
  <r>
    <n v="141018"/>
    <x v="2"/>
    <n v="35"/>
    <n v="2"/>
    <x v="1"/>
    <x v="0"/>
    <n v="10"/>
    <x v="0"/>
    <n v="304.31492259999999"/>
  </r>
  <r>
    <n v="152593"/>
    <x v="1"/>
    <n v="10"/>
    <n v="2"/>
    <x v="1"/>
    <x v="1"/>
    <n v="8"/>
    <x v="0"/>
    <n v="367.4919132"/>
  </r>
  <r>
    <n v="120215"/>
    <x v="29"/>
    <n v="18"/>
    <n v="2"/>
    <x v="0"/>
    <x v="0"/>
    <n v="8"/>
    <x v="0"/>
    <n v="313.95563370000002"/>
  </r>
  <r>
    <n v="165566"/>
    <x v="52"/>
    <n v="20"/>
    <n v="2"/>
    <x v="1"/>
    <x v="1"/>
    <n v="14"/>
    <x v="0"/>
    <n v="403.58617930000003"/>
  </r>
  <r>
    <n v="149808"/>
    <x v="7"/>
    <n v="50"/>
    <n v="2"/>
    <x v="1"/>
    <x v="0"/>
    <n v="15"/>
    <x v="0"/>
    <n v="84.281163030000002"/>
  </r>
  <r>
    <n v="168782"/>
    <x v="48"/>
    <n v="2"/>
    <n v="2"/>
    <x v="0"/>
    <x v="1"/>
    <n v="15"/>
    <x v="1"/>
    <n v="1238.8554340000001"/>
  </r>
  <r>
    <n v="186875"/>
    <x v="31"/>
    <s v=""/>
    <n v="2"/>
    <x v="1"/>
    <x v="0"/>
    <n v="5"/>
    <x v="0"/>
    <n v="252.7599084"/>
  </r>
  <r>
    <n v="192468"/>
    <x v="38"/>
    <s v=""/>
    <n v="2"/>
    <x v="0"/>
    <x v="1"/>
    <n v="3"/>
    <x v="0"/>
    <n v="484.18325299999998"/>
  </r>
  <r>
    <n v="124718"/>
    <x v="22"/>
    <n v="51"/>
    <n v="2"/>
    <x v="0"/>
    <x v="0"/>
    <n v="7"/>
    <x v="0"/>
    <n v="67.098597850000004"/>
  </r>
  <r>
    <n v="140847"/>
    <x v="20"/>
    <n v="22"/>
    <n v="2"/>
    <x v="1"/>
    <x v="1"/>
    <n v="14"/>
    <x v="0"/>
    <n v="380.23902550000003"/>
  </r>
  <r>
    <n v="108141"/>
    <x v="48"/>
    <n v="3"/>
    <n v="2"/>
    <x v="0"/>
    <x v="0"/>
    <n v="4"/>
    <x v="1"/>
    <n v="883.56047609999996"/>
  </r>
  <r>
    <n v="132046"/>
    <x v="20"/>
    <n v="18"/>
    <n v="2"/>
    <x v="1"/>
    <x v="0"/>
    <n v="10"/>
    <x v="0"/>
    <n v="348.64964350000002"/>
  </r>
  <r>
    <n v="139857"/>
    <x v="37"/>
    <s v=""/>
    <n v="2"/>
    <x v="0"/>
    <x v="0"/>
    <n v="4"/>
    <x v="0"/>
    <n v="467.60913429999999"/>
  </r>
  <r>
    <n v="190609"/>
    <x v="58"/>
    <s v=""/>
    <n v="2"/>
    <x v="0"/>
    <x v="1"/>
    <n v="1"/>
    <x v="1"/>
    <n v="602.72051260000001"/>
  </r>
  <r>
    <n v="112294"/>
    <x v="53"/>
    <n v="40"/>
    <n v="2"/>
    <x v="1"/>
    <x v="1"/>
    <n v="9"/>
    <x v="0"/>
    <n v="420.98163340000002"/>
  </r>
  <r>
    <n v="110675"/>
    <x v="3"/>
    <n v="31"/>
    <n v="2"/>
    <x v="0"/>
    <x v="0"/>
    <n v="5"/>
    <x v="1"/>
    <n v="679.4670175"/>
  </r>
  <r>
    <n v="114872"/>
    <x v="5"/>
    <n v="9"/>
    <n v="2"/>
    <x v="1"/>
    <x v="1"/>
    <n v="0"/>
    <x v="1"/>
    <n v="655.00527950000003"/>
  </r>
  <r>
    <n v="145428"/>
    <x v="1"/>
    <n v="12"/>
    <n v="2"/>
    <x v="1"/>
    <x v="0"/>
    <n v="8"/>
    <x v="0"/>
    <n v="306.58920449999999"/>
  </r>
  <r>
    <n v="168964"/>
    <x v="46"/>
    <n v="6"/>
    <n v="2"/>
    <x v="1"/>
    <x v="1"/>
    <n v="7"/>
    <x v="0"/>
    <n v="346.6259326"/>
  </r>
  <r>
    <n v="105080"/>
    <x v="38"/>
    <n v="12"/>
    <n v="2"/>
    <x v="1"/>
    <x v="1"/>
    <n v="8"/>
    <x v="0"/>
    <n v="388.28929870000002"/>
  </r>
  <r>
    <n v="155539"/>
    <x v="5"/>
    <n v="11"/>
    <n v="2"/>
    <x v="0"/>
    <x v="0"/>
    <n v="7"/>
    <x v="0"/>
    <n v="319.86747969999999"/>
  </r>
  <r>
    <n v="160279"/>
    <x v="27"/>
    <n v="33"/>
    <n v="2"/>
    <x v="0"/>
    <x v="1"/>
    <n v="12"/>
    <x v="0"/>
    <n v="352.0222124"/>
  </r>
  <r>
    <n v="146826"/>
    <x v="24"/>
    <n v="45"/>
    <n v="2"/>
    <x v="1"/>
    <x v="0"/>
    <n v="2"/>
    <x v="0"/>
    <n v="106.9182747"/>
  </r>
  <r>
    <n v="196535"/>
    <x v="36"/>
    <n v="0"/>
    <n v="2"/>
    <x v="1"/>
    <x v="0"/>
    <n v="11"/>
    <x v="0"/>
    <n v="217.10888220000001"/>
  </r>
  <r>
    <n v="188652"/>
    <x v="3"/>
    <n v="31"/>
    <n v="2"/>
    <x v="0"/>
    <x v="1"/>
    <n v="10"/>
    <x v="0"/>
    <n v="393.32777650000003"/>
  </r>
  <r>
    <n v="184791"/>
    <x v="22"/>
    <n v="48"/>
    <n v="2"/>
    <x v="1"/>
    <x v="0"/>
    <n v="7"/>
    <x v="0"/>
    <n v="129.1156282"/>
  </r>
  <r>
    <n v="145682"/>
    <x v="29"/>
    <n v="18"/>
    <n v="2"/>
    <x v="1"/>
    <x v="1"/>
    <n v="7"/>
    <x v="0"/>
    <n v="481.88680219999998"/>
  </r>
  <r>
    <n v="140955"/>
    <x v="50"/>
    <n v="42"/>
    <n v="2"/>
    <x v="0"/>
    <x v="1"/>
    <n v="3"/>
    <x v="1"/>
    <n v="591.4482438"/>
  </r>
  <r>
    <n v="152969"/>
    <x v="15"/>
    <n v="37"/>
    <n v="2"/>
    <x v="1"/>
    <x v="0"/>
    <n v="15"/>
    <x v="0"/>
    <n v="142.22456969999999"/>
  </r>
  <r>
    <n v="143164"/>
    <x v="62"/>
    <n v="38"/>
    <n v="2"/>
    <x v="1"/>
    <x v="0"/>
    <n v="9"/>
    <x v="0"/>
    <n v="280.135132"/>
  </r>
  <r>
    <n v="181558"/>
    <x v="61"/>
    <s v=""/>
    <n v="2"/>
    <x v="1"/>
    <x v="1"/>
    <n v="9"/>
    <x v="0"/>
    <n v="389.91103409999999"/>
  </r>
  <r>
    <n v="145803"/>
    <x v="18"/>
    <n v="5"/>
    <n v="2"/>
    <x v="1"/>
    <x v="0"/>
    <n v="14"/>
    <x v="0"/>
    <n v="330.25779440000002"/>
  </r>
  <r>
    <n v="151462"/>
    <x v="6"/>
    <s v=""/>
    <n v="2"/>
    <x v="1"/>
    <x v="1"/>
    <n v="7"/>
    <x v="0"/>
    <n v="368.65663669999998"/>
  </r>
  <r>
    <n v="111320"/>
    <x v="12"/>
    <n v="25"/>
    <n v="2"/>
    <x v="1"/>
    <x v="1"/>
    <n v="6"/>
    <x v="0"/>
    <n v="428.52027429999998"/>
  </r>
  <r>
    <n v="181824"/>
    <x v="48"/>
    <n v="3"/>
    <n v="2"/>
    <x v="1"/>
    <x v="0"/>
    <n v="14"/>
    <x v="0"/>
    <n v="153.74380740000001"/>
  </r>
  <r>
    <n v="134497"/>
    <x v="50"/>
    <n v="43"/>
    <n v="2"/>
    <x v="1"/>
    <x v="0"/>
    <n v="8"/>
    <x v="0"/>
    <n v="141.3103188"/>
  </r>
  <r>
    <n v="139359"/>
    <x v="23"/>
    <n v="10"/>
    <n v="2"/>
    <x v="1"/>
    <x v="1"/>
    <n v="0"/>
    <x v="1"/>
    <n v="701.82188429999997"/>
  </r>
  <r>
    <n v="111806"/>
    <x v="17"/>
    <n v="0"/>
    <n v="2"/>
    <x v="1"/>
    <x v="1"/>
    <n v="12"/>
    <x v="1"/>
    <n v="811.61635120000005"/>
  </r>
  <r>
    <n v="197144"/>
    <x v="1"/>
    <n v="12"/>
    <n v="2"/>
    <x v="1"/>
    <x v="1"/>
    <n v="2"/>
    <x v="1"/>
    <n v="617.09916850000002"/>
  </r>
  <r>
    <n v="161819"/>
    <x v="62"/>
    <n v="37"/>
    <n v="2"/>
    <x v="1"/>
    <x v="1"/>
    <n v="7"/>
    <x v="0"/>
    <n v="414.93575679999998"/>
  </r>
  <r>
    <n v="171371"/>
    <x v="46"/>
    <n v="7"/>
    <n v="2"/>
    <x v="1"/>
    <x v="0"/>
    <n v="8"/>
    <x v="0"/>
    <n v="300.85671330000002"/>
  </r>
  <r>
    <n v="173747"/>
    <x v="42"/>
    <n v="8"/>
    <n v="2"/>
    <x v="1"/>
    <x v="0"/>
    <n v="9"/>
    <x v="0"/>
    <n v="281.40520850000001"/>
  </r>
  <r>
    <n v="181025"/>
    <x v="39"/>
    <s v=""/>
    <n v="2"/>
    <x v="1"/>
    <x v="1"/>
    <n v="7"/>
    <x v="0"/>
    <n v="342.98240950000002"/>
  </r>
  <r>
    <n v="193285"/>
    <x v="65"/>
    <n v="36"/>
    <n v="2"/>
    <x v="0"/>
    <x v="0"/>
    <n v="12"/>
    <x v="0"/>
    <n v="196.7456397"/>
  </r>
  <r>
    <n v="145953"/>
    <x v="63"/>
    <n v="6"/>
    <n v="2"/>
    <x v="0"/>
    <x v="0"/>
    <n v="3"/>
    <x v="1"/>
    <n v="681.3895589"/>
  </r>
  <r>
    <n v="145073"/>
    <x v="22"/>
    <n v="48"/>
    <n v="2"/>
    <x v="0"/>
    <x v="1"/>
    <n v="3"/>
    <x v="1"/>
    <n v="762.39924129999997"/>
  </r>
  <r>
    <n v="137172"/>
    <x v="42"/>
    <n v="7"/>
    <n v="2"/>
    <x v="1"/>
    <x v="0"/>
    <n v="6"/>
    <x v="0"/>
    <n v="334.53908519999999"/>
  </r>
  <r>
    <n v="101374"/>
    <x v="34"/>
    <n v="25"/>
    <n v="2"/>
    <x v="1"/>
    <x v="0"/>
    <n v="10"/>
    <x v="0"/>
    <n v="333.88939090000002"/>
  </r>
  <r>
    <n v="105127"/>
    <x v="36"/>
    <n v="0"/>
    <n v="2"/>
    <x v="1"/>
    <x v="1"/>
    <n v="1"/>
    <x v="1"/>
    <n v="735.47208890000002"/>
  </r>
  <r>
    <n v="150270"/>
    <x v="59"/>
    <n v="33"/>
    <n v="2"/>
    <x v="0"/>
    <x v="0"/>
    <n v="0"/>
    <x v="0"/>
    <n v="447.81811470000002"/>
  </r>
  <r>
    <n v="125215"/>
    <x v="62"/>
    <n v="37"/>
    <n v="2"/>
    <x v="0"/>
    <x v="1"/>
    <n v="6"/>
    <x v="0"/>
    <n v="349.69367799999998"/>
  </r>
  <r>
    <n v="155250"/>
    <x v="5"/>
    <n v="8"/>
    <n v="2"/>
    <x v="1"/>
    <x v="1"/>
    <n v="3"/>
    <x v="1"/>
    <n v="691.03682519999995"/>
  </r>
  <r>
    <n v="153914"/>
    <x v="13"/>
    <n v="38"/>
    <n v="2"/>
    <x v="0"/>
    <x v="0"/>
    <n v="15"/>
    <x v="0"/>
    <n v="342.02507020000002"/>
  </r>
  <r>
    <n v="104772"/>
    <x v="21"/>
    <s v=""/>
    <n v="2"/>
    <x v="0"/>
    <x v="1"/>
    <n v="13"/>
    <x v="1"/>
    <n v="518.46137439999995"/>
  </r>
  <r>
    <n v="199174"/>
    <x v="26"/>
    <n v="6"/>
    <n v="2"/>
    <x v="0"/>
    <x v="1"/>
    <n v="14"/>
    <x v="1"/>
    <n v="778.41997049999998"/>
  </r>
  <r>
    <n v="122545"/>
    <x v="50"/>
    <n v="41"/>
    <n v="2"/>
    <x v="1"/>
    <x v="1"/>
    <n v="3"/>
    <x v="0"/>
    <n v="234.01692030000001"/>
  </r>
  <r>
    <n v="107254"/>
    <x v="9"/>
    <n v="0"/>
    <n v="2"/>
    <x v="0"/>
    <x v="1"/>
    <n v="12"/>
    <x v="1"/>
    <n v="633.02875689999996"/>
  </r>
  <r>
    <n v="163489"/>
    <x v="57"/>
    <n v="23"/>
    <n v="2"/>
    <x v="1"/>
    <x v="0"/>
    <n v="4"/>
    <x v="0"/>
    <n v="415.33913710000002"/>
  </r>
  <r>
    <n v="128414"/>
    <x v="14"/>
    <n v="45"/>
    <n v="2"/>
    <x v="1"/>
    <x v="1"/>
    <n v="8"/>
    <x v="0"/>
    <n v="228.70473730000001"/>
  </r>
  <r>
    <n v="139147"/>
    <x v="0"/>
    <n v="5"/>
    <n v="2"/>
    <x v="1"/>
    <x v="1"/>
    <n v="11"/>
    <x v="0"/>
    <n v="345.91390999999999"/>
  </r>
  <r>
    <n v="128135"/>
    <x v="49"/>
    <n v="29"/>
    <n v="2"/>
    <x v="0"/>
    <x v="0"/>
    <n v="10"/>
    <x v="0"/>
    <n v="353.15857260000001"/>
  </r>
  <r>
    <n v="193990"/>
    <x v="62"/>
    <n v="38"/>
    <n v="2"/>
    <x v="0"/>
    <x v="1"/>
    <n v="7"/>
    <x v="0"/>
    <n v="465.28252500000002"/>
  </r>
  <r>
    <n v="133861"/>
    <x v="21"/>
    <n v="14"/>
    <n v="2"/>
    <x v="1"/>
    <x v="1"/>
    <n v="1"/>
    <x v="1"/>
    <n v="898.89480570000001"/>
  </r>
  <r>
    <n v="173441"/>
    <x v="37"/>
    <n v="22"/>
    <n v="2"/>
    <x v="0"/>
    <x v="1"/>
    <n v="1"/>
    <x v="0"/>
    <n v="468.93650580000002"/>
  </r>
  <r>
    <n v="158623"/>
    <x v="2"/>
    <n v="38"/>
    <n v="2"/>
    <x v="0"/>
    <x v="0"/>
    <n v="10"/>
    <x v="0"/>
    <n v="361.29112709999998"/>
  </r>
  <r>
    <n v="164085"/>
    <x v="44"/>
    <n v="42"/>
    <n v="2"/>
    <x v="0"/>
    <x v="1"/>
    <n v="9"/>
    <x v="0"/>
    <n v="272.89745019999998"/>
  </r>
  <r>
    <n v="154574"/>
    <x v="63"/>
    <n v="8"/>
    <n v="2"/>
    <x v="0"/>
    <x v="1"/>
    <n v="10"/>
    <x v="1"/>
    <n v="505.7678196"/>
  </r>
  <r>
    <n v="133065"/>
    <x v="5"/>
    <s v=""/>
    <n v="2"/>
    <x v="0"/>
    <x v="1"/>
    <n v="1"/>
    <x v="1"/>
    <n v="757.76477009999996"/>
  </r>
  <r>
    <n v="113024"/>
    <x v="9"/>
    <n v="0"/>
    <n v="2"/>
    <x v="1"/>
    <x v="0"/>
    <n v="6"/>
    <x v="0"/>
    <n v="274.02206690000003"/>
  </r>
  <r>
    <n v="117920"/>
    <x v="27"/>
    <n v="29"/>
    <n v="2"/>
    <x v="0"/>
    <x v="0"/>
    <n v="10"/>
    <x v="0"/>
    <n v="367.22490579999999"/>
  </r>
  <r>
    <n v="140137"/>
    <x v="44"/>
    <n v="45"/>
    <n v="2"/>
    <x v="0"/>
    <x v="1"/>
    <n v="0"/>
    <x v="1"/>
    <n v="769.83377619999999"/>
  </r>
  <r>
    <n v="185248"/>
    <x v="43"/>
    <n v="44"/>
    <n v="2"/>
    <x v="0"/>
    <x v="1"/>
    <n v="15"/>
    <x v="0"/>
    <n v="176.32094849999999"/>
  </r>
  <r>
    <n v="168274"/>
    <x v="17"/>
    <n v="0"/>
    <n v="2"/>
    <x v="0"/>
    <x v="1"/>
    <n v="10"/>
    <x v="1"/>
    <n v="765.65289059999998"/>
  </r>
  <r>
    <n v="110704"/>
    <x v="9"/>
    <n v="0"/>
    <n v="2"/>
    <x v="1"/>
    <x v="1"/>
    <n v="8"/>
    <x v="1"/>
    <n v="674.71251910000001"/>
  </r>
  <r>
    <n v="107709"/>
    <x v="33"/>
    <n v="7"/>
    <n v="2"/>
    <x v="0"/>
    <x v="0"/>
    <n v="4"/>
    <x v="1"/>
    <n v="838.68780460000005"/>
  </r>
  <r>
    <n v="179728"/>
    <x v="1"/>
    <n v="13"/>
    <n v="2"/>
    <x v="0"/>
    <x v="1"/>
    <n v="9"/>
    <x v="0"/>
    <n v="436.1708524"/>
  </r>
  <r>
    <n v="172810"/>
    <x v="33"/>
    <s v=""/>
    <n v="2"/>
    <x v="0"/>
    <x v="0"/>
    <n v="15"/>
    <x v="0"/>
    <n v="269.48637509999998"/>
  </r>
  <r>
    <n v="188172"/>
    <x v="0"/>
    <n v="6"/>
    <n v="2"/>
    <x v="1"/>
    <x v="1"/>
    <n v="14"/>
    <x v="0"/>
    <n v="402.72283060000001"/>
  </r>
  <r>
    <n v="136603"/>
    <x v="48"/>
    <n v="4"/>
    <n v="2"/>
    <x v="1"/>
    <x v="1"/>
    <n v="12"/>
    <x v="0"/>
    <n v="278.90008840000002"/>
  </r>
  <r>
    <n v="179725"/>
    <x v="13"/>
    <n v="39"/>
    <n v="2"/>
    <x v="0"/>
    <x v="1"/>
    <n v="12"/>
    <x v="0"/>
    <n v="412.16849689999998"/>
  </r>
  <r>
    <n v="114528"/>
    <x v="3"/>
    <n v="32"/>
    <n v="2"/>
    <x v="0"/>
    <x v="1"/>
    <n v="5"/>
    <x v="1"/>
    <n v="916.73382560000005"/>
  </r>
  <r>
    <n v="181743"/>
    <x v="36"/>
    <n v="1"/>
    <n v="2"/>
    <x v="0"/>
    <x v="0"/>
    <n v="13"/>
    <x v="0"/>
    <n v="434.45121319999998"/>
  </r>
  <r>
    <n v="164893"/>
    <x v="9"/>
    <n v="0"/>
    <n v="2"/>
    <x v="0"/>
    <x v="1"/>
    <n v="12"/>
    <x v="1"/>
    <n v="837.41573770000002"/>
  </r>
  <r>
    <n v="158707"/>
    <x v="18"/>
    <n v="3"/>
    <n v="2"/>
    <x v="1"/>
    <x v="1"/>
    <n v="12"/>
    <x v="0"/>
    <n v="410.14764259999998"/>
  </r>
  <r>
    <n v="199665"/>
    <x v="18"/>
    <n v="5"/>
    <n v="2"/>
    <x v="0"/>
    <x v="1"/>
    <n v="15"/>
    <x v="0"/>
    <n v="296.17184859999998"/>
  </r>
  <r>
    <n v="167409"/>
    <x v="41"/>
    <s v=""/>
    <n v="2"/>
    <x v="0"/>
    <x v="0"/>
    <n v="6"/>
    <x v="0"/>
    <n v="122.6835746"/>
  </r>
  <r>
    <n v="187382"/>
    <x v="50"/>
    <n v="44"/>
    <n v="2"/>
    <x v="0"/>
    <x v="1"/>
    <n v="4"/>
    <x v="1"/>
    <n v="592.27714779999997"/>
  </r>
  <r>
    <n v="109235"/>
    <x v="58"/>
    <n v="17"/>
    <n v="2"/>
    <x v="1"/>
    <x v="1"/>
    <n v="7"/>
    <x v="0"/>
    <n v="445.86459539999998"/>
  </r>
  <r>
    <n v="123853"/>
    <x v="58"/>
    <n v="15"/>
    <n v="2"/>
    <x v="0"/>
    <x v="1"/>
    <n v="1"/>
    <x v="1"/>
    <n v="609.43843530000004"/>
  </r>
  <r>
    <n v="192198"/>
    <x v="99"/>
    <n v="48"/>
    <n v="2"/>
    <x v="1"/>
    <x v="0"/>
    <n v="7"/>
    <x v="0"/>
    <n v="29.945053990000002"/>
  </r>
  <r>
    <n v="103675"/>
    <x v="18"/>
    <n v="3"/>
    <n v="2"/>
    <x v="1"/>
    <x v="1"/>
    <n v="11"/>
    <x v="1"/>
    <n v="531.32877059999998"/>
  </r>
  <r>
    <n v="157863"/>
    <x v="41"/>
    <n v="53"/>
    <n v="2"/>
    <x v="0"/>
    <x v="1"/>
    <n v="6"/>
    <x v="0"/>
    <n v="115.28201249999999"/>
  </r>
  <r>
    <n v="163315"/>
    <x v="22"/>
    <n v="50"/>
    <n v="2"/>
    <x v="1"/>
    <x v="1"/>
    <n v="15"/>
    <x v="0"/>
    <n v="45.133764640000003"/>
  </r>
  <r>
    <n v="137795"/>
    <x v="26"/>
    <n v="5"/>
    <n v="2"/>
    <x v="1"/>
    <x v="1"/>
    <n v="12"/>
    <x v="0"/>
    <n v="367.29751549999997"/>
  </r>
  <r>
    <n v="153728"/>
    <x v="4"/>
    <n v="2"/>
    <n v="2"/>
    <x v="1"/>
    <x v="1"/>
    <n v="11"/>
    <x v="0"/>
    <n v="297.79945980000002"/>
  </r>
  <r>
    <n v="175027"/>
    <x v="25"/>
    <s v=""/>
    <n v="2"/>
    <x v="1"/>
    <x v="0"/>
    <n v="1"/>
    <x v="0"/>
    <n v="443.26413550000001"/>
  </r>
  <r>
    <n v="190163"/>
    <x v="23"/>
    <n v="12"/>
    <n v="2"/>
    <x v="0"/>
    <x v="0"/>
    <n v="8"/>
    <x v="0"/>
    <n v="444.32937770000001"/>
  </r>
  <r>
    <n v="124306"/>
    <x v="59"/>
    <n v="31"/>
    <n v="2"/>
    <x v="1"/>
    <x v="0"/>
    <n v="14"/>
    <x v="0"/>
    <n v="151.42964799999999"/>
  </r>
  <r>
    <n v="174920"/>
    <x v="10"/>
    <n v="1"/>
    <n v="2"/>
    <x v="0"/>
    <x v="0"/>
    <n v="11"/>
    <x v="0"/>
    <n v="178.53214059999999"/>
  </r>
  <r>
    <n v="132403"/>
    <x v="5"/>
    <n v="8"/>
    <n v="2"/>
    <x v="0"/>
    <x v="0"/>
    <n v="0"/>
    <x v="1"/>
    <n v="652.12253969999995"/>
  </r>
  <r>
    <n v="133134"/>
    <x v="26"/>
    <n v="4"/>
    <n v="2"/>
    <x v="1"/>
    <x v="0"/>
    <n v="10"/>
    <x v="0"/>
    <n v="469.94371560000002"/>
  </r>
  <r>
    <n v="176287"/>
    <x v="24"/>
    <n v="46"/>
    <n v="2"/>
    <x v="1"/>
    <x v="1"/>
    <n v="13"/>
    <x v="0"/>
    <n v="133.72238010000001"/>
  </r>
  <r>
    <n v="153590"/>
    <x v="13"/>
    <s v=""/>
    <n v="2"/>
    <x v="1"/>
    <x v="1"/>
    <n v="10"/>
    <x v="0"/>
    <n v="375.68611670000001"/>
  </r>
  <r>
    <n v="114783"/>
    <x v="31"/>
    <n v="47"/>
    <n v="2"/>
    <x v="0"/>
    <x v="1"/>
    <n v="0"/>
    <x v="0"/>
    <n v="89.951101320000006"/>
  </r>
  <r>
    <n v="195099"/>
    <x v="33"/>
    <n v="7"/>
    <n v="2"/>
    <x v="0"/>
    <x v="0"/>
    <n v="15"/>
    <x v="0"/>
    <n v="270.17157250000002"/>
  </r>
  <r>
    <n v="147780"/>
    <x v="29"/>
    <n v="14"/>
    <n v="2"/>
    <x v="0"/>
    <x v="0"/>
    <n v="5"/>
    <x v="1"/>
    <n v="729.64499660000001"/>
  </r>
  <r>
    <n v="191767"/>
    <x v="8"/>
    <n v="49"/>
    <n v="2"/>
    <x v="0"/>
    <x v="1"/>
    <n v="0"/>
    <x v="0"/>
    <n v="139.04573300000001"/>
  </r>
  <r>
    <n v="131453"/>
    <x v="16"/>
    <n v="23"/>
    <n v="2"/>
    <x v="1"/>
    <x v="1"/>
    <n v="6"/>
    <x v="0"/>
    <n v="443.10360830000002"/>
  </r>
  <r>
    <n v="181023"/>
    <x v="52"/>
    <n v="19"/>
    <n v="2"/>
    <x v="1"/>
    <x v="1"/>
    <n v="8"/>
    <x v="0"/>
    <n v="410.11547689999998"/>
  </r>
  <r>
    <n v="182149"/>
    <x v="41"/>
    <n v="49"/>
    <n v="2"/>
    <x v="0"/>
    <x v="0"/>
    <n v="2"/>
    <x v="0"/>
    <n v="321.06244479999998"/>
  </r>
  <r>
    <n v="177563"/>
    <x v="14"/>
    <n v="46"/>
    <n v="2"/>
    <x v="1"/>
    <x v="0"/>
    <n v="10"/>
    <x v="0"/>
    <n v="191.19098450000001"/>
  </r>
  <r>
    <n v="145578"/>
    <x v="10"/>
    <n v="1"/>
    <n v="2"/>
    <x v="1"/>
    <x v="0"/>
    <n v="9"/>
    <x v="0"/>
    <n v="443.66509070000001"/>
  </r>
  <r>
    <n v="106529"/>
    <x v="22"/>
    <n v="48"/>
    <n v="2"/>
    <x v="1"/>
    <x v="1"/>
    <n v="0"/>
    <x v="0"/>
    <n v="77.057829729999995"/>
  </r>
  <r>
    <n v="111562"/>
    <x v="7"/>
    <n v="48"/>
    <n v="2"/>
    <x v="0"/>
    <x v="0"/>
    <n v="12"/>
    <x v="0"/>
    <n v="73.790961850000002"/>
  </r>
  <r>
    <n v="187862"/>
    <x v="45"/>
    <n v="21"/>
    <n v="2"/>
    <x v="1"/>
    <x v="1"/>
    <n v="10"/>
    <x v="0"/>
    <n v="411.95196950000002"/>
  </r>
  <r>
    <n v="132184"/>
    <x v="59"/>
    <n v="30"/>
    <n v="2"/>
    <x v="0"/>
    <x v="1"/>
    <n v="7"/>
    <x v="0"/>
    <n v="470.71778210000002"/>
  </r>
  <r>
    <n v="198860"/>
    <x v="50"/>
    <n v="42"/>
    <n v="2"/>
    <x v="0"/>
    <x v="1"/>
    <n v="10"/>
    <x v="0"/>
    <n v="199.4172719"/>
  </r>
  <r>
    <n v="106602"/>
    <x v="27"/>
    <n v="29"/>
    <n v="2"/>
    <x v="0"/>
    <x v="1"/>
    <n v="10"/>
    <x v="0"/>
    <n v="450.77691820000001"/>
  </r>
  <r>
    <n v="134841"/>
    <x v="41"/>
    <n v="52"/>
    <n v="2"/>
    <x v="1"/>
    <x v="1"/>
    <n v="12"/>
    <x v="0"/>
    <n v="88.019238709999996"/>
  </r>
  <r>
    <n v="128214"/>
    <x v="8"/>
    <n v="49"/>
    <n v="2"/>
    <x v="1"/>
    <x v="0"/>
    <n v="3"/>
    <x v="0"/>
    <n v="447.43507940000001"/>
  </r>
  <r>
    <n v="191525"/>
    <x v="2"/>
    <n v="36"/>
    <n v="2"/>
    <x v="0"/>
    <x v="0"/>
    <n v="12"/>
    <x v="0"/>
    <n v="265.31197969999999"/>
  </r>
  <r>
    <n v="176393"/>
    <x v="39"/>
    <n v="39"/>
    <n v="2"/>
    <x v="1"/>
    <x v="1"/>
    <n v="1"/>
    <x v="0"/>
    <n v="169.82704820000001"/>
  </r>
  <r>
    <n v="173354"/>
    <x v="10"/>
    <n v="0"/>
    <n v="2"/>
    <x v="1"/>
    <x v="1"/>
    <n v="15"/>
    <x v="0"/>
    <n v="471.69576110000003"/>
  </r>
  <r>
    <n v="139838"/>
    <x v="33"/>
    <n v="8"/>
    <n v="2"/>
    <x v="1"/>
    <x v="0"/>
    <n v="15"/>
    <x v="0"/>
    <n v="327.70787530000001"/>
  </r>
  <r>
    <n v="176413"/>
    <x v="49"/>
    <n v="27"/>
    <n v="2"/>
    <x v="1"/>
    <x v="1"/>
    <n v="11"/>
    <x v="0"/>
    <n v="197.83016599999999"/>
  </r>
  <r>
    <n v="187364"/>
    <x v="36"/>
    <n v="0"/>
    <n v="2"/>
    <x v="1"/>
    <x v="1"/>
    <n v="15"/>
    <x v="0"/>
    <n v="344.6924813"/>
  </r>
  <r>
    <n v="177610"/>
    <x v="46"/>
    <n v="9"/>
    <n v="2"/>
    <x v="1"/>
    <x v="0"/>
    <n v="15"/>
    <x v="0"/>
    <n v="206.6178357"/>
  </r>
  <r>
    <n v="146752"/>
    <x v="44"/>
    <n v="44"/>
    <n v="2"/>
    <x v="1"/>
    <x v="0"/>
    <n v="5"/>
    <x v="0"/>
    <n v="212.7331935"/>
  </r>
  <r>
    <n v="136007"/>
    <x v="33"/>
    <n v="8"/>
    <n v="2"/>
    <x v="0"/>
    <x v="0"/>
    <n v="1"/>
    <x v="1"/>
    <n v="971.66159579999999"/>
  </r>
  <r>
    <n v="150125"/>
    <x v="12"/>
    <n v="28"/>
    <n v="2"/>
    <x v="1"/>
    <x v="1"/>
    <n v="9"/>
    <x v="0"/>
    <n v="396.23659600000002"/>
  </r>
  <r>
    <n v="148054"/>
    <x v="22"/>
    <n v="48"/>
    <n v="2"/>
    <x v="1"/>
    <x v="0"/>
    <n v="14"/>
    <x v="0"/>
    <n v="85.801682330000006"/>
  </r>
  <r>
    <n v="133053"/>
    <x v="33"/>
    <n v="6"/>
    <n v="2"/>
    <x v="0"/>
    <x v="1"/>
    <n v="10"/>
    <x v="1"/>
    <n v="1136.769929"/>
  </r>
  <r>
    <n v="127185"/>
    <x v="58"/>
    <n v="17"/>
    <n v="2"/>
    <x v="0"/>
    <x v="0"/>
    <n v="4"/>
    <x v="0"/>
    <n v="432.49972389999999"/>
  </r>
  <r>
    <n v="115671"/>
    <x v="1"/>
    <n v="14"/>
    <n v="2"/>
    <x v="0"/>
    <x v="0"/>
    <n v="13"/>
    <x v="0"/>
    <n v="380.83981669999997"/>
  </r>
  <r>
    <n v="117230"/>
    <x v="0"/>
    <n v="7"/>
    <n v="2"/>
    <x v="1"/>
    <x v="0"/>
    <n v="11"/>
    <x v="0"/>
    <n v="288.46180529999998"/>
  </r>
  <r>
    <n v="125019"/>
    <x v="63"/>
    <n v="8"/>
    <n v="2"/>
    <x v="1"/>
    <x v="1"/>
    <n v="12"/>
    <x v="0"/>
    <n v="144.3156563"/>
  </r>
  <r>
    <n v="154128"/>
    <x v="4"/>
    <n v="1"/>
    <n v="2"/>
    <x v="1"/>
    <x v="0"/>
    <n v="12"/>
    <x v="0"/>
    <n v="396.06679960000002"/>
  </r>
  <r>
    <n v="186767"/>
    <x v="1"/>
    <n v="10"/>
    <n v="2"/>
    <x v="1"/>
    <x v="1"/>
    <n v="7"/>
    <x v="0"/>
    <n v="417.22274429999999"/>
  </r>
  <r>
    <n v="173632"/>
    <x v="6"/>
    <n v="17"/>
    <n v="2"/>
    <x v="1"/>
    <x v="1"/>
    <n v="12"/>
    <x v="0"/>
    <n v="377.20555730000001"/>
  </r>
  <r>
    <n v="124820"/>
    <x v="17"/>
    <n v="0"/>
    <n v="2"/>
    <x v="0"/>
    <x v="0"/>
    <n v="12"/>
    <x v="0"/>
    <n v="390.56906939999999"/>
  </r>
  <r>
    <n v="150319"/>
    <x v="17"/>
    <n v="0"/>
    <n v="2"/>
    <x v="0"/>
    <x v="0"/>
    <n v="11"/>
    <x v="0"/>
    <n v="432.15483440000003"/>
  </r>
  <r>
    <n v="167980"/>
    <x v="16"/>
    <n v="25"/>
    <n v="2"/>
    <x v="0"/>
    <x v="1"/>
    <n v="2"/>
    <x v="1"/>
    <n v="594.80414450000001"/>
  </r>
  <r>
    <n v="188340"/>
    <x v="10"/>
    <n v="2"/>
    <n v="2"/>
    <x v="0"/>
    <x v="1"/>
    <n v="8"/>
    <x v="1"/>
    <n v="737.31614460000003"/>
  </r>
  <r>
    <n v="163041"/>
    <x v="45"/>
    <n v="22"/>
    <n v="2"/>
    <x v="1"/>
    <x v="0"/>
    <n v="14"/>
    <x v="0"/>
    <n v="164.13637460000001"/>
  </r>
  <r>
    <n v="158622"/>
    <x v="25"/>
    <n v="32"/>
    <n v="2"/>
    <x v="1"/>
    <x v="1"/>
    <n v="15"/>
    <x v="0"/>
    <n v="191.5855411"/>
  </r>
  <r>
    <n v="195939"/>
    <x v="18"/>
    <n v="4"/>
    <n v="2"/>
    <x v="0"/>
    <x v="0"/>
    <n v="12"/>
    <x v="0"/>
    <n v="296.1653493"/>
  </r>
  <r>
    <n v="191565"/>
    <x v="48"/>
    <n v="3"/>
    <n v="2"/>
    <x v="0"/>
    <x v="1"/>
    <n v="10"/>
    <x v="1"/>
    <n v="591.63755909999998"/>
  </r>
  <r>
    <n v="134294"/>
    <x v="44"/>
    <n v="44"/>
    <n v="2"/>
    <x v="0"/>
    <x v="0"/>
    <n v="6"/>
    <x v="0"/>
    <n v="34.463170689999998"/>
  </r>
  <r>
    <n v="128390"/>
    <x v="18"/>
    <n v="3"/>
    <n v="2"/>
    <x v="1"/>
    <x v="0"/>
    <n v="12"/>
    <x v="0"/>
    <n v="190.71294180000001"/>
  </r>
  <r>
    <n v="189874"/>
    <x v="23"/>
    <s v=""/>
    <n v="2"/>
    <x v="0"/>
    <x v="0"/>
    <n v="7"/>
    <x v="0"/>
    <n v="332.1763765"/>
  </r>
  <r>
    <n v="182186"/>
    <x v="49"/>
    <n v="29"/>
    <n v="2"/>
    <x v="0"/>
    <x v="0"/>
    <n v="1"/>
    <x v="1"/>
    <n v="626.86587440000005"/>
  </r>
  <r>
    <n v="191795"/>
    <x v="49"/>
    <s v=""/>
    <n v="2"/>
    <x v="1"/>
    <x v="0"/>
    <n v="3"/>
    <x v="0"/>
    <n v="399.08744250000001"/>
  </r>
  <r>
    <n v="132688"/>
    <x v="17"/>
    <n v="0"/>
    <n v="2"/>
    <x v="0"/>
    <x v="0"/>
    <n v="8"/>
    <x v="1"/>
    <n v="569.98575770000002"/>
  </r>
  <r>
    <n v="168145"/>
    <x v="23"/>
    <n v="13"/>
    <n v="2"/>
    <x v="0"/>
    <x v="0"/>
    <n v="11"/>
    <x v="0"/>
    <n v="298.97949180000001"/>
  </r>
  <r>
    <n v="119820"/>
    <x v="44"/>
    <n v="44"/>
    <n v="2"/>
    <x v="1"/>
    <x v="0"/>
    <n v="3"/>
    <x v="0"/>
    <n v="484.90961140000002"/>
  </r>
  <r>
    <n v="195928"/>
    <x v="0"/>
    <n v="6"/>
    <n v="2"/>
    <x v="1"/>
    <x v="1"/>
    <n v="0"/>
    <x v="1"/>
    <n v="1096.2064740000001"/>
  </r>
  <r>
    <n v="148886"/>
    <x v="0"/>
    <n v="5"/>
    <n v="2"/>
    <x v="0"/>
    <x v="0"/>
    <n v="12"/>
    <x v="0"/>
    <n v="277.5433395"/>
  </r>
  <r>
    <n v="127388"/>
    <x v="7"/>
    <n v="49"/>
    <n v="2"/>
    <x v="0"/>
    <x v="1"/>
    <n v="14"/>
    <x v="0"/>
    <n v="35.552352839999998"/>
  </r>
  <r>
    <n v="177730"/>
    <x v="3"/>
    <n v="32"/>
    <n v="2"/>
    <x v="1"/>
    <x v="0"/>
    <n v="0"/>
    <x v="0"/>
    <n v="486.4673105"/>
  </r>
  <r>
    <n v="172118"/>
    <x v="5"/>
    <n v="8"/>
    <n v="2"/>
    <x v="1"/>
    <x v="0"/>
    <n v="15"/>
    <x v="0"/>
    <n v="228.2340701"/>
  </r>
  <r>
    <n v="143938"/>
    <x v="22"/>
    <n v="47"/>
    <n v="2"/>
    <x v="1"/>
    <x v="1"/>
    <n v="6"/>
    <x v="0"/>
    <n v="333.1969856"/>
  </r>
  <r>
    <n v="141578"/>
    <x v="59"/>
    <n v="32"/>
    <n v="2"/>
    <x v="1"/>
    <x v="1"/>
    <n v="15"/>
    <x v="0"/>
    <n v="206.99127849999999"/>
  </r>
  <r>
    <n v="183729"/>
    <x v="50"/>
    <s v=""/>
    <n v="2"/>
    <x v="0"/>
    <x v="0"/>
    <n v="14"/>
    <x v="0"/>
    <n v="106.3385177"/>
  </r>
  <r>
    <n v="196029"/>
    <x v="59"/>
    <n v="33"/>
    <n v="2"/>
    <x v="1"/>
    <x v="1"/>
    <n v="6"/>
    <x v="0"/>
    <n v="419.76130000000001"/>
  </r>
  <r>
    <n v="133213"/>
    <x v="35"/>
    <n v="31"/>
    <n v="2"/>
    <x v="0"/>
    <x v="0"/>
    <n v="9"/>
    <x v="0"/>
    <n v="341.82213439999998"/>
  </r>
  <r>
    <n v="185581"/>
    <x v="62"/>
    <n v="38"/>
    <n v="2"/>
    <x v="0"/>
    <x v="1"/>
    <n v="2"/>
    <x v="1"/>
    <n v="813.33571010000003"/>
  </r>
  <r>
    <n v="168901"/>
    <x v="19"/>
    <n v="12"/>
    <n v="2"/>
    <x v="1"/>
    <x v="0"/>
    <n v="6"/>
    <x v="0"/>
    <n v="328.92005560000001"/>
  </r>
  <r>
    <n v="107638"/>
    <x v="43"/>
    <n v="43"/>
    <n v="2"/>
    <x v="1"/>
    <x v="1"/>
    <n v="9"/>
    <x v="0"/>
    <n v="47.128150900000001"/>
  </r>
  <r>
    <n v="115764"/>
    <x v="44"/>
    <n v="45"/>
    <n v="2"/>
    <x v="1"/>
    <x v="1"/>
    <n v="7"/>
    <x v="0"/>
    <n v="304.44791429999998"/>
  </r>
  <r>
    <n v="142834"/>
    <x v="9"/>
    <n v="0"/>
    <n v="2"/>
    <x v="1"/>
    <x v="0"/>
    <n v="11"/>
    <x v="0"/>
    <n v="299.0554411"/>
  </r>
  <r>
    <n v="127270"/>
    <x v="4"/>
    <n v="2"/>
    <n v="2"/>
    <x v="0"/>
    <x v="0"/>
    <n v="11"/>
    <x v="0"/>
    <n v="215.33273109999999"/>
  </r>
  <r>
    <n v="171215"/>
    <x v="26"/>
    <n v="6"/>
    <n v="2"/>
    <x v="1"/>
    <x v="1"/>
    <n v="12"/>
    <x v="0"/>
    <n v="424.25752490000002"/>
  </r>
  <r>
    <n v="156885"/>
    <x v="5"/>
    <n v="12"/>
    <n v="2"/>
    <x v="0"/>
    <x v="1"/>
    <n v="11"/>
    <x v="0"/>
    <n v="348.43399219999998"/>
  </r>
  <r>
    <n v="154855"/>
    <x v="3"/>
    <n v="32"/>
    <n v="2"/>
    <x v="0"/>
    <x v="1"/>
    <n v="8"/>
    <x v="0"/>
    <n v="462.98324400000001"/>
  </r>
  <r>
    <n v="147477"/>
    <x v="64"/>
    <n v="38"/>
    <n v="2"/>
    <x v="1"/>
    <x v="1"/>
    <n v="7"/>
    <x v="0"/>
    <n v="442.34961099999998"/>
  </r>
  <r>
    <n v="117037"/>
    <x v="13"/>
    <s v=""/>
    <n v="2"/>
    <x v="0"/>
    <x v="0"/>
    <n v="5"/>
    <x v="1"/>
    <n v="506.5945122"/>
  </r>
  <r>
    <n v="164812"/>
    <x v="87"/>
    <n v="32"/>
    <n v="2"/>
    <x v="0"/>
    <x v="0"/>
    <n v="8"/>
    <x v="0"/>
    <n v="366.42836369999998"/>
  </r>
  <r>
    <n v="171283"/>
    <x v="31"/>
    <n v="49"/>
    <n v="2"/>
    <x v="1"/>
    <x v="0"/>
    <n v="15"/>
    <x v="0"/>
    <n v="57.576992799999999"/>
  </r>
  <r>
    <n v="147230"/>
    <x v="14"/>
    <n v="48"/>
    <n v="2"/>
    <x v="0"/>
    <x v="0"/>
    <n v="4"/>
    <x v="0"/>
    <n v="76.611653660000002"/>
  </r>
  <r>
    <n v="116510"/>
    <x v="35"/>
    <n v="28"/>
    <n v="2"/>
    <x v="1"/>
    <x v="0"/>
    <n v="12"/>
    <x v="0"/>
    <n v="243.85628550000001"/>
  </r>
  <r>
    <n v="172127"/>
    <x v="3"/>
    <n v="31"/>
    <n v="2"/>
    <x v="1"/>
    <x v="0"/>
    <n v="7"/>
    <x v="0"/>
    <n v="345.45125480000002"/>
  </r>
  <r>
    <n v="101787"/>
    <x v="57"/>
    <n v="24"/>
    <n v="2"/>
    <x v="1"/>
    <x v="1"/>
    <n v="5"/>
    <x v="1"/>
    <n v="540.36389240000005"/>
  </r>
  <r>
    <n v="197533"/>
    <x v="41"/>
    <n v="52"/>
    <n v="2"/>
    <x v="1"/>
    <x v="1"/>
    <n v="5"/>
    <x v="0"/>
    <n v="280.58976239999998"/>
  </r>
  <r>
    <n v="196191"/>
    <x v="57"/>
    <n v="25"/>
    <n v="2"/>
    <x v="1"/>
    <x v="1"/>
    <n v="15"/>
    <x v="0"/>
    <n v="293.0462488"/>
  </r>
  <r>
    <n v="119238"/>
    <x v="39"/>
    <n v="39"/>
    <n v="2"/>
    <x v="1"/>
    <x v="0"/>
    <n v="10"/>
    <x v="0"/>
    <n v="32.328698799999998"/>
  </r>
  <r>
    <n v="114899"/>
    <x v="3"/>
    <n v="31"/>
    <n v="2"/>
    <x v="0"/>
    <x v="1"/>
    <n v="6"/>
    <x v="1"/>
    <n v="552.35980589999997"/>
  </r>
  <r>
    <n v="111460"/>
    <x v="9"/>
    <n v="0"/>
    <n v="2"/>
    <x v="1"/>
    <x v="0"/>
    <n v="15"/>
    <x v="0"/>
    <n v="397.96759029999998"/>
  </r>
  <r>
    <n v="160947"/>
    <x v="54"/>
    <n v="16"/>
    <n v="2"/>
    <x v="1"/>
    <x v="0"/>
    <n v="5"/>
    <x v="0"/>
    <n v="349.85260629999999"/>
  </r>
  <r>
    <n v="177787"/>
    <x v="33"/>
    <n v="8"/>
    <n v="2"/>
    <x v="1"/>
    <x v="0"/>
    <n v="12"/>
    <x v="0"/>
    <n v="326.2332323"/>
  </r>
  <r>
    <n v="116697"/>
    <x v="41"/>
    <n v="50"/>
    <n v="2"/>
    <x v="1"/>
    <x v="0"/>
    <n v="2"/>
    <x v="0"/>
    <n v="386.89857819999997"/>
  </r>
  <r>
    <n v="177652"/>
    <x v="62"/>
    <n v="37"/>
    <n v="2"/>
    <x v="1"/>
    <x v="0"/>
    <n v="0"/>
    <x v="1"/>
    <n v="612.14334150000002"/>
  </r>
  <r>
    <n v="164800"/>
    <x v="41"/>
    <n v="53"/>
    <n v="2"/>
    <x v="0"/>
    <x v="0"/>
    <n v="8"/>
    <x v="0"/>
    <n v="157.88445540000001"/>
  </r>
  <r>
    <n v="176289"/>
    <x v="56"/>
    <n v="13"/>
    <n v="2"/>
    <x v="0"/>
    <x v="1"/>
    <n v="6"/>
    <x v="0"/>
    <n v="464.51384130000002"/>
  </r>
  <r>
    <n v="166581"/>
    <x v="43"/>
    <n v="41"/>
    <n v="2"/>
    <x v="0"/>
    <x v="0"/>
    <n v="5"/>
    <x v="0"/>
    <n v="75.753575799999993"/>
  </r>
  <r>
    <n v="105242"/>
    <x v="50"/>
    <s v=""/>
    <n v="2"/>
    <x v="0"/>
    <x v="0"/>
    <n v="8"/>
    <x v="0"/>
    <n v="37.872824299999998"/>
  </r>
  <r>
    <n v="105716"/>
    <x v="58"/>
    <n v="15"/>
    <n v="2"/>
    <x v="1"/>
    <x v="0"/>
    <n v="14"/>
    <x v="0"/>
    <n v="222.80874639999999"/>
  </r>
  <r>
    <n v="108971"/>
    <x v="14"/>
    <n v="46"/>
    <n v="2"/>
    <x v="1"/>
    <x v="0"/>
    <n v="0"/>
    <x v="0"/>
    <n v="160.5910585"/>
  </r>
  <r>
    <n v="165655"/>
    <x v="39"/>
    <n v="43"/>
    <n v="2"/>
    <x v="0"/>
    <x v="0"/>
    <n v="0"/>
    <x v="0"/>
    <n v="122.97570140000001"/>
  </r>
  <r>
    <n v="162354"/>
    <x v="17"/>
    <n v="0"/>
    <n v="2"/>
    <x v="1"/>
    <x v="0"/>
    <n v="11"/>
    <x v="0"/>
    <n v="255.5687642"/>
  </r>
  <r>
    <n v="149644"/>
    <x v="91"/>
    <n v="32"/>
    <n v="2"/>
    <x v="1"/>
    <x v="0"/>
    <n v="11"/>
    <x v="0"/>
    <n v="164.78387190000001"/>
  </r>
  <r>
    <n v="174582"/>
    <x v="10"/>
    <n v="0"/>
    <n v="2"/>
    <x v="0"/>
    <x v="1"/>
    <n v="7"/>
    <x v="1"/>
    <n v="927.35471559999996"/>
  </r>
  <r>
    <n v="192044"/>
    <x v="57"/>
    <n v="22"/>
    <n v="2"/>
    <x v="1"/>
    <x v="1"/>
    <n v="10"/>
    <x v="0"/>
    <n v="362.50335760000002"/>
  </r>
  <r>
    <n v="195553"/>
    <x v="29"/>
    <n v="16"/>
    <n v="2"/>
    <x v="0"/>
    <x v="0"/>
    <n v="8"/>
    <x v="0"/>
    <n v="349.9969519"/>
  </r>
  <r>
    <n v="177272"/>
    <x v="25"/>
    <n v="29"/>
    <n v="2"/>
    <x v="1"/>
    <x v="0"/>
    <n v="9"/>
    <x v="0"/>
    <n v="342.1803999"/>
  </r>
  <r>
    <n v="180084"/>
    <x v="37"/>
    <n v="21"/>
    <n v="2"/>
    <x v="0"/>
    <x v="1"/>
    <n v="9"/>
    <x v="0"/>
    <n v="429.14829420000001"/>
  </r>
  <r>
    <n v="138566"/>
    <x v="10"/>
    <n v="0"/>
    <n v="2"/>
    <x v="0"/>
    <x v="0"/>
    <n v="15"/>
    <x v="0"/>
    <n v="285.96303999999998"/>
  </r>
  <r>
    <n v="129758"/>
    <x v="61"/>
    <n v="13"/>
    <n v="2"/>
    <x v="1"/>
    <x v="1"/>
    <n v="15"/>
    <x v="0"/>
    <n v="175.42082020000001"/>
  </r>
  <r>
    <n v="183133"/>
    <x v="35"/>
    <n v="27"/>
    <n v="2"/>
    <x v="0"/>
    <x v="0"/>
    <n v="6"/>
    <x v="0"/>
    <n v="408.81044129999998"/>
  </r>
  <r>
    <n v="138702"/>
    <x v="18"/>
    <n v="3"/>
    <n v="2"/>
    <x v="1"/>
    <x v="0"/>
    <n v="15"/>
    <x v="0"/>
    <n v="127.0787797"/>
  </r>
  <r>
    <n v="173269"/>
    <x v="54"/>
    <n v="20"/>
    <n v="2"/>
    <x v="0"/>
    <x v="1"/>
    <n v="3"/>
    <x v="0"/>
    <n v="481.7089095"/>
  </r>
  <r>
    <n v="148089"/>
    <x v="65"/>
    <n v="36"/>
    <n v="2"/>
    <x v="1"/>
    <x v="0"/>
    <n v="11"/>
    <x v="0"/>
    <n v="126.43799629999999"/>
  </r>
  <r>
    <n v="103673"/>
    <x v="44"/>
    <n v="44"/>
    <n v="2"/>
    <x v="1"/>
    <x v="0"/>
    <n v="15"/>
    <x v="0"/>
    <n v="245.30882819999999"/>
  </r>
  <r>
    <n v="125776"/>
    <x v="67"/>
    <n v="1"/>
    <n v="2"/>
    <x v="1"/>
    <x v="1"/>
    <n v="0"/>
    <x v="1"/>
    <n v="1281.070759"/>
  </r>
  <r>
    <n v="103329"/>
    <x v="24"/>
    <n v="45"/>
    <n v="2"/>
    <x v="0"/>
    <x v="0"/>
    <n v="4"/>
    <x v="0"/>
    <n v="348.8134872"/>
  </r>
  <r>
    <n v="153588"/>
    <x v="62"/>
    <n v="38"/>
    <n v="2"/>
    <x v="0"/>
    <x v="1"/>
    <n v="7"/>
    <x v="0"/>
    <n v="422.62598439999999"/>
  </r>
  <r>
    <n v="147857"/>
    <x v="96"/>
    <n v="23"/>
    <n v="2"/>
    <x v="0"/>
    <x v="0"/>
    <n v="4"/>
    <x v="1"/>
    <n v="700.81287810000003"/>
  </r>
  <r>
    <n v="108280"/>
    <x v="17"/>
    <n v="0"/>
    <n v="2"/>
    <x v="1"/>
    <x v="1"/>
    <n v="11"/>
    <x v="0"/>
    <n v="407.73164489999999"/>
  </r>
  <r>
    <n v="178054"/>
    <x v="7"/>
    <n v="49"/>
    <n v="2"/>
    <x v="0"/>
    <x v="1"/>
    <n v="11"/>
    <x v="0"/>
    <n v="171.99473449999999"/>
  </r>
  <r>
    <n v="199869"/>
    <x v="50"/>
    <n v="43"/>
    <n v="2"/>
    <x v="1"/>
    <x v="1"/>
    <n v="0"/>
    <x v="0"/>
    <n v="434.74566709999999"/>
  </r>
  <r>
    <n v="114444"/>
    <x v="17"/>
    <n v="0"/>
    <n v="2"/>
    <x v="0"/>
    <x v="1"/>
    <n v="12"/>
    <x v="1"/>
    <n v="642.72098949999997"/>
  </r>
  <r>
    <n v="166244"/>
    <x v="41"/>
    <n v="52"/>
    <n v="2"/>
    <x v="1"/>
    <x v="0"/>
    <n v="9"/>
    <x v="0"/>
    <n v="220.4840155"/>
  </r>
  <r>
    <n v="178380"/>
    <x v="2"/>
    <n v="36"/>
    <n v="2"/>
    <x v="1"/>
    <x v="1"/>
    <n v="14"/>
    <x v="0"/>
    <n v="133.82547310000001"/>
  </r>
  <r>
    <n v="148945"/>
    <x v="2"/>
    <n v="36"/>
    <n v="2"/>
    <x v="0"/>
    <x v="1"/>
    <n v="8"/>
    <x v="1"/>
    <n v="510.35919050000001"/>
  </r>
  <r>
    <n v="140319"/>
    <x v="29"/>
    <n v="16"/>
    <n v="2"/>
    <x v="1"/>
    <x v="0"/>
    <n v="1"/>
    <x v="0"/>
    <n v="487.57939379999999"/>
  </r>
  <r>
    <n v="186295"/>
    <x v="10"/>
    <n v="1"/>
    <n v="2"/>
    <x v="0"/>
    <x v="1"/>
    <n v="14"/>
    <x v="1"/>
    <n v="706.92684959999997"/>
  </r>
  <r>
    <n v="196218"/>
    <x v="50"/>
    <n v="44"/>
    <n v="2"/>
    <x v="0"/>
    <x v="1"/>
    <n v="8"/>
    <x v="1"/>
    <n v="518.25631450000003"/>
  </r>
  <r>
    <n v="109243"/>
    <x v="22"/>
    <n v="50"/>
    <n v="2"/>
    <x v="0"/>
    <x v="0"/>
    <n v="11"/>
    <x v="0"/>
    <n v="164.82402830000001"/>
  </r>
  <r>
    <n v="170707"/>
    <x v="14"/>
    <n v="48"/>
    <n v="2"/>
    <x v="1"/>
    <x v="0"/>
    <n v="12"/>
    <x v="0"/>
    <n v="67.603035849999998"/>
  </r>
  <r>
    <n v="188299"/>
    <x v="63"/>
    <n v="10"/>
    <n v="2"/>
    <x v="1"/>
    <x v="0"/>
    <n v="2"/>
    <x v="1"/>
    <n v="553.54484630000002"/>
  </r>
  <r>
    <n v="144566"/>
    <x v="9"/>
    <n v="0"/>
    <n v="2"/>
    <x v="0"/>
    <x v="1"/>
    <n v="8"/>
    <x v="1"/>
    <n v="702.17558459999998"/>
  </r>
  <r>
    <n v="153295"/>
    <x v="17"/>
    <n v="0"/>
    <n v="2"/>
    <x v="1"/>
    <x v="0"/>
    <n v="6"/>
    <x v="0"/>
    <n v="476.81766229999999"/>
  </r>
  <r>
    <n v="141893"/>
    <x v="44"/>
    <n v="45"/>
    <n v="2"/>
    <x v="1"/>
    <x v="1"/>
    <n v="4"/>
    <x v="1"/>
    <n v="579.79941540000004"/>
  </r>
  <r>
    <n v="139590"/>
    <x v="9"/>
    <n v="0"/>
    <n v="2"/>
    <x v="1"/>
    <x v="0"/>
    <n v="11"/>
    <x v="0"/>
    <n v="394.2596954"/>
  </r>
  <r>
    <n v="188139"/>
    <x v="47"/>
    <n v="39"/>
    <n v="2"/>
    <x v="0"/>
    <x v="0"/>
    <n v="8"/>
    <x v="0"/>
    <n v="384.6369469"/>
  </r>
  <r>
    <n v="175486"/>
    <x v="37"/>
    <n v="20"/>
    <n v="2"/>
    <x v="0"/>
    <x v="0"/>
    <n v="2"/>
    <x v="1"/>
    <n v="518.47116240000003"/>
  </r>
  <r>
    <n v="131335"/>
    <x v="10"/>
    <n v="2"/>
    <n v="2"/>
    <x v="1"/>
    <x v="0"/>
    <n v="9"/>
    <x v="0"/>
    <n v="483.74746779999998"/>
  </r>
  <r>
    <n v="192686"/>
    <x v="32"/>
    <n v="40"/>
    <n v="2"/>
    <x v="1"/>
    <x v="1"/>
    <n v="1"/>
    <x v="0"/>
    <n v="481.36038969999998"/>
  </r>
  <r>
    <n v="114952"/>
    <x v="20"/>
    <n v="19"/>
    <n v="2"/>
    <x v="1"/>
    <x v="0"/>
    <n v="10"/>
    <x v="0"/>
    <n v="317.18976889999999"/>
  </r>
  <r>
    <n v="132264"/>
    <x v="10"/>
    <n v="1"/>
    <n v="2"/>
    <x v="0"/>
    <x v="1"/>
    <n v="10"/>
    <x v="1"/>
    <n v="554.63626209999995"/>
  </r>
  <r>
    <n v="153058"/>
    <x v="12"/>
    <n v="28"/>
    <n v="2"/>
    <x v="1"/>
    <x v="1"/>
    <n v="1"/>
    <x v="1"/>
    <n v="593.34469609999996"/>
  </r>
  <r>
    <n v="129946"/>
    <x v="1"/>
    <s v=""/>
    <n v="2"/>
    <x v="0"/>
    <x v="1"/>
    <n v="5"/>
    <x v="1"/>
    <n v="629.8601463"/>
  </r>
  <r>
    <n v="175272"/>
    <x v="35"/>
    <n v="31"/>
    <n v="2"/>
    <x v="0"/>
    <x v="1"/>
    <n v="9"/>
    <x v="0"/>
    <n v="422.15711099999999"/>
  </r>
  <r>
    <n v="159958"/>
    <x v="24"/>
    <n v="47"/>
    <n v="2"/>
    <x v="1"/>
    <x v="0"/>
    <n v="1"/>
    <x v="0"/>
    <n v="64.253381899999994"/>
  </r>
  <r>
    <n v="134378"/>
    <x v="39"/>
    <s v=""/>
    <n v="2"/>
    <x v="0"/>
    <x v="1"/>
    <n v="3"/>
    <x v="1"/>
    <n v="579.12983540000005"/>
  </r>
  <r>
    <n v="181832"/>
    <x v="57"/>
    <n v="24"/>
    <n v="2"/>
    <x v="1"/>
    <x v="1"/>
    <n v="10"/>
    <x v="0"/>
    <n v="424.2836355"/>
  </r>
  <r>
    <n v="182308"/>
    <x v="7"/>
    <n v="50"/>
    <n v="2"/>
    <x v="1"/>
    <x v="1"/>
    <n v="15"/>
    <x v="0"/>
    <n v="21.043793959999999"/>
  </r>
  <r>
    <n v="109003"/>
    <x v="14"/>
    <n v="44"/>
    <n v="2"/>
    <x v="0"/>
    <x v="0"/>
    <n v="9"/>
    <x v="0"/>
    <n v="134.30092479999999"/>
  </r>
  <r>
    <n v="143550"/>
    <x v="58"/>
    <n v="14"/>
    <n v="2"/>
    <x v="1"/>
    <x v="0"/>
    <n v="11"/>
    <x v="0"/>
    <n v="250.5664433"/>
  </r>
  <r>
    <n v="109988"/>
    <x v="47"/>
    <n v="42"/>
    <n v="2"/>
    <x v="0"/>
    <x v="0"/>
    <n v="6"/>
    <x v="0"/>
    <n v="373.13443899999999"/>
  </r>
  <r>
    <n v="115477"/>
    <x v="43"/>
    <n v="43"/>
    <n v="2"/>
    <x v="0"/>
    <x v="1"/>
    <n v="12"/>
    <x v="0"/>
    <n v="163.60628689999999"/>
  </r>
  <r>
    <n v="167861"/>
    <x v="26"/>
    <n v="4"/>
    <n v="2"/>
    <x v="0"/>
    <x v="0"/>
    <n v="2"/>
    <x v="1"/>
    <n v="651.46015720000003"/>
  </r>
  <r>
    <n v="148021"/>
    <x v="39"/>
    <n v="40"/>
    <n v="2"/>
    <x v="0"/>
    <x v="1"/>
    <n v="7"/>
    <x v="0"/>
    <n v="230.73957089999999"/>
  </r>
  <r>
    <n v="178777"/>
    <x v="28"/>
    <n v="0"/>
    <n v="2"/>
    <x v="0"/>
    <x v="0"/>
    <n v="11"/>
    <x v="0"/>
    <n v="303.444704"/>
  </r>
  <r>
    <n v="139569"/>
    <x v="44"/>
    <n v="45"/>
    <n v="2"/>
    <x v="0"/>
    <x v="0"/>
    <n v="8"/>
    <x v="0"/>
    <n v="276.21149650000001"/>
  </r>
  <r>
    <n v="157957"/>
    <x v="43"/>
    <n v="44"/>
    <n v="2"/>
    <x v="1"/>
    <x v="0"/>
    <n v="4"/>
    <x v="0"/>
    <n v="58.570891000000003"/>
  </r>
  <r>
    <n v="159388"/>
    <x v="37"/>
    <n v="21"/>
    <n v="2"/>
    <x v="1"/>
    <x v="0"/>
    <n v="5"/>
    <x v="0"/>
    <n v="479.44382560000003"/>
  </r>
  <r>
    <n v="156043"/>
    <x v="9"/>
    <n v="0"/>
    <n v="2"/>
    <x v="0"/>
    <x v="1"/>
    <n v="14"/>
    <x v="1"/>
    <n v="508.53254120000003"/>
  </r>
  <r>
    <n v="196998"/>
    <x v="26"/>
    <n v="5"/>
    <n v="2"/>
    <x v="0"/>
    <x v="1"/>
    <n v="11"/>
    <x v="1"/>
    <n v="676.06229619999999"/>
  </r>
  <r>
    <n v="127394"/>
    <x v="35"/>
    <n v="29"/>
    <n v="2"/>
    <x v="0"/>
    <x v="0"/>
    <n v="14"/>
    <x v="0"/>
    <n v="162.17660530000001"/>
  </r>
  <r>
    <n v="125783"/>
    <x v="49"/>
    <s v=""/>
    <n v="2"/>
    <x v="0"/>
    <x v="0"/>
    <n v="3"/>
    <x v="1"/>
    <n v="526.02201630000002"/>
  </r>
  <r>
    <n v="199463"/>
    <x v="39"/>
    <n v="43"/>
    <n v="2"/>
    <x v="1"/>
    <x v="1"/>
    <n v="5"/>
    <x v="0"/>
    <n v="236.85069060000001"/>
  </r>
  <r>
    <n v="160530"/>
    <x v="54"/>
    <n v="19"/>
    <n v="2"/>
    <x v="0"/>
    <x v="1"/>
    <n v="1"/>
    <x v="1"/>
    <n v="532.65569779999998"/>
  </r>
  <r>
    <n v="100488"/>
    <x v="44"/>
    <n v="44"/>
    <n v="2"/>
    <x v="0"/>
    <x v="1"/>
    <n v="3"/>
    <x v="0"/>
    <n v="115.7203446"/>
  </r>
  <r>
    <n v="161864"/>
    <x v="26"/>
    <n v="4"/>
    <n v="2"/>
    <x v="1"/>
    <x v="1"/>
    <n v="14"/>
    <x v="0"/>
    <n v="484.24240259999999"/>
  </r>
  <r>
    <n v="167479"/>
    <x v="10"/>
    <n v="1"/>
    <n v="2"/>
    <x v="0"/>
    <x v="1"/>
    <n v="12"/>
    <x v="1"/>
    <n v="764.26967639999998"/>
  </r>
  <r>
    <n v="197238"/>
    <x v="31"/>
    <n v="46"/>
    <n v="2"/>
    <x v="1"/>
    <x v="1"/>
    <n v="0"/>
    <x v="0"/>
    <n v="106.127757"/>
  </r>
  <r>
    <n v="177755"/>
    <x v="50"/>
    <n v="41"/>
    <n v="2"/>
    <x v="1"/>
    <x v="1"/>
    <n v="13"/>
    <x v="0"/>
    <n v="24.677298159999999"/>
  </r>
  <r>
    <n v="154248"/>
    <x v="66"/>
    <n v="39"/>
    <n v="2"/>
    <x v="1"/>
    <x v="0"/>
    <n v="2"/>
    <x v="1"/>
    <n v="565.23580830000003"/>
  </r>
  <r>
    <n v="139959"/>
    <x v="48"/>
    <n v="4"/>
    <n v="2"/>
    <x v="1"/>
    <x v="1"/>
    <n v="7"/>
    <x v="0"/>
    <n v="398.38641319999999"/>
  </r>
  <r>
    <n v="161393"/>
    <x v="7"/>
    <n v="50"/>
    <n v="2"/>
    <x v="0"/>
    <x v="1"/>
    <n v="12"/>
    <x v="0"/>
    <n v="183.0391836"/>
  </r>
  <r>
    <n v="132798"/>
    <x v="63"/>
    <n v="6"/>
    <n v="2"/>
    <x v="1"/>
    <x v="1"/>
    <n v="7"/>
    <x v="0"/>
    <n v="387.68168980000002"/>
  </r>
  <r>
    <n v="144036"/>
    <x v="42"/>
    <n v="7"/>
    <n v="2"/>
    <x v="1"/>
    <x v="0"/>
    <n v="9"/>
    <x v="0"/>
    <n v="315.10656519999998"/>
  </r>
  <r>
    <n v="197174"/>
    <x v="13"/>
    <n v="39"/>
    <n v="2"/>
    <x v="1"/>
    <x v="1"/>
    <n v="13"/>
    <x v="0"/>
    <n v="357.23584529999999"/>
  </r>
  <r>
    <n v="133501"/>
    <x v="9"/>
    <n v="0"/>
    <n v="2"/>
    <x v="0"/>
    <x v="0"/>
    <n v="8"/>
    <x v="0"/>
    <n v="445.67537010000001"/>
  </r>
  <r>
    <n v="199634"/>
    <x v="33"/>
    <n v="7"/>
    <n v="2"/>
    <x v="1"/>
    <x v="1"/>
    <n v="12"/>
    <x v="0"/>
    <n v="304.08082539999998"/>
  </r>
  <r>
    <n v="156696"/>
    <x v="0"/>
    <n v="6"/>
    <n v="2"/>
    <x v="0"/>
    <x v="0"/>
    <n v="11"/>
    <x v="1"/>
    <n v="502.34281229999999"/>
  </r>
  <r>
    <n v="135284"/>
    <x v="23"/>
    <n v="12"/>
    <n v="2"/>
    <x v="1"/>
    <x v="0"/>
    <n v="4"/>
    <x v="0"/>
    <n v="401.37917809999999"/>
  </r>
  <r>
    <n v="180493"/>
    <x v="51"/>
    <n v="35"/>
    <n v="2"/>
    <x v="0"/>
    <x v="1"/>
    <n v="10"/>
    <x v="0"/>
    <n v="469.93189769999998"/>
  </r>
  <r>
    <n v="127836"/>
    <x v="34"/>
    <n v="25"/>
    <n v="2"/>
    <x v="1"/>
    <x v="0"/>
    <n v="1"/>
    <x v="1"/>
    <n v="643.15810090000002"/>
  </r>
  <r>
    <n v="104126"/>
    <x v="16"/>
    <n v="23"/>
    <n v="2"/>
    <x v="1"/>
    <x v="0"/>
    <n v="13"/>
    <x v="0"/>
    <n v="279.40713190000002"/>
  </r>
  <r>
    <n v="100165"/>
    <x v="0"/>
    <n v="7"/>
    <n v="2"/>
    <x v="1"/>
    <x v="1"/>
    <n v="12"/>
    <x v="0"/>
    <n v="349.43744459999999"/>
  </r>
  <r>
    <n v="178098"/>
    <x v="15"/>
    <n v="39"/>
    <n v="2"/>
    <x v="1"/>
    <x v="1"/>
    <n v="5"/>
    <x v="1"/>
    <n v="656.72199709999995"/>
  </r>
  <r>
    <n v="117861"/>
    <x v="44"/>
    <n v="43"/>
    <n v="2"/>
    <x v="1"/>
    <x v="1"/>
    <n v="5"/>
    <x v="1"/>
    <n v="671.70353069999999"/>
  </r>
  <r>
    <n v="121539"/>
    <x v="39"/>
    <n v="43"/>
    <n v="2"/>
    <x v="0"/>
    <x v="1"/>
    <n v="3"/>
    <x v="1"/>
    <n v="724.85255280000001"/>
  </r>
  <r>
    <n v="184850"/>
    <x v="59"/>
    <n v="31"/>
    <n v="2"/>
    <x v="0"/>
    <x v="1"/>
    <n v="13"/>
    <x v="0"/>
    <n v="294.76962120000002"/>
  </r>
  <r>
    <n v="159229"/>
    <x v="41"/>
    <n v="51"/>
    <n v="2"/>
    <x v="1"/>
    <x v="1"/>
    <n v="5"/>
    <x v="0"/>
    <n v="280.5294298"/>
  </r>
  <r>
    <n v="134034"/>
    <x v="6"/>
    <n v="18"/>
    <n v="2"/>
    <x v="0"/>
    <x v="0"/>
    <n v="12"/>
    <x v="0"/>
    <n v="167.4946277"/>
  </r>
  <r>
    <n v="106064"/>
    <x v="33"/>
    <n v="6"/>
    <n v="2"/>
    <x v="1"/>
    <x v="1"/>
    <n v="7"/>
    <x v="0"/>
    <n v="485.18534419999997"/>
  </r>
  <r>
    <n v="178047"/>
    <x v="1"/>
    <n v="10"/>
    <n v="2"/>
    <x v="1"/>
    <x v="1"/>
    <n v="5"/>
    <x v="0"/>
    <n v="440.6938419"/>
  </r>
  <r>
    <n v="172355"/>
    <x v="39"/>
    <n v="40"/>
    <n v="2"/>
    <x v="1"/>
    <x v="0"/>
    <n v="6"/>
    <x v="0"/>
    <n v="35.809821800000002"/>
  </r>
  <r>
    <n v="178004"/>
    <x v="1"/>
    <n v="13"/>
    <n v="2"/>
    <x v="0"/>
    <x v="1"/>
    <n v="3"/>
    <x v="1"/>
    <n v="735.20082460000003"/>
  </r>
  <r>
    <n v="132591"/>
    <x v="46"/>
    <n v="6"/>
    <n v="2"/>
    <x v="0"/>
    <x v="1"/>
    <n v="12"/>
    <x v="0"/>
    <n v="171.26909319999999"/>
  </r>
  <r>
    <n v="178899"/>
    <x v="65"/>
    <n v="34"/>
    <n v="2"/>
    <x v="1"/>
    <x v="1"/>
    <n v="14"/>
    <x v="0"/>
    <n v="328.29171159999999"/>
  </r>
  <r>
    <n v="123772"/>
    <x v="16"/>
    <n v="23"/>
    <n v="2"/>
    <x v="1"/>
    <x v="1"/>
    <n v="1"/>
    <x v="0"/>
    <n v="477.4794187"/>
  </r>
  <r>
    <n v="177943"/>
    <x v="8"/>
    <n v="49"/>
    <n v="2"/>
    <x v="0"/>
    <x v="0"/>
    <n v="14"/>
    <x v="0"/>
    <n v="170.46995179999999"/>
  </r>
  <r>
    <n v="143428"/>
    <x v="57"/>
    <n v="23"/>
    <n v="2"/>
    <x v="0"/>
    <x v="1"/>
    <n v="6"/>
    <x v="0"/>
    <n v="429.48521520000003"/>
  </r>
  <r>
    <n v="101207"/>
    <x v="63"/>
    <n v="7"/>
    <n v="2"/>
    <x v="0"/>
    <x v="0"/>
    <n v="14"/>
    <x v="0"/>
    <n v="223.17388650000001"/>
  </r>
  <r>
    <n v="171670"/>
    <x v="33"/>
    <n v="6"/>
    <n v="2"/>
    <x v="0"/>
    <x v="0"/>
    <n v="6"/>
    <x v="0"/>
    <n v="483.69539140000001"/>
  </r>
  <r>
    <n v="130725"/>
    <x v="43"/>
    <n v="42"/>
    <n v="2"/>
    <x v="1"/>
    <x v="1"/>
    <n v="13"/>
    <x v="0"/>
    <n v="209.11935729999999"/>
  </r>
  <r>
    <n v="114313"/>
    <x v="6"/>
    <n v="15"/>
    <n v="2"/>
    <x v="1"/>
    <x v="1"/>
    <n v="6"/>
    <x v="0"/>
    <n v="442.32860799999997"/>
  </r>
  <r>
    <n v="166197"/>
    <x v="26"/>
    <n v="5"/>
    <n v="2"/>
    <x v="0"/>
    <x v="1"/>
    <n v="11"/>
    <x v="1"/>
    <n v="561.18176579999999"/>
  </r>
  <r>
    <n v="123478"/>
    <x v="43"/>
    <n v="43"/>
    <n v="2"/>
    <x v="0"/>
    <x v="1"/>
    <n v="3"/>
    <x v="0"/>
    <n v="58.82742683"/>
  </r>
  <r>
    <n v="182918"/>
    <x v="18"/>
    <s v=""/>
    <n v="2"/>
    <x v="0"/>
    <x v="1"/>
    <n v="11"/>
    <x v="1"/>
    <n v="706.41662870000005"/>
  </r>
  <r>
    <n v="120889"/>
    <x v="5"/>
    <n v="11"/>
    <n v="2"/>
    <x v="1"/>
    <x v="0"/>
    <n v="7"/>
    <x v="0"/>
    <n v="327.11324639999998"/>
  </r>
  <r>
    <n v="158519"/>
    <x v="82"/>
    <n v="37"/>
    <n v="2"/>
    <x v="0"/>
    <x v="0"/>
    <n v="5"/>
    <x v="0"/>
    <n v="455.0825979"/>
  </r>
  <r>
    <n v="199177"/>
    <x v="29"/>
    <n v="14"/>
    <n v="2"/>
    <x v="0"/>
    <x v="0"/>
    <n v="7"/>
    <x v="0"/>
    <n v="384.541988"/>
  </r>
  <r>
    <n v="141824"/>
    <x v="14"/>
    <n v="47"/>
    <n v="2"/>
    <x v="0"/>
    <x v="1"/>
    <n v="9"/>
    <x v="0"/>
    <n v="48.422691890000003"/>
  </r>
  <r>
    <n v="111528"/>
    <x v="17"/>
    <n v="0"/>
    <n v="2"/>
    <x v="1"/>
    <x v="0"/>
    <n v="13"/>
    <x v="0"/>
    <n v="258.91338239999999"/>
  </r>
  <r>
    <n v="149451"/>
    <x v="14"/>
    <n v="46"/>
    <n v="2"/>
    <x v="0"/>
    <x v="1"/>
    <n v="11"/>
    <x v="0"/>
    <n v="47.954750789999999"/>
  </r>
  <r>
    <n v="145387"/>
    <x v="10"/>
    <n v="1"/>
    <n v="2"/>
    <x v="1"/>
    <x v="0"/>
    <n v="15"/>
    <x v="0"/>
    <n v="247.4912291"/>
  </r>
  <r>
    <n v="151043"/>
    <x v="18"/>
    <n v="3"/>
    <n v="2"/>
    <x v="0"/>
    <x v="1"/>
    <n v="14"/>
    <x v="1"/>
    <n v="628.66363660000002"/>
  </r>
  <r>
    <n v="181062"/>
    <x v="43"/>
    <n v="42"/>
    <n v="2"/>
    <x v="0"/>
    <x v="0"/>
    <n v="10"/>
    <x v="0"/>
    <n v="330.4881474"/>
  </r>
  <r>
    <n v="169627"/>
    <x v="18"/>
    <n v="5"/>
    <n v="2"/>
    <x v="1"/>
    <x v="1"/>
    <n v="10"/>
    <x v="1"/>
    <n v="528.07259399999998"/>
  </r>
  <r>
    <n v="104745"/>
    <x v="47"/>
    <n v="40"/>
    <n v="2"/>
    <x v="0"/>
    <x v="1"/>
    <n v="2"/>
    <x v="1"/>
    <n v="918.26021070000002"/>
  </r>
  <r>
    <n v="133527"/>
    <x v="1"/>
    <n v="12"/>
    <n v="2"/>
    <x v="1"/>
    <x v="1"/>
    <n v="15"/>
    <x v="0"/>
    <n v="271.36989870000002"/>
  </r>
  <r>
    <n v="126888"/>
    <x v="52"/>
    <n v="20"/>
    <n v="2"/>
    <x v="1"/>
    <x v="0"/>
    <n v="14"/>
    <x v="0"/>
    <n v="241.60322389999999"/>
  </r>
  <r>
    <n v="186301"/>
    <x v="4"/>
    <s v=""/>
    <n v="2"/>
    <x v="1"/>
    <x v="1"/>
    <n v="9"/>
    <x v="0"/>
    <n v="496.105301"/>
  </r>
  <r>
    <n v="189148"/>
    <x v="57"/>
    <n v="26"/>
    <n v="2"/>
    <x v="1"/>
    <x v="0"/>
    <n v="5"/>
    <x v="1"/>
    <n v="600.50026920000005"/>
  </r>
  <r>
    <n v="183801"/>
    <x v="28"/>
    <n v="13"/>
    <n v="2"/>
    <x v="0"/>
    <x v="0"/>
    <n v="7"/>
    <x v="0"/>
    <n v="367.4895123"/>
  </r>
  <r>
    <n v="121973"/>
    <x v="31"/>
    <n v="49"/>
    <n v="2"/>
    <x v="0"/>
    <x v="1"/>
    <n v="2"/>
    <x v="0"/>
    <n v="233.0582785"/>
  </r>
  <r>
    <n v="187872"/>
    <x v="0"/>
    <n v="7"/>
    <n v="2"/>
    <x v="1"/>
    <x v="0"/>
    <n v="15"/>
    <x v="0"/>
    <n v="200.0278653"/>
  </r>
  <r>
    <n v="159108"/>
    <x v="32"/>
    <n v="37"/>
    <n v="2"/>
    <x v="1"/>
    <x v="1"/>
    <n v="13"/>
    <x v="0"/>
    <n v="434.32520950000003"/>
  </r>
  <r>
    <n v="196292"/>
    <x v="52"/>
    <n v="19"/>
    <n v="2"/>
    <x v="1"/>
    <x v="1"/>
    <n v="8"/>
    <x v="0"/>
    <n v="395.56480420000003"/>
  </r>
  <r>
    <n v="112761"/>
    <x v="59"/>
    <n v="30"/>
    <n v="2"/>
    <x v="0"/>
    <x v="1"/>
    <n v="14"/>
    <x v="0"/>
    <n v="327.79781850000001"/>
  </r>
  <r>
    <n v="182354"/>
    <x v="99"/>
    <n v="13"/>
    <n v="2"/>
    <x v="0"/>
    <x v="0"/>
    <n v="3"/>
    <x v="1"/>
    <n v="575.78078749999997"/>
  </r>
  <r>
    <n v="159450"/>
    <x v="65"/>
    <n v="34"/>
    <n v="2"/>
    <x v="0"/>
    <x v="1"/>
    <n v="6"/>
    <x v="1"/>
    <n v="504.66870820000003"/>
  </r>
  <r>
    <n v="122219"/>
    <x v="44"/>
    <n v="46"/>
    <n v="2"/>
    <x v="1"/>
    <x v="0"/>
    <n v="10"/>
    <x v="0"/>
    <n v="244.48377120000001"/>
  </r>
  <r>
    <n v="198419"/>
    <x v="36"/>
    <n v="0"/>
    <n v="2"/>
    <x v="1"/>
    <x v="0"/>
    <n v="10"/>
    <x v="0"/>
    <n v="396.51464129999999"/>
  </r>
  <r>
    <n v="180505"/>
    <x v="9"/>
    <s v=""/>
    <n v="2"/>
    <x v="0"/>
    <x v="1"/>
    <n v="14"/>
    <x v="1"/>
    <n v="808.86670379999998"/>
  </r>
  <r>
    <n v="127123"/>
    <x v="17"/>
    <n v="0"/>
    <n v="2"/>
    <x v="1"/>
    <x v="1"/>
    <n v="4"/>
    <x v="1"/>
    <n v="782.82054129999995"/>
  </r>
  <r>
    <n v="113853"/>
    <x v="18"/>
    <n v="5"/>
    <n v="2"/>
    <x v="1"/>
    <x v="1"/>
    <n v="9"/>
    <x v="1"/>
    <n v="626.45134250000001"/>
  </r>
  <r>
    <n v="185864"/>
    <x v="9"/>
    <n v="0"/>
    <n v="2"/>
    <x v="1"/>
    <x v="1"/>
    <n v="13"/>
    <x v="0"/>
    <n v="451.96670810000001"/>
  </r>
  <r>
    <n v="131813"/>
    <x v="29"/>
    <n v="15"/>
    <n v="2"/>
    <x v="0"/>
    <x v="1"/>
    <n v="13"/>
    <x v="0"/>
    <n v="278.97183519999999"/>
  </r>
  <r>
    <n v="189817"/>
    <x v="24"/>
    <n v="45"/>
    <n v="2"/>
    <x v="0"/>
    <x v="1"/>
    <n v="12"/>
    <x v="0"/>
    <n v="225.07812849999999"/>
  </r>
  <r>
    <n v="185997"/>
    <x v="39"/>
    <n v="39"/>
    <n v="2"/>
    <x v="0"/>
    <x v="0"/>
    <n v="2"/>
    <x v="0"/>
    <n v="276.66647039999998"/>
  </r>
  <r>
    <n v="170214"/>
    <x v="52"/>
    <s v=""/>
    <n v="2"/>
    <x v="1"/>
    <x v="1"/>
    <n v="9"/>
    <x v="0"/>
    <n v="484.37432280000002"/>
  </r>
  <r>
    <n v="167595"/>
    <x v="33"/>
    <n v="6"/>
    <n v="2"/>
    <x v="1"/>
    <x v="0"/>
    <n v="14"/>
    <x v="0"/>
    <n v="241.25894030000001"/>
  </r>
  <r>
    <n v="188282"/>
    <x v="63"/>
    <n v="10"/>
    <n v="2"/>
    <x v="0"/>
    <x v="1"/>
    <n v="0"/>
    <x v="1"/>
    <n v="669.8577239"/>
  </r>
  <r>
    <n v="196463"/>
    <x v="44"/>
    <n v="44"/>
    <n v="2"/>
    <x v="0"/>
    <x v="0"/>
    <n v="12"/>
    <x v="0"/>
    <n v="132.31434899999999"/>
  </r>
  <r>
    <n v="164781"/>
    <x v="36"/>
    <n v="0"/>
    <n v="2"/>
    <x v="0"/>
    <x v="1"/>
    <n v="6"/>
    <x v="1"/>
    <n v="1186.4010519999999"/>
  </r>
  <r>
    <n v="128864"/>
    <x v="41"/>
    <n v="53"/>
    <n v="2"/>
    <x v="0"/>
    <x v="0"/>
    <n v="5"/>
    <x v="0"/>
    <n v="219.90715990000001"/>
  </r>
  <r>
    <n v="173353"/>
    <x v="65"/>
    <n v="33"/>
    <n v="2"/>
    <x v="1"/>
    <x v="1"/>
    <n v="1"/>
    <x v="1"/>
    <n v="514.71710970000004"/>
  </r>
  <r>
    <n v="119429"/>
    <x v="63"/>
    <n v="9"/>
    <n v="2"/>
    <x v="1"/>
    <x v="1"/>
    <n v="14"/>
    <x v="0"/>
    <n v="402.67209459999998"/>
  </r>
  <r>
    <n v="132904"/>
    <x v="10"/>
    <n v="2"/>
    <n v="2"/>
    <x v="1"/>
    <x v="1"/>
    <n v="11"/>
    <x v="0"/>
    <n v="207.188738"/>
  </r>
  <r>
    <n v="174936"/>
    <x v="82"/>
    <n v="16"/>
    <n v="2"/>
    <x v="0"/>
    <x v="1"/>
    <n v="2"/>
    <x v="1"/>
    <n v="600.89628589999995"/>
  </r>
  <r>
    <n v="152174"/>
    <x v="50"/>
    <n v="45"/>
    <n v="2"/>
    <x v="1"/>
    <x v="1"/>
    <n v="3"/>
    <x v="0"/>
    <n v="360.35682350000002"/>
  </r>
  <r>
    <n v="197762"/>
    <x v="20"/>
    <s v=""/>
    <n v="2"/>
    <x v="0"/>
    <x v="0"/>
    <n v="7"/>
    <x v="0"/>
    <n v="358.28510369999998"/>
  </r>
  <r>
    <n v="106374"/>
    <x v="31"/>
    <n v="48"/>
    <n v="2"/>
    <x v="0"/>
    <x v="1"/>
    <n v="5"/>
    <x v="0"/>
    <n v="427.89142240000001"/>
  </r>
  <r>
    <n v="152632"/>
    <x v="43"/>
    <n v="42"/>
    <n v="2"/>
    <x v="0"/>
    <x v="0"/>
    <n v="6"/>
    <x v="0"/>
    <n v="276.04100190000003"/>
  </r>
  <r>
    <n v="125622"/>
    <x v="17"/>
    <n v="0"/>
    <n v="2"/>
    <x v="0"/>
    <x v="0"/>
    <n v="12"/>
    <x v="1"/>
    <n v="527.74194820000002"/>
  </r>
  <r>
    <n v="117263"/>
    <x v="4"/>
    <n v="1"/>
    <n v="2"/>
    <x v="0"/>
    <x v="1"/>
    <n v="11"/>
    <x v="1"/>
    <n v="593.20502050000005"/>
  </r>
  <r>
    <n v="156341"/>
    <x v="7"/>
    <n v="46"/>
    <n v="2"/>
    <x v="1"/>
    <x v="1"/>
    <n v="11"/>
    <x v="0"/>
    <n v="49.410619220000001"/>
  </r>
  <r>
    <n v="180874"/>
    <x v="43"/>
    <n v="40"/>
    <n v="2"/>
    <x v="1"/>
    <x v="1"/>
    <n v="3"/>
    <x v="1"/>
    <n v="753.30582360000005"/>
  </r>
  <r>
    <n v="111659"/>
    <x v="25"/>
    <n v="29"/>
    <n v="2"/>
    <x v="0"/>
    <x v="0"/>
    <n v="10"/>
    <x v="0"/>
    <n v="359.13440300000002"/>
  </r>
  <r>
    <n v="153370"/>
    <x v="14"/>
    <n v="45"/>
    <n v="2"/>
    <x v="1"/>
    <x v="1"/>
    <n v="10"/>
    <x v="0"/>
    <n v="318.59196759999998"/>
  </r>
  <r>
    <n v="123092"/>
    <x v="39"/>
    <n v="41"/>
    <n v="2"/>
    <x v="0"/>
    <x v="1"/>
    <n v="7"/>
    <x v="0"/>
    <n v="495.87447070000002"/>
  </r>
  <r>
    <n v="145873"/>
    <x v="26"/>
    <n v="5"/>
    <n v="2"/>
    <x v="0"/>
    <x v="1"/>
    <n v="4"/>
    <x v="1"/>
    <n v="1953.606442"/>
  </r>
  <r>
    <n v="138933"/>
    <x v="65"/>
    <n v="33"/>
    <n v="2"/>
    <x v="0"/>
    <x v="1"/>
    <n v="7"/>
    <x v="0"/>
    <n v="457.7897754"/>
  </r>
  <r>
    <n v="170282"/>
    <x v="83"/>
    <n v="44"/>
    <n v="2"/>
    <x v="0"/>
    <x v="0"/>
    <n v="12"/>
    <x v="0"/>
    <n v="214.37673280000001"/>
  </r>
  <r>
    <n v="134092"/>
    <x v="48"/>
    <n v="3"/>
    <n v="2"/>
    <x v="1"/>
    <x v="1"/>
    <n v="14"/>
    <x v="0"/>
    <n v="315.71152330000001"/>
  </r>
  <r>
    <n v="117630"/>
    <x v="25"/>
    <n v="29"/>
    <n v="2"/>
    <x v="0"/>
    <x v="0"/>
    <n v="6"/>
    <x v="0"/>
    <n v="377.97715340000002"/>
  </r>
  <r>
    <n v="195304"/>
    <x v="38"/>
    <n v="12"/>
    <n v="2"/>
    <x v="1"/>
    <x v="0"/>
    <n v="15"/>
    <x v="0"/>
    <n v="306.6404225"/>
  </r>
  <r>
    <n v="126485"/>
    <x v="10"/>
    <n v="2"/>
    <n v="2"/>
    <x v="1"/>
    <x v="0"/>
    <n v="13"/>
    <x v="0"/>
    <n v="301.06250499999999"/>
  </r>
  <r>
    <n v="174470"/>
    <x v="24"/>
    <n v="47"/>
    <n v="2"/>
    <x v="0"/>
    <x v="0"/>
    <n v="15"/>
    <x v="0"/>
    <n v="27.940046800000001"/>
  </r>
  <r>
    <n v="114127"/>
    <x v="61"/>
    <n v="14"/>
    <n v="2"/>
    <x v="1"/>
    <x v="1"/>
    <n v="9"/>
    <x v="0"/>
    <n v="360.93856879999998"/>
  </r>
  <r>
    <n v="144296"/>
    <x v="61"/>
    <n v="43"/>
    <n v="2"/>
    <x v="0"/>
    <x v="0"/>
    <n v="10"/>
    <x v="0"/>
    <n v="273.62572130000001"/>
  </r>
  <r>
    <n v="167940"/>
    <x v="18"/>
    <n v="3"/>
    <n v="2"/>
    <x v="0"/>
    <x v="0"/>
    <n v="8"/>
    <x v="1"/>
    <n v="518.80894579999995"/>
  </r>
  <r>
    <n v="183321"/>
    <x v="8"/>
    <n v="48"/>
    <n v="2"/>
    <x v="1"/>
    <x v="0"/>
    <n v="14"/>
    <x v="0"/>
    <n v="39.79180144"/>
  </r>
  <r>
    <n v="176585"/>
    <x v="21"/>
    <n v="5"/>
    <n v="2"/>
    <x v="1"/>
    <x v="0"/>
    <n v="2"/>
    <x v="1"/>
    <n v="561.20202270000004"/>
  </r>
  <r>
    <n v="126288"/>
    <x v="50"/>
    <n v="44"/>
    <n v="2"/>
    <x v="1"/>
    <x v="1"/>
    <n v="8"/>
    <x v="0"/>
    <n v="177.04500440000001"/>
  </r>
  <r>
    <n v="155157"/>
    <x v="31"/>
    <n v="47"/>
    <n v="2"/>
    <x v="0"/>
    <x v="0"/>
    <n v="9"/>
    <x v="0"/>
    <n v="239.17933869999999"/>
  </r>
  <r>
    <n v="125221"/>
    <x v="27"/>
    <n v="33"/>
    <n v="2"/>
    <x v="1"/>
    <x v="0"/>
    <n v="6"/>
    <x v="0"/>
    <n v="357.03601149999997"/>
  </r>
  <r>
    <n v="183777"/>
    <x v="43"/>
    <n v="41"/>
    <n v="2"/>
    <x v="1"/>
    <x v="0"/>
    <n v="7"/>
    <x v="0"/>
    <n v="156.53557979999999"/>
  </r>
  <r>
    <n v="105878"/>
    <x v="40"/>
    <n v="21"/>
    <n v="2"/>
    <x v="0"/>
    <x v="1"/>
    <n v="10"/>
    <x v="0"/>
    <n v="426.2098135"/>
  </r>
  <r>
    <n v="118035"/>
    <x v="17"/>
    <n v="0"/>
    <n v="2"/>
    <x v="0"/>
    <x v="1"/>
    <n v="0"/>
    <x v="1"/>
    <n v="1486.388076"/>
  </r>
  <r>
    <n v="113400"/>
    <x v="4"/>
    <s v=""/>
    <n v="2"/>
    <x v="1"/>
    <x v="0"/>
    <n v="10"/>
    <x v="0"/>
    <n v="283.0697002"/>
  </r>
  <r>
    <n v="120162"/>
    <x v="0"/>
    <n v="7"/>
    <n v="2"/>
    <x v="1"/>
    <x v="1"/>
    <n v="6"/>
    <x v="1"/>
    <n v="808.64269509999997"/>
  </r>
  <r>
    <n v="105991"/>
    <x v="45"/>
    <n v="22"/>
    <n v="2"/>
    <x v="0"/>
    <x v="1"/>
    <n v="1"/>
    <x v="1"/>
    <n v="674.06405800000005"/>
  </r>
  <r>
    <n v="188865"/>
    <x v="89"/>
    <n v="43"/>
    <n v="2"/>
    <x v="1"/>
    <x v="0"/>
    <n v="10"/>
    <x v="0"/>
    <n v="189.03586490000001"/>
  </r>
  <r>
    <n v="177367"/>
    <x v="41"/>
    <n v="52"/>
    <n v="2"/>
    <x v="0"/>
    <x v="1"/>
    <n v="2"/>
    <x v="1"/>
    <n v="577.82402070000001"/>
  </r>
  <r>
    <n v="173974"/>
    <x v="36"/>
    <n v="1"/>
    <n v="2"/>
    <x v="0"/>
    <x v="0"/>
    <n v="7"/>
    <x v="0"/>
    <n v="418.97552660000002"/>
  </r>
  <r>
    <n v="159455"/>
    <x v="43"/>
    <n v="42"/>
    <n v="2"/>
    <x v="1"/>
    <x v="1"/>
    <n v="8"/>
    <x v="0"/>
    <n v="373.60395569999997"/>
  </r>
  <r>
    <n v="133054"/>
    <x v="54"/>
    <n v="19"/>
    <n v="2"/>
    <x v="0"/>
    <x v="0"/>
    <n v="9"/>
    <x v="0"/>
    <n v="309.88178579999999"/>
  </r>
  <r>
    <n v="121838"/>
    <x v="10"/>
    <n v="0"/>
    <n v="2"/>
    <x v="0"/>
    <x v="1"/>
    <n v="12"/>
    <x v="0"/>
    <n v="470.32045770000002"/>
  </r>
  <r>
    <n v="172641"/>
    <x v="10"/>
    <n v="2"/>
    <n v="2"/>
    <x v="1"/>
    <x v="0"/>
    <n v="12"/>
    <x v="0"/>
    <n v="362.82254610000001"/>
  </r>
  <r>
    <n v="192592"/>
    <x v="22"/>
    <n v="50"/>
    <n v="2"/>
    <x v="0"/>
    <x v="1"/>
    <n v="2"/>
    <x v="0"/>
    <n v="454.17093069999999"/>
  </r>
  <r>
    <n v="165820"/>
    <x v="22"/>
    <n v="49"/>
    <n v="2"/>
    <x v="1"/>
    <x v="1"/>
    <n v="13"/>
    <x v="0"/>
    <n v="111.29069680000001"/>
  </r>
  <r>
    <n v="198479"/>
    <x v="31"/>
    <n v="46"/>
    <n v="2"/>
    <x v="1"/>
    <x v="0"/>
    <n v="3"/>
    <x v="0"/>
    <n v="243.53287370000001"/>
  </r>
  <r>
    <n v="142980"/>
    <x v="43"/>
    <n v="40"/>
    <n v="2"/>
    <x v="1"/>
    <x v="0"/>
    <n v="11"/>
    <x v="0"/>
    <n v="167.49913169999999"/>
  </r>
  <r>
    <n v="149229"/>
    <x v="42"/>
    <n v="7"/>
    <n v="2"/>
    <x v="1"/>
    <x v="1"/>
    <n v="10"/>
    <x v="0"/>
    <n v="482.63964750000002"/>
  </r>
  <r>
    <n v="157484"/>
    <x v="31"/>
    <n v="45"/>
    <n v="2"/>
    <x v="0"/>
    <x v="1"/>
    <n v="8"/>
    <x v="0"/>
    <n v="80.118814259999994"/>
  </r>
  <r>
    <n v="171234"/>
    <x v="4"/>
    <n v="3"/>
    <n v="2"/>
    <x v="0"/>
    <x v="0"/>
    <n v="10"/>
    <x v="1"/>
    <n v="578.3413716"/>
  </r>
  <r>
    <n v="141347"/>
    <x v="32"/>
    <s v=""/>
    <n v="2"/>
    <x v="0"/>
    <x v="0"/>
    <n v="4"/>
    <x v="0"/>
    <n v="432.88515699999999"/>
  </r>
  <r>
    <n v="171870"/>
    <x v="59"/>
    <n v="30"/>
    <n v="2"/>
    <x v="1"/>
    <x v="1"/>
    <n v="3"/>
    <x v="1"/>
    <n v="720.00405620000004"/>
  </r>
  <r>
    <n v="195633"/>
    <x v="76"/>
    <s v=""/>
    <n v="2"/>
    <x v="0"/>
    <x v="0"/>
    <n v="10"/>
    <x v="0"/>
    <n v="382.93711889999997"/>
  </r>
  <r>
    <n v="113183"/>
    <x v="12"/>
    <n v="28"/>
    <n v="2"/>
    <x v="1"/>
    <x v="1"/>
    <n v="12"/>
    <x v="0"/>
    <n v="164.6822683"/>
  </r>
  <r>
    <n v="134141"/>
    <x v="22"/>
    <n v="48"/>
    <n v="2"/>
    <x v="0"/>
    <x v="0"/>
    <n v="13"/>
    <x v="0"/>
    <n v="32.803565030000001"/>
  </r>
  <r>
    <n v="130131"/>
    <x v="43"/>
    <n v="43"/>
    <n v="2"/>
    <x v="1"/>
    <x v="1"/>
    <n v="12"/>
    <x v="0"/>
    <n v="165.65917859999999"/>
  </r>
  <r>
    <n v="160652"/>
    <x v="10"/>
    <n v="2"/>
    <n v="2"/>
    <x v="1"/>
    <x v="1"/>
    <n v="15"/>
    <x v="0"/>
    <n v="353.54004259999999"/>
  </r>
  <r>
    <n v="150639"/>
    <x v="37"/>
    <n v="20"/>
    <n v="2"/>
    <x v="1"/>
    <x v="1"/>
    <n v="13"/>
    <x v="0"/>
    <n v="365.4732879"/>
  </r>
  <r>
    <n v="103861"/>
    <x v="10"/>
    <n v="0"/>
    <n v="2"/>
    <x v="1"/>
    <x v="1"/>
    <n v="6"/>
    <x v="0"/>
    <n v="490.42806409999997"/>
  </r>
  <r>
    <n v="133942"/>
    <x v="14"/>
    <n v="48"/>
    <n v="2"/>
    <x v="0"/>
    <x v="0"/>
    <n v="12"/>
    <x v="0"/>
    <n v="247.0451395"/>
  </r>
  <r>
    <n v="174821"/>
    <x v="18"/>
    <n v="3"/>
    <n v="2"/>
    <x v="0"/>
    <x v="0"/>
    <n v="12"/>
    <x v="0"/>
    <n v="294.7744672"/>
  </r>
  <r>
    <n v="196176"/>
    <x v="44"/>
    <n v="43"/>
    <n v="2"/>
    <x v="1"/>
    <x v="0"/>
    <n v="3"/>
    <x v="0"/>
    <n v="89.540890320000003"/>
  </r>
  <r>
    <n v="197523"/>
    <x v="1"/>
    <n v="11"/>
    <n v="2"/>
    <x v="1"/>
    <x v="0"/>
    <n v="4"/>
    <x v="0"/>
    <n v="431.02823119999999"/>
  </r>
  <r>
    <n v="158147"/>
    <x v="5"/>
    <n v="8"/>
    <n v="2"/>
    <x v="0"/>
    <x v="0"/>
    <n v="0"/>
    <x v="0"/>
    <n v="407.69902530000002"/>
  </r>
  <r>
    <n v="162527"/>
    <x v="50"/>
    <n v="41"/>
    <n v="2"/>
    <x v="1"/>
    <x v="1"/>
    <n v="11"/>
    <x v="0"/>
    <n v="45.68742013"/>
  </r>
  <r>
    <n v="102500"/>
    <x v="24"/>
    <n v="45"/>
    <n v="2"/>
    <x v="0"/>
    <x v="0"/>
    <n v="6"/>
    <x v="0"/>
    <n v="127.99568720000001"/>
  </r>
  <r>
    <n v="110549"/>
    <x v="40"/>
    <n v="24"/>
    <n v="2"/>
    <x v="0"/>
    <x v="1"/>
    <n v="6"/>
    <x v="0"/>
    <n v="483.98021410000001"/>
  </r>
  <r>
    <n v="168842"/>
    <x v="4"/>
    <n v="3"/>
    <n v="2"/>
    <x v="1"/>
    <x v="0"/>
    <n v="11"/>
    <x v="0"/>
    <n v="141.3183162"/>
  </r>
  <r>
    <n v="171373"/>
    <x v="17"/>
    <n v="0"/>
    <n v="2"/>
    <x v="1"/>
    <x v="1"/>
    <n v="14"/>
    <x v="0"/>
    <n v="384.86474720000001"/>
  </r>
  <r>
    <n v="168830"/>
    <x v="47"/>
    <n v="41"/>
    <n v="2"/>
    <x v="1"/>
    <x v="1"/>
    <n v="15"/>
    <x v="0"/>
    <n v="411.89783249999999"/>
  </r>
  <r>
    <n v="171270"/>
    <x v="22"/>
    <s v=""/>
    <n v="2"/>
    <x v="1"/>
    <x v="1"/>
    <n v="15"/>
    <x v="0"/>
    <n v="73.920565589999995"/>
  </r>
  <r>
    <n v="121349"/>
    <x v="9"/>
    <n v="0"/>
    <n v="2"/>
    <x v="1"/>
    <x v="0"/>
    <n v="15"/>
    <x v="0"/>
    <n v="97.356294169999998"/>
  </r>
  <r>
    <n v="193810"/>
    <x v="46"/>
    <n v="9"/>
    <n v="2"/>
    <x v="0"/>
    <x v="0"/>
    <n v="7"/>
    <x v="0"/>
    <n v="363.55444260000002"/>
  </r>
  <r>
    <n v="176644"/>
    <x v="58"/>
    <s v=""/>
    <n v="2"/>
    <x v="0"/>
    <x v="0"/>
    <n v="11"/>
    <x v="0"/>
    <n v="234.1258388"/>
  </r>
  <r>
    <n v="132995"/>
    <x v="33"/>
    <n v="6"/>
    <n v="2"/>
    <x v="1"/>
    <x v="0"/>
    <n v="8"/>
    <x v="0"/>
    <n v="308.99518990000001"/>
  </r>
  <r>
    <n v="199468"/>
    <x v="10"/>
    <n v="0"/>
    <n v="2"/>
    <x v="1"/>
    <x v="1"/>
    <n v="15"/>
    <x v="0"/>
    <n v="233.2412985"/>
  </r>
  <r>
    <n v="174635"/>
    <x v="39"/>
    <n v="39"/>
    <n v="2"/>
    <x v="1"/>
    <x v="1"/>
    <n v="9"/>
    <x v="0"/>
    <n v="71.517163139999994"/>
  </r>
  <r>
    <n v="152355"/>
    <x v="41"/>
    <n v="49"/>
    <n v="2"/>
    <x v="0"/>
    <x v="0"/>
    <n v="11"/>
    <x v="0"/>
    <n v="206.42168340000001"/>
  </r>
  <r>
    <n v="174375"/>
    <x v="26"/>
    <n v="6"/>
    <n v="2"/>
    <x v="1"/>
    <x v="0"/>
    <n v="13"/>
    <x v="0"/>
    <n v="378.06833139999998"/>
  </r>
  <r>
    <n v="186381"/>
    <x v="47"/>
    <n v="41"/>
    <n v="2"/>
    <x v="1"/>
    <x v="1"/>
    <n v="10"/>
    <x v="0"/>
    <n v="432.1720254"/>
  </r>
  <r>
    <n v="104822"/>
    <x v="14"/>
    <n v="45"/>
    <n v="2"/>
    <x v="0"/>
    <x v="0"/>
    <n v="2"/>
    <x v="0"/>
    <n v="55.871649159999997"/>
  </r>
  <r>
    <n v="198857"/>
    <x v="51"/>
    <n v="36"/>
    <n v="2"/>
    <x v="1"/>
    <x v="1"/>
    <n v="7"/>
    <x v="0"/>
    <n v="411.80429099999998"/>
  </r>
  <r>
    <n v="138744"/>
    <x v="31"/>
    <n v="46"/>
    <n v="2"/>
    <x v="0"/>
    <x v="1"/>
    <n v="3"/>
    <x v="0"/>
    <n v="216.9776741"/>
  </r>
  <r>
    <n v="163333"/>
    <x v="17"/>
    <n v="0"/>
    <n v="2"/>
    <x v="1"/>
    <x v="0"/>
    <n v="5"/>
    <x v="1"/>
    <n v="676.43103759999997"/>
  </r>
  <r>
    <n v="161533"/>
    <x v="37"/>
    <n v="23"/>
    <n v="2"/>
    <x v="0"/>
    <x v="1"/>
    <n v="10"/>
    <x v="0"/>
    <n v="463.62577570000002"/>
  </r>
  <r>
    <n v="158380"/>
    <x v="17"/>
    <n v="0"/>
    <n v="2"/>
    <x v="0"/>
    <x v="1"/>
    <n v="11"/>
    <x v="0"/>
    <n v="478.37434530000002"/>
  </r>
  <r>
    <n v="110805"/>
    <x v="18"/>
    <n v="4"/>
    <n v="2"/>
    <x v="1"/>
    <x v="1"/>
    <n v="13"/>
    <x v="0"/>
    <n v="195.6228447"/>
  </r>
  <r>
    <n v="183719"/>
    <x v="14"/>
    <n v="44"/>
    <n v="2"/>
    <x v="0"/>
    <x v="1"/>
    <n v="2"/>
    <x v="0"/>
    <n v="116.8334234"/>
  </r>
  <r>
    <n v="172624"/>
    <x v="26"/>
    <n v="6"/>
    <n v="2"/>
    <x v="0"/>
    <x v="1"/>
    <n v="11"/>
    <x v="1"/>
    <n v="631.09761249999997"/>
  </r>
  <r>
    <n v="108538"/>
    <x v="15"/>
    <n v="45"/>
    <n v="2"/>
    <x v="0"/>
    <x v="1"/>
    <n v="9"/>
    <x v="0"/>
    <n v="39.287960409999997"/>
  </r>
  <r>
    <n v="109261"/>
    <x v="3"/>
    <s v=""/>
    <n v="2"/>
    <x v="1"/>
    <x v="0"/>
    <n v="1"/>
    <x v="1"/>
    <n v="504.58773450000001"/>
  </r>
  <r>
    <n v="170443"/>
    <x v="35"/>
    <n v="27"/>
    <n v="2"/>
    <x v="1"/>
    <x v="1"/>
    <n v="10"/>
    <x v="0"/>
    <n v="438.81926870000001"/>
  </r>
  <r>
    <n v="115433"/>
    <x v="31"/>
    <n v="46"/>
    <n v="2"/>
    <x v="1"/>
    <x v="0"/>
    <n v="9"/>
    <x v="0"/>
    <n v="55.196710940000003"/>
  </r>
  <r>
    <n v="119000"/>
    <x v="26"/>
    <n v="6"/>
    <n v="2"/>
    <x v="0"/>
    <x v="1"/>
    <n v="12"/>
    <x v="1"/>
    <n v="1030.446074"/>
  </r>
  <r>
    <n v="185797"/>
    <x v="3"/>
    <n v="32"/>
    <n v="2"/>
    <x v="0"/>
    <x v="1"/>
    <n v="14"/>
    <x v="0"/>
    <n v="261.91098820000002"/>
  </r>
  <r>
    <n v="178900"/>
    <x v="39"/>
    <n v="39"/>
    <n v="2"/>
    <x v="0"/>
    <x v="0"/>
    <n v="6"/>
    <x v="0"/>
    <n v="185.07519049999999"/>
  </r>
  <r>
    <n v="192164"/>
    <x v="22"/>
    <n v="50"/>
    <n v="2"/>
    <x v="1"/>
    <x v="1"/>
    <n v="15"/>
    <x v="0"/>
    <n v="337.33760260000003"/>
  </r>
  <r>
    <n v="146211"/>
    <x v="17"/>
    <n v="0"/>
    <n v="2"/>
    <x v="1"/>
    <x v="1"/>
    <n v="13"/>
    <x v="0"/>
    <n v="343.63315720000003"/>
  </r>
  <r>
    <n v="168982"/>
    <x v="14"/>
    <n v="46"/>
    <n v="2"/>
    <x v="1"/>
    <x v="1"/>
    <n v="9"/>
    <x v="0"/>
    <n v="299.1648586"/>
  </r>
  <r>
    <n v="163258"/>
    <x v="19"/>
    <n v="13"/>
    <n v="2"/>
    <x v="0"/>
    <x v="1"/>
    <n v="12"/>
    <x v="0"/>
    <n v="406.81417110000001"/>
  </r>
  <r>
    <n v="172894"/>
    <x v="45"/>
    <n v="21"/>
    <n v="2"/>
    <x v="0"/>
    <x v="0"/>
    <n v="12"/>
    <x v="0"/>
    <n v="190.03233109999999"/>
  </r>
  <r>
    <n v="113334"/>
    <x v="55"/>
    <n v="36"/>
    <n v="2"/>
    <x v="0"/>
    <x v="0"/>
    <n v="3"/>
    <x v="1"/>
    <n v="679.13247609999996"/>
  </r>
  <r>
    <n v="180117"/>
    <x v="27"/>
    <n v="31"/>
    <n v="2"/>
    <x v="1"/>
    <x v="0"/>
    <n v="15"/>
    <x v="0"/>
    <n v="353.89724130000002"/>
  </r>
  <r>
    <n v="183211"/>
    <x v="44"/>
    <n v="44"/>
    <n v="2"/>
    <x v="0"/>
    <x v="1"/>
    <n v="13"/>
    <x v="0"/>
    <n v="187.1632252"/>
  </r>
  <r>
    <n v="143596"/>
    <x v="9"/>
    <n v="0"/>
    <n v="2"/>
    <x v="0"/>
    <x v="0"/>
    <n v="14"/>
    <x v="0"/>
    <n v="264.5211779"/>
  </r>
  <r>
    <n v="146318"/>
    <x v="20"/>
    <n v="22"/>
    <n v="2"/>
    <x v="1"/>
    <x v="0"/>
    <n v="5"/>
    <x v="1"/>
    <n v="531.15669170000001"/>
  </r>
  <r>
    <n v="100762"/>
    <x v="9"/>
    <n v="0"/>
    <n v="2"/>
    <x v="1"/>
    <x v="1"/>
    <n v="14"/>
    <x v="1"/>
    <n v="604.42765729999996"/>
  </r>
  <r>
    <n v="150702"/>
    <x v="4"/>
    <n v="3"/>
    <n v="2"/>
    <x v="0"/>
    <x v="1"/>
    <n v="2"/>
    <x v="1"/>
    <n v="964.55090370000005"/>
  </r>
  <r>
    <n v="198230"/>
    <x v="4"/>
    <n v="1"/>
    <n v="2"/>
    <x v="0"/>
    <x v="1"/>
    <n v="13"/>
    <x v="0"/>
    <n v="381.60510900000003"/>
  </r>
  <r>
    <n v="165496"/>
    <x v="5"/>
    <n v="9"/>
    <n v="2"/>
    <x v="0"/>
    <x v="0"/>
    <n v="9"/>
    <x v="0"/>
    <n v="382.38717430000003"/>
  </r>
  <r>
    <n v="160562"/>
    <x v="33"/>
    <s v=""/>
    <n v="2"/>
    <x v="0"/>
    <x v="0"/>
    <n v="14"/>
    <x v="0"/>
    <n v="225.4093546"/>
  </r>
  <r>
    <n v="181395"/>
    <x v="62"/>
    <n v="38"/>
    <n v="2"/>
    <x v="1"/>
    <x v="1"/>
    <n v="14"/>
    <x v="0"/>
    <n v="167.5431667"/>
  </r>
  <r>
    <n v="155862"/>
    <x v="4"/>
    <n v="3"/>
    <n v="2"/>
    <x v="1"/>
    <x v="0"/>
    <n v="15"/>
    <x v="0"/>
    <n v="321.34495479999998"/>
  </r>
  <r>
    <n v="136031"/>
    <x v="49"/>
    <n v="29"/>
    <n v="2"/>
    <x v="1"/>
    <x v="1"/>
    <n v="7"/>
    <x v="0"/>
    <n v="384.49202769999999"/>
  </r>
  <r>
    <n v="128068"/>
    <x v="97"/>
    <n v="40"/>
    <n v="2"/>
    <x v="0"/>
    <x v="0"/>
    <n v="0"/>
    <x v="0"/>
    <n v="48.979861079999999"/>
  </r>
  <r>
    <n v="199655"/>
    <x v="43"/>
    <s v=""/>
    <n v="2"/>
    <x v="0"/>
    <x v="1"/>
    <n v="10"/>
    <x v="0"/>
    <n v="376.98779250000001"/>
  </r>
  <r>
    <n v="194432"/>
    <x v="52"/>
    <n v="17"/>
    <n v="2"/>
    <x v="1"/>
    <x v="0"/>
    <n v="10"/>
    <x v="0"/>
    <n v="287.15009670000001"/>
  </r>
  <r>
    <n v="166422"/>
    <x v="26"/>
    <n v="6"/>
    <n v="2"/>
    <x v="1"/>
    <x v="0"/>
    <n v="14"/>
    <x v="0"/>
    <n v="317.66924110000002"/>
  </r>
  <r>
    <n v="107793"/>
    <x v="26"/>
    <s v=""/>
    <n v="2"/>
    <x v="0"/>
    <x v="0"/>
    <n v="12"/>
    <x v="0"/>
    <n v="212.3423871"/>
  </r>
  <r>
    <n v="117228"/>
    <x v="59"/>
    <n v="30"/>
    <n v="2"/>
    <x v="0"/>
    <x v="0"/>
    <n v="3"/>
    <x v="0"/>
    <n v="430.32432540000002"/>
  </r>
  <r>
    <n v="155076"/>
    <x v="14"/>
    <n v="46"/>
    <n v="2"/>
    <x v="0"/>
    <x v="1"/>
    <n v="4"/>
    <x v="0"/>
    <n v="147.81354619999999"/>
  </r>
  <r>
    <n v="173739"/>
    <x v="19"/>
    <n v="12"/>
    <n v="2"/>
    <x v="0"/>
    <x v="1"/>
    <n v="12"/>
    <x v="0"/>
    <n v="434.0823777"/>
  </r>
  <r>
    <n v="158716"/>
    <x v="3"/>
    <n v="33"/>
    <n v="2"/>
    <x v="1"/>
    <x v="0"/>
    <n v="9"/>
    <x v="0"/>
    <n v="297.48589390000001"/>
  </r>
  <r>
    <n v="167148"/>
    <x v="45"/>
    <n v="24"/>
    <n v="2"/>
    <x v="0"/>
    <x v="1"/>
    <n v="8"/>
    <x v="0"/>
    <n v="423.73515709999998"/>
  </r>
  <r>
    <n v="122220"/>
    <x v="35"/>
    <n v="30"/>
    <n v="2"/>
    <x v="1"/>
    <x v="0"/>
    <n v="13"/>
    <x v="0"/>
    <n v="162.40634030000001"/>
  </r>
  <r>
    <n v="164526"/>
    <x v="88"/>
    <n v="47"/>
    <n v="2"/>
    <x v="0"/>
    <x v="1"/>
    <n v="1"/>
    <x v="0"/>
    <n v="259.48062220000003"/>
  </r>
  <r>
    <n v="121135"/>
    <x v="33"/>
    <n v="6"/>
    <n v="2"/>
    <x v="0"/>
    <x v="0"/>
    <n v="11"/>
    <x v="0"/>
    <n v="452.14857210000002"/>
  </r>
  <r>
    <n v="107756"/>
    <x v="65"/>
    <n v="34"/>
    <n v="2"/>
    <x v="1"/>
    <x v="0"/>
    <n v="10"/>
    <x v="0"/>
    <n v="328.08568830000002"/>
  </r>
  <r>
    <n v="114318"/>
    <x v="23"/>
    <n v="9"/>
    <n v="2"/>
    <x v="1"/>
    <x v="1"/>
    <n v="10"/>
    <x v="0"/>
    <n v="429.40650099999999"/>
  </r>
  <r>
    <n v="166606"/>
    <x v="20"/>
    <n v="18"/>
    <n v="2"/>
    <x v="0"/>
    <x v="0"/>
    <n v="13"/>
    <x v="0"/>
    <n v="343.80999880000002"/>
  </r>
  <r>
    <n v="169966"/>
    <x v="7"/>
    <n v="49"/>
    <n v="2"/>
    <x v="0"/>
    <x v="1"/>
    <n v="0"/>
    <x v="0"/>
    <n v="228.811037"/>
  </r>
  <r>
    <n v="144197"/>
    <x v="26"/>
    <n v="4"/>
    <n v="2"/>
    <x v="1"/>
    <x v="1"/>
    <n v="12"/>
    <x v="1"/>
    <n v="607.77797729999998"/>
  </r>
  <r>
    <n v="197473"/>
    <x v="7"/>
    <n v="48"/>
    <n v="2"/>
    <x v="0"/>
    <x v="0"/>
    <n v="9"/>
    <x v="0"/>
    <n v="208.0302662"/>
  </r>
  <r>
    <n v="131890"/>
    <x v="18"/>
    <n v="5"/>
    <n v="2"/>
    <x v="1"/>
    <x v="0"/>
    <n v="15"/>
    <x v="0"/>
    <n v="486.19671449999998"/>
  </r>
  <r>
    <n v="180388"/>
    <x v="88"/>
    <n v="45"/>
    <n v="2"/>
    <x v="0"/>
    <x v="0"/>
    <n v="2"/>
    <x v="1"/>
    <n v="696.61230439999997"/>
  </r>
  <r>
    <n v="112036"/>
    <x v="40"/>
    <s v=""/>
    <n v="2"/>
    <x v="0"/>
    <x v="1"/>
    <n v="5"/>
    <x v="1"/>
    <n v="696.52840140000001"/>
  </r>
  <r>
    <n v="132126"/>
    <x v="39"/>
    <n v="42"/>
    <n v="2"/>
    <x v="1"/>
    <x v="1"/>
    <n v="11"/>
    <x v="0"/>
    <n v="404.53491209999999"/>
  </r>
  <r>
    <n v="141243"/>
    <x v="24"/>
    <n v="46"/>
    <n v="2"/>
    <x v="1"/>
    <x v="0"/>
    <n v="13"/>
    <x v="0"/>
    <n v="187.3943975"/>
  </r>
  <r>
    <n v="167838"/>
    <x v="54"/>
    <n v="20"/>
    <n v="2"/>
    <x v="0"/>
    <x v="1"/>
    <n v="12"/>
    <x v="0"/>
    <n v="496.00667220000003"/>
  </r>
  <r>
    <n v="198734"/>
    <x v="101"/>
    <s v=""/>
    <n v="2"/>
    <x v="0"/>
    <x v="0"/>
    <n v="1"/>
    <x v="0"/>
    <n v="456.40622500000001"/>
  </r>
  <r>
    <n v="143791"/>
    <x v="63"/>
    <n v="8"/>
    <n v="2"/>
    <x v="0"/>
    <x v="1"/>
    <n v="9"/>
    <x v="0"/>
    <n v="400.293361"/>
  </r>
  <r>
    <n v="125378"/>
    <x v="3"/>
    <n v="35"/>
    <n v="2"/>
    <x v="1"/>
    <x v="1"/>
    <n v="1"/>
    <x v="1"/>
    <n v="599.46644330000004"/>
  </r>
  <r>
    <n v="100314"/>
    <x v="8"/>
    <n v="52"/>
    <n v="2"/>
    <x v="1"/>
    <x v="1"/>
    <n v="0"/>
    <x v="0"/>
    <n v="458.66023419999999"/>
  </r>
  <r>
    <n v="109978"/>
    <x v="42"/>
    <n v="10"/>
    <n v="2"/>
    <x v="0"/>
    <x v="1"/>
    <n v="3"/>
    <x v="1"/>
    <n v="738.31573060000005"/>
  </r>
  <r>
    <n v="123980"/>
    <x v="7"/>
    <n v="50"/>
    <n v="2"/>
    <x v="1"/>
    <x v="0"/>
    <n v="3"/>
    <x v="0"/>
    <n v="267.26416690000002"/>
  </r>
  <r>
    <n v="114057"/>
    <x v="43"/>
    <n v="41"/>
    <n v="2"/>
    <x v="1"/>
    <x v="1"/>
    <n v="12"/>
    <x v="0"/>
    <n v="85.482230650000005"/>
  </r>
  <r>
    <n v="162791"/>
    <x v="49"/>
    <n v="29"/>
    <n v="2"/>
    <x v="0"/>
    <x v="0"/>
    <n v="6"/>
    <x v="0"/>
    <n v="352.70708309999998"/>
  </r>
  <r>
    <n v="116963"/>
    <x v="5"/>
    <n v="8"/>
    <n v="2"/>
    <x v="0"/>
    <x v="0"/>
    <n v="13"/>
    <x v="0"/>
    <n v="177.47837079999999"/>
  </r>
  <r>
    <n v="130883"/>
    <x v="1"/>
    <n v="10"/>
    <n v="2"/>
    <x v="0"/>
    <x v="1"/>
    <n v="10"/>
    <x v="0"/>
    <n v="475.2954651"/>
  </r>
  <r>
    <n v="167663"/>
    <x v="58"/>
    <n v="14"/>
    <n v="2"/>
    <x v="1"/>
    <x v="0"/>
    <n v="0"/>
    <x v="0"/>
    <n v="336.2421645"/>
  </r>
  <r>
    <n v="180458"/>
    <x v="28"/>
    <n v="29"/>
    <n v="2"/>
    <x v="0"/>
    <x v="1"/>
    <n v="0"/>
    <x v="1"/>
    <n v="734.95380409999996"/>
  </r>
  <r>
    <n v="123835"/>
    <x v="24"/>
    <n v="43"/>
    <n v="2"/>
    <x v="1"/>
    <x v="1"/>
    <n v="10"/>
    <x v="0"/>
    <n v="302.8175023"/>
  </r>
  <r>
    <n v="190213"/>
    <x v="39"/>
    <n v="43"/>
    <n v="2"/>
    <x v="1"/>
    <x v="1"/>
    <n v="7"/>
    <x v="0"/>
    <n v="118.45614930000001"/>
  </r>
  <r>
    <n v="163464"/>
    <x v="41"/>
    <n v="49"/>
    <n v="2"/>
    <x v="0"/>
    <x v="1"/>
    <n v="6"/>
    <x v="0"/>
    <n v="364.03767729999998"/>
  </r>
  <r>
    <n v="139432"/>
    <x v="59"/>
    <n v="30"/>
    <n v="2"/>
    <x v="0"/>
    <x v="1"/>
    <n v="14"/>
    <x v="0"/>
    <n v="309.29197520000002"/>
  </r>
  <r>
    <n v="179961"/>
    <x v="20"/>
    <n v="19"/>
    <n v="2"/>
    <x v="0"/>
    <x v="1"/>
    <n v="10"/>
    <x v="0"/>
    <n v="383.66420979999998"/>
  </r>
  <r>
    <n v="100964"/>
    <x v="39"/>
    <n v="43"/>
    <n v="2"/>
    <x v="0"/>
    <x v="0"/>
    <n v="3"/>
    <x v="0"/>
    <n v="205.29841680000001"/>
  </r>
  <r>
    <n v="140358"/>
    <x v="63"/>
    <n v="6"/>
    <n v="2"/>
    <x v="1"/>
    <x v="0"/>
    <n v="9"/>
    <x v="0"/>
    <n v="319.37839989999998"/>
  </r>
  <r>
    <n v="193738"/>
    <x v="20"/>
    <n v="18"/>
    <n v="2"/>
    <x v="1"/>
    <x v="1"/>
    <n v="10"/>
    <x v="0"/>
    <n v="397.81598159999999"/>
  </r>
  <r>
    <n v="145898"/>
    <x v="18"/>
    <n v="5"/>
    <n v="2"/>
    <x v="0"/>
    <x v="1"/>
    <n v="9"/>
    <x v="1"/>
    <n v="1162.2888109999999"/>
  </r>
  <r>
    <n v="141789"/>
    <x v="24"/>
    <s v=""/>
    <n v="2"/>
    <x v="0"/>
    <x v="0"/>
    <n v="4"/>
    <x v="0"/>
    <n v="244.6449144"/>
  </r>
  <r>
    <n v="126905"/>
    <x v="37"/>
    <n v="23"/>
    <n v="2"/>
    <x v="0"/>
    <x v="0"/>
    <n v="10"/>
    <x v="0"/>
    <n v="390.28546660000001"/>
  </r>
  <r>
    <n v="140706"/>
    <x v="4"/>
    <n v="3"/>
    <n v="2"/>
    <x v="1"/>
    <x v="0"/>
    <n v="12"/>
    <x v="0"/>
    <n v="308.8496566"/>
  </r>
  <r>
    <n v="177258"/>
    <x v="7"/>
    <n v="48"/>
    <n v="2"/>
    <x v="1"/>
    <x v="1"/>
    <n v="0"/>
    <x v="0"/>
    <n v="47.992927219999999"/>
  </r>
  <r>
    <n v="119105"/>
    <x v="36"/>
    <n v="1"/>
    <n v="2"/>
    <x v="1"/>
    <x v="1"/>
    <n v="2"/>
    <x v="0"/>
    <n v="456.04120870000003"/>
  </r>
  <r>
    <n v="145569"/>
    <x v="33"/>
    <n v="8"/>
    <n v="2"/>
    <x v="1"/>
    <x v="1"/>
    <n v="15"/>
    <x v="0"/>
    <n v="288.73650909999998"/>
  </r>
  <r>
    <n v="102417"/>
    <x v="32"/>
    <n v="40"/>
    <n v="2"/>
    <x v="1"/>
    <x v="1"/>
    <n v="4"/>
    <x v="1"/>
    <n v="559.5844128"/>
  </r>
  <r>
    <n v="155650"/>
    <x v="33"/>
    <n v="7"/>
    <n v="2"/>
    <x v="1"/>
    <x v="0"/>
    <n v="14"/>
    <x v="0"/>
    <n v="142.6101548"/>
  </r>
  <r>
    <n v="146560"/>
    <x v="10"/>
    <n v="1"/>
    <n v="2"/>
    <x v="1"/>
    <x v="0"/>
    <n v="15"/>
    <x v="0"/>
    <n v="342.41849569999999"/>
  </r>
  <r>
    <n v="186978"/>
    <x v="7"/>
    <n v="49"/>
    <n v="2"/>
    <x v="0"/>
    <x v="0"/>
    <n v="11"/>
    <x v="0"/>
    <n v="78.874904400000005"/>
  </r>
  <r>
    <n v="145174"/>
    <x v="61"/>
    <n v="3"/>
    <n v="2"/>
    <x v="1"/>
    <x v="1"/>
    <n v="14"/>
    <x v="0"/>
    <n v="299.55687239999997"/>
  </r>
  <r>
    <n v="162178"/>
    <x v="50"/>
    <n v="43"/>
    <n v="2"/>
    <x v="1"/>
    <x v="0"/>
    <n v="10"/>
    <x v="0"/>
    <n v="142.72852599999999"/>
  </r>
  <r>
    <n v="111462"/>
    <x v="21"/>
    <n v="0"/>
    <n v="2"/>
    <x v="0"/>
    <x v="0"/>
    <n v="11"/>
    <x v="0"/>
    <n v="428.32336579999998"/>
  </r>
  <r>
    <n v="168371"/>
    <x v="28"/>
    <n v="38"/>
    <n v="2"/>
    <x v="1"/>
    <x v="1"/>
    <n v="9"/>
    <x v="0"/>
    <n v="442.20162449999998"/>
  </r>
  <r>
    <n v="121846"/>
    <x v="36"/>
    <n v="0"/>
    <n v="2"/>
    <x v="0"/>
    <x v="0"/>
    <n v="9"/>
    <x v="0"/>
    <n v="458.1821405"/>
  </r>
  <r>
    <n v="185490"/>
    <x v="39"/>
    <n v="40"/>
    <n v="2"/>
    <x v="1"/>
    <x v="0"/>
    <n v="1"/>
    <x v="0"/>
    <n v="57.191662870000002"/>
  </r>
  <r>
    <n v="175548"/>
    <x v="57"/>
    <n v="25"/>
    <n v="2"/>
    <x v="0"/>
    <x v="0"/>
    <n v="8"/>
    <x v="0"/>
    <n v="363.75816900000001"/>
  </r>
  <r>
    <n v="197031"/>
    <x v="36"/>
    <s v=""/>
    <n v="2"/>
    <x v="0"/>
    <x v="1"/>
    <n v="2"/>
    <x v="1"/>
    <n v="2852"/>
  </r>
  <r>
    <n v="162343"/>
    <x v="51"/>
    <n v="33"/>
    <n v="2"/>
    <x v="0"/>
    <x v="1"/>
    <n v="10"/>
    <x v="0"/>
    <n v="353.9874896"/>
  </r>
  <r>
    <n v="151530"/>
    <x v="18"/>
    <n v="3"/>
    <n v="2"/>
    <x v="1"/>
    <x v="0"/>
    <n v="15"/>
    <x v="0"/>
    <n v="463.12978870000001"/>
  </r>
  <r>
    <n v="184774"/>
    <x v="59"/>
    <n v="34"/>
    <n v="2"/>
    <x v="0"/>
    <x v="1"/>
    <n v="1"/>
    <x v="1"/>
    <n v="664.76262210000004"/>
  </r>
  <r>
    <n v="114288"/>
    <x v="19"/>
    <n v="15"/>
    <n v="2"/>
    <x v="0"/>
    <x v="0"/>
    <n v="11"/>
    <x v="0"/>
    <n v="200.5543237"/>
  </r>
  <r>
    <n v="124517"/>
    <x v="43"/>
    <n v="43"/>
    <n v="2"/>
    <x v="1"/>
    <x v="1"/>
    <n v="6"/>
    <x v="0"/>
    <n v="56.286541540000002"/>
  </r>
  <r>
    <n v="103406"/>
    <x v="39"/>
    <n v="40"/>
    <n v="2"/>
    <x v="0"/>
    <x v="1"/>
    <n v="11"/>
    <x v="0"/>
    <n v="40.235723999999998"/>
  </r>
  <r>
    <n v="102131"/>
    <x v="18"/>
    <n v="5"/>
    <n v="2"/>
    <x v="1"/>
    <x v="0"/>
    <n v="11"/>
    <x v="0"/>
    <n v="296.71190319999999"/>
  </r>
  <r>
    <n v="185601"/>
    <x v="5"/>
    <n v="9"/>
    <n v="2"/>
    <x v="1"/>
    <x v="0"/>
    <n v="6"/>
    <x v="0"/>
    <n v="294.06043210000001"/>
  </r>
  <r>
    <n v="151502"/>
    <x v="10"/>
    <n v="1"/>
    <n v="2"/>
    <x v="1"/>
    <x v="1"/>
    <n v="12"/>
    <x v="1"/>
    <n v="674.61702509999998"/>
  </r>
  <r>
    <n v="114256"/>
    <x v="25"/>
    <n v="31"/>
    <n v="2"/>
    <x v="1"/>
    <x v="1"/>
    <n v="15"/>
    <x v="0"/>
    <n v="207.77801779999999"/>
  </r>
  <r>
    <n v="124538"/>
    <x v="16"/>
    <n v="25"/>
    <n v="2"/>
    <x v="1"/>
    <x v="1"/>
    <n v="8"/>
    <x v="0"/>
    <n v="378.26428920000001"/>
  </r>
  <r>
    <n v="128749"/>
    <x v="65"/>
    <n v="35"/>
    <n v="2"/>
    <x v="0"/>
    <x v="1"/>
    <n v="14"/>
    <x v="0"/>
    <n v="335.70563679999998"/>
  </r>
  <r>
    <n v="115338"/>
    <x v="36"/>
    <n v="0"/>
    <n v="2"/>
    <x v="1"/>
    <x v="0"/>
    <n v="12"/>
    <x v="0"/>
    <n v="179.7314757"/>
  </r>
  <r>
    <n v="122612"/>
    <x v="40"/>
    <s v=""/>
    <n v="2"/>
    <x v="1"/>
    <x v="0"/>
    <n v="6"/>
    <x v="0"/>
    <n v="387.74684730000001"/>
  </r>
  <r>
    <n v="123534"/>
    <x v="32"/>
    <n v="37"/>
    <n v="2"/>
    <x v="1"/>
    <x v="0"/>
    <n v="12"/>
    <x v="0"/>
    <n v="300.08496150000002"/>
  </r>
  <r>
    <n v="162062"/>
    <x v="10"/>
    <n v="2"/>
    <n v="2"/>
    <x v="1"/>
    <x v="0"/>
    <n v="12"/>
    <x v="0"/>
    <n v="234.28153409999999"/>
  </r>
  <r>
    <n v="191683"/>
    <x v="31"/>
    <s v=""/>
    <n v="2"/>
    <x v="1"/>
    <x v="1"/>
    <n v="8"/>
    <x v="0"/>
    <n v="101.9951459"/>
  </r>
  <r>
    <n v="189365"/>
    <x v="17"/>
    <n v="0"/>
    <n v="2"/>
    <x v="0"/>
    <x v="0"/>
    <n v="11"/>
    <x v="0"/>
    <n v="205.9999473"/>
  </r>
  <r>
    <n v="117579"/>
    <x v="8"/>
    <n v="51"/>
    <n v="2"/>
    <x v="0"/>
    <x v="0"/>
    <n v="11"/>
    <x v="0"/>
    <n v="161.49978039999999"/>
  </r>
  <r>
    <n v="187556"/>
    <x v="26"/>
    <s v=""/>
    <n v="2"/>
    <x v="1"/>
    <x v="1"/>
    <n v="0"/>
    <x v="1"/>
    <n v="976.73662249999995"/>
  </r>
  <r>
    <n v="181352"/>
    <x v="14"/>
    <n v="45"/>
    <n v="2"/>
    <x v="1"/>
    <x v="1"/>
    <n v="13"/>
    <x v="0"/>
    <n v="125.0625266"/>
  </r>
  <r>
    <n v="182618"/>
    <x v="4"/>
    <n v="2"/>
    <n v="2"/>
    <x v="1"/>
    <x v="1"/>
    <n v="10"/>
    <x v="0"/>
    <n v="476.09558659999999"/>
  </r>
  <r>
    <n v="166143"/>
    <x v="62"/>
    <n v="38"/>
    <n v="2"/>
    <x v="1"/>
    <x v="1"/>
    <n v="15"/>
    <x v="0"/>
    <n v="285.53798879999999"/>
  </r>
  <r>
    <n v="154520"/>
    <x v="25"/>
    <n v="31"/>
    <n v="2"/>
    <x v="0"/>
    <x v="1"/>
    <n v="11"/>
    <x v="0"/>
    <n v="451.81932879999999"/>
  </r>
  <r>
    <n v="198415"/>
    <x v="36"/>
    <n v="0"/>
    <n v="2"/>
    <x v="1"/>
    <x v="0"/>
    <n v="9"/>
    <x v="0"/>
    <n v="458.50470080000002"/>
  </r>
  <r>
    <n v="135755"/>
    <x v="26"/>
    <n v="5"/>
    <n v="2"/>
    <x v="0"/>
    <x v="1"/>
    <n v="13"/>
    <x v="0"/>
    <n v="451.58049510000001"/>
  </r>
  <r>
    <n v="158455"/>
    <x v="47"/>
    <n v="40"/>
    <n v="2"/>
    <x v="1"/>
    <x v="1"/>
    <n v="15"/>
    <x v="0"/>
    <n v="185.46549809999999"/>
  </r>
  <r>
    <n v="109552"/>
    <x v="13"/>
    <n v="38"/>
    <n v="2"/>
    <x v="1"/>
    <x v="1"/>
    <n v="11"/>
    <x v="0"/>
    <n v="173.90174060000001"/>
  </r>
  <r>
    <n v="139408"/>
    <x v="58"/>
    <n v="16"/>
    <n v="2"/>
    <x v="0"/>
    <x v="0"/>
    <n v="8"/>
    <x v="0"/>
    <n v="343.73771140000002"/>
  </r>
  <r>
    <n v="187888"/>
    <x v="31"/>
    <n v="49"/>
    <n v="2"/>
    <x v="0"/>
    <x v="0"/>
    <n v="10"/>
    <x v="0"/>
    <n v="42.545605780000002"/>
  </r>
  <r>
    <n v="131564"/>
    <x v="12"/>
    <n v="26"/>
    <n v="2"/>
    <x v="1"/>
    <x v="1"/>
    <n v="8"/>
    <x v="0"/>
    <n v="485.64335130000001"/>
  </r>
  <r>
    <n v="117928"/>
    <x v="44"/>
    <n v="43"/>
    <n v="2"/>
    <x v="0"/>
    <x v="0"/>
    <n v="2"/>
    <x v="0"/>
    <n v="329.06039720000001"/>
  </r>
  <r>
    <n v="168139"/>
    <x v="7"/>
    <n v="47"/>
    <n v="2"/>
    <x v="1"/>
    <x v="1"/>
    <n v="8"/>
    <x v="0"/>
    <n v="40.324552599999997"/>
  </r>
  <r>
    <n v="162882"/>
    <x v="22"/>
    <s v=""/>
    <n v="2"/>
    <x v="1"/>
    <x v="0"/>
    <n v="13"/>
    <x v="0"/>
    <n v="86.71810146"/>
  </r>
  <r>
    <n v="135521"/>
    <x v="18"/>
    <n v="3"/>
    <n v="2"/>
    <x v="0"/>
    <x v="1"/>
    <n v="15"/>
    <x v="1"/>
    <n v="776.88579489999995"/>
  </r>
  <r>
    <n v="169359"/>
    <x v="47"/>
    <n v="42"/>
    <n v="2"/>
    <x v="1"/>
    <x v="1"/>
    <n v="15"/>
    <x v="0"/>
    <n v="298.51940610000003"/>
  </r>
  <r>
    <n v="166636"/>
    <x v="43"/>
    <n v="41"/>
    <n v="2"/>
    <x v="1"/>
    <x v="0"/>
    <n v="4"/>
    <x v="0"/>
    <n v="179.7751336"/>
  </r>
  <r>
    <n v="178344"/>
    <x v="18"/>
    <n v="4"/>
    <n v="2"/>
    <x v="1"/>
    <x v="0"/>
    <n v="8"/>
    <x v="0"/>
    <n v="370.5457414"/>
  </r>
  <r>
    <n v="125993"/>
    <x v="0"/>
    <n v="5"/>
    <n v="2"/>
    <x v="1"/>
    <x v="0"/>
    <n v="6"/>
    <x v="0"/>
    <n v="499.1907587"/>
  </r>
  <r>
    <n v="164643"/>
    <x v="10"/>
    <n v="1"/>
    <n v="2"/>
    <x v="0"/>
    <x v="0"/>
    <n v="6"/>
    <x v="1"/>
    <n v="722.57775019999997"/>
  </r>
  <r>
    <n v="116924"/>
    <x v="48"/>
    <n v="3"/>
    <n v="2"/>
    <x v="1"/>
    <x v="0"/>
    <n v="15"/>
    <x v="0"/>
    <n v="255.16577129999999"/>
  </r>
  <r>
    <n v="140190"/>
    <x v="22"/>
    <n v="50"/>
    <n v="2"/>
    <x v="1"/>
    <x v="0"/>
    <n v="12"/>
    <x v="0"/>
    <n v="166.2718467"/>
  </r>
  <r>
    <n v="166740"/>
    <x v="22"/>
    <n v="50"/>
    <n v="2"/>
    <x v="0"/>
    <x v="1"/>
    <n v="9"/>
    <x v="0"/>
    <n v="83.852433980000001"/>
  </r>
  <r>
    <n v="147339"/>
    <x v="46"/>
    <n v="6"/>
    <n v="2"/>
    <x v="0"/>
    <x v="0"/>
    <n v="12"/>
    <x v="0"/>
    <n v="209.67803739999999"/>
  </r>
  <r>
    <n v="111895"/>
    <x v="24"/>
    <n v="45"/>
    <n v="2"/>
    <x v="1"/>
    <x v="0"/>
    <n v="4"/>
    <x v="0"/>
    <n v="99.511387830000004"/>
  </r>
  <r>
    <n v="166320"/>
    <x v="9"/>
    <n v="0"/>
    <n v="2"/>
    <x v="1"/>
    <x v="0"/>
    <n v="15"/>
    <x v="0"/>
    <n v="243.35039860000001"/>
  </r>
  <r>
    <n v="121875"/>
    <x v="4"/>
    <n v="3"/>
    <n v="2"/>
    <x v="1"/>
    <x v="1"/>
    <n v="15"/>
    <x v="1"/>
    <n v="800.43078070000001"/>
  </r>
  <r>
    <n v="131875"/>
    <x v="8"/>
    <n v="51"/>
    <n v="2"/>
    <x v="1"/>
    <x v="0"/>
    <n v="13"/>
    <x v="0"/>
    <n v="43.919841759999997"/>
  </r>
  <r>
    <n v="183300"/>
    <x v="9"/>
    <n v="0"/>
    <n v="2"/>
    <x v="0"/>
    <x v="1"/>
    <n v="15"/>
    <x v="1"/>
    <n v="537.26154940000004"/>
  </r>
  <r>
    <n v="164609"/>
    <x v="48"/>
    <n v="3"/>
    <n v="2"/>
    <x v="1"/>
    <x v="1"/>
    <n v="9"/>
    <x v="1"/>
    <n v="531.34885910000003"/>
  </r>
  <r>
    <n v="171180"/>
    <x v="43"/>
    <n v="43"/>
    <n v="2"/>
    <x v="0"/>
    <x v="1"/>
    <n v="11"/>
    <x v="0"/>
    <n v="318.08244089999999"/>
  </r>
  <r>
    <n v="191403"/>
    <x v="57"/>
    <n v="26"/>
    <n v="2"/>
    <x v="0"/>
    <x v="0"/>
    <n v="1"/>
    <x v="1"/>
    <n v="681.72821180000005"/>
  </r>
  <r>
    <n v="147979"/>
    <x v="7"/>
    <n v="50"/>
    <n v="2"/>
    <x v="0"/>
    <x v="0"/>
    <n v="7"/>
    <x v="0"/>
    <n v="219.1167835"/>
  </r>
  <r>
    <n v="195840"/>
    <x v="26"/>
    <n v="4"/>
    <n v="2"/>
    <x v="1"/>
    <x v="1"/>
    <n v="13"/>
    <x v="1"/>
    <n v="613.01668059999997"/>
  </r>
  <r>
    <n v="195316"/>
    <x v="42"/>
    <n v="10"/>
    <n v="2"/>
    <x v="1"/>
    <x v="1"/>
    <n v="9"/>
    <x v="0"/>
    <n v="405.44276439999999"/>
  </r>
  <r>
    <n v="178435"/>
    <x v="32"/>
    <s v=""/>
    <n v="2"/>
    <x v="1"/>
    <x v="1"/>
    <n v="0"/>
    <x v="1"/>
    <n v="738.31664780000006"/>
  </r>
  <r>
    <n v="144323"/>
    <x v="44"/>
    <n v="43"/>
    <n v="2"/>
    <x v="1"/>
    <x v="0"/>
    <n v="6"/>
    <x v="0"/>
    <n v="51.516578199999998"/>
  </r>
  <r>
    <n v="142016"/>
    <x v="27"/>
    <n v="29"/>
    <n v="2"/>
    <x v="1"/>
    <x v="1"/>
    <n v="8"/>
    <x v="0"/>
    <n v="457.8160532"/>
  </r>
  <r>
    <n v="184650"/>
    <x v="4"/>
    <n v="1"/>
    <n v="2"/>
    <x v="1"/>
    <x v="1"/>
    <n v="12"/>
    <x v="0"/>
    <n v="488.28612529999998"/>
  </r>
  <r>
    <n v="175578"/>
    <x v="65"/>
    <n v="33"/>
    <n v="2"/>
    <x v="0"/>
    <x v="0"/>
    <n v="8"/>
    <x v="0"/>
    <n v="401.35559019999999"/>
  </r>
  <r>
    <n v="178118"/>
    <x v="17"/>
    <s v=""/>
    <n v="2"/>
    <x v="0"/>
    <x v="1"/>
    <n v="13"/>
    <x v="1"/>
    <n v="1122.25101"/>
  </r>
  <r>
    <n v="123026"/>
    <x v="10"/>
    <n v="2"/>
    <n v="2"/>
    <x v="0"/>
    <x v="1"/>
    <n v="11"/>
    <x v="1"/>
    <n v="632.12004460000003"/>
  </r>
  <r>
    <n v="191531"/>
    <x v="26"/>
    <n v="4"/>
    <n v="2"/>
    <x v="1"/>
    <x v="1"/>
    <n v="14"/>
    <x v="1"/>
    <n v="518.58868900000004"/>
  </r>
  <r>
    <n v="126702"/>
    <x v="63"/>
    <n v="7"/>
    <n v="2"/>
    <x v="1"/>
    <x v="0"/>
    <n v="14"/>
    <x v="0"/>
    <n v="153.7026157"/>
  </r>
  <r>
    <n v="116479"/>
    <x v="6"/>
    <n v="19"/>
    <n v="2"/>
    <x v="0"/>
    <x v="0"/>
    <n v="7"/>
    <x v="0"/>
    <n v="321.41837470000002"/>
  </r>
  <r>
    <n v="175296"/>
    <x v="31"/>
    <n v="49"/>
    <n v="2"/>
    <x v="0"/>
    <x v="1"/>
    <n v="0"/>
    <x v="0"/>
    <n v="277.6940932"/>
  </r>
  <r>
    <n v="198531"/>
    <x v="33"/>
    <n v="7"/>
    <n v="2"/>
    <x v="0"/>
    <x v="0"/>
    <n v="6"/>
    <x v="0"/>
    <n v="496.85115960000002"/>
  </r>
  <r>
    <n v="152328"/>
    <x v="0"/>
    <n v="6"/>
    <n v="2"/>
    <x v="0"/>
    <x v="1"/>
    <n v="15"/>
    <x v="1"/>
    <n v="1070.485093"/>
  </r>
  <r>
    <n v="115950"/>
    <x v="10"/>
    <n v="2"/>
    <n v="2"/>
    <x v="0"/>
    <x v="0"/>
    <n v="13"/>
    <x v="1"/>
    <n v="513.45844950000003"/>
  </r>
  <r>
    <n v="115502"/>
    <x v="45"/>
    <n v="21"/>
    <n v="2"/>
    <x v="1"/>
    <x v="0"/>
    <n v="5"/>
    <x v="1"/>
    <n v="585.21460000000002"/>
  </r>
  <r>
    <n v="155716"/>
    <x v="44"/>
    <n v="46"/>
    <n v="2"/>
    <x v="0"/>
    <x v="1"/>
    <n v="13"/>
    <x v="0"/>
    <n v="44.94946668"/>
  </r>
  <r>
    <n v="189221"/>
    <x v="18"/>
    <n v="3"/>
    <n v="2"/>
    <x v="0"/>
    <x v="0"/>
    <n v="14"/>
    <x v="0"/>
    <n v="481.43810070000001"/>
  </r>
  <r>
    <n v="117693"/>
    <x v="2"/>
    <n v="35"/>
    <n v="2"/>
    <x v="0"/>
    <x v="0"/>
    <n v="8"/>
    <x v="0"/>
    <n v="374.66215940000001"/>
  </r>
  <r>
    <n v="111573"/>
    <x v="51"/>
    <n v="33"/>
    <n v="2"/>
    <x v="0"/>
    <x v="1"/>
    <n v="6"/>
    <x v="0"/>
    <n v="435.06016210000001"/>
  </r>
  <r>
    <n v="174138"/>
    <x v="41"/>
    <s v=""/>
    <n v="2"/>
    <x v="0"/>
    <x v="0"/>
    <n v="11"/>
    <x v="0"/>
    <n v="93.430871400000001"/>
  </r>
  <r>
    <n v="182192"/>
    <x v="58"/>
    <n v="14"/>
    <n v="2"/>
    <x v="1"/>
    <x v="0"/>
    <n v="6"/>
    <x v="0"/>
    <n v="277.41108809999997"/>
  </r>
  <r>
    <n v="135019"/>
    <x v="51"/>
    <n v="34"/>
    <n v="2"/>
    <x v="1"/>
    <x v="1"/>
    <n v="1"/>
    <x v="0"/>
    <n v="450.05303730000003"/>
  </r>
  <r>
    <n v="190955"/>
    <x v="9"/>
    <n v="0"/>
    <n v="2"/>
    <x v="0"/>
    <x v="1"/>
    <n v="6"/>
    <x v="1"/>
    <n v="1162.650269"/>
  </r>
  <r>
    <n v="127700"/>
    <x v="36"/>
    <n v="0"/>
    <n v="2"/>
    <x v="1"/>
    <x v="1"/>
    <n v="14"/>
    <x v="0"/>
    <n v="439.6913022"/>
  </r>
  <r>
    <n v="162448"/>
    <x v="44"/>
    <n v="46"/>
    <n v="2"/>
    <x v="0"/>
    <x v="0"/>
    <n v="13"/>
    <x v="0"/>
    <n v="93.902736590000004"/>
  </r>
  <r>
    <n v="158856"/>
    <x v="48"/>
    <n v="4"/>
    <n v="2"/>
    <x v="0"/>
    <x v="0"/>
    <n v="13"/>
    <x v="0"/>
    <n v="266.24173139999999"/>
  </r>
  <r>
    <n v="181773"/>
    <x v="48"/>
    <n v="3"/>
    <n v="2"/>
    <x v="0"/>
    <x v="0"/>
    <n v="11"/>
    <x v="0"/>
    <n v="411.98058989999998"/>
  </r>
  <r>
    <n v="117071"/>
    <x v="14"/>
    <n v="47"/>
    <n v="2"/>
    <x v="0"/>
    <x v="0"/>
    <n v="4"/>
    <x v="0"/>
    <n v="441.9746791"/>
  </r>
  <r>
    <n v="110638"/>
    <x v="51"/>
    <n v="35"/>
    <n v="2"/>
    <x v="1"/>
    <x v="0"/>
    <n v="6"/>
    <x v="0"/>
    <n v="346.05217670000002"/>
  </r>
  <r>
    <n v="129110"/>
    <x v="15"/>
    <n v="46"/>
    <n v="2"/>
    <x v="0"/>
    <x v="1"/>
    <n v="14"/>
    <x v="0"/>
    <n v="215.23186029999999"/>
  </r>
  <r>
    <n v="137782"/>
    <x v="44"/>
    <n v="42"/>
    <n v="2"/>
    <x v="0"/>
    <x v="1"/>
    <n v="14"/>
    <x v="0"/>
    <n v="192.1257344"/>
  </r>
  <r>
    <n v="111486"/>
    <x v="65"/>
    <n v="36"/>
    <n v="2"/>
    <x v="0"/>
    <x v="1"/>
    <n v="15"/>
    <x v="0"/>
    <n v="179.51088870000001"/>
  </r>
  <r>
    <n v="167501"/>
    <x v="26"/>
    <n v="6"/>
    <n v="2"/>
    <x v="1"/>
    <x v="1"/>
    <n v="10"/>
    <x v="1"/>
    <n v="599.35524569999995"/>
  </r>
  <r>
    <n v="167724"/>
    <x v="7"/>
    <n v="46"/>
    <n v="2"/>
    <x v="1"/>
    <x v="0"/>
    <n v="11"/>
    <x v="0"/>
    <n v="148.2309601"/>
  </r>
  <r>
    <n v="152388"/>
    <x v="16"/>
    <n v="24"/>
    <n v="2"/>
    <x v="0"/>
    <x v="0"/>
    <n v="2"/>
    <x v="1"/>
    <n v="631.3342652"/>
  </r>
  <r>
    <n v="128658"/>
    <x v="82"/>
    <n v="16"/>
    <n v="2"/>
    <x v="0"/>
    <x v="0"/>
    <n v="5"/>
    <x v="0"/>
    <n v="495.16816920000002"/>
  </r>
  <r>
    <n v="195918"/>
    <x v="14"/>
    <n v="44"/>
    <n v="2"/>
    <x v="1"/>
    <x v="0"/>
    <n v="15"/>
    <x v="0"/>
    <n v="185.81102440000001"/>
  </r>
  <r>
    <n v="186176"/>
    <x v="10"/>
    <n v="1"/>
    <n v="2"/>
    <x v="1"/>
    <x v="0"/>
    <n v="6"/>
    <x v="0"/>
    <n v="314.94610870000002"/>
  </r>
  <r>
    <n v="138535"/>
    <x v="1"/>
    <n v="12"/>
    <n v="2"/>
    <x v="1"/>
    <x v="1"/>
    <n v="12"/>
    <x v="0"/>
    <n v="324.12580409999998"/>
  </r>
  <r>
    <n v="107329"/>
    <x v="17"/>
    <n v="0"/>
    <n v="2"/>
    <x v="0"/>
    <x v="1"/>
    <n v="9"/>
    <x v="1"/>
    <n v="632.44444620000002"/>
  </r>
  <r>
    <n v="195933"/>
    <x v="46"/>
    <n v="6"/>
    <n v="2"/>
    <x v="0"/>
    <x v="0"/>
    <n v="5"/>
    <x v="0"/>
    <n v="414.86846830000002"/>
  </r>
  <r>
    <n v="137187"/>
    <x v="0"/>
    <n v="6"/>
    <n v="2"/>
    <x v="1"/>
    <x v="0"/>
    <n v="5"/>
    <x v="1"/>
    <n v="706.76316180000003"/>
  </r>
  <r>
    <n v="152438"/>
    <x v="10"/>
    <s v=""/>
    <n v="2"/>
    <x v="0"/>
    <x v="0"/>
    <n v="10"/>
    <x v="1"/>
    <n v="527.15864999999997"/>
  </r>
  <r>
    <n v="164317"/>
    <x v="44"/>
    <n v="44"/>
    <n v="2"/>
    <x v="1"/>
    <x v="0"/>
    <n v="7"/>
    <x v="0"/>
    <n v="44.418115720000003"/>
  </r>
  <r>
    <n v="102573"/>
    <x v="7"/>
    <n v="49"/>
    <n v="2"/>
    <x v="0"/>
    <x v="0"/>
    <n v="2"/>
    <x v="0"/>
    <n v="137.03274780000001"/>
  </r>
  <r>
    <n v="138412"/>
    <x v="3"/>
    <n v="32"/>
    <n v="2"/>
    <x v="0"/>
    <x v="0"/>
    <n v="5"/>
    <x v="0"/>
    <n v="433.96908919999998"/>
  </r>
  <r>
    <n v="110383"/>
    <x v="36"/>
    <n v="0"/>
    <n v="2"/>
    <x v="1"/>
    <x v="1"/>
    <n v="14"/>
    <x v="1"/>
    <n v="580.2211714"/>
  </r>
  <r>
    <n v="114054"/>
    <x v="13"/>
    <n v="36"/>
    <n v="2"/>
    <x v="1"/>
    <x v="1"/>
    <n v="6"/>
    <x v="0"/>
    <n v="449.1830842"/>
  </r>
  <r>
    <n v="172531"/>
    <x v="50"/>
    <s v=""/>
    <n v="2"/>
    <x v="0"/>
    <x v="0"/>
    <n v="10"/>
    <x v="0"/>
    <n v="105.6599415"/>
  </r>
  <r>
    <n v="113806"/>
    <x v="34"/>
    <n v="25"/>
    <n v="2"/>
    <x v="1"/>
    <x v="0"/>
    <n v="5"/>
    <x v="1"/>
    <n v="566.38014920000001"/>
  </r>
  <r>
    <n v="127360"/>
    <x v="17"/>
    <n v="0"/>
    <n v="2"/>
    <x v="0"/>
    <x v="1"/>
    <n v="8"/>
    <x v="1"/>
    <n v="1033.6290309999999"/>
  </r>
  <r>
    <n v="113507"/>
    <x v="49"/>
    <n v="26"/>
    <n v="2"/>
    <x v="1"/>
    <x v="0"/>
    <n v="11"/>
    <x v="0"/>
    <n v="198.79615079999999"/>
  </r>
  <r>
    <n v="180267"/>
    <x v="10"/>
    <n v="2"/>
    <n v="2"/>
    <x v="0"/>
    <x v="1"/>
    <n v="7"/>
    <x v="1"/>
    <n v="855.35195750000003"/>
  </r>
  <r>
    <n v="190025"/>
    <x v="46"/>
    <n v="5"/>
    <n v="2"/>
    <x v="0"/>
    <x v="0"/>
    <n v="5"/>
    <x v="1"/>
    <n v="571.56035929999996"/>
  </r>
  <r>
    <n v="121790"/>
    <x v="8"/>
    <n v="51"/>
    <n v="2"/>
    <x v="1"/>
    <x v="0"/>
    <n v="4"/>
    <x v="0"/>
    <n v="156.703677"/>
  </r>
  <r>
    <n v="140480"/>
    <x v="52"/>
    <n v="19"/>
    <n v="2"/>
    <x v="0"/>
    <x v="1"/>
    <n v="10"/>
    <x v="0"/>
    <n v="496.96865270000001"/>
  </r>
  <r>
    <n v="138650"/>
    <x v="56"/>
    <n v="8"/>
    <n v="2"/>
    <x v="1"/>
    <x v="1"/>
    <n v="5"/>
    <x v="0"/>
    <n v="465.4325412"/>
  </r>
  <r>
    <n v="141826"/>
    <x v="26"/>
    <n v="4"/>
    <n v="2"/>
    <x v="1"/>
    <x v="1"/>
    <n v="13"/>
    <x v="0"/>
    <n v="245.94757670000001"/>
  </r>
  <r>
    <n v="133860"/>
    <x v="63"/>
    <n v="8"/>
    <n v="2"/>
    <x v="1"/>
    <x v="0"/>
    <n v="10"/>
    <x v="0"/>
    <n v="316.36524170000001"/>
  </r>
  <r>
    <n v="124845"/>
    <x v="41"/>
    <n v="49"/>
    <n v="2"/>
    <x v="0"/>
    <x v="1"/>
    <n v="7"/>
    <x v="0"/>
    <n v="174.54387149999999"/>
  </r>
  <r>
    <n v="178969"/>
    <x v="5"/>
    <n v="12"/>
    <n v="2"/>
    <x v="0"/>
    <x v="0"/>
    <n v="7"/>
    <x v="0"/>
    <n v="398.5699075"/>
  </r>
  <r>
    <n v="195536"/>
    <x v="7"/>
    <n v="47"/>
    <n v="2"/>
    <x v="1"/>
    <x v="0"/>
    <n v="10"/>
    <x v="0"/>
    <n v="303.24929580000003"/>
  </r>
  <r>
    <n v="149456"/>
    <x v="9"/>
    <n v="0"/>
    <n v="2"/>
    <x v="0"/>
    <x v="1"/>
    <n v="13"/>
    <x v="1"/>
    <n v="971.19375179999997"/>
  </r>
  <r>
    <n v="170007"/>
    <x v="57"/>
    <n v="26"/>
    <n v="2"/>
    <x v="0"/>
    <x v="1"/>
    <n v="3"/>
    <x v="1"/>
    <n v="774.49373630000002"/>
  </r>
  <r>
    <n v="100347"/>
    <x v="100"/>
    <n v="42"/>
    <n v="2"/>
    <x v="0"/>
    <x v="1"/>
    <n v="1"/>
    <x v="0"/>
    <n v="242.63171969999999"/>
  </r>
  <r>
    <n v="112376"/>
    <x v="1"/>
    <n v="10"/>
    <n v="2"/>
    <x v="1"/>
    <x v="1"/>
    <n v="11"/>
    <x v="0"/>
    <n v="130.8381263"/>
  </r>
  <r>
    <n v="148334"/>
    <x v="24"/>
    <n v="45"/>
    <n v="2"/>
    <x v="0"/>
    <x v="0"/>
    <n v="3"/>
    <x v="0"/>
    <n v="148.8621741"/>
  </r>
  <r>
    <n v="116042"/>
    <x v="37"/>
    <n v="23"/>
    <n v="2"/>
    <x v="0"/>
    <x v="1"/>
    <n v="9"/>
    <x v="0"/>
    <n v="452.05269509999999"/>
  </r>
  <r>
    <n v="176476"/>
    <x v="2"/>
    <n v="37"/>
    <n v="2"/>
    <x v="1"/>
    <x v="1"/>
    <n v="10"/>
    <x v="0"/>
    <n v="420.61837750000001"/>
  </r>
  <r>
    <n v="165997"/>
    <x v="27"/>
    <n v="29"/>
    <n v="2"/>
    <x v="1"/>
    <x v="0"/>
    <n v="10"/>
    <x v="0"/>
    <n v="286.97649410000002"/>
  </r>
  <r>
    <n v="123905"/>
    <x v="46"/>
    <n v="9"/>
    <n v="2"/>
    <x v="0"/>
    <x v="1"/>
    <n v="4"/>
    <x v="1"/>
    <n v="643.83236239999997"/>
  </r>
  <r>
    <n v="101197"/>
    <x v="50"/>
    <n v="43"/>
    <n v="2"/>
    <x v="0"/>
    <x v="0"/>
    <n v="1"/>
    <x v="0"/>
    <n v="450.92827549999998"/>
  </r>
  <r>
    <n v="195792"/>
    <x v="31"/>
    <n v="49"/>
    <n v="2"/>
    <x v="1"/>
    <x v="1"/>
    <n v="6"/>
    <x v="0"/>
    <n v="155.49355159999999"/>
  </r>
  <r>
    <n v="104918"/>
    <x v="44"/>
    <n v="42"/>
    <n v="2"/>
    <x v="0"/>
    <x v="1"/>
    <n v="10"/>
    <x v="0"/>
    <n v="60.438681729999999"/>
  </r>
  <r>
    <n v="175888"/>
    <x v="8"/>
    <n v="52"/>
    <n v="2"/>
    <x v="1"/>
    <x v="1"/>
    <n v="15"/>
    <x v="0"/>
    <n v="19.198615100000001"/>
  </r>
  <r>
    <n v="194414"/>
    <x v="35"/>
    <n v="29"/>
    <n v="2"/>
    <x v="1"/>
    <x v="0"/>
    <n v="9"/>
    <x v="0"/>
    <n v="332.46001669999998"/>
  </r>
  <r>
    <n v="187857"/>
    <x v="21"/>
    <n v="0"/>
    <n v="2"/>
    <x v="0"/>
    <x v="0"/>
    <n v="12"/>
    <x v="0"/>
    <n v="360.14611239999999"/>
  </r>
  <r>
    <n v="140087"/>
    <x v="48"/>
    <n v="4"/>
    <n v="2"/>
    <x v="0"/>
    <x v="0"/>
    <n v="15"/>
    <x v="0"/>
    <n v="369.11907170000001"/>
  </r>
  <r>
    <n v="186860"/>
    <x v="8"/>
    <n v="50"/>
    <n v="2"/>
    <x v="0"/>
    <x v="0"/>
    <n v="12"/>
    <x v="0"/>
    <n v="65.302462340000005"/>
  </r>
  <r>
    <n v="108781"/>
    <x v="24"/>
    <n v="45"/>
    <n v="2"/>
    <x v="1"/>
    <x v="0"/>
    <n v="7"/>
    <x v="0"/>
    <n v="62.218621839999997"/>
  </r>
  <r>
    <n v="104625"/>
    <x v="4"/>
    <n v="1"/>
    <n v="2"/>
    <x v="0"/>
    <x v="0"/>
    <n v="14"/>
    <x v="1"/>
    <n v="684.37763580000001"/>
  </r>
  <r>
    <n v="192092"/>
    <x v="62"/>
    <n v="37"/>
    <n v="2"/>
    <x v="1"/>
    <x v="1"/>
    <n v="2"/>
    <x v="1"/>
    <n v="710.69138740000005"/>
  </r>
  <r>
    <n v="174263"/>
    <x v="47"/>
    <n v="40"/>
    <n v="2"/>
    <x v="1"/>
    <x v="1"/>
    <n v="11"/>
    <x v="0"/>
    <n v="295.69352800000001"/>
  </r>
  <r>
    <n v="166154"/>
    <x v="10"/>
    <n v="0"/>
    <n v="2"/>
    <x v="0"/>
    <x v="1"/>
    <n v="13"/>
    <x v="1"/>
    <n v="567.81167319999997"/>
  </r>
  <r>
    <n v="191048"/>
    <x v="17"/>
    <n v="0"/>
    <n v="2"/>
    <x v="0"/>
    <x v="0"/>
    <n v="10"/>
    <x v="1"/>
    <n v="790.95427400000005"/>
  </r>
  <r>
    <n v="183441"/>
    <x v="31"/>
    <s v=""/>
    <n v="2"/>
    <x v="1"/>
    <x v="1"/>
    <n v="8"/>
    <x v="0"/>
    <n v="127.92022489999999"/>
  </r>
  <r>
    <n v="130393"/>
    <x v="33"/>
    <n v="6"/>
    <n v="2"/>
    <x v="1"/>
    <x v="0"/>
    <n v="11"/>
    <x v="0"/>
    <n v="267.04474349999998"/>
  </r>
  <r>
    <n v="138513"/>
    <x v="40"/>
    <n v="23"/>
    <n v="2"/>
    <x v="0"/>
    <x v="1"/>
    <n v="9"/>
    <x v="0"/>
    <n v="390.95892930000002"/>
  </r>
  <r>
    <n v="170802"/>
    <x v="33"/>
    <s v=""/>
    <n v="2"/>
    <x v="1"/>
    <x v="1"/>
    <n v="7"/>
    <x v="1"/>
    <n v="659.57230219999997"/>
  </r>
  <r>
    <n v="137714"/>
    <x v="17"/>
    <n v="0"/>
    <n v="2"/>
    <x v="1"/>
    <x v="0"/>
    <n v="6"/>
    <x v="0"/>
    <n v="327.14584400000001"/>
  </r>
  <r>
    <n v="120100"/>
    <x v="8"/>
    <n v="52"/>
    <n v="2"/>
    <x v="0"/>
    <x v="0"/>
    <n v="10"/>
    <x v="0"/>
    <n v="149.06255239999999"/>
  </r>
  <r>
    <n v="109611"/>
    <x v="28"/>
    <s v=""/>
    <n v="2"/>
    <x v="0"/>
    <x v="0"/>
    <n v="11"/>
    <x v="0"/>
    <n v="258.59811630000002"/>
  </r>
  <r>
    <n v="161935"/>
    <x v="8"/>
    <n v="51"/>
    <n v="2"/>
    <x v="0"/>
    <x v="1"/>
    <n v="5"/>
    <x v="0"/>
    <n v="459.7043208"/>
  </r>
  <r>
    <n v="184211"/>
    <x v="33"/>
    <n v="6"/>
    <n v="2"/>
    <x v="0"/>
    <x v="1"/>
    <n v="11"/>
    <x v="1"/>
    <n v="531.42202989999998"/>
  </r>
  <r>
    <n v="134424"/>
    <x v="31"/>
    <n v="49"/>
    <n v="2"/>
    <x v="0"/>
    <x v="0"/>
    <n v="9"/>
    <x v="0"/>
    <n v="291.4064942"/>
  </r>
  <r>
    <n v="115228"/>
    <x v="10"/>
    <n v="1"/>
    <n v="2"/>
    <x v="0"/>
    <x v="1"/>
    <n v="6"/>
    <x v="1"/>
    <n v="1178.4774669999999"/>
  </r>
  <r>
    <n v="143893"/>
    <x v="22"/>
    <n v="48"/>
    <n v="2"/>
    <x v="1"/>
    <x v="1"/>
    <n v="14"/>
    <x v="0"/>
    <n v="93.061672520000002"/>
  </r>
  <r>
    <n v="196594"/>
    <x v="70"/>
    <n v="3"/>
    <n v="2"/>
    <x v="1"/>
    <x v="0"/>
    <n v="10"/>
    <x v="0"/>
    <n v="303.02636719999998"/>
  </r>
  <r>
    <n v="158443"/>
    <x v="10"/>
    <n v="2"/>
    <n v="2"/>
    <x v="1"/>
    <x v="0"/>
    <n v="11"/>
    <x v="0"/>
    <n v="164.81020330000001"/>
  </r>
  <r>
    <n v="122992"/>
    <x v="10"/>
    <n v="1"/>
    <n v="2"/>
    <x v="1"/>
    <x v="0"/>
    <n v="13"/>
    <x v="0"/>
    <n v="137.99578959999999"/>
  </r>
  <r>
    <n v="109146"/>
    <x v="28"/>
    <n v="45"/>
    <n v="2"/>
    <x v="1"/>
    <x v="1"/>
    <n v="2"/>
    <x v="0"/>
    <n v="380.41163610000001"/>
  </r>
  <r>
    <n v="163733"/>
    <x v="19"/>
    <n v="14"/>
    <n v="2"/>
    <x v="1"/>
    <x v="0"/>
    <n v="2"/>
    <x v="1"/>
    <n v="591.5242872"/>
  </r>
  <r>
    <n v="183668"/>
    <x v="36"/>
    <n v="0"/>
    <n v="2"/>
    <x v="1"/>
    <x v="0"/>
    <n v="15"/>
    <x v="0"/>
    <n v="144.21358950000001"/>
  </r>
  <r>
    <n v="178555"/>
    <x v="63"/>
    <n v="8"/>
    <n v="2"/>
    <x v="0"/>
    <x v="0"/>
    <n v="3"/>
    <x v="1"/>
    <n v="624.68328369999995"/>
  </r>
  <r>
    <n v="162281"/>
    <x v="23"/>
    <n v="13"/>
    <n v="2"/>
    <x v="1"/>
    <x v="1"/>
    <n v="12"/>
    <x v="0"/>
    <n v="382.5545497"/>
  </r>
  <r>
    <n v="152263"/>
    <x v="42"/>
    <n v="8"/>
    <n v="2"/>
    <x v="1"/>
    <x v="0"/>
    <n v="3"/>
    <x v="0"/>
    <n v="471.23563910000001"/>
  </r>
  <r>
    <n v="122371"/>
    <x v="25"/>
    <n v="28"/>
    <n v="2"/>
    <x v="0"/>
    <x v="0"/>
    <n v="6"/>
    <x v="0"/>
    <n v="379.07011030000001"/>
  </r>
  <r>
    <n v="184387"/>
    <x v="20"/>
    <n v="18"/>
    <n v="2"/>
    <x v="1"/>
    <x v="0"/>
    <n v="1"/>
    <x v="1"/>
    <n v="545.15407240000002"/>
  </r>
  <r>
    <n v="163112"/>
    <x v="9"/>
    <n v="0"/>
    <n v="2"/>
    <x v="0"/>
    <x v="1"/>
    <n v="15"/>
    <x v="0"/>
    <n v="460.8457793"/>
  </r>
  <r>
    <n v="112204"/>
    <x v="36"/>
    <n v="0"/>
    <n v="2"/>
    <x v="0"/>
    <x v="0"/>
    <n v="7"/>
    <x v="0"/>
    <n v="392.68456520000001"/>
  </r>
  <r>
    <n v="143203"/>
    <x v="44"/>
    <n v="42"/>
    <n v="2"/>
    <x v="1"/>
    <x v="0"/>
    <n v="8"/>
    <x v="0"/>
    <n v="258.87298379999999"/>
  </r>
  <r>
    <n v="120016"/>
    <x v="79"/>
    <n v="22"/>
    <n v="2"/>
    <x v="0"/>
    <x v="0"/>
    <n v="12"/>
    <x v="0"/>
    <n v="376.74389600000001"/>
  </r>
  <r>
    <n v="154547"/>
    <x v="32"/>
    <n v="38"/>
    <n v="2"/>
    <x v="1"/>
    <x v="1"/>
    <n v="10"/>
    <x v="0"/>
    <n v="365.30968419999999"/>
  </r>
  <r>
    <n v="118693"/>
    <x v="24"/>
    <n v="47"/>
    <n v="2"/>
    <x v="0"/>
    <x v="1"/>
    <n v="4"/>
    <x v="0"/>
    <n v="375.51329620000001"/>
  </r>
  <r>
    <n v="189835"/>
    <x v="65"/>
    <n v="35"/>
    <n v="2"/>
    <x v="0"/>
    <x v="1"/>
    <n v="12"/>
    <x v="0"/>
    <n v="182.82762349999999"/>
  </r>
  <r>
    <n v="174564"/>
    <x v="39"/>
    <n v="42"/>
    <n v="2"/>
    <x v="1"/>
    <x v="1"/>
    <n v="7"/>
    <x v="0"/>
    <n v="304.75596460000003"/>
  </r>
  <r>
    <n v="136810"/>
    <x v="34"/>
    <n v="26"/>
    <n v="2"/>
    <x v="0"/>
    <x v="0"/>
    <n v="5"/>
    <x v="1"/>
    <n v="671.79974270000002"/>
  </r>
  <r>
    <n v="123163"/>
    <x v="56"/>
    <n v="31"/>
    <n v="2"/>
    <x v="0"/>
    <x v="0"/>
    <n v="2"/>
    <x v="0"/>
    <n v="411.01104950000001"/>
  </r>
  <r>
    <n v="175415"/>
    <x v="90"/>
    <n v="43"/>
    <n v="2"/>
    <x v="0"/>
    <x v="0"/>
    <n v="7"/>
    <x v="0"/>
    <n v="190.58791389999999"/>
  </r>
  <r>
    <n v="162415"/>
    <x v="83"/>
    <n v="34"/>
    <n v="2"/>
    <x v="1"/>
    <x v="1"/>
    <n v="8"/>
    <x v="0"/>
    <n v="389.06050399999998"/>
  </r>
  <r>
    <n v="130233"/>
    <x v="39"/>
    <n v="41"/>
    <n v="2"/>
    <x v="0"/>
    <x v="0"/>
    <n v="11"/>
    <x v="0"/>
    <n v="216.0407596"/>
  </r>
  <r>
    <n v="139321"/>
    <x v="33"/>
    <n v="6"/>
    <n v="2"/>
    <x v="0"/>
    <x v="1"/>
    <n v="2"/>
    <x v="1"/>
    <n v="1223.159682"/>
  </r>
  <r>
    <n v="191089"/>
    <x v="37"/>
    <n v="22"/>
    <n v="2"/>
    <x v="0"/>
    <x v="1"/>
    <n v="0"/>
    <x v="1"/>
    <n v="644.08225419999997"/>
  </r>
  <r>
    <n v="166875"/>
    <x v="29"/>
    <s v=""/>
    <n v="2"/>
    <x v="0"/>
    <x v="1"/>
    <n v="7"/>
    <x v="1"/>
    <n v="511.32576219999999"/>
  </r>
  <r>
    <n v="132757"/>
    <x v="10"/>
    <n v="0"/>
    <n v="2"/>
    <x v="1"/>
    <x v="0"/>
    <n v="15"/>
    <x v="0"/>
    <n v="256.1425496"/>
  </r>
  <r>
    <n v="188822"/>
    <x v="48"/>
    <n v="2"/>
    <n v="2"/>
    <x v="1"/>
    <x v="1"/>
    <n v="11"/>
    <x v="1"/>
    <n v="651.18586949999997"/>
  </r>
  <r>
    <n v="103279"/>
    <x v="33"/>
    <n v="6"/>
    <n v="2"/>
    <x v="1"/>
    <x v="0"/>
    <n v="1"/>
    <x v="0"/>
    <n v="267.20863000000003"/>
  </r>
  <r>
    <n v="176651"/>
    <x v="51"/>
    <n v="36"/>
    <n v="2"/>
    <x v="0"/>
    <x v="0"/>
    <n v="11"/>
    <x v="0"/>
    <n v="304.00707670000003"/>
  </r>
  <r>
    <n v="177744"/>
    <x v="58"/>
    <n v="15"/>
    <n v="2"/>
    <x v="0"/>
    <x v="0"/>
    <n v="6"/>
    <x v="0"/>
    <n v="385.30541140000003"/>
  </r>
  <r>
    <n v="101259"/>
    <x v="9"/>
    <n v="0"/>
    <n v="2"/>
    <x v="0"/>
    <x v="1"/>
    <n v="13"/>
    <x v="0"/>
    <n v="400.9965388"/>
  </r>
  <r>
    <n v="115716"/>
    <x v="40"/>
    <n v="22"/>
    <n v="2"/>
    <x v="0"/>
    <x v="1"/>
    <n v="5"/>
    <x v="1"/>
    <n v="841.28975209999999"/>
  </r>
  <r>
    <n v="126039"/>
    <x v="35"/>
    <n v="31"/>
    <n v="2"/>
    <x v="0"/>
    <x v="0"/>
    <n v="7"/>
    <x v="0"/>
    <n v="366.91739519999999"/>
  </r>
  <r>
    <n v="118427"/>
    <x v="19"/>
    <n v="16"/>
    <n v="2"/>
    <x v="0"/>
    <x v="1"/>
    <n v="12"/>
    <x v="0"/>
    <n v="219.0374119"/>
  </r>
  <r>
    <n v="122535"/>
    <x v="38"/>
    <n v="11"/>
    <n v="2"/>
    <x v="0"/>
    <x v="1"/>
    <n v="13"/>
    <x v="0"/>
    <n v="305.3024049"/>
  </r>
  <r>
    <n v="147708"/>
    <x v="46"/>
    <n v="5"/>
    <n v="2"/>
    <x v="1"/>
    <x v="0"/>
    <n v="13"/>
    <x v="0"/>
    <n v="200.48379059999999"/>
  </r>
  <r>
    <n v="103890"/>
    <x v="48"/>
    <n v="3"/>
    <n v="2"/>
    <x v="0"/>
    <x v="1"/>
    <n v="11"/>
    <x v="0"/>
    <n v="455.28434850000002"/>
  </r>
  <r>
    <n v="110136"/>
    <x v="73"/>
    <n v="20"/>
    <n v="2"/>
    <x v="0"/>
    <x v="1"/>
    <n v="15"/>
    <x v="0"/>
    <n v="301.86726049999999"/>
  </r>
  <r>
    <n v="164286"/>
    <x v="20"/>
    <n v="22"/>
    <n v="2"/>
    <x v="1"/>
    <x v="1"/>
    <n v="6"/>
    <x v="0"/>
    <n v="443.50454980000001"/>
  </r>
  <r>
    <n v="190605"/>
    <x v="35"/>
    <n v="31"/>
    <n v="2"/>
    <x v="1"/>
    <x v="0"/>
    <n v="1"/>
    <x v="0"/>
    <n v="398.25914549999999"/>
  </r>
  <r>
    <n v="186586"/>
    <x v="63"/>
    <n v="8"/>
    <n v="2"/>
    <x v="0"/>
    <x v="1"/>
    <n v="12"/>
    <x v="0"/>
    <n v="305.7422196"/>
  </r>
  <r>
    <n v="157068"/>
    <x v="46"/>
    <n v="9"/>
    <n v="2"/>
    <x v="1"/>
    <x v="0"/>
    <n v="12"/>
    <x v="0"/>
    <n v="193.35585589999999"/>
  </r>
  <r>
    <n v="193707"/>
    <x v="8"/>
    <n v="52"/>
    <n v="2"/>
    <x v="0"/>
    <x v="1"/>
    <n v="7"/>
    <x v="0"/>
    <n v="93.957056449999996"/>
  </r>
  <r>
    <n v="187144"/>
    <x v="14"/>
    <n v="44"/>
    <n v="2"/>
    <x v="0"/>
    <x v="1"/>
    <n v="11"/>
    <x v="0"/>
    <n v="267.25448010000002"/>
  </r>
  <r>
    <n v="150886"/>
    <x v="55"/>
    <n v="45"/>
    <n v="2"/>
    <x v="0"/>
    <x v="0"/>
    <n v="9"/>
    <x v="0"/>
    <n v="244.1756341"/>
  </r>
  <r>
    <n v="126656"/>
    <x v="9"/>
    <n v="0"/>
    <n v="2"/>
    <x v="0"/>
    <x v="0"/>
    <n v="15"/>
    <x v="1"/>
    <n v="530.02119100000004"/>
  </r>
  <r>
    <n v="151482"/>
    <x v="35"/>
    <n v="29"/>
    <n v="2"/>
    <x v="0"/>
    <x v="0"/>
    <n v="12"/>
    <x v="0"/>
    <n v="167.3977343"/>
  </r>
  <r>
    <n v="190310"/>
    <x v="3"/>
    <n v="34"/>
    <n v="2"/>
    <x v="1"/>
    <x v="0"/>
    <n v="4"/>
    <x v="1"/>
    <n v="513.308942"/>
  </r>
  <r>
    <n v="101662"/>
    <x v="0"/>
    <n v="6"/>
    <n v="2"/>
    <x v="1"/>
    <x v="0"/>
    <n v="14"/>
    <x v="0"/>
    <n v="171.08853379999999"/>
  </r>
  <r>
    <n v="176844"/>
    <x v="59"/>
    <s v=""/>
    <n v="2"/>
    <x v="1"/>
    <x v="1"/>
    <n v="1"/>
    <x v="1"/>
    <n v="622.81667579999998"/>
  </r>
  <r>
    <n v="185061"/>
    <x v="17"/>
    <n v="0"/>
    <n v="2"/>
    <x v="1"/>
    <x v="1"/>
    <n v="15"/>
    <x v="1"/>
    <n v="688.85476170000004"/>
  </r>
  <r>
    <n v="131837"/>
    <x v="26"/>
    <s v=""/>
    <n v="2"/>
    <x v="1"/>
    <x v="0"/>
    <n v="15"/>
    <x v="0"/>
    <n v="172.9344638"/>
  </r>
  <r>
    <n v="158708"/>
    <x v="8"/>
    <n v="51"/>
    <n v="2"/>
    <x v="0"/>
    <x v="1"/>
    <n v="9"/>
    <x v="0"/>
    <n v="408.3617678"/>
  </r>
  <r>
    <n v="110939"/>
    <x v="52"/>
    <n v="18"/>
    <n v="2"/>
    <x v="0"/>
    <x v="1"/>
    <n v="13"/>
    <x v="0"/>
    <n v="266.52275359999999"/>
  </r>
  <r>
    <n v="101186"/>
    <x v="24"/>
    <n v="43"/>
    <n v="2"/>
    <x v="0"/>
    <x v="1"/>
    <n v="6"/>
    <x v="0"/>
    <n v="307.44660529999999"/>
  </r>
  <r>
    <n v="131721"/>
    <x v="44"/>
    <n v="44"/>
    <n v="2"/>
    <x v="0"/>
    <x v="1"/>
    <n v="9"/>
    <x v="0"/>
    <n v="63.619932519999999"/>
  </r>
  <r>
    <n v="128584"/>
    <x v="48"/>
    <n v="2"/>
    <n v="2"/>
    <x v="0"/>
    <x v="1"/>
    <n v="13"/>
    <x v="1"/>
    <n v="504.84493609999998"/>
  </r>
  <r>
    <n v="169874"/>
    <x v="50"/>
    <n v="43"/>
    <n v="2"/>
    <x v="1"/>
    <x v="0"/>
    <n v="0"/>
    <x v="0"/>
    <n v="304.4294792"/>
  </r>
  <r>
    <n v="153121"/>
    <x v="0"/>
    <n v="7"/>
    <n v="2"/>
    <x v="1"/>
    <x v="1"/>
    <n v="9"/>
    <x v="1"/>
    <n v="572.39787779999995"/>
  </r>
  <r>
    <n v="126573"/>
    <x v="37"/>
    <n v="20"/>
    <n v="2"/>
    <x v="1"/>
    <x v="0"/>
    <n v="10"/>
    <x v="0"/>
    <n v="314.67690019999998"/>
  </r>
  <r>
    <n v="126689"/>
    <x v="65"/>
    <n v="33"/>
    <n v="2"/>
    <x v="0"/>
    <x v="0"/>
    <n v="8"/>
    <x v="0"/>
    <n v="350.6464345"/>
  </r>
  <r>
    <n v="152967"/>
    <x v="50"/>
    <n v="42"/>
    <n v="2"/>
    <x v="1"/>
    <x v="0"/>
    <n v="1"/>
    <x v="0"/>
    <n v="52.643473659999998"/>
  </r>
  <r>
    <n v="193035"/>
    <x v="18"/>
    <n v="4"/>
    <n v="2"/>
    <x v="0"/>
    <x v="1"/>
    <n v="5"/>
    <x v="1"/>
    <n v="2879"/>
  </r>
  <r>
    <n v="189511"/>
    <x v="8"/>
    <n v="50"/>
    <n v="2"/>
    <x v="1"/>
    <x v="1"/>
    <n v="6"/>
    <x v="0"/>
    <n v="160.47648459999999"/>
  </r>
  <r>
    <n v="185804"/>
    <x v="43"/>
    <n v="43"/>
    <n v="2"/>
    <x v="1"/>
    <x v="1"/>
    <n v="10"/>
    <x v="0"/>
    <n v="288.00756760000002"/>
  </r>
  <r>
    <n v="185383"/>
    <x v="37"/>
    <n v="20"/>
    <n v="2"/>
    <x v="0"/>
    <x v="0"/>
    <n v="3"/>
    <x v="0"/>
    <n v="495.49312609999998"/>
  </r>
  <r>
    <n v="124603"/>
    <x v="4"/>
    <s v=""/>
    <n v="2"/>
    <x v="0"/>
    <x v="0"/>
    <n v="6"/>
    <x v="1"/>
    <n v="502.43785009999999"/>
  </r>
  <r>
    <n v="196740"/>
    <x v="52"/>
    <n v="19"/>
    <n v="2"/>
    <x v="0"/>
    <x v="1"/>
    <n v="7"/>
    <x v="1"/>
    <n v="500.67015020000002"/>
  </r>
  <r>
    <n v="163279"/>
    <x v="40"/>
    <s v=""/>
    <n v="2"/>
    <x v="1"/>
    <x v="1"/>
    <n v="9"/>
    <x v="0"/>
    <n v="409.68686279999997"/>
  </r>
  <r>
    <n v="156885"/>
    <x v="8"/>
    <n v="50"/>
    <n v="2"/>
    <x v="1"/>
    <x v="0"/>
    <n v="8"/>
    <x v="0"/>
    <n v="240.02571689999999"/>
  </r>
  <r>
    <n v="153270"/>
    <x v="26"/>
    <n v="5"/>
    <n v="2"/>
    <x v="0"/>
    <x v="1"/>
    <n v="12"/>
    <x v="1"/>
    <n v="544.82369180000001"/>
  </r>
  <r>
    <n v="189674"/>
    <x v="2"/>
    <n v="35"/>
    <n v="2"/>
    <x v="0"/>
    <x v="0"/>
    <n v="2"/>
    <x v="1"/>
    <n v="572.82563970000001"/>
  </r>
  <r>
    <n v="192229"/>
    <x v="39"/>
    <n v="39"/>
    <n v="2"/>
    <x v="0"/>
    <x v="1"/>
    <n v="10"/>
    <x v="0"/>
    <n v="303.72583359999999"/>
  </r>
  <r>
    <n v="140170"/>
    <x v="48"/>
    <n v="4"/>
    <n v="2"/>
    <x v="0"/>
    <x v="0"/>
    <n v="8"/>
    <x v="0"/>
    <n v="473.95891769999997"/>
  </r>
  <r>
    <n v="156326"/>
    <x v="39"/>
    <n v="42"/>
    <n v="2"/>
    <x v="0"/>
    <x v="0"/>
    <n v="6"/>
    <x v="0"/>
    <n v="117.8851828"/>
  </r>
  <r>
    <n v="169287"/>
    <x v="58"/>
    <n v="15"/>
    <n v="2"/>
    <x v="0"/>
    <x v="0"/>
    <n v="13"/>
    <x v="0"/>
    <n v="315.28491020000001"/>
  </r>
  <r>
    <n v="122056"/>
    <x v="24"/>
    <n v="47"/>
    <n v="2"/>
    <x v="1"/>
    <x v="0"/>
    <n v="7"/>
    <x v="0"/>
    <n v="222.6386693"/>
  </r>
  <r>
    <n v="195142"/>
    <x v="52"/>
    <n v="17"/>
    <n v="2"/>
    <x v="1"/>
    <x v="0"/>
    <n v="14"/>
    <x v="0"/>
    <n v="207.14587399999999"/>
  </r>
  <r>
    <n v="182385"/>
    <x v="45"/>
    <n v="24"/>
    <n v="2"/>
    <x v="1"/>
    <x v="1"/>
    <n v="2"/>
    <x v="1"/>
    <n v="638.98866129999999"/>
  </r>
  <r>
    <n v="110178"/>
    <x v="3"/>
    <s v=""/>
    <n v="2"/>
    <x v="0"/>
    <x v="0"/>
    <n v="9"/>
    <x v="0"/>
    <n v="367.56513890000002"/>
  </r>
  <r>
    <n v="189626"/>
    <x v="18"/>
    <n v="3"/>
    <n v="2"/>
    <x v="0"/>
    <x v="0"/>
    <n v="6"/>
    <x v="1"/>
    <n v="513.86309570000003"/>
  </r>
  <r>
    <n v="150749"/>
    <x v="29"/>
    <n v="15"/>
    <n v="2"/>
    <x v="0"/>
    <x v="0"/>
    <n v="10"/>
    <x v="0"/>
    <n v="335.10099550000001"/>
  </r>
  <r>
    <n v="177500"/>
    <x v="52"/>
    <n v="19"/>
    <n v="2"/>
    <x v="1"/>
    <x v="0"/>
    <n v="15"/>
    <x v="0"/>
    <n v="240.26425710000001"/>
  </r>
  <r>
    <n v="158349"/>
    <x v="22"/>
    <n v="49"/>
    <n v="2"/>
    <x v="0"/>
    <x v="0"/>
    <n v="10"/>
    <x v="0"/>
    <n v="291.3346239"/>
  </r>
  <r>
    <n v="177263"/>
    <x v="6"/>
    <n v="16"/>
    <n v="2"/>
    <x v="0"/>
    <x v="0"/>
    <n v="15"/>
    <x v="0"/>
    <n v="233.27507919999999"/>
  </r>
  <r>
    <n v="157421"/>
    <x v="33"/>
    <n v="6"/>
    <n v="2"/>
    <x v="1"/>
    <x v="0"/>
    <n v="12"/>
    <x v="0"/>
    <n v="243.9594903"/>
  </r>
  <r>
    <n v="122145"/>
    <x v="3"/>
    <n v="32"/>
    <n v="2"/>
    <x v="1"/>
    <x v="0"/>
    <n v="1"/>
    <x v="1"/>
    <n v="517.94284440000001"/>
  </r>
  <r>
    <n v="161338"/>
    <x v="59"/>
    <s v=""/>
    <n v="2"/>
    <x v="0"/>
    <x v="0"/>
    <n v="12"/>
    <x v="0"/>
    <n v="341.71483139999998"/>
  </r>
  <r>
    <n v="105359"/>
    <x v="50"/>
    <n v="45"/>
    <n v="2"/>
    <x v="0"/>
    <x v="1"/>
    <n v="12"/>
    <x v="0"/>
    <n v="307.12142690000002"/>
  </r>
  <r>
    <n v="143246"/>
    <x v="49"/>
    <s v=""/>
    <n v="2"/>
    <x v="1"/>
    <x v="0"/>
    <n v="7"/>
    <x v="0"/>
    <n v="297.95585579999999"/>
  </r>
  <r>
    <n v="170705"/>
    <x v="83"/>
    <n v="50"/>
    <n v="2"/>
    <x v="0"/>
    <x v="1"/>
    <n v="0"/>
    <x v="0"/>
    <n v="259.73105880000003"/>
  </r>
  <r>
    <n v="131125"/>
    <x v="31"/>
    <n v="48"/>
    <n v="2"/>
    <x v="0"/>
    <x v="0"/>
    <n v="9"/>
    <x v="0"/>
    <n v="65.198855829999999"/>
  </r>
  <r>
    <n v="117291"/>
    <x v="83"/>
    <n v="42"/>
    <n v="2"/>
    <x v="0"/>
    <x v="0"/>
    <n v="4"/>
    <x v="1"/>
    <n v="535.23671279999996"/>
  </r>
  <r>
    <n v="129570"/>
    <x v="62"/>
    <n v="35"/>
    <n v="2"/>
    <x v="0"/>
    <x v="1"/>
    <n v="13"/>
    <x v="0"/>
    <n v="408.31941999999998"/>
  </r>
  <r>
    <n v="121076"/>
    <x v="37"/>
    <n v="19"/>
    <n v="2"/>
    <x v="1"/>
    <x v="0"/>
    <n v="3"/>
    <x v="0"/>
    <n v="430.57187099999999"/>
  </r>
  <r>
    <n v="140780"/>
    <x v="29"/>
    <n v="15"/>
    <n v="2"/>
    <x v="0"/>
    <x v="0"/>
    <n v="1"/>
    <x v="1"/>
    <n v="683.94671740000001"/>
  </r>
  <r>
    <n v="170285"/>
    <x v="48"/>
    <n v="2"/>
    <n v="2"/>
    <x v="1"/>
    <x v="1"/>
    <n v="15"/>
    <x v="1"/>
    <n v="506.20820029999999"/>
  </r>
  <r>
    <n v="192431"/>
    <x v="33"/>
    <n v="6"/>
    <n v="2"/>
    <x v="0"/>
    <x v="0"/>
    <n v="13"/>
    <x v="1"/>
    <n v="741.13936690000003"/>
  </r>
  <r>
    <n v="181793"/>
    <x v="45"/>
    <n v="24"/>
    <n v="2"/>
    <x v="1"/>
    <x v="1"/>
    <n v="12"/>
    <x v="0"/>
    <n v="283.96433539999998"/>
  </r>
  <r>
    <n v="151281"/>
    <x v="26"/>
    <s v=""/>
    <n v="2"/>
    <x v="1"/>
    <x v="0"/>
    <n v="12"/>
    <x v="0"/>
    <n v="233.79315589999999"/>
  </r>
  <r>
    <n v="146414"/>
    <x v="48"/>
    <n v="4"/>
    <n v="2"/>
    <x v="1"/>
    <x v="1"/>
    <n v="10"/>
    <x v="1"/>
    <n v="519.35874090000004"/>
  </r>
  <r>
    <n v="139524"/>
    <x v="78"/>
    <s v=""/>
    <n v="2"/>
    <x v="0"/>
    <x v="1"/>
    <n v="8"/>
    <x v="0"/>
    <n v="484.2038417"/>
  </r>
  <r>
    <n v="123888"/>
    <x v="8"/>
    <n v="48"/>
    <n v="2"/>
    <x v="1"/>
    <x v="1"/>
    <n v="10"/>
    <x v="0"/>
    <n v="56.594540209999998"/>
  </r>
  <r>
    <n v="140497"/>
    <x v="4"/>
    <n v="1"/>
    <n v="2"/>
    <x v="1"/>
    <x v="0"/>
    <n v="15"/>
    <x v="0"/>
    <n v="270.59982189999999"/>
  </r>
  <r>
    <n v="107532"/>
    <x v="26"/>
    <n v="4"/>
    <n v="2"/>
    <x v="0"/>
    <x v="0"/>
    <n v="2"/>
    <x v="1"/>
    <n v="1094.928187"/>
  </r>
  <r>
    <n v="168813"/>
    <x v="50"/>
    <n v="45"/>
    <n v="2"/>
    <x v="0"/>
    <x v="0"/>
    <n v="6"/>
    <x v="0"/>
    <n v="230.79905640000001"/>
  </r>
  <r>
    <n v="152259"/>
    <x v="27"/>
    <n v="33"/>
    <n v="2"/>
    <x v="1"/>
    <x v="0"/>
    <n v="7"/>
    <x v="0"/>
    <n v="324.6840138"/>
  </r>
  <r>
    <n v="167721"/>
    <x v="62"/>
    <n v="36"/>
    <n v="2"/>
    <x v="1"/>
    <x v="1"/>
    <n v="14"/>
    <x v="0"/>
    <n v="351.78668490000001"/>
  </r>
  <r>
    <n v="195847"/>
    <x v="48"/>
    <n v="2"/>
    <n v="2"/>
    <x v="0"/>
    <x v="1"/>
    <n v="15"/>
    <x v="1"/>
    <n v="981.34837330000005"/>
  </r>
  <r>
    <n v="144221"/>
    <x v="61"/>
    <n v="2"/>
    <n v="2"/>
    <x v="1"/>
    <x v="0"/>
    <n v="6"/>
    <x v="0"/>
    <n v="444.4156203"/>
  </r>
  <r>
    <n v="158947"/>
    <x v="2"/>
    <n v="37"/>
    <n v="2"/>
    <x v="0"/>
    <x v="0"/>
    <n v="13"/>
    <x v="0"/>
    <n v="180.27268269999999"/>
  </r>
  <r>
    <n v="134215"/>
    <x v="81"/>
    <n v="27"/>
    <n v="2"/>
    <x v="1"/>
    <x v="0"/>
    <n v="13"/>
    <x v="0"/>
    <n v="169.9274906"/>
  </r>
  <r>
    <n v="100544"/>
    <x v="1"/>
    <n v="14"/>
    <n v="2"/>
    <x v="0"/>
    <x v="0"/>
    <n v="8"/>
    <x v="0"/>
    <n v="320.01126520000003"/>
  </r>
  <r>
    <n v="117452"/>
    <x v="41"/>
    <n v="52"/>
    <n v="2"/>
    <x v="1"/>
    <x v="0"/>
    <n v="9"/>
    <x v="0"/>
    <n v="136.3567233"/>
  </r>
  <r>
    <n v="165849"/>
    <x v="73"/>
    <n v="53"/>
    <n v="2"/>
    <x v="0"/>
    <x v="1"/>
    <n v="15"/>
    <x v="0"/>
    <n v="18.61774917"/>
  </r>
  <r>
    <n v="159830"/>
    <x v="58"/>
    <n v="16"/>
    <n v="2"/>
    <x v="0"/>
    <x v="1"/>
    <n v="11"/>
    <x v="0"/>
    <n v="259.77344670000002"/>
  </r>
  <r>
    <n v="104725"/>
    <x v="24"/>
    <n v="44"/>
    <n v="2"/>
    <x v="1"/>
    <x v="1"/>
    <n v="3"/>
    <x v="0"/>
    <n v="61.42014606"/>
  </r>
  <r>
    <n v="155153"/>
    <x v="27"/>
    <n v="32"/>
    <n v="2"/>
    <x v="0"/>
    <x v="0"/>
    <n v="6"/>
    <x v="0"/>
    <n v="387.9552071"/>
  </r>
  <r>
    <n v="126532"/>
    <x v="9"/>
    <n v="0"/>
    <n v="2"/>
    <x v="1"/>
    <x v="0"/>
    <n v="11"/>
    <x v="0"/>
    <n v="339.90306299999997"/>
  </r>
  <r>
    <n v="129132"/>
    <x v="62"/>
    <n v="34"/>
    <n v="2"/>
    <x v="1"/>
    <x v="0"/>
    <n v="7"/>
    <x v="0"/>
    <n v="318.31509649999998"/>
  </r>
  <r>
    <n v="161764"/>
    <x v="23"/>
    <n v="9"/>
    <n v="2"/>
    <x v="0"/>
    <x v="1"/>
    <n v="14"/>
    <x v="0"/>
    <n v="272.11045039999999"/>
  </r>
  <r>
    <n v="185046"/>
    <x v="46"/>
    <n v="7"/>
    <n v="2"/>
    <x v="0"/>
    <x v="1"/>
    <n v="2"/>
    <x v="1"/>
    <n v="523.52474459999996"/>
  </r>
  <r>
    <n v="122589"/>
    <x v="44"/>
    <n v="42"/>
    <n v="2"/>
    <x v="0"/>
    <x v="1"/>
    <n v="7"/>
    <x v="0"/>
    <n v="307.17131910000001"/>
  </r>
  <r>
    <n v="167264"/>
    <x v="49"/>
    <n v="29"/>
    <n v="2"/>
    <x v="1"/>
    <x v="1"/>
    <n v="0"/>
    <x v="0"/>
    <n v="423.00576030000002"/>
  </r>
  <r>
    <n v="189604"/>
    <x v="40"/>
    <n v="25"/>
    <n v="2"/>
    <x v="0"/>
    <x v="0"/>
    <n v="7"/>
    <x v="0"/>
    <n v="381.45337160000003"/>
  </r>
  <r>
    <n v="128142"/>
    <x v="40"/>
    <n v="22"/>
    <n v="2"/>
    <x v="0"/>
    <x v="0"/>
    <n v="3"/>
    <x v="1"/>
    <n v="575.16469789999996"/>
  </r>
  <r>
    <n v="177655"/>
    <x v="36"/>
    <n v="1"/>
    <n v="2"/>
    <x v="0"/>
    <x v="0"/>
    <n v="13"/>
    <x v="0"/>
    <n v="228.80445520000001"/>
  </r>
  <r>
    <n v="132242"/>
    <x v="52"/>
    <s v=""/>
    <n v="2"/>
    <x v="1"/>
    <x v="1"/>
    <n v="10"/>
    <x v="0"/>
    <n v="430.36669380000001"/>
  </r>
  <r>
    <n v="199904"/>
    <x v="42"/>
    <n v="9"/>
    <n v="2"/>
    <x v="0"/>
    <x v="0"/>
    <n v="6"/>
    <x v="0"/>
    <n v="382.92297889999998"/>
  </r>
  <r>
    <n v="131780"/>
    <x v="0"/>
    <n v="6"/>
    <n v="2"/>
    <x v="0"/>
    <x v="0"/>
    <n v="15"/>
    <x v="0"/>
    <n v="360.97314979999999"/>
  </r>
  <r>
    <n v="138093"/>
    <x v="50"/>
    <n v="43"/>
    <n v="2"/>
    <x v="1"/>
    <x v="1"/>
    <n v="11"/>
    <x v="0"/>
    <n v="40.446874309999998"/>
  </r>
  <r>
    <n v="135519"/>
    <x v="9"/>
    <n v="0"/>
    <n v="2"/>
    <x v="1"/>
    <x v="1"/>
    <n v="12"/>
    <x v="0"/>
    <n v="299.20807509999997"/>
  </r>
  <r>
    <n v="156482"/>
    <x v="8"/>
    <n v="51"/>
    <n v="2"/>
    <x v="1"/>
    <x v="1"/>
    <n v="5"/>
    <x v="1"/>
    <n v="621.62859800000001"/>
  </r>
  <r>
    <n v="135336"/>
    <x v="8"/>
    <n v="49"/>
    <n v="2"/>
    <x v="0"/>
    <x v="0"/>
    <n v="13"/>
    <x v="0"/>
    <n v="139.72368929999999"/>
  </r>
  <r>
    <n v="177622"/>
    <x v="0"/>
    <n v="6"/>
    <n v="2"/>
    <x v="1"/>
    <x v="0"/>
    <n v="12"/>
    <x v="0"/>
    <n v="318.31180799999998"/>
  </r>
  <r>
    <n v="168611"/>
    <x v="16"/>
    <n v="27"/>
    <n v="2"/>
    <x v="0"/>
    <x v="1"/>
    <n v="2"/>
    <x v="1"/>
    <n v="707.64642119999996"/>
  </r>
  <r>
    <n v="121307"/>
    <x v="26"/>
    <n v="4"/>
    <n v="2"/>
    <x v="1"/>
    <x v="0"/>
    <n v="10"/>
    <x v="0"/>
    <n v="363.37035989999998"/>
  </r>
  <r>
    <n v="115402"/>
    <x v="54"/>
    <n v="16"/>
    <n v="2"/>
    <x v="0"/>
    <x v="1"/>
    <n v="12"/>
    <x v="0"/>
    <n v="342.75108"/>
  </r>
  <r>
    <n v="192065"/>
    <x v="44"/>
    <s v=""/>
    <n v="2"/>
    <x v="0"/>
    <x v="1"/>
    <n v="7"/>
    <x v="0"/>
    <n v="380.49637380000001"/>
  </r>
  <r>
    <n v="160403"/>
    <x v="45"/>
    <n v="20"/>
    <n v="2"/>
    <x v="0"/>
    <x v="0"/>
    <n v="13"/>
    <x v="0"/>
    <n v="282.95309930000002"/>
  </r>
  <r>
    <n v="119614"/>
    <x v="23"/>
    <n v="13"/>
    <n v="2"/>
    <x v="1"/>
    <x v="0"/>
    <n v="11"/>
    <x v="0"/>
    <n v="357.42434530000003"/>
  </r>
  <r>
    <n v="130757"/>
    <x v="2"/>
    <n v="35"/>
    <n v="2"/>
    <x v="0"/>
    <x v="0"/>
    <n v="14"/>
    <x v="0"/>
    <n v="140.99004550000001"/>
  </r>
  <r>
    <n v="152883"/>
    <x v="7"/>
    <n v="50"/>
    <n v="2"/>
    <x v="1"/>
    <x v="0"/>
    <n v="15"/>
    <x v="0"/>
    <n v="125.642613"/>
  </r>
  <r>
    <n v="152990"/>
    <x v="18"/>
    <n v="5"/>
    <n v="2"/>
    <x v="0"/>
    <x v="0"/>
    <n v="15"/>
    <x v="0"/>
    <n v="404.45551970000002"/>
  </r>
  <r>
    <n v="197092"/>
    <x v="26"/>
    <n v="5"/>
    <n v="2"/>
    <x v="1"/>
    <x v="1"/>
    <n v="9"/>
    <x v="1"/>
    <n v="588.97319140000002"/>
  </r>
  <r>
    <n v="175846"/>
    <x v="57"/>
    <s v=""/>
    <n v="2"/>
    <x v="1"/>
    <x v="1"/>
    <n v="8"/>
    <x v="0"/>
    <n v="403.1651617"/>
  </r>
  <r>
    <n v="156066"/>
    <x v="83"/>
    <n v="46"/>
    <n v="2"/>
    <x v="1"/>
    <x v="0"/>
    <n v="11"/>
    <x v="0"/>
    <n v="28.058398239999999"/>
  </r>
  <r>
    <n v="135371"/>
    <x v="36"/>
    <n v="0"/>
    <n v="2"/>
    <x v="0"/>
    <x v="0"/>
    <n v="12"/>
    <x v="0"/>
    <n v="244.8853277"/>
  </r>
  <r>
    <n v="134508"/>
    <x v="16"/>
    <n v="25"/>
    <n v="2"/>
    <x v="1"/>
    <x v="1"/>
    <n v="8"/>
    <x v="0"/>
    <n v="435.36694690000002"/>
  </r>
  <r>
    <n v="144993"/>
    <x v="37"/>
    <n v="21"/>
    <n v="2"/>
    <x v="1"/>
    <x v="1"/>
    <n v="15"/>
    <x v="0"/>
    <n v="339.95312810000001"/>
  </r>
  <r>
    <n v="162455"/>
    <x v="57"/>
    <n v="26"/>
    <n v="2"/>
    <x v="0"/>
    <x v="1"/>
    <n v="12"/>
    <x v="0"/>
    <n v="434.24904930000002"/>
  </r>
  <r>
    <n v="139944"/>
    <x v="7"/>
    <n v="49"/>
    <n v="2"/>
    <x v="1"/>
    <x v="0"/>
    <n v="5"/>
    <x v="0"/>
    <n v="247.54173779999999"/>
  </r>
  <r>
    <n v="108172"/>
    <x v="52"/>
    <n v="18"/>
    <n v="2"/>
    <x v="0"/>
    <x v="1"/>
    <n v="3"/>
    <x v="1"/>
    <n v="651.18952539999998"/>
  </r>
  <r>
    <n v="137465"/>
    <x v="51"/>
    <s v=""/>
    <n v="2"/>
    <x v="1"/>
    <x v="0"/>
    <n v="13"/>
    <x v="0"/>
    <n v="131.01016250000001"/>
  </r>
  <r>
    <n v="128050"/>
    <x v="18"/>
    <n v="3"/>
    <n v="2"/>
    <x v="0"/>
    <x v="1"/>
    <n v="7"/>
    <x v="1"/>
    <n v="813.98652149999998"/>
  </r>
  <r>
    <n v="153802"/>
    <x v="17"/>
    <n v="0"/>
    <n v="2"/>
    <x v="1"/>
    <x v="1"/>
    <n v="7"/>
    <x v="1"/>
    <n v="706.31163630000003"/>
  </r>
  <r>
    <n v="121285"/>
    <x v="51"/>
    <n v="34"/>
    <n v="2"/>
    <x v="0"/>
    <x v="0"/>
    <n v="11"/>
    <x v="0"/>
    <n v="252.4345156"/>
  </r>
  <r>
    <n v="173050"/>
    <x v="18"/>
    <n v="5"/>
    <n v="2"/>
    <x v="1"/>
    <x v="0"/>
    <n v="2"/>
    <x v="1"/>
    <n v="695.7030896"/>
  </r>
  <r>
    <n v="136254"/>
    <x v="22"/>
    <n v="49"/>
    <n v="2"/>
    <x v="1"/>
    <x v="1"/>
    <n v="8"/>
    <x v="0"/>
    <n v="247.95877160000001"/>
  </r>
  <r>
    <n v="109106"/>
    <x v="13"/>
    <n v="36"/>
    <n v="2"/>
    <x v="0"/>
    <x v="0"/>
    <n v="5"/>
    <x v="1"/>
    <n v="664.23731799999996"/>
  </r>
  <r>
    <n v="180156"/>
    <x v="41"/>
    <n v="51"/>
    <n v="2"/>
    <x v="1"/>
    <x v="0"/>
    <n v="12"/>
    <x v="0"/>
    <n v="231.43138830000001"/>
  </r>
  <r>
    <n v="107181"/>
    <x v="22"/>
    <n v="48"/>
    <n v="2"/>
    <x v="1"/>
    <x v="0"/>
    <n v="4"/>
    <x v="0"/>
    <n v="78.376646480000005"/>
  </r>
  <r>
    <n v="199612"/>
    <x v="58"/>
    <n v="14"/>
    <n v="2"/>
    <x v="1"/>
    <x v="0"/>
    <n v="10"/>
    <x v="0"/>
    <n v="351.64581980000003"/>
  </r>
  <r>
    <n v="168212"/>
    <x v="24"/>
    <n v="43"/>
    <n v="2"/>
    <x v="1"/>
    <x v="1"/>
    <n v="7"/>
    <x v="0"/>
    <n v="220.9166822"/>
  </r>
  <r>
    <n v="136625"/>
    <x v="22"/>
    <n v="51"/>
    <n v="2"/>
    <x v="0"/>
    <x v="1"/>
    <n v="10"/>
    <x v="0"/>
    <n v="281.57492999999999"/>
  </r>
  <r>
    <n v="158152"/>
    <x v="18"/>
    <n v="3"/>
    <n v="2"/>
    <x v="1"/>
    <x v="1"/>
    <n v="6"/>
    <x v="1"/>
    <n v="605.64136499999995"/>
  </r>
  <r>
    <n v="175697"/>
    <x v="42"/>
    <s v=""/>
    <n v="2"/>
    <x v="1"/>
    <x v="0"/>
    <n v="2"/>
    <x v="0"/>
    <n v="320.3349091"/>
  </r>
  <r>
    <n v="121451"/>
    <x v="29"/>
    <n v="14"/>
    <n v="2"/>
    <x v="1"/>
    <x v="0"/>
    <n v="3"/>
    <x v="1"/>
    <n v="506.36260820000001"/>
  </r>
  <r>
    <n v="157014"/>
    <x v="22"/>
    <n v="47"/>
    <n v="2"/>
    <x v="0"/>
    <x v="0"/>
    <n v="7"/>
    <x v="0"/>
    <n v="227.6438612"/>
  </r>
  <r>
    <n v="100568"/>
    <x v="48"/>
    <n v="4"/>
    <n v="2"/>
    <x v="0"/>
    <x v="0"/>
    <n v="8"/>
    <x v="0"/>
    <n v="491.28751290000002"/>
  </r>
  <r>
    <n v="117040"/>
    <x v="81"/>
    <n v="48"/>
    <n v="2"/>
    <x v="1"/>
    <x v="0"/>
    <n v="6"/>
    <x v="0"/>
    <n v="97.796176979999998"/>
  </r>
  <r>
    <n v="196986"/>
    <x v="32"/>
    <n v="38"/>
    <n v="2"/>
    <x v="1"/>
    <x v="1"/>
    <n v="3"/>
    <x v="1"/>
    <n v="710.62966730000005"/>
  </r>
  <r>
    <n v="116462"/>
    <x v="65"/>
    <n v="35"/>
    <n v="2"/>
    <x v="1"/>
    <x v="0"/>
    <n v="5"/>
    <x v="0"/>
    <n v="416.35792040000001"/>
  </r>
  <r>
    <n v="122973"/>
    <x v="38"/>
    <n v="12"/>
    <n v="2"/>
    <x v="1"/>
    <x v="1"/>
    <n v="10"/>
    <x v="0"/>
    <n v="435.99745200000001"/>
  </r>
  <r>
    <n v="196934"/>
    <x v="39"/>
    <n v="42"/>
    <n v="2"/>
    <x v="0"/>
    <x v="0"/>
    <n v="12"/>
    <x v="0"/>
    <n v="277.88421779999999"/>
  </r>
  <r>
    <n v="120206"/>
    <x v="59"/>
    <n v="31"/>
    <n v="2"/>
    <x v="0"/>
    <x v="0"/>
    <n v="9"/>
    <x v="0"/>
    <n v="348.55901"/>
  </r>
  <r>
    <n v="180908"/>
    <x v="22"/>
    <n v="51"/>
    <n v="2"/>
    <x v="0"/>
    <x v="0"/>
    <n v="10"/>
    <x v="0"/>
    <n v="284.1424955"/>
  </r>
  <r>
    <n v="193615"/>
    <x v="4"/>
    <n v="3"/>
    <n v="2"/>
    <x v="0"/>
    <x v="0"/>
    <n v="6"/>
    <x v="1"/>
    <n v="744.70981380000001"/>
  </r>
  <r>
    <n v="131652"/>
    <x v="9"/>
    <n v="0"/>
    <n v="2"/>
    <x v="0"/>
    <x v="1"/>
    <n v="13"/>
    <x v="1"/>
    <n v="514.15046159999997"/>
  </r>
  <r>
    <n v="163733"/>
    <x v="41"/>
    <n v="50"/>
    <n v="2"/>
    <x v="1"/>
    <x v="0"/>
    <n v="6"/>
    <x v="0"/>
    <n v="33.922071889999998"/>
  </r>
  <r>
    <n v="193311"/>
    <x v="41"/>
    <n v="53"/>
    <n v="2"/>
    <x v="1"/>
    <x v="1"/>
    <n v="6"/>
    <x v="0"/>
    <n v="74.269391429999999"/>
  </r>
  <r>
    <n v="155036"/>
    <x v="51"/>
    <n v="36"/>
    <n v="2"/>
    <x v="1"/>
    <x v="0"/>
    <n v="1"/>
    <x v="0"/>
    <n v="400.6379427"/>
  </r>
  <r>
    <n v="118439"/>
    <x v="9"/>
    <n v="0"/>
    <n v="2"/>
    <x v="0"/>
    <x v="1"/>
    <n v="7"/>
    <x v="1"/>
    <n v="1229.29243"/>
  </r>
  <r>
    <n v="168566"/>
    <x v="65"/>
    <n v="36"/>
    <n v="2"/>
    <x v="1"/>
    <x v="1"/>
    <n v="2"/>
    <x v="1"/>
    <n v="812.09704810000005"/>
  </r>
  <r>
    <n v="190098"/>
    <x v="14"/>
    <n v="45"/>
    <n v="2"/>
    <x v="0"/>
    <x v="0"/>
    <n v="3"/>
    <x v="0"/>
    <n v="313.00598719999999"/>
  </r>
  <r>
    <n v="145028"/>
    <x v="39"/>
    <n v="43"/>
    <n v="2"/>
    <x v="1"/>
    <x v="0"/>
    <n v="13"/>
    <x v="0"/>
    <n v="34.809989530000003"/>
  </r>
  <r>
    <n v="138487"/>
    <x v="25"/>
    <s v=""/>
    <n v="2"/>
    <x v="0"/>
    <x v="1"/>
    <n v="11"/>
    <x v="0"/>
    <n v="366.6215454"/>
  </r>
  <r>
    <n v="173549"/>
    <x v="0"/>
    <n v="7"/>
    <n v="2"/>
    <x v="0"/>
    <x v="1"/>
    <n v="12"/>
    <x v="1"/>
    <n v="631.77296120000005"/>
  </r>
  <r>
    <n v="125475"/>
    <x v="8"/>
    <n v="52"/>
    <n v="2"/>
    <x v="1"/>
    <x v="0"/>
    <n v="12"/>
    <x v="0"/>
    <n v="56.980604620000001"/>
  </r>
  <r>
    <n v="114344"/>
    <x v="20"/>
    <n v="18"/>
    <n v="2"/>
    <x v="0"/>
    <x v="0"/>
    <n v="4"/>
    <x v="0"/>
    <n v="438.92347080000002"/>
  </r>
  <r>
    <n v="110388"/>
    <x v="17"/>
    <n v="0"/>
    <n v="2"/>
    <x v="1"/>
    <x v="1"/>
    <n v="12"/>
    <x v="1"/>
    <n v="715.00324599999999"/>
  </r>
  <r>
    <n v="164911"/>
    <x v="44"/>
    <n v="44"/>
    <n v="2"/>
    <x v="1"/>
    <x v="1"/>
    <n v="5"/>
    <x v="0"/>
    <n v="313.43145060000001"/>
  </r>
  <r>
    <n v="153403"/>
    <x v="41"/>
    <n v="50"/>
    <n v="2"/>
    <x v="1"/>
    <x v="0"/>
    <n v="9"/>
    <x v="0"/>
    <n v="320.02562269999999"/>
  </r>
  <r>
    <n v="167712"/>
    <x v="45"/>
    <n v="22"/>
    <n v="2"/>
    <x v="1"/>
    <x v="0"/>
    <n v="15"/>
    <x v="0"/>
    <n v="269.17932610000003"/>
  </r>
  <r>
    <n v="102815"/>
    <x v="37"/>
    <n v="19"/>
    <n v="2"/>
    <x v="0"/>
    <x v="1"/>
    <n v="0"/>
    <x v="1"/>
    <n v="538.92197220000003"/>
  </r>
  <r>
    <n v="183169"/>
    <x v="4"/>
    <s v=""/>
    <n v="2"/>
    <x v="0"/>
    <x v="1"/>
    <n v="7"/>
    <x v="1"/>
    <n v="1142.6563000000001"/>
  </r>
  <r>
    <n v="111974"/>
    <x v="8"/>
    <n v="49"/>
    <n v="2"/>
    <x v="1"/>
    <x v="1"/>
    <n v="1"/>
    <x v="0"/>
    <n v="133.95323260000001"/>
  </r>
  <r>
    <n v="115875"/>
    <x v="24"/>
    <n v="46"/>
    <n v="2"/>
    <x v="1"/>
    <x v="1"/>
    <n v="7"/>
    <x v="0"/>
    <n v="289.16763789999999"/>
  </r>
  <r>
    <n v="123354"/>
    <x v="48"/>
    <n v="4"/>
    <n v="2"/>
    <x v="1"/>
    <x v="0"/>
    <n v="11"/>
    <x v="0"/>
    <n v="206.55514439999999"/>
  </r>
  <r>
    <n v="135487"/>
    <x v="48"/>
    <n v="4"/>
    <n v="2"/>
    <x v="0"/>
    <x v="1"/>
    <n v="3"/>
    <x v="1"/>
    <n v="675.24738300000001"/>
  </r>
  <r>
    <n v="147705"/>
    <x v="14"/>
    <n v="48"/>
    <n v="2"/>
    <x v="1"/>
    <x v="0"/>
    <n v="7"/>
    <x v="0"/>
    <n v="148.8802465"/>
  </r>
  <r>
    <n v="174548"/>
    <x v="24"/>
    <s v=""/>
    <n v="2"/>
    <x v="0"/>
    <x v="1"/>
    <n v="9"/>
    <x v="0"/>
    <n v="40.364257129999999"/>
  </r>
  <r>
    <n v="140519"/>
    <x v="7"/>
    <n v="47"/>
    <n v="2"/>
    <x v="0"/>
    <x v="0"/>
    <n v="6"/>
    <x v="0"/>
    <n v="37.851462750000003"/>
  </r>
  <r>
    <n v="168140"/>
    <x v="26"/>
    <n v="4"/>
    <n v="2"/>
    <x v="1"/>
    <x v="1"/>
    <n v="0"/>
    <x v="1"/>
    <n v="1084.380091"/>
  </r>
  <r>
    <n v="108753"/>
    <x v="17"/>
    <n v="0"/>
    <n v="2"/>
    <x v="0"/>
    <x v="0"/>
    <n v="8"/>
    <x v="0"/>
    <n v="382.68981350000001"/>
  </r>
  <r>
    <n v="116061"/>
    <x v="38"/>
    <n v="13"/>
    <n v="2"/>
    <x v="0"/>
    <x v="0"/>
    <n v="8"/>
    <x v="0"/>
    <n v="350.80468960000002"/>
  </r>
  <r>
    <n v="171764"/>
    <x v="63"/>
    <n v="6"/>
    <n v="2"/>
    <x v="1"/>
    <x v="0"/>
    <n v="7"/>
    <x v="0"/>
    <n v="311.00179880000002"/>
  </r>
  <r>
    <n v="138293"/>
    <x v="32"/>
    <n v="39"/>
    <n v="2"/>
    <x v="0"/>
    <x v="0"/>
    <n v="6"/>
    <x v="0"/>
    <n v="333.1704666"/>
  </r>
  <r>
    <n v="129948"/>
    <x v="83"/>
    <n v="41"/>
    <n v="2"/>
    <x v="0"/>
    <x v="0"/>
    <n v="2"/>
    <x v="0"/>
    <n v="68.87011296"/>
  </r>
  <r>
    <n v="124299"/>
    <x v="62"/>
    <n v="36"/>
    <n v="2"/>
    <x v="1"/>
    <x v="1"/>
    <n v="3"/>
    <x v="1"/>
    <n v="852.60383760000002"/>
  </r>
  <r>
    <n v="113916"/>
    <x v="48"/>
    <n v="4"/>
    <n v="2"/>
    <x v="0"/>
    <x v="0"/>
    <n v="15"/>
    <x v="0"/>
    <n v="312.67151760000002"/>
  </r>
  <r>
    <n v="147658"/>
    <x v="18"/>
    <n v="4"/>
    <n v="2"/>
    <x v="0"/>
    <x v="0"/>
    <n v="11"/>
    <x v="0"/>
    <n v="347.83970920000002"/>
  </r>
  <r>
    <n v="125285"/>
    <x v="33"/>
    <n v="8"/>
    <n v="2"/>
    <x v="1"/>
    <x v="1"/>
    <n v="1"/>
    <x v="1"/>
    <n v="955.50549679999995"/>
  </r>
  <r>
    <n v="128353"/>
    <x v="9"/>
    <n v="0"/>
    <n v="2"/>
    <x v="0"/>
    <x v="0"/>
    <n v="15"/>
    <x v="1"/>
    <n v="664.59132050000005"/>
  </r>
  <r>
    <n v="108478"/>
    <x v="31"/>
    <n v="46"/>
    <n v="2"/>
    <x v="1"/>
    <x v="1"/>
    <n v="9"/>
    <x v="0"/>
    <n v="223.94891329999999"/>
  </r>
  <r>
    <n v="152233"/>
    <x v="10"/>
    <n v="0"/>
    <n v="2"/>
    <x v="0"/>
    <x v="0"/>
    <n v="14"/>
    <x v="0"/>
    <n v="394.2036344"/>
  </r>
  <r>
    <n v="117995"/>
    <x v="7"/>
    <n v="46"/>
    <n v="2"/>
    <x v="0"/>
    <x v="1"/>
    <n v="3"/>
    <x v="0"/>
    <n v="282.69996300000003"/>
  </r>
  <r>
    <n v="196374"/>
    <x v="62"/>
    <n v="38"/>
    <n v="2"/>
    <x v="0"/>
    <x v="0"/>
    <n v="7"/>
    <x v="0"/>
    <n v="314.27639290000002"/>
  </r>
  <r>
    <n v="108154"/>
    <x v="22"/>
    <n v="51"/>
    <n v="2"/>
    <x v="0"/>
    <x v="0"/>
    <n v="15"/>
    <x v="0"/>
    <n v="160.22628599999999"/>
  </r>
  <r>
    <n v="132908"/>
    <x v="31"/>
    <n v="48"/>
    <n v="2"/>
    <x v="1"/>
    <x v="0"/>
    <n v="11"/>
    <x v="0"/>
    <n v="87.219153259999999"/>
  </r>
  <r>
    <n v="116524"/>
    <x v="8"/>
    <s v=""/>
    <n v="2"/>
    <x v="0"/>
    <x v="0"/>
    <n v="12"/>
    <x v="0"/>
    <n v="54.202709609999999"/>
  </r>
  <r>
    <n v="148266"/>
    <x v="25"/>
    <n v="30"/>
    <n v="2"/>
    <x v="0"/>
    <x v="0"/>
    <n v="11"/>
    <x v="0"/>
    <n v="210.07251819999999"/>
  </r>
  <r>
    <n v="140631"/>
    <x v="42"/>
    <n v="9"/>
    <n v="2"/>
    <x v="1"/>
    <x v="0"/>
    <n v="14"/>
    <x v="0"/>
    <n v="258.21198820000001"/>
  </r>
  <r>
    <n v="173500"/>
    <x v="50"/>
    <n v="42"/>
    <n v="2"/>
    <x v="1"/>
    <x v="0"/>
    <n v="2"/>
    <x v="0"/>
    <n v="271.75219429999999"/>
  </r>
  <r>
    <n v="178913"/>
    <x v="0"/>
    <n v="7"/>
    <n v="2"/>
    <x v="1"/>
    <x v="0"/>
    <n v="7"/>
    <x v="0"/>
    <n v="348.44647029999999"/>
  </r>
  <r>
    <n v="149422"/>
    <x v="42"/>
    <n v="7"/>
    <n v="2"/>
    <x v="1"/>
    <x v="1"/>
    <n v="6"/>
    <x v="0"/>
    <n v="368.04213499999997"/>
  </r>
  <r>
    <n v="117148"/>
    <x v="2"/>
    <n v="36"/>
    <n v="2"/>
    <x v="1"/>
    <x v="0"/>
    <n v="7"/>
    <x v="0"/>
    <n v="337.42713959999998"/>
  </r>
  <r>
    <n v="127747"/>
    <x v="4"/>
    <n v="2"/>
    <n v="2"/>
    <x v="1"/>
    <x v="0"/>
    <n v="12"/>
    <x v="0"/>
    <n v="285.69027649999998"/>
  </r>
  <r>
    <n v="178907"/>
    <x v="59"/>
    <n v="32"/>
    <n v="2"/>
    <x v="1"/>
    <x v="1"/>
    <n v="12"/>
    <x v="0"/>
    <n v="344.16717820000002"/>
  </r>
  <r>
    <n v="128214"/>
    <x v="36"/>
    <n v="0"/>
    <n v="2"/>
    <x v="1"/>
    <x v="1"/>
    <n v="5"/>
    <x v="1"/>
    <n v="626.38597089999996"/>
  </r>
  <r>
    <n v="155426"/>
    <x v="20"/>
    <n v="20"/>
    <n v="2"/>
    <x v="0"/>
    <x v="0"/>
    <n v="8"/>
    <x v="0"/>
    <n v="362.68005649999998"/>
  </r>
  <r>
    <n v="103303"/>
    <x v="43"/>
    <n v="42"/>
    <n v="2"/>
    <x v="0"/>
    <x v="0"/>
    <n v="5"/>
    <x v="0"/>
    <n v="253.3873605"/>
  </r>
  <r>
    <n v="171488"/>
    <x v="4"/>
    <n v="3"/>
    <n v="2"/>
    <x v="0"/>
    <x v="0"/>
    <n v="11"/>
    <x v="0"/>
    <n v="336.03208030000002"/>
  </r>
  <r>
    <n v="110773"/>
    <x v="50"/>
    <n v="44"/>
    <n v="2"/>
    <x v="0"/>
    <x v="0"/>
    <n v="3"/>
    <x v="0"/>
    <n v="358.37677480000002"/>
  </r>
  <r>
    <n v="175814"/>
    <x v="27"/>
    <n v="31"/>
    <n v="2"/>
    <x v="1"/>
    <x v="1"/>
    <n v="6"/>
    <x v="0"/>
    <n v="479.89534759999998"/>
  </r>
  <r>
    <n v="143189"/>
    <x v="58"/>
    <n v="14"/>
    <n v="2"/>
    <x v="0"/>
    <x v="1"/>
    <n v="10"/>
    <x v="1"/>
    <n v="504.37645170000002"/>
  </r>
  <r>
    <n v="101441"/>
    <x v="25"/>
    <n v="30"/>
    <n v="2"/>
    <x v="0"/>
    <x v="1"/>
    <n v="9"/>
    <x v="0"/>
    <n v="441.65756800000003"/>
  </r>
  <r>
    <n v="182151"/>
    <x v="41"/>
    <n v="53"/>
    <n v="2"/>
    <x v="0"/>
    <x v="0"/>
    <n v="7"/>
    <x v="0"/>
    <n v="339.84158650000001"/>
  </r>
  <r>
    <n v="178057"/>
    <x v="3"/>
    <n v="34"/>
    <n v="2"/>
    <x v="0"/>
    <x v="0"/>
    <n v="11"/>
    <x v="0"/>
    <n v="201.98925299999999"/>
  </r>
  <r>
    <n v="121672"/>
    <x v="27"/>
    <n v="30"/>
    <n v="2"/>
    <x v="1"/>
    <x v="0"/>
    <n v="3"/>
    <x v="0"/>
    <n v="340.94529690000002"/>
  </r>
  <r>
    <n v="124560"/>
    <x v="48"/>
    <n v="2"/>
    <n v="2"/>
    <x v="1"/>
    <x v="0"/>
    <n v="15"/>
    <x v="0"/>
    <n v="165.62476000000001"/>
  </r>
  <r>
    <n v="130311"/>
    <x v="51"/>
    <n v="34"/>
    <n v="2"/>
    <x v="1"/>
    <x v="0"/>
    <n v="9"/>
    <x v="0"/>
    <n v="339.20914809999999"/>
  </r>
  <r>
    <n v="169689"/>
    <x v="9"/>
    <n v="0"/>
    <n v="2"/>
    <x v="0"/>
    <x v="1"/>
    <n v="11"/>
    <x v="1"/>
    <n v="1025.0529750000001"/>
  </r>
  <r>
    <n v="193277"/>
    <x v="7"/>
    <n v="49"/>
    <n v="2"/>
    <x v="0"/>
    <x v="1"/>
    <n v="7"/>
    <x v="0"/>
    <n v="356.34589679999999"/>
  </r>
  <r>
    <n v="160687"/>
    <x v="33"/>
    <n v="6"/>
    <n v="2"/>
    <x v="1"/>
    <x v="1"/>
    <n v="8"/>
    <x v="1"/>
    <n v="795.92979800000001"/>
  </r>
  <r>
    <n v="182950"/>
    <x v="24"/>
    <n v="47"/>
    <n v="2"/>
    <x v="1"/>
    <x v="1"/>
    <n v="7"/>
    <x v="0"/>
    <n v="55.046942919999999"/>
  </r>
  <r>
    <n v="164011"/>
    <x v="62"/>
    <n v="35"/>
    <n v="2"/>
    <x v="0"/>
    <x v="1"/>
    <n v="11"/>
    <x v="0"/>
    <n v="283.6160347"/>
  </r>
  <r>
    <n v="182806"/>
    <x v="38"/>
    <n v="11"/>
    <n v="2"/>
    <x v="1"/>
    <x v="0"/>
    <n v="5"/>
    <x v="0"/>
    <n v="390.00406020000003"/>
  </r>
  <r>
    <n v="174806"/>
    <x v="63"/>
    <n v="9"/>
    <n v="2"/>
    <x v="1"/>
    <x v="1"/>
    <n v="3"/>
    <x v="1"/>
    <n v="699.62909079999997"/>
  </r>
  <r>
    <n v="123763"/>
    <x v="0"/>
    <n v="5"/>
    <n v="2"/>
    <x v="0"/>
    <x v="1"/>
    <n v="14"/>
    <x v="1"/>
    <n v="646.34786069999996"/>
  </r>
  <r>
    <n v="143646"/>
    <x v="15"/>
    <n v="0"/>
    <n v="2"/>
    <x v="1"/>
    <x v="0"/>
    <n v="12"/>
    <x v="0"/>
    <n v="148.0307842"/>
  </r>
  <r>
    <n v="138978"/>
    <x v="43"/>
    <n v="42"/>
    <n v="2"/>
    <x v="0"/>
    <x v="1"/>
    <n v="8"/>
    <x v="0"/>
    <n v="114.9834089"/>
  </r>
  <r>
    <n v="143824"/>
    <x v="65"/>
    <n v="32"/>
    <n v="2"/>
    <x v="0"/>
    <x v="1"/>
    <n v="13"/>
    <x v="0"/>
    <n v="375.5798676"/>
  </r>
  <r>
    <n v="181167"/>
    <x v="21"/>
    <n v="1"/>
    <n v="2"/>
    <x v="1"/>
    <x v="1"/>
    <n v="10"/>
    <x v="0"/>
    <n v="430.93242830000003"/>
  </r>
  <r>
    <n v="166050"/>
    <x v="48"/>
    <n v="4"/>
    <n v="2"/>
    <x v="0"/>
    <x v="1"/>
    <n v="13"/>
    <x v="1"/>
    <n v="500.89130999999998"/>
  </r>
  <r>
    <n v="120680"/>
    <x v="54"/>
    <n v="20"/>
    <n v="2"/>
    <x v="0"/>
    <x v="1"/>
    <n v="6"/>
    <x v="1"/>
    <n v="515.04050759999996"/>
  </r>
  <r>
    <n v="185066"/>
    <x v="48"/>
    <n v="3"/>
    <n v="2"/>
    <x v="1"/>
    <x v="0"/>
    <n v="13"/>
    <x v="0"/>
    <n v="195.7200478"/>
  </r>
  <r>
    <n v="192620"/>
    <x v="35"/>
    <n v="30"/>
    <n v="2"/>
    <x v="0"/>
    <x v="1"/>
    <n v="11"/>
    <x v="0"/>
    <n v="385.07280789999999"/>
  </r>
  <r>
    <n v="119658"/>
    <x v="36"/>
    <s v=""/>
    <n v="2"/>
    <x v="0"/>
    <x v="0"/>
    <n v="15"/>
    <x v="0"/>
    <n v="164.5270118"/>
  </r>
  <r>
    <n v="174179"/>
    <x v="34"/>
    <n v="26"/>
    <n v="2"/>
    <x v="1"/>
    <x v="1"/>
    <n v="10"/>
    <x v="0"/>
    <n v="475.68111290000002"/>
  </r>
  <r>
    <n v="109864"/>
    <x v="18"/>
    <n v="3"/>
    <n v="2"/>
    <x v="1"/>
    <x v="1"/>
    <n v="0"/>
    <x v="1"/>
    <n v="810.69587709999996"/>
  </r>
  <r>
    <n v="100596"/>
    <x v="9"/>
    <n v="0"/>
    <n v="2"/>
    <x v="1"/>
    <x v="0"/>
    <n v="4"/>
    <x v="1"/>
    <n v="574.92022440000005"/>
  </r>
  <r>
    <n v="175391"/>
    <x v="9"/>
    <n v="0"/>
    <n v="2"/>
    <x v="0"/>
    <x v="0"/>
    <n v="12"/>
    <x v="0"/>
    <n v="487.89859990000002"/>
  </r>
  <r>
    <n v="166622"/>
    <x v="12"/>
    <n v="29"/>
    <n v="2"/>
    <x v="1"/>
    <x v="0"/>
    <n v="3"/>
    <x v="1"/>
    <n v="519.93999470000006"/>
  </r>
  <r>
    <n v="168466"/>
    <x v="46"/>
    <n v="5"/>
    <n v="2"/>
    <x v="1"/>
    <x v="1"/>
    <n v="6"/>
    <x v="0"/>
    <n v="432.79761280000002"/>
  </r>
  <r>
    <n v="168964"/>
    <x v="31"/>
    <n v="46"/>
    <n v="2"/>
    <x v="1"/>
    <x v="0"/>
    <n v="10"/>
    <x v="0"/>
    <n v="138.8448941"/>
  </r>
  <r>
    <n v="123019"/>
    <x v="41"/>
    <n v="50"/>
    <n v="2"/>
    <x v="1"/>
    <x v="1"/>
    <n v="6"/>
    <x v="0"/>
    <n v="120.49377629999999"/>
  </r>
  <r>
    <n v="177493"/>
    <x v="33"/>
    <n v="7"/>
    <n v="2"/>
    <x v="1"/>
    <x v="1"/>
    <n v="14"/>
    <x v="0"/>
    <n v="338.81429359999998"/>
  </r>
  <r>
    <n v="195634"/>
    <x v="18"/>
    <n v="3"/>
    <n v="2"/>
    <x v="1"/>
    <x v="0"/>
    <n v="3"/>
    <x v="0"/>
    <n v="388.65639060000001"/>
  </r>
  <r>
    <n v="177510"/>
    <x v="50"/>
    <n v="42"/>
    <n v="2"/>
    <x v="0"/>
    <x v="1"/>
    <n v="13"/>
    <x v="0"/>
    <n v="427.77481069999999"/>
  </r>
  <r>
    <n v="198584"/>
    <x v="37"/>
    <n v="20"/>
    <n v="2"/>
    <x v="1"/>
    <x v="0"/>
    <n v="14"/>
    <x v="0"/>
    <n v="171.6549449"/>
  </r>
  <r>
    <n v="101088"/>
    <x v="10"/>
    <n v="2"/>
    <n v="2"/>
    <x v="1"/>
    <x v="0"/>
    <n v="13"/>
    <x v="0"/>
    <n v="174.9719929"/>
  </r>
  <r>
    <n v="157952"/>
    <x v="44"/>
    <s v=""/>
    <n v="2"/>
    <x v="1"/>
    <x v="1"/>
    <n v="0"/>
    <x v="0"/>
    <n v="215.53510890000001"/>
  </r>
  <r>
    <n v="151357"/>
    <x v="4"/>
    <n v="3"/>
    <n v="2"/>
    <x v="0"/>
    <x v="1"/>
    <n v="11"/>
    <x v="0"/>
    <n v="450.27200169999998"/>
  </r>
  <r>
    <n v="101685"/>
    <x v="20"/>
    <s v=""/>
    <n v="2"/>
    <x v="1"/>
    <x v="1"/>
    <n v="12"/>
    <x v="0"/>
    <n v="209.6514751"/>
  </r>
  <r>
    <n v="178591"/>
    <x v="17"/>
    <n v="0"/>
    <n v="2"/>
    <x v="0"/>
    <x v="0"/>
    <n v="11"/>
    <x v="0"/>
    <n v="310.44879370000001"/>
  </r>
  <r>
    <n v="117811"/>
    <x v="9"/>
    <n v="0"/>
    <n v="2"/>
    <x v="0"/>
    <x v="1"/>
    <n v="5"/>
    <x v="1"/>
    <n v="1066.856405"/>
  </r>
  <r>
    <n v="153650"/>
    <x v="2"/>
    <n v="36"/>
    <n v="2"/>
    <x v="1"/>
    <x v="1"/>
    <n v="8"/>
    <x v="0"/>
    <n v="419.11322539999998"/>
  </r>
  <r>
    <n v="195493"/>
    <x v="14"/>
    <n v="47"/>
    <n v="2"/>
    <x v="1"/>
    <x v="0"/>
    <n v="9"/>
    <x v="0"/>
    <n v="263.76674800000001"/>
  </r>
  <r>
    <n v="153448"/>
    <x v="36"/>
    <n v="0"/>
    <n v="2"/>
    <x v="0"/>
    <x v="1"/>
    <n v="14"/>
    <x v="0"/>
    <n v="479.15474180000001"/>
  </r>
  <r>
    <n v="124794"/>
    <x v="22"/>
    <n v="50"/>
    <n v="2"/>
    <x v="1"/>
    <x v="0"/>
    <n v="12"/>
    <x v="0"/>
    <n v="80.036090729999998"/>
  </r>
  <r>
    <n v="134696"/>
    <x v="39"/>
    <n v="41"/>
    <n v="2"/>
    <x v="0"/>
    <x v="1"/>
    <n v="2"/>
    <x v="1"/>
    <n v="688.31140930000004"/>
  </r>
  <r>
    <n v="151458"/>
    <x v="24"/>
    <n v="45"/>
    <n v="2"/>
    <x v="1"/>
    <x v="0"/>
    <n v="11"/>
    <x v="0"/>
    <n v="119.5106847"/>
  </r>
  <r>
    <n v="179239"/>
    <x v="21"/>
    <n v="47"/>
    <n v="2"/>
    <x v="1"/>
    <x v="0"/>
    <n v="6"/>
    <x v="0"/>
    <n v="167.7100834"/>
  </r>
  <r>
    <n v="165765"/>
    <x v="6"/>
    <n v="17"/>
    <n v="2"/>
    <x v="0"/>
    <x v="0"/>
    <n v="7"/>
    <x v="0"/>
    <n v="374.68814689999999"/>
  </r>
  <r>
    <n v="197254"/>
    <x v="36"/>
    <n v="0"/>
    <n v="2"/>
    <x v="0"/>
    <x v="0"/>
    <n v="5"/>
    <x v="0"/>
    <n v="484.49999330000003"/>
  </r>
  <r>
    <n v="162322"/>
    <x v="44"/>
    <n v="44"/>
    <n v="2"/>
    <x v="1"/>
    <x v="1"/>
    <n v="12"/>
    <x v="0"/>
    <n v="51.840315510000003"/>
  </r>
  <r>
    <n v="183737"/>
    <x v="61"/>
    <s v=""/>
    <n v="2"/>
    <x v="0"/>
    <x v="1"/>
    <n v="11"/>
    <x v="0"/>
    <n v="308.16549279999998"/>
  </r>
  <r>
    <n v="192736"/>
    <x v="38"/>
    <n v="15"/>
    <n v="2"/>
    <x v="1"/>
    <x v="0"/>
    <n v="6"/>
    <x v="0"/>
    <n v="306.35332690000001"/>
  </r>
  <r>
    <n v="110569"/>
    <x v="23"/>
    <n v="9"/>
    <n v="2"/>
    <x v="1"/>
    <x v="0"/>
    <n v="6"/>
    <x v="0"/>
    <n v="315.8990068"/>
  </r>
  <r>
    <n v="137692"/>
    <x v="45"/>
    <s v=""/>
    <n v="2"/>
    <x v="0"/>
    <x v="1"/>
    <n v="12"/>
    <x v="0"/>
    <n v="329.90587019999998"/>
  </r>
  <r>
    <n v="144833"/>
    <x v="62"/>
    <n v="38"/>
    <n v="2"/>
    <x v="1"/>
    <x v="0"/>
    <n v="7"/>
    <x v="0"/>
    <n v="292.3974533"/>
  </r>
  <r>
    <n v="127894"/>
    <x v="33"/>
    <n v="7"/>
    <n v="2"/>
    <x v="1"/>
    <x v="1"/>
    <n v="7"/>
    <x v="1"/>
    <n v="638.02868999999998"/>
  </r>
  <r>
    <n v="164639"/>
    <x v="78"/>
    <n v="52"/>
    <n v="2"/>
    <x v="0"/>
    <x v="1"/>
    <n v="7"/>
    <x v="0"/>
    <n v="136.55116939999999"/>
  </r>
  <r>
    <n v="186367"/>
    <x v="35"/>
    <n v="31"/>
    <n v="2"/>
    <x v="0"/>
    <x v="1"/>
    <n v="15"/>
    <x v="0"/>
    <n v="340.439031"/>
  </r>
  <r>
    <n v="131006"/>
    <x v="22"/>
    <n v="49"/>
    <n v="2"/>
    <x v="1"/>
    <x v="1"/>
    <n v="8"/>
    <x v="0"/>
    <n v="280.15845910000002"/>
  </r>
  <r>
    <n v="109540"/>
    <x v="41"/>
    <n v="51"/>
    <n v="2"/>
    <x v="1"/>
    <x v="0"/>
    <n v="12"/>
    <x v="0"/>
    <n v="32.376348999999998"/>
  </r>
  <r>
    <n v="197934"/>
    <x v="24"/>
    <n v="43"/>
    <n v="2"/>
    <x v="1"/>
    <x v="0"/>
    <n v="2"/>
    <x v="0"/>
    <n v="275.67028970000001"/>
  </r>
  <r>
    <n v="133237"/>
    <x v="0"/>
    <n v="7"/>
    <n v="2"/>
    <x v="0"/>
    <x v="1"/>
    <n v="13"/>
    <x v="0"/>
    <n v="359.98590030000003"/>
  </r>
  <r>
    <n v="180149"/>
    <x v="8"/>
    <n v="49"/>
    <n v="2"/>
    <x v="0"/>
    <x v="0"/>
    <n v="15"/>
    <x v="0"/>
    <n v="92.408417810000003"/>
  </r>
  <r>
    <n v="196438"/>
    <x v="24"/>
    <n v="44"/>
    <n v="2"/>
    <x v="0"/>
    <x v="1"/>
    <n v="15"/>
    <x v="0"/>
    <n v="148.1388958"/>
  </r>
  <r>
    <n v="148654"/>
    <x v="17"/>
    <n v="0"/>
    <n v="2"/>
    <x v="1"/>
    <x v="1"/>
    <n v="3"/>
    <x v="1"/>
    <n v="1319.4541260000001"/>
  </r>
  <r>
    <n v="151160"/>
    <x v="18"/>
    <s v=""/>
    <n v="2"/>
    <x v="0"/>
    <x v="0"/>
    <n v="6"/>
    <x v="0"/>
    <n v="390.49958459999999"/>
  </r>
  <r>
    <n v="155203"/>
    <x v="37"/>
    <n v="22"/>
    <n v="2"/>
    <x v="1"/>
    <x v="0"/>
    <n v="14"/>
    <x v="0"/>
    <n v="325.13150039999999"/>
  </r>
  <r>
    <n v="199736"/>
    <x v="46"/>
    <n v="8"/>
    <n v="2"/>
    <x v="1"/>
    <x v="1"/>
    <n v="11"/>
    <x v="0"/>
    <n v="411.75466840000001"/>
  </r>
  <r>
    <n v="137112"/>
    <x v="23"/>
    <n v="11"/>
    <n v="2"/>
    <x v="0"/>
    <x v="1"/>
    <n v="11"/>
    <x v="0"/>
    <n v="333.09136280000001"/>
  </r>
  <r>
    <n v="180916"/>
    <x v="9"/>
    <n v="0"/>
    <n v="2"/>
    <x v="0"/>
    <x v="0"/>
    <n v="6"/>
    <x v="0"/>
    <n v="470.24337450000002"/>
  </r>
  <r>
    <n v="145110"/>
    <x v="40"/>
    <n v="22"/>
    <n v="2"/>
    <x v="1"/>
    <x v="0"/>
    <n v="14"/>
    <x v="0"/>
    <n v="333.3446093"/>
  </r>
  <r>
    <n v="137875"/>
    <x v="27"/>
    <n v="31"/>
    <n v="2"/>
    <x v="0"/>
    <x v="1"/>
    <n v="9"/>
    <x v="0"/>
    <n v="460.09902210000001"/>
  </r>
  <r>
    <n v="116088"/>
    <x v="13"/>
    <n v="38"/>
    <n v="2"/>
    <x v="1"/>
    <x v="0"/>
    <n v="6"/>
    <x v="0"/>
    <n v="309.97084339999998"/>
  </r>
  <r>
    <n v="199940"/>
    <x v="67"/>
    <n v="41"/>
    <n v="2"/>
    <x v="0"/>
    <x v="0"/>
    <n v="8"/>
    <x v="0"/>
    <n v="183.98509999999999"/>
  </r>
  <r>
    <n v="197225"/>
    <x v="2"/>
    <n v="37"/>
    <n v="2"/>
    <x v="0"/>
    <x v="0"/>
    <n v="15"/>
    <x v="0"/>
    <n v="225.1149734"/>
  </r>
  <r>
    <n v="156786"/>
    <x v="57"/>
    <n v="23"/>
    <n v="2"/>
    <x v="1"/>
    <x v="1"/>
    <n v="9"/>
    <x v="0"/>
    <n v="433.00227569999998"/>
  </r>
  <r>
    <n v="133092"/>
    <x v="28"/>
    <n v="0"/>
    <n v="2"/>
    <x v="1"/>
    <x v="0"/>
    <n v="10"/>
    <x v="0"/>
    <n v="353.90676380000002"/>
  </r>
  <r>
    <n v="181946"/>
    <x v="24"/>
    <n v="47"/>
    <n v="2"/>
    <x v="1"/>
    <x v="0"/>
    <n v="10"/>
    <x v="0"/>
    <n v="114.61043890000001"/>
  </r>
  <r>
    <n v="141208"/>
    <x v="48"/>
    <n v="2"/>
    <n v="2"/>
    <x v="1"/>
    <x v="0"/>
    <n v="12"/>
    <x v="0"/>
    <n v="370.23648659999998"/>
  </r>
  <r>
    <n v="152782"/>
    <x v="44"/>
    <n v="44"/>
    <n v="2"/>
    <x v="1"/>
    <x v="1"/>
    <n v="2"/>
    <x v="0"/>
    <n v="188.89934160000001"/>
  </r>
  <r>
    <n v="130317"/>
    <x v="8"/>
    <n v="52"/>
    <n v="2"/>
    <x v="1"/>
    <x v="1"/>
    <n v="10"/>
    <x v="0"/>
    <n v="331.17349810000002"/>
  </r>
  <r>
    <n v="122657"/>
    <x v="22"/>
    <n v="49"/>
    <n v="2"/>
    <x v="0"/>
    <x v="1"/>
    <n v="5"/>
    <x v="0"/>
    <n v="277.30314010000001"/>
  </r>
  <r>
    <n v="143880"/>
    <x v="76"/>
    <n v="1"/>
    <n v="2"/>
    <x v="0"/>
    <x v="1"/>
    <n v="7"/>
    <x v="1"/>
    <n v="626.08068249999997"/>
  </r>
  <r>
    <n v="104548"/>
    <x v="8"/>
    <n v="51"/>
    <n v="2"/>
    <x v="0"/>
    <x v="1"/>
    <n v="5"/>
    <x v="0"/>
    <n v="81.312648139999993"/>
  </r>
  <r>
    <n v="128735"/>
    <x v="8"/>
    <n v="52"/>
    <n v="2"/>
    <x v="0"/>
    <x v="0"/>
    <n v="13"/>
    <x v="0"/>
    <n v="62.131092690000003"/>
  </r>
  <r>
    <n v="156254"/>
    <x v="6"/>
    <n v="17"/>
    <n v="2"/>
    <x v="0"/>
    <x v="0"/>
    <n v="1"/>
    <x v="1"/>
    <n v="640.69904729999996"/>
  </r>
  <r>
    <n v="163951"/>
    <x v="62"/>
    <s v=""/>
    <n v="2"/>
    <x v="1"/>
    <x v="1"/>
    <n v="15"/>
    <x v="0"/>
    <n v="340.67566149999999"/>
  </r>
  <r>
    <n v="171448"/>
    <x v="14"/>
    <n v="45"/>
    <n v="2"/>
    <x v="1"/>
    <x v="0"/>
    <n v="7"/>
    <x v="0"/>
    <n v="167.74617649999999"/>
  </r>
  <r>
    <n v="180101"/>
    <x v="41"/>
    <n v="49"/>
    <n v="2"/>
    <x v="0"/>
    <x v="1"/>
    <n v="7"/>
    <x v="0"/>
    <n v="372.45525429999998"/>
  </r>
  <r>
    <n v="115516"/>
    <x v="0"/>
    <n v="6"/>
    <n v="2"/>
    <x v="1"/>
    <x v="1"/>
    <n v="11"/>
    <x v="1"/>
    <n v="657.70529929999998"/>
  </r>
  <r>
    <n v="192917"/>
    <x v="10"/>
    <n v="2"/>
    <n v="2"/>
    <x v="0"/>
    <x v="0"/>
    <n v="12"/>
    <x v="0"/>
    <n v="328.65496330000002"/>
  </r>
  <r>
    <n v="177405"/>
    <x v="41"/>
    <n v="53"/>
    <n v="2"/>
    <x v="1"/>
    <x v="1"/>
    <n v="0"/>
    <x v="0"/>
    <n v="110.84033820000001"/>
  </r>
  <r>
    <n v="133688"/>
    <x v="33"/>
    <n v="6"/>
    <n v="2"/>
    <x v="0"/>
    <x v="0"/>
    <n v="11"/>
    <x v="0"/>
    <n v="211.75689700000001"/>
  </r>
  <r>
    <n v="153348"/>
    <x v="35"/>
    <n v="29"/>
    <n v="2"/>
    <x v="0"/>
    <x v="0"/>
    <n v="6"/>
    <x v="0"/>
    <n v="348.31393109999999"/>
  </r>
  <r>
    <n v="168588"/>
    <x v="37"/>
    <n v="21"/>
    <n v="2"/>
    <x v="0"/>
    <x v="0"/>
    <n v="4"/>
    <x v="0"/>
    <n v="407.96585649999997"/>
  </r>
  <r>
    <n v="148638"/>
    <x v="58"/>
    <n v="14"/>
    <n v="2"/>
    <x v="0"/>
    <x v="1"/>
    <n v="7"/>
    <x v="0"/>
    <n v="417.92062629999998"/>
  </r>
  <r>
    <n v="111714"/>
    <x v="40"/>
    <n v="25"/>
    <n v="2"/>
    <x v="0"/>
    <x v="1"/>
    <n v="5"/>
    <x v="1"/>
    <n v="677.60474399999998"/>
  </r>
  <r>
    <n v="182385"/>
    <x v="22"/>
    <n v="48"/>
    <n v="2"/>
    <x v="0"/>
    <x v="0"/>
    <n v="3"/>
    <x v="1"/>
    <n v="642.04898519999995"/>
  </r>
  <r>
    <n v="135264"/>
    <x v="4"/>
    <n v="1"/>
    <n v="2"/>
    <x v="1"/>
    <x v="1"/>
    <n v="13"/>
    <x v="0"/>
    <n v="371.0895625"/>
  </r>
  <r>
    <n v="179289"/>
    <x v="83"/>
    <n v="36"/>
    <n v="2"/>
    <x v="0"/>
    <x v="0"/>
    <n v="1"/>
    <x v="0"/>
    <n v="446.19029440000003"/>
  </r>
  <r>
    <n v="117848"/>
    <x v="24"/>
    <n v="43"/>
    <n v="2"/>
    <x v="1"/>
    <x v="0"/>
    <n v="4"/>
    <x v="0"/>
    <n v="385.15078460000001"/>
  </r>
  <r>
    <n v="115851"/>
    <x v="65"/>
    <n v="34"/>
    <n v="2"/>
    <x v="1"/>
    <x v="1"/>
    <n v="6"/>
    <x v="0"/>
    <n v="375.50904530000003"/>
  </r>
  <r>
    <n v="139104"/>
    <x v="13"/>
    <n v="38"/>
    <n v="2"/>
    <x v="1"/>
    <x v="1"/>
    <n v="12"/>
    <x v="0"/>
    <n v="297.00754239999998"/>
  </r>
  <r>
    <n v="141059"/>
    <x v="46"/>
    <n v="8"/>
    <n v="2"/>
    <x v="1"/>
    <x v="1"/>
    <n v="9"/>
    <x v="0"/>
    <n v="399.76960989999998"/>
  </r>
  <r>
    <n v="135950"/>
    <x v="3"/>
    <n v="35"/>
    <n v="2"/>
    <x v="1"/>
    <x v="0"/>
    <n v="8"/>
    <x v="0"/>
    <n v="391.35009259999998"/>
  </r>
  <r>
    <n v="191054"/>
    <x v="42"/>
    <n v="7"/>
    <n v="2"/>
    <x v="0"/>
    <x v="0"/>
    <n v="12"/>
    <x v="0"/>
    <n v="129.8275184"/>
  </r>
  <r>
    <n v="178129"/>
    <x v="18"/>
    <n v="5"/>
    <n v="2"/>
    <x v="1"/>
    <x v="0"/>
    <n v="15"/>
    <x v="0"/>
    <n v="237.28019979999999"/>
  </r>
  <r>
    <n v="110459"/>
    <x v="17"/>
    <n v="0"/>
    <n v="2"/>
    <x v="1"/>
    <x v="0"/>
    <n v="12"/>
    <x v="0"/>
    <n v="229.04975189999999"/>
  </r>
  <r>
    <n v="171129"/>
    <x v="35"/>
    <n v="30"/>
    <n v="2"/>
    <x v="0"/>
    <x v="1"/>
    <n v="1"/>
    <x v="0"/>
    <n v="486.39395300000001"/>
  </r>
  <r>
    <n v="115550"/>
    <x v="24"/>
    <n v="46"/>
    <n v="2"/>
    <x v="0"/>
    <x v="0"/>
    <n v="6"/>
    <x v="0"/>
    <n v="319.53553670000002"/>
  </r>
  <r>
    <n v="182319"/>
    <x v="52"/>
    <n v="18"/>
    <n v="2"/>
    <x v="1"/>
    <x v="0"/>
    <n v="7"/>
    <x v="0"/>
    <n v="350.23695479999998"/>
  </r>
  <r>
    <n v="184680"/>
    <x v="0"/>
    <n v="7"/>
    <n v="2"/>
    <x v="1"/>
    <x v="0"/>
    <n v="10"/>
    <x v="0"/>
    <n v="422.4311103"/>
  </r>
  <r>
    <n v="104372"/>
    <x v="10"/>
    <n v="2"/>
    <n v="2"/>
    <x v="1"/>
    <x v="0"/>
    <n v="5"/>
    <x v="0"/>
    <n v="361.73080249999998"/>
  </r>
  <r>
    <n v="163122"/>
    <x v="24"/>
    <n v="44"/>
    <n v="2"/>
    <x v="0"/>
    <x v="0"/>
    <n v="13"/>
    <x v="0"/>
    <n v="30.773261699999999"/>
  </r>
  <r>
    <n v="161076"/>
    <x v="26"/>
    <n v="6"/>
    <n v="2"/>
    <x v="1"/>
    <x v="1"/>
    <n v="13"/>
    <x v="1"/>
    <n v="579.54573300000004"/>
  </r>
  <r>
    <n v="190090"/>
    <x v="18"/>
    <n v="4"/>
    <n v="2"/>
    <x v="1"/>
    <x v="1"/>
    <n v="12"/>
    <x v="0"/>
    <n v="464.05687690000002"/>
  </r>
  <r>
    <n v="101383"/>
    <x v="32"/>
    <n v="40"/>
    <n v="2"/>
    <x v="0"/>
    <x v="0"/>
    <n v="7"/>
    <x v="0"/>
    <n v="319.17226520000003"/>
  </r>
  <r>
    <n v="150419"/>
    <x v="9"/>
    <n v="0"/>
    <n v="2"/>
    <x v="0"/>
    <x v="1"/>
    <n v="2"/>
    <x v="1"/>
    <n v="1345.610516"/>
  </r>
  <r>
    <n v="138583"/>
    <x v="42"/>
    <n v="8"/>
    <n v="2"/>
    <x v="0"/>
    <x v="0"/>
    <n v="12"/>
    <x v="0"/>
    <n v="299.3629426"/>
  </r>
  <r>
    <n v="159432"/>
    <x v="26"/>
    <n v="4"/>
    <n v="2"/>
    <x v="1"/>
    <x v="0"/>
    <n v="11"/>
    <x v="0"/>
    <n v="121.329313"/>
  </r>
  <r>
    <n v="170526"/>
    <x v="31"/>
    <n v="48"/>
    <n v="2"/>
    <x v="0"/>
    <x v="0"/>
    <n v="10"/>
    <x v="0"/>
    <n v="33.191932010000002"/>
  </r>
  <r>
    <n v="144475"/>
    <x v="36"/>
    <n v="0"/>
    <n v="2"/>
    <x v="1"/>
    <x v="0"/>
    <n v="9"/>
    <x v="0"/>
    <n v="498.62267120000001"/>
  </r>
  <r>
    <n v="145800"/>
    <x v="4"/>
    <n v="3"/>
    <n v="2"/>
    <x v="0"/>
    <x v="1"/>
    <n v="12"/>
    <x v="1"/>
    <n v="862.71174829999995"/>
  </r>
  <r>
    <n v="144068"/>
    <x v="13"/>
    <n v="40"/>
    <n v="2"/>
    <x v="1"/>
    <x v="1"/>
    <n v="0"/>
    <x v="1"/>
    <n v="685.70879430000002"/>
  </r>
  <r>
    <n v="157788"/>
    <x v="14"/>
    <n v="47"/>
    <n v="2"/>
    <x v="1"/>
    <x v="0"/>
    <n v="12"/>
    <x v="0"/>
    <n v="79.38704147"/>
  </r>
  <r>
    <n v="145729"/>
    <x v="18"/>
    <n v="4"/>
    <n v="2"/>
    <x v="0"/>
    <x v="1"/>
    <n v="2"/>
    <x v="1"/>
    <n v="1641.5159060000001"/>
  </r>
  <r>
    <n v="137953"/>
    <x v="52"/>
    <n v="18"/>
    <n v="2"/>
    <x v="0"/>
    <x v="0"/>
    <n v="7"/>
    <x v="0"/>
    <n v="326.33903179999999"/>
  </r>
  <r>
    <n v="118618"/>
    <x v="58"/>
    <n v="13"/>
    <n v="2"/>
    <x v="0"/>
    <x v="0"/>
    <n v="11"/>
    <x v="0"/>
    <n v="213.61197659999999"/>
  </r>
  <r>
    <n v="186648"/>
    <x v="4"/>
    <n v="2"/>
    <n v="2"/>
    <x v="0"/>
    <x v="0"/>
    <n v="15"/>
    <x v="0"/>
    <n v="334.10357720000002"/>
  </r>
  <r>
    <n v="101274"/>
    <x v="41"/>
    <n v="49"/>
    <n v="2"/>
    <x v="0"/>
    <x v="1"/>
    <n v="0"/>
    <x v="0"/>
    <n v="63.812995190000002"/>
  </r>
  <r>
    <n v="115945"/>
    <x v="37"/>
    <n v="19"/>
    <n v="2"/>
    <x v="1"/>
    <x v="0"/>
    <n v="11"/>
    <x v="0"/>
    <n v="169.93866800000001"/>
  </r>
  <r>
    <n v="189350"/>
    <x v="48"/>
    <n v="4"/>
    <n v="2"/>
    <x v="0"/>
    <x v="1"/>
    <n v="14"/>
    <x v="1"/>
    <n v="894.0514435"/>
  </r>
  <r>
    <n v="103819"/>
    <x v="3"/>
    <n v="34"/>
    <n v="2"/>
    <x v="0"/>
    <x v="0"/>
    <n v="3"/>
    <x v="1"/>
    <n v="729.74071660000004"/>
  </r>
  <r>
    <n v="142605"/>
    <x v="4"/>
    <n v="2"/>
    <n v="2"/>
    <x v="1"/>
    <x v="0"/>
    <n v="13"/>
    <x v="0"/>
    <n v="107.500208"/>
  </r>
  <r>
    <n v="118883"/>
    <x v="31"/>
    <n v="45"/>
    <n v="2"/>
    <x v="1"/>
    <x v="1"/>
    <n v="14"/>
    <x v="0"/>
    <n v="111.17716470000001"/>
  </r>
  <r>
    <n v="114952"/>
    <x v="45"/>
    <n v="20"/>
    <n v="2"/>
    <x v="1"/>
    <x v="0"/>
    <n v="15"/>
    <x v="0"/>
    <n v="150.1916779"/>
  </r>
  <r>
    <n v="117126"/>
    <x v="2"/>
    <n v="38"/>
    <n v="2"/>
    <x v="1"/>
    <x v="1"/>
    <n v="3"/>
    <x v="1"/>
    <n v="562.63149550000003"/>
  </r>
  <r>
    <n v="170960"/>
    <x v="29"/>
    <n v="14"/>
    <n v="2"/>
    <x v="1"/>
    <x v="0"/>
    <n v="10"/>
    <x v="0"/>
    <n v="335.72396620000001"/>
  </r>
  <r>
    <n v="125774"/>
    <x v="23"/>
    <n v="11"/>
    <n v="2"/>
    <x v="0"/>
    <x v="0"/>
    <n v="3"/>
    <x v="1"/>
    <n v="697.26079110000001"/>
  </r>
  <r>
    <n v="179802"/>
    <x v="2"/>
    <n v="39"/>
    <n v="2"/>
    <x v="0"/>
    <x v="1"/>
    <n v="9"/>
    <x v="0"/>
    <n v="483.6039055"/>
  </r>
  <r>
    <n v="192110"/>
    <x v="7"/>
    <n v="46"/>
    <n v="2"/>
    <x v="1"/>
    <x v="1"/>
    <n v="4"/>
    <x v="0"/>
    <n v="146.3974235"/>
  </r>
  <r>
    <n v="113119"/>
    <x v="44"/>
    <n v="45"/>
    <n v="2"/>
    <x v="1"/>
    <x v="1"/>
    <n v="2"/>
    <x v="0"/>
    <n v="60.648714470000002"/>
  </r>
  <r>
    <n v="119436"/>
    <x v="38"/>
    <n v="13"/>
    <n v="2"/>
    <x v="1"/>
    <x v="0"/>
    <n v="10"/>
    <x v="0"/>
    <n v="336.21358370000002"/>
  </r>
  <r>
    <n v="103757"/>
    <x v="43"/>
    <n v="43"/>
    <n v="2"/>
    <x v="0"/>
    <x v="1"/>
    <n v="7"/>
    <x v="0"/>
    <n v="188.2874401"/>
  </r>
  <r>
    <n v="169479"/>
    <x v="25"/>
    <n v="30"/>
    <n v="2"/>
    <x v="1"/>
    <x v="1"/>
    <n v="8"/>
    <x v="0"/>
    <n v="422.59429549999999"/>
  </r>
  <r>
    <n v="152422"/>
    <x v="0"/>
    <n v="6"/>
    <n v="2"/>
    <x v="1"/>
    <x v="1"/>
    <n v="14"/>
    <x v="0"/>
    <n v="419.7611847"/>
  </r>
  <r>
    <n v="117551"/>
    <x v="16"/>
    <n v="27"/>
    <n v="2"/>
    <x v="0"/>
    <x v="1"/>
    <n v="15"/>
    <x v="0"/>
    <n v="243.78237100000001"/>
  </r>
  <r>
    <n v="124835"/>
    <x v="59"/>
    <n v="33"/>
    <n v="2"/>
    <x v="1"/>
    <x v="1"/>
    <n v="14"/>
    <x v="0"/>
    <n v="165.96659310000001"/>
  </r>
  <r>
    <n v="110278"/>
    <x v="19"/>
    <n v="16"/>
    <n v="2"/>
    <x v="1"/>
    <x v="1"/>
    <n v="7"/>
    <x v="0"/>
    <n v="331.69015810000002"/>
  </r>
  <r>
    <n v="189460"/>
    <x v="17"/>
    <n v="0"/>
    <n v="2"/>
    <x v="1"/>
    <x v="0"/>
    <n v="15"/>
    <x v="0"/>
    <n v="284.74346420000001"/>
  </r>
  <r>
    <n v="191243"/>
    <x v="29"/>
    <n v="17"/>
    <n v="2"/>
    <x v="1"/>
    <x v="1"/>
    <n v="10"/>
    <x v="0"/>
    <n v="396.43334950000002"/>
  </r>
  <r>
    <n v="180309"/>
    <x v="31"/>
    <n v="48"/>
    <n v="2"/>
    <x v="0"/>
    <x v="0"/>
    <n v="1"/>
    <x v="0"/>
    <n v="140.03696439999999"/>
  </r>
  <r>
    <n v="134381"/>
    <x v="43"/>
    <s v=""/>
    <n v="2"/>
    <x v="0"/>
    <x v="0"/>
    <n v="5"/>
    <x v="0"/>
    <n v="63.216068069999999"/>
  </r>
  <r>
    <n v="142046"/>
    <x v="10"/>
    <n v="2"/>
    <n v="2"/>
    <x v="1"/>
    <x v="0"/>
    <n v="15"/>
    <x v="0"/>
    <n v="332.95018219999997"/>
  </r>
  <r>
    <n v="164327"/>
    <x v="36"/>
    <n v="1"/>
    <n v="2"/>
    <x v="1"/>
    <x v="0"/>
    <n v="12"/>
    <x v="0"/>
    <n v="189.88451269999999"/>
  </r>
  <r>
    <n v="180354"/>
    <x v="43"/>
    <n v="44"/>
    <n v="2"/>
    <x v="1"/>
    <x v="0"/>
    <n v="5"/>
    <x v="0"/>
    <n v="165.38057810000001"/>
  </r>
  <r>
    <n v="113057"/>
    <x v="42"/>
    <n v="10"/>
    <n v="2"/>
    <x v="0"/>
    <x v="0"/>
    <n v="3"/>
    <x v="0"/>
    <n v="475.97372059999998"/>
  </r>
  <r>
    <n v="174510"/>
    <x v="59"/>
    <n v="34"/>
    <n v="2"/>
    <x v="0"/>
    <x v="0"/>
    <n v="6"/>
    <x v="0"/>
    <n v="353.23277209999998"/>
  </r>
  <r>
    <n v="165301"/>
    <x v="7"/>
    <n v="47"/>
    <n v="2"/>
    <x v="1"/>
    <x v="1"/>
    <n v="4"/>
    <x v="1"/>
    <n v="511.09690970000003"/>
  </r>
  <r>
    <n v="152105"/>
    <x v="54"/>
    <n v="16"/>
    <n v="2"/>
    <x v="0"/>
    <x v="0"/>
    <n v="13"/>
    <x v="0"/>
    <n v="144.65477250000001"/>
  </r>
  <r>
    <n v="137451"/>
    <x v="46"/>
    <n v="9"/>
    <n v="2"/>
    <x v="0"/>
    <x v="0"/>
    <n v="6"/>
    <x v="0"/>
    <n v="328.18012199999998"/>
  </r>
  <r>
    <n v="112228"/>
    <x v="43"/>
    <n v="44"/>
    <n v="2"/>
    <x v="0"/>
    <x v="0"/>
    <n v="1"/>
    <x v="0"/>
    <n v="197.3907116"/>
  </r>
  <r>
    <n v="141523"/>
    <x v="33"/>
    <n v="8"/>
    <n v="2"/>
    <x v="1"/>
    <x v="1"/>
    <n v="8"/>
    <x v="1"/>
    <n v="525.06893090000005"/>
  </r>
  <r>
    <n v="104103"/>
    <x v="8"/>
    <n v="50"/>
    <n v="2"/>
    <x v="0"/>
    <x v="1"/>
    <n v="1"/>
    <x v="0"/>
    <n v="43.691507489999999"/>
  </r>
  <r>
    <n v="159145"/>
    <x v="25"/>
    <n v="31"/>
    <n v="2"/>
    <x v="1"/>
    <x v="1"/>
    <n v="8"/>
    <x v="0"/>
    <n v="381.51805030000003"/>
  </r>
  <r>
    <n v="183226"/>
    <x v="41"/>
    <n v="50"/>
    <n v="2"/>
    <x v="0"/>
    <x v="1"/>
    <n v="11"/>
    <x v="0"/>
    <n v="104.418739"/>
  </r>
  <r>
    <n v="167963"/>
    <x v="29"/>
    <n v="15"/>
    <n v="2"/>
    <x v="1"/>
    <x v="1"/>
    <n v="10"/>
    <x v="0"/>
    <n v="437.6261485"/>
  </r>
  <r>
    <n v="117381"/>
    <x v="47"/>
    <n v="39"/>
    <n v="2"/>
    <x v="1"/>
    <x v="0"/>
    <n v="7"/>
    <x v="0"/>
    <n v="382.74985930000003"/>
  </r>
  <r>
    <n v="114839"/>
    <x v="15"/>
    <n v="6"/>
    <n v="2"/>
    <x v="0"/>
    <x v="0"/>
    <n v="4"/>
    <x v="1"/>
    <n v="673.66148810000004"/>
  </r>
  <r>
    <n v="114636"/>
    <x v="10"/>
    <n v="0"/>
    <n v="2"/>
    <x v="0"/>
    <x v="1"/>
    <n v="14"/>
    <x v="0"/>
    <n v="369.91695110000001"/>
  </r>
  <r>
    <n v="181651"/>
    <x v="17"/>
    <n v="0"/>
    <n v="2"/>
    <x v="1"/>
    <x v="1"/>
    <n v="1"/>
    <x v="1"/>
    <n v="903.81869930000005"/>
  </r>
  <r>
    <n v="106721"/>
    <x v="0"/>
    <n v="6"/>
    <n v="2"/>
    <x v="0"/>
    <x v="0"/>
    <n v="13"/>
    <x v="0"/>
    <n v="334.87677719999999"/>
  </r>
  <r>
    <n v="123681"/>
    <x v="14"/>
    <n v="44"/>
    <n v="2"/>
    <x v="1"/>
    <x v="1"/>
    <n v="5"/>
    <x v="0"/>
    <n v="66.105694020000001"/>
  </r>
  <r>
    <n v="128252"/>
    <x v="79"/>
    <n v="0"/>
    <n v="2"/>
    <x v="0"/>
    <x v="0"/>
    <n v="14"/>
    <x v="0"/>
    <n v="280.64751260000003"/>
  </r>
  <r>
    <n v="170895"/>
    <x v="3"/>
    <n v="32"/>
    <n v="2"/>
    <x v="1"/>
    <x v="1"/>
    <n v="10"/>
    <x v="0"/>
    <n v="399.23264719999997"/>
  </r>
  <r>
    <n v="115817"/>
    <x v="39"/>
    <n v="40"/>
    <n v="2"/>
    <x v="1"/>
    <x v="0"/>
    <n v="1"/>
    <x v="0"/>
    <n v="288.8449569"/>
  </r>
  <r>
    <n v="151147"/>
    <x v="31"/>
    <n v="47"/>
    <n v="2"/>
    <x v="1"/>
    <x v="1"/>
    <n v="11"/>
    <x v="0"/>
    <n v="267.78065470000001"/>
  </r>
  <r>
    <n v="154096"/>
    <x v="26"/>
    <n v="5"/>
    <n v="2"/>
    <x v="0"/>
    <x v="0"/>
    <n v="12"/>
    <x v="0"/>
    <n v="329.32407469999998"/>
  </r>
  <r>
    <n v="142605"/>
    <x v="33"/>
    <s v=""/>
    <n v="2"/>
    <x v="1"/>
    <x v="0"/>
    <n v="15"/>
    <x v="0"/>
    <n v="115.0959938"/>
  </r>
  <r>
    <n v="148920"/>
    <x v="23"/>
    <n v="10"/>
    <n v="2"/>
    <x v="0"/>
    <x v="0"/>
    <n v="11"/>
    <x v="0"/>
    <n v="208.52723520000001"/>
  </r>
  <r>
    <n v="162009"/>
    <x v="33"/>
    <n v="8"/>
    <n v="2"/>
    <x v="0"/>
    <x v="0"/>
    <n v="15"/>
    <x v="1"/>
    <n v="545.63010880000002"/>
  </r>
  <r>
    <n v="182874"/>
    <x v="0"/>
    <n v="6"/>
    <n v="2"/>
    <x v="0"/>
    <x v="1"/>
    <n v="9"/>
    <x v="1"/>
    <n v="689.36231999999995"/>
  </r>
  <r>
    <n v="171986"/>
    <x v="41"/>
    <n v="49"/>
    <n v="2"/>
    <x v="0"/>
    <x v="0"/>
    <n v="3"/>
    <x v="0"/>
    <n v="253.94444319999999"/>
  </r>
  <r>
    <n v="115648"/>
    <x v="15"/>
    <n v="0"/>
    <n v="2"/>
    <x v="1"/>
    <x v="1"/>
    <n v="4"/>
    <x v="1"/>
    <n v="561.0042148"/>
  </r>
  <r>
    <n v="193979"/>
    <x v="62"/>
    <n v="37"/>
    <n v="2"/>
    <x v="1"/>
    <x v="0"/>
    <n v="14"/>
    <x v="0"/>
    <n v="222.94481930000001"/>
  </r>
  <r>
    <n v="183614"/>
    <x v="23"/>
    <n v="13"/>
    <n v="2"/>
    <x v="0"/>
    <x v="0"/>
    <n v="15"/>
    <x v="0"/>
    <n v="320.67279960000002"/>
  </r>
  <r>
    <n v="199826"/>
    <x v="2"/>
    <n v="36"/>
    <n v="2"/>
    <x v="0"/>
    <x v="0"/>
    <n v="3"/>
    <x v="0"/>
    <n v="452.77476360000003"/>
  </r>
  <r>
    <n v="120034"/>
    <x v="23"/>
    <n v="9"/>
    <n v="2"/>
    <x v="1"/>
    <x v="1"/>
    <n v="3"/>
    <x v="0"/>
    <n v="377.65469150000001"/>
  </r>
  <r>
    <n v="185198"/>
    <x v="41"/>
    <n v="50"/>
    <n v="2"/>
    <x v="1"/>
    <x v="1"/>
    <n v="15"/>
    <x v="0"/>
    <n v="28.820717179999999"/>
  </r>
  <r>
    <n v="132932"/>
    <x v="25"/>
    <n v="30"/>
    <n v="2"/>
    <x v="1"/>
    <x v="0"/>
    <n v="9"/>
    <x v="0"/>
    <n v="324.70232110000001"/>
  </r>
  <r>
    <n v="170383"/>
    <x v="5"/>
    <n v="11"/>
    <n v="2"/>
    <x v="1"/>
    <x v="0"/>
    <n v="8"/>
    <x v="0"/>
    <n v="323.48605470000001"/>
  </r>
  <r>
    <n v="158356"/>
    <x v="24"/>
    <n v="44"/>
    <n v="2"/>
    <x v="1"/>
    <x v="1"/>
    <n v="6"/>
    <x v="0"/>
    <n v="46.538491639999997"/>
  </r>
  <r>
    <n v="119603"/>
    <x v="15"/>
    <n v="41"/>
    <n v="2"/>
    <x v="0"/>
    <x v="1"/>
    <n v="7"/>
    <x v="1"/>
    <n v="510.22947040000003"/>
  </r>
  <r>
    <n v="165329"/>
    <x v="20"/>
    <n v="20"/>
    <n v="2"/>
    <x v="0"/>
    <x v="1"/>
    <n v="2"/>
    <x v="0"/>
    <n v="381.372027"/>
  </r>
  <r>
    <n v="106253"/>
    <x v="59"/>
    <n v="33"/>
    <n v="2"/>
    <x v="0"/>
    <x v="0"/>
    <n v="9"/>
    <x v="0"/>
    <n v="417.31713580000002"/>
  </r>
  <r>
    <n v="156912"/>
    <x v="0"/>
    <n v="6"/>
    <n v="2"/>
    <x v="0"/>
    <x v="0"/>
    <n v="11"/>
    <x v="0"/>
    <n v="266.63487140000001"/>
  </r>
  <r>
    <n v="105702"/>
    <x v="1"/>
    <n v="11"/>
    <n v="2"/>
    <x v="0"/>
    <x v="1"/>
    <n v="13"/>
    <x v="0"/>
    <n v="443.20151520000002"/>
  </r>
  <r>
    <n v="154381"/>
    <x v="34"/>
    <n v="25"/>
    <n v="2"/>
    <x v="1"/>
    <x v="1"/>
    <n v="10"/>
    <x v="0"/>
    <n v="411.03885700000001"/>
  </r>
  <r>
    <n v="115898"/>
    <x v="41"/>
    <n v="53"/>
    <n v="2"/>
    <x v="0"/>
    <x v="0"/>
    <n v="7"/>
    <x v="0"/>
    <n v="207.50342900000001"/>
  </r>
  <r>
    <n v="183467"/>
    <x v="83"/>
    <n v="0"/>
    <n v="2"/>
    <x v="0"/>
    <x v="0"/>
    <n v="11"/>
    <x v="0"/>
    <n v="397.95842149999999"/>
  </r>
  <r>
    <n v="103000"/>
    <x v="51"/>
    <n v="34"/>
    <n v="2"/>
    <x v="0"/>
    <x v="0"/>
    <n v="5"/>
    <x v="0"/>
    <n v="378.30542129999998"/>
  </r>
  <r>
    <n v="150879"/>
    <x v="25"/>
    <n v="28"/>
    <n v="2"/>
    <x v="1"/>
    <x v="0"/>
    <n v="9"/>
    <x v="0"/>
    <n v="329.88763949999998"/>
  </r>
  <r>
    <n v="116190"/>
    <x v="4"/>
    <n v="2"/>
    <n v="2"/>
    <x v="0"/>
    <x v="0"/>
    <n v="3"/>
    <x v="1"/>
    <n v="730.94604900000002"/>
  </r>
  <r>
    <n v="168584"/>
    <x v="35"/>
    <n v="28"/>
    <n v="2"/>
    <x v="1"/>
    <x v="0"/>
    <n v="10"/>
    <x v="0"/>
    <n v="311.55545640000003"/>
  </r>
  <r>
    <n v="195129"/>
    <x v="50"/>
    <n v="41"/>
    <n v="2"/>
    <x v="1"/>
    <x v="1"/>
    <n v="1"/>
    <x v="0"/>
    <n v="178.7833904"/>
  </r>
  <r>
    <n v="161025"/>
    <x v="19"/>
    <n v="14"/>
    <n v="2"/>
    <x v="1"/>
    <x v="1"/>
    <n v="8"/>
    <x v="0"/>
    <n v="389.54170140000002"/>
  </r>
  <r>
    <n v="123070"/>
    <x v="14"/>
    <n v="44"/>
    <n v="2"/>
    <x v="1"/>
    <x v="1"/>
    <n v="7"/>
    <x v="0"/>
    <n v="35.904490799999998"/>
  </r>
  <r>
    <n v="167520"/>
    <x v="35"/>
    <n v="28"/>
    <n v="2"/>
    <x v="1"/>
    <x v="1"/>
    <n v="12"/>
    <x v="0"/>
    <n v="302.43153009999997"/>
  </r>
  <r>
    <n v="161229"/>
    <x v="32"/>
    <n v="40"/>
    <n v="2"/>
    <x v="1"/>
    <x v="1"/>
    <n v="8"/>
    <x v="0"/>
    <n v="365.21650779999999"/>
  </r>
  <r>
    <n v="113880"/>
    <x v="14"/>
    <n v="45"/>
    <n v="2"/>
    <x v="0"/>
    <x v="0"/>
    <n v="7"/>
    <x v="0"/>
    <n v="49.968633730000001"/>
  </r>
  <r>
    <n v="193036"/>
    <x v="39"/>
    <s v=""/>
    <n v="2"/>
    <x v="0"/>
    <x v="1"/>
    <n v="3"/>
    <x v="0"/>
    <n v="273.48600759999999"/>
  </r>
  <r>
    <n v="101770"/>
    <x v="0"/>
    <n v="6"/>
    <n v="2"/>
    <x v="0"/>
    <x v="1"/>
    <n v="13"/>
    <x v="0"/>
    <n v="473.03968680000003"/>
  </r>
  <r>
    <n v="109384"/>
    <x v="45"/>
    <n v="22"/>
    <n v="2"/>
    <x v="0"/>
    <x v="0"/>
    <n v="11"/>
    <x v="0"/>
    <n v="204.2078793"/>
  </r>
  <r>
    <n v="119747"/>
    <x v="10"/>
    <n v="0"/>
    <n v="2"/>
    <x v="1"/>
    <x v="1"/>
    <n v="13"/>
    <x v="1"/>
    <n v="686.68145960000004"/>
  </r>
  <r>
    <n v="171818"/>
    <x v="31"/>
    <n v="45"/>
    <n v="2"/>
    <x v="0"/>
    <x v="0"/>
    <n v="8"/>
    <x v="0"/>
    <n v="246.83882320000001"/>
  </r>
  <r>
    <n v="142332"/>
    <x v="36"/>
    <n v="0"/>
    <n v="2"/>
    <x v="1"/>
    <x v="1"/>
    <n v="3"/>
    <x v="1"/>
    <n v="1109.3926329999999"/>
  </r>
  <r>
    <n v="122060"/>
    <x v="33"/>
    <n v="7"/>
    <n v="2"/>
    <x v="1"/>
    <x v="0"/>
    <n v="14"/>
    <x v="0"/>
    <n v="125.7112886"/>
  </r>
  <r>
    <n v="176415"/>
    <x v="41"/>
    <n v="50"/>
    <n v="2"/>
    <x v="0"/>
    <x v="1"/>
    <n v="6"/>
    <x v="0"/>
    <n v="85.610360779999993"/>
  </r>
  <r>
    <n v="199401"/>
    <x v="43"/>
    <n v="43"/>
    <n v="2"/>
    <x v="0"/>
    <x v="0"/>
    <n v="5"/>
    <x v="0"/>
    <n v="239.01187419999999"/>
  </r>
  <r>
    <n v="103317"/>
    <x v="36"/>
    <n v="0"/>
    <n v="2"/>
    <x v="1"/>
    <x v="1"/>
    <n v="13"/>
    <x v="0"/>
    <n v="326.27367029999999"/>
  </r>
  <r>
    <n v="116294"/>
    <x v="17"/>
    <n v="0"/>
    <n v="2"/>
    <x v="0"/>
    <x v="0"/>
    <n v="1"/>
    <x v="1"/>
    <n v="1170.3180609999999"/>
  </r>
  <r>
    <n v="125027"/>
    <x v="1"/>
    <s v=""/>
    <n v="2"/>
    <x v="0"/>
    <x v="0"/>
    <n v="5"/>
    <x v="1"/>
    <n v="604.29485179999995"/>
  </r>
  <r>
    <n v="151345"/>
    <x v="50"/>
    <n v="44"/>
    <n v="2"/>
    <x v="0"/>
    <x v="0"/>
    <n v="1"/>
    <x v="0"/>
    <n v="390.30094789999998"/>
  </r>
  <r>
    <n v="180823"/>
    <x v="16"/>
    <n v="25"/>
    <n v="2"/>
    <x v="1"/>
    <x v="0"/>
    <n v="9"/>
    <x v="0"/>
    <n v="311.24507169999998"/>
  </r>
  <r>
    <n v="198224"/>
    <x v="10"/>
    <n v="2"/>
    <n v="2"/>
    <x v="1"/>
    <x v="0"/>
    <n v="13"/>
    <x v="0"/>
    <n v="218.7243513"/>
  </r>
  <r>
    <n v="155261"/>
    <x v="48"/>
    <n v="4"/>
    <n v="2"/>
    <x v="0"/>
    <x v="0"/>
    <n v="13"/>
    <x v="0"/>
    <n v="357.69165229999999"/>
  </r>
  <r>
    <n v="109979"/>
    <x v="24"/>
    <n v="46"/>
    <n v="2"/>
    <x v="1"/>
    <x v="0"/>
    <n v="14"/>
    <x v="0"/>
    <n v="152.0243906"/>
  </r>
  <r>
    <n v="114349"/>
    <x v="17"/>
    <n v="0"/>
    <n v="2"/>
    <x v="1"/>
    <x v="0"/>
    <n v="8"/>
    <x v="0"/>
    <n v="357.75235309999999"/>
  </r>
  <r>
    <n v="103414"/>
    <x v="65"/>
    <n v="34"/>
    <n v="2"/>
    <x v="1"/>
    <x v="1"/>
    <n v="13"/>
    <x v="0"/>
    <n v="420.2826154"/>
  </r>
  <r>
    <n v="122791"/>
    <x v="40"/>
    <n v="23"/>
    <n v="2"/>
    <x v="1"/>
    <x v="0"/>
    <n v="3"/>
    <x v="1"/>
    <n v="618.89390739999999"/>
  </r>
  <r>
    <n v="143131"/>
    <x v="4"/>
    <n v="1"/>
    <n v="2"/>
    <x v="0"/>
    <x v="1"/>
    <n v="12"/>
    <x v="1"/>
    <n v="887.04702829999997"/>
  </r>
  <r>
    <n v="132270"/>
    <x v="58"/>
    <n v="15"/>
    <n v="2"/>
    <x v="0"/>
    <x v="1"/>
    <n v="0"/>
    <x v="1"/>
    <n v="853.18986910000001"/>
  </r>
  <r>
    <n v="113962"/>
    <x v="7"/>
    <n v="47"/>
    <n v="2"/>
    <x v="1"/>
    <x v="0"/>
    <n v="1"/>
    <x v="0"/>
    <n v="127.7929693"/>
  </r>
  <r>
    <n v="141121"/>
    <x v="0"/>
    <n v="5"/>
    <n v="2"/>
    <x v="0"/>
    <x v="0"/>
    <n v="12"/>
    <x v="1"/>
    <n v="634.51010729999996"/>
  </r>
  <r>
    <n v="138686"/>
    <x v="7"/>
    <n v="49"/>
    <n v="2"/>
    <x v="0"/>
    <x v="1"/>
    <n v="8"/>
    <x v="0"/>
    <n v="302.8791172"/>
  </r>
  <r>
    <n v="188176"/>
    <x v="51"/>
    <n v="35"/>
    <n v="2"/>
    <x v="0"/>
    <x v="1"/>
    <n v="10"/>
    <x v="1"/>
    <n v="511.60471849999999"/>
  </r>
  <r>
    <n v="104903"/>
    <x v="43"/>
    <n v="40"/>
    <n v="2"/>
    <x v="0"/>
    <x v="1"/>
    <n v="8"/>
    <x v="1"/>
    <n v="521.84909440000001"/>
  </r>
  <r>
    <n v="154899"/>
    <x v="18"/>
    <n v="4"/>
    <n v="2"/>
    <x v="0"/>
    <x v="0"/>
    <n v="13"/>
    <x v="0"/>
    <n v="236.96716670000001"/>
  </r>
  <r>
    <n v="100002"/>
    <x v="47"/>
    <n v="42"/>
    <n v="2"/>
    <x v="1"/>
    <x v="1"/>
    <n v="13"/>
    <x v="0"/>
    <n v="174.62978770000001"/>
  </r>
  <r>
    <n v="182028"/>
    <x v="39"/>
    <n v="43"/>
    <n v="2"/>
    <x v="1"/>
    <x v="0"/>
    <n v="9"/>
    <x v="0"/>
    <n v="81.06218672"/>
  </r>
  <r>
    <n v="118163"/>
    <x v="58"/>
    <n v="14"/>
    <n v="2"/>
    <x v="1"/>
    <x v="1"/>
    <n v="10"/>
    <x v="0"/>
    <n v="467.53999649999997"/>
  </r>
  <r>
    <n v="115094"/>
    <x v="0"/>
    <s v=""/>
    <n v="2"/>
    <x v="0"/>
    <x v="0"/>
    <n v="15"/>
    <x v="0"/>
    <n v="370.89726539999998"/>
  </r>
  <r>
    <n v="194519"/>
    <x v="18"/>
    <n v="3"/>
    <n v="2"/>
    <x v="0"/>
    <x v="1"/>
    <n v="12"/>
    <x v="1"/>
    <n v="531.73504089999994"/>
  </r>
  <r>
    <n v="159340"/>
    <x v="25"/>
    <n v="32"/>
    <n v="2"/>
    <x v="1"/>
    <x v="1"/>
    <n v="1"/>
    <x v="1"/>
    <n v="623.50910999999996"/>
  </r>
  <r>
    <n v="111222"/>
    <x v="27"/>
    <n v="31"/>
    <n v="2"/>
    <x v="1"/>
    <x v="1"/>
    <n v="3"/>
    <x v="1"/>
    <n v="571.08099360000006"/>
  </r>
  <r>
    <n v="193318"/>
    <x v="26"/>
    <n v="6"/>
    <n v="2"/>
    <x v="1"/>
    <x v="1"/>
    <n v="9"/>
    <x v="1"/>
    <n v="553.86258699999996"/>
  </r>
  <r>
    <n v="145797"/>
    <x v="31"/>
    <n v="47"/>
    <n v="2"/>
    <x v="0"/>
    <x v="1"/>
    <n v="9"/>
    <x v="0"/>
    <n v="53.593423129999998"/>
  </r>
  <r>
    <n v="191467"/>
    <x v="31"/>
    <n v="47"/>
    <n v="2"/>
    <x v="0"/>
    <x v="0"/>
    <n v="15"/>
    <x v="0"/>
    <n v="158.9727499"/>
  </r>
  <r>
    <n v="110944"/>
    <x v="23"/>
    <n v="13"/>
    <n v="2"/>
    <x v="1"/>
    <x v="1"/>
    <n v="14"/>
    <x v="0"/>
    <n v="352.16005869999998"/>
  </r>
  <r>
    <n v="109483"/>
    <x v="1"/>
    <n v="11"/>
    <n v="2"/>
    <x v="0"/>
    <x v="0"/>
    <n v="9"/>
    <x v="0"/>
    <n v="320.34585090000002"/>
  </r>
  <r>
    <n v="147945"/>
    <x v="13"/>
    <n v="36"/>
    <n v="2"/>
    <x v="1"/>
    <x v="1"/>
    <n v="13"/>
    <x v="0"/>
    <n v="188.91530080000001"/>
  </r>
  <r>
    <n v="145283"/>
    <x v="59"/>
    <s v=""/>
    <n v="2"/>
    <x v="1"/>
    <x v="0"/>
    <n v="10"/>
    <x v="0"/>
    <n v="349.01008089999999"/>
  </r>
  <r>
    <n v="104867"/>
    <x v="48"/>
    <n v="2"/>
    <n v="2"/>
    <x v="1"/>
    <x v="0"/>
    <n v="6"/>
    <x v="0"/>
    <n v="321.50834759999998"/>
  </r>
  <r>
    <n v="199765"/>
    <x v="43"/>
    <n v="43"/>
    <n v="2"/>
    <x v="0"/>
    <x v="1"/>
    <n v="10"/>
    <x v="0"/>
    <n v="206.86688280000001"/>
  </r>
  <r>
    <n v="141826"/>
    <x v="59"/>
    <n v="30"/>
    <n v="2"/>
    <x v="1"/>
    <x v="0"/>
    <n v="8"/>
    <x v="0"/>
    <n v="370.96457909999998"/>
  </r>
  <r>
    <n v="130067"/>
    <x v="0"/>
    <n v="7"/>
    <n v="2"/>
    <x v="1"/>
    <x v="1"/>
    <n v="8"/>
    <x v="1"/>
    <n v="534.94243140000003"/>
  </r>
  <r>
    <n v="106175"/>
    <x v="4"/>
    <n v="3"/>
    <n v="2"/>
    <x v="0"/>
    <x v="0"/>
    <n v="12"/>
    <x v="0"/>
    <n v="224.03093440000001"/>
  </r>
  <r>
    <n v="136113"/>
    <x v="54"/>
    <n v="17"/>
    <n v="2"/>
    <x v="0"/>
    <x v="1"/>
    <n v="8"/>
    <x v="0"/>
    <n v="467.75241820000002"/>
  </r>
  <r>
    <n v="106413"/>
    <x v="36"/>
    <n v="1"/>
    <n v="2"/>
    <x v="0"/>
    <x v="0"/>
    <n v="14"/>
    <x v="0"/>
    <n v="367.73986450000001"/>
  </r>
  <r>
    <n v="177676"/>
    <x v="8"/>
    <n v="48"/>
    <n v="2"/>
    <x v="1"/>
    <x v="0"/>
    <n v="3"/>
    <x v="0"/>
    <n v="116.7150602"/>
  </r>
  <r>
    <n v="160858"/>
    <x v="36"/>
    <n v="0"/>
    <n v="2"/>
    <x v="1"/>
    <x v="1"/>
    <n v="13"/>
    <x v="0"/>
    <n v="379.79997059999999"/>
  </r>
  <r>
    <n v="166559"/>
    <x v="54"/>
    <n v="19"/>
    <n v="2"/>
    <x v="0"/>
    <x v="0"/>
    <n v="14"/>
    <x v="0"/>
    <n v="258.71268379999998"/>
  </r>
  <r>
    <n v="174582"/>
    <x v="22"/>
    <n v="50"/>
    <n v="2"/>
    <x v="0"/>
    <x v="0"/>
    <n v="12"/>
    <x v="0"/>
    <n v="154.86281049999999"/>
  </r>
  <r>
    <n v="113670"/>
    <x v="0"/>
    <n v="7"/>
    <n v="2"/>
    <x v="1"/>
    <x v="0"/>
    <n v="13"/>
    <x v="0"/>
    <n v="335.01779340000002"/>
  </r>
  <r>
    <n v="192595"/>
    <x v="36"/>
    <n v="0"/>
    <n v="2"/>
    <x v="1"/>
    <x v="1"/>
    <n v="15"/>
    <x v="1"/>
    <n v="517.80204130000004"/>
  </r>
  <r>
    <n v="188607"/>
    <x v="48"/>
    <n v="2"/>
    <n v="2"/>
    <x v="1"/>
    <x v="0"/>
    <n v="3"/>
    <x v="0"/>
    <n v="409.64570609999998"/>
  </r>
  <r>
    <n v="107935"/>
    <x v="17"/>
    <n v="0"/>
    <n v="2"/>
    <x v="0"/>
    <x v="1"/>
    <n v="8"/>
    <x v="1"/>
    <n v="676.49654320000002"/>
  </r>
  <r>
    <n v="155141"/>
    <x v="50"/>
    <s v=""/>
    <n v="2"/>
    <x v="1"/>
    <x v="1"/>
    <n v="10"/>
    <x v="0"/>
    <n v="180.85607329999999"/>
  </r>
  <r>
    <n v="161695"/>
    <x v="36"/>
    <n v="0"/>
    <n v="2"/>
    <x v="0"/>
    <x v="1"/>
    <n v="11"/>
    <x v="1"/>
    <n v="998.91723560000003"/>
  </r>
  <r>
    <n v="133889"/>
    <x v="1"/>
    <n v="12"/>
    <n v="2"/>
    <x v="0"/>
    <x v="1"/>
    <n v="15"/>
    <x v="0"/>
    <n v="244.47532039999999"/>
  </r>
  <r>
    <n v="171691"/>
    <x v="33"/>
    <n v="8"/>
    <n v="2"/>
    <x v="0"/>
    <x v="1"/>
    <n v="14"/>
    <x v="1"/>
    <n v="613.84351819999995"/>
  </r>
  <r>
    <n v="102183"/>
    <x v="59"/>
    <n v="31"/>
    <n v="2"/>
    <x v="0"/>
    <x v="1"/>
    <n v="5"/>
    <x v="1"/>
    <n v="511.66762979999999"/>
  </r>
  <r>
    <n v="131388"/>
    <x v="52"/>
    <n v="19"/>
    <n v="2"/>
    <x v="1"/>
    <x v="1"/>
    <n v="2"/>
    <x v="1"/>
    <n v="503.83198770000001"/>
  </r>
  <r>
    <n v="153748"/>
    <x v="41"/>
    <n v="50"/>
    <n v="2"/>
    <x v="0"/>
    <x v="0"/>
    <n v="12"/>
    <x v="0"/>
    <n v="150.0765561"/>
  </r>
  <r>
    <n v="185012"/>
    <x v="50"/>
    <n v="42"/>
    <n v="2"/>
    <x v="0"/>
    <x v="0"/>
    <n v="7"/>
    <x v="0"/>
    <n v="238.64919800000001"/>
  </r>
  <r>
    <n v="144419"/>
    <x v="54"/>
    <n v="19"/>
    <n v="2"/>
    <x v="1"/>
    <x v="1"/>
    <n v="14"/>
    <x v="0"/>
    <n v="310.53615000000002"/>
  </r>
  <r>
    <n v="107985"/>
    <x v="40"/>
    <n v="21"/>
    <n v="2"/>
    <x v="1"/>
    <x v="1"/>
    <n v="9"/>
    <x v="0"/>
    <n v="323.24929100000003"/>
  </r>
  <r>
    <n v="131686"/>
    <x v="7"/>
    <s v=""/>
    <n v="2"/>
    <x v="0"/>
    <x v="1"/>
    <n v="15"/>
    <x v="0"/>
    <n v="209.6606122"/>
  </r>
  <r>
    <n v="102853"/>
    <x v="22"/>
    <n v="49"/>
    <n v="2"/>
    <x v="1"/>
    <x v="0"/>
    <n v="10"/>
    <x v="0"/>
    <n v="297.61871300000001"/>
  </r>
  <r>
    <n v="169046"/>
    <x v="13"/>
    <n v="38"/>
    <n v="2"/>
    <x v="0"/>
    <x v="1"/>
    <n v="9"/>
    <x v="0"/>
    <n v="451.79584160000002"/>
  </r>
  <r>
    <n v="144368"/>
    <x v="39"/>
    <n v="42"/>
    <n v="2"/>
    <x v="1"/>
    <x v="0"/>
    <n v="11"/>
    <x v="0"/>
    <n v="121.1234462"/>
  </r>
  <r>
    <n v="194661"/>
    <x v="47"/>
    <n v="39"/>
    <n v="2"/>
    <x v="0"/>
    <x v="0"/>
    <n v="12"/>
    <x v="0"/>
    <n v="346.4663918"/>
  </r>
  <r>
    <n v="156223"/>
    <x v="39"/>
    <n v="41"/>
    <n v="2"/>
    <x v="0"/>
    <x v="1"/>
    <n v="7"/>
    <x v="0"/>
    <n v="162.55754110000001"/>
  </r>
  <r>
    <n v="109065"/>
    <x v="9"/>
    <n v="0"/>
    <n v="2"/>
    <x v="1"/>
    <x v="0"/>
    <n v="15"/>
    <x v="0"/>
    <n v="334.52288520000002"/>
  </r>
  <r>
    <n v="121153"/>
    <x v="37"/>
    <n v="19"/>
    <n v="2"/>
    <x v="1"/>
    <x v="1"/>
    <n v="7"/>
    <x v="0"/>
    <n v="393.13733509999997"/>
  </r>
  <r>
    <n v="138190"/>
    <x v="41"/>
    <n v="49"/>
    <n v="2"/>
    <x v="0"/>
    <x v="0"/>
    <n v="6"/>
    <x v="0"/>
    <n v="197.64204140000001"/>
  </r>
  <r>
    <n v="199387"/>
    <x v="48"/>
    <n v="3"/>
    <n v="2"/>
    <x v="1"/>
    <x v="1"/>
    <n v="11"/>
    <x v="0"/>
    <n v="462.91366249999999"/>
  </r>
  <r>
    <n v="116513"/>
    <x v="39"/>
    <n v="40"/>
    <n v="2"/>
    <x v="1"/>
    <x v="1"/>
    <n v="14"/>
    <x v="0"/>
    <n v="369.36150679999997"/>
  </r>
  <r>
    <n v="119505"/>
    <x v="22"/>
    <n v="50"/>
    <n v="2"/>
    <x v="1"/>
    <x v="0"/>
    <n v="7"/>
    <x v="0"/>
    <n v="144.62361849999999"/>
  </r>
  <r>
    <n v="199755"/>
    <x v="29"/>
    <n v="14"/>
    <n v="2"/>
    <x v="0"/>
    <x v="0"/>
    <n v="4"/>
    <x v="0"/>
    <n v="470.38273029999999"/>
  </r>
  <r>
    <n v="153715"/>
    <x v="7"/>
    <n v="48"/>
    <n v="2"/>
    <x v="0"/>
    <x v="1"/>
    <n v="9"/>
    <x v="0"/>
    <n v="188.2925171"/>
  </r>
  <r>
    <n v="115586"/>
    <x v="48"/>
    <n v="4"/>
    <n v="2"/>
    <x v="1"/>
    <x v="0"/>
    <n v="14"/>
    <x v="0"/>
    <n v="191.87749869999999"/>
  </r>
  <r>
    <n v="137606"/>
    <x v="39"/>
    <n v="40"/>
    <n v="2"/>
    <x v="1"/>
    <x v="0"/>
    <n v="4"/>
    <x v="0"/>
    <n v="447.3291084"/>
  </r>
  <r>
    <n v="147502"/>
    <x v="52"/>
    <n v="17"/>
    <n v="2"/>
    <x v="1"/>
    <x v="1"/>
    <n v="6"/>
    <x v="0"/>
    <n v="426.08358479999998"/>
  </r>
  <r>
    <n v="129989"/>
    <x v="41"/>
    <n v="49"/>
    <n v="2"/>
    <x v="1"/>
    <x v="1"/>
    <n v="3"/>
    <x v="0"/>
    <n v="57.946005720000002"/>
  </r>
  <r>
    <n v="121667"/>
    <x v="26"/>
    <n v="5"/>
    <n v="2"/>
    <x v="1"/>
    <x v="1"/>
    <n v="9"/>
    <x v="1"/>
    <n v="547.98960529999999"/>
  </r>
  <r>
    <n v="103533"/>
    <x v="14"/>
    <n v="48"/>
    <n v="2"/>
    <x v="0"/>
    <x v="1"/>
    <n v="1"/>
    <x v="0"/>
    <n v="51.426122159999998"/>
  </r>
  <r>
    <n v="174983"/>
    <x v="2"/>
    <n v="38"/>
    <n v="2"/>
    <x v="1"/>
    <x v="0"/>
    <n v="12"/>
    <x v="0"/>
    <n v="218.82345749999999"/>
  </r>
  <r>
    <n v="111368"/>
    <x v="9"/>
    <n v="0"/>
    <n v="2"/>
    <x v="0"/>
    <x v="1"/>
    <n v="6"/>
    <x v="1"/>
    <n v="1047.157424"/>
  </r>
  <r>
    <n v="195469"/>
    <x v="26"/>
    <n v="6"/>
    <n v="2"/>
    <x v="1"/>
    <x v="1"/>
    <n v="8"/>
    <x v="0"/>
    <n v="470.06559170000003"/>
  </r>
  <r>
    <n v="199702"/>
    <x v="18"/>
    <s v=""/>
    <n v="2"/>
    <x v="0"/>
    <x v="0"/>
    <n v="15"/>
    <x v="0"/>
    <n v="330.98097560000002"/>
  </r>
  <r>
    <n v="186397"/>
    <x v="48"/>
    <n v="4"/>
    <n v="2"/>
    <x v="1"/>
    <x v="1"/>
    <n v="12"/>
    <x v="1"/>
    <n v="530.29860900000006"/>
  </r>
  <r>
    <n v="142840"/>
    <x v="9"/>
    <n v="0"/>
    <n v="2"/>
    <x v="0"/>
    <x v="0"/>
    <n v="2"/>
    <x v="1"/>
    <n v="506.56188930000002"/>
  </r>
  <r>
    <n v="124058"/>
    <x v="18"/>
    <n v="3"/>
    <n v="2"/>
    <x v="0"/>
    <x v="0"/>
    <n v="9"/>
    <x v="0"/>
    <n v="465.4738686"/>
  </r>
  <r>
    <n v="175191"/>
    <x v="21"/>
    <n v="28"/>
    <n v="2"/>
    <x v="1"/>
    <x v="1"/>
    <n v="1"/>
    <x v="0"/>
    <n v="490.07930640000001"/>
  </r>
  <r>
    <n v="117078"/>
    <x v="10"/>
    <n v="0"/>
    <n v="2"/>
    <x v="0"/>
    <x v="1"/>
    <n v="8"/>
    <x v="1"/>
    <n v="1069.37391"/>
  </r>
  <r>
    <n v="150150"/>
    <x v="63"/>
    <n v="9"/>
    <n v="2"/>
    <x v="1"/>
    <x v="1"/>
    <n v="2"/>
    <x v="0"/>
    <n v="463.28611160000003"/>
  </r>
  <r>
    <n v="138339"/>
    <x v="51"/>
    <n v="33"/>
    <n v="2"/>
    <x v="1"/>
    <x v="1"/>
    <n v="8"/>
    <x v="0"/>
    <n v="417.62092200000001"/>
  </r>
  <r>
    <n v="120613"/>
    <x v="7"/>
    <n v="50"/>
    <n v="2"/>
    <x v="0"/>
    <x v="0"/>
    <n v="3"/>
    <x v="0"/>
    <n v="185.123639"/>
  </r>
  <r>
    <n v="181905"/>
    <x v="59"/>
    <n v="31"/>
    <n v="2"/>
    <x v="0"/>
    <x v="0"/>
    <n v="13"/>
    <x v="0"/>
    <n v="314.2585416"/>
  </r>
  <r>
    <n v="139471"/>
    <x v="36"/>
    <n v="0"/>
    <n v="2"/>
    <x v="0"/>
    <x v="0"/>
    <n v="14"/>
    <x v="0"/>
    <n v="319.80780970000001"/>
  </r>
  <r>
    <n v="192165"/>
    <x v="3"/>
    <n v="34"/>
    <n v="2"/>
    <x v="0"/>
    <x v="0"/>
    <n v="0"/>
    <x v="0"/>
    <n v="427.16749379999999"/>
  </r>
  <r>
    <n v="190490"/>
    <x v="7"/>
    <n v="48"/>
    <n v="2"/>
    <x v="0"/>
    <x v="1"/>
    <n v="7"/>
    <x v="0"/>
    <n v="370.80866120000002"/>
  </r>
  <r>
    <n v="174122"/>
    <x v="50"/>
    <n v="41"/>
    <n v="2"/>
    <x v="1"/>
    <x v="0"/>
    <n v="13"/>
    <x v="0"/>
    <n v="256.45192650000001"/>
  </r>
  <r>
    <n v="131892"/>
    <x v="12"/>
    <n v="29"/>
    <n v="2"/>
    <x v="1"/>
    <x v="1"/>
    <n v="2"/>
    <x v="1"/>
    <n v="755.41997530000003"/>
  </r>
  <r>
    <n v="154675"/>
    <x v="20"/>
    <n v="22"/>
    <n v="2"/>
    <x v="1"/>
    <x v="1"/>
    <n v="4"/>
    <x v="1"/>
    <n v="542.99017379999998"/>
  </r>
  <r>
    <n v="137923"/>
    <x v="54"/>
    <n v="20"/>
    <n v="2"/>
    <x v="1"/>
    <x v="1"/>
    <n v="8"/>
    <x v="0"/>
    <n v="420.54440090000003"/>
  </r>
  <r>
    <n v="186476"/>
    <x v="43"/>
    <n v="41"/>
    <n v="2"/>
    <x v="1"/>
    <x v="0"/>
    <n v="5"/>
    <x v="0"/>
    <n v="54.842571249999999"/>
  </r>
  <r>
    <n v="165307"/>
    <x v="38"/>
    <n v="12"/>
    <n v="2"/>
    <x v="0"/>
    <x v="1"/>
    <n v="7"/>
    <x v="1"/>
    <n v="513.06103900000005"/>
  </r>
  <r>
    <n v="135139"/>
    <x v="43"/>
    <n v="44"/>
    <n v="2"/>
    <x v="1"/>
    <x v="1"/>
    <n v="6"/>
    <x v="0"/>
    <n v="51.120597220000001"/>
  </r>
  <r>
    <n v="118282"/>
    <x v="65"/>
    <n v="32"/>
    <n v="2"/>
    <x v="0"/>
    <x v="0"/>
    <n v="10"/>
    <x v="0"/>
    <n v="309.98876489999998"/>
  </r>
  <r>
    <n v="117061"/>
    <x v="54"/>
    <n v="16"/>
    <n v="2"/>
    <x v="1"/>
    <x v="1"/>
    <n v="1"/>
    <x v="1"/>
    <n v="665.55633639999996"/>
  </r>
  <r>
    <n v="112879"/>
    <x v="8"/>
    <n v="48"/>
    <n v="2"/>
    <x v="0"/>
    <x v="0"/>
    <n v="7"/>
    <x v="0"/>
    <n v="152.02559220000001"/>
  </r>
  <r>
    <n v="173522"/>
    <x v="41"/>
    <n v="50"/>
    <n v="2"/>
    <x v="0"/>
    <x v="1"/>
    <n v="3"/>
    <x v="0"/>
    <n v="112.62245179999999"/>
  </r>
  <r>
    <n v="192068"/>
    <x v="49"/>
    <n v="30"/>
    <n v="2"/>
    <x v="0"/>
    <x v="1"/>
    <n v="0"/>
    <x v="1"/>
    <n v="717.68787120000002"/>
  </r>
  <r>
    <n v="175640"/>
    <x v="51"/>
    <s v=""/>
    <n v="2"/>
    <x v="0"/>
    <x v="1"/>
    <n v="7"/>
    <x v="0"/>
    <n v="479.2419774"/>
  </r>
  <r>
    <n v="134542"/>
    <x v="88"/>
    <n v="7"/>
    <n v="2"/>
    <x v="1"/>
    <x v="1"/>
    <n v="14"/>
    <x v="0"/>
    <n v="354.27393230000001"/>
  </r>
  <r>
    <n v="152617"/>
    <x v="29"/>
    <n v="14"/>
    <n v="2"/>
    <x v="1"/>
    <x v="1"/>
    <n v="0"/>
    <x v="1"/>
    <n v="584.53215590000002"/>
  </r>
  <r>
    <n v="199463"/>
    <x v="8"/>
    <n v="50"/>
    <n v="2"/>
    <x v="0"/>
    <x v="0"/>
    <n v="3"/>
    <x v="0"/>
    <n v="240.52327030000001"/>
  </r>
  <r>
    <n v="196078"/>
    <x v="43"/>
    <n v="41"/>
    <n v="2"/>
    <x v="1"/>
    <x v="0"/>
    <n v="14"/>
    <x v="0"/>
    <n v="21.895174669999999"/>
  </r>
  <r>
    <n v="176375"/>
    <x v="33"/>
    <n v="8"/>
    <n v="2"/>
    <x v="1"/>
    <x v="1"/>
    <n v="15"/>
    <x v="0"/>
    <n v="289.52922009999997"/>
  </r>
  <r>
    <n v="175598"/>
    <x v="9"/>
    <n v="0"/>
    <n v="2"/>
    <x v="1"/>
    <x v="0"/>
    <n v="10"/>
    <x v="0"/>
    <n v="406.55656699999997"/>
  </r>
  <r>
    <n v="100865"/>
    <x v="9"/>
    <n v="0"/>
    <n v="2"/>
    <x v="0"/>
    <x v="1"/>
    <n v="11"/>
    <x v="1"/>
    <n v="791.88354249999998"/>
  </r>
  <r>
    <n v="167049"/>
    <x v="17"/>
    <n v="0"/>
    <n v="2"/>
    <x v="1"/>
    <x v="1"/>
    <n v="4"/>
    <x v="1"/>
    <n v="1064.5835649999999"/>
  </r>
  <r>
    <n v="182881"/>
    <x v="40"/>
    <s v=""/>
    <n v="2"/>
    <x v="1"/>
    <x v="1"/>
    <n v="11"/>
    <x v="0"/>
    <n v="334.52526949999998"/>
  </r>
  <r>
    <n v="124657"/>
    <x v="44"/>
    <n v="46"/>
    <n v="2"/>
    <x v="0"/>
    <x v="0"/>
    <n v="4"/>
    <x v="1"/>
    <n v="534.85456250000004"/>
  </r>
  <r>
    <n v="115206"/>
    <x v="79"/>
    <n v="9"/>
    <n v="2"/>
    <x v="1"/>
    <x v="0"/>
    <n v="2"/>
    <x v="1"/>
    <n v="645.23749190000001"/>
  </r>
  <r>
    <n v="129048"/>
    <x v="0"/>
    <n v="5"/>
    <n v="2"/>
    <x v="1"/>
    <x v="1"/>
    <n v="9"/>
    <x v="0"/>
    <n v="447.73718930000001"/>
  </r>
  <r>
    <n v="112921"/>
    <x v="48"/>
    <n v="4"/>
    <n v="2"/>
    <x v="0"/>
    <x v="0"/>
    <n v="11"/>
    <x v="1"/>
    <n v="591.99035560000004"/>
  </r>
  <r>
    <n v="114342"/>
    <x v="62"/>
    <n v="36"/>
    <n v="2"/>
    <x v="0"/>
    <x v="1"/>
    <n v="7"/>
    <x v="1"/>
    <n v="545.61463509999999"/>
  </r>
  <r>
    <n v="199871"/>
    <x v="41"/>
    <n v="49"/>
    <n v="2"/>
    <x v="1"/>
    <x v="1"/>
    <n v="8"/>
    <x v="0"/>
    <n v="356.99095060000002"/>
  </r>
  <r>
    <n v="151485"/>
    <x v="39"/>
    <n v="41"/>
    <n v="2"/>
    <x v="1"/>
    <x v="0"/>
    <n v="13"/>
    <x v="0"/>
    <n v="78.353931770000003"/>
  </r>
  <r>
    <n v="163400"/>
    <x v="18"/>
    <s v=""/>
    <n v="2"/>
    <x v="1"/>
    <x v="1"/>
    <n v="4"/>
    <x v="1"/>
    <n v="1511.71037"/>
  </r>
  <r>
    <n v="171056"/>
    <x v="34"/>
    <n v="24"/>
    <n v="2"/>
    <x v="1"/>
    <x v="0"/>
    <n v="13"/>
    <x v="0"/>
    <n v="207.80336800000001"/>
  </r>
  <r>
    <n v="187325"/>
    <x v="22"/>
    <n v="47"/>
    <n v="2"/>
    <x v="1"/>
    <x v="0"/>
    <n v="6"/>
    <x v="0"/>
    <n v="184.1173057"/>
  </r>
  <r>
    <n v="154310"/>
    <x v="73"/>
    <n v="41"/>
    <n v="2"/>
    <x v="0"/>
    <x v="1"/>
    <n v="4"/>
    <x v="1"/>
    <n v="543.66202569999996"/>
  </r>
  <r>
    <n v="137438"/>
    <x v="48"/>
    <n v="2"/>
    <n v="2"/>
    <x v="0"/>
    <x v="1"/>
    <n v="10"/>
    <x v="0"/>
    <n v="482.43357200000003"/>
  </r>
  <r>
    <n v="141728"/>
    <x v="54"/>
    <n v="19"/>
    <n v="2"/>
    <x v="1"/>
    <x v="0"/>
    <n v="8"/>
    <x v="0"/>
    <n v="357.75478070000003"/>
  </r>
  <r>
    <n v="178378"/>
    <x v="33"/>
    <n v="6"/>
    <n v="2"/>
    <x v="0"/>
    <x v="1"/>
    <n v="12"/>
    <x v="1"/>
    <n v="708.29438730000004"/>
  </r>
  <r>
    <n v="190583"/>
    <x v="24"/>
    <n v="46"/>
    <n v="2"/>
    <x v="0"/>
    <x v="0"/>
    <n v="12"/>
    <x v="0"/>
    <n v="168.09882020000001"/>
  </r>
  <r>
    <n v="160670"/>
    <x v="29"/>
    <n v="16"/>
    <n v="2"/>
    <x v="0"/>
    <x v="1"/>
    <n v="9"/>
    <x v="0"/>
    <n v="381.97843810000001"/>
  </r>
  <r>
    <n v="173567"/>
    <x v="14"/>
    <n v="45"/>
    <n v="2"/>
    <x v="0"/>
    <x v="1"/>
    <n v="0"/>
    <x v="0"/>
    <n v="402.52843039999999"/>
  </r>
  <r>
    <n v="133600"/>
    <x v="48"/>
    <n v="2"/>
    <n v="2"/>
    <x v="1"/>
    <x v="1"/>
    <n v="2"/>
    <x v="1"/>
    <n v="805.85647519999998"/>
  </r>
  <r>
    <n v="152304"/>
    <x v="36"/>
    <n v="1"/>
    <n v="2"/>
    <x v="0"/>
    <x v="0"/>
    <n v="12"/>
    <x v="0"/>
    <n v="266.84938540000002"/>
  </r>
  <r>
    <n v="135839"/>
    <x v="16"/>
    <n v="23"/>
    <n v="2"/>
    <x v="1"/>
    <x v="0"/>
    <n v="4"/>
    <x v="1"/>
    <n v="529.61633710000001"/>
  </r>
  <r>
    <n v="144225"/>
    <x v="48"/>
    <n v="4"/>
    <n v="2"/>
    <x v="0"/>
    <x v="1"/>
    <n v="11"/>
    <x v="1"/>
    <n v="972.7204643"/>
  </r>
  <r>
    <n v="149483"/>
    <x v="22"/>
    <n v="50"/>
    <n v="2"/>
    <x v="1"/>
    <x v="1"/>
    <n v="14"/>
    <x v="0"/>
    <n v="396.24536879999999"/>
  </r>
  <r>
    <n v="126982"/>
    <x v="32"/>
    <n v="37"/>
    <n v="2"/>
    <x v="0"/>
    <x v="1"/>
    <n v="10"/>
    <x v="0"/>
    <n v="436.49359850000002"/>
  </r>
  <r>
    <n v="155627"/>
    <x v="37"/>
    <n v="19"/>
    <n v="2"/>
    <x v="0"/>
    <x v="1"/>
    <n v="6"/>
    <x v="0"/>
    <n v="473.00125630000002"/>
  </r>
  <r>
    <n v="126838"/>
    <x v="9"/>
    <n v="0"/>
    <n v="2"/>
    <x v="1"/>
    <x v="0"/>
    <n v="15"/>
    <x v="0"/>
    <n v="113.9895561"/>
  </r>
  <r>
    <n v="144700"/>
    <x v="53"/>
    <n v="26"/>
    <n v="2"/>
    <x v="0"/>
    <x v="1"/>
    <n v="6"/>
    <x v="0"/>
    <n v="466.15472469999997"/>
  </r>
  <r>
    <n v="163998"/>
    <x v="41"/>
    <s v=""/>
    <n v="2"/>
    <x v="1"/>
    <x v="0"/>
    <n v="10"/>
    <x v="0"/>
    <n v="142.4823203"/>
  </r>
  <r>
    <n v="187751"/>
    <x v="42"/>
    <n v="9"/>
    <n v="2"/>
    <x v="0"/>
    <x v="1"/>
    <n v="13"/>
    <x v="0"/>
    <n v="404.79348549999997"/>
  </r>
  <r>
    <n v="179465"/>
    <x v="58"/>
    <n v="15"/>
    <n v="2"/>
    <x v="1"/>
    <x v="0"/>
    <n v="8"/>
    <x v="0"/>
    <n v="329.2801738"/>
  </r>
  <r>
    <n v="152204"/>
    <x v="100"/>
    <n v="50"/>
    <n v="2"/>
    <x v="1"/>
    <x v="0"/>
    <n v="15"/>
    <x v="0"/>
    <n v="66.893263910000002"/>
  </r>
  <r>
    <n v="179667"/>
    <x v="29"/>
    <n v="18"/>
    <n v="2"/>
    <x v="1"/>
    <x v="1"/>
    <n v="11"/>
    <x v="0"/>
    <n v="358.44368320000001"/>
  </r>
  <r>
    <n v="174427"/>
    <x v="7"/>
    <n v="48"/>
    <n v="2"/>
    <x v="0"/>
    <x v="0"/>
    <n v="10"/>
    <x v="0"/>
    <n v="176.3653434"/>
  </r>
  <r>
    <n v="125856"/>
    <x v="26"/>
    <n v="6"/>
    <n v="2"/>
    <x v="0"/>
    <x v="0"/>
    <n v="15"/>
    <x v="0"/>
    <n v="341.9096485"/>
  </r>
  <r>
    <n v="122970"/>
    <x v="14"/>
    <n v="46"/>
    <n v="2"/>
    <x v="0"/>
    <x v="0"/>
    <n v="13"/>
    <x v="0"/>
    <n v="28.272380829999999"/>
  </r>
  <r>
    <n v="182616"/>
    <x v="33"/>
    <n v="6"/>
    <n v="2"/>
    <x v="1"/>
    <x v="0"/>
    <n v="14"/>
    <x v="0"/>
    <n v="202.69759149999999"/>
  </r>
  <r>
    <n v="114886"/>
    <x v="7"/>
    <n v="46"/>
    <n v="2"/>
    <x v="0"/>
    <x v="1"/>
    <n v="4"/>
    <x v="1"/>
    <n v="721.42949829999998"/>
  </r>
  <r>
    <n v="101493"/>
    <x v="48"/>
    <n v="2"/>
    <n v="2"/>
    <x v="1"/>
    <x v="0"/>
    <n v="13"/>
    <x v="0"/>
    <n v="169.50870219999999"/>
  </r>
  <r>
    <n v="109560"/>
    <x v="0"/>
    <n v="7"/>
    <n v="2"/>
    <x v="1"/>
    <x v="1"/>
    <n v="14"/>
    <x v="0"/>
    <n v="487.03262339999998"/>
  </r>
  <r>
    <n v="186068"/>
    <x v="32"/>
    <n v="40"/>
    <n v="2"/>
    <x v="1"/>
    <x v="0"/>
    <n v="7"/>
    <x v="0"/>
    <n v="321.86377950000002"/>
  </r>
  <r>
    <n v="125850"/>
    <x v="6"/>
    <n v="18"/>
    <n v="2"/>
    <x v="1"/>
    <x v="1"/>
    <n v="15"/>
    <x v="0"/>
    <n v="235.7482469"/>
  </r>
  <r>
    <n v="101597"/>
    <x v="46"/>
    <n v="6"/>
    <n v="2"/>
    <x v="1"/>
    <x v="0"/>
    <n v="11"/>
    <x v="0"/>
    <n v="124.348319"/>
  </r>
  <r>
    <n v="106391"/>
    <x v="57"/>
    <n v="23"/>
    <n v="2"/>
    <x v="1"/>
    <x v="0"/>
    <n v="1"/>
    <x v="1"/>
    <n v="512.42555730000004"/>
  </r>
  <r>
    <n v="119399"/>
    <x v="41"/>
    <s v=""/>
    <n v="2"/>
    <x v="1"/>
    <x v="0"/>
    <n v="15"/>
    <x v="0"/>
    <n v="70.904791270000004"/>
  </r>
  <r>
    <n v="117170"/>
    <x v="36"/>
    <n v="1"/>
    <n v="2"/>
    <x v="0"/>
    <x v="1"/>
    <n v="10"/>
    <x v="1"/>
    <n v="878.64322379999999"/>
  </r>
  <r>
    <n v="175217"/>
    <x v="52"/>
    <n v="21"/>
    <n v="2"/>
    <x v="1"/>
    <x v="0"/>
    <n v="5"/>
    <x v="1"/>
    <n v="733.10591480000005"/>
  </r>
  <r>
    <n v="120176"/>
    <x v="75"/>
    <n v="11"/>
    <n v="2"/>
    <x v="0"/>
    <x v="0"/>
    <n v="1"/>
    <x v="0"/>
    <n v="479.41864479999998"/>
  </r>
  <r>
    <n v="100936"/>
    <x v="48"/>
    <n v="2"/>
    <n v="2"/>
    <x v="0"/>
    <x v="1"/>
    <n v="15"/>
    <x v="1"/>
    <n v="570.40213879999999"/>
  </r>
  <r>
    <n v="179986"/>
    <x v="48"/>
    <n v="4"/>
    <n v="2"/>
    <x v="0"/>
    <x v="1"/>
    <n v="15"/>
    <x v="0"/>
    <n v="373.6690031"/>
  </r>
  <r>
    <n v="101770"/>
    <x v="12"/>
    <n v="29"/>
    <n v="2"/>
    <x v="1"/>
    <x v="0"/>
    <n v="11"/>
    <x v="0"/>
    <n v="141.14612030000001"/>
  </r>
  <r>
    <n v="109898"/>
    <x v="44"/>
    <n v="45"/>
    <n v="2"/>
    <x v="0"/>
    <x v="1"/>
    <n v="13"/>
    <x v="0"/>
    <n v="172.38853030000001"/>
  </r>
  <r>
    <n v="126278"/>
    <x v="8"/>
    <n v="49"/>
    <n v="2"/>
    <x v="0"/>
    <x v="0"/>
    <n v="14"/>
    <x v="0"/>
    <n v="133.49626929999999"/>
  </r>
  <r>
    <n v="177338"/>
    <x v="8"/>
    <n v="51"/>
    <n v="2"/>
    <x v="1"/>
    <x v="1"/>
    <n v="11"/>
    <x v="0"/>
    <n v="32.663845960000003"/>
  </r>
  <r>
    <n v="128580"/>
    <x v="52"/>
    <n v="19"/>
    <n v="2"/>
    <x v="1"/>
    <x v="1"/>
    <n v="3"/>
    <x v="1"/>
    <n v="671.81600609999998"/>
  </r>
  <r>
    <n v="125858"/>
    <x v="12"/>
    <n v="27"/>
    <n v="2"/>
    <x v="0"/>
    <x v="0"/>
    <n v="6"/>
    <x v="0"/>
    <n v="410.11881820000002"/>
  </r>
  <r>
    <n v="113706"/>
    <x v="22"/>
    <n v="50"/>
    <n v="2"/>
    <x v="0"/>
    <x v="1"/>
    <n v="6"/>
    <x v="0"/>
    <n v="77.228670149999999"/>
  </r>
  <r>
    <n v="142066"/>
    <x v="36"/>
    <n v="0"/>
    <n v="2"/>
    <x v="1"/>
    <x v="1"/>
    <n v="13"/>
    <x v="0"/>
    <n v="300.72495129999999"/>
  </r>
  <r>
    <n v="106081"/>
    <x v="8"/>
    <n v="52"/>
    <n v="2"/>
    <x v="1"/>
    <x v="0"/>
    <n v="4"/>
    <x v="0"/>
    <n v="179.21525550000001"/>
  </r>
  <r>
    <n v="198225"/>
    <x v="17"/>
    <n v="0"/>
    <n v="2"/>
    <x v="0"/>
    <x v="0"/>
    <n v="12"/>
    <x v="0"/>
    <n v="208.58613510000001"/>
  </r>
  <r>
    <n v="185542"/>
    <x v="57"/>
    <n v="26"/>
    <n v="2"/>
    <x v="0"/>
    <x v="0"/>
    <n v="4"/>
    <x v="1"/>
    <n v="563.98375739999994"/>
  </r>
  <r>
    <n v="173404"/>
    <x v="4"/>
    <n v="1"/>
    <n v="2"/>
    <x v="1"/>
    <x v="0"/>
    <n v="11"/>
    <x v="0"/>
    <n v="422.54768080000002"/>
  </r>
  <r>
    <n v="184023"/>
    <x v="29"/>
    <n v="14"/>
    <n v="2"/>
    <x v="1"/>
    <x v="0"/>
    <n v="2"/>
    <x v="1"/>
    <n v="561.15403690000005"/>
  </r>
  <r>
    <n v="178996"/>
    <x v="18"/>
    <s v=""/>
    <n v="2"/>
    <x v="0"/>
    <x v="1"/>
    <n v="8"/>
    <x v="1"/>
    <n v="980.33844250000004"/>
  </r>
  <r>
    <n v="112313"/>
    <x v="24"/>
    <n v="43"/>
    <n v="2"/>
    <x v="1"/>
    <x v="0"/>
    <n v="3"/>
    <x v="0"/>
    <n v="71.347803069999998"/>
  </r>
  <r>
    <n v="139099"/>
    <x v="2"/>
    <n v="36"/>
    <n v="2"/>
    <x v="1"/>
    <x v="1"/>
    <n v="9"/>
    <x v="0"/>
    <n v="407.46271969999998"/>
  </r>
  <r>
    <n v="118100"/>
    <x v="7"/>
    <n v="49"/>
    <n v="2"/>
    <x v="0"/>
    <x v="1"/>
    <n v="3"/>
    <x v="1"/>
    <n v="613.23620779999999"/>
  </r>
  <r>
    <n v="104143"/>
    <x v="17"/>
    <n v="0"/>
    <n v="2"/>
    <x v="1"/>
    <x v="1"/>
    <n v="7"/>
    <x v="1"/>
    <n v="676.24470269999995"/>
  </r>
  <r>
    <n v="187145"/>
    <x v="41"/>
    <n v="52"/>
    <n v="2"/>
    <x v="1"/>
    <x v="0"/>
    <n v="5"/>
    <x v="0"/>
    <n v="216.04995869999999"/>
  </r>
  <r>
    <n v="150547"/>
    <x v="1"/>
    <n v="14"/>
    <n v="2"/>
    <x v="0"/>
    <x v="0"/>
    <n v="10"/>
    <x v="0"/>
    <n v="351.48950980000001"/>
  </r>
  <r>
    <n v="124768"/>
    <x v="16"/>
    <n v="25"/>
    <n v="2"/>
    <x v="0"/>
    <x v="0"/>
    <n v="6"/>
    <x v="0"/>
    <n v="371.80178549999999"/>
  </r>
  <r>
    <n v="100281"/>
    <x v="48"/>
    <n v="4"/>
    <n v="2"/>
    <x v="0"/>
    <x v="1"/>
    <n v="7"/>
    <x v="1"/>
    <n v="1061.520829"/>
  </r>
  <r>
    <n v="126522"/>
    <x v="6"/>
    <n v="17"/>
    <n v="2"/>
    <x v="1"/>
    <x v="0"/>
    <n v="10"/>
    <x v="0"/>
    <n v="364.92095849999998"/>
  </r>
  <r>
    <n v="186826"/>
    <x v="34"/>
    <n v="25"/>
    <n v="2"/>
    <x v="0"/>
    <x v="0"/>
    <n v="7"/>
    <x v="0"/>
    <n v="318.57334950000001"/>
  </r>
  <r>
    <n v="197209"/>
    <x v="51"/>
    <n v="36"/>
    <n v="2"/>
    <x v="0"/>
    <x v="1"/>
    <n v="12"/>
    <x v="0"/>
    <n v="481.88159380000002"/>
  </r>
  <r>
    <n v="129852"/>
    <x v="44"/>
    <n v="45"/>
    <n v="2"/>
    <x v="0"/>
    <x v="0"/>
    <n v="10"/>
    <x v="0"/>
    <n v="39.853760809999997"/>
  </r>
  <r>
    <n v="156139"/>
    <x v="31"/>
    <n v="49"/>
    <n v="2"/>
    <x v="1"/>
    <x v="0"/>
    <n v="1"/>
    <x v="0"/>
    <n v="192.65967789999999"/>
  </r>
  <r>
    <n v="169667"/>
    <x v="47"/>
    <n v="42"/>
    <n v="2"/>
    <x v="1"/>
    <x v="0"/>
    <n v="12"/>
    <x v="0"/>
    <n v="156.77354679999999"/>
  </r>
  <r>
    <n v="159363"/>
    <x v="52"/>
    <n v="18"/>
    <n v="2"/>
    <x v="1"/>
    <x v="0"/>
    <n v="0"/>
    <x v="0"/>
    <n v="368.3743589"/>
  </r>
  <r>
    <n v="176774"/>
    <x v="14"/>
    <n v="45"/>
    <n v="2"/>
    <x v="1"/>
    <x v="0"/>
    <n v="8"/>
    <x v="0"/>
    <n v="66.109409260000007"/>
  </r>
  <r>
    <n v="170780"/>
    <x v="52"/>
    <n v="18"/>
    <n v="2"/>
    <x v="1"/>
    <x v="1"/>
    <n v="9"/>
    <x v="0"/>
    <n v="384.39480079999998"/>
  </r>
  <r>
    <n v="150141"/>
    <x v="60"/>
    <s v=""/>
    <n v="2"/>
    <x v="1"/>
    <x v="0"/>
    <n v="10"/>
    <x v="0"/>
    <n v="297.19891560000002"/>
  </r>
  <r>
    <n v="118320"/>
    <x v="34"/>
    <s v=""/>
    <n v="2"/>
    <x v="0"/>
    <x v="1"/>
    <n v="6"/>
    <x v="0"/>
    <n v="425.79574109999999"/>
  </r>
  <r>
    <n v="134380"/>
    <x v="44"/>
    <n v="46"/>
    <n v="2"/>
    <x v="0"/>
    <x v="1"/>
    <n v="13"/>
    <x v="0"/>
    <n v="347.53106050000002"/>
  </r>
  <r>
    <n v="108675"/>
    <x v="54"/>
    <n v="20"/>
    <n v="2"/>
    <x v="0"/>
    <x v="0"/>
    <n v="7"/>
    <x v="0"/>
    <n v="318.2712128"/>
  </r>
  <r>
    <n v="138167"/>
    <x v="18"/>
    <n v="5"/>
    <n v="2"/>
    <x v="0"/>
    <x v="0"/>
    <n v="15"/>
    <x v="0"/>
    <n v="331.65199310000003"/>
  </r>
  <r>
    <n v="197576"/>
    <x v="9"/>
    <n v="0"/>
    <n v="2"/>
    <x v="1"/>
    <x v="0"/>
    <n v="9"/>
    <x v="0"/>
    <n v="297.63853469999998"/>
  </r>
  <r>
    <n v="161005"/>
    <x v="17"/>
    <n v="0"/>
    <n v="2"/>
    <x v="1"/>
    <x v="1"/>
    <n v="7"/>
    <x v="0"/>
    <n v="468.43463789999998"/>
  </r>
  <r>
    <n v="150602"/>
    <x v="34"/>
    <n v="27"/>
    <n v="2"/>
    <x v="0"/>
    <x v="1"/>
    <n v="10"/>
    <x v="0"/>
    <n v="433.47976770000002"/>
  </r>
  <r>
    <n v="174841"/>
    <x v="25"/>
    <n v="28"/>
    <n v="2"/>
    <x v="0"/>
    <x v="0"/>
    <n v="13"/>
    <x v="0"/>
    <n v="280.74333660000002"/>
  </r>
  <r>
    <n v="165297"/>
    <x v="13"/>
    <n v="40"/>
    <n v="2"/>
    <x v="0"/>
    <x v="1"/>
    <n v="14"/>
    <x v="0"/>
    <n v="172.29852940000001"/>
  </r>
  <r>
    <n v="116472"/>
    <x v="52"/>
    <n v="18"/>
    <n v="2"/>
    <x v="1"/>
    <x v="0"/>
    <n v="1"/>
    <x v="0"/>
    <n v="470.64786989999999"/>
  </r>
  <r>
    <n v="192217"/>
    <x v="50"/>
    <n v="44"/>
    <n v="2"/>
    <x v="1"/>
    <x v="1"/>
    <n v="8"/>
    <x v="0"/>
    <n v="183.90148830000001"/>
  </r>
  <r>
    <n v="199197"/>
    <x v="0"/>
    <n v="5"/>
    <n v="2"/>
    <x v="0"/>
    <x v="1"/>
    <n v="12"/>
    <x v="1"/>
    <n v="851.63168329999996"/>
  </r>
  <r>
    <n v="135546"/>
    <x v="84"/>
    <n v="10"/>
    <n v="2"/>
    <x v="1"/>
    <x v="0"/>
    <n v="12"/>
    <x v="0"/>
    <n v="324.1953274"/>
  </r>
  <r>
    <n v="147334"/>
    <x v="9"/>
    <n v="0"/>
    <n v="2"/>
    <x v="0"/>
    <x v="0"/>
    <n v="7"/>
    <x v="0"/>
    <n v="466.32003850000001"/>
  </r>
  <r>
    <n v="107719"/>
    <x v="91"/>
    <s v=""/>
    <n v="2"/>
    <x v="1"/>
    <x v="0"/>
    <n v="14"/>
    <x v="0"/>
    <n v="430.41195169999997"/>
  </r>
  <r>
    <n v="150931"/>
    <x v="26"/>
    <n v="5"/>
    <n v="2"/>
    <x v="1"/>
    <x v="0"/>
    <n v="12"/>
    <x v="0"/>
    <n v="228.7286679"/>
  </r>
  <r>
    <n v="167210"/>
    <x v="36"/>
    <n v="0"/>
    <n v="2"/>
    <x v="0"/>
    <x v="1"/>
    <n v="0"/>
    <x v="1"/>
    <n v="1226.2651109999999"/>
  </r>
  <r>
    <n v="147315"/>
    <x v="49"/>
    <s v=""/>
    <n v="2"/>
    <x v="1"/>
    <x v="0"/>
    <n v="1"/>
    <x v="1"/>
    <n v="523.37375710000003"/>
  </r>
  <r>
    <n v="183861"/>
    <x v="39"/>
    <n v="40"/>
    <n v="2"/>
    <x v="1"/>
    <x v="0"/>
    <n v="1"/>
    <x v="0"/>
    <n v="494.68218899999999"/>
  </r>
  <r>
    <n v="128199"/>
    <x v="40"/>
    <n v="22"/>
    <n v="2"/>
    <x v="1"/>
    <x v="0"/>
    <n v="10"/>
    <x v="0"/>
    <n v="314.97281759999998"/>
  </r>
  <r>
    <n v="124141"/>
    <x v="63"/>
    <s v=""/>
    <n v="2"/>
    <x v="1"/>
    <x v="1"/>
    <n v="12"/>
    <x v="0"/>
    <n v="268.3414507"/>
  </r>
  <r>
    <n v="136873"/>
    <x v="35"/>
    <s v=""/>
    <n v="2"/>
    <x v="1"/>
    <x v="0"/>
    <n v="15"/>
    <x v="0"/>
    <n v="254.87276249999999"/>
  </r>
  <r>
    <n v="174772"/>
    <x v="25"/>
    <n v="30"/>
    <n v="2"/>
    <x v="1"/>
    <x v="1"/>
    <n v="15"/>
    <x v="0"/>
    <n v="185.75933800000001"/>
  </r>
  <r>
    <n v="143932"/>
    <x v="7"/>
    <n v="50"/>
    <n v="2"/>
    <x v="0"/>
    <x v="0"/>
    <n v="13"/>
    <x v="0"/>
    <n v="94.427542360000004"/>
  </r>
  <r>
    <n v="118175"/>
    <x v="19"/>
    <n v="14"/>
    <n v="2"/>
    <x v="1"/>
    <x v="0"/>
    <n v="14"/>
    <x v="0"/>
    <n v="195.21392270000001"/>
  </r>
  <r>
    <n v="135782"/>
    <x v="31"/>
    <s v=""/>
    <n v="2"/>
    <x v="0"/>
    <x v="1"/>
    <n v="15"/>
    <x v="0"/>
    <n v="25.646714029999998"/>
  </r>
  <r>
    <n v="151991"/>
    <x v="44"/>
    <n v="45"/>
    <n v="2"/>
    <x v="0"/>
    <x v="0"/>
    <n v="2"/>
    <x v="0"/>
    <n v="448.56409050000002"/>
  </r>
  <r>
    <n v="155164"/>
    <x v="8"/>
    <n v="51"/>
    <n v="2"/>
    <x v="1"/>
    <x v="0"/>
    <n v="10"/>
    <x v="0"/>
    <n v="114.97662699999999"/>
  </r>
  <r>
    <n v="187036"/>
    <x v="4"/>
    <n v="2"/>
    <n v="2"/>
    <x v="1"/>
    <x v="1"/>
    <n v="11"/>
    <x v="0"/>
    <n v="259.43637009999998"/>
  </r>
  <r>
    <n v="148841"/>
    <x v="36"/>
    <n v="0"/>
    <n v="2"/>
    <x v="0"/>
    <x v="0"/>
    <n v="9"/>
    <x v="1"/>
    <n v="573.13991339999995"/>
  </r>
  <r>
    <n v="127793"/>
    <x v="39"/>
    <n v="43"/>
    <n v="2"/>
    <x v="0"/>
    <x v="0"/>
    <n v="5"/>
    <x v="0"/>
    <n v="439.44262070000002"/>
  </r>
  <r>
    <n v="152051"/>
    <x v="25"/>
    <n v="32"/>
    <n v="2"/>
    <x v="0"/>
    <x v="0"/>
    <n v="2"/>
    <x v="0"/>
    <n v="381.40779579999997"/>
  </r>
  <r>
    <n v="106558"/>
    <x v="65"/>
    <n v="34"/>
    <n v="2"/>
    <x v="0"/>
    <x v="1"/>
    <n v="12"/>
    <x v="0"/>
    <n v="253.73329630000001"/>
  </r>
  <r>
    <n v="155797"/>
    <x v="44"/>
    <s v=""/>
    <n v="2"/>
    <x v="1"/>
    <x v="0"/>
    <n v="7"/>
    <x v="0"/>
    <n v="246.368989"/>
  </r>
  <r>
    <n v="175327"/>
    <x v="57"/>
    <n v="26"/>
    <n v="2"/>
    <x v="0"/>
    <x v="1"/>
    <n v="14"/>
    <x v="0"/>
    <n v="334.9675153"/>
  </r>
  <r>
    <n v="103036"/>
    <x v="17"/>
    <n v="0"/>
    <n v="2"/>
    <x v="1"/>
    <x v="0"/>
    <n v="14"/>
    <x v="0"/>
    <n v="239.6490383"/>
  </r>
  <r>
    <n v="176688"/>
    <x v="38"/>
    <n v="13"/>
    <n v="2"/>
    <x v="0"/>
    <x v="0"/>
    <n v="6"/>
    <x v="0"/>
    <n v="376.9814566"/>
  </r>
  <r>
    <n v="182122"/>
    <x v="4"/>
    <n v="1"/>
    <n v="2"/>
    <x v="1"/>
    <x v="1"/>
    <n v="0"/>
    <x v="1"/>
    <n v="1654.71703"/>
  </r>
  <r>
    <n v="166277"/>
    <x v="26"/>
    <n v="6"/>
    <n v="2"/>
    <x v="0"/>
    <x v="0"/>
    <n v="14"/>
    <x v="1"/>
    <n v="673.3593171"/>
  </r>
  <r>
    <n v="146652"/>
    <x v="0"/>
    <n v="6"/>
    <n v="2"/>
    <x v="0"/>
    <x v="0"/>
    <n v="7"/>
    <x v="1"/>
    <n v="557.02786709999998"/>
  </r>
  <r>
    <n v="112181"/>
    <x v="8"/>
    <n v="48"/>
    <n v="2"/>
    <x v="0"/>
    <x v="1"/>
    <n v="9"/>
    <x v="0"/>
    <n v="178.9047923"/>
  </r>
  <r>
    <n v="138888"/>
    <x v="24"/>
    <n v="43"/>
    <n v="2"/>
    <x v="0"/>
    <x v="1"/>
    <n v="2"/>
    <x v="0"/>
    <n v="96.066786769999993"/>
  </r>
  <r>
    <n v="133573"/>
    <x v="18"/>
    <n v="4"/>
    <n v="2"/>
    <x v="0"/>
    <x v="0"/>
    <n v="14"/>
    <x v="1"/>
    <n v="760.24746349999998"/>
  </r>
  <r>
    <n v="110502"/>
    <x v="31"/>
    <n v="48"/>
    <n v="2"/>
    <x v="1"/>
    <x v="1"/>
    <n v="0"/>
    <x v="1"/>
    <n v="652.6104325"/>
  </r>
  <r>
    <n v="127784"/>
    <x v="48"/>
    <n v="3"/>
    <n v="2"/>
    <x v="0"/>
    <x v="1"/>
    <n v="14"/>
    <x v="1"/>
    <n v="977.22669599999995"/>
  </r>
  <r>
    <n v="187323"/>
    <x v="48"/>
    <n v="4"/>
    <n v="2"/>
    <x v="1"/>
    <x v="0"/>
    <n v="10"/>
    <x v="0"/>
    <n v="223.61349390000001"/>
  </r>
  <r>
    <n v="198892"/>
    <x v="46"/>
    <n v="9"/>
    <n v="2"/>
    <x v="0"/>
    <x v="0"/>
    <n v="7"/>
    <x v="0"/>
    <n v="352.67426870000003"/>
  </r>
  <r>
    <n v="184049"/>
    <x v="19"/>
    <n v="14"/>
    <n v="2"/>
    <x v="1"/>
    <x v="0"/>
    <n v="4"/>
    <x v="1"/>
    <n v="607.61095039999998"/>
  </r>
  <r>
    <n v="121560"/>
    <x v="10"/>
    <n v="2"/>
    <n v="2"/>
    <x v="0"/>
    <x v="1"/>
    <n v="12"/>
    <x v="0"/>
    <n v="454.47848269999997"/>
  </r>
  <r>
    <n v="160308"/>
    <x v="36"/>
    <n v="0"/>
    <n v="2"/>
    <x v="1"/>
    <x v="1"/>
    <n v="12"/>
    <x v="0"/>
    <n v="331.89029699999998"/>
  </r>
  <r>
    <n v="152104"/>
    <x v="55"/>
    <n v="10"/>
    <n v="2"/>
    <x v="1"/>
    <x v="1"/>
    <n v="11"/>
    <x v="0"/>
    <n v="344.03894350000002"/>
  </r>
  <r>
    <n v="168930"/>
    <x v="63"/>
    <n v="7"/>
    <n v="2"/>
    <x v="1"/>
    <x v="0"/>
    <n v="13"/>
    <x v="0"/>
    <n v="213.5544649"/>
  </r>
  <r>
    <n v="165421"/>
    <x v="65"/>
    <n v="35"/>
    <n v="2"/>
    <x v="0"/>
    <x v="0"/>
    <n v="8"/>
    <x v="0"/>
    <n v="357.16996180000001"/>
  </r>
  <r>
    <n v="125295"/>
    <x v="39"/>
    <n v="41"/>
    <n v="2"/>
    <x v="0"/>
    <x v="0"/>
    <n v="12"/>
    <x v="0"/>
    <n v="262.03111289999998"/>
  </r>
  <r>
    <n v="154198"/>
    <x v="61"/>
    <n v="4"/>
    <n v="2"/>
    <x v="1"/>
    <x v="1"/>
    <n v="14"/>
    <x v="1"/>
    <n v="754.35407169999996"/>
  </r>
  <r>
    <n v="102548"/>
    <x v="25"/>
    <n v="29"/>
    <n v="2"/>
    <x v="0"/>
    <x v="0"/>
    <n v="12"/>
    <x v="0"/>
    <n v="178.9903899"/>
  </r>
  <r>
    <n v="116446"/>
    <x v="9"/>
    <n v="0"/>
    <n v="2"/>
    <x v="1"/>
    <x v="0"/>
    <n v="1"/>
    <x v="1"/>
    <n v="690.14427620000004"/>
  </r>
  <r>
    <n v="126743"/>
    <x v="78"/>
    <n v="6"/>
    <n v="2"/>
    <x v="1"/>
    <x v="0"/>
    <n v="8"/>
    <x v="0"/>
    <n v="233.67446870000001"/>
  </r>
  <r>
    <n v="129020"/>
    <x v="65"/>
    <n v="35"/>
    <n v="2"/>
    <x v="0"/>
    <x v="0"/>
    <n v="0"/>
    <x v="0"/>
    <n v="414.22982259999998"/>
  </r>
  <r>
    <n v="112156"/>
    <x v="59"/>
    <n v="30"/>
    <n v="2"/>
    <x v="0"/>
    <x v="0"/>
    <n v="4"/>
    <x v="1"/>
    <n v="547.77940539999997"/>
  </r>
  <r>
    <n v="109984"/>
    <x v="44"/>
    <s v=""/>
    <n v="2"/>
    <x v="1"/>
    <x v="0"/>
    <n v="6"/>
    <x v="0"/>
    <n v="270.55658640000001"/>
  </r>
  <r>
    <n v="134345"/>
    <x v="31"/>
    <n v="47"/>
    <n v="2"/>
    <x v="0"/>
    <x v="1"/>
    <n v="10"/>
    <x v="0"/>
    <n v="45.008951000000003"/>
  </r>
  <r>
    <n v="189020"/>
    <x v="64"/>
    <n v="22"/>
    <n v="2"/>
    <x v="0"/>
    <x v="0"/>
    <n v="1"/>
    <x v="1"/>
    <n v="633.22552470000005"/>
  </r>
  <r>
    <n v="188455"/>
    <x v="45"/>
    <n v="21"/>
    <n v="2"/>
    <x v="1"/>
    <x v="1"/>
    <n v="8"/>
    <x v="0"/>
    <n v="336.19828819999998"/>
  </r>
  <r>
    <n v="133346"/>
    <x v="7"/>
    <n v="47"/>
    <n v="2"/>
    <x v="0"/>
    <x v="1"/>
    <n v="10"/>
    <x v="0"/>
    <n v="407.7598873"/>
  </r>
  <r>
    <n v="160218"/>
    <x v="49"/>
    <s v=""/>
    <n v="2"/>
    <x v="1"/>
    <x v="1"/>
    <n v="7"/>
    <x v="0"/>
    <n v="460.33425149999999"/>
  </r>
  <r>
    <n v="114488"/>
    <x v="2"/>
    <n v="39"/>
    <n v="2"/>
    <x v="0"/>
    <x v="0"/>
    <n v="6"/>
    <x v="0"/>
    <n v="361.75635299999999"/>
  </r>
  <r>
    <n v="190879"/>
    <x v="9"/>
    <n v="0"/>
    <n v="2"/>
    <x v="1"/>
    <x v="1"/>
    <n v="11"/>
    <x v="1"/>
    <n v="637.00629200000003"/>
  </r>
  <r>
    <n v="100081"/>
    <x v="50"/>
    <n v="42"/>
    <n v="2"/>
    <x v="1"/>
    <x v="1"/>
    <n v="13"/>
    <x v="0"/>
    <n v="38.75278934"/>
  </r>
  <r>
    <n v="130763"/>
    <x v="50"/>
    <n v="42"/>
    <n v="2"/>
    <x v="1"/>
    <x v="0"/>
    <n v="7"/>
    <x v="0"/>
    <n v="279.6486554"/>
  </r>
  <r>
    <n v="145086"/>
    <x v="29"/>
    <n v="17"/>
    <n v="2"/>
    <x v="1"/>
    <x v="1"/>
    <n v="6"/>
    <x v="0"/>
    <n v="326.89783649999998"/>
  </r>
  <r>
    <n v="134722"/>
    <x v="57"/>
    <s v=""/>
    <n v="2"/>
    <x v="1"/>
    <x v="1"/>
    <n v="13"/>
    <x v="0"/>
    <n v="337.39802959999997"/>
  </r>
  <r>
    <n v="117077"/>
    <x v="26"/>
    <n v="6"/>
    <n v="2"/>
    <x v="0"/>
    <x v="1"/>
    <n v="8"/>
    <x v="1"/>
    <n v="1077.8845020000001"/>
  </r>
  <r>
    <n v="155325"/>
    <x v="19"/>
    <n v="14"/>
    <n v="2"/>
    <x v="0"/>
    <x v="0"/>
    <n v="7"/>
    <x v="0"/>
    <n v="373.75163959999998"/>
  </r>
  <r>
    <n v="111488"/>
    <x v="21"/>
    <n v="36"/>
    <n v="2"/>
    <x v="0"/>
    <x v="1"/>
    <n v="12"/>
    <x v="0"/>
    <n v="272.74052419999998"/>
  </r>
  <r>
    <n v="198181"/>
    <x v="7"/>
    <n v="47"/>
    <n v="2"/>
    <x v="0"/>
    <x v="0"/>
    <n v="12"/>
    <x v="0"/>
    <n v="209.0977182"/>
  </r>
  <r>
    <n v="103813"/>
    <x v="34"/>
    <n v="25"/>
    <n v="2"/>
    <x v="1"/>
    <x v="0"/>
    <n v="14"/>
    <x v="0"/>
    <n v="128.30792880000001"/>
  </r>
  <r>
    <n v="105644"/>
    <x v="7"/>
    <n v="47"/>
    <n v="2"/>
    <x v="0"/>
    <x v="0"/>
    <n v="8"/>
    <x v="0"/>
    <n v="330.6806201"/>
  </r>
  <r>
    <n v="142483"/>
    <x v="8"/>
    <n v="52"/>
    <n v="2"/>
    <x v="0"/>
    <x v="0"/>
    <n v="2"/>
    <x v="0"/>
    <n v="147.94649279999999"/>
  </r>
  <r>
    <n v="195890"/>
    <x v="19"/>
    <n v="14"/>
    <n v="2"/>
    <x v="1"/>
    <x v="0"/>
    <n v="8"/>
    <x v="0"/>
    <n v="307.29583760000003"/>
  </r>
  <r>
    <n v="155546"/>
    <x v="8"/>
    <n v="49"/>
    <n v="2"/>
    <x v="1"/>
    <x v="0"/>
    <n v="5"/>
    <x v="0"/>
    <n v="171.1449136"/>
  </r>
  <r>
    <n v="178213"/>
    <x v="44"/>
    <n v="44"/>
    <n v="2"/>
    <x v="0"/>
    <x v="0"/>
    <n v="8"/>
    <x v="0"/>
    <n v="75.033380879999996"/>
  </r>
  <r>
    <n v="188175"/>
    <x v="20"/>
    <n v="19"/>
    <n v="2"/>
    <x v="0"/>
    <x v="1"/>
    <n v="11"/>
    <x v="0"/>
    <n v="431.46573230000001"/>
  </r>
  <r>
    <n v="126062"/>
    <x v="27"/>
    <n v="31"/>
    <n v="2"/>
    <x v="1"/>
    <x v="0"/>
    <n v="11"/>
    <x v="0"/>
    <n v="191.46642550000001"/>
  </r>
  <r>
    <n v="108976"/>
    <x v="46"/>
    <n v="9"/>
    <n v="2"/>
    <x v="1"/>
    <x v="1"/>
    <n v="7"/>
    <x v="0"/>
    <n v="376.9055765"/>
  </r>
  <r>
    <n v="143980"/>
    <x v="49"/>
    <n v="30"/>
    <n v="2"/>
    <x v="1"/>
    <x v="0"/>
    <n v="3"/>
    <x v="1"/>
    <n v="541.00562620000005"/>
  </r>
  <r>
    <n v="120312"/>
    <x v="41"/>
    <n v="50"/>
    <n v="2"/>
    <x v="0"/>
    <x v="0"/>
    <n v="12"/>
    <x v="0"/>
    <n v="99.98183865"/>
  </r>
  <r>
    <n v="140242"/>
    <x v="26"/>
    <n v="5"/>
    <n v="2"/>
    <x v="1"/>
    <x v="1"/>
    <n v="8"/>
    <x v="1"/>
    <n v="664.10698669999999"/>
  </r>
  <r>
    <n v="179266"/>
    <x v="82"/>
    <n v="36"/>
    <n v="2"/>
    <x v="1"/>
    <x v="1"/>
    <n v="14"/>
    <x v="0"/>
    <n v="205.53157630000001"/>
  </r>
  <r>
    <n v="159134"/>
    <x v="62"/>
    <n v="35"/>
    <n v="2"/>
    <x v="1"/>
    <x v="0"/>
    <n v="11"/>
    <x v="0"/>
    <n v="261.65866779999999"/>
  </r>
  <r>
    <n v="144294"/>
    <x v="0"/>
    <n v="6"/>
    <n v="2"/>
    <x v="1"/>
    <x v="1"/>
    <n v="0"/>
    <x v="1"/>
    <n v="1191.2111709999999"/>
  </r>
  <r>
    <n v="151571"/>
    <x v="37"/>
    <n v="21"/>
    <n v="2"/>
    <x v="0"/>
    <x v="0"/>
    <n v="10"/>
    <x v="0"/>
    <n v="368.65167489999999"/>
  </r>
  <r>
    <n v="173702"/>
    <x v="42"/>
    <n v="11"/>
    <n v="2"/>
    <x v="0"/>
    <x v="0"/>
    <n v="7"/>
    <x v="0"/>
    <n v="390.84134779999999"/>
  </r>
  <r>
    <n v="113429"/>
    <x v="2"/>
    <n v="39"/>
    <n v="2"/>
    <x v="0"/>
    <x v="0"/>
    <n v="8"/>
    <x v="0"/>
    <n v="379.09778419999998"/>
  </r>
  <r>
    <n v="145730"/>
    <x v="40"/>
    <n v="22"/>
    <n v="2"/>
    <x v="0"/>
    <x v="1"/>
    <n v="10"/>
    <x v="0"/>
    <n v="450.90847009999999"/>
  </r>
  <r>
    <n v="129907"/>
    <x v="9"/>
    <n v="0"/>
    <n v="2"/>
    <x v="0"/>
    <x v="1"/>
    <n v="13"/>
    <x v="1"/>
    <n v="564.33287889999997"/>
  </r>
  <r>
    <n v="112611"/>
    <x v="57"/>
    <n v="23"/>
    <n v="2"/>
    <x v="0"/>
    <x v="1"/>
    <n v="6"/>
    <x v="0"/>
    <n v="465.75097929999998"/>
  </r>
  <r>
    <n v="129514"/>
    <x v="39"/>
    <n v="42"/>
    <n v="2"/>
    <x v="1"/>
    <x v="0"/>
    <n v="8"/>
    <x v="0"/>
    <n v="131.99214090000001"/>
  </r>
  <r>
    <n v="116281"/>
    <x v="12"/>
    <n v="26"/>
    <n v="2"/>
    <x v="1"/>
    <x v="0"/>
    <n v="1"/>
    <x v="0"/>
    <n v="475.05637530000001"/>
  </r>
  <r>
    <n v="143651"/>
    <x v="36"/>
    <n v="1"/>
    <n v="2"/>
    <x v="0"/>
    <x v="0"/>
    <n v="6"/>
    <x v="1"/>
    <n v="708.26374269999997"/>
  </r>
  <r>
    <n v="166534"/>
    <x v="24"/>
    <n v="43"/>
    <n v="2"/>
    <x v="1"/>
    <x v="0"/>
    <n v="1"/>
    <x v="0"/>
    <n v="282.46776210000002"/>
  </r>
  <r>
    <n v="103813"/>
    <x v="30"/>
    <n v="6"/>
    <n v="2"/>
    <x v="1"/>
    <x v="0"/>
    <n v="14"/>
    <x v="0"/>
    <n v="148.91636130000001"/>
  </r>
  <r>
    <n v="131415"/>
    <x v="35"/>
    <n v="28"/>
    <n v="2"/>
    <x v="0"/>
    <x v="1"/>
    <n v="12"/>
    <x v="0"/>
    <n v="199.56760929999999"/>
  </r>
  <r>
    <n v="144576"/>
    <x v="5"/>
    <n v="10"/>
    <n v="2"/>
    <x v="1"/>
    <x v="1"/>
    <n v="2"/>
    <x v="1"/>
    <n v="586.52379759999997"/>
  </r>
  <r>
    <n v="172593"/>
    <x v="8"/>
    <n v="49"/>
    <n v="2"/>
    <x v="0"/>
    <x v="0"/>
    <n v="15"/>
    <x v="0"/>
    <n v="181.2225401"/>
  </r>
  <r>
    <n v="104017"/>
    <x v="77"/>
    <s v=""/>
    <n v="2"/>
    <x v="0"/>
    <x v="1"/>
    <n v="8"/>
    <x v="1"/>
    <n v="562.20789049999996"/>
  </r>
  <r>
    <n v="128059"/>
    <x v="88"/>
    <n v="47"/>
    <n v="2"/>
    <x v="1"/>
    <x v="0"/>
    <n v="9"/>
    <x v="0"/>
    <n v="79.299130489999996"/>
  </r>
  <r>
    <n v="191110"/>
    <x v="17"/>
    <n v="0"/>
    <n v="2"/>
    <x v="0"/>
    <x v="0"/>
    <n v="13"/>
    <x v="0"/>
    <n v="497.18464269999998"/>
  </r>
  <r>
    <n v="117972"/>
    <x v="59"/>
    <n v="32"/>
    <n v="2"/>
    <x v="1"/>
    <x v="1"/>
    <n v="0"/>
    <x v="1"/>
    <n v="643.48013289999994"/>
  </r>
  <r>
    <n v="197916"/>
    <x v="42"/>
    <n v="9"/>
    <n v="2"/>
    <x v="1"/>
    <x v="0"/>
    <n v="15"/>
    <x v="0"/>
    <n v="317.3020942"/>
  </r>
  <r>
    <n v="184037"/>
    <x v="8"/>
    <n v="48"/>
    <n v="2"/>
    <x v="0"/>
    <x v="0"/>
    <n v="2"/>
    <x v="0"/>
    <n v="317.3049656"/>
  </r>
  <r>
    <n v="161371"/>
    <x v="43"/>
    <n v="43"/>
    <n v="2"/>
    <x v="0"/>
    <x v="0"/>
    <n v="7"/>
    <x v="0"/>
    <n v="323.59294899999998"/>
  </r>
  <r>
    <n v="123415"/>
    <x v="47"/>
    <n v="38"/>
    <n v="2"/>
    <x v="1"/>
    <x v="0"/>
    <n v="10"/>
    <x v="0"/>
    <n v="294.0112896"/>
  </r>
  <r>
    <n v="189476"/>
    <x v="74"/>
    <n v="1"/>
    <n v="2"/>
    <x v="0"/>
    <x v="1"/>
    <n v="14"/>
    <x v="1"/>
    <n v="640.65044539999997"/>
  </r>
  <r>
    <n v="164931"/>
    <x v="19"/>
    <n v="15"/>
    <n v="2"/>
    <x v="1"/>
    <x v="0"/>
    <n v="7"/>
    <x v="0"/>
    <n v="326.90880650000003"/>
  </r>
  <r>
    <n v="128113"/>
    <x v="20"/>
    <n v="22"/>
    <n v="2"/>
    <x v="0"/>
    <x v="0"/>
    <n v="11"/>
    <x v="0"/>
    <n v="192.91304790000001"/>
  </r>
  <r>
    <n v="176005"/>
    <x v="10"/>
    <n v="1"/>
    <n v="2"/>
    <x v="0"/>
    <x v="1"/>
    <n v="14"/>
    <x v="0"/>
    <n v="372.73070749999999"/>
  </r>
  <r>
    <n v="153248"/>
    <x v="8"/>
    <s v=""/>
    <n v="2"/>
    <x v="1"/>
    <x v="0"/>
    <n v="12"/>
    <x v="0"/>
    <n v="41.068941180000003"/>
  </r>
  <r>
    <n v="186705"/>
    <x v="22"/>
    <n v="50"/>
    <n v="2"/>
    <x v="0"/>
    <x v="0"/>
    <n v="3"/>
    <x v="0"/>
    <n v="150.86417800000001"/>
  </r>
  <r>
    <n v="122822"/>
    <x v="18"/>
    <n v="4"/>
    <n v="2"/>
    <x v="1"/>
    <x v="1"/>
    <n v="6"/>
    <x v="1"/>
    <n v="573.18688099999997"/>
  </r>
  <r>
    <n v="182107"/>
    <x v="25"/>
    <n v="31"/>
    <n v="2"/>
    <x v="0"/>
    <x v="0"/>
    <n v="4"/>
    <x v="0"/>
    <n v="405.11731229999998"/>
  </r>
  <r>
    <n v="148399"/>
    <x v="12"/>
    <n v="27"/>
    <n v="2"/>
    <x v="1"/>
    <x v="0"/>
    <n v="0"/>
    <x v="0"/>
    <n v="468.03713829999998"/>
  </r>
  <r>
    <n v="190229"/>
    <x v="36"/>
    <n v="1"/>
    <n v="2"/>
    <x v="1"/>
    <x v="1"/>
    <n v="6"/>
    <x v="1"/>
    <n v="549.09825869999997"/>
  </r>
  <r>
    <n v="100410"/>
    <x v="46"/>
    <s v=""/>
    <n v="2"/>
    <x v="0"/>
    <x v="0"/>
    <n v="8"/>
    <x v="0"/>
    <n v="359.4419992"/>
  </r>
  <r>
    <n v="105266"/>
    <x v="39"/>
    <n v="41"/>
    <n v="2"/>
    <x v="1"/>
    <x v="0"/>
    <n v="8"/>
    <x v="0"/>
    <n v="328.51593530000002"/>
  </r>
  <r>
    <n v="161406"/>
    <x v="23"/>
    <n v="9"/>
    <n v="2"/>
    <x v="1"/>
    <x v="0"/>
    <n v="9"/>
    <x v="0"/>
    <n v="317.52799850000002"/>
  </r>
  <r>
    <n v="182199"/>
    <x v="1"/>
    <n v="11"/>
    <n v="2"/>
    <x v="0"/>
    <x v="0"/>
    <n v="12"/>
    <x v="0"/>
    <n v="219.59428829999999"/>
  </r>
  <r>
    <n v="192644"/>
    <x v="3"/>
    <n v="35"/>
    <n v="2"/>
    <x v="0"/>
    <x v="1"/>
    <n v="5"/>
    <x v="1"/>
    <n v="817.88841760000003"/>
  </r>
  <r>
    <n v="159510"/>
    <x v="29"/>
    <s v=""/>
    <n v="2"/>
    <x v="0"/>
    <x v="1"/>
    <n v="3"/>
    <x v="1"/>
    <n v="938.64157360000002"/>
  </r>
  <r>
    <n v="109605"/>
    <x v="20"/>
    <n v="20"/>
    <n v="2"/>
    <x v="0"/>
    <x v="0"/>
    <n v="8"/>
    <x v="0"/>
    <n v="395.00822740000001"/>
  </r>
  <r>
    <n v="133587"/>
    <x v="31"/>
    <n v="49"/>
    <n v="2"/>
    <x v="0"/>
    <x v="0"/>
    <n v="12"/>
    <x v="0"/>
    <n v="87.444474400000004"/>
  </r>
  <r>
    <n v="124424"/>
    <x v="34"/>
    <n v="26"/>
    <n v="2"/>
    <x v="1"/>
    <x v="0"/>
    <n v="6"/>
    <x v="0"/>
    <n v="346.45001719999999"/>
  </r>
  <r>
    <n v="156461"/>
    <x v="34"/>
    <n v="26"/>
    <n v="2"/>
    <x v="1"/>
    <x v="1"/>
    <n v="9"/>
    <x v="0"/>
    <n v="394.97370610000002"/>
  </r>
  <r>
    <n v="185206"/>
    <x v="48"/>
    <n v="4"/>
    <n v="2"/>
    <x v="0"/>
    <x v="1"/>
    <n v="14"/>
    <x v="0"/>
    <n v="302.257992"/>
  </r>
  <r>
    <n v="170472"/>
    <x v="18"/>
    <n v="3"/>
    <n v="2"/>
    <x v="0"/>
    <x v="1"/>
    <n v="13"/>
    <x v="1"/>
    <n v="1291.3528920000001"/>
  </r>
  <r>
    <n v="187555"/>
    <x v="65"/>
    <n v="35"/>
    <n v="2"/>
    <x v="0"/>
    <x v="1"/>
    <n v="11"/>
    <x v="0"/>
    <n v="245.14748220000001"/>
  </r>
  <r>
    <n v="148927"/>
    <x v="20"/>
    <n v="22"/>
    <n v="2"/>
    <x v="0"/>
    <x v="0"/>
    <n v="14"/>
    <x v="0"/>
    <n v="313.9752158"/>
  </r>
  <r>
    <n v="195906"/>
    <x v="59"/>
    <n v="30"/>
    <n v="2"/>
    <x v="1"/>
    <x v="0"/>
    <n v="10"/>
    <x v="0"/>
    <n v="310.68336870000002"/>
  </r>
  <r>
    <n v="196160"/>
    <x v="33"/>
    <n v="8"/>
    <n v="2"/>
    <x v="0"/>
    <x v="1"/>
    <n v="8"/>
    <x v="1"/>
    <n v="1297.1523990000001"/>
  </r>
  <r>
    <n v="139159"/>
    <x v="42"/>
    <n v="8"/>
    <n v="2"/>
    <x v="0"/>
    <x v="0"/>
    <n v="14"/>
    <x v="0"/>
    <n v="264.82099679999999"/>
  </r>
  <r>
    <n v="150652"/>
    <x v="57"/>
    <n v="26"/>
    <n v="2"/>
    <x v="0"/>
    <x v="0"/>
    <n v="15"/>
    <x v="0"/>
    <n v="214.12693300000001"/>
  </r>
  <r>
    <n v="158938"/>
    <x v="47"/>
    <n v="42"/>
    <n v="2"/>
    <x v="1"/>
    <x v="0"/>
    <n v="3"/>
    <x v="1"/>
    <n v="625.05896829999995"/>
  </r>
  <r>
    <n v="156570"/>
    <x v="17"/>
    <n v="0"/>
    <n v="2"/>
    <x v="1"/>
    <x v="0"/>
    <n v="13"/>
    <x v="0"/>
    <n v="166.05753200000001"/>
  </r>
  <r>
    <n v="173137"/>
    <x v="20"/>
    <n v="18"/>
    <n v="2"/>
    <x v="1"/>
    <x v="1"/>
    <n v="5"/>
    <x v="1"/>
    <n v="532.08120659999997"/>
  </r>
  <r>
    <n v="116968"/>
    <x v="4"/>
    <n v="3"/>
    <n v="2"/>
    <x v="0"/>
    <x v="1"/>
    <n v="15"/>
    <x v="0"/>
    <n v="373.94083510000002"/>
  </r>
  <r>
    <n v="111559"/>
    <x v="13"/>
    <n v="38"/>
    <n v="2"/>
    <x v="0"/>
    <x v="1"/>
    <n v="6"/>
    <x v="0"/>
    <n v="451.20197639999998"/>
  </r>
  <r>
    <n v="129000"/>
    <x v="5"/>
    <n v="11"/>
    <n v="2"/>
    <x v="1"/>
    <x v="1"/>
    <n v="5"/>
    <x v="1"/>
    <n v="712.05066769999996"/>
  </r>
  <r>
    <n v="155167"/>
    <x v="44"/>
    <n v="43"/>
    <n v="2"/>
    <x v="1"/>
    <x v="0"/>
    <n v="8"/>
    <x v="0"/>
    <n v="214.53206940000001"/>
  </r>
  <r>
    <n v="134233"/>
    <x v="35"/>
    <n v="27"/>
    <n v="2"/>
    <x v="1"/>
    <x v="0"/>
    <n v="2"/>
    <x v="0"/>
    <n v="432.88032420000002"/>
  </r>
  <r>
    <n v="118151"/>
    <x v="63"/>
    <n v="7"/>
    <n v="2"/>
    <x v="1"/>
    <x v="1"/>
    <n v="0"/>
    <x v="1"/>
    <n v="695.15908219999994"/>
  </r>
  <r>
    <n v="161204"/>
    <x v="29"/>
    <n v="17"/>
    <n v="2"/>
    <x v="0"/>
    <x v="0"/>
    <n v="8"/>
    <x v="0"/>
    <n v="386.3073455"/>
  </r>
  <r>
    <n v="147339"/>
    <x v="49"/>
    <n v="27"/>
    <n v="2"/>
    <x v="0"/>
    <x v="1"/>
    <n v="3"/>
    <x v="1"/>
    <n v="562.98533029999999"/>
  </r>
  <r>
    <n v="134044"/>
    <x v="48"/>
    <n v="2"/>
    <n v="2"/>
    <x v="1"/>
    <x v="0"/>
    <n v="14"/>
    <x v="0"/>
    <n v="188.06686310000001"/>
  </r>
  <r>
    <n v="103175"/>
    <x v="61"/>
    <n v="7"/>
    <n v="2"/>
    <x v="1"/>
    <x v="1"/>
    <n v="14"/>
    <x v="0"/>
    <n v="287.80926149999999"/>
  </r>
  <r>
    <n v="143462"/>
    <x v="36"/>
    <n v="0"/>
    <n v="2"/>
    <x v="1"/>
    <x v="0"/>
    <n v="15"/>
    <x v="0"/>
    <n v="251.2023753"/>
  </r>
  <r>
    <n v="122049"/>
    <x v="0"/>
    <n v="5"/>
    <n v="2"/>
    <x v="0"/>
    <x v="1"/>
    <n v="12"/>
    <x v="0"/>
    <n v="426.34588869999999"/>
  </r>
  <r>
    <n v="184866"/>
    <x v="8"/>
    <n v="49"/>
    <n v="2"/>
    <x v="1"/>
    <x v="0"/>
    <n v="6"/>
    <x v="0"/>
    <n v="34.171319320000002"/>
  </r>
  <r>
    <n v="136311"/>
    <x v="49"/>
    <n v="28"/>
    <n v="2"/>
    <x v="1"/>
    <x v="0"/>
    <n v="9"/>
    <x v="0"/>
    <n v="331.71163200000001"/>
  </r>
  <r>
    <n v="173344"/>
    <x v="35"/>
    <n v="28"/>
    <n v="2"/>
    <x v="0"/>
    <x v="1"/>
    <n v="6"/>
    <x v="0"/>
    <n v="414.2553355"/>
  </r>
  <r>
    <n v="160983"/>
    <x v="43"/>
    <n v="44"/>
    <n v="2"/>
    <x v="0"/>
    <x v="1"/>
    <n v="13"/>
    <x v="0"/>
    <n v="83.607077390000001"/>
  </r>
  <r>
    <n v="128214"/>
    <x v="17"/>
    <n v="0"/>
    <n v="2"/>
    <x v="1"/>
    <x v="0"/>
    <n v="14"/>
    <x v="0"/>
    <n v="426.14256349999999"/>
  </r>
  <r>
    <n v="152563"/>
    <x v="17"/>
    <s v=""/>
    <n v="2"/>
    <x v="0"/>
    <x v="1"/>
    <n v="8"/>
    <x v="1"/>
    <n v="905.59882110000001"/>
  </r>
  <r>
    <n v="107271"/>
    <x v="52"/>
    <n v="17"/>
    <n v="2"/>
    <x v="1"/>
    <x v="1"/>
    <n v="13"/>
    <x v="0"/>
    <n v="267.59790299999997"/>
  </r>
  <r>
    <n v="141877"/>
    <x v="41"/>
    <n v="50"/>
    <n v="2"/>
    <x v="0"/>
    <x v="0"/>
    <n v="8"/>
    <x v="0"/>
    <n v="276.21983999999998"/>
  </r>
  <r>
    <n v="182034"/>
    <x v="44"/>
    <n v="46"/>
    <n v="2"/>
    <x v="1"/>
    <x v="1"/>
    <n v="1"/>
    <x v="0"/>
    <n v="489.18149740000001"/>
  </r>
  <r>
    <n v="176037"/>
    <x v="14"/>
    <n v="46"/>
    <n v="2"/>
    <x v="0"/>
    <x v="0"/>
    <n v="10"/>
    <x v="0"/>
    <n v="274.40847100000002"/>
  </r>
  <r>
    <n v="124841"/>
    <x v="10"/>
    <n v="1"/>
    <n v="2"/>
    <x v="0"/>
    <x v="0"/>
    <n v="14"/>
    <x v="0"/>
    <n v="286.0007918"/>
  </r>
  <r>
    <n v="118268"/>
    <x v="14"/>
    <n v="44"/>
    <n v="2"/>
    <x v="1"/>
    <x v="0"/>
    <n v="11"/>
    <x v="0"/>
    <n v="156.07553300000001"/>
  </r>
  <r>
    <n v="112616"/>
    <x v="4"/>
    <n v="2"/>
    <n v="2"/>
    <x v="0"/>
    <x v="1"/>
    <n v="11"/>
    <x v="1"/>
    <n v="608.65010640000003"/>
  </r>
  <r>
    <n v="146625"/>
    <x v="0"/>
    <n v="5"/>
    <n v="2"/>
    <x v="1"/>
    <x v="1"/>
    <n v="15"/>
    <x v="0"/>
    <n v="463.88626290000002"/>
  </r>
  <r>
    <n v="157150"/>
    <x v="17"/>
    <n v="0"/>
    <n v="2"/>
    <x v="1"/>
    <x v="1"/>
    <n v="8"/>
    <x v="1"/>
    <n v="759.47983380000005"/>
  </r>
  <r>
    <n v="185535"/>
    <x v="57"/>
    <n v="26"/>
    <n v="2"/>
    <x v="0"/>
    <x v="0"/>
    <n v="8"/>
    <x v="0"/>
    <n v="372.53811719999999"/>
  </r>
  <r>
    <n v="130570"/>
    <x v="57"/>
    <n v="25"/>
    <n v="2"/>
    <x v="0"/>
    <x v="1"/>
    <n v="4"/>
    <x v="1"/>
    <n v="698.66411270000003"/>
  </r>
  <r>
    <n v="149898"/>
    <x v="37"/>
    <n v="19"/>
    <n v="2"/>
    <x v="0"/>
    <x v="0"/>
    <n v="6"/>
    <x v="0"/>
    <n v="363.5190657"/>
  </r>
  <r>
    <n v="133226"/>
    <x v="37"/>
    <n v="21"/>
    <n v="2"/>
    <x v="1"/>
    <x v="0"/>
    <n v="1"/>
    <x v="1"/>
    <n v="533.00207360000002"/>
  </r>
  <r>
    <n v="184129"/>
    <x v="22"/>
    <s v=""/>
    <n v="2"/>
    <x v="0"/>
    <x v="0"/>
    <n v="8"/>
    <x v="0"/>
    <n v="97.176335690000002"/>
  </r>
  <r>
    <n v="188340"/>
    <x v="27"/>
    <n v="31"/>
    <n v="2"/>
    <x v="1"/>
    <x v="1"/>
    <n v="8"/>
    <x v="0"/>
    <n v="418.07180720000002"/>
  </r>
  <r>
    <n v="154080"/>
    <x v="9"/>
    <s v=""/>
    <n v="2"/>
    <x v="0"/>
    <x v="1"/>
    <n v="14"/>
    <x v="0"/>
    <n v="369.25059800000002"/>
  </r>
  <r>
    <n v="141191"/>
    <x v="40"/>
    <n v="21"/>
    <n v="2"/>
    <x v="1"/>
    <x v="1"/>
    <n v="11"/>
    <x v="0"/>
    <n v="161.71872200000001"/>
  </r>
  <r>
    <n v="111196"/>
    <x v="5"/>
    <n v="9"/>
    <n v="2"/>
    <x v="1"/>
    <x v="0"/>
    <n v="8"/>
    <x v="0"/>
    <n v="327.68335889999997"/>
  </r>
  <r>
    <n v="122810"/>
    <x v="1"/>
    <n v="12"/>
    <n v="2"/>
    <x v="0"/>
    <x v="1"/>
    <n v="5"/>
    <x v="1"/>
    <n v="609.16270759999998"/>
  </r>
  <r>
    <n v="114711"/>
    <x v="8"/>
    <n v="50"/>
    <n v="2"/>
    <x v="0"/>
    <x v="0"/>
    <n v="7"/>
    <x v="0"/>
    <n v="143.61216350000001"/>
  </r>
  <r>
    <n v="179035"/>
    <x v="42"/>
    <n v="9"/>
    <n v="2"/>
    <x v="0"/>
    <x v="0"/>
    <n v="7"/>
    <x v="0"/>
    <n v="400.50569030000003"/>
  </r>
  <r>
    <n v="170513"/>
    <x v="63"/>
    <n v="8"/>
    <n v="2"/>
    <x v="1"/>
    <x v="0"/>
    <n v="11"/>
    <x v="0"/>
    <n v="148.4701987"/>
  </r>
  <r>
    <n v="111560"/>
    <x v="63"/>
    <n v="6"/>
    <n v="2"/>
    <x v="1"/>
    <x v="1"/>
    <n v="10"/>
    <x v="0"/>
    <n v="380.97613419999999"/>
  </r>
  <r>
    <n v="144850"/>
    <x v="46"/>
    <n v="7"/>
    <n v="2"/>
    <x v="1"/>
    <x v="0"/>
    <n v="0"/>
    <x v="0"/>
    <n v="360.7666759"/>
  </r>
  <r>
    <n v="165061"/>
    <x v="56"/>
    <n v="45"/>
    <n v="2"/>
    <x v="0"/>
    <x v="0"/>
    <n v="1"/>
    <x v="0"/>
    <n v="280.664265"/>
  </r>
  <r>
    <n v="178105"/>
    <x v="2"/>
    <n v="36"/>
    <n v="2"/>
    <x v="0"/>
    <x v="1"/>
    <n v="5"/>
    <x v="0"/>
    <n v="490.05615399999999"/>
  </r>
  <r>
    <n v="188240"/>
    <x v="26"/>
    <n v="5"/>
    <n v="2"/>
    <x v="0"/>
    <x v="0"/>
    <n v="14"/>
    <x v="0"/>
    <n v="309.90763099999998"/>
  </r>
  <r>
    <n v="126023"/>
    <x v="35"/>
    <n v="28"/>
    <n v="2"/>
    <x v="1"/>
    <x v="1"/>
    <n v="11"/>
    <x v="0"/>
    <n v="208.91608350000001"/>
  </r>
  <r>
    <n v="180444"/>
    <x v="36"/>
    <n v="0"/>
    <n v="2"/>
    <x v="0"/>
    <x v="0"/>
    <n v="14"/>
    <x v="0"/>
    <n v="313.2257204"/>
  </r>
  <r>
    <n v="178085"/>
    <x v="25"/>
    <n v="32"/>
    <n v="2"/>
    <x v="0"/>
    <x v="0"/>
    <n v="3"/>
    <x v="1"/>
    <n v="582.13638509999998"/>
  </r>
  <r>
    <n v="156424"/>
    <x v="42"/>
    <n v="11"/>
    <n v="2"/>
    <x v="0"/>
    <x v="0"/>
    <n v="2"/>
    <x v="1"/>
    <n v="782.35940089999997"/>
  </r>
  <r>
    <n v="188556"/>
    <x v="8"/>
    <n v="48"/>
    <n v="2"/>
    <x v="1"/>
    <x v="1"/>
    <n v="7"/>
    <x v="0"/>
    <n v="342.69853419999998"/>
  </r>
  <r>
    <n v="185494"/>
    <x v="43"/>
    <n v="43"/>
    <n v="2"/>
    <x v="0"/>
    <x v="0"/>
    <n v="14"/>
    <x v="0"/>
    <n v="78.580962290000002"/>
  </r>
  <r>
    <n v="173538"/>
    <x v="18"/>
    <n v="3"/>
    <n v="2"/>
    <x v="0"/>
    <x v="1"/>
    <n v="11"/>
    <x v="0"/>
    <n v="484.35013579999998"/>
  </r>
  <r>
    <n v="123343"/>
    <x v="0"/>
    <s v=""/>
    <n v="2"/>
    <x v="1"/>
    <x v="0"/>
    <n v="14"/>
    <x v="0"/>
    <n v="254.59905560000001"/>
  </r>
  <r>
    <n v="117332"/>
    <x v="50"/>
    <s v=""/>
    <n v="2"/>
    <x v="1"/>
    <x v="1"/>
    <n v="3"/>
    <x v="1"/>
    <n v="676.29099169999995"/>
  </r>
  <r>
    <n v="123134"/>
    <x v="32"/>
    <n v="39"/>
    <n v="2"/>
    <x v="0"/>
    <x v="1"/>
    <n v="13"/>
    <x v="0"/>
    <n v="486.7217129"/>
  </r>
  <r>
    <n v="105061"/>
    <x v="10"/>
    <n v="0"/>
    <n v="2"/>
    <x v="0"/>
    <x v="0"/>
    <n v="9"/>
    <x v="0"/>
    <n v="434.40623849999997"/>
  </r>
  <r>
    <n v="173542"/>
    <x v="22"/>
    <n v="49"/>
    <n v="2"/>
    <x v="1"/>
    <x v="0"/>
    <n v="2"/>
    <x v="0"/>
    <n v="174.6473393"/>
  </r>
  <r>
    <n v="110807"/>
    <x v="33"/>
    <n v="6"/>
    <n v="2"/>
    <x v="1"/>
    <x v="1"/>
    <n v="15"/>
    <x v="0"/>
    <n v="288.13309279999999"/>
  </r>
  <r>
    <n v="145339"/>
    <x v="46"/>
    <n v="6"/>
    <n v="2"/>
    <x v="0"/>
    <x v="0"/>
    <n v="8"/>
    <x v="0"/>
    <n v="405.29863699999999"/>
  </r>
  <r>
    <n v="189987"/>
    <x v="13"/>
    <n v="38"/>
    <n v="2"/>
    <x v="1"/>
    <x v="0"/>
    <n v="13"/>
    <x v="0"/>
    <n v="252.64475920000001"/>
  </r>
  <r>
    <n v="147242"/>
    <x v="90"/>
    <n v="51"/>
    <n v="2"/>
    <x v="0"/>
    <x v="1"/>
    <n v="7"/>
    <x v="0"/>
    <n v="323.46489170000001"/>
  </r>
  <r>
    <n v="134229"/>
    <x v="59"/>
    <n v="33"/>
    <n v="2"/>
    <x v="1"/>
    <x v="0"/>
    <n v="13"/>
    <x v="0"/>
    <n v="148.38422259999999"/>
  </r>
  <r>
    <n v="163172"/>
    <x v="25"/>
    <n v="30"/>
    <n v="2"/>
    <x v="0"/>
    <x v="0"/>
    <n v="6"/>
    <x v="0"/>
    <n v="316.98242299999998"/>
  </r>
  <r>
    <n v="113793"/>
    <x v="4"/>
    <n v="1"/>
    <n v="2"/>
    <x v="0"/>
    <x v="0"/>
    <n v="15"/>
    <x v="0"/>
    <n v="242.2109513"/>
  </r>
  <r>
    <n v="165493"/>
    <x v="19"/>
    <s v=""/>
    <n v="2"/>
    <x v="0"/>
    <x v="0"/>
    <n v="3"/>
    <x v="0"/>
    <n v="376.07418089999999"/>
  </r>
  <r>
    <n v="158679"/>
    <x v="45"/>
    <n v="20"/>
    <n v="2"/>
    <x v="0"/>
    <x v="0"/>
    <n v="10"/>
    <x v="0"/>
    <n v="373.58995379999999"/>
  </r>
  <r>
    <n v="199557"/>
    <x v="9"/>
    <n v="0"/>
    <n v="2"/>
    <x v="0"/>
    <x v="0"/>
    <n v="12"/>
    <x v="0"/>
    <n v="344.11379579999999"/>
  </r>
  <r>
    <n v="132427"/>
    <x v="19"/>
    <n v="14"/>
    <n v="2"/>
    <x v="0"/>
    <x v="1"/>
    <n v="0"/>
    <x v="1"/>
    <n v="864.82825909999997"/>
  </r>
  <r>
    <n v="144427"/>
    <x v="4"/>
    <n v="2"/>
    <n v="2"/>
    <x v="0"/>
    <x v="0"/>
    <n v="12"/>
    <x v="0"/>
    <n v="372.02029329999999"/>
  </r>
  <r>
    <n v="113303"/>
    <x v="48"/>
    <n v="4"/>
    <n v="2"/>
    <x v="1"/>
    <x v="1"/>
    <n v="5"/>
    <x v="1"/>
    <n v="1428.1203230000001"/>
  </r>
  <r>
    <n v="134192"/>
    <x v="4"/>
    <n v="2"/>
    <n v="2"/>
    <x v="0"/>
    <x v="1"/>
    <n v="6"/>
    <x v="1"/>
    <n v="751.1068831"/>
  </r>
  <r>
    <n v="122292"/>
    <x v="17"/>
    <n v="0"/>
    <n v="2"/>
    <x v="0"/>
    <x v="1"/>
    <n v="7"/>
    <x v="1"/>
    <n v="959.19595509999999"/>
  </r>
  <r>
    <n v="171625"/>
    <x v="9"/>
    <n v="0"/>
    <n v="2"/>
    <x v="1"/>
    <x v="1"/>
    <n v="14"/>
    <x v="0"/>
    <n v="415.10107040000003"/>
  </r>
  <r>
    <n v="160453"/>
    <x v="26"/>
    <n v="6"/>
    <n v="2"/>
    <x v="0"/>
    <x v="0"/>
    <n v="14"/>
    <x v="0"/>
    <n v="233.73941110000001"/>
  </r>
  <r>
    <n v="145570"/>
    <x v="0"/>
    <n v="7"/>
    <n v="2"/>
    <x v="1"/>
    <x v="1"/>
    <n v="14"/>
    <x v="1"/>
    <n v="793.12028720000001"/>
  </r>
  <r>
    <n v="176272"/>
    <x v="25"/>
    <n v="28"/>
    <n v="2"/>
    <x v="0"/>
    <x v="1"/>
    <n v="2"/>
    <x v="1"/>
    <n v="528.28534430000002"/>
  </r>
  <r>
    <n v="193598"/>
    <x v="9"/>
    <n v="0"/>
    <n v="2"/>
    <x v="0"/>
    <x v="1"/>
    <n v="9"/>
    <x v="1"/>
    <n v="1057.42047"/>
  </r>
  <r>
    <n v="153238"/>
    <x v="36"/>
    <s v=""/>
    <n v="2"/>
    <x v="1"/>
    <x v="0"/>
    <n v="14"/>
    <x v="0"/>
    <n v="177.29843629999999"/>
  </r>
  <r>
    <n v="197169"/>
    <x v="59"/>
    <n v="30"/>
    <n v="2"/>
    <x v="0"/>
    <x v="1"/>
    <n v="13"/>
    <x v="0"/>
    <n v="206.01721240000001"/>
  </r>
  <r>
    <n v="192857"/>
    <x v="38"/>
    <n v="15"/>
    <n v="2"/>
    <x v="0"/>
    <x v="0"/>
    <n v="13"/>
    <x v="0"/>
    <n v="187.264194"/>
  </r>
  <r>
    <n v="119723"/>
    <x v="19"/>
    <n v="12"/>
    <n v="2"/>
    <x v="1"/>
    <x v="0"/>
    <n v="6"/>
    <x v="0"/>
    <n v="326.99498460000001"/>
  </r>
  <r>
    <n v="115796"/>
    <x v="29"/>
    <n v="18"/>
    <n v="2"/>
    <x v="1"/>
    <x v="0"/>
    <n v="7"/>
    <x v="0"/>
    <n v="310.35565179999998"/>
  </r>
  <r>
    <n v="199620"/>
    <x v="0"/>
    <s v=""/>
    <n v="2"/>
    <x v="0"/>
    <x v="0"/>
    <n v="15"/>
    <x v="0"/>
    <n v="155.56422480000001"/>
  </r>
  <r>
    <n v="125508"/>
    <x v="31"/>
    <n v="48"/>
    <n v="2"/>
    <x v="1"/>
    <x v="0"/>
    <n v="15"/>
    <x v="0"/>
    <n v="98.035627629999993"/>
  </r>
  <r>
    <n v="196332"/>
    <x v="51"/>
    <n v="36"/>
    <n v="2"/>
    <x v="1"/>
    <x v="0"/>
    <n v="10"/>
    <x v="0"/>
    <n v="343.27540320000003"/>
  </r>
  <r>
    <n v="132184"/>
    <x v="33"/>
    <n v="6"/>
    <n v="2"/>
    <x v="1"/>
    <x v="1"/>
    <n v="14"/>
    <x v="0"/>
    <n v="359.16668709999999"/>
  </r>
  <r>
    <n v="120261"/>
    <x v="8"/>
    <n v="50"/>
    <n v="2"/>
    <x v="1"/>
    <x v="1"/>
    <n v="10"/>
    <x v="0"/>
    <n v="121.96283889999999"/>
  </r>
  <r>
    <n v="102951"/>
    <x v="59"/>
    <n v="34"/>
    <n v="2"/>
    <x v="0"/>
    <x v="1"/>
    <n v="13"/>
    <x v="0"/>
    <n v="188.5864851"/>
  </r>
  <r>
    <n v="156405"/>
    <x v="24"/>
    <n v="47"/>
    <n v="2"/>
    <x v="0"/>
    <x v="0"/>
    <n v="9"/>
    <x v="0"/>
    <n v="184.13900659999999"/>
  </r>
  <r>
    <n v="120367"/>
    <x v="44"/>
    <n v="46"/>
    <n v="2"/>
    <x v="1"/>
    <x v="1"/>
    <n v="8"/>
    <x v="0"/>
    <n v="160.39346900000001"/>
  </r>
  <r>
    <n v="191643"/>
    <x v="61"/>
    <n v="19"/>
    <n v="2"/>
    <x v="1"/>
    <x v="1"/>
    <n v="4"/>
    <x v="0"/>
    <n v="496.12588749999998"/>
  </r>
  <r>
    <n v="122587"/>
    <x v="42"/>
    <n v="7"/>
    <n v="2"/>
    <x v="1"/>
    <x v="1"/>
    <n v="15"/>
    <x v="0"/>
    <n v="202.07896049999999"/>
  </r>
  <r>
    <n v="188250"/>
    <x v="31"/>
    <n v="46"/>
    <n v="2"/>
    <x v="0"/>
    <x v="1"/>
    <n v="12"/>
    <x v="0"/>
    <n v="34.411050439999997"/>
  </r>
  <r>
    <n v="116999"/>
    <x v="81"/>
    <n v="3"/>
    <n v="2"/>
    <x v="1"/>
    <x v="0"/>
    <n v="8"/>
    <x v="1"/>
    <n v="518.89523959999997"/>
  </r>
  <r>
    <n v="165901"/>
    <x v="46"/>
    <n v="6"/>
    <n v="2"/>
    <x v="0"/>
    <x v="1"/>
    <n v="3"/>
    <x v="1"/>
    <n v="547.00984100000005"/>
  </r>
  <r>
    <n v="107350"/>
    <x v="63"/>
    <n v="6"/>
    <n v="2"/>
    <x v="0"/>
    <x v="0"/>
    <n v="3"/>
    <x v="1"/>
    <n v="655.69571699999995"/>
  </r>
  <r>
    <n v="114196"/>
    <x v="14"/>
    <n v="48"/>
    <n v="2"/>
    <x v="0"/>
    <x v="1"/>
    <n v="3"/>
    <x v="1"/>
    <n v="625.67102320000004"/>
  </r>
  <r>
    <n v="143816"/>
    <x v="27"/>
    <n v="33"/>
    <n v="2"/>
    <x v="1"/>
    <x v="0"/>
    <n v="2"/>
    <x v="0"/>
    <n v="456.17754669999999"/>
  </r>
  <r>
    <n v="165395"/>
    <x v="20"/>
    <n v="19"/>
    <n v="2"/>
    <x v="0"/>
    <x v="0"/>
    <n v="10"/>
    <x v="0"/>
    <n v="370.82802029999999"/>
  </r>
  <r>
    <n v="148972"/>
    <x v="48"/>
    <n v="2"/>
    <n v="2"/>
    <x v="1"/>
    <x v="0"/>
    <n v="5"/>
    <x v="1"/>
    <n v="551.3165937"/>
  </r>
  <r>
    <n v="162595"/>
    <x v="41"/>
    <n v="49"/>
    <n v="2"/>
    <x v="0"/>
    <x v="0"/>
    <n v="11"/>
    <x v="0"/>
    <n v="23.158973620000001"/>
  </r>
  <r>
    <n v="130817"/>
    <x v="50"/>
    <n v="44"/>
    <n v="2"/>
    <x v="0"/>
    <x v="0"/>
    <n v="6"/>
    <x v="0"/>
    <n v="340.46223609999998"/>
  </r>
  <r>
    <n v="130138"/>
    <x v="33"/>
    <n v="7"/>
    <n v="2"/>
    <x v="1"/>
    <x v="1"/>
    <n v="6"/>
    <x v="0"/>
    <n v="373.89395209999998"/>
  </r>
  <r>
    <n v="105314"/>
    <x v="43"/>
    <n v="40"/>
    <n v="2"/>
    <x v="0"/>
    <x v="1"/>
    <n v="0"/>
    <x v="0"/>
    <n v="85.403133629999999"/>
  </r>
  <r>
    <n v="195353"/>
    <x v="40"/>
    <n v="22"/>
    <n v="2"/>
    <x v="0"/>
    <x v="0"/>
    <n v="9"/>
    <x v="0"/>
    <n v="356.950762"/>
  </r>
  <r>
    <n v="178801"/>
    <x v="49"/>
    <n v="28"/>
    <n v="2"/>
    <x v="0"/>
    <x v="0"/>
    <n v="15"/>
    <x v="0"/>
    <n v="398.81965980000001"/>
  </r>
  <r>
    <n v="152414"/>
    <x v="34"/>
    <n v="27"/>
    <n v="2"/>
    <x v="0"/>
    <x v="0"/>
    <n v="0"/>
    <x v="1"/>
    <n v="583.50342990000001"/>
  </r>
  <r>
    <n v="176348"/>
    <x v="12"/>
    <n v="26"/>
    <n v="2"/>
    <x v="1"/>
    <x v="0"/>
    <n v="13"/>
    <x v="0"/>
    <n v="222.61298540000001"/>
  </r>
  <r>
    <n v="138985"/>
    <x v="31"/>
    <s v=""/>
    <n v="2"/>
    <x v="1"/>
    <x v="0"/>
    <n v="7"/>
    <x v="0"/>
    <n v="229.86802349999999"/>
  </r>
  <r>
    <n v="134274"/>
    <x v="4"/>
    <n v="1"/>
    <n v="2"/>
    <x v="1"/>
    <x v="0"/>
    <n v="12"/>
    <x v="0"/>
    <n v="283.95088509999999"/>
  </r>
  <r>
    <n v="148079"/>
    <x v="23"/>
    <n v="10"/>
    <n v="2"/>
    <x v="1"/>
    <x v="1"/>
    <n v="5"/>
    <x v="1"/>
    <n v="601.05276600000002"/>
  </r>
  <r>
    <n v="198533"/>
    <x v="18"/>
    <n v="5"/>
    <n v="2"/>
    <x v="1"/>
    <x v="0"/>
    <n v="13"/>
    <x v="0"/>
    <n v="194.83277989999999"/>
  </r>
  <r>
    <n v="196144"/>
    <x v="10"/>
    <n v="2"/>
    <n v="2"/>
    <x v="1"/>
    <x v="0"/>
    <n v="10"/>
    <x v="0"/>
    <n v="261.46010790000003"/>
  </r>
  <r>
    <n v="132518"/>
    <x v="37"/>
    <s v=""/>
    <n v="2"/>
    <x v="0"/>
    <x v="0"/>
    <n v="10"/>
    <x v="0"/>
    <n v="338.12534310000001"/>
  </r>
  <r>
    <n v="111646"/>
    <x v="9"/>
    <n v="0"/>
    <n v="2"/>
    <x v="1"/>
    <x v="0"/>
    <n v="13"/>
    <x v="0"/>
    <n v="232.744495"/>
  </r>
  <r>
    <n v="192544"/>
    <x v="10"/>
    <n v="2"/>
    <n v="2"/>
    <x v="0"/>
    <x v="1"/>
    <n v="1"/>
    <x v="1"/>
    <n v="1103.528284"/>
  </r>
  <r>
    <n v="120460"/>
    <x v="24"/>
    <n v="46"/>
    <n v="2"/>
    <x v="1"/>
    <x v="1"/>
    <n v="9"/>
    <x v="0"/>
    <n v="358.64098339999998"/>
  </r>
  <r>
    <n v="115736"/>
    <x v="37"/>
    <n v="22"/>
    <n v="2"/>
    <x v="0"/>
    <x v="0"/>
    <n v="1"/>
    <x v="0"/>
    <n v="416.88767819999998"/>
  </r>
  <r>
    <n v="138788"/>
    <x v="36"/>
    <n v="0"/>
    <n v="2"/>
    <x v="1"/>
    <x v="1"/>
    <n v="12"/>
    <x v="0"/>
    <n v="336.609826"/>
  </r>
  <r>
    <n v="136954"/>
    <x v="83"/>
    <n v="27"/>
    <n v="2"/>
    <x v="1"/>
    <x v="0"/>
    <n v="8"/>
    <x v="0"/>
    <n v="339.60770250000002"/>
  </r>
  <r>
    <n v="159112"/>
    <x v="22"/>
    <n v="49"/>
    <n v="2"/>
    <x v="1"/>
    <x v="1"/>
    <n v="8"/>
    <x v="0"/>
    <n v="245.08997070000001"/>
  </r>
  <r>
    <n v="191286"/>
    <x v="62"/>
    <n v="36"/>
    <n v="2"/>
    <x v="0"/>
    <x v="0"/>
    <n v="4"/>
    <x v="0"/>
    <n v="466.68435849999997"/>
  </r>
  <r>
    <n v="131600"/>
    <x v="39"/>
    <n v="42"/>
    <n v="2"/>
    <x v="0"/>
    <x v="1"/>
    <n v="9"/>
    <x v="0"/>
    <n v="48.19660683"/>
  </r>
  <r>
    <n v="111070"/>
    <x v="44"/>
    <n v="46"/>
    <n v="2"/>
    <x v="1"/>
    <x v="0"/>
    <n v="5"/>
    <x v="0"/>
    <n v="102.08489179999999"/>
  </r>
  <r>
    <n v="110153"/>
    <x v="12"/>
    <n v="28"/>
    <n v="2"/>
    <x v="1"/>
    <x v="0"/>
    <n v="6"/>
    <x v="0"/>
    <n v="312.01851740000001"/>
  </r>
  <r>
    <n v="178573"/>
    <x v="55"/>
    <n v="0"/>
    <n v="2"/>
    <x v="1"/>
    <x v="0"/>
    <n v="11"/>
    <x v="0"/>
    <n v="280.08046280000002"/>
  </r>
  <r>
    <n v="189626"/>
    <x v="33"/>
    <n v="8"/>
    <n v="2"/>
    <x v="0"/>
    <x v="0"/>
    <n v="11"/>
    <x v="0"/>
    <n v="238.828835"/>
  </r>
  <r>
    <n v="197380"/>
    <x v="41"/>
    <n v="53"/>
    <n v="2"/>
    <x v="0"/>
    <x v="0"/>
    <n v="2"/>
    <x v="0"/>
    <n v="298.58894950000001"/>
  </r>
  <r>
    <n v="138726"/>
    <x v="53"/>
    <n v="14"/>
    <n v="2"/>
    <x v="1"/>
    <x v="1"/>
    <n v="6"/>
    <x v="0"/>
    <n v="392.39512860000002"/>
  </r>
  <r>
    <n v="184053"/>
    <x v="6"/>
    <n v="15"/>
    <n v="2"/>
    <x v="0"/>
    <x v="0"/>
    <n v="8"/>
    <x v="0"/>
    <n v="333.04321019999998"/>
  </r>
  <r>
    <n v="155277"/>
    <x v="14"/>
    <n v="47"/>
    <n v="2"/>
    <x v="1"/>
    <x v="1"/>
    <n v="13"/>
    <x v="0"/>
    <n v="212.29561939999999"/>
  </r>
  <r>
    <n v="120845"/>
    <x v="33"/>
    <n v="8"/>
    <n v="2"/>
    <x v="0"/>
    <x v="0"/>
    <n v="12"/>
    <x v="0"/>
    <n v="400.33458209999998"/>
  </r>
  <r>
    <n v="187079"/>
    <x v="43"/>
    <s v=""/>
    <n v="2"/>
    <x v="0"/>
    <x v="0"/>
    <n v="11"/>
    <x v="0"/>
    <n v="37.96323838"/>
  </r>
  <r>
    <n v="188582"/>
    <x v="47"/>
    <n v="41"/>
    <n v="2"/>
    <x v="0"/>
    <x v="1"/>
    <n v="13"/>
    <x v="0"/>
    <n v="382.08575769999999"/>
  </r>
  <r>
    <n v="107067"/>
    <x v="26"/>
    <n v="5"/>
    <n v="2"/>
    <x v="1"/>
    <x v="0"/>
    <n v="13"/>
    <x v="0"/>
    <n v="265.37615369999997"/>
  </r>
  <r>
    <n v="117569"/>
    <x v="42"/>
    <n v="11"/>
    <n v="2"/>
    <x v="1"/>
    <x v="0"/>
    <n v="0"/>
    <x v="0"/>
    <n v="404.25682870000003"/>
  </r>
  <r>
    <n v="177742"/>
    <x v="4"/>
    <n v="1"/>
    <n v="2"/>
    <x v="1"/>
    <x v="1"/>
    <n v="4"/>
    <x v="1"/>
    <n v="1201.9515719999999"/>
  </r>
  <r>
    <n v="136989"/>
    <x v="85"/>
    <n v="19"/>
    <n v="2"/>
    <x v="1"/>
    <x v="0"/>
    <n v="7"/>
    <x v="0"/>
    <n v="387.85131319999999"/>
  </r>
  <r>
    <n v="105926"/>
    <x v="12"/>
    <n v="26"/>
    <n v="2"/>
    <x v="0"/>
    <x v="1"/>
    <n v="3"/>
    <x v="1"/>
    <n v="582.95957750000002"/>
  </r>
  <r>
    <n v="107167"/>
    <x v="22"/>
    <n v="50"/>
    <n v="2"/>
    <x v="0"/>
    <x v="0"/>
    <n v="7"/>
    <x v="0"/>
    <n v="287.78845769999998"/>
  </r>
  <r>
    <n v="138591"/>
    <x v="7"/>
    <s v=""/>
    <n v="2"/>
    <x v="1"/>
    <x v="0"/>
    <n v="2"/>
    <x v="0"/>
    <n v="220.5360282"/>
  </r>
  <r>
    <n v="125795"/>
    <x v="31"/>
    <n v="45"/>
    <n v="2"/>
    <x v="1"/>
    <x v="0"/>
    <n v="6"/>
    <x v="0"/>
    <n v="94.892566200000005"/>
  </r>
  <r>
    <n v="177659"/>
    <x v="48"/>
    <n v="3"/>
    <n v="2"/>
    <x v="0"/>
    <x v="0"/>
    <n v="3"/>
    <x v="1"/>
    <n v="596.67275170000005"/>
  </r>
  <r>
    <n v="188200"/>
    <x v="8"/>
    <n v="51"/>
    <n v="2"/>
    <x v="0"/>
    <x v="1"/>
    <n v="7"/>
    <x v="0"/>
    <n v="295.57836350000002"/>
  </r>
  <r>
    <n v="161753"/>
    <x v="1"/>
    <n v="12"/>
    <n v="2"/>
    <x v="1"/>
    <x v="1"/>
    <n v="7"/>
    <x v="0"/>
    <n v="381.84741059999999"/>
  </r>
  <r>
    <n v="172744"/>
    <x v="20"/>
    <n v="22"/>
    <n v="2"/>
    <x v="1"/>
    <x v="0"/>
    <n v="6"/>
    <x v="0"/>
    <n v="272.33515110000002"/>
  </r>
  <r>
    <n v="164603"/>
    <x v="14"/>
    <n v="46"/>
    <n v="2"/>
    <x v="0"/>
    <x v="0"/>
    <n v="2"/>
    <x v="1"/>
    <n v="531.42592530000002"/>
  </r>
  <r>
    <n v="106991"/>
    <x v="41"/>
    <n v="51"/>
    <n v="2"/>
    <x v="0"/>
    <x v="1"/>
    <n v="13"/>
    <x v="0"/>
    <n v="295.59572359999999"/>
  </r>
  <r>
    <n v="100333"/>
    <x v="2"/>
    <n v="39"/>
    <n v="2"/>
    <x v="0"/>
    <x v="0"/>
    <n v="10"/>
    <x v="0"/>
    <n v="380.40800739999997"/>
  </r>
  <r>
    <n v="182091"/>
    <x v="24"/>
    <n v="45"/>
    <n v="2"/>
    <x v="0"/>
    <x v="1"/>
    <n v="7"/>
    <x v="0"/>
    <n v="179.1332926"/>
  </r>
  <r>
    <n v="198843"/>
    <x v="8"/>
    <n v="52"/>
    <n v="2"/>
    <x v="0"/>
    <x v="1"/>
    <n v="5"/>
    <x v="0"/>
    <n v="454.72461279999999"/>
  </r>
  <r>
    <n v="100346"/>
    <x v="18"/>
    <n v="4"/>
    <n v="2"/>
    <x v="1"/>
    <x v="0"/>
    <n v="11"/>
    <x v="0"/>
    <n v="199.70415460000001"/>
  </r>
  <r>
    <n v="120474"/>
    <x v="16"/>
    <s v=""/>
    <n v="2"/>
    <x v="0"/>
    <x v="1"/>
    <n v="3"/>
    <x v="1"/>
    <n v="825.4557724"/>
  </r>
  <r>
    <n v="197963"/>
    <x v="10"/>
    <n v="2"/>
    <n v="2"/>
    <x v="0"/>
    <x v="0"/>
    <n v="13"/>
    <x v="1"/>
    <n v="527.80228380000005"/>
  </r>
  <r>
    <n v="186894"/>
    <x v="0"/>
    <n v="7"/>
    <n v="2"/>
    <x v="1"/>
    <x v="1"/>
    <n v="15"/>
    <x v="1"/>
    <n v="576.55470319999995"/>
  </r>
  <r>
    <n v="106273"/>
    <x v="18"/>
    <n v="3"/>
    <n v="2"/>
    <x v="1"/>
    <x v="0"/>
    <n v="9"/>
    <x v="0"/>
    <n v="372.70722069999999"/>
  </r>
  <r>
    <n v="141074"/>
    <x v="23"/>
    <n v="10"/>
    <n v="2"/>
    <x v="1"/>
    <x v="0"/>
    <n v="5"/>
    <x v="1"/>
    <n v="550.38474010000004"/>
  </r>
  <r>
    <n v="110194"/>
    <x v="83"/>
    <n v="2"/>
    <n v="2"/>
    <x v="0"/>
    <x v="1"/>
    <n v="3"/>
    <x v="1"/>
    <n v="1173.421392"/>
  </r>
  <r>
    <n v="175175"/>
    <x v="18"/>
    <n v="3"/>
    <n v="2"/>
    <x v="0"/>
    <x v="0"/>
    <n v="10"/>
    <x v="1"/>
    <n v="567.08991530000003"/>
  </r>
  <r>
    <n v="172958"/>
    <x v="0"/>
    <n v="6"/>
    <n v="2"/>
    <x v="0"/>
    <x v="1"/>
    <n v="8"/>
    <x v="1"/>
    <n v="834.41329900000005"/>
  </r>
  <r>
    <n v="183063"/>
    <x v="59"/>
    <n v="33"/>
    <n v="2"/>
    <x v="0"/>
    <x v="0"/>
    <n v="2"/>
    <x v="1"/>
    <n v="567.64710590000004"/>
  </r>
  <r>
    <n v="160728"/>
    <x v="65"/>
    <n v="32"/>
    <n v="2"/>
    <x v="0"/>
    <x v="0"/>
    <n v="2"/>
    <x v="1"/>
    <n v="582.76403519999997"/>
  </r>
  <r>
    <n v="101099"/>
    <x v="31"/>
    <n v="47"/>
    <n v="2"/>
    <x v="0"/>
    <x v="1"/>
    <n v="7"/>
    <x v="0"/>
    <n v="255.0436158"/>
  </r>
  <r>
    <n v="155034"/>
    <x v="12"/>
    <n v="25"/>
    <n v="2"/>
    <x v="0"/>
    <x v="0"/>
    <n v="4"/>
    <x v="0"/>
    <n v="419.72056479999998"/>
  </r>
  <r>
    <n v="188452"/>
    <x v="49"/>
    <n v="29"/>
    <n v="2"/>
    <x v="0"/>
    <x v="1"/>
    <n v="5"/>
    <x v="1"/>
    <n v="678.618111"/>
  </r>
  <r>
    <n v="173377"/>
    <x v="9"/>
    <s v=""/>
    <n v="2"/>
    <x v="1"/>
    <x v="0"/>
    <n v="11"/>
    <x v="0"/>
    <n v="180.3062395"/>
  </r>
  <r>
    <n v="196637"/>
    <x v="10"/>
    <n v="2"/>
    <n v="2"/>
    <x v="0"/>
    <x v="1"/>
    <n v="15"/>
    <x v="1"/>
    <n v="666.56579160000001"/>
  </r>
  <r>
    <n v="175353"/>
    <x v="37"/>
    <n v="21"/>
    <n v="2"/>
    <x v="0"/>
    <x v="0"/>
    <n v="10"/>
    <x v="0"/>
    <n v="432.26813529999998"/>
  </r>
  <r>
    <n v="132075"/>
    <x v="57"/>
    <n v="23"/>
    <n v="2"/>
    <x v="1"/>
    <x v="0"/>
    <n v="1"/>
    <x v="1"/>
    <n v="600.39441109999996"/>
  </r>
  <r>
    <n v="177382"/>
    <x v="18"/>
    <n v="5"/>
    <n v="2"/>
    <x v="0"/>
    <x v="0"/>
    <n v="5"/>
    <x v="1"/>
    <n v="528.30996589999995"/>
  </r>
  <r>
    <n v="140702"/>
    <x v="9"/>
    <n v="0"/>
    <n v="2"/>
    <x v="0"/>
    <x v="1"/>
    <n v="11"/>
    <x v="0"/>
    <n v="385.97003919999997"/>
  </r>
  <r>
    <n v="176862"/>
    <x v="57"/>
    <n v="22"/>
    <n v="2"/>
    <x v="0"/>
    <x v="1"/>
    <n v="7"/>
    <x v="1"/>
    <n v="535.35850140000002"/>
  </r>
  <r>
    <n v="184796"/>
    <x v="50"/>
    <n v="42"/>
    <n v="2"/>
    <x v="1"/>
    <x v="1"/>
    <n v="6"/>
    <x v="0"/>
    <n v="424.50979319999999"/>
  </r>
  <r>
    <n v="116898"/>
    <x v="13"/>
    <n v="39"/>
    <n v="2"/>
    <x v="1"/>
    <x v="0"/>
    <n v="4"/>
    <x v="1"/>
    <n v="623.02700609999999"/>
  </r>
  <r>
    <n v="150597"/>
    <x v="89"/>
    <n v="39"/>
    <n v="2"/>
    <x v="1"/>
    <x v="1"/>
    <n v="1"/>
    <x v="0"/>
    <n v="436.47612190000001"/>
  </r>
  <r>
    <n v="157675"/>
    <x v="50"/>
    <n v="45"/>
    <n v="2"/>
    <x v="0"/>
    <x v="1"/>
    <n v="13"/>
    <x v="0"/>
    <n v="104.06427619999999"/>
  </r>
  <r>
    <n v="104303"/>
    <x v="48"/>
    <n v="3"/>
    <n v="2"/>
    <x v="0"/>
    <x v="1"/>
    <n v="12"/>
    <x v="1"/>
    <n v="802.61775590000002"/>
  </r>
  <r>
    <n v="167589"/>
    <x v="0"/>
    <n v="7"/>
    <n v="2"/>
    <x v="1"/>
    <x v="0"/>
    <n v="9"/>
    <x v="0"/>
    <n v="359.04621200000003"/>
  </r>
  <r>
    <n v="164701"/>
    <x v="57"/>
    <n v="26"/>
    <n v="2"/>
    <x v="1"/>
    <x v="1"/>
    <n v="15"/>
    <x v="0"/>
    <n v="161.06872899999999"/>
  </r>
  <r>
    <n v="103695"/>
    <x v="91"/>
    <n v="6"/>
    <n v="2"/>
    <x v="0"/>
    <x v="1"/>
    <n v="14"/>
    <x v="1"/>
    <n v="892.83771239999999"/>
  </r>
  <r>
    <n v="193147"/>
    <x v="8"/>
    <s v=""/>
    <n v="2"/>
    <x v="0"/>
    <x v="0"/>
    <n v="11"/>
    <x v="0"/>
    <n v="118.5701308"/>
  </r>
  <r>
    <n v="106133"/>
    <x v="0"/>
    <n v="5"/>
    <n v="2"/>
    <x v="0"/>
    <x v="1"/>
    <n v="14"/>
    <x v="0"/>
    <n v="486.07833010000002"/>
  </r>
  <r>
    <n v="128453"/>
    <x v="37"/>
    <n v="22"/>
    <n v="2"/>
    <x v="0"/>
    <x v="1"/>
    <n v="11"/>
    <x v="0"/>
    <n v="232.18520810000001"/>
  </r>
  <r>
    <n v="176531"/>
    <x v="42"/>
    <n v="11"/>
    <n v="2"/>
    <x v="0"/>
    <x v="0"/>
    <n v="9"/>
    <x v="0"/>
    <n v="343.50435590000001"/>
  </r>
  <r>
    <n v="113734"/>
    <x v="83"/>
    <n v="35"/>
    <n v="2"/>
    <x v="1"/>
    <x v="0"/>
    <n v="8"/>
    <x v="0"/>
    <n v="320.11081910000001"/>
  </r>
  <r>
    <n v="151007"/>
    <x v="33"/>
    <n v="8"/>
    <n v="2"/>
    <x v="0"/>
    <x v="0"/>
    <n v="13"/>
    <x v="1"/>
    <n v="507.5708927"/>
  </r>
  <r>
    <n v="192662"/>
    <x v="8"/>
    <n v="52"/>
    <n v="2"/>
    <x v="0"/>
    <x v="0"/>
    <n v="9"/>
    <x v="0"/>
    <n v="328.67609879999998"/>
  </r>
  <r>
    <n v="134143"/>
    <x v="21"/>
    <n v="44"/>
    <n v="2"/>
    <x v="1"/>
    <x v="0"/>
    <n v="0"/>
    <x v="0"/>
    <n v="349.0543922"/>
  </r>
  <r>
    <n v="169120"/>
    <x v="16"/>
    <n v="25"/>
    <n v="2"/>
    <x v="0"/>
    <x v="1"/>
    <n v="13"/>
    <x v="0"/>
    <n v="212.2804581"/>
  </r>
  <r>
    <n v="155682"/>
    <x v="26"/>
    <n v="5"/>
    <n v="2"/>
    <x v="0"/>
    <x v="0"/>
    <n v="7"/>
    <x v="0"/>
    <n v="388.98592760000002"/>
  </r>
  <r>
    <n v="144160"/>
    <x v="47"/>
    <n v="38"/>
    <n v="2"/>
    <x v="0"/>
    <x v="0"/>
    <n v="8"/>
    <x v="0"/>
    <n v="336.17986450000001"/>
  </r>
  <r>
    <n v="132619"/>
    <x v="4"/>
    <s v=""/>
    <n v="2"/>
    <x v="1"/>
    <x v="1"/>
    <n v="12"/>
    <x v="0"/>
    <n v="484.24908310000001"/>
  </r>
  <r>
    <n v="192977"/>
    <x v="4"/>
    <n v="3"/>
    <n v="2"/>
    <x v="0"/>
    <x v="1"/>
    <n v="4"/>
    <x v="1"/>
    <n v="1099.1816429999999"/>
  </r>
  <r>
    <n v="184032"/>
    <x v="47"/>
    <n v="41"/>
    <n v="2"/>
    <x v="0"/>
    <x v="0"/>
    <n v="5"/>
    <x v="0"/>
    <n v="393.00230370000003"/>
  </r>
  <r>
    <n v="110912"/>
    <x v="7"/>
    <s v=""/>
    <n v="2"/>
    <x v="1"/>
    <x v="0"/>
    <n v="8"/>
    <x v="0"/>
    <n v="183.29069580000001"/>
  </r>
  <r>
    <n v="146639"/>
    <x v="33"/>
    <n v="7"/>
    <n v="2"/>
    <x v="0"/>
    <x v="1"/>
    <n v="1"/>
    <x v="1"/>
    <n v="964.18864810000002"/>
  </r>
  <r>
    <n v="125344"/>
    <x v="44"/>
    <n v="46"/>
    <n v="2"/>
    <x v="0"/>
    <x v="1"/>
    <n v="11"/>
    <x v="0"/>
    <n v="170.6091203"/>
  </r>
  <r>
    <n v="157046"/>
    <x v="9"/>
    <n v="0"/>
    <n v="2"/>
    <x v="0"/>
    <x v="0"/>
    <n v="11"/>
    <x v="1"/>
    <n v="520.57284189999996"/>
  </r>
  <r>
    <n v="196249"/>
    <x v="94"/>
    <n v="5"/>
    <n v="2"/>
    <x v="1"/>
    <x v="1"/>
    <n v="11"/>
    <x v="0"/>
    <n v="256.82655080000001"/>
  </r>
  <r>
    <n v="137912"/>
    <x v="40"/>
    <n v="22"/>
    <n v="2"/>
    <x v="0"/>
    <x v="0"/>
    <n v="12"/>
    <x v="0"/>
    <n v="363.57079970000001"/>
  </r>
  <r>
    <n v="166383"/>
    <x v="1"/>
    <n v="11"/>
    <n v="2"/>
    <x v="1"/>
    <x v="1"/>
    <n v="10"/>
    <x v="0"/>
    <n v="444.07526300000001"/>
  </r>
  <r>
    <n v="183345"/>
    <x v="4"/>
    <n v="3"/>
    <n v="2"/>
    <x v="0"/>
    <x v="0"/>
    <n v="6"/>
    <x v="1"/>
    <n v="795.59977960000003"/>
  </r>
  <r>
    <n v="158417"/>
    <x v="42"/>
    <n v="8"/>
    <n v="2"/>
    <x v="1"/>
    <x v="1"/>
    <n v="3"/>
    <x v="1"/>
    <n v="665.80711970000004"/>
  </r>
  <r>
    <n v="108549"/>
    <x v="44"/>
    <n v="46"/>
    <n v="2"/>
    <x v="1"/>
    <x v="1"/>
    <n v="9"/>
    <x v="0"/>
    <n v="351.59579839999998"/>
  </r>
  <r>
    <n v="137207"/>
    <x v="22"/>
    <n v="51"/>
    <n v="2"/>
    <x v="0"/>
    <x v="0"/>
    <n v="6"/>
    <x v="0"/>
    <n v="143.5538933"/>
  </r>
  <r>
    <n v="162214"/>
    <x v="43"/>
    <n v="44"/>
    <n v="2"/>
    <x v="0"/>
    <x v="1"/>
    <n v="7"/>
    <x v="0"/>
    <n v="136.18510319999999"/>
  </r>
  <r>
    <n v="119773"/>
    <x v="7"/>
    <s v=""/>
    <n v="2"/>
    <x v="1"/>
    <x v="0"/>
    <n v="7"/>
    <x v="0"/>
    <n v="196.39426230000001"/>
  </r>
  <r>
    <n v="155564"/>
    <x v="2"/>
    <n v="39"/>
    <n v="2"/>
    <x v="0"/>
    <x v="1"/>
    <n v="10"/>
    <x v="1"/>
    <n v="530.07795280000005"/>
  </r>
  <r>
    <n v="174859"/>
    <x v="18"/>
    <n v="4"/>
    <n v="2"/>
    <x v="0"/>
    <x v="0"/>
    <n v="9"/>
    <x v="1"/>
    <n v="553.60272139999995"/>
  </r>
  <r>
    <n v="118465"/>
    <x v="56"/>
    <n v="7"/>
    <n v="2"/>
    <x v="1"/>
    <x v="1"/>
    <n v="8"/>
    <x v="1"/>
    <n v="723.35899700000004"/>
  </r>
  <r>
    <n v="145288"/>
    <x v="14"/>
    <n v="44"/>
    <n v="2"/>
    <x v="1"/>
    <x v="0"/>
    <n v="0"/>
    <x v="0"/>
    <n v="340.27471070000001"/>
  </r>
  <r>
    <n v="101479"/>
    <x v="17"/>
    <s v=""/>
    <n v="2"/>
    <x v="0"/>
    <x v="0"/>
    <n v="8"/>
    <x v="1"/>
    <n v="570.40283069999998"/>
  </r>
  <r>
    <n v="194925"/>
    <x v="39"/>
    <n v="43"/>
    <n v="2"/>
    <x v="1"/>
    <x v="1"/>
    <n v="3"/>
    <x v="0"/>
    <n v="126.8795277"/>
  </r>
  <r>
    <n v="101557"/>
    <x v="26"/>
    <n v="4"/>
    <n v="2"/>
    <x v="0"/>
    <x v="1"/>
    <n v="7"/>
    <x v="1"/>
    <n v="1191.530812"/>
  </r>
  <r>
    <n v="140917"/>
    <x v="62"/>
    <n v="35"/>
    <n v="2"/>
    <x v="0"/>
    <x v="1"/>
    <n v="8"/>
    <x v="0"/>
    <n v="425.49671089999998"/>
  </r>
  <r>
    <n v="199527"/>
    <x v="4"/>
    <n v="2"/>
    <n v="2"/>
    <x v="1"/>
    <x v="0"/>
    <n v="7"/>
    <x v="0"/>
    <n v="397.46239880000002"/>
  </r>
  <r>
    <n v="167025"/>
    <x v="62"/>
    <s v=""/>
    <n v="2"/>
    <x v="1"/>
    <x v="1"/>
    <n v="6"/>
    <x v="0"/>
    <n v="391.75062819999999"/>
  </r>
  <r>
    <n v="137086"/>
    <x v="65"/>
    <n v="33"/>
    <n v="2"/>
    <x v="1"/>
    <x v="1"/>
    <n v="12"/>
    <x v="0"/>
    <n v="194.5732908"/>
  </r>
  <r>
    <n v="111475"/>
    <x v="20"/>
    <n v="22"/>
    <n v="2"/>
    <x v="1"/>
    <x v="0"/>
    <n v="14"/>
    <x v="0"/>
    <n v="135.82459170000001"/>
  </r>
  <r>
    <n v="139086"/>
    <x v="34"/>
    <n v="27"/>
    <n v="2"/>
    <x v="1"/>
    <x v="1"/>
    <n v="13"/>
    <x v="0"/>
    <n v="342.4931823"/>
  </r>
  <r>
    <n v="177629"/>
    <x v="32"/>
    <n v="38"/>
    <n v="2"/>
    <x v="0"/>
    <x v="1"/>
    <n v="8"/>
    <x v="0"/>
    <n v="394.08672389999998"/>
  </r>
  <r>
    <n v="188394"/>
    <x v="37"/>
    <n v="23"/>
    <n v="2"/>
    <x v="0"/>
    <x v="1"/>
    <n v="8"/>
    <x v="1"/>
    <n v="558.41472280000005"/>
  </r>
  <r>
    <n v="191455"/>
    <x v="41"/>
    <n v="51"/>
    <n v="2"/>
    <x v="1"/>
    <x v="0"/>
    <n v="4"/>
    <x v="0"/>
    <n v="88.894702769999995"/>
  </r>
  <r>
    <n v="144572"/>
    <x v="24"/>
    <s v=""/>
    <n v="2"/>
    <x v="1"/>
    <x v="1"/>
    <n v="13"/>
    <x v="0"/>
    <n v="194.23594"/>
  </r>
  <r>
    <n v="128853"/>
    <x v="17"/>
    <n v="0"/>
    <n v="2"/>
    <x v="0"/>
    <x v="0"/>
    <n v="14"/>
    <x v="1"/>
    <n v="761.92942779999998"/>
  </r>
  <r>
    <n v="194417"/>
    <x v="10"/>
    <n v="1"/>
    <n v="2"/>
    <x v="1"/>
    <x v="1"/>
    <n v="12"/>
    <x v="0"/>
    <n v="423.63798730000002"/>
  </r>
  <r>
    <n v="188658"/>
    <x v="45"/>
    <n v="23"/>
    <n v="2"/>
    <x v="1"/>
    <x v="1"/>
    <n v="8"/>
    <x v="0"/>
    <n v="415.68938020000002"/>
  </r>
  <r>
    <n v="151690"/>
    <x v="88"/>
    <n v="27"/>
    <n v="2"/>
    <x v="0"/>
    <x v="1"/>
    <n v="11"/>
    <x v="0"/>
    <n v="215.83077919999999"/>
  </r>
  <r>
    <n v="131825"/>
    <x v="33"/>
    <n v="7"/>
    <n v="2"/>
    <x v="1"/>
    <x v="1"/>
    <n v="14"/>
    <x v="0"/>
    <n v="382.55137380000002"/>
  </r>
  <r>
    <n v="108484"/>
    <x v="26"/>
    <n v="6"/>
    <n v="2"/>
    <x v="1"/>
    <x v="0"/>
    <n v="6"/>
    <x v="0"/>
    <n v="432.17935640000002"/>
  </r>
  <r>
    <n v="187820"/>
    <x v="21"/>
    <n v="13"/>
    <n v="2"/>
    <x v="1"/>
    <x v="1"/>
    <n v="3"/>
    <x v="1"/>
    <n v="541.30109630000004"/>
  </r>
  <r>
    <n v="118245"/>
    <x v="26"/>
    <n v="4"/>
    <n v="2"/>
    <x v="1"/>
    <x v="0"/>
    <n v="15"/>
    <x v="0"/>
    <n v="372.4864791"/>
  </r>
  <r>
    <n v="151649"/>
    <x v="61"/>
    <n v="6"/>
    <n v="2"/>
    <x v="0"/>
    <x v="1"/>
    <n v="14"/>
    <x v="0"/>
    <n v="454.73901519999998"/>
  </r>
  <r>
    <n v="166650"/>
    <x v="38"/>
    <n v="12"/>
    <n v="2"/>
    <x v="1"/>
    <x v="0"/>
    <n v="9"/>
    <x v="0"/>
    <n v="322.65464200000002"/>
  </r>
  <r>
    <n v="119029"/>
    <x v="45"/>
    <n v="23"/>
    <n v="2"/>
    <x v="1"/>
    <x v="0"/>
    <n v="14"/>
    <x v="0"/>
    <n v="326.34024959999999"/>
  </r>
  <r>
    <n v="133742"/>
    <x v="10"/>
    <n v="0"/>
    <n v="2"/>
    <x v="1"/>
    <x v="0"/>
    <n v="12"/>
    <x v="0"/>
    <n v="338.22752800000001"/>
  </r>
  <r>
    <n v="151282"/>
    <x v="33"/>
    <n v="7"/>
    <n v="2"/>
    <x v="1"/>
    <x v="0"/>
    <n v="7"/>
    <x v="0"/>
    <n v="348.47812110000001"/>
  </r>
  <r>
    <n v="134676"/>
    <x v="26"/>
    <n v="6"/>
    <n v="2"/>
    <x v="1"/>
    <x v="0"/>
    <n v="5"/>
    <x v="1"/>
    <n v="645.43506890000003"/>
  </r>
  <r>
    <n v="117985"/>
    <x v="9"/>
    <n v="0"/>
    <n v="2"/>
    <x v="1"/>
    <x v="0"/>
    <n v="13"/>
    <x v="0"/>
    <n v="213.39630199999999"/>
  </r>
  <r>
    <n v="186726"/>
    <x v="18"/>
    <n v="3"/>
    <n v="2"/>
    <x v="1"/>
    <x v="0"/>
    <n v="12"/>
    <x v="0"/>
    <n v="143.40111150000001"/>
  </r>
  <r>
    <n v="166223"/>
    <x v="17"/>
    <n v="0"/>
    <n v="2"/>
    <x v="1"/>
    <x v="1"/>
    <n v="1"/>
    <x v="1"/>
    <n v="1498.9580370000001"/>
  </r>
  <r>
    <n v="111459"/>
    <x v="45"/>
    <s v=""/>
    <n v="2"/>
    <x v="1"/>
    <x v="0"/>
    <n v="11"/>
    <x v="0"/>
    <n v="199.39989779999999"/>
  </r>
  <r>
    <n v="185075"/>
    <x v="22"/>
    <s v=""/>
    <n v="2"/>
    <x v="1"/>
    <x v="0"/>
    <n v="12"/>
    <x v="0"/>
    <n v="201.44506509999999"/>
  </r>
  <r>
    <n v="100566"/>
    <x v="43"/>
    <n v="41"/>
    <n v="2"/>
    <x v="0"/>
    <x v="0"/>
    <n v="7"/>
    <x v="0"/>
    <n v="33.800399130000002"/>
  </r>
  <r>
    <n v="197186"/>
    <x v="5"/>
    <n v="10"/>
    <n v="2"/>
    <x v="1"/>
    <x v="1"/>
    <n v="13"/>
    <x v="0"/>
    <n v="246.77901639999999"/>
  </r>
  <r>
    <n v="187201"/>
    <x v="65"/>
    <n v="32"/>
    <n v="2"/>
    <x v="0"/>
    <x v="1"/>
    <n v="10"/>
    <x v="0"/>
    <n v="409.55742129999999"/>
  </r>
  <r>
    <n v="131190"/>
    <x v="31"/>
    <n v="46"/>
    <n v="2"/>
    <x v="0"/>
    <x v="1"/>
    <n v="5"/>
    <x v="0"/>
    <n v="140.00413259999999"/>
  </r>
  <r>
    <n v="172184"/>
    <x v="41"/>
    <s v=""/>
    <n v="2"/>
    <x v="0"/>
    <x v="0"/>
    <n v="10"/>
    <x v="0"/>
    <n v="296.37360510000002"/>
  </r>
  <r>
    <n v="160013"/>
    <x v="36"/>
    <n v="0"/>
    <n v="2"/>
    <x v="1"/>
    <x v="0"/>
    <n v="13"/>
    <x v="0"/>
    <n v="290.26272299999999"/>
  </r>
  <r>
    <n v="155825"/>
    <x v="35"/>
    <n v="30"/>
    <n v="2"/>
    <x v="1"/>
    <x v="0"/>
    <n v="9"/>
    <x v="0"/>
    <n v="337.86568770000002"/>
  </r>
  <r>
    <n v="130016"/>
    <x v="43"/>
    <n v="42"/>
    <n v="2"/>
    <x v="1"/>
    <x v="0"/>
    <n v="10"/>
    <x v="0"/>
    <n v="105.9940436"/>
  </r>
  <r>
    <n v="152084"/>
    <x v="31"/>
    <n v="48"/>
    <n v="2"/>
    <x v="0"/>
    <x v="1"/>
    <n v="3"/>
    <x v="0"/>
    <n v="126.42139589999999"/>
  </r>
  <r>
    <n v="137586"/>
    <x v="13"/>
    <n v="38"/>
    <n v="2"/>
    <x v="1"/>
    <x v="0"/>
    <n v="8"/>
    <x v="0"/>
    <n v="305.44473040000003"/>
  </r>
  <r>
    <n v="153904"/>
    <x v="50"/>
    <n v="42"/>
    <n v="2"/>
    <x v="1"/>
    <x v="1"/>
    <n v="12"/>
    <x v="0"/>
    <n v="161.08790160000001"/>
  </r>
  <r>
    <n v="197902"/>
    <x v="83"/>
    <n v="2"/>
    <n v="2"/>
    <x v="1"/>
    <x v="0"/>
    <n v="10"/>
    <x v="1"/>
    <n v="563.52235829999995"/>
  </r>
  <r>
    <n v="163997"/>
    <x v="13"/>
    <n v="39"/>
    <n v="2"/>
    <x v="0"/>
    <x v="1"/>
    <n v="13"/>
    <x v="0"/>
    <n v="189.3379564"/>
  </r>
  <r>
    <n v="198709"/>
    <x v="48"/>
    <n v="3"/>
    <n v="2"/>
    <x v="1"/>
    <x v="1"/>
    <n v="13"/>
    <x v="1"/>
    <n v="750.12513779999995"/>
  </r>
  <r>
    <n v="162225"/>
    <x v="28"/>
    <n v="46"/>
    <n v="2"/>
    <x v="0"/>
    <x v="1"/>
    <n v="6"/>
    <x v="0"/>
    <n v="419.95026259999997"/>
  </r>
  <r>
    <n v="198408"/>
    <x v="52"/>
    <s v=""/>
    <n v="2"/>
    <x v="1"/>
    <x v="1"/>
    <n v="6"/>
    <x v="0"/>
    <n v="406.4648363"/>
  </r>
  <r>
    <n v="131927"/>
    <x v="4"/>
    <n v="2"/>
    <n v="2"/>
    <x v="0"/>
    <x v="0"/>
    <n v="11"/>
    <x v="1"/>
    <n v="697.58622019999996"/>
  </r>
  <r>
    <n v="146242"/>
    <x v="0"/>
    <s v=""/>
    <n v="2"/>
    <x v="0"/>
    <x v="1"/>
    <n v="15"/>
    <x v="1"/>
    <n v="1099.378637"/>
  </r>
  <r>
    <n v="110031"/>
    <x v="2"/>
    <n v="35"/>
    <n v="2"/>
    <x v="1"/>
    <x v="1"/>
    <n v="9"/>
    <x v="0"/>
    <n v="351.30189789999997"/>
  </r>
  <r>
    <n v="176177"/>
    <x v="3"/>
    <n v="33"/>
    <n v="2"/>
    <x v="0"/>
    <x v="1"/>
    <n v="3"/>
    <x v="1"/>
    <n v="569.91368460000001"/>
  </r>
  <r>
    <n v="128861"/>
    <x v="48"/>
    <n v="3"/>
    <n v="2"/>
    <x v="1"/>
    <x v="1"/>
    <n v="12"/>
    <x v="1"/>
    <n v="639.45515660000001"/>
  </r>
  <r>
    <n v="125826"/>
    <x v="14"/>
    <n v="46"/>
    <n v="2"/>
    <x v="1"/>
    <x v="0"/>
    <n v="4"/>
    <x v="0"/>
    <n v="68.623944170000001"/>
  </r>
  <r>
    <n v="178817"/>
    <x v="51"/>
    <n v="35"/>
    <n v="2"/>
    <x v="1"/>
    <x v="1"/>
    <n v="2"/>
    <x v="0"/>
    <n v="477.05164139999999"/>
  </r>
  <r>
    <n v="116579"/>
    <x v="0"/>
    <n v="6"/>
    <n v="2"/>
    <x v="1"/>
    <x v="0"/>
    <n v="8"/>
    <x v="0"/>
    <n v="352.41126500000001"/>
  </r>
  <r>
    <n v="151488"/>
    <x v="20"/>
    <n v="19"/>
    <n v="2"/>
    <x v="0"/>
    <x v="1"/>
    <n v="7"/>
    <x v="0"/>
    <n v="448.03440810000001"/>
  </r>
  <r>
    <n v="171105"/>
    <x v="0"/>
    <n v="7"/>
    <n v="2"/>
    <x v="0"/>
    <x v="1"/>
    <n v="8"/>
    <x v="1"/>
    <n v="848.20531000000005"/>
  </r>
  <r>
    <n v="180305"/>
    <x v="25"/>
    <n v="31"/>
    <n v="2"/>
    <x v="1"/>
    <x v="0"/>
    <n v="7"/>
    <x v="0"/>
    <n v="296.17961639999999"/>
  </r>
  <r>
    <n v="101692"/>
    <x v="62"/>
    <n v="36"/>
    <n v="2"/>
    <x v="1"/>
    <x v="1"/>
    <n v="1"/>
    <x v="1"/>
    <n v="523.95257960000004"/>
  </r>
  <r>
    <n v="196635"/>
    <x v="9"/>
    <n v="0"/>
    <n v="2"/>
    <x v="0"/>
    <x v="1"/>
    <n v="9"/>
    <x v="1"/>
    <n v="631.17476139999997"/>
  </r>
  <r>
    <n v="109945"/>
    <x v="21"/>
    <n v="6"/>
    <n v="2"/>
    <x v="1"/>
    <x v="1"/>
    <n v="15"/>
    <x v="1"/>
    <n v="719.42881990000001"/>
  </r>
  <r>
    <n v="106867"/>
    <x v="10"/>
    <n v="1"/>
    <n v="2"/>
    <x v="0"/>
    <x v="0"/>
    <n v="12"/>
    <x v="0"/>
    <n v="263.47305770000003"/>
  </r>
  <r>
    <n v="182370"/>
    <x v="28"/>
    <n v="20"/>
    <n v="2"/>
    <x v="1"/>
    <x v="0"/>
    <n v="10"/>
    <x v="0"/>
    <n v="329.79948139999999"/>
  </r>
  <r>
    <n v="101763"/>
    <x v="28"/>
    <n v="24"/>
    <n v="2"/>
    <x v="0"/>
    <x v="1"/>
    <n v="5"/>
    <x v="1"/>
    <n v="536.98760340000001"/>
  </r>
  <r>
    <n v="116168"/>
    <x v="42"/>
    <n v="8"/>
    <n v="2"/>
    <x v="0"/>
    <x v="0"/>
    <n v="9"/>
    <x v="0"/>
    <n v="409.52022849999997"/>
  </r>
  <r>
    <n v="157510"/>
    <x v="14"/>
    <n v="47"/>
    <n v="2"/>
    <x v="0"/>
    <x v="0"/>
    <n v="2"/>
    <x v="0"/>
    <n v="455.01819330000001"/>
  </r>
  <r>
    <n v="110661"/>
    <x v="44"/>
    <n v="43"/>
    <n v="2"/>
    <x v="1"/>
    <x v="1"/>
    <n v="15"/>
    <x v="0"/>
    <n v="108.4033084"/>
  </r>
  <r>
    <n v="158372"/>
    <x v="47"/>
    <n v="41"/>
    <n v="2"/>
    <x v="0"/>
    <x v="0"/>
    <n v="7"/>
    <x v="0"/>
    <n v="332.53121119999997"/>
  </r>
  <r>
    <n v="101665"/>
    <x v="36"/>
    <n v="0"/>
    <n v="2"/>
    <x v="0"/>
    <x v="1"/>
    <n v="12"/>
    <x v="1"/>
    <n v="591.69672579999997"/>
  </r>
  <r>
    <n v="138404"/>
    <x v="31"/>
    <n v="48"/>
    <n v="2"/>
    <x v="1"/>
    <x v="0"/>
    <n v="4"/>
    <x v="0"/>
    <n v="56.644613929999998"/>
  </r>
  <r>
    <n v="181720"/>
    <x v="26"/>
    <n v="4"/>
    <n v="2"/>
    <x v="1"/>
    <x v="0"/>
    <n v="15"/>
    <x v="0"/>
    <n v="265.6368544"/>
  </r>
  <r>
    <n v="110298"/>
    <x v="41"/>
    <n v="53"/>
    <n v="2"/>
    <x v="0"/>
    <x v="1"/>
    <n v="7"/>
    <x v="0"/>
    <n v="287.07163439999999"/>
  </r>
  <r>
    <n v="144397"/>
    <x v="8"/>
    <n v="50"/>
    <n v="2"/>
    <x v="1"/>
    <x v="0"/>
    <n v="8"/>
    <x v="0"/>
    <n v="202.04472469999999"/>
  </r>
  <r>
    <n v="137286"/>
    <x v="30"/>
    <n v="0"/>
    <n v="2"/>
    <x v="0"/>
    <x v="1"/>
    <n v="14"/>
    <x v="1"/>
    <n v="1027.5826179999999"/>
  </r>
  <r>
    <n v="195431"/>
    <x v="0"/>
    <n v="7"/>
    <n v="2"/>
    <x v="1"/>
    <x v="1"/>
    <n v="15"/>
    <x v="1"/>
    <n v="598.090822"/>
  </r>
  <r>
    <n v="181439"/>
    <x v="10"/>
    <n v="1"/>
    <n v="2"/>
    <x v="0"/>
    <x v="0"/>
    <n v="11"/>
    <x v="1"/>
    <n v="630.44802749999997"/>
  </r>
  <r>
    <n v="148806"/>
    <x v="33"/>
    <n v="6"/>
    <n v="2"/>
    <x v="0"/>
    <x v="1"/>
    <n v="13"/>
    <x v="0"/>
    <n v="380.44477719999998"/>
  </r>
  <r>
    <n v="194504"/>
    <x v="54"/>
    <n v="20"/>
    <n v="2"/>
    <x v="0"/>
    <x v="0"/>
    <n v="2"/>
    <x v="1"/>
    <n v="580.48341459999995"/>
  </r>
  <r>
    <n v="146069"/>
    <x v="4"/>
    <n v="1"/>
    <n v="2"/>
    <x v="0"/>
    <x v="1"/>
    <n v="13"/>
    <x v="1"/>
    <n v="901.05904769999995"/>
  </r>
  <r>
    <n v="112487"/>
    <x v="8"/>
    <n v="48"/>
    <n v="2"/>
    <x v="0"/>
    <x v="0"/>
    <n v="5"/>
    <x v="0"/>
    <n v="76.749810550000007"/>
  </r>
  <r>
    <n v="115399"/>
    <x v="17"/>
    <n v="0"/>
    <n v="2"/>
    <x v="0"/>
    <x v="1"/>
    <n v="9"/>
    <x v="1"/>
    <n v="754.24457329999996"/>
  </r>
  <r>
    <n v="185013"/>
    <x v="48"/>
    <n v="2"/>
    <n v="2"/>
    <x v="1"/>
    <x v="0"/>
    <n v="12"/>
    <x v="0"/>
    <n v="300.62852789999999"/>
  </r>
  <r>
    <n v="100273"/>
    <x v="38"/>
    <n v="11"/>
    <n v="2"/>
    <x v="0"/>
    <x v="0"/>
    <n v="11"/>
    <x v="0"/>
    <n v="347.44230099999999"/>
  </r>
  <r>
    <n v="109133"/>
    <x v="3"/>
    <n v="31"/>
    <n v="2"/>
    <x v="0"/>
    <x v="1"/>
    <n v="1"/>
    <x v="1"/>
    <n v="796.29034490000004"/>
  </r>
  <r>
    <n v="140674"/>
    <x v="14"/>
    <s v=""/>
    <n v="2"/>
    <x v="1"/>
    <x v="1"/>
    <n v="10"/>
    <x v="0"/>
    <n v="216.95885720000001"/>
  </r>
  <r>
    <n v="114889"/>
    <x v="31"/>
    <n v="48"/>
    <n v="2"/>
    <x v="1"/>
    <x v="0"/>
    <n v="7"/>
    <x v="0"/>
    <n v="70.739157399999996"/>
  </r>
  <r>
    <n v="104753"/>
    <x v="49"/>
    <n v="27"/>
    <n v="2"/>
    <x v="1"/>
    <x v="0"/>
    <n v="11"/>
    <x v="0"/>
    <n v="159.94246570000001"/>
  </r>
  <r>
    <n v="194142"/>
    <x v="23"/>
    <s v=""/>
    <n v="2"/>
    <x v="0"/>
    <x v="1"/>
    <n v="9"/>
    <x v="0"/>
    <n v="465.84894659999998"/>
  </r>
  <r>
    <n v="106773"/>
    <x v="16"/>
    <n v="27"/>
    <n v="2"/>
    <x v="1"/>
    <x v="0"/>
    <n v="10"/>
    <x v="0"/>
    <n v="336.74758780000002"/>
  </r>
  <r>
    <n v="156380"/>
    <x v="29"/>
    <n v="15"/>
    <n v="2"/>
    <x v="1"/>
    <x v="0"/>
    <n v="11"/>
    <x v="0"/>
    <n v="140.7193293"/>
  </r>
  <r>
    <n v="110496"/>
    <x v="20"/>
    <n v="22"/>
    <n v="2"/>
    <x v="0"/>
    <x v="0"/>
    <n v="1"/>
    <x v="1"/>
    <n v="551.54166729999997"/>
  </r>
  <r>
    <n v="143262"/>
    <x v="18"/>
    <n v="3"/>
    <n v="2"/>
    <x v="1"/>
    <x v="0"/>
    <n v="11"/>
    <x v="0"/>
    <n v="221.56322800000001"/>
  </r>
  <r>
    <n v="114531"/>
    <x v="34"/>
    <n v="25"/>
    <n v="2"/>
    <x v="1"/>
    <x v="0"/>
    <n v="3"/>
    <x v="0"/>
    <n v="423.77122980000001"/>
  </r>
  <r>
    <n v="113460"/>
    <x v="36"/>
    <n v="0"/>
    <n v="2"/>
    <x v="0"/>
    <x v="1"/>
    <n v="11"/>
    <x v="0"/>
    <n v="494.55533809999997"/>
  </r>
  <r>
    <n v="115254"/>
    <x v="37"/>
    <n v="22"/>
    <n v="2"/>
    <x v="0"/>
    <x v="1"/>
    <n v="8"/>
    <x v="0"/>
    <n v="404.39053150000001"/>
  </r>
  <r>
    <n v="127846"/>
    <x v="29"/>
    <n v="15"/>
    <n v="2"/>
    <x v="0"/>
    <x v="0"/>
    <n v="10"/>
    <x v="0"/>
    <n v="340.7464028"/>
  </r>
  <r>
    <n v="135522"/>
    <x v="36"/>
    <n v="1"/>
    <n v="2"/>
    <x v="0"/>
    <x v="1"/>
    <n v="14"/>
    <x v="1"/>
    <n v="564.89681350000001"/>
  </r>
  <r>
    <n v="136743"/>
    <x v="0"/>
    <n v="6"/>
    <n v="2"/>
    <x v="1"/>
    <x v="1"/>
    <n v="13"/>
    <x v="1"/>
    <n v="566.74802199999999"/>
  </r>
  <r>
    <n v="171560"/>
    <x v="0"/>
    <n v="5"/>
    <n v="2"/>
    <x v="1"/>
    <x v="1"/>
    <n v="14"/>
    <x v="0"/>
    <n v="463.92108439999998"/>
  </r>
  <r>
    <n v="145404"/>
    <x v="24"/>
    <n v="43"/>
    <n v="2"/>
    <x v="0"/>
    <x v="0"/>
    <n v="6"/>
    <x v="0"/>
    <n v="224.73820430000001"/>
  </r>
  <r>
    <n v="191555"/>
    <x v="46"/>
    <n v="8"/>
    <n v="2"/>
    <x v="0"/>
    <x v="1"/>
    <n v="4"/>
    <x v="1"/>
    <n v="692.87025619999997"/>
  </r>
  <r>
    <n v="149440"/>
    <x v="0"/>
    <n v="5"/>
    <n v="2"/>
    <x v="0"/>
    <x v="0"/>
    <n v="5"/>
    <x v="1"/>
    <n v="1164.9887409999999"/>
  </r>
  <r>
    <n v="132424"/>
    <x v="19"/>
    <n v="14"/>
    <n v="2"/>
    <x v="0"/>
    <x v="1"/>
    <n v="8"/>
    <x v="0"/>
    <n v="382.39965419999999"/>
  </r>
  <r>
    <n v="137786"/>
    <x v="21"/>
    <n v="49"/>
    <n v="2"/>
    <x v="0"/>
    <x v="1"/>
    <n v="3"/>
    <x v="1"/>
    <n v="656.19772020000005"/>
  </r>
  <r>
    <n v="130789"/>
    <x v="43"/>
    <n v="42"/>
    <n v="2"/>
    <x v="1"/>
    <x v="1"/>
    <n v="10"/>
    <x v="0"/>
    <n v="387.25996800000001"/>
  </r>
  <r>
    <n v="198863"/>
    <x v="43"/>
    <s v=""/>
    <n v="2"/>
    <x v="0"/>
    <x v="1"/>
    <n v="1"/>
    <x v="0"/>
    <n v="321.27914759999999"/>
  </r>
  <r>
    <n v="197475"/>
    <x v="40"/>
    <n v="24"/>
    <n v="2"/>
    <x v="1"/>
    <x v="0"/>
    <n v="2"/>
    <x v="1"/>
    <n v="604.40751269999998"/>
  </r>
  <r>
    <n v="156476"/>
    <x v="33"/>
    <n v="6"/>
    <n v="2"/>
    <x v="1"/>
    <x v="1"/>
    <n v="5"/>
    <x v="1"/>
    <n v="805.43905070000005"/>
  </r>
  <r>
    <n v="108978"/>
    <x v="2"/>
    <n v="38"/>
    <n v="2"/>
    <x v="1"/>
    <x v="1"/>
    <n v="7"/>
    <x v="0"/>
    <n v="374.93103189999999"/>
  </r>
  <r>
    <n v="114149"/>
    <x v="37"/>
    <n v="20"/>
    <n v="2"/>
    <x v="0"/>
    <x v="0"/>
    <n v="7"/>
    <x v="0"/>
    <n v="347.0980232"/>
  </r>
  <r>
    <n v="187312"/>
    <x v="9"/>
    <n v="0"/>
    <n v="2"/>
    <x v="1"/>
    <x v="1"/>
    <n v="11"/>
    <x v="0"/>
    <n v="407.72161670000003"/>
  </r>
  <r>
    <n v="190370"/>
    <x v="52"/>
    <n v="20"/>
    <n v="2"/>
    <x v="0"/>
    <x v="0"/>
    <n v="3"/>
    <x v="1"/>
    <n v="671.87347380000006"/>
  </r>
  <r>
    <n v="147883"/>
    <x v="101"/>
    <n v="18"/>
    <n v="2"/>
    <x v="1"/>
    <x v="0"/>
    <n v="10"/>
    <x v="0"/>
    <n v="344.58035599999999"/>
  </r>
  <r>
    <n v="132547"/>
    <x v="21"/>
    <n v="0"/>
    <n v="2"/>
    <x v="0"/>
    <x v="0"/>
    <n v="14"/>
    <x v="0"/>
    <n v="243.06928439999999"/>
  </r>
  <r>
    <n v="114281"/>
    <x v="9"/>
    <n v="0"/>
    <n v="2"/>
    <x v="1"/>
    <x v="1"/>
    <n v="14"/>
    <x v="1"/>
    <n v="814.827043"/>
  </r>
  <r>
    <n v="110208"/>
    <x v="17"/>
    <s v=""/>
    <n v="2"/>
    <x v="1"/>
    <x v="1"/>
    <n v="11"/>
    <x v="1"/>
    <n v="599.74680550000005"/>
  </r>
  <r>
    <n v="160827"/>
    <x v="48"/>
    <n v="2"/>
    <n v="2"/>
    <x v="0"/>
    <x v="1"/>
    <n v="12"/>
    <x v="1"/>
    <n v="722.95918859999995"/>
  </r>
  <r>
    <n v="119878"/>
    <x v="13"/>
    <n v="39"/>
    <n v="2"/>
    <x v="0"/>
    <x v="0"/>
    <n v="9"/>
    <x v="0"/>
    <n v="359.06158950000003"/>
  </r>
  <r>
    <n v="146724"/>
    <x v="47"/>
    <n v="38"/>
    <n v="2"/>
    <x v="1"/>
    <x v="1"/>
    <n v="14"/>
    <x v="0"/>
    <n v="398.7762381"/>
  </r>
  <r>
    <n v="153057"/>
    <x v="35"/>
    <n v="29"/>
    <n v="2"/>
    <x v="1"/>
    <x v="0"/>
    <n v="2"/>
    <x v="1"/>
    <n v="644.8848643"/>
  </r>
  <r>
    <n v="188352"/>
    <x v="36"/>
    <n v="0"/>
    <n v="2"/>
    <x v="1"/>
    <x v="1"/>
    <n v="13"/>
    <x v="0"/>
    <n v="304.98825140000002"/>
  </r>
  <r>
    <n v="110841"/>
    <x v="27"/>
    <n v="33"/>
    <n v="2"/>
    <x v="0"/>
    <x v="0"/>
    <n v="3"/>
    <x v="1"/>
    <n v="662.9874221"/>
  </r>
  <r>
    <n v="185185"/>
    <x v="29"/>
    <n v="15"/>
    <n v="2"/>
    <x v="0"/>
    <x v="1"/>
    <n v="13"/>
    <x v="0"/>
    <n v="364.33701289999999"/>
  </r>
  <r>
    <n v="103168"/>
    <x v="24"/>
    <s v=""/>
    <n v="2"/>
    <x v="1"/>
    <x v="1"/>
    <n v="10"/>
    <x v="0"/>
    <n v="48.64040499"/>
  </r>
  <r>
    <n v="160735"/>
    <x v="10"/>
    <n v="2"/>
    <n v="2"/>
    <x v="0"/>
    <x v="0"/>
    <n v="15"/>
    <x v="1"/>
    <n v="555.66685040000004"/>
  </r>
  <r>
    <n v="156634"/>
    <x v="23"/>
    <n v="10"/>
    <n v="2"/>
    <x v="1"/>
    <x v="0"/>
    <n v="3"/>
    <x v="1"/>
    <n v="542.46001950000004"/>
  </r>
  <r>
    <n v="152055"/>
    <x v="37"/>
    <n v="22"/>
    <n v="2"/>
    <x v="1"/>
    <x v="1"/>
    <n v="7"/>
    <x v="0"/>
    <n v="408.52106930000002"/>
  </r>
  <r>
    <n v="183150"/>
    <x v="83"/>
    <n v="7"/>
    <n v="2"/>
    <x v="1"/>
    <x v="1"/>
    <n v="15"/>
    <x v="0"/>
    <n v="375.14488180000001"/>
  </r>
  <r>
    <n v="104716"/>
    <x v="20"/>
    <n v="19"/>
    <n v="2"/>
    <x v="0"/>
    <x v="1"/>
    <n v="1"/>
    <x v="1"/>
    <n v="644.79001129999995"/>
  </r>
  <r>
    <n v="160748"/>
    <x v="25"/>
    <n v="31"/>
    <n v="2"/>
    <x v="0"/>
    <x v="0"/>
    <n v="4"/>
    <x v="0"/>
    <n v="438.0736832"/>
  </r>
  <r>
    <n v="159386"/>
    <x v="59"/>
    <n v="31"/>
    <n v="2"/>
    <x v="1"/>
    <x v="0"/>
    <n v="13"/>
    <x v="0"/>
    <n v="133.6082773"/>
  </r>
  <r>
    <n v="105048"/>
    <x v="40"/>
    <n v="22"/>
    <n v="2"/>
    <x v="1"/>
    <x v="0"/>
    <n v="0"/>
    <x v="0"/>
    <n v="444.21945310000001"/>
  </r>
  <r>
    <n v="141076"/>
    <x v="58"/>
    <n v="13"/>
    <n v="2"/>
    <x v="0"/>
    <x v="0"/>
    <n v="6"/>
    <x v="0"/>
    <n v="364.16955990000002"/>
  </r>
  <r>
    <n v="159651"/>
    <x v="18"/>
    <n v="4"/>
    <n v="2"/>
    <x v="0"/>
    <x v="1"/>
    <n v="14"/>
    <x v="1"/>
    <n v="556.83839309999996"/>
  </r>
  <r>
    <n v="179160"/>
    <x v="65"/>
    <n v="35"/>
    <n v="2"/>
    <x v="1"/>
    <x v="0"/>
    <n v="15"/>
    <x v="0"/>
    <n v="255.94800530000001"/>
  </r>
  <r>
    <n v="194813"/>
    <x v="8"/>
    <s v=""/>
    <n v="2"/>
    <x v="1"/>
    <x v="0"/>
    <n v="0"/>
    <x v="1"/>
    <n v="545.88518350000004"/>
  </r>
  <r>
    <n v="124618"/>
    <x v="41"/>
    <n v="53"/>
    <n v="2"/>
    <x v="0"/>
    <x v="1"/>
    <n v="14"/>
    <x v="0"/>
    <n v="349.05456470000001"/>
  </r>
  <r>
    <n v="105576"/>
    <x v="9"/>
    <n v="0"/>
    <n v="2"/>
    <x v="0"/>
    <x v="0"/>
    <n v="6"/>
    <x v="1"/>
    <n v="680.63254710000001"/>
  </r>
  <r>
    <n v="172410"/>
    <x v="65"/>
    <n v="33"/>
    <n v="2"/>
    <x v="1"/>
    <x v="1"/>
    <n v="12"/>
    <x v="0"/>
    <n v="220.8136093"/>
  </r>
  <r>
    <n v="101627"/>
    <x v="5"/>
    <n v="12"/>
    <n v="2"/>
    <x v="1"/>
    <x v="0"/>
    <n v="11"/>
    <x v="0"/>
    <n v="251.8850248"/>
  </r>
  <r>
    <n v="173005"/>
    <x v="36"/>
    <n v="0"/>
    <n v="2"/>
    <x v="0"/>
    <x v="0"/>
    <n v="13"/>
    <x v="1"/>
    <n v="571.94830620000005"/>
  </r>
  <r>
    <n v="125997"/>
    <x v="8"/>
    <s v=""/>
    <n v="2"/>
    <x v="1"/>
    <x v="0"/>
    <n v="4"/>
    <x v="0"/>
    <n v="107.34565720000001"/>
  </r>
  <r>
    <n v="182191"/>
    <x v="24"/>
    <n v="46"/>
    <n v="2"/>
    <x v="1"/>
    <x v="0"/>
    <n v="6"/>
    <x v="0"/>
    <n v="55.110780380000001"/>
  </r>
  <r>
    <n v="149662"/>
    <x v="39"/>
    <n v="39"/>
    <n v="2"/>
    <x v="0"/>
    <x v="1"/>
    <n v="1"/>
    <x v="0"/>
    <n v="64.580641650000004"/>
  </r>
  <r>
    <n v="102843"/>
    <x v="18"/>
    <n v="4"/>
    <n v="2"/>
    <x v="0"/>
    <x v="1"/>
    <n v="1"/>
    <x v="1"/>
    <n v="1883.373932"/>
  </r>
  <r>
    <n v="112938"/>
    <x v="14"/>
    <n v="45"/>
    <n v="2"/>
    <x v="1"/>
    <x v="1"/>
    <n v="10"/>
    <x v="0"/>
    <n v="284.48939080000002"/>
  </r>
  <r>
    <n v="187135"/>
    <x v="8"/>
    <n v="51"/>
    <n v="2"/>
    <x v="0"/>
    <x v="0"/>
    <n v="10"/>
    <x v="0"/>
    <n v="364.18871360000003"/>
  </r>
  <r>
    <n v="157539"/>
    <x v="18"/>
    <n v="3"/>
    <n v="2"/>
    <x v="1"/>
    <x v="0"/>
    <n v="13"/>
    <x v="0"/>
    <n v="241.67876620000001"/>
  </r>
  <r>
    <n v="180313"/>
    <x v="50"/>
    <n v="45"/>
    <n v="2"/>
    <x v="1"/>
    <x v="1"/>
    <n v="6"/>
    <x v="0"/>
    <n v="257.28194250000001"/>
  </r>
  <r>
    <n v="170772"/>
    <x v="5"/>
    <n v="11"/>
    <n v="2"/>
    <x v="0"/>
    <x v="0"/>
    <n v="12"/>
    <x v="0"/>
    <n v="365.50973599999998"/>
  </r>
  <r>
    <n v="151662"/>
    <x v="34"/>
    <n v="24"/>
    <n v="2"/>
    <x v="1"/>
    <x v="1"/>
    <n v="1"/>
    <x v="1"/>
    <n v="526.21103949999997"/>
  </r>
  <r>
    <n v="148543"/>
    <x v="23"/>
    <n v="10"/>
    <n v="2"/>
    <x v="1"/>
    <x v="1"/>
    <n v="8"/>
    <x v="0"/>
    <n v="492.71896070000003"/>
  </r>
  <r>
    <n v="172740"/>
    <x v="18"/>
    <n v="5"/>
    <n v="2"/>
    <x v="0"/>
    <x v="0"/>
    <n v="13"/>
    <x v="0"/>
    <n v="419.29472939999999"/>
  </r>
  <r>
    <n v="172107"/>
    <x v="41"/>
    <n v="53"/>
    <n v="2"/>
    <x v="1"/>
    <x v="1"/>
    <n v="9"/>
    <x v="0"/>
    <n v="246.7127998"/>
  </r>
  <r>
    <n v="150675"/>
    <x v="6"/>
    <s v=""/>
    <n v="2"/>
    <x v="1"/>
    <x v="0"/>
    <n v="9"/>
    <x v="0"/>
    <n v="326.3205155"/>
  </r>
  <r>
    <n v="116786"/>
    <x v="18"/>
    <n v="5"/>
    <n v="2"/>
    <x v="0"/>
    <x v="1"/>
    <n v="12"/>
    <x v="0"/>
    <n v="316.54472980000003"/>
  </r>
  <r>
    <n v="161728"/>
    <x v="41"/>
    <n v="50"/>
    <n v="2"/>
    <x v="0"/>
    <x v="0"/>
    <n v="15"/>
    <x v="0"/>
    <n v="186.9770685"/>
  </r>
  <r>
    <n v="154332"/>
    <x v="29"/>
    <n v="16"/>
    <n v="2"/>
    <x v="0"/>
    <x v="0"/>
    <n v="12"/>
    <x v="0"/>
    <n v="292.09299440000001"/>
  </r>
  <r>
    <n v="103771"/>
    <x v="36"/>
    <n v="0"/>
    <n v="2"/>
    <x v="0"/>
    <x v="1"/>
    <n v="13"/>
    <x v="0"/>
    <n v="463.1947126"/>
  </r>
  <r>
    <n v="193618"/>
    <x v="13"/>
    <n v="38"/>
    <n v="2"/>
    <x v="0"/>
    <x v="1"/>
    <n v="2"/>
    <x v="1"/>
    <n v="554.85811999999999"/>
  </r>
  <r>
    <n v="131079"/>
    <x v="7"/>
    <n v="49"/>
    <n v="2"/>
    <x v="1"/>
    <x v="1"/>
    <n v="13"/>
    <x v="0"/>
    <n v="224.2958682"/>
  </r>
  <r>
    <n v="177548"/>
    <x v="18"/>
    <n v="3"/>
    <n v="2"/>
    <x v="0"/>
    <x v="0"/>
    <n v="7"/>
    <x v="0"/>
    <n v="431.23725280000002"/>
  </r>
  <r>
    <n v="148740"/>
    <x v="17"/>
    <n v="0"/>
    <n v="2"/>
    <x v="1"/>
    <x v="1"/>
    <n v="2"/>
    <x v="1"/>
    <n v="853.51723340000001"/>
  </r>
  <r>
    <n v="124517"/>
    <x v="0"/>
    <s v=""/>
    <n v="2"/>
    <x v="1"/>
    <x v="0"/>
    <n v="14"/>
    <x v="0"/>
    <n v="329.77835529999999"/>
  </r>
  <r>
    <n v="199598"/>
    <x v="41"/>
    <n v="52"/>
    <n v="2"/>
    <x v="1"/>
    <x v="0"/>
    <n v="4"/>
    <x v="0"/>
    <n v="489.40437159999999"/>
  </r>
  <r>
    <n v="151169"/>
    <x v="42"/>
    <n v="8"/>
    <n v="2"/>
    <x v="0"/>
    <x v="1"/>
    <n v="7"/>
    <x v="0"/>
    <n v="419.87494390000001"/>
  </r>
  <r>
    <n v="188070"/>
    <x v="2"/>
    <n v="39"/>
    <n v="2"/>
    <x v="0"/>
    <x v="1"/>
    <n v="0"/>
    <x v="1"/>
    <n v="773.37175019999995"/>
  </r>
  <r>
    <n v="187693"/>
    <x v="63"/>
    <s v=""/>
    <n v="2"/>
    <x v="1"/>
    <x v="1"/>
    <n v="0"/>
    <x v="1"/>
    <n v="813.20088880000003"/>
  </r>
  <r>
    <n v="196073"/>
    <x v="33"/>
    <n v="8"/>
    <n v="2"/>
    <x v="1"/>
    <x v="0"/>
    <n v="10"/>
    <x v="0"/>
    <n v="290.85714000000002"/>
  </r>
  <r>
    <n v="163451"/>
    <x v="63"/>
    <n v="10"/>
    <n v="2"/>
    <x v="1"/>
    <x v="1"/>
    <n v="10"/>
    <x v="0"/>
    <n v="417.5322802"/>
  </r>
  <r>
    <n v="158633"/>
    <x v="51"/>
    <n v="35"/>
    <n v="2"/>
    <x v="0"/>
    <x v="1"/>
    <n v="0"/>
    <x v="1"/>
    <n v="948.96161700000005"/>
  </r>
  <r>
    <n v="130082"/>
    <x v="35"/>
    <n v="30"/>
    <n v="2"/>
    <x v="0"/>
    <x v="1"/>
    <n v="7"/>
    <x v="0"/>
    <n v="418.6160845"/>
  </r>
  <r>
    <n v="110555"/>
    <x v="17"/>
    <n v="0"/>
    <n v="2"/>
    <x v="0"/>
    <x v="0"/>
    <n v="6"/>
    <x v="1"/>
    <n v="704.37099130000001"/>
  </r>
  <r>
    <n v="169382"/>
    <x v="50"/>
    <n v="41"/>
    <n v="2"/>
    <x v="0"/>
    <x v="1"/>
    <n v="5"/>
    <x v="0"/>
    <n v="274.81709489999997"/>
  </r>
  <r>
    <n v="155914"/>
    <x v="16"/>
    <n v="23"/>
    <n v="2"/>
    <x v="0"/>
    <x v="0"/>
    <n v="5"/>
    <x v="1"/>
    <n v="627.60149320000005"/>
  </r>
  <r>
    <n v="140093"/>
    <x v="33"/>
    <n v="8"/>
    <n v="2"/>
    <x v="0"/>
    <x v="1"/>
    <n v="13"/>
    <x v="1"/>
    <n v="578.16051170000003"/>
  </r>
  <r>
    <n v="130030"/>
    <x v="61"/>
    <n v="30"/>
    <n v="2"/>
    <x v="1"/>
    <x v="1"/>
    <n v="7"/>
    <x v="0"/>
    <n v="378.64711160000002"/>
  </r>
  <r>
    <n v="128956"/>
    <x v="50"/>
    <n v="43"/>
    <n v="2"/>
    <x v="0"/>
    <x v="0"/>
    <n v="7"/>
    <x v="0"/>
    <n v="305.24837559999997"/>
  </r>
  <r>
    <n v="167513"/>
    <x v="57"/>
    <n v="23"/>
    <n v="2"/>
    <x v="0"/>
    <x v="1"/>
    <n v="6"/>
    <x v="1"/>
    <n v="530.29984720000004"/>
  </r>
  <r>
    <n v="102860"/>
    <x v="0"/>
    <s v=""/>
    <n v="2"/>
    <x v="0"/>
    <x v="1"/>
    <n v="11"/>
    <x v="1"/>
    <n v="868.19590570000003"/>
  </r>
  <r>
    <n v="169726"/>
    <x v="26"/>
    <n v="6"/>
    <n v="2"/>
    <x v="0"/>
    <x v="0"/>
    <n v="8"/>
    <x v="1"/>
    <n v="638.58588850000001"/>
  </r>
  <r>
    <n v="120054"/>
    <x v="51"/>
    <s v=""/>
    <n v="2"/>
    <x v="1"/>
    <x v="1"/>
    <n v="15"/>
    <x v="0"/>
    <n v="406.78878939999998"/>
  </r>
  <r>
    <n v="186465"/>
    <x v="23"/>
    <n v="11"/>
    <n v="2"/>
    <x v="0"/>
    <x v="1"/>
    <n v="6"/>
    <x v="0"/>
    <n v="446.45602880000001"/>
  </r>
  <r>
    <n v="196143"/>
    <x v="9"/>
    <s v=""/>
    <n v="2"/>
    <x v="0"/>
    <x v="1"/>
    <n v="14"/>
    <x v="1"/>
    <n v="549.65374940000004"/>
  </r>
  <r>
    <n v="122823"/>
    <x v="18"/>
    <n v="5"/>
    <n v="2"/>
    <x v="0"/>
    <x v="1"/>
    <n v="11"/>
    <x v="0"/>
    <n v="296.90949699999999"/>
  </r>
  <r>
    <n v="173645"/>
    <x v="61"/>
    <n v="0"/>
    <n v="2"/>
    <x v="1"/>
    <x v="0"/>
    <n v="10"/>
    <x v="0"/>
    <n v="322.52512610000002"/>
  </r>
  <r>
    <n v="106426"/>
    <x v="8"/>
    <n v="51"/>
    <n v="2"/>
    <x v="1"/>
    <x v="0"/>
    <n v="13"/>
    <x v="0"/>
    <n v="63.167168259999997"/>
  </r>
  <r>
    <n v="155029"/>
    <x v="24"/>
    <s v=""/>
    <n v="2"/>
    <x v="1"/>
    <x v="0"/>
    <n v="6"/>
    <x v="0"/>
    <n v="175.9839897"/>
  </r>
  <r>
    <n v="107370"/>
    <x v="9"/>
    <n v="0"/>
    <n v="2"/>
    <x v="1"/>
    <x v="1"/>
    <n v="7"/>
    <x v="1"/>
    <n v="740.22052450000001"/>
  </r>
  <r>
    <n v="169611"/>
    <x v="10"/>
    <n v="2"/>
    <n v="2"/>
    <x v="0"/>
    <x v="1"/>
    <n v="0"/>
    <x v="1"/>
    <n v="2814"/>
  </r>
  <r>
    <n v="193699"/>
    <x v="43"/>
    <n v="40"/>
    <n v="2"/>
    <x v="1"/>
    <x v="1"/>
    <n v="5"/>
    <x v="0"/>
    <n v="152.14173030000001"/>
  </r>
  <r>
    <n v="147383"/>
    <x v="21"/>
    <n v="5"/>
    <n v="2"/>
    <x v="0"/>
    <x v="1"/>
    <n v="11"/>
    <x v="1"/>
    <n v="741.50992859999997"/>
  </r>
  <r>
    <n v="115530"/>
    <x v="31"/>
    <n v="46"/>
    <n v="2"/>
    <x v="1"/>
    <x v="1"/>
    <n v="12"/>
    <x v="0"/>
    <n v="78.95193381"/>
  </r>
  <r>
    <n v="166440"/>
    <x v="31"/>
    <n v="48"/>
    <n v="2"/>
    <x v="0"/>
    <x v="1"/>
    <n v="10"/>
    <x v="0"/>
    <n v="203.034266"/>
  </r>
  <r>
    <n v="195258"/>
    <x v="22"/>
    <n v="51"/>
    <n v="2"/>
    <x v="1"/>
    <x v="1"/>
    <n v="9"/>
    <x v="0"/>
    <n v="42.80763176"/>
  </r>
  <r>
    <n v="155413"/>
    <x v="50"/>
    <n v="43"/>
    <n v="2"/>
    <x v="1"/>
    <x v="0"/>
    <n v="12"/>
    <x v="0"/>
    <n v="150.3941983"/>
  </r>
  <r>
    <n v="103182"/>
    <x v="33"/>
    <n v="6"/>
    <n v="2"/>
    <x v="1"/>
    <x v="0"/>
    <n v="0"/>
    <x v="0"/>
    <n v="344.38335810000001"/>
  </r>
  <r>
    <n v="106285"/>
    <x v="9"/>
    <n v="0"/>
    <n v="2"/>
    <x v="0"/>
    <x v="1"/>
    <n v="6"/>
    <x v="1"/>
    <n v="1026.310667"/>
  </r>
  <r>
    <n v="198178"/>
    <x v="1"/>
    <n v="11"/>
    <n v="2"/>
    <x v="0"/>
    <x v="1"/>
    <n v="15"/>
    <x v="0"/>
    <n v="385.67054080000003"/>
  </r>
  <r>
    <n v="108985"/>
    <x v="52"/>
    <n v="20"/>
    <n v="2"/>
    <x v="0"/>
    <x v="1"/>
    <n v="9"/>
    <x v="0"/>
    <n v="467.70656530000002"/>
  </r>
  <r>
    <n v="161526"/>
    <x v="66"/>
    <n v="28"/>
    <n v="2"/>
    <x v="1"/>
    <x v="1"/>
    <n v="11"/>
    <x v="0"/>
    <n v="345.56377670000001"/>
  </r>
  <r>
    <n v="144736"/>
    <x v="86"/>
    <s v=""/>
    <n v="2"/>
    <x v="0"/>
    <x v="0"/>
    <n v="10"/>
    <x v="0"/>
    <n v="325.0409191"/>
  </r>
  <r>
    <n v="119499"/>
    <x v="51"/>
    <n v="36"/>
    <n v="2"/>
    <x v="1"/>
    <x v="1"/>
    <n v="10"/>
    <x v="0"/>
    <n v="453.62103200000001"/>
  </r>
  <r>
    <n v="197113"/>
    <x v="8"/>
    <n v="48"/>
    <n v="2"/>
    <x v="0"/>
    <x v="0"/>
    <n v="8"/>
    <x v="0"/>
    <n v="85.12163185"/>
  </r>
  <r>
    <n v="155394"/>
    <x v="46"/>
    <n v="6"/>
    <n v="2"/>
    <x v="0"/>
    <x v="0"/>
    <n v="11"/>
    <x v="0"/>
    <n v="199.36089720000001"/>
  </r>
  <r>
    <n v="149520"/>
    <x v="46"/>
    <s v=""/>
    <n v="2"/>
    <x v="1"/>
    <x v="0"/>
    <n v="4"/>
    <x v="0"/>
    <n v="414.0355088"/>
  </r>
  <r>
    <n v="117745"/>
    <x v="29"/>
    <n v="18"/>
    <n v="2"/>
    <x v="1"/>
    <x v="0"/>
    <n v="7"/>
    <x v="0"/>
    <n v="373.56894119999998"/>
  </r>
  <r>
    <n v="171825"/>
    <x v="48"/>
    <n v="2"/>
    <n v="2"/>
    <x v="0"/>
    <x v="0"/>
    <n v="14"/>
    <x v="0"/>
    <n v="169.3389215"/>
  </r>
  <r>
    <n v="188315"/>
    <x v="10"/>
    <n v="2"/>
    <n v="2"/>
    <x v="1"/>
    <x v="0"/>
    <n v="15"/>
    <x v="0"/>
    <n v="242.32917889999999"/>
  </r>
  <r>
    <n v="160459"/>
    <x v="26"/>
    <n v="6"/>
    <n v="2"/>
    <x v="0"/>
    <x v="1"/>
    <n v="7"/>
    <x v="1"/>
    <n v="1084.5695040000001"/>
  </r>
  <r>
    <n v="180455"/>
    <x v="26"/>
    <n v="5"/>
    <n v="2"/>
    <x v="0"/>
    <x v="0"/>
    <n v="11"/>
    <x v="0"/>
    <n v="287.20070629999998"/>
  </r>
  <r>
    <n v="169412"/>
    <x v="42"/>
    <n v="7"/>
    <n v="2"/>
    <x v="0"/>
    <x v="1"/>
    <n v="4"/>
    <x v="1"/>
    <n v="653.71197389999998"/>
  </r>
  <r>
    <n v="124575"/>
    <x v="8"/>
    <n v="52"/>
    <n v="2"/>
    <x v="0"/>
    <x v="1"/>
    <n v="0"/>
    <x v="1"/>
    <n v="532.61657100000002"/>
  </r>
  <r>
    <n v="146311"/>
    <x v="20"/>
    <n v="20"/>
    <n v="2"/>
    <x v="0"/>
    <x v="0"/>
    <n v="9"/>
    <x v="0"/>
    <n v="394.8217047"/>
  </r>
  <r>
    <n v="171710"/>
    <x v="34"/>
    <n v="27"/>
    <n v="2"/>
    <x v="1"/>
    <x v="1"/>
    <n v="7"/>
    <x v="0"/>
    <n v="411.82185750000002"/>
  </r>
  <r>
    <n v="159510"/>
    <x v="29"/>
    <n v="17"/>
    <n v="2"/>
    <x v="1"/>
    <x v="0"/>
    <n v="1"/>
    <x v="1"/>
    <n v="595.25004379999996"/>
  </r>
  <r>
    <n v="170050"/>
    <x v="12"/>
    <n v="29"/>
    <n v="2"/>
    <x v="0"/>
    <x v="1"/>
    <n v="1"/>
    <x v="1"/>
    <n v="861.39505429999997"/>
  </r>
  <r>
    <n v="195470"/>
    <x v="8"/>
    <n v="51"/>
    <n v="2"/>
    <x v="0"/>
    <x v="0"/>
    <n v="12"/>
    <x v="0"/>
    <n v="110.534983"/>
  </r>
  <r>
    <n v="106337"/>
    <x v="43"/>
    <s v=""/>
    <n v="2"/>
    <x v="1"/>
    <x v="1"/>
    <n v="9"/>
    <x v="0"/>
    <n v="322.67113039999998"/>
  </r>
  <r>
    <n v="199358"/>
    <x v="52"/>
    <s v=""/>
    <n v="2"/>
    <x v="0"/>
    <x v="1"/>
    <n v="1"/>
    <x v="1"/>
    <n v="710.6181282"/>
  </r>
  <r>
    <n v="188721"/>
    <x v="10"/>
    <n v="1"/>
    <n v="2"/>
    <x v="0"/>
    <x v="0"/>
    <n v="7"/>
    <x v="1"/>
    <n v="757.38711160000003"/>
  </r>
  <r>
    <n v="161579"/>
    <x v="42"/>
    <n v="9"/>
    <n v="2"/>
    <x v="1"/>
    <x v="0"/>
    <n v="9"/>
    <x v="0"/>
    <n v="291.61738259999998"/>
  </r>
  <r>
    <n v="197421"/>
    <x v="22"/>
    <s v=""/>
    <n v="2"/>
    <x v="1"/>
    <x v="0"/>
    <n v="13"/>
    <x v="0"/>
    <n v="201.72990709999999"/>
  </r>
  <r>
    <n v="124248"/>
    <x v="8"/>
    <n v="48"/>
    <n v="2"/>
    <x v="0"/>
    <x v="1"/>
    <n v="9"/>
    <x v="0"/>
    <n v="197.07611739999999"/>
  </r>
  <r>
    <n v="116735"/>
    <x v="31"/>
    <n v="46"/>
    <n v="2"/>
    <x v="1"/>
    <x v="1"/>
    <n v="4"/>
    <x v="0"/>
    <n v="198.34673739999999"/>
  </r>
  <r>
    <n v="141477"/>
    <x v="24"/>
    <n v="47"/>
    <n v="2"/>
    <x v="0"/>
    <x v="1"/>
    <n v="4"/>
    <x v="0"/>
    <n v="398.12550670000002"/>
  </r>
  <r>
    <n v="191968"/>
    <x v="49"/>
    <n v="26"/>
    <n v="2"/>
    <x v="1"/>
    <x v="0"/>
    <n v="6"/>
    <x v="0"/>
    <n v="297.56404930000002"/>
  </r>
  <r>
    <n v="144076"/>
    <x v="8"/>
    <n v="52"/>
    <n v="2"/>
    <x v="0"/>
    <x v="0"/>
    <n v="5"/>
    <x v="0"/>
    <n v="255.81235770000001"/>
  </r>
  <r>
    <n v="127794"/>
    <x v="8"/>
    <n v="51"/>
    <n v="2"/>
    <x v="0"/>
    <x v="1"/>
    <n v="10"/>
    <x v="0"/>
    <n v="115.2835278"/>
  </r>
  <r>
    <n v="134484"/>
    <x v="21"/>
    <n v="0"/>
    <n v="2"/>
    <x v="0"/>
    <x v="0"/>
    <n v="15"/>
    <x v="0"/>
    <n v="230.10257240000001"/>
  </r>
  <r>
    <n v="121925"/>
    <x v="16"/>
    <s v=""/>
    <n v="2"/>
    <x v="1"/>
    <x v="0"/>
    <n v="2"/>
    <x v="0"/>
    <n v="470.77233899999999"/>
  </r>
  <r>
    <n v="182552"/>
    <x v="44"/>
    <n v="46"/>
    <n v="2"/>
    <x v="0"/>
    <x v="1"/>
    <n v="5"/>
    <x v="1"/>
    <n v="576.34397879999995"/>
  </r>
  <r>
    <n v="127421"/>
    <x v="25"/>
    <n v="31"/>
    <n v="2"/>
    <x v="0"/>
    <x v="0"/>
    <n v="8"/>
    <x v="0"/>
    <n v="345.84352840000003"/>
  </r>
  <r>
    <n v="197381"/>
    <x v="26"/>
    <n v="6"/>
    <n v="2"/>
    <x v="1"/>
    <x v="1"/>
    <n v="15"/>
    <x v="0"/>
    <n v="356.4963621"/>
  </r>
  <r>
    <n v="102437"/>
    <x v="65"/>
    <n v="33"/>
    <n v="2"/>
    <x v="0"/>
    <x v="1"/>
    <n v="0"/>
    <x v="1"/>
    <n v="860.79635180000002"/>
  </r>
  <r>
    <n v="117570"/>
    <x v="10"/>
    <n v="1"/>
    <n v="2"/>
    <x v="0"/>
    <x v="1"/>
    <n v="14"/>
    <x v="1"/>
    <n v="659.83111010000005"/>
  </r>
  <r>
    <n v="110085"/>
    <x v="4"/>
    <n v="2"/>
    <n v="2"/>
    <x v="0"/>
    <x v="0"/>
    <n v="14"/>
    <x v="0"/>
    <n v="242.93893059999999"/>
  </r>
  <r>
    <n v="198578"/>
    <x v="34"/>
    <n v="24"/>
    <n v="2"/>
    <x v="0"/>
    <x v="1"/>
    <n v="14"/>
    <x v="0"/>
    <n v="392.98881249999999"/>
  </r>
  <r>
    <n v="179038"/>
    <x v="34"/>
    <s v=""/>
    <n v="2"/>
    <x v="1"/>
    <x v="1"/>
    <n v="14"/>
    <x v="0"/>
    <n v="416.00566759999998"/>
  </r>
  <r>
    <n v="145550"/>
    <x v="56"/>
    <n v="44"/>
    <n v="2"/>
    <x v="1"/>
    <x v="0"/>
    <n v="2"/>
    <x v="1"/>
    <n v="549.86508330000004"/>
  </r>
  <r>
    <n v="160305"/>
    <x v="50"/>
    <n v="41"/>
    <n v="2"/>
    <x v="0"/>
    <x v="0"/>
    <n v="13"/>
    <x v="0"/>
    <n v="34.185587910000002"/>
  </r>
  <r>
    <n v="172562"/>
    <x v="63"/>
    <n v="7"/>
    <n v="2"/>
    <x v="0"/>
    <x v="1"/>
    <n v="1"/>
    <x v="1"/>
    <n v="690.85005469999999"/>
  </r>
  <r>
    <n v="163227"/>
    <x v="51"/>
    <n v="33"/>
    <n v="2"/>
    <x v="0"/>
    <x v="0"/>
    <n v="13"/>
    <x v="0"/>
    <n v="349.30697730000003"/>
  </r>
  <r>
    <n v="166836"/>
    <x v="10"/>
    <n v="2"/>
    <n v="2"/>
    <x v="0"/>
    <x v="0"/>
    <n v="14"/>
    <x v="0"/>
    <n v="390.45709269999998"/>
  </r>
  <r>
    <n v="158515"/>
    <x v="44"/>
    <n v="42"/>
    <n v="2"/>
    <x v="0"/>
    <x v="1"/>
    <n v="7"/>
    <x v="0"/>
    <n v="102.0442511"/>
  </r>
  <r>
    <n v="183530"/>
    <x v="34"/>
    <n v="27"/>
    <n v="2"/>
    <x v="1"/>
    <x v="1"/>
    <n v="8"/>
    <x v="0"/>
    <n v="482.67555199999998"/>
  </r>
  <r>
    <n v="192890"/>
    <x v="10"/>
    <n v="1"/>
    <n v="2"/>
    <x v="1"/>
    <x v="0"/>
    <n v="6"/>
    <x v="0"/>
    <n v="287.5581669"/>
  </r>
  <r>
    <n v="179482"/>
    <x v="3"/>
    <n v="34"/>
    <n v="2"/>
    <x v="0"/>
    <x v="0"/>
    <n v="4"/>
    <x v="1"/>
    <n v="554.08285530000001"/>
  </r>
  <r>
    <n v="144356"/>
    <x v="17"/>
    <n v="0"/>
    <n v="2"/>
    <x v="0"/>
    <x v="1"/>
    <n v="9"/>
    <x v="1"/>
    <n v="797.2267243"/>
  </r>
  <r>
    <n v="164457"/>
    <x v="54"/>
    <n v="18"/>
    <n v="2"/>
    <x v="0"/>
    <x v="1"/>
    <n v="15"/>
    <x v="0"/>
    <n v="489.92309920000002"/>
  </r>
  <r>
    <n v="101294"/>
    <x v="51"/>
    <n v="35"/>
    <n v="2"/>
    <x v="1"/>
    <x v="0"/>
    <n v="0"/>
    <x v="0"/>
    <n v="488.92042350000003"/>
  </r>
  <r>
    <n v="181188"/>
    <x v="0"/>
    <n v="5"/>
    <n v="2"/>
    <x v="0"/>
    <x v="0"/>
    <n v="15"/>
    <x v="1"/>
    <n v="685.54722489999995"/>
  </r>
  <r>
    <n v="172506"/>
    <x v="3"/>
    <n v="32"/>
    <n v="2"/>
    <x v="1"/>
    <x v="1"/>
    <n v="12"/>
    <x v="0"/>
    <n v="137.02192600000001"/>
  </r>
  <r>
    <n v="106735"/>
    <x v="44"/>
    <n v="44"/>
    <n v="2"/>
    <x v="1"/>
    <x v="0"/>
    <n v="11"/>
    <x v="0"/>
    <n v="279.41946430000002"/>
  </r>
  <r>
    <n v="133848"/>
    <x v="22"/>
    <n v="48"/>
    <n v="2"/>
    <x v="0"/>
    <x v="1"/>
    <n v="4"/>
    <x v="0"/>
    <n v="247.28952000000001"/>
  </r>
  <r>
    <n v="130218"/>
    <x v="51"/>
    <n v="36"/>
    <n v="2"/>
    <x v="1"/>
    <x v="0"/>
    <n v="0"/>
    <x v="1"/>
    <n v="627.08337419999998"/>
  </r>
  <r>
    <n v="193610"/>
    <x v="19"/>
    <n v="16"/>
    <n v="2"/>
    <x v="0"/>
    <x v="1"/>
    <n v="2"/>
    <x v="1"/>
    <n v="924.3987952"/>
  </r>
  <r>
    <n v="113151"/>
    <x v="41"/>
    <n v="49"/>
    <n v="2"/>
    <x v="1"/>
    <x v="1"/>
    <n v="7"/>
    <x v="0"/>
    <n v="290.54681219999998"/>
  </r>
  <r>
    <n v="161421"/>
    <x v="33"/>
    <s v=""/>
    <n v="2"/>
    <x v="0"/>
    <x v="1"/>
    <n v="11"/>
    <x v="1"/>
    <n v="714.116311"/>
  </r>
  <r>
    <n v="107980"/>
    <x v="49"/>
    <n v="27"/>
    <n v="2"/>
    <x v="1"/>
    <x v="0"/>
    <n v="4"/>
    <x v="0"/>
    <n v="354.7019674"/>
  </r>
  <r>
    <n v="113436"/>
    <x v="19"/>
    <n v="14"/>
    <n v="2"/>
    <x v="0"/>
    <x v="1"/>
    <n v="13"/>
    <x v="0"/>
    <n v="246.22179019999999"/>
  </r>
  <r>
    <n v="198779"/>
    <x v="50"/>
    <n v="42"/>
    <n v="2"/>
    <x v="0"/>
    <x v="0"/>
    <n v="0"/>
    <x v="0"/>
    <n v="201.09193809999999"/>
  </r>
  <r>
    <n v="116608"/>
    <x v="31"/>
    <n v="45"/>
    <n v="2"/>
    <x v="1"/>
    <x v="1"/>
    <n v="15"/>
    <x v="0"/>
    <n v="135.78727889999999"/>
  </r>
  <r>
    <n v="135923"/>
    <x v="22"/>
    <n v="49"/>
    <n v="2"/>
    <x v="1"/>
    <x v="1"/>
    <n v="0"/>
    <x v="0"/>
    <n v="103.59212309999999"/>
  </r>
  <r>
    <n v="179659"/>
    <x v="50"/>
    <n v="43"/>
    <n v="2"/>
    <x v="0"/>
    <x v="0"/>
    <n v="9"/>
    <x v="0"/>
    <n v="116.4320793"/>
  </r>
  <r>
    <n v="157465"/>
    <x v="40"/>
    <n v="21"/>
    <n v="2"/>
    <x v="1"/>
    <x v="1"/>
    <n v="4"/>
    <x v="1"/>
    <n v="683.67212959999995"/>
  </r>
  <r>
    <n v="185248"/>
    <x v="63"/>
    <n v="10"/>
    <n v="2"/>
    <x v="0"/>
    <x v="1"/>
    <n v="7"/>
    <x v="0"/>
    <n v="423.95016429999998"/>
  </r>
  <r>
    <n v="139476"/>
    <x v="7"/>
    <n v="46"/>
    <n v="2"/>
    <x v="1"/>
    <x v="1"/>
    <n v="13"/>
    <x v="0"/>
    <n v="103.1529002"/>
  </r>
  <r>
    <n v="160525"/>
    <x v="18"/>
    <n v="3"/>
    <n v="2"/>
    <x v="0"/>
    <x v="0"/>
    <n v="13"/>
    <x v="0"/>
    <n v="343.11064160000001"/>
  </r>
  <r>
    <n v="197334"/>
    <x v="27"/>
    <n v="29"/>
    <n v="2"/>
    <x v="1"/>
    <x v="0"/>
    <n v="8"/>
    <x v="0"/>
    <n v="314.04915440000002"/>
  </r>
  <r>
    <n v="142074"/>
    <x v="49"/>
    <n v="28"/>
    <n v="2"/>
    <x v="0"/>
    <x v="1"/>
    <n v="10"/>
    <x v="1"/>
    <n v="528.65125279999995"/>
  </r>
  <r>
    <n v="123419"/>
    <x v="2"/>
    <s v=""/>
    <n v="2"/>
    <x v="1"/>
    <x v="0"/>
    <n v="0"/>
    <x v="1"/>
    <n v="517.27855480000005"/>
  </r>
  <r>
    <n v="181358"/>
    <x v="4"/>
    <s v=""/>
    <n v="2"/>
    <x v="0"/>
    <x v="1"/>
    <n v="7"/>
    <x v="1"/>
    <n v="1240.961967"/>
  </r>
  <r>
    <n v="140774"/>
    <x v="41"/>
    <n v="52"/>
    <n v="2"/>
    <x v="0"/>
    <x v="0"/>
    <n v="4"/>
    <x v="0"/>
    <n v="286.88123780000001"/>
  </r>
  <r>
    <n v="193811"/>
    <x v="14"/>
    <s v=""/>
    <n v="2"/>
    <x v="0"/>
    <x v="0"/>
    <n v="10"/>
    <x v="0"/>
    <n v="293.47088939999998"/>
  </r>
  <r>
    <n v="152308"/>
    <x v="14"/>
    <n v="48"/>
    <n v="2"/>
    <x v="0"/>
    <x v="1"/>
    <n v="3"/>
    <x v="0"/>
    <n v="89.565742040000003"/>
  </r>
  <r>
    <n v="171774"/>
    <x v="63"/>
    <n v="9"/>
    <n v="2"/>
    <x v="0"/>
    <x v="0"/>
    <n v="11"/>
    <x v="0"/>
    <n v="232.14884570000001"/>
  </r>
  <r>
    <n v="154849"/>
    <x v="4"/>
    <n v="1"/>
    <n v="2"/>
    <x v="1"/>
    <x v="0"/>
    <n v="13"/>
    <x v="0"/>
    <n v="338.3642916"/>
  </r>
  <r>
    <n v="151470"/>
    <x v="24"/>
    <n v="45"/>
    <n v="2"/>
    <x v="1"/>
    <x v="1"/>
    <n v="10"/>
    <x v="0"/>
    <n v="160.69940650000001"/>
  </r>
  <r>
    <n v="112803"/>
    <x v="62"/>
    <n v="36"/>
    <n v="2"/>
    <x v="0"/>
    <x v="0"/>
    <n v="11"/>
    <x v="0"/>
    <n v="225.46333250000001"/>
  </r>
  <r>
    <n v="112732"/>
    <x v="22"/>
    <n v="50"/>
    <n v="2"/>
    <x v="0"/>
    <x v="1"/>
    <n v="6"/>
    <x v="0"/>
    <n v="45.975701170000001"/>
  </r>
  <r>
    <n v="178342"/>
    <x v="24"/>
    <n v="46"/>
    <n v="2"/>
    <x v="1"/>
    <x v="1"/>
    <n v="2"/>
    <x v="0"/>
    <n v="196.2813898"/>
  </r>
  <r>
    <n v="144185"/>
    <x v="9"/>
    <n v="0"/>
    <n v="2"/>
    <x v="1"/>
    <x v="0"/>
    <n v="3"/>
    <x v="0"/>
    <n v="382.2013599"/>
  </r>
  <r>
    <n v="156228"/>
    <x v="2"/>
    <n v="37"/>
    <n v="2"/>
    <x v="1"/>
    <x v="0"/>
    <n v="3"/>
    <x v="0"/>
    <n v="448.4698573"/>
  </r>
  <r>
    <n v="103353"/>
    <x v="41"/>
    <n v="49"/>
    <n v="2"/>
    <x v="1"/>
    <x v="0"/>
    <n v="14"/>
    <x v="0"/>
    <n v="62.201264549999998"/>
  </r>
  <r>
    <n v="153078"/>
    <x v="41"/>
    <n v="49"/>
    <n v="2"/>
    <x v="0"/>
    <x v="0"/>
    <n v="7"/>
    <x v="0"/>
    <n v="48.7363347"/>
  </r>
  <r>
    <n v="140410"/>
    <x v="3"/>
    <n v="34"/>
    <n v="2"/>
    <x v="0"/>
    <x v="1"/>
    <n v="2"/>
    <x v="1"/>
    <n v="603.01194529999998"/>
  </r>
  <r>
    <n v="175232"/>
    <x v="51"/>
    <s v=""/>
    <n v="2"/>
    <x v="1"/>
    <x v="1"/>
    <n v="1"/>
    <x v="1"/>
    <n v="685.02778590000003"/>
  </r>
  <r>
    <n v="108550"/>
    <x v="18"/>
    <n v="3"/>
    <n v="2"/>
    <x v="1"/>
    <x v="0"/>
    <n v="6"/>
    <x v="0"/>
    <n v="384.13729890000002"/>
  </r>
  <r>
    <n v="185968"/>
    <x v="7"/>
    <n v="49"/>
    <n v="2"/>
    <x v="0"/>
    <x v="0"/>
    <n v="1"/>
    <x v="0"/>
    <n v="499.01432629999999"/>
  </r>
  <r>
    <n v="136851"/>
    <x v="44"/>
    <n v="44"/>
    <n v="2"/>
    <x v="0"/>
    <x v="0"/>
    <n v="14"/>
    <x v="0"/>
    <n v="58.113710619999999"/>
  </r>
  <r>
    <n v="175417"/>
    <x v="9"/>
    <n v="0"/>
    <n v="2"/>
    <x v="1"/>
    <x v="0"/>
    <n v="13"/>
    <x v="0"/>
    <n v="245.55145429999999"/>
  </r>
  <r>
    <n v="140122"/>
    <x v="9"/>
    <n v="0"/>
    <n v="2"/>
    <x v="0"/>
    <x v="1"/>
    <n v="12"/>
    <x v="1"/>
    <n v="663.3554871"/>
  </r>
  <r>
    <n v="129017"/>
    <x v="65"/>
    <n v="32"/>
    <n v="2"/>
    <x v="0"/>
    <x v="1"/>
    <n v="8"/>
    <x v="0"/>
    <n v="378.9284189"/>
  </r>
  <r>
    <n v="152657"/>
    <x v="52"/>
    <n v="17"/>
    <n v="2"/>
    <x v="0"/>
    <x v="0"/>
    <n v="12"/>
    <x v="0"/>
    <n v="123.85870970000001"/>
  </r>
  <r>
    <n v="174811"/>
    <x v="39"/>
    <n v="40"/>
    <n v="2"/>
    <x v="1"/>
    <x v="0"/>
    <n v="9"/>
    <x v="0"/>
    <n v="142.77391370000001"/>
  </r>
  <r>
    <n v="164350"/>
    <x v="53"/>
    <n v="4"/>
    <n v="2"/>
    <x v="0"/>
    <x v="1"/>
    <n v="12"/>
    <x v="1"/>
    <n v="781.22414479999998"/>
  </r>
  <r>
    <n v="151171"/>
    <x v="43"/>
    <s v=""/>
    <n v="2"/>
    <x v="0"/>
    <x v="1"/>
    <n v="12"/>
    <x v="0"/>
    <n v="395.07405979999999"/>
  </r>
  <r>
    <n v="196300"/>
    <x v="49"/>
    <n v="26"/>
    <n v="2"/>
    <x v="1"/>
    <x v="0"/>
    <n v="9"/>
    <x v="0"/>
    <n v="331.03131760000002"/>
  </r>
  <r>
    <n v="118015"/>
    <x v="41"/>
    <n v="49"/>
    <n v="2"/>
    <x v="0"/>
    <x v="0"/>
    <n v="7"/>
    <x v="0"/>
    <n v="80.242210830000005"/>
  </r>
  <r>
    <n v="191627"/>
    <x v="42"/>
    <n v="9"/>
    <n v="2"/>
    <x v="1"/>
    <x v="1"/>
    <n v="12"/>
    <x v="0"/>
    <n v="156.98773170000001"/>
  </r>
  <r>
    <n v="125744"/>
    <x v="20"/>
    <n v="18"/>
    <n v="2"/>
    <x v="1"/>
    <x v="1"/>
    <n v="13"/>
    <x v="0"/>
    <n v="166.9814039"/>
  </r>
  <r>
    <n v="164160"/>
    <x v="59"/>
    <n v="33"/>
    <n v="2"/>
    <x v="0"/>
    <x v="1"/>
    <n v="4"/>
    <x v="1"/>
    <n v="667.30912220000005"/>
  </r>
  <r>
    <n v="148411"/>
    <x v="10"/>
    <n v="0"/>
    <n v="2"/>
    <x v="0"/>
    <x v="0"/>
    <n v="13"/>
    <x v="0"/>
    <n v="257.84780610000001"/>
  </r>
  <r>
    <n v="192465"/>
    <x v="62"/>
    <s v=""/>
    <n v="2"/>
    <x v="1"/>
    <x v="0"/>
    <n v="5"/>
    <x v="0"/>
    <n v="492.96398299999998"/>
  </r>
  <r>
    <n v="100563"/>
    <x v="0"/>
    <n v="5"/>
    <n v="2"/>
    <x v="0"/>
    <x v="1"/>
    <n v="14"/>
    <x v="1"/>
    <n v="934.74472089999995"/>
  </r>
  <r>
    <n v="125089"/>
    <x v="35"/>
    <n v="31"/>
    <n v="2"/>
    <x v="0"/>
    <x v="1"/>
    <n v="8"/>
    <x v="1"/>
    <n v="509.36668429999997"/>
  </r>
  <r>
    <n v="141320"/>
    <x v="16"/>
    <n v="25"/>
    <n v="2"/>
    <x v="1"/>
    <x v="1"/>
    <n v="0"/>
    <x v="1"/>
    <n v="904.68422469999996"/>
  </r>
  <r>
    <n v="176012"/>
    <x v="65"/>
    <n v="35"/>
    <n v="2"/>
    <x v="0"/>
    <x v="0"/>
    <n v="3"/>
    <x v="0"/>
    <n v="432.62019470000001"/>
  </r>
  <r>
    <n v="170705"/>
    <x v="47"/>
    <n v="40"/>
    <n v="2"/>
    <x v="1"/>
    <x v="0"/>
    <n v="3"/>
    <x v="1"/>
    <n v="634.53630209999994"/>
  </r>
  <r>
    <n v="152452"/>
    <x v="36"/>
    <n v="0"/>
    <n v="2"/>
    <x v="0"/>
    <x v="0"/>
    <n v="14"/>
    <x v="0"/>
    <n v="422.0503089"/>
  </r>
  <r>
    <n v="180437"/>
    <x v="20"/>
    <n v="22"/>
    <n v="2"/>
    <x v="0"/>
    <x v="1"/>
    <n v="1"/>
    <x v="1"/>
    <n v="530.68762619999995"/>
  </r>
  <r>
    <n v="162938"/>
    <x v="35"/>
    <n v="29"/>
    <n v="2"/>
    <x v="1"/>
    <x v="1"/>
    <n v="5"/>
    <x v="1"/>
    <n v="675.68532600000003"/>
  </r>
  <r>
    <n v="191541"/>
    <x v="34"/>
    <n v="27"/>
    <n v="2"/>
    <x v="1"/>
    <x v="0"/>
    <n v="11"/>
    <x v="0"/>
    <n v="134.26743099999999"/>
  </r>
  <r>
    <n v="117176"/>
    <x v="3"/>
    <n v="34"/>
    <n v="2"/>
    <x v="0"/>
    <x v="0"/>
    <n v="13"/>
    <x v="0"/>
    <n v="281.67597180000001"/>
  </r>
  <r>
    <n v="127469"/>
    <x v="34"/>
    <n v="24"/>
    <n v="2"/>
    <x v="1"/>
    <x v="1"/>
    <n v="3"/>
    <x v="1"/>
    <n v="769.072315"/>
  </r>
  <r>
    <n v="127819"/>
    <x v="12"/>
    <n v="28"/>
    <n v="2"/>
    <x v="1"/>
    <x v="0"/>
    <n v="12"/>
    <x v="0"/>
    <n v="221.36017440000001"/>
  </r>
  <r>
    <n v="122538"/>
    <x v="12"/>
    <n v="27"/>
    <n v="2"/>
    <x v="0"/>
    <x v="0"/>
    <n v="9"/>
    <x v="0"/>
    <n v="386.32813970000001"/>
  </r>
  <r>
    <n v="177435"/>
    <x v="50"/>
    <n v="45"/>
    <n v="2"/>
    <x v="0"/>
    <x v="1"/>
    <n v="6"/>
    <x v="0"/>
    <n v="380.2629278"/>
  </r>
  <r>
    <n v="132714"/>
    <x v="50"/>
    <n v="44"/>
    <n v="2"/>
    <x v="1"/>
    <x v="1"/>
    <n v="0"/>
    <x v="0"/>
    <n v="456.9286682"/>
  </r>
  <r>
    <n v="102952"/>
    <x v="33"/>
    <n v="6"/>
    <n v="2"/>
    <x v="0"/>
    <x v="1"/>
    <n v="1"/>
    <x v="1"/>
    <n v="1313.38813"/>
  </r>
  <r>
    <n v="116550"/>
    <x v="33"/>
    <n v="6"/>
    <n v="2"/>
    <x v="1"/>
    <x v="0"/>
    <n v="15"/>
    <x v="0"/>
    <n v="328.46215030000002"/>
  </r>
  <r>
    <n v="190339"/>
    <x v="17"/>
    <n v="0"/>
    <n v="2"/>
    <x v="0"/>
    <x v="1"/>
    <n v="11"/>
    <x v="1"/>
    <n v="662.78735819999997"/>
  </r>
  <r>
    <n v="196340"/>
    <x v="50"/>
    <n v="44"/>
    <n v="2"/>
    <x v="1"/>
    <x v="1"/>
    <n v="8"/>
    <x v="0"/>
    <n v="418.23244640000001"/>
  </r>
  <r>
    <n v="144816"/>
    <x v="19"/>
    <n v="16"/>
    <n v="2"/>
    <x v="1"/>
    <x v="0"/>
    <n v="9"/>
    <x v="0"/>
    <n v="362.81383010000002"/>
  </r>
  <r>
    <n v="115395"/>
    <x v="52"/>
    <n v="19"/>
    <n v="2"/>
    <x v="0"/>
    <x v="0"/>
    <n v="0"/>
    <x v="1"/>
    <n v="506.92268799999999"/>
  </r>
  <r>
    <n v="169076"/>
    <x v="26"/>
    <n v="4"/>
    <n v="2"/>
    <x v="1"/>
    <x v="0"/>
    <n v="1"/>
    <x v="0"/>
    <n v="481.79407379999998"/>
  </r>
  <r>
    <n v="113284"/>
    <x v="25"/>
    <n v="30"/>
    <n v="2"/>
    <x v="0"/>
    <x v="1"/>
    <n v="10"/>
    <x v="0"/>
    <n v="491.907308"/>
  </r>
  <r>
    <n v="166756"/>
    <x v="36"/>
    <n v="1"/>
    <n v="2"/>
    <x v="1"/>
    <x v="1"/>
    <n v="12"/>
    <x v="1"/>
    <n v="573.05579239999997"/>
  </r>
  <r>
    <n v="195739"/>
    <x v="63"/>
    <s v=""/>
    <n v="2"/>
    <x v="1"/>
    <x v="1"/>
    <n v="0"/>
    <x v="0"/>
    <n v="461.28074659999999"/>
  </r>
  <r>
    <n v="103553"/>
    <x v="8"/>
    <n v="50"/>
    <n v="2"/>
    <x v="0"/>
    <x v="1"/>
    <n v="15"/>
    <x v="0"/>
    <n v="316.52177820000003"/>
  </r>
  <r>
    <n v="199879"/>
    <x v="48"/>
    <n v="3"/>
    <n v="2"/>
    <x v="0"/>
    <x v="0"/>
    <n v="15"/>
    <x v="0"/>
    <n v="283.08481970000003"/>
  </r>
  <r>
    <n v="139540"/>
    <x v="48"/>
    <n v="4"/>
    <n v="2"/>
    <x v="1"/>
    <x v="1"/>
    <n v="11"/>
    <x v="0"/>
    <n v="447.04502839999998"/>
  </r>
  <r>
    <n v="180222"/>
    <x v="20"/>
    <n v="22"/>
    <n v="2"/>
    <x v="1"/>
    <x v="1"/>
    <n v="4"/>
    <x v="1"/>
    <n v="544.77995280000005"/>
  </r>
  <r>
    <n v="100462"/>
    <x v="31"/>
    <n v="47"/>
    <n v="2"/>
    <x v="1"/>
    <x v="0"/>
    <n v="9"/>
    <x v="0"/>
    <n v="29.482969870000002"/>
  </r>
  <r>
    <n v="160739"/>
    <x v="26"/>
    <n v="4"/>
    <n v="2"/>
    <x v="1"/>
    <x v="0"/>
    <n v="4"/>
    <x v="1"/>
    <n v="524.54727179999998"/>
  </r>
  <r>
    <n v="129254"/>
    <x v="45"/>
    <n v="23"/>
    <n v="2"/>
    <x v="0"/>
    <x v="1"/>
    <n v="3"/>
    <x v="0"/>
    <n v="491.02772540000001"/>
  </r>
  <r>
    <n v="146073"/>
    <x v="33"/>
    <n v="8"/>
    <n v="2"/>
    <x v="0"/>
    <x v="0"/>
    <n v="12"/>
    <x v="1"/>
    <n v="586.45752259999995"/>
  </r>
  <r>
    <n v="105765"/>
    <x v="48"/>
    <n v="3"/>
    <n v="2"/>
    <x v="1"/>
    <x v="1"/>
    <n v="13"/>
    <x v="0"/>
    <n v="474.14105819999997"/>
  </r>
  <r>
    <n v="126244"/>
    <x v="31"/>
    <n v="45"/>
    <n v="2"/>
    <x v="1"/>
    <x v="0"/>
    <n v="14"/>
    <x v="0"/>
    <n v="90.59799692"/>
  </r>
  <r>
    <n v="145328"/>
    <x v="22"/>
    <n v="49"/>
    <n v="2"/>
    <x v="0"/>
    <x v="1"/>
    <n v="11"/>
    <x v="0"/>
    <n v="267.94360699999999"/>
  </r>
  <r>
    <n v="111474"/>
    <x v="34"/>
    <n v="27"/>
    <n v="2"/>
    <x v="1"/>
    <x v="0"/>
    <n v="9"/>
    <x v="0"/>
    <n v="341.97996280000001"/>
  </r>
  <r>
    <n v="100630"/>
    <x v="41"/>
    <n v="49"/>
    <n v="2"/>
    <x v="0"/>
    <x v="1"/>
    <n v="12"/>
    <x v="0"/>
    <n v="44.640552669999998"/>
  </r>
  <r>
    <n v="196503"/>
    <x v="48"/>
    <n v="4"/>
    <n v="2"/>
    <x v="1"/>
    <x v="0"/>
    <n v="15"/>
    <x v="0"/>
    <n v="319.28682300000003"/>
  </r>
  <r>
    <n v="104732"/>
    <x v="6"/>
    <n v="15"/>
    <n v="2"/>
    <x v="1"/>
    <x v="0"/>
    <n v="9"/>
    <x v="0"/>
    <n v="346.12617740000002"/>
  </r>
  <r>
    <n v="141386"/>
    <x v="44"/>
    <n v="42"/>
    <n v="2"/>
    <x v="1"/>
    <x v="1"/>
    <n v="12"/>
    <x v="0"/>
    <n v="129.59738949999999"/>
  </r>
  <r>
    <n v="166742"/>
    <x v="62"/>
    <n v="35"/>
    <n v="2"/>
    <x v="0"/>
    <x v="1"/>
    <n v="9"/>
    <x v="1"/>
    <n v="509.46277579999997"/>
  </r>
  <r>
    <n v="144787"/>
    <x v="19"/>
    <n v="15"/>
    <n v="2"/>
    <x v="1"/>
    <x v="1"/>
    <n v="15"/>
    <x v="0"/>
    <n v="437.90204829999999"/>
  </r>
  <r>
    <n v="180488"/>
    <x v="24"/>
    <n v="44"/>
    <n v="2"/>
    <x v="1"/>
    <x v="0"/>
    <n v="3"/>
    <x v="0"/>
    <n v="342.35607229999999"/>
  </r>
  <r>
    <n v="153587"/>
    <x v="26"/>
    <n v="4"/>
    <n v="2"/>
    <x v="1"/>
    <x v="0"/>
    <n v="15"/>
    <x v="0"/>
    <n v="412.56178160000002"/>
  </r>
  <r>
    <n v="173739"/>
    <x v="50"/>
    <n v="43"/>
    <n v="2"/>
    <x v="0"/>
    <x v="0"/>
    <n v="10"/>
    <x v="0"/>
    <n v="246.99659130000001"/>
  </r>
  <r>
    <n v="140976"/>
    <x v="0"/>
    <n v="6"/>
    <n v="2"/>
    <x v="1"/>
    <x v="0"/>
    <n v="12"/>
    <x v="0"/>
    <n v="108.3392623"/>
  </r>
  <r>
    <n v="123757"/>
    <x v="58"/>
    <s v=""/>
    <n v="2"/>
    <x v="0"/>
    <x v="1"/>
    <n v="13"/>
    <x v="0"/>
    <n v="201.57203290000001"/>
  </r>
  <r>
    <n v="154193"/>
    <x v="0"/>
    <s v=""/>
    <n v="2"/>
    <x v="1"/>
    <x v="1"/>
    <n v="8"/>
    <x v="1"/>
    <n v="663.91608770000005"/>
  </r>
  <r>
    <n v="168419"/>
    <x v="19"/>
    <n v="12"/>
    <n v="2"/>
    <x v="0"/>
    <x v="0"/>
    <n v="10"/>
    <x v="0"/>
    <n v="351.34799049999998"/>
  </r>
  <r>
    <n v="196484"/>
    <x v="52"/>
    <s v=""/>
    <n v="2"/>
    <x v="0"/>
    <x v="0"/>
    <n v="4"/>
    <x v="0"/>
    <n v="360.29253080000001"/>
  </r>
  <r>
    <n v="198997"/>
    <x v="31"/>
    <n v="48"/>
    <n v="2"/>
    <x v="1"/>
    <x v="1"/>
    <n v="13"/>
    <x v="0"/>
    <n v="50.225509899999999"/>
  </r>
  <r>
    <n v="170804"/>
    <x v="8"/>
    <n v="51"/>
    <n v="2"/>
    <x v="0"/>
    <x v="0"/>
    <n v="14"/>
    <x v="0"/>
    <n v="67.458675639999996"/>
  </r>
  <r>
    <n v="134066"/>
    <x v="39"/>
    <n v="43"/>
    <n v="2"/>
    <x v="1"/>
    <x v="1"/>
    <n v="15"/>
    <x v="0"/>
    <n v="19.3055825"/>
  </r>
  <r>
    <n v="106694"/>
    <x v="9"/>
    <n v="0"/>
    <n v="2"/>
    <x v="0"/>
    <x v="0"/>
    <n v="9"/>
    <x v="1"/>
    <n v="539.26708919999999"/>
  </r>
  <r>
    <n v="172114"/>
    <x v="20"/>
    <n v="20"/>
    <n v="2"/>
    <x v="1"/>
    <x v="1"/>
    <n v="8"/>
    <x v="0"/>
    <n v="399.5714797"/>
  </r>
  <r>
    <n v="109204"/>
    <x v="63"/>
    <n v="9"/>
    <n v="2"/>
    <x v="0"/>
    <x v="1"/>
    <n v="8"/>
    <x v="0"/>
    <n v="381.18968000000001"/>
  </r>
  <r>
    <n v="105817"/>
    <x v="44"/>
    <n v="44"/>
    <n v="2"/>
    <x v="1"/>
    <x v="1"/>
    <n v="8"/>
    <x v="0"/>
    <n v="424.41472729999998"/>
  </r>
  <r>
    <n v="126242"/>
    <x v="43"/>
    <n v="44"/>
    <n v="2"/>
    <x v="0"/>
    <x v="0"/>
    <n v="6"/>
    <x v="0"/>
    <n v="310.43455110000002"/>
  </r>
  <r>
    <n v="158449"/>
    <x v="8"/>
    <n v="49"/>
    <n v="2"/>
    <x v="1"/>
    <x v="1"/>
    <n v="6"/>
    <x v="0"/>
    <n v="172.3857854"/>
  </r>
  <r>
    <n v="122575"/>
    <x v="8"/>
    <n v="49"/>
    <n v="2"/>
    <x v="1"/>
    <x v="0"/>
    <n v="7"/>
    <x v="0"/>
    <n v="140.87410220000001"/>
  </r>
  <r>
    <n v="139944"/>
    <x v="2"/>
    <n v="35"/>
    <n v="2"/>
    <x v="0"/>
    <x v="1"/>
    <n v="14"/>
    <x v="0"/>
    <n v="329.83176400000002"/>
  </r>
  <r>
    <n v="130633"/>
    <x v="56"/>
    <n v="21"/>
    <n v="2"/>
    <x v="1"/>
    <x v="1"/>
    <n v="13"/>
    <x v="0"/>
    <n v="150.4155806"/>
  </r>
  <r>
    <n v="128995"/>
    <x v="24"/>
    <s v=""/>
    <n v="2"/>
    <x v="0"/>
    <x v="1"/>
    <n v="15"/>
    <x v="0"/>
    <n v="50.573398849999997"/>
  </r>
  <r>
    <n v="121909"/>
    <x v="65"/>
    <n v="34"/>
    <n v="2"/>
    <x v="1"/>
    <x v="0"/>
    <n v="9"/>
    <x v="0"/>
    <n v="282.46915510000002"/>
  </r>
  <r>
    <n v="176183"/>
    <x v="3"/>
    <n v="33"/>
    <n v="2"/>
    <x v="1"/>
    <x v="0"/>
    <n v="1"/>
    <x v="1"/>
    <n v="662.89561379999998"/>
  </r>
  <r>
    <n v="194863"/>
    <x v="18"/>
    <n v="4"/>
    <n v="2"/>
    <x v="0"/>
    <x v="1"/>
    <n v="14"/>
    <x v="0"/>
    <n v="478.23425300000002"/>
  </r>
  <r>
    <n v="164723"/>
    <x v="8"/>
    <n v="49"/>
    <n v="2"/>
    <x v="0"/>
    <x v="0"/>
    <n v="3"/>
    <x v="0"/>
    <n v="85.796865800000006"/>
  </r>
  <r>
    <n v="171093"/>
    <x v="16"/>
    <n v="26"/>
    <n v="2"/>
    <x v="0"/>
    <x v="0"/>
    <n v="1"/>
    <x v="0"/>
    <n v="390.1296231"/>
  </r>
  <r>
    <n v="143585"/>
    <x v="48"/>
    <n v="3"/>
    <n v="2"/>
    <x v="0"/>
    <x v="0"/>
    <n v="7"/>
    <x v="1"/>
    <n v="800.23907020000001"/>
  </r>
  <r>
    <n v="111930"/>
    <x v="35"/>
    <n v="28"/>
    <n v="2"/>
    <x v="0"/>
    <x v="1"/>
    <n v="3"/>
    <x v="1"/>
    <n v="656.8840275"/>
  </r>
  <r>
    <n v="115611"/>
    <x v="26"/>
    <n v="4"/>
    <n v="2"/>
    <x v="0"/>
    <x v="0"/>
    <n v="11"/>
    <x v="0"/>
    <n v="403.08170419999999"/>
  </r>
  <r>
    <n v="171375"/>
    <x v="32"/>
    <n v="40"/>
    <n v="2"/>
    <x v="0"/>
    <x v="1"/>
    <n v="8"/>
    <x v="0"/>
    <n v="489.67128810000003"/>
  </r>
  <r>
    <n v="105942"/>
    <x v="39"/>
    <n v="43"/>
    <n v="2"/>
    <x v="1"/>
    <x v="0"/>
    <n v="13"/>
    <x v="0"/>
    <n v="109.25491839999999"/>
  </r>
  <r>
    <n v="107571"/>
    <x v="0"/>
    <n v="6"/>
    <n v="2"/>
    <x v="1"/>
    <x v="1"/>
    <n v="5"/>
    <x v="1"/>
    <n v="1167.922229"/>
  </r>
  <r>
    <n v="115111"/>
    <x v="44"/>
    <n v="45"/>
    <n v="2"/>
    <x v="0"/>
    <x v="0"/>
    <n v="7"/>
    <x v="0"/>
    <n v="305.7939811"/>
  </r>
  <r>
    <n v="132327"/>
    <x v="54"/>
    <n v="16"/>
    <n v="2"/>
    <x v="1"/>
    <x v="1"/>
    <n v="1"/>
    <x v="1"/>
    <n v="662.56057329999999"/>
  </r>
  <r>
    <n v="102775"/>
    <x v="22"/>
    <n v="47"/>
    <n v="2"/>
    <x v="1"/>
    <x v="1"/>
    <n v="14"/>
    <x v="0"/>
    <n v="301.44529010000002"/>
  </r>
  <r>
    <n v="106613"/>
    <x v="22"/>
    <n v="49"/>
    <n v="2"/>
    <x v="0"/>
    <x v="1"/>
    <n v="3"/>
    <x v="0"/>
    <n v="338.91550239999998"/>
  </r>
  <r>
    <n v="101826"/>
    <x v="0"/>
    <n v="5"/>
    <n v="2"/>
    <x v="1"/>
    <x v="0"/>
    <n v="12"/>
    <x v="0"/>
    <n v="260.01696399999997"/>
  </r>
  <r>
    <n v="170699"/>
    <x v="59"/>
    <n v="30"/>
    <n v="2"/>
    <x v="1"/>
    <x v="1"/>
    <n v="14"/>
    <x v="0"/>
    <n v="311.0094363"/>
  </r>
  <r>
    <n v="132737"/>
    <x v="76"/>
    <n v="49"/>
    <n v="2"/>
    <x v="1"/>
    <x v="1"/>
    <n v="8"/>
    <x v="0"/>
    <n v="97.166107049999994"/>
  </r>
  <r>
    <n v="130887"/>
    <x v="0"/>
    <n v="6"/>
    <n v="2"/>
    <x v="0"/>
    <x v="1"/>
    <n v="12"/>
    <x v="1"/>
    <n v="876.83731279999995"/>
  </r>
  <r>
    <n v="154317"/>
    <x v="2"/>
    <s v=""/>
    <n v="2"/>
    <x v="1"/>
    <x v="1"/>
    <n v="6"/>
    <x v="0"/>
    <n v="364.95855299999999"/>
  </r>
  <r>
    <n v="163002"/>
    <x v="26"/>
    <n v="5"/>
    <n v="2"/>
    <x v="1"/>
    <x v="0"/>
    <n v="12"/>
    <x v="0"/>
    <n v="334.46443190000002"/>
  </r>
  <r>
    <n v="150449"/>
    <x v="38"/>
    <s v=""/>
    <n v="2"/>
    <x v="1"/>
    <x v="1"/>
    <n v="12"/>
    <x v="0"/>
    <n v="264.78463140000002"/>
  </r>
  <r>
    <n v="179726"/>
    <x v="17"/>
    <n v="0"/>
    <n v="2"/>
    <x v="0"/>
    <x v="0"/>
    <n v="7"/>
    <x v="0"/>
    <n v="450.17940720000001"/>
  </r>
  <r>
    <n v="185058"/>
    <x v="16"/>
    <n v="24"/>
    <n v="2"/>
    <x v="0"/>
    <x v="1"/>
    <n v="7"/>
    <x v="0"/>
    <n v="447.54156790000002"/>
  </r>
  <r>
    <n v="118109"/>
    <x v="10"/>
    <n v="2"/>
    <n v="2"/>
    <x v="0"/>
    <x v="1"/>
    <n v="11"/>
    <x v="1"/>
    <n v="817.08895340000004"/>
  </r>
  <r>
    <n v="194606"/>
    <x v="31"/>
    <n v="47"/>
    <n v="2"/>
    <x v="1"/>
    <x v="0"/>
    <n v="10"/>
    <x v="0"/>
    <n v="204.3919559"/>
  </r>
  <r>
    <n v="142037"/>
    <x v="36"/>
    <n v="0"/>
    <n v="2"/>
    <x v="1"/>
    <x v="0"/>
    <n v="13"/>
    <x v="0"/>
    <n v="146.1876575"/>
  </r>
  <r>
    <n v="197341"/>
    <x v="36"/>
    <n v="0"/>
    <n v="2"/>
    <x v="1"/>
    <x v="1"/>
    <n v="8"/>
    <x v="1"/>
    <n v="703.71332559999996"/>
  </r>
  <r>
    <n v="135972"/>
    <x v="12"/>
    <n v="25"/>
    <n v="2"/>
    <x v="1"/>
    <x v="0"/>
    <n v="3"/>
    <x v="0"/>
    <n v="414.67609950000002"/>
  </r>
  <r>
    <n v="169517"/>
    <x v="18"/>
    <n v="5"/>
    <n v="2"/>
    <x v="1"/>
    <x v="0"/>
    <n v="13"/>
    <x v="0"/>
    <n v="493.75472710000003"/>
  </r>
  <r>
    <n v="181679"/>
    <x v="73"/>
    <n v="13"/>
    <n v="2"/>
    <x v="1"/>
    <x v="1"/>
    <n v="13"/>
    <x v="0"/>
    <n v="339.7074083"/>
  </r>
  <r>
    <n v="163160"/>
    <x v="22"/>
    <n v="47"/>
    <n v="2"/>
    <x v="0"/>
    <x v="1"/>
    <n v="6"/>
    <x v="0"/>
    <n v="292.48987019999998"/>
  </r>
  <r>
    <n v="103757"/>
    <x v="7"/>
    <n v="46"/>
    <n v="2"/>
    <x v="0"/>
    <x v="0"/>
    <n v="12"/>
    <x v="0"/>
    <n v="22.402333800000001"/>
  </r>
  <r>
    <n v="148211"/>
    <x v="59"/>
    <n v="31"/>
    <n v="2"/>
    <x v="0"/>
    <x v="1"/>
    <n v="10"/>
    <x v="1"/>
    <n v="500.40222920000002"/>
  </r>
  <r>
    <n v="134279"/>
    <x v="48"/>
    <s v=""/>
    <n v="2"/>
    <x v="1"/>
    <x v="0"/>
    <n v="12"/>
    <x v="0"/>
    <n v="197.25338590000001"/>
  </r>
  <r>
    <n v="138496"/>
    <x v="34"/>
    <n v="26"/>
    <n v="2"/>
    <x v="0"/>
    <x v="1"/>
    <n v="3"/>
    <x v="0"/>
    <n v="400.76558899999998"/>
  </r>
  <r>
    <n v="126383"/>
    <x v="16"/>
    <n v="23"/>
    <n v="2"/>
    <x v="0"/>
    <x v="0"/>
    <n v="8"/>
    <x v="0"/>
    <n v="379.03016020000001"/>
  </r>
  <r>
    <n v="117605"/>
    <x v="32"/>
    <s v=""/>
    <n v="2"/>
    <x v="0"/>
    <x v="0"/>
    <n v="12"/>
    <x v="0"/>
    <n v="190.46048870000001"/>
  </r>
  <r>
    <n v="170778"/>
    <x v="8"/>
    <s v=""/>
    <n v="2"/>
    <x v="0"/>
    <x v="1"/>
    <n v="15"/>
    <x v="0"/>
    <n v="465.76443310000002"/>
  </r>
  <r>
    <n v="184004"/>
    <x v="40"/>
    <n v="21"/>
    <n v="2"/>
    <x v="0"/>
    <x v="0"/>
    <n v="12"/>
    <x v="0"/>
    <n v="286.71260999999998"/>
  </r>
  <r>
    <n v="197447"/>
    <x v="14"/>
    <n v="45"/>
    <n v="2"/>
    <x v="1"/>
    <x v="1"/>
    <n v="10"/>
    <x v="0"/>
    <n v="298.98340189999999"/>
  </r>
  <r>
    <n v="153925"/>
    <x v="50"/>
    <n v="43"/>
    <n v="2"/>
    <x v="1"/>
    <x v="0"/>
    <n v="13"/>
    <x v="0"/>
    <n v="123.8890856"/>
  </r>
  <r>
    <n v="172404"/>
    <x v="39"/>
    <n v="40"/>
    <n v="2"/>
    <x v="1"/>
    <x v="1"/>
    <n v="12"/>
    <x v="0"/>
    <n v="271.10361189999998"/>
  </r>
  <r>
    <n v="161845"/>
    <x v="2"/>
    <n v="35"/>
    <n v="2"/>
    <x v="1"/>
    <x v="0"/>
    <n v="6"/>
    <x v="0"/>
    <n v="367.58154339999999"/>
  </r>
  <r>
    <n v="150235"/>
    <x v="20"/>
    <n v="21"/>
    <n v="2"/>
    <x v="0"/>
    <x v="1"/>
    <n v="7"/>
    <x v="0"/>
    <n v="467.71150210000002"/>
  </r>
  <r>
    <n v="118396"/>
    <x v="33"/>
    <n v="7"/>
    <n v="2"/>
    <x v="0"/>
    <x v="0"/>
    <n v="11"/>
    <x v="1"/>
    <n v="694.56192599999997"/>
  </r>
  <r>
    <n v="179121"/>
    <x v="48"/>
    <n v="4"/>
    <n v="2"/>
    <x v="0"/>
    <x v="1"/>
    <n v="13"/>
    <x v="1"/>
    <n v="744.67030980000004"/>
  </r>
  <r>
    <n v="104814"/>
    <x v="19"/>
    <n v="12"/>
    <n v="2"/>
    <x v="0"/>
    <x v="1"/>
    <n v="10"/>
    <x v="0"/>
    <n v="490.23222920000001"/>
  </r>
  <r>
    <n v="111331"/>
    <x v="34"/>
    <n v="26"/>
    <n v="2"/>
    <x v="0"/>
    <x v="0"/>
    <n v="11"/>
    <x v="0"/>
    <n v="356.15148950000003"/>
  </r>
  <r>
    <n v="123990"/>
    <x v="8"/>
    <n v="52"/>
    <n v="2"/>
    <x v="1"/>
    <x v="1"/>
    <n v="6"/>
    <x v="0"/>
    <n v="448.4012457"/>
  </r>
  <r>
    <n v="164530"/>
    <x v="65"/>
    <n v="32"/>
    <n v="2"/>
    <x v="0"/>
    <x v="0"/>
    <n v="1"/>
    <x v="1"/>
    <n v="620.82789879999996"/>
  </r>
  <r>
    <n v="161053"/>
    <x v="47"/>
    <n v="40"/>
    <n v="2"/>
    <x v="0"/>
    <x v="1"/>
    <n v="1"/>
    <x v="1"/>
    <n v="712.76314079999997"/>
  </r>
  <r>
    <n v="187466"/>
    <x v="4"/>
    <n v="1"/>
    <n v="2"/>
    <x v="0"/>
    <x v="0"/>
    <n v="7"/>
    <x v="1"/>
    <n v="543.94326079999996"/>
  </r>
  <r>
    <n v="145283"/>
    <x v="10"/>
    <n v="2"/>
    <n v="2"/>
    <x v="0"/>
    <x v="1"/>
    <n v="11"/>
    <x v="1"/>
    <n v="925.0132734"/>
  </r>
  <r>
    <n v="166965"/>
    <x v="5"/>
    <n v="12"/>
    <n v="2"/>
    <x v="1"/>
    <x v="1"/>
    <n v="15"/>
    <x v="0"/>
    <n v="471.17080520000002"/>
  </r>
  <r>
    <n v="153236"/>
    <x v="12"/>
    <n v="27"/>
    <n v="2"/>
    <x v="0"/>
    <x v="0"/>
    <n v="15"/>
    <x v="0"/>
    <n v="190.19748870000001"/>
  </r>
  <r>
    <n v="103922"/>
    <x v="18"/>
    <n v="3"/>
    <n v="2"/>
    <x v="1"/>
    <x v="0"/>
    <n v="15"/>
    <x v="0"/>
    <n v="330.29557499999999"/>
  </r>
  <r>
    <n v="182799"/>
    <x v="61"/>
    <n v="9"/>
    <n v="2"/>
    <x v="0"/>
    <x v="0"/>
    <n v="14"/>
    <x v="0"/>
    <n v="323.94669320000003"/>
  </r>
  <r>
    <n v="141485"/>
    <x v="52"/>
    <n v="21"/>
    <n v="2"/>
    <x v="0"/>
    <x v="0"/>
    <n v="7"/>
    <x v="0"/>
    <n v="377.71031770000002"/>
  </r>
  <r>
    <n v="158633"/>
    <x v="26"/>
    <n v="6"/>
    <n v="2"/>
    <x v="0"/>
    <x v="0"/>
    <n v="15"/>
    <x v="0"/>
    <n v="336.36981960000003"/>
  </r>
  <r>
    <n v="196695"/>
    <x v="4"/>
    <n v="3"/>
    <n v="2"/>
    <x v="1"/>
    <x v="0"/>
    <n v="15"/>
    <x v="0"/>
    <n v="289.24168650000001"/>
  </r>
  <r>
    <n v="119856"/>
    <x v="24"/>
    <n v="47"/>
    <n v="2"/>
    <x v="1"/>
    <x v="0"/>
    <n v="11"/>
    <x v="0"/>
    <n v="16.61784175"/>
  </r>
  <r>
    <n v="120132"/>
    <x v="0"/>
    <n v="5"/>
    <n v="2"/>
    <x v="0"/>
    <x v="0"/>
    <n v="12"/>
    <x v="0"/>
    <n v="229.1217479"/>
  </r>
  <r>
    <n v="145564"/>
    <x v="26"/>
    <n v="6"/>
    <n v="2"/>
    <x v="1"/>
    <x v="0"/>
    <n v="15"/>
    <x v="0"/>
    <n v="325.40211540000001"/>
  </r>
  <r>
    <n v="123680"/>
    <x v="8"/>
    <n v="52"/>
    <n v="2"/>
    <x v="1"/>
    <x v="0"/>
    <n v="0"/>
    <x v="0"/>
    <n v="490.82770440000002"/>
  </r>
  <r>
    <n v="143546"/>
    <x v="48"/>
    <s v=""/>
    <n v="2"/>
    <x v="0"/>
    <x v="0"/>
    <n v="15"/>
    <x v="0"/>
    <n v="283.35026520000002"/>
  </r>
  <r>
    <n v="109348"/>
    <x v="17"/>
    <n v="0"/>
    <n v="2"/>
    <x v="0"/>
    <x v="0"/>
    <n v="13"/>
    <x v="0"/>
    <n v="232.62812930000001"/>
  </r>
  <r>
    <n v="134903"/>
    <x v="12"/>
    <n v="26"/>
    <n v="2"/>
    <x v="1"/>
    <x v="1"/>
    <n v="13"/>
    <x v="0"/>
    <n v="396.48207680000002"/>
  </r>
  <r>
    <n v="119068"/>
    <x v="4"/>
    <n v="1"/>
    <n v="2"/>
    <x v="1"/>
    <x v="1"/>
    <n v="14"/>
    <x v="0"/>
    <n v="265.11632520000001"/>
  </r>
  <r>
    <n v="161458"/>
    <x v="35"/>
    <n v="27"/>
    <n v="2"/>
    <x v="1"/>
    <x v="1"/>
    <n v="11"/>
    <x v="0"/>
    <n v="390.90199089999999"/>
  </r>
  <r>
    <n v="191104"/>
    <x v="13"/>
    <n v="39"/>
    <n v="2"/>
    <x v="0"/>
    <x v="1"/>
    <n v="2"/>
    <x v="1"/>
    <n v="506.79665269999998"/>
  </r>
  <r>
    <n v="137538"/>
    <x v="50"/>
    <n v="41"/>
    <n v="2"/>
    <x v="1"/>
    <x v="1"/>
    <n v="0"/>
    <x v="0"/>
    <n v="194.18823900000001"/>
  </r>
  <r>
    <n v="188907"/>
    <x v="52"/>
    <n v="19"/>
    <n v="2"/>
    <x v="0"/>
    <x v="0"/>
    <n v="7"/>
    <x v="0"/>
    <n v="352.52564319999999"/>
  </r>
  <r>
    <n v="123531"/>
    <x v="50"/>
    <n v="44"/>
    <n v="2"/>
    <x v="0"/>
    <x v="1"/>
    <n v="8"/>
    <x v="0"/>
    <n v="178.32168630000001"/>
  </r>
  <r>
    <n v="127482"/>
    <x v="4"/>
    <n v="1"/>
    <n v="2"/>
    <x v="0"/>
    <x v="1"/>
    <n v="12"/>
    <x v="1"/>
    <n v="621.8172611"/>
  </r>
  <r>
    <n v="141122"/>
    <x v="7"/>
    <n v="46"/>
    <n v="2"/>
    <x v="0"/>
    <x v="1"/>
    <n v="12"/>
    <x v="0"/>
    <n v="203.9843161"/>
  </r>
  <r>
    <n v="152196"/>
    <x v="1"/>
    <n v="14"/>
    <n v="2"/>
    <x v="1"/>
    <x v="0"/>
    <n v="1"/>
    <x v="1"/>
    <n v="509.46171090000001"/>
  </r>
  <r>
    <n v="183463"/>
    <x v="14"/>
    <n v="48"/>
    <n v="2"/>
    <x v="0"/>
    <x v="1"/>
    <n v="6"/>
    <x v="0"/>
    <n v="148.1187688"/>
  </r>
  <r>
    <n v="153102"/>
    <x v="9"/>
    <n v="0"/>
    <n v="2"/>
    <x v="0"/>
    <x v="0"/>
    <n v="11"/>
    <x v="0"/>
    <n v="374.33795420000001"/>
  </r>
  <r>
    <n v="161436"/>
    <x v="61"/>
    <s v=""/>
    <n v="2"/>
    <x v="1"/>
    <x v="1"/>
    <n v="1"/>
    <x v="1"/>
    <n v="502.643824"/>
  </r>
  <r>
    <n v="158718"/>
    <x v="57"/>
    <n v="22"/>
    <n v="2"/>
    <x v="1"/>
    <x v="0"/>
    <n v="6"/>
    <x v="0"/>
    <n v="279.88840060000001"/>
  </r>
  <r>
    <n v="112839"/>
    <x v="17"/>
    <n v="0"/>
    <n v="2"/>
    <x v="0"/>
    <x v="0"/>
    <n v="13"/>
    <x v="1"/>
    <n v="643.1122901"/>
  </r>
  <r>
    <n v="105157"/>
    <x v="23"/>
    <n v="12"/>
    <n v="2"/>
    <x v="0"/>
    <x v="1"/>
    <n v="7"/>
    <x v="0"/>
    <n v="473.17930419999999"/>
  </r>
  <r>
    <n v="123482"/>
    <x v="63"/>
    <n v="7"/>
    <n v="2"/>
    <x v="1"/>
    <x v="1"/>
    <n v="9"/>
    <x v="0"/>
    <n v="431.44059809999999"/>
  </r>
  <r>
    <n v="157038"/>
    <x v="37"/>
    <n v="21"/>
    <n v="2"/>
    <x v="1"/>
    <x v="0"/>
    <n v="7"/>
    <x v="0"/>
    <n v="335.60679349999998"/>
  </r>
  <r>
    <n v="178976"/>
    <x v="7"/>
    <n v="49"/>
    <n v="2"/>
    <x v="1"/>
    <x v="1"/>
    <n v="3"/>
    <x v="0"/>
    <n v="253.28160750000001"/>
  </r>
  <r>
    <n v="156002"/>
    <x v="59"/>
    <n v="33"/>
    <n v="2"/>
    <x v="1"/>
    <x v="1"/>
    <n v="6"/>
    <x v="0"/>
    <n v="369.98649940000001"/>
  </r>
  <r>
    <n v="105117"/>
    <x v="7"/>
    <n v="48"/>
    <n v="2"/>
    <x v="0"/>
    <x v="1"/>
    <n v="14"/>
    <x v="0"/>
    <n v="196.8111414"/>
  </r>
  <r>
    <n v="108779"/>
    <x v="47"/>
    <n v="41"/>
    <n v="2"/>
    <x v="1"/>
    <x v="1"/>
    <n v="13"/>
    <x v="0"/>
    <n v="316.97935430000001"/>
  </r>
  <r>
    <n v="137741"/>
    <x v="39"/>
    <n v="42"/>
    <n v="2"/>
    <x v="1"/>
    <x v="0"/>
    <n v="13"/>
    <x v="0"/>
    <n v="24.505522639999999"/>
  </r>
  <r>
    <n v="114977"/>
    <x v="34"/>
    <n v="25"/>
    <n v="2"/>
    <x v="1"/>
    <x v="0"/>
    <n v="6"/>
    <x v="0"/>
    <n v="338.29567500000002"/>
  </r>
  <r>
    <n v="127432"/>
    <x v="10"/>
    <n v="1"/>
    <n v="2"/>
    <x v="1"/>
    <x v="1"/>
    <n v="15"/>
    <x v="0"/>
    <n v="405.57685070000002"/>
  </r>
  <r>
    <n v="104075"/>
    <x v="0"/>
    <n v="6"/>
    <n v="2"/>
    <x v="1"/>
    <x v="1"/>
    <n v="6"/>
    <x v="1"/>
    <n v="780.667958"/>
  </r>
  <r>
    <n v="134218"/>
    <x v="34"/>
    <n v="28"/>
    <n v="2"/>
    <x v="0"/>
    <x v="1"/>
    <n v="4"/>
    <x v="1"/>
    <n v="896.73925440000005"/>
  </r>
  <r>
    <n v="179012"/>
    <x v="33"/>
    <n v="8"/>
    <n v="2"/>
    <x v="0"/>
    <x v="1"/>
    <n v="3"/>
    <x v="1"/>
    <n v="2879"/>
  </r>
  <r>
    <n v="121591"/>
    <x v="50"/>
    <n v="44"/>
    <n v="2"/>
    <x v="0"/>
    <x v="1"/>
    <n v="7"/>
    <x v="0"/>
    <n v="143.57483669999999"/>
  </r>
  <r>
    <n v="112145"/>
    <x v="57"/>
    <n v="22"/>
    <n v="2"/>
    <x v="0"/>
    <x v="1"/>
    <n v="11"/>
    <x v="0"/>
    <n v="224.69557359999999"/>
  </r>
  <r>
    <n v="103951"/>
    <x v="8"/>
    <n v="51"/>
    <n v="2"/>
    <x v="1"/>
    <x v="1"/>
    <n v="2"/>
    <x v="0"/>
    <n v="231.4608776"/>
  </r>
  <r>
    <n v="186838"/>
    <x v="9"/>
    <n v="0"/>
    <n v="2"/>
    <x v="1"/>
    <x v="0"/>
    <n v="12"/>
    <x v="0"/>
    <n v="479.37097599999998"/>
  </r>
  <r>
    <n v="123743"/>
    <x v="33"/>
    <n v="6"/>
    <n v="2"/>
    <x v="0"/>
    <x v="1"/>
    <n v="10"/>
    <x v="1"/>
    <n v="790.93718390000004"/>
  </r>
  <r>
    <n v="158241"/>
    <x v="33"/>
    <n v="8"/>
    <n v="2"/>
    <x v="1"/>
    <x v="0"/>
    <n v="11"/>
    <x v="0"/>
    <n v="111.6679556"/>
  </r>
  <r>
    <n v="126648"/>
    <x v="31"/>
    <n v="46"/>
    <n v="2"/>
    <x v="1"/>
    <x v="1"/>
    <n v="10"/>
    <x v="0"/>
    <n v="44.854971200000001"/>
  </r>
  <r>
    <n v="190540"/>
    <x v="23"/>
    <n v="13"/>
    <n v="2"/>
    <x v="1"/>
    <x v="1"/>
    <n v="7"/>
    <x v="0"/>
    <n v="396.43574699999999"/>
  </r>
  <r>
    <n v="122577"/>
    <x v="29"/>
    <s v=""/>
    <n v="2"/>
    <x v="1"/>
    <x v="0"/>
    <n v="9"/>
    <x v="0"/>
    <n v="293.30265070000002"/>
  </r>
  <r>
    <n v="112717"/>
    <x v="4"/>
    <n v="2"/>
    <n v="2"/>
    <x v="0"/>
    <x v="1"/>
    <n v="6"/>
    <x v="1"/>
    <n v="747.16027929999996"/>
  </r>
  <r>
    <n v="173603"/>
    <x v="46"/>
    <n v="7"/>
    <n v="2"/>
    <x v="1"/>
    <x v="1"/>
    <n v="8"/>
    <x v="0"/>
    <n v="376.28003089999999"/>
  </r>
  <r>
    <n v="167642"/>
    <x v="54"/>
    <n v="17"/>
    <n v="2"/>
    <x v="1"/>
    <x v="1"/>
    <n v="12"/>
    <x v="0"/>
    <n v="397.70757070000002"/>
  </r>
  <r>
    <n v="176955"/>
    <x v="14"/>
    <n v="47"/>
    <n v="2"/>
    <x v="0"/>
    <x v="1"/>
    <n v="10"/>
    <x v="0"/>
    <n v="43.907653590000002"/>
  </r>
  <r>
    <n v="114391"/>
    <x v="37"/>
    <n v="22"/>
    <n v="2"/>
    <x v="0"/>
    <x v="0"/>
    <n v="15"/>
    <x v="0"/>
    <n v="319.74040109999999"/>
  </r>
  <r>
    <n v="147082"/>
    <x v="36"/>
    <n v="1"/>
    <n v="2"/>
    <x v="0"/>
    <x v="0"/>
    <n v="14"/>
    <x v="0"/>
    <n v="380.1822674"/>
  </r>
  <r>
    <n v="148430"/>
    <x v="43"/>
    <n v="40"/>
    <n v="2"/>
    <x v="0"/>
    <x v="1"/>
    <n v="6"/>
    <x v="0"/>
    <n v="96.691530929999999"/>
  </r>
  <r>
    <n v="159161"/>
    <x v="35"/>
    <n v="30"/>
    <n v="2"/>
    <x v="1"/>
    <x v="1"/>
    <n v="4"/>
    <x v="1"/>
    <n v="710.19641609999996"/>
  </r>
  <r>
    <n v="123887"/>
    <x v="50"/>
    <n v="45"/>
    <n v="2"/>
    <x v="0"/>
    <x v="0"/>
    <n v="9"/>
    <x v="0"/>
    <n v="307.21623039999997"/>
  </r>
  <r>
    <n v="149269"/>
    <x v="8"/>
    <n v="51"/>
    <n v="2"/>
    <x v="1"/>
    <x v="0"/>
    <n v="9"/>
    <x v="0"/>
    <n v="68.62782962"/>
  </r>
  <r>
    <n v="148111"/>
    <x v="3"/>
    <n v="33"/>
    <n v="2"/>
    <x v="0"/>
    <x v="1"/>
    <n v="7"/>
    <x v="1"/>
    <n v="507.86949920000001"/>
  </r>
  <r>
    <n v="109686"/>
    <x v="31"/>
    <s v=""/>
    <n v="2"/>
    <x v="1"/>
    <x v="1"/>
    <n v="1"/>
    <x v="0"/>
    <n v="246.7029727"/>
  </r>
  <r>
    <n v="169527"/>
    <x v="3"/>
    <n v="32"/>
    <n v="2"/>
    <x v="0"/>
    <x v="1"/>
    <n v="1"/>
    <x v="0"/>
    <n v="413.75442429999998"/>
  </r>
  <r>
    <n v="134255"/>
    <x v="38"/>
    <n v="11"/>
    <n v="2"/>
    <x v="0"/>
    <x v="1"/>
    <n v="9"/>
    <x v="0"/>
    <n v="415.69806030000001"/>
  </r>
  <r>
    <n v="113488"/>
    <x v="18"/>
    <n v="5"/>
    <n v="2"/>
    <x v="1"/>
    <x v="0"/>
    <n v="14"/>
    <x v="0"/>
    <n v="205.7011349"/>
  </r>
  <r>
    <n v="114424"/>
    <x v="75"/>
    <n v="46"/>
    <n v="2"/>
    <x v="1"/>
    <x v="1"/>
    <n v="14"/>
    <x v="0"/>
    <n v="247.3375139"/>
  </r>
  <r>
    <n v="175968"/>
    <x v="10"/>
    <n v="0"/>
    <n v="2"/>
    <x v="0"/>
    <x v="0"/>
    <n v="5"/>
    <x v="1"/>
    <n v="783.01491969999995"/>
  </r>
  <r>
    <n v="118484"/>
    <x v="14"/>
    <n v="48"/>
    <n v="2"/>
    <x v="1"/>
    <x v="1"/>
    <n v="3"/>
    <x v="0"/>
    <n v="308.46294399999999"/>
  </r>
  <r>
    <n v="171107"/>
    <x v="36"/>
    <n v="0"/>
    <n v="2"/>
    <x v="1"/>
    <x v="1"/>
    <n v="7"/>
    <x v="1"/>
    <n v="763.89536120000002"/>
  </r>
  <r>
    <n v="112823"/>
    <x v="22"/>
    <n v="48"/>
    <n v="2"/>
    <x v="1"/>
    <x v="1"/>
    <n v="7"/>
    <x v="0"/>
    <n v="38.317120940000002"/>
  </r>
  <r>
    <n v="159367"/>
    <x v="26"/>
    <n v="5"/>
    <n v="2"/>
    <x v="0"/>
    <x v="0"/>
    <n v="13"/>
    <x v="1"/>
    <n v="509.1251757"/>
  </r>
  <r>
    <n v="195932"/>
    <x v="28"/>
    <n v="6"/>
    <n v="2"/>
    <x v="0"/>
    <x v="0"/>
    <n v="3"/>
    <x v="1"/>
    <n v="886.18800929999998"/>
  </r>
  <r>
    <n v="110871"/>
    <x v="10"/>
    <n v="2"/>
    <n v="2"/>
    <x v="1"/>
    <x v="1"/>
    <n v="13"/>
    <x v="0"/>
    <n v="484.12445029999998"/>
  </r>
  <r>
    <n v="154704"/>
    <x v="10"/>
    <n v="0"/>
    <n v="2"/>
    <x v="0"/>
    <x v="0"/>
    <n v="2"/>
    <x v="1"/>
    <n v="678.7030456"/>
  </r>
  <r>
    <n v="157932"/>
    <x v="54"/>
    <n v="16"/>
    <n v="2"/>
    <x v="1"/>
    <x v="0"/>
    <n v="11"/>
    <x v="0"/>
    <n v="317.26100359999998"/>
  </r>
  <r>
    <n v="141826"/>
    <x v="41"/>
    <n v="52"/>
    <n v="2"/>
    <x v="0"/>
    <x v="1"/>
    <n v="15"/>
    <x v="0"/>
    <n v="71.140578480000002"/>
  </r>
  <r>
    <n v="144857"/>
    <x v="43"/>
    <n v="42"/>
    <n v="2"/>
    <x v="1"/>
    <x v="1"/>
    <n v="6"/>
    <x v="0"/>
    <n v="325.96452699999998"/>
  </r>
  <r>
    <n v="184204"/>
    <x v="42"/>
    <n v="7"/>
    <n v="2"/>
    <x v="1"/>
    <x v="1"/>
    <n v="8"/>
    <x v="0"/>
    <n v="387.18358819999997"/>
  </r>
  <r>
    <n v="140122"/>
    <x v="0"/>
    <n v="6"/>
    <n v="2"/>
    <x v="0"/>
    <x v="0"/>
    <n v="14"/>
    <x v="0"/>
    <n v="246.9232925"/>
  </r>
  <r>
    <n v="102755"/>
    <x v="35"/>
    <n v="28"/>
    <n v="2"/>
    <x v="1"/>
    <x v="1"/>
    <n v="0"/>
    <x v="1"/>
    <n v="796.57013419999998"/>
  </r>
  <r>
    <n v="159058"/>
    <x v="41"/>
    <n v="53"/>
    <n v="2"/>
    <x v="0"/>
    <x v="0"/>
    <n v="15"/>
    <x v="0"/>
    <n v="63.502124180000003"/>
  </r>
  <r>
    <n v="101432"/>
    <x v="32"/>
    <s v=""/>
    <n v="2"/>
    <x v="0"/>
    <x v="0"/>
    <n v="1"/>
    <x v="0"/>
    <n v="450.30633369999998"/>
  </r>
  <r>
    <n v="184138"/>
    <x v="17"/>
    <n v="0"/>
    <n v="2"/>
    <x v="1"/>
    <x v="0"/>
    <n v="7"/>
    <x v="0"/>
    <n v="243.6923338"/>
  </r>
  <r>
    <n v="123781"/>
    <x v="40"/>
    <n v="25"/>
    <n v="2"/>
    <x v="0"/>
    <x v="0"/>
    <n v="1"/>
    <x v="0"/>
    <n v="402.00859320000001"/>
  </r>
  <r>
    <n v="187221"/>
    <x v="35"/>
    <n v="28"/>
    <n v="2"/>
    <x v="0"/>
    <x v="1"/>
    <n v="9"/>
    <x v="1"/>
    <n v="503.82643860000002"/>
  </r>
  <r>
    <n v="109388"/>
    <x v="26"/>
    <n v="4"/>
    <n v="2"/>
    <x v="1"/>
    <x v="0"/>
    <n v="15"/>
    <x v="0"/>
    <n v="265.5556163"/>
  </r>
  <r>
    <n v="123921"/>
    <x v="48"/>
    <n v="2"/>
    <n v="2"/>
    <x v="0"/>
    <x v="1"/>
    <n v="15"/>
    <x v="1"/>
    <n v="523.08657459999995"/>
  </r>
  <r>
    <n v="112786"/>
    <x v="17"/>
    <n v="0"/>
    <n v="2"/>
    <x v="0"/>
    <x v="0"/>
    <n v="1"/>
    <x v="1"/>
    <n v="721.35472760000005"/>
  </r>
  <r>
    <n v="150589"/>
    <x v="49"/>
    <n v="29"/>
    <n v="2"/>
    <x v="0"/>
    <x v="1"/>
    <n v="15"/>
    <x v="0"/>
    <n v="410.70839230000001"/>
  </r>
  <r>
    <n v="159188"/>
    <x v="14"/>
    <n v="46"/>
    <n v="2"/>
    <x v="1"/>
    <x v="0"/>
    <n v="6"/>
    <x v="0"/>
    <n v="200.7420917"/>
  </r>
  <r>
    <n v="144713"/>
    <x v="67"/>
    <s v=""/>
    <n v="2"/>
    <x v="0"/>
    <x v="1"/>
    <n v="12"/>
    <x v="1"/>
    <n v="926.86950209999998"/>
  </r>
  <r>
    <n v="170235"/>
    <x v="41"/>
    <n v="49"/>
    <n v="2"/>
    <x v="1"/>
    <x v="0"/>
    <n v="1"/>
    <x v="0"/>
    <n v="352.24867189999998"/>
  </r>
  <r>
    <n v="139513"/>
    <x v="32"/>
    <n v="40"/>
    <n v="2"/>
    <x v="1"/>
    <x v="0"/>
    <n v="0"/>
    <x v="1"/>
    <n v="675.05237599999998"/>
  </r>
  <r>
    <n v="156850"/>
    <x v="23"/>
    <n v="9"/>
    <n v="2"/>
    <x v="1"/>
    <x v="1"/>
    <n v="13"/>
    <x v="0"/>
    <n v="272.3988253"/>
  </r>
  <r>
    <n v="169584"/>
    <x v="0"/>
    <n v="6"/>
    <n v="2"/>
    <x v="0"/>
    <x v="1"/>
    <n v="5"/>
    <x v="1"/>
    <n v="899.43577770000002"/>
  </r>
  <r>
    <n v="182583"/>
    <x v="36"/>
    <n v="0"/>
    <n v="2"/>
    <x v="0"/>
    <x v="0"/>
    <n v="12"/>
    <x v="1"/>
    <n v="631.34212479999997"/>
  </r>
  <r>
    <n v="143333"/>
    <x v="39"/>
    <n v="41"/>
    <n v="2"/>
    <x v="1"/>
    <x v="0"/>
    <n v="8"/>
    <x v="0"/>
    <n v="311.43018990000002"/>
  </r>
  <r>
    <n v="118394"/>
    <x v="59"/>
    <n v="33"/>
    <n v="2"/>
    <x v="1"/>
    <x v="1"/>
    <n v="7"/>
    <x v="0"/>
    <n v="378.76516340000001"/>
  </r>
  <r>
    <n v="105130"/>
    <x v="33"/>
    <n v="8"/>
    <n v="2"/>
    <x v="1"/>
    <x v="1"/>
    <n v="0"/>
    <x v="1"/>
    <n v="1021.639065"/>
  </r>
  <r>
    <n v="105145"/>
    <x v="95"/>
    <n v="1"/>
    <n v="2"/>
    <x v="0"/>
    <x v="1"/>
    <n v="15"/>
    <x v="1"/>
    <n v="547.06611729999997"/>
  </r>
  <r>
    <n v="100128"/>
    <x v="33"/>
    <n v="8"/>
    <n v="2"/>
    <x v="0"/>
    <x v="1"/>
    <n v="9"/>
    <x v="1"/>
    <n v="1121.372912"/>
  </r>
  <r>
    <n v="138937"/>
    <x v="33"/>
    <n v="6"/>
    <n v="2"/>
    <x v="0"/>
    <x v="1"/>
    <n v="11"/>
    <x v="1"/>
    <n v="1008.820062"/>
  </r>
  <r>
    <n v="187602"/>
    <x v="29"/>
    <n v="15"/>
    <n v="2"/>
    <x v="1"/>
    <x v="1"/>
    <n v="3"/>
    <x v="0"/>
    <n v="356.91791569999998"/>
  </r>
  <r>
    <n v="139004"/>
    <x v="0"/>
    <n v="5"/>
    <n v="2"/>
    <x v="1"/>
    <x v="1"/>
    <n v="15"/>
    <x v="0"/>
    <n v="259.77947230000001"/>
  </r>
  <r>
    <n v="164991"/>
    <x v="57"/>
    <n v="26"/>
    <n v="2"/>
    <x v="1"/>
    <x v="1"/>
    <n v="10"/>
    <x v="0"/>
    <n v="384.50655799999998"/>
  </r>
  <r>
    <n v="176412"/>
    <x v="50"/>
    <s v=""/>
    <n v="2"/>
    <x v="0"/>
    <x v="1"/>
    <n v="12"/>
    <x v="0"/>
    <n v="176.04824669999999"/>
  </r>
  <r>
    <n v="180886"/>
    <x v="36"/>
    <n v="0"/>
    <n v="2"/>
    <x v="1"/>
    <x v="1"/>
    <n v="8"/>
    <x v="1"/>
    <n v="642.81286369999998"/>
  </r>
  <r>
    <n v="108871"/>
    <x v="52"/>
    <n v="18"/>
    <n v="2"/>
    <x v="0"/>
    <x v="0"/>
    <n v="6"/>
    <x v="0"/>
    <n v="378.08710830000001"/>
  </r>
  <r>
    <n v="136762"/>
    <x v="26"/>
    <n v="4"/>
    <n v="2"/>
    <x v="1"/>
    <x v="1"/>
    <n v="14"/>
    <x v="1"/>
    <n v="688.74464120000005"/>
  </r>
  <r>
    <n v="101880"/>
    <x v="15"/>
    <s v=""/>
    <n v="2"/>
    <x v="0"/>
    <x v="1"/>
    <n v="15"/>
    <x v="0"/>
    <n v="304.97701590000003"/>
  </r>
  <r>
    <n v="108926"/>
    <x v="13"/>
    <n v="36"/>
    <n v="2"/>
    <x v="1"/>
    <x v="0"/>
    <n v="3"/>
    <x v="0"/>
    <n v="442.29505840000002"/>
  </r>
  <r>
    <n v="174109"/>
    <x v="29"/>
    <n v="18"/>
    <n v="2"/>
    <x v="1"/>
    <x v="0"/>
    <n v="8"/>
    <x v="0"/>
    <n v="324.87207169999999"/>
  </r>
  <r>
    <n v="170159"/>
    <x v="7"/>
    <n v="47"/>
    <n v="2"/>
    <x v="1"/>
    <x v="1"/>
    <n v="11"/>
    <x v="0"/>
    <n v="329.88792769999998"/>
  </r>
  <r>
    <n v="115261"/>
    <x v="22"/>
    <n v="51"/>
    <n v="2"/>
    <x v="1"/>
    <x v="1"/>
    <n v="9"/>
    <x v="0"/>
    <n v="340.48448339999999"/>
  </r>
  <r>
    <n v="116039"/>
    <x v="20"/>
    <n v="19"/>
    <n v="2"/>
    <x v="0"/>
    <x v="1"/>
    <n v="10"/>
    <x v="0"/>
    <n v="478.18551789999998"/>
  </r>
  <r>
    <n v="189218"/>
    <x v="39"/>
    <n v="39"/>
    <n v="2"/>
    <x v="0"/>
    <x v="1"/>
    <n v="9"/>
    <x v="0"/>
    <n v="210.80841359999999"/>
  </r>
  <r>
    <n v="137380"/>
    <x v="7"/>
    <n v="50"/>
    <n v="2"/>
    <x v="0"/>
    <x v="0"/>
    <n v="9"/>
    <x v="0"/>
    <n v="115.39530379999999"/>
  </r>
  <r>
    <n v="102284"/>
    <x v="48"/>
    <n v="3"/>
    <n v="2"/>
    <x v="1"/>
    <x v="1"/>
    <n v="11"/>
    <x v="1"/>
    <n v="774.96063609999999"/>
  </r>
  <r>
    <n v="184484"/>
    <x v="44"/>
    <n v="45"/>
    <n v="2"/>
    <x v="1"/>
    <x v="0"/>
    <n v="12"/>
    <x v="0"/>
    <n v="180.06908820000001"/>
  </r>
  <r>
    <n v="176182"/>
    <x v="18"/>
    <s v=""/>
    <n v="2"/>
    <x v="1"/>
    <x v="0"/>
    <n v="15"/>
    <x v="0"/>
    <n v="276.39485619999999"/>
  </r>
  <r>
    <n v="166634"/>
    <x v="22"/>
    <n v="51"/>
    <n v="2"/>
    <x v="0"/>
    <x v="0"/>
    <n v="5"/>
    <x v="0"/>
    <n v="57.111193960000001"/>
  </r>
  <r>
    <n v="100459"/>
    <x v="12"/>
    <n v="25"/>
    <n v="2"/>
    <x v="0"/>
    <x v="1"/>
    <n v="1"/>
    <x v="1"/>
    <n v="944.06405689999997"/>
  </r>
  <r>
    <n v="147616"/>
    <x v="13"/>
    <n v="40"/>
    <n v="2"/>
    <x v="0"/>
    <x v="0"/>
    <n v="15"/>
    <x v="0"/>
    <n v="203.32607820000001"/>
  </r>
  <r>
    <n v="175469"/>
    <x v="26"/>
    <n v="5"/>
    <n v="2"/>
    <x v="1"/>
    <x v="0"/>
    <n v="9"/>
    <x v="0"/>
    <n v="301.03228569999999"/>
  </r>
  <r>
    <n v="147552"/>
    <x v="10"/>
    <n v="2"/>
    <n v="2"/>
    <x v="1"/>
    <x v="1"/>
    <n v="9"/>
    <x v="1"/>
    <n v="874.33565899999996"/>
  </r>
  <r>
    <n v="154901"/>
    <x v="24"/>
    <n v="45"/>
    <n v="2"/>
    <x v="0"/>
    <x v="0"/>
    <n v="8"/>
    <x v="0"/>
    <n v="198.961681"/>
  </r>
  <r>
    <n v="108396"/>
    <x v="34"/>
    <n v="26"/>
    <n v="2"/>
    <x v="0"/>
    <x v="1"/>
    <n v="3"/>
    <x v="1"/>
    <n v="678.13165389999995"/>
  </r>
  <r>
    <n v="189283"/>
    <x v="25"/>
    <n v="31"/>
    <n v="2"/>
    <x v="0"/>
    <x v="0"/>
    <n v="10"/>
    <x v="0"/>
    <n v="339.3651969"/>
  </r>
  <r>
    <n v="132480"/>
    <x v="43"/>
    <n v="41"/>
    <n v="2"/>
    <x v="1"/>
    <x v="0"/>
    <n v="9"/>
    <x v="0"/>
    <n v="197.56533400000001"/>
  </r>
  <r>
    <n v="198213"/>
    <x v="23"/>
    <n v="12"/>
    <n v="2"/>
    <x v="0"/>
    <x v="0"/>
    <n v="0"/>
    <x v="1"/>
    <n v="720.31111680000004"/>
  </r>
  <r>
    <n v="122834"/>
    <x v="40"/>
    <n v="25"/>
    <n v="2"/>
    <x v="1"/>
    <x v="1"/>
    <n v="8"/>
    <x v="0"/>
    <n v="381.26968490000002"/>
  </r>
  <r>
    <n v="189925"/>
    <x v="9"/>
    <n v="0"/>
    <n v="2"/>
    <x v="1"/>
    <x v="0"/>
    <n v="12"/>
    <x v="0"/>
    <n v="249.4421413"/>
  </r>
  <r>
    <n v="189219"/>
    <x v="12"/>
    <n v="27"/>
    <n v="2"/>
    <x v="1"/>
    <x v="1"/>
    <n v="4"/>
    <x v="1"/>
    <n v="596.49549030000003"/>
  </r>
  <r>
    <n v="150881"/>
    <x v="29"/>
    <n v="17"/>
    <n v="2"/>
    <x v="1"/>
    <x v="1"/>
    <n v="14"/>
    <x v="0"/>
    <n v="243.9893016"/>
  </r>
  <r>
    <n v="105593"/>
    <x v="14"/>
    <n v="47"/>
    <n v="2"/>
    <x v="1"/>
    <x v="0"/>
    <n v="15"/>
    <x v="0"/>
    <n v="123.027051"/>
  </r>
  <r>
    <n v="149667"/>
    <x v="36"/>
    <n v="1"/>
    <n v="2"/>
    <x v="1"/>
    <x v="1"/>
    <n v="14"/>
    <x v="0"/>
    <n v="369.06947650000001"/>
  </r>
  <r>
    <n v="114595"/>
    <x v="48"/>
    <n v="3"/>
    <n v="2"/>
    <x v="0"/>
    <x v="0"/>
    <n v="8"/>
    <x v="1"/>
    <n v="714.15257429999997"/>
  </r>
  <r>
    <n v="146307"/>
    <x v="52"/>
    <n v="21"/>
    <n v="2"/>
    <x v="1"/>
    <x v="1"/>
    <n v="10"/>
    <x v="0"/>
    <n v="426.53499090000003"/>
  </r>
  <r>
    <n v="158450"/>
    <x v="12"/>
    <n v="25"/>
    <n v="2"/>
    <x v="0"/>
    <x v="0"/>
    <n v="13"/>
    <x v="0"/>
    <n v="336.57259329999999"/>
  </r>
  <r>
    <n v="155552"/>
    <x v="2"/>
    <n v="37"/>
    <n v="2"/>
    <x v="0"/>
    <x v="1"/>
    <n v="11"/>
    <x v="0"/>
    <n v="395.1916986"/>
  </r>
  <r>
    <n v="186816"/>
    <x v="50"/>
    <n v="42"/>
    <n v="2"/>
    <x v="0"/>
    <x v="0"/>
    <n v="13"/>
    <x v="0"/>
    <n v="142.1607176"/>
  </r>
  <r>
    <n v="161762"/>
    <x v="63"/>
    <n v="9"/>
    <n v="2"/>
    <x v="0"/>
    <x v="0"/>
    <n v="2"/>
    <x v="0"/>
    <n v="472.06464010000002"/>
  </r>
  <r>
    <n v="147554"/>
    <x v="4"/>
    <n v="1"/>
    <n v="2"/>
    <x v="0"/>
    <x v="1"/>
    <n v="14"/>
    <x v="0"/>
    <n v="413.96293250000002"/>
  </r>
  <r>
    <n v="104175"/>
    <x v="43"/>
    <n v="44"/>
    <n v="2"/>
    <x v="1"/>
    <x v="0"/>
    <n v="11"/>
    <x v="0"/>
    <n v="241.8722224"/>
  </r>
  <r>
    <n v="177466"/>
    <x v="3"/>
    <n v="34"/>
    <n v="2"/>
    <x v="1"/>
    <x v="1"/>
    <n v="13"/>
    <x v="0"/>
    <n v="354.89177619999998"/>
  </r>
  <r>
    <n v="156841"/>
    <x v="34"/>
    <n v="25"/>
    <n v="2"/>
    <x v="1"/>
    <x v="0"/>
    <n v="6"/>
    <x v="0"/>
    <n v="301.88938860000002"/>
  </r>
  <r>
    <n v="135025"/>
    <x v="51"/>
    <n v="33"/>
    <n v="2"/>
    <x v="0"/>
    <x v="0"/>
    <n v="12"/>
    <x v="0"/>
    <n v="339.14194750000001"/>
  </r>
  <r>
    <n v="156786"/>
    <x v="17"/>
    <s v=""/>
    <n v="2"/>
    <x v="1"/>
    <x v="0"/>
    <n v="12"/>
    <x v="0"/>
    <n v="206.3304124"/>
  </r>
  <r>
    <n v="178879"/>
    <x v="41"/>
    <n v="52"/>
    <n v="2"/>
    <x v="1"/>
    <x v="1"/>
    <n v="14"/>
    <x v="0"/>
    <n v="20.068330589999999"/>
  </r>
  <r>
    <n v="115905"/>
    <x v="72"/>
    <n v="7"/>
    <n v="2"/>
    <x v="1"/>
    <x v="0"/>
    <n v="2"/>
    <x v="1"/>
    <n v="654.18926759999999"/>
  </r>
  <r>
    <n v="166139"/>
    <x v="44"/>
    <s v=""/>
    <n v="2"/>
    <x v="1"/>
    <x v="0"/>
    <n v="12"/>
    <x v="0"/>
    <n v="127.8806096"/>
  </r>
  <r>
    <n v="151723"/>
    <x v="59"/>
    <n v="32"/>
    <n v="2"/>
    <x v="1"/>
    <x v="1"/>
    <n v="11"/>
    <x v="0"/>
    <n v="349.09961170000003"/>
  </r>
  <r>
    <n v="161785"/>
    <x v="43"/>
    <s v=""/>
    <n v="2"/>
    <x v="0"/>
    <x v="0"/>
    <n v="3"/>
    <x v="0"/>
    <n v="471.32323600000001"/>
  </r>
  <r>
    <n v="100471"/>
    <x v="32"/>
    <n v="37"/>
    <n v="2"/>
    <x v="1"/>
    <x v="1"/>
    <n v="5"/>
    <x v="0"/>
    <n v="406.73111019999999"/>
  </r>
  <r>
    <n v="190502"/>
    <x v="10"/>
    <n v="2"/>
    <n v="2"/>
    <x v="1"/>
    <x v="0"/>
    <n v="11"/>
    <x v="0"/>
    <n v="198.18712389999999"/>
  </r>
  <r>
    <n v="126976"/>
    <x v="17"/>
    <n v="0"/>
    <n v="2"/>
    <x v="1"/>
    <x v="0"/>
    <n v="14"/>
    <x v="0"/>
    <n v="193.42070409999999"/>
  </r>
  <r>
    <n v="100647"/>
    <x v="56"/>
    <n v="0"/>
    <n v="2"/>
    <x v="1"/>
    <x v="1"/>
    <n v="13"/>
    <x v="0"/>
    <n v="481.33533199999999"/>
  </r>
  <r>
    <n v="154758"/>
    <x v="17"/>
    <s v=""/>
    <n v="2"/>
    <x v="0"/>
    <x v="0"/>
    <n v="12"/>
    <x v="0"/>
    <n v="276.12244800000002"/>
  </r>
  <r>
    <n v="137894"/>
    <x v="26"/>
    <n v="5"/>
    <n v="2"/>
    <x v="0"/>
    <x v="0"/>
    <n v="9"/>
    <x v="1"/>
    <n v="576.27747539999996"/>
  </r>
  <r>
    <n v="118524"/>
    <x v="10"/>
    <n v="2"/>
    <n v="2"/>
    <x v="0"/>
    <x v="1"/>
    <n v="12"/>
    <x v="1"/>
    <n v="1207.0079539999999"/>
  </r>
  <r>
    <n v="116660"/>
    <x v="54"/>
    <n v="20"/>
    <n v="2"/>
    <x v="0"/>
    <x v="0"/>
    <n v="3"/>
    <x v="0"/>
    <n v="423.04756880000002"/>
  </r>
  <r>
    <n v="181279"/>
    <x v="20"/>
    <n v="22"/>
    <n v="2"/>
    <x v="1"/>
    <x v="1"/>
    <n v="6"/>
    <x v="0"/>
    <n v="366.05664539999998"/>
  </r>
  <r>
    <n v="144598"/>
    <x v="18"/>
    <n v="3"/>
    <n v="2"/>
    <x v="1"/>
    <x v="0"/>
    <n v="9"/>
    <x v="0"/>
    <n v="337.16871700000002"/>
  </r>
  <r>
    <n v="133968"/>
    <x v="46"/>
    <n v="9"/>
    <n v="2"/>
    <x v="1"/>
    <x v="0"/>
    <n v="5"/>
    <x v="0"/>
    <n v="382.28845710000002"/>
  </r>
  <r>
    <n v="166748"/>
    <x v="49"/>
    <n v="27"/>
    <n v="2"/>
    <x v="1"/>
    <x v="0"/>
    <n v="9"/>
    <x v="0"/>
    <n v="320.10142660000002"/>
  </r>
  <r>
    <n v="116806"/>
    <x v="29"/>
    <s v=""/>
    <n v="2"/>
    <x v="1"/>
    <x v="1"/>
    <n v="5"/>
    <x v="1"/>
    <n v="775.00180950000004"/>
  </r>
  <r>
    <n v="127584"/>
    <x v="40"/>
    <n v="23"/>
    <n v="2"/>
    <x v="0"/>
    <x v="0"/>
    <n v="1"/>
    <x v="1"/>
    <n v="640.79107599999998"/>
  </r>
  <r>
    <n v="161015"/>
    <x v="39"/>
    <n v="39"/>
    <n v="2"/>
    <x v="1"/>
    <x v="1"/>
    <n v="14"/>
    <x v="0"/>
    <n v="165.04340160000001"/>
  </r>
  <r>
    <n v="157560"/>
    <x v="43"/>
    <n v="40"/>
    <n v="2"/>
    <x v="0"/>
    <x v="0"/>
    <n v="10"/>
    <x v="0"/>
    <n v="94.321445769999997"/>
  </r>
  <r>
    <n v="176667"/>
    <x v="18"/>
    <n v="3"/>
    <n v="2"/>
    <x v="1"/>
    <x v="1"/>
    <n v="5"/>
    <x v="1"/>
    <n v="872.26688730000001"/>
  </r>
  <r>
    <n v="182567"/>
    <x v="9"/>
    <n v="0"/>
    <n v="2"/>
    <x v="1"/>
    <x v="1"/>
    <n v="12"/>
    <x v="1"/>
    <n v="571.71965680000005"/>
  </r>
  <r>
    <n v="152681"/>
    <x v="62"/>
    <n v="38"/>
    <n v="2"/>
    <x v="1"/>
    <x v="0"/>
    <n v="5"/>
    <x v="1"/>
    <n v="560.20245829999999"/>
  </r>
  <r>
    <n v="156704"/>
    <x v="14"/>
    <n v="45"/>
    <n v="2"/>
    <x v="1"/>
    <x v="1"/>
    <n v="6"/>
    <x v="0"/>
    <n v="84.044508359999995"/>
  </r>
  <r>
    <n v="176917"/>
    <x v="25"/>
    <n v="29"/>
    <n v="2"/>
    <x v="1"/>
    <x v="0"/>
    <n v="15"/>
    <x v="0"/>
    <n v="161.02065189999999"/>
  </r>
  <r>
    <n v="148262"/>
    <x v="18"/>
    <n v="5"/>
    <n v="2"/>
    <x v="1"/>
    <x v="1"/>
    <n v="14"/>
    <x v="1"/>
    <n v="535.43611950000002"/>
  </r>
  <r>
    <n v="197445"/>
    <x v="31"/>
    <n v="48"/>
    <n v="2"/>
    <x v="0"/>
    <x v="1"/>
    <n v="1"/>
    <x v="0"/>
    <n v="71.048853640000004"/>
  </r>
  <r>
    <n v="170069"/>
    <x v="24"/>
    <n v="44"/>
    <n v="2"/>
    <x v="0"/>
    <x v="0"/>
    <n v="6"/>
    <x v="0"/>
    <n v="319.00441469999998"/>
  </r>
  <r>
    <n v="153050"/>
    <x v="87"/>
    <n v="1"/>
    <n v="2"/>
    <x v="1"/>
    <x v="1"/>
    <n v="1"/>
    <x v="1"/>
    <n v="734.53823629999999"/>
  </r>
  <r>
    <n v="149404"/>
    <x v="26"/>
    <n v="5"/>
    <n v="2"/>
    <x v="0"/>
    <x v="0"/>
    <n v="8"/>
    <x v="0"/>
    <n v="424.76522119999998"/>
  </r>
  <r>
    <n v="165527"/>
    <x v="26"/>
    <n v="4"/>
    <n v="2"/>
    <x v="1"/>
    <x v="1"/>
    <n v="12"/>
    <x v="0"/>
    <n v="384.88480900000002"/>
  </r>
  <r>
    <n v="182326"/>
    <x v="43"/>
    <s v=""/>
    <n v="2"/>
    <x v="0"/>
    <x v="0"/>
    <n v="14"/>
    <x v="0"/>
    <n v="34.367156489999999"/>
  </r>
  <r>
    <n v="121238"/>
    <x v="40"/>
    <n v="23"/>
    <n v="2"/>
    <x v="0"/>
    <x v="1"/>
    <n v="2"/>
    <x v="1"/>
    <n v="797.31706759999997"/>
  </r>
  <r>
    <n v="196114"/>
    <x v="24"/>
    <n v="44"/>
    <n v="2"/>
    <x v="0"/>
    <x v="1"/>
    <n v="9"/>
    <x v="0"/>
    <n v="469.85070480000002"/>
  </r>
  <r>
    <n v="132371"/>
    <x v="44"/>
    <n v="43"/>
    <n v="2"/>
    <x v="1"/>
    <x v="0"/>
    <n v="11"/>
    <x v="0"/>
    <n v="99.966924280000001"/>
  </r>
  <r>
    <n v="141510"/>
    <x v="0"/>
    <s v=""/>
    <n v="2"/>
    <x v="1"/>
    <x v="1"/>
    <n v="3"/>
    <x v="1"/>
    <n v="588.85630279999998"/>
  </r>
  <r>
    <n v="105960"/>
    <x v="28"/>
    <n v="3"/>
    <n v="2"/>
    <x v="1"/>
    <x v="1"/>
    <n v="12"/>
    <x v="1"/>
    <n v="598.62101140000004"/>
  </r>
  <r>
    <n v="166770"/>
    <x v="89"/>
    <n v="46"/>
    <n v="2"/>
    <x v="0"/>
    <x v="1"/>
    <n v="0"/>
    <x v="1"/>
    <n v="842.77448059999995"/>
  </r>
  <r>
    <n v="119447"/>
    <x v="36"/>
    <n v="0"/>
    <n v="2"/>
    <x v="1"/>
    <x v="1"/>
    <n v="15"/>
    <x v="0"/>
    <n v="374.4713792"/>
  </r>
  <r>
    <n v="119006"/>
    <x v="20"/>
    <n v="19"/>
    <n v="2"/>
    <x v="1"/>
    <x v="0"/>
    <n v="15"/>
    <x v="0"/>
    <n v="300.73463240000001"/>
  </r>
  <r>
    <n v="122194"/>
    <x v="9"/>
    <n v="0"/>
    <n v="2"/>
    <x v="0"/>
    <x v="1"/>
    <n v="13"/>
    <x v="1"/>
    <n v="695.35343760000001"/>
  </r>
  <r>
    <n v="176859"/>
    <x v="56"/>
    <n v="50"/>
    <n v="2"/>
    <x v="0"/>
    <x v="1"/>
    <n v="7"/>
    <x v="0"/>
    <n v="61.393275109999998"/>
  </r>
  <r>
    <n v="101304"/>
    <x v="19"/>
    <n v="12"/>
    <n v="2"/>
    <x v="1"/>
    <x v="0"/>
    <n v="9"/>
    <x v="0"/>
    <n v="322.13994860000003"/>
  </r>
  <r>
    <n v="112100"/>
    <x v="20"/>
    <n v="18"/>
    <n v="2"/>
    <x v="1"/>
    <x v="1"/>
    <n v="1"/>
    <x v="1"/>
    <n v="880.31580340000005"/>
  </r>
  <r>
    <n v="191220"/>
    <x v="46"/>
    <n v="6"/>
    <n v="2"/>
    <x v="0"/>
    <x v="1"/>
    <n v="11"/>
    <x v="0"/>
    <n v="209.46831760000001"/>
  </r>
  <r>
    <n v="191111"/>
    <x v="39"/>
    <n v="39"/>
    <n v="2"/>
    <x v="0"/>
    <x v="0"/>
    <n v="14"/>
    <x v="0"/>
    <n v="115.75330820000001"/>
  </r>
  <r>
    <n v="108447"/>
    <x v="18"/>
    <n v="5"/>
    <n v="2"/>
    <x v="1"/>
    <x v="0"/>
    <n v="10"/>
    <x v="0"/>
    <n v="390.70318950000001"/>
  </r>
  <r>
    <n v="144431"/>
    <x v="33"/>
    <n v="6"/>
    <n v="2"/>
    <x v="1"/>
    <x v="0"/>
    <n v="1"/>
    <x v="0"/>
    <n v="484.54399840000002"/>
  </r>
  <r>
    <n v="114134"/>
    <x v="26"/>
    <n v="5"/>
    <n v="2"/>
    <x v="1"/>
    <x v="0"/>
    <n v="12"/>
    <x v="0"/>
    <n v="299.30184750000001"/>
  </r>
  <r>
    <n v="153974"/>
    <x v="5"/>
    <n v="11"/>
    <n v="2"/>
    <x v="0"/>
    <x v="1"/>
    <n v="6"/>
    <x v="0"/>
    <n v="429.96569040000003"/>
  </r>
  <r>
    <n v="168682"/>
    <x v="31"/>
    <n v="48"/>
    <n v="2"/>
    <x v="0"/>
    <x v="1"/>
    <n v="7"/>
    <x v="0"/>
    <n v="157.75405570000001"/>
  </r>
  <r>
    <n v="177393"/>
    <x v="40"/>
    <n v="25"/>
    <n v="2"/>
    <x v="1"/>
    <x v="1"/>
    <n v="7"/>
    <x v="0"/>
    <n v="365.67886449999997"/>
  </r>
  <r>
    <n v="161544"/>
    <x v="42"/>
    <n v="8"/>
    <n v="2"/>
    <x v="0"/>
    <x v="1"/>
    <n v="9"/>
    <x v="0"/>
    <n v="480.78579760000002"/>
  </r>
  <r>
    <n v="120200"/>
    <x v="52"/>
    <n v="20"/>
    <n v="2"/>
    <x v="1"/>
    <x v="0"/>
    <n v="15"/>
    <x v="0"/>
    <n v="352.5064648"/>
  </r>
  <r>
    <n v="133635"/>
    <x v="52"/>
    <n v="18"/>
    <n v="2"/>
    <x v="1"/>
    <x v="0"/>
    <n v="13"/>
    <x v="0"/>
    <n v="144.07381000000001"/>
  </r>
  <r>
    <n v="128006"/>
    <x v="5"/>
    <n v="8"/>
    <n v="2"/>
    <x v="0"/>
    <x v="0"/>
    <n v="7"/>
    <x v="0"/>
    <n v="368.17710310000001"/>
  </r>
  <r>
    <n v="118493"/>
    <x v="43"/>
    <n v="41"/>
    <n v="2"/>
    <x v="1"/>
    <x v="1"/>
    <n v="4"/>
    <x v="0"/>
    <n v="497.57272280000001"/>
  </r>
  <r>
    <n v="172030"/>
    <x v="17"/>
    <n v="0"/>
    <n v="2"/>
    <x v="1"/>
    <x v="1"/>
    <n v="11"/>
    <x v="1"/>
    <n v="655.61304800000005"/>
  </r>
  <r>
    <n v="115139"/>
    <x v="36"/>
    <n v="0"/>
    <n v="2"/>
    <x v="0"/>
    <x v="0"/>
    <n v="10"/>
    <x v="0"/>
    <n v="469.1917795"/>
  </r>
  <r>
    <n v="127089"/>
    <x v="37"/>
    <n v="21"/>
    <n v="2"/>
    <x v="0"/>
    <x v="1"/>
    <n v="15"/>
    <x v="0"/>
    <n v="428.61857429999998"/>
  </r>
  <r>
    <n v="158680"/>
    <x v="32"/>
    <n v="40"/>
    <n v="2"/>
    <x v="1"/>
    <x v="1"/>
    <n v="13"/>
    <x v="0"/>
    <n v="343.34217599999999"/>
  </r>
  <r>
    <n v="151406"/>
    <x v="15"/>
    <n v="0"/>
    <n v="2"/>
    <x v="0"/>
    <x v="0"/>
    <n v="13"/>
    <x v="1"/>
    <n v="665.3737691"/>
  </r>
  <r>
    <n v="107195"/>
    <x v="4"/>
    <n v="2"/>
    <n v="2"/>
    <x v="1"/>
    <x v="1"/>
    <n v="8"/>
    <x v="1"/>
    <n v="525.5917164"/>
  </r>
  <r>
    <n v="159319"/>
    <x v="0"/>
    <n v="6"/>
    <n v="2"/>
    <x v="1"/>
    <x v="1"/>
    <n v="14"/>
    <x v="0"/>
    <n v="495.93133330000001"/>
  </r>
  <r>
    <n v="137250"/>
    <x v="43"/>
    <n v="44"/>
    <n v="2"/>
    <x v="1"/>
    <x v="1"/>
    <n v="10"/>
    <x v="0"/>
    <n v="268.56664189999998"/>
  </r>
  <r>
    <n v="126506"/>
    <x v="0"/>
    <n v="7"/>
    <n v="2"/>
    <x v="0"/>
    <x v="0"/>
    <n v="11"/>
    <x v="1"/>
    <n v="673.77991039999995"/>
  </r>
  <r>
    <n v="163510"/>
    <x v="84"/>
    <n v="38"/>
    <n v="2"/>
    <x v="0"/>
    <x v="1"/>
    <n v="10"/>
    <x v="1"/>
    <n v="504.32867370000002"/>
  </r>
  <r>
    <n v="133507"/>
    <x v="47"/>
    <n v="38"/>
    <n v="2"/>
    <x v="1"/>
    <x v="0"/>
    <n v="6"/>
    <x v="0"/>
    <n v="315.52706389999997"/>
  </r>
  <r>
    <n v="141133"/>
    <x v="49"/>
    <n v="29"/>
    <n v="2"/>
    <x v="0"/>
    <x v="0"/>
    <n v="9"/>
    <x v="0"/>
    <n v="387.4795441"/>
  </r>
  <r>
    <n v="189812"/>
    <x v="2"/>
    <n v="35"/>
    <n v="2"/>
    <x v="0"/>
    <x v="1"/>
    <n v="7"/>
    <x v="0"/>
    <n v="438.01035039999999"/>
  </r>
  <r>
    <n v="147113"/>
    <x v="24"/>
    <n v="45"/>
    <n v="2"/>
    <x v="1"/>
    <x v="1"/>
    <n v="11"/>
    <x v="0"/>
    <n v="149.29658480000001"/>
  </r>
  <r>
    <n v="153859"/>
    <x v="7"/>
    <n v="50"/>
    <n v="2"/>
    <x v="1"/>
    <x v="1"/>
    <n v="13"/>
    <x v="0"/>
    <n v="88.369324980000002"/>
  </r>
  <r>
    <n v="110207"/>
    <x v="33"/>
    <n v="8"/>
    <n v="2"/>
    <x v="0"/>
    <x v="0"/>
    <n v="10"/>
    <x v="1"/>
    <n v="537.1319403"/>
  </r>
  <r>
    <n v="122307"/>
    <x v="18"/>
    <n v="3"/>
    <n v="2"/>
    <x v="1"/>
    <x v="0"/>
    <n v="15"/>
    <x v="0"/>
    <n v="166.1769046"/>
  </r>
  <r>
    <n v="176932"/>
    <x v="13"/>
    <s v=""/>
    <n v="2"/>
    <x v="1"/>
    <x v="1"/>
    <n v="3"/>
    <x v="1"/>
    <n v="615.64611460000003"/>
  </r>
  <r>
    <n v="165410"/>
    <x v="48"/>
    <n v="2"/>
    <n v="2"/>
    <x v="1"/>
    <x v="0"/>
    <n v="3"/>
    <x v="1"/>
    <n v="837.21698600000002"/>
  </r>
  <r>
    <n v="107981"/>
    <x v="55"/>
    <n v="14"/>
    <n v="2"/>
    <x v="1"/>
    <x v="1"/>
    <n v="1"/>
    <x v="1"/>
    <n v="562.20452120000004"/>
  </r>
  <r>
    <n v="151503"/>
    <x v="0"/>
    <n v="7"/>
    <n v="2"/>
    <x v="0"/>
    <x v="1"/>
    <n v="13"/>
    <x v="1"/>
    <n v="551.4259978"/>
  </r>
  <r>
    <n v="139639"/>
    <x v="31"/>
    <n v="47"/>
    <n v="2"/>
    <x v="0"/>
    <x v="0"/>
    <n v="4"/>
    <x v="0"/>
    <n v="276.36407129999998"/>
  </r>
  <r>
    <n v="130522"/>
    <x v="4"/>
    <n v="3"/>
    <n v="2"/>
    <x v="1"/>
    <x v="1"/>
    <n v="15"/>
    <x v="1"/>
    <n v="820.76648520000003"/>
  </r>
  <r>
    <n v="195537"/>
    <x v="41"/>
    <n v="51"/>
    <n v="2"/>
    <x v="1"/>
    <x v="0"/>
    <n v="12"/>
    <x v="0"/>
    <n v="144.50226330000001"/>
  </r>
  <r>
    <n v="122762"/>
    <x v="48"/>
    <n v="4"/>
    <n v="2"/>
    <x v="1"/>
    <x v="0"/>
    <n v="15"/>
    <x v="0"/>
    <n v="272.41491259999998"/>
  </r>
  <r>
    <n v="189548"/>
    <x v="24"/>
    <n v="43"/>
    <n v="2"/>
    <x v="1"/>
    <x v="0"/>
    <n v="6"/>
    <x v="0"/>
    <n v="34.566697679999997"/>
  </r>
  <r>
    <n v="117119"/>
    <x v="51"/>
    <s v=""/>
    <n v="2"/>
    <x v="0"/>
    <x v="1"/>
    <n v="0"/>
    <x v="1"/>
    <n v="722.68796250000003"/>
  </r>
  <r>
    <n v="118768"/>
    <x v="8"/>
    <n v="52"/>
    <n v="2"/>
    <x v="1"/>
    <x v="0"/>
    <n v="6"/>
    <x v="0"/>
    <n v="117.58861760000001"/>
  </r>
  <r>
    <n v="143224"/>
    <x v="9"/>
    <n v="0"/>
    <n v="2"/>
    <x v="0"/>
    <x v="0"/>
    <n v="12"/>
    <x v="0"/>
    <n v="282.1225824"/>
  </r>
  <r>
    <n v="157831"/>
    <x v="6"/>
    <n v="19"/>
    <n v="2"/>
    <x v="1"/>
    <x v="1"/>
    <n v="0"/>
    <x v="1"/>
    <n v="834.42496749999998"/>
  </r>
  <r>
    <n v="164683"/>
    <x v="25"/>
    <n v="29"/>
    <n v="2"/>
    <x v="0"/>
    <x v="1"/>
    <n v="2"/>
    <x v="1"/>
    <n v="605.11327900000003"/>
  </r>
  <r>
    <n v="131576"/>
    <x v="38"/>
    <n v="13"/>
    <n v="2"/>
    <x v="1"/>
    <x v="0"/>
    <n v="8"/>
    <x v="0"/>
    <n v="322.63670080000003"/>
  </r>
  <r>
    <n v="196398"/>
    <x v="50"/>
    <n v="41"/>
    <n v="2"/>
    <x v="0"/>
    <x v="1"/>
    <n v="11"/>
    <x v="0"/>
    <n v="114.4745013"/>
  </r>
  <r>
    <n v="143659"/>
    <x v="22"/>
    <n v="51"/>
    <n v="2"/>
    <x v="0"/>
    <x v="0"/>
    <n v="13"/>
    <x v="0"/>
    <n v="248.1590625"/>
  </r>
  <r>
    <n v="158472"/>
    <x v="7"/>
    <n v="47"/>
    <n v="2"/>
    <x v="1"/>
    <x v="0"/>
    <n v="6"/>
    <x v="0"/>
    <n v="30.436147500000001"/>
  </r>
  <r>
    <n v="120939"/>
    <x v="8"/>
    <n v="48"/>
    <n v="2"/>
    <x v="1"/>
    <x v="1"/>
    <n v="10"/>
    <x v="0"/>
    <n v="238.59609169999999"/>
  </r>
  <r>
    <n v="129139"/>
    <x v="26"/>
    <n v="4"/>
    <n v="2"/>
    <x v="1"/>
    <x v="0"/>
    <n v="12"/>
    <x v="0"/>
    <n v="263.94315619999998"/>
  </r>
  <r>
    <n v="146192"/>
    <x v="65"/>
    <n v="35"/>
    <n v="2"/>
    <x v="1"/>
    <x v="1"/>
    <n v="7"/>
    <x v="0"/>
    <n v="498.2544249"/>
  </r>
  <r>
    <n v="107757"/>
    <x v="48"/>
    <n v="3"/>
    <n v="2"/>
    <x v="1"/>
    <x v="1"/>
    <n v="12"/>
    <x v="1"/>
    <n v="627.30279770000004"/>
  </r>
  <r>
    <n v="155171"/>
    <x v="19"/>
    <s v=""/>
    <n v="2"/>
    <x v="0"/>
    <x v="1"/>
    <n v="1"/>
    <x v="1"/>
    <n v="865.32947830000001"/>
  </r>
  <r>
    <n v="153916"/>
    <x v="18"/>
    <n v="5"/>
    <n v="2"/>
    <x v="1"/>
    <x v="0"/>
    <n v="15"/>
    <x v="0"/>
    <n v="458.88038119999999"/>
  </r>
  <r>
    <n v="155334"/>
    <x v="14"/>
    <n v="47"/>
    <n v="2"/>
    <x v="0"/>
    <x v="0"/>
    <n v="9"/>
    <x v="0"/>
    <n v="124.9805569"/>
  </r>
  <r>
    <n v="156509"/>
    <x v="12"/>
    <n v="27"/>
    <n v="2"/>
    <x v="0"/>
    <x v="0"/>
    <n v="11"/>
    <x v="0"/>
    <n v="243.3636502"/>
  </r>
  <r>
    <n v="120604"/>
    <x v="12"/>
    <n v="29"/>
    <n v="2"/>
    <x v="1"/>
    <x v="0"/>
    <n v="10"/>
    <x v="0"/>
    <n v="311.07048930000002"/>
  </r>
  <r>
    <n v="134674"/>
    <x v="48"/>
    <n v="2"/>
    <n v="2"/>
    <x v="1"/>
    <x v="1"/>
    <n v="10"/>
    <x v="1"/>
    <n v="741.65001840000002"/>
  </r>
  <r>
    <n v="118706"/>
    <x v="15"/>
    <n v="41"/>
    <n v="2"/>
    <x v="0"/>
    <x v="1"/>
    <n v="10"/>
    <x v="0"/>
    <n v="345.71394350000003"/>
  </r>
  <r>
    <n v="149446"/>
    <x v="61"/>
    <n v="3"/>
    <n v="2"/>
    <x v="1"/>
    <x v="1"/>
    <n v="6"/>
    <x v="0"/>
    <n v="399.54697829999998"/>
  </r>
  <r>
    <n v="118623"/>
    <x v="24"/>
    <n v="44"/>
    <n v="2"/>
    <x v="1"/>
    <x v="1"/>
    <n v="4"/>
    <x v="0"/>
    <n v="288.6478358"/>
  </r>
  <r>
    <n v="177515"/>
    <x v="57"/>
    <n v="23"/>
    <n v="2"/>
    <x v="1"/>
    <x v="0"/>
    <n v="6"/>
    <x v="0"/>
    <n v="326.75793220000003"/>
  </r>
  <r>
    <n v="122484"/>
    <x v="42"/>
    <n v="8"/>
    <n v="2"/>
    <x v="1"/>
    <x v="1"/>
    <n v="2"/>
    <x v="0"/>
    <n v="429.72368180000001"/>
  </r>
  <r>
    <n v="100094"/>
    <x v="14"/>
    <s v=""/>
    <n v="2"/>
    <x v="0"/>
    <x v="0"/>
    <n v="6"/>
    <x v="0"/>
    <n v="107.9557709"/>
  </r>
  <r>
    <n v="115013"/>
    <x v="65"/>
    <n v="36"/>
    <n v="2"/>
    <x v="0"/>
    <x v="1"/>
    <n v="9"/>
    <x v="0"/>
    <n v="458.46815049999998"/>
  </r>
  <r>
    <n v="177328"/>
    <x v="8"/>
    <n v="52"/>
    <n v="2"/>
    <x v="0"/>
    <x v="0"/>
    <n v="10"/>
    <x v="0"/>
    <n v="199.9784707"/>
  </r>
  <r>
    <n v="148703"/>
    <x v="78"/>
    <n v="29"/>
    <n v="2"/>
    <x v="1"/>
    <x v="0"/>
    <n v="2"/>
    <x v="1"/>
    <n v="607.12691900000004"/>
  </r>
  <r>
    <n v="185682"/>
    <x v="10"/>
    <n v="0"/>
    <n v="2"/>
    <x v="0"/>
    <x v="0"/>
    <n v="14"/>
    <x v="0"/>
    <n v="299.38787559999997"/>
  </r>
  <r>
    <n v="171414"/>
    <x v="39"/>
    <n v="41"/>
    <n v="2"/>
    <x v="1"/>
    <x v="0"/>
    <n v="12"/>
    <x v="0"/>
    <n v="18.872140940000001"/>
  </r>
  <r>
    <n v="130143"/>
    <x v="45"/>
    <n v="21"/>
    <n v="2"/>
    <x v="1"/>
    <x v="0"/>
    <n v="3"/>
    <x v="1"/>
    <n v="627.27214960000003"/>
  </r>
  <r>
    <n v="158690"/>
    <x v="16"/>
    <n v="26"/>
    <n v="2"/>
    <x v="0"/>
    <x v="0"/>
    <n v="15"/>
    <x v="0"/>
    <n v="117.52473550000001"/>
  </r>
  <r>
    <n v="134652"/>
    <x v="17"/>
    <n v="0"/>
    <n v="2"/>
    <x v="0"/>
    <x v="0"/>
    <n v="9"/>
    <x v="1"/>
    <n v="543.71583020000003"/>
  </r>
  <r>
    <n v="177949"/>
    <x v="5"/>
    <n v="11"/>
    <n v="2"/>
    <x v="0"/>
    <x v="1"/>
    <n v="2"/>
    <x v="1"/>
    <n v="596.13407549999999"/>
  </r>
  <r>
    <n v="185447"/>
    <x v="63"/>
    <s v=""/>
    <n v="2"/>
    <x v="1"/>
    <x v="0"/>
    <n v="10"/>
    <x v="0"/>
    <n v="308.56472450000001"/>
  </r>
  <r>
    <n v="170210"/>
    <x v="24"/>
    <n v="44"/>
    <n v="2"/>
    <x v="1"/>
    <x v="1"/>
    <n v="11"/>
    <x v="0"/>
    <n v="34.922238829999998"/>
  </r>
  <r>
    <n v="185134"/>
    <x v="9"/>
    <n v="0"/>
    <n v="2"/>
    <x v="1"/>
    <x v="0"/>
    <n v="14"/>
    <x v="0"/>
    <n v="247.1279121"/>
  </r>
  <r>
    <n v="158163"/>
    <x v="14"/>
    <n v="44"/>
    <n v="2"/>
    <x v="0"/>
    <x v="0"/>
    <n v="12"/>
    <x v="0"/>
    <n v="193.57857780000001"/>
  </r>
  <r>
    <n v="179633"/>
    <x v="62"/>
    <n v="34"/>
    <n v="2"/>
    <x v="1"/>
    <x v="0"/>
    <n v="13"/>
    <x v="0"/>
    <n v="263.06653030000001"/>
  </r>
  <r>
    <n v="166365"/>
    <x v="42"/>
    <n v="11"/>
    <n v="2"/>
    <x v="1"/>
    <x v="1"/>
    <n v="13"/>
    <x v="0"/>
    <n v="358.22373570000002"/>
  </r>
  <r>
    <n v="161573"/>
    <x v="0"/>
    <n v="7"/>
    <n v="2"/>
    <x v="1"/>
    <x v="0"/>
    <n v="10"/>
    <x v="0"/>
    <n v="347.2159474"/>
  </r>
  <r>
    <n v="164101"/>
    <x v="58"/>
    <n v="13"/>
    <n v="2"/>
    <x v="1"/>
    <x v="1"/>
    <n v="1"/>
    <x v="1"/>
    <n v="542.70392319999996"/>
  </r>
  <r>
    <n v="129947"/>
    <x v="66"/>
    <n v="43"/>
    <n v="2"/>
    <x v="0"/>
    <x v="0"/>
    <n v="0"/>
    <x v="0"/>
    <n v="154.3180839"/>
  </r>
  <r>
    <n v="188246"/>
    <x v="29"/>
    <n v="16"/>
    <n v="2"/>
    <x v="1"/>
    <x v="0"/>
    <n v="8"/>
    <x v="0"/>
    <n v="370.9385613"/>
  </r>
  <r>
    <n v="194063"/>
    <x v="61"/>
    <n v="46"/>
    <n v="2"/>
    <x v="0"/>
    <x v="0"/>
    <n v="11"/>
    <x v="0"/>
    <n v="125.72037640000001"/>
  </r>
  <r>
    <n v="190934"/>
    <x v="4"/>
    <n v="3"/>
    <n v="2"/>
    <x v="1"/>
    <x v="0"/>
    <n v="14"/>
    <x v="0"/>
    <n v="145.38092800000001"/>
  </r>
  <r>
    <n v="190026"/>
    <x v="4"/>
    <n v="1"/>
    <n v="2"/>
    <x v="0"/>
    <x v="1"/>
    <n v="3"/>
    <x v="1"/>
    <n v="3462"/>
  </r>
  <r>
    <n v="135045"/>
    <x v="3"/>
    <n v="32"/>
    <n v="2"/>
    <x v="1"/>
    <x v="0"/>
    <n v="3"/>
    <x v="1"/>
    <n v="591.55034279999995"/>
  </r>
  <r>
    <n v="189085"/>
    <x v="16"/>
    <n v="24"/>
    <n v="2"/>
    <x v="1"/>
    <x v="1"/>
    <n v="3"/>
    <x v="1"/>
    <n v="630.31658340000001"/>
  </r>
  <r>
    <n v="182547"/>
    <x v="9"/>
    <n v="0"/>
    <n v="2"/>
    <x v="1"/>
    <x v="1"/>
    <n v="15"/>
    <x v="0"/>
    <n v="229.19359470000001"/>
  </r>
  <r>
    <n v="158330"/>
    <x v="38"/>
    <s v=""/>
    <n v="2"/>
    <x v="0"/>
    <x v="1"/>
    <n v="14"/>
    <x v="0"/>
    <n v="242.76391000000001"/>
  </r>
  <r>
    <n v="188725"/>
    <x v="7"/>
    <n v="46"/>
    <n v="2"/>
    <x v="1"/>
    <x v="0"/>
    <n v="14"/>
    <x v="0"/>
    <n v="47.051144170000001"/>
  </r>
  <r>
    <n v="161914"/>
    <x v="88"/>
    <n v="0"/>
    <n v="2"/>
    <x v="1"/>
    <x v="1"/>
    <n v="11"/>
    <x v="1"/>
    <n v="594.4983221"/>
  </r>
  <r>
    <n v="186995"/>
    <x v="41"/>
    <n v="52"/>
    <n v="2"/>
    <x v="1"/>
    <x v="1"/>
    <n v="13"/>
    <x v="0"/>
    <n v="15.35319666"/>
  </r>
  <r>
    <n v="105979"/>
    <x v="2"/>
    <n v="38"/>
    <n v="2"/>
    <x v="0"/>
    <x v="1"/>
    <n v="2"/>
    <x v="1"/>
    <n v="565.91033670000002"/>
  </r>
  <r>
    <n v="162797"/>
    <x v="33"/>
    <n v="8"/>
    <n v="2"/>
    <x v="1"/>
    <x v="1"/>
    <n v="13"/>
    <x v="0"/>
    <n v="350.5601193"/>
  </r>
  <r>
    <n v="149191"/>
    <x v="43"/>
    <n v="44"/>
    <n v="2"/>
    <x v="1"/>
    <x v="1"/>
    <n v="10"/>
    <x v="0"/>
    <n v="298.46185919999999"/>
  </r>
  <r>
    <n v="186379"/>
    <x v="40"/>
    <n v="24"/>
    <n v="2"/>
    <x v="1"/>
    <x v="1"/>
    <n v="13"/>
    <x v="0"/>
    <n v="176.93348449999999"/>
  </r>
  <r>
    <n v="126078"/>
    <x v="46"/>
    <n v="7"/>
    <n v="2"/>
    <x v="0"/>
    <x v="1"/>
    <n v="8"/>
    <x v="0"/>
    <n v="463.85371850000001"/>
  </r>
  <r>
    <n v="157804"/>
    <x v="8"/>
    <n v="51"/>
    <n v="2"/>
    <x v="1"/>
    <x v="0"/>
    <n v="3"/>
    <x v="0"/>
    <n v="109.3434997"/>
  </r>
  <r>
    <n v="136504"/>
    <x v="17"/>
    <n v="0"/>
    <n v="2"/>
    <x v="1"/>
    <x v="0"/>
    <n v="15"/>
    <x v="0"/>
    <n v="98.004934109999994"/>
  </r>
  <r>
    <n v="141554"/>
    <x v="43"/>
    <n v="40"/>
    <n v="2"/>
    <x v="1"/>
    <x v="0"/>
    <n v="1"/>
    <x v="0"/>
    <n v="172.35722050000001"/>
  </r>
  <r>
    <n v="115199"/>
    <x v="49"/>
    <n v="29"/>
    <n v="2"/>
    <x v="1"/>
    <x v="0"/>
    <n v="13"/>
    <x v="0"/>
    <n v="143.78076960000001"/>
  </r>
  <r>
    <n v="183979"/>
    <x v="9"/>
    <s v=""/>
    <n v="2"/>
    <x v="0"/>
    <x v="0"/>
    <n v="11"/>
    <x v="0"/>
    <n v="317.50337250000001"/>
  </r>
  <r>
    <n v="198681"/>
    <x v="10"/>
    <n v="2"/>
    <n v="2"/>
    <x v="0"/>
    <x v="0"/>
    <n v="11"/>
    <x v="0"/>
    <n v="215.57971219999999"/>
  </r>
  <r>
    <n v="180991"/>
    <x v="41"/>
    <n v="49"/>
    <n v="2"/>
    <x v="1"/>
    <x v="1"/>
    <n v="13"/>
    <x v="0"/>
    <n v="109.0816165"/>
  </r>
  <r>
    <n v="157423"/>
    <x v="33"/>
    <n v="7"/>
    <n v="2"/>
    <x v="0"/>
    <x v="0"/>
    <n v="8"/>
    <x v="0"/>
    <n v="442.73729029999998"/>
  </r>
  <r>
    <n v="139580"/>
    <x v="10"/>
    <n v="0"/>
    <n v="2"/>
    <x v="1"/>
    <x v="0"/>
    <n v="12"/>
    <x v="0"/>
    <n v="497.36904759999999"/>
  </r>
  <r>
    <n v="125623"/>
    <x v="17"/>
    <n v="0"/>
    <n v="2"/>
    <x v="1"/>
    <x v="0"/>
    <n v="12"/>
    <x v="0"/>
    <n v="205.6203524"/>
  </r>
  <r>
    <n v="129821"/>
    <x v="78"/>
    <n v="2"/>
    <n v="2"/>
    <x v="0"/>
    <x v="1"/>
    <n v="13"/>
    <x v="0"/>
    <n v="258.90054359999999"/>
  </r>
  <r>
    <n v="155538"/>
    <x v="32"/>
    <n v="41"/>
    <n v="2"/>
    <x v="0"/>
    <x v="0"/>
    <n v="3"/>
    <x v="1"/>
    <n v="626.14789380000002"/>
  </r>
  <r>
    <n v="197113"/>
    <x v="12"/>
    <n v="28"/>
    <n v="2"/>
    <x v="1"/>
    <x v="0"/>
    <n v="7"/>
    <x v="0"/>
    <n v="339.35099789999998"/>
  </r>
  <r>
    <n v="166615"/>
    <x v="24"/>
    <n v="43"/>
    <n v="2"/>
    <x v="0"/>
    <x v="1"/>
    <n v="13"/>
    <x v="0"/>
    <n v="157.69601639999999"/>
  </r>
  <r>
    <n v="155271"/>
    <x v="31"/>
    <n v="45"/>
    <n v="2"/>
    <x v="0"/>
    <x v="1"/>
    <n v="14"/>
    <x v="0"/>
    <n v="364.00537910000003"/>
  </r>
  <r>
    <n v="162636"/>
    <x v="17"/>
    <n v="0"/>
    <n v="2"/>
    <x v="0"/>
    <x v="0"/>
    <n v="15"/>
    <x v="0"/>
    <n v="421.52767720000003"/>
  </r>
  <r>
    <n v="106000"/>
    <x v="29"/>
    <s v=""/>
    <n v="2"/>
    <x v="1"/>
    <x v="0"/>
    <n v="6"/>
    <x v="0"/>
    <n v="352.93917720000002"/>
  </r>
  <r>
    <n v="107011"/>
    <x v="9"/>
    <n v="0"/>
    <n v="2"/>
    <x v="1"/>
    <x v="1"/>
    <n v="6"/>
    <x v="1"/>
    <n v="884.84135849999996"/>
  </r>
  <r>
    <n v="117148"/>
    <x v="42"/>
    <s v=""/>
    <n v="2"/>
    <x v="1"/>
    <x v="0"/>
    <n v="9"/>
    <x v="0"/>
    <n v="285.25236260000003"/>
  </r>
  <r>
    <n v="109523"/>
    <x v="10"/>
    <n v="2"/>
    <n v="2"/>
    <x v="0"/>
    <x v="1"/>
    <n v="14"/>
    <x v="1"/>
    <n v="689.15474800000004"/>
  </r>
  <r>
    <n v="134080"/>
    <x v="5"/>
    <n v="8"/>
    <n v="2"/>
    <x v="1"/>
    <x v="0"/>
    <n v="4"/>
    <x v="1"/>
    <n v="533.33307439999999"/>
  </r>
  <r>
    <n v="174624"/>
    <x v="41"/>
    <n v="52"/>
    <n v="2"/>
    <x v="0"/>
    <x v="0"/>
    <n v="10"/>
    <x v="0"/>
    <n v="151.2817751"/>
  </r>
  <r>
    <n v="148106"/>
    <x v="58"/>
    <n v="14"/>
    <n v="2"/>
    <x v="1"/>
    <x v="0"/>
    <n v="15"/>
    <x v="0"/>
    <n v="317.44091220000001"/>
  </r>
  <r>
    <n v="117351"/>
    <x v="12"/>
    <n v="25"/>
    <n v="2"/>
    <x v="1"/>
    <x v="0"/>
    <n v="5"/>
    <x v="1"/>
    <n v="624.82754139999997"/>
  </r>
  <r>
    <n v="156221"/>
    <x v="4"/>
    <n v="3"/>
    <n v="2"/>
    <x v="0"/>
    <x v="1"/>
    <n v="13"/>
    <x v="0"/>
    <n v="376.2787735"/>
  </r>
  <r>
    <n v="179804"/>
    <x v="6"/>
    <n v="15"/>
    <n v="2"/>
    <x v="0"/>
    <x v="1"/>
    <n v="10"/>
    <x v="0"/>
    <n v="447.23005410000002"/>
  </r>
  <r>
    <n v="157654"/>
    <x v="41"/>
    <n v="53"/>
    <n v="2"/>
    <x v="1"/>
    <x v="0"/>
    <n v="4"/>
    <x v="0"/>
    <n v="36.431099529999997"/>
  </r>
  <r>
    <n v="170137"/>
    <x v="36"/>
    <n v="0"/>
    <n v="2"/>
    <x v="0"/>
    <x v="1"/>
    <n v="15"/>
    <x v="0"/>
    <n v="236.05493540000001"/>
  </r>
  <r>
    <n v="144259"/>
    <x v="7"/>
    <n v="50"/>
    <n v="2"/>
    <x v="1"/>
    <x v="1"/>
    <n v="5"/>
    <x v="0"/>
    <n v="62.35947994"/>
  </r>
  <r>
    <n v="184100"/>
    <x v="47"/>
    <n v="40"/>
    <n v="2"/>
    <x v="0"/>
    <x v="1"/>
    <n v="8"/>
    <x v="0"/>
    <n v="419.38865479999998"/>
  </r>
  <r>
    <n v="190433"/>
    <x v="10"/>
    <n v="1"/>
    <n v="2"/>
    <x v="1"/>
    <x v="0"/>
    <n v="15"/>
    <x v="0"/>
    <n v="137.46780680000001"/>
  </r>
  <r>
    <n v="113175"/>
    <x v="7"/>
    <n v="46"/>
    <n v="2"/>
    <x v="1"/>
    <x v="1"/>
    <n v="13"/>
    <x v="0"/>
    <n v="323.96839069999999"/>
  </r>
  <r>
    <n v="154652"/>
    <x v="27"/>
    <n v="29"/>
    <n v="2"/>
    <x v="1"/>
    <x v="1"/>
    <n v="7"/>
    <x v="0"/>
    <n v="410.48663219999997"/>
  </r>
  <r>
    <n v="166282"/>
    <x v="8"/>
    <n v="50"/>
    <n v="2"/>
    <x v="1"/>
    <x v="0"/>
    <n v="3"/>
    <x v="0"/>
    <n v="141.83148310000001"/>
  </r>
  <r>
    <n v="144597"/>
    <x v="9"/>
    <n v="0"/>
    <n v="2"/>
    <x v="0"/>
    <x v="0"/>
    <n v="12"/>
    <x v="0"/>
    <n v="414.57093680000003"/>
  </r>
  <r>
    <n v="155038"/>
    <x v="18"/>
    <n v="4"/>
    <n v="2"/>
    <x v="0"/>
    <x v="0"/>
    <n v="7"/>
    <x v="0"/>
    <n v="445.77156810000002"/>
  </r>
  <r>
    <n v="107639"/>
    <x v="49"/>
    <n v="28"/>
    <n v="2"/>
    <x v="0"/>
    <x v="0"/>
    <n v="9"/>
    <x v="0"/>
    <n v="336.6691002"/>
  </r>
  <r>
    <n v="129160"/>
    <x v="51"/>
    <n v="34"/>
    <n v="2"/>
    <x v="0"/>
    <x v="0"/>
    <n v="1"/>
    <x v="1"/>
    <n v="787.94579590000001"/>
  </r>
  <r>
    <n v="105156"/>
    <x v="43"/>
    <n v="43"/>
    <n v="2"/>
    <x v="0"/>
    <x v="1"/>
    <n v="0"/>
    <x v="0"/>
    <n v="178.7270613"/>
  </r>
  <r>
    <n v="163688"/>
    <x v="22"/>
    <n v="49"/>
    <n v="2"/>
    <x v="0"/>
    <x v="0"/>
    <n v="8"/>
    <x v="0"/>
    <n v="108.3790936"/>
  </r>
  <r>
    <n v="111176"/>
    <x v="27"/>
    <n v="33"/>
    <n v="2"/>
    <x v="0"/>
    <x v="0"/>
    <n v="3"/>
    <x v="1"/>
    <n v="583.44513470000004"/>
  </r>
  <r>
    <n v="196869"/>
    <x v="55"/>
    <n v="27"/>
    <n v="2"/>
    <x v="1"/>
    <x v="0"/>
    <n v="0"/>
    <x v="0"/>
    <n v="381.557682"/>
  </r>
  <r>
    <n v="111279"/>
    <x v="31"/>
    <n v="49"/>
    <n v="2"/>
    <x v="0"/>
    <x v="1"/>
    <n v="14"/>
    <x v="0"/>
    <n v="37.117625580000002"/>
  </r>
  <r>
    <n v="104536"/>
    <x v="43"/>
    <n v="43"/>
    <n v="2"/>
    <x v="1"/>
    <x v="0"/>
    <n v="8"/>
    <x v="0"/>
    <n v="274.70286199999998"/>
  </r>
  <r>
    <n v="182908"/>
    <x v="19"/>
    <n v="12"/>
    <n v="2"/>
    <x v="1"/>
    <x v="1"/>
    <n v="7"/>
    <x v="0"/>
    <n v="353.24958320000002"/>
  </r>
  <r>
    <n v="146674"/>
    <x v="60"/>
    <n v="44"/>
    <n v="2"/>
    <x v="0"/>
    <x v="0"/>
    <n v="10"/>
    <x v="0"/>
    <n v="39.604222579999998"/>
  </r>
  <r>
    <n v="141220"/>
    <x v="51"/>
    <s v=""/>
    <n v="2"/>
    <x v="0"/>
    <x v="0"/>
    <n v="15"/>
    <x v="0"/>
    <n v="228.92479410000001"/>
  </r>
  <r>
    <n v="131455"/>
    <x v="22"/>
    <n v="47"/>
    <n v="2"/>
    <x v="0"/>
    <x v="0"/>
    <n v="11"/>
    <x v="0"/>
    <n v="102.9205046"/>
  </r>
  <r>
    <n v="180500"/>
    <x v="41"/>
    <n v="50"/>
    <n v="2"/>
    <x v="1"/>
    <x v="0"/>
    <n v="11"/>
    <x v="0"/>
    <n v="15.953348249999999"/>
  </r>
  <r>
    <n v="113556"/>
    <x v="52"/>
    <n v="21"/>
    <n v="2"/>
    <x v="1"/>
    <x v="0"/>
    <n v="10"/>
    <x v="0"/>
    <n v="391.67333789999998"/>
  </r>
  <r>
    <n v="175813"/>
    <x v="62"/>
    <n v="35"/>
    <n v="2"/>
    <x v="0"/>
    <x v="1"/>
    <n v="14"/>
    <x v="0"/>
    <n v="374.14900410000001"/>
  </r>
  <r>
    <n v="163089"/>
    <x v="37"/>
    <n v="20"/>
    <n v="2"/>
    <x v="0"/>
    <x v="0"/>
    <n v="10"/>
    <x v="0"/>
    <n v="419.15526699999998"/>
  </r>
  <r>
    <n v="151790"/>
    <x v="37"/>
    <n v="20"/>
    <n v="2"/>
    <x v="0"/>
    <x v="0"/>
    <n v="13"/>
    <x v="0"/>
    <n v="223.01104340000001"/>
  </r>
  <r>
    <n v="111550"/>
    <x v="43"/>
    <n v="44"/>
    <n v="2"/>
    <x v="0"/>
    <x v="0"/>
    <n v="10"/>
    <x v="0"/>
    <n v="53.736089360000001"/>
  </r>
  <r>
    <n v="186745"/>
    <x v="54"/>
    <n v="19"/>
    <n v="2"/>
    <x v="0"/>
    <x v="1"/>
    <n v="5"/>
    <x v="1"/>
    <n v="666.58986349999998"/>
  </r>
  <r>
    <n v="161232"/>
    <x v="13"/>
    <n v="39"/>
    <n v="2"/>
    <x v="0"/>
    <x v="1"/>
    <n v="10"/>
    <x v="1"/>
    <n v="551.41583760000003"/>
  </r>
  <r>
    <n v="132954"/>
    <x v="48"/>
    <n v="3"/>
    <n v="2"/>
    <x v="1"/>
    <x v="0"/>
    <n v="13"/>
    <x v="0"/>
    <n v="326.75318060000001"/>
  </r>
  <r>
    <n v="172385"/>
    <x v="7"/>
    <n v="50"/>
    <n v="2"/>
    <x v="0"/>
    <x v="0"/>
    <n v="1"/>
    <x v="0"/>
    <n v="241.2812083"/>
  </r>
  <r>
    <n v="153469"/>
    <x v="3"/>
    <n v="35"/>
    <n v="2"/>
    <x v="0"/>
    <x v="1"/>
    <n v="9"/>
    <x v="0"/>
    <n v="491.5015654"/>
  </r>
  <r>
    <n v="107638"/>
    <x v="50"/>
    <n v="42"/>
    <n v="2"/>
    <x v="0"/>
    <x v="0"/>
    <n v="7"/>
    <x v="0"/>
    <n v="71.888307789999999"/>
  </r>
  <r>
    <n v="184354"/>
    <x v="37"/>
    <n v="23"/>
    <n v="2"/>
    <x v="0"/>
    <x v="1"/>
    <n v="12"/>
    <x v="0"/>
    <n v="466.4680783"/>
  </r>
  <r>
    <n v="134418"/>
    <x v="41"/>
    <n v="49"/>
    <n v="2"/>
    <x v="1"/>
    <x v="0"/>
    <n v="4"/>
    <x v="0"/>
    <n v="170.89733820000001"/>
  </r>
  <r>
    <n v="174843"/>
    <x v="41"/>
    <n v="51"/>
    <n v="2"/>
    <x v="1"/>
    <x v="1"/>
    <n v="8"/>
    <x v="0"/>
    <n v="70.590095500000004"/>
  </r>
  <r>
    <n v="169513"/>
    <x v="45"/>
    <n v="23"/>
    <n v="2"/>
    <x v="1"/>
    <x v="0"/>
    <n v="11"/>
    <x v="0"/>
    <n v="236.3888221"/>
  </r>
  <r>
    <n v="135712"/>
    <x v="74"/>
    <n v="40"/>
    <n v="2"/>
    <x v="1"/>
    <x v="1"/>
    <n v="14"/>
    <x v="0"/>
    <n v="304.68800750000003"/>
  </r>
  <r>
    <n v="153842"/>
    <x v="22"/>
    <n v="51"/>
    <n v="2"/>
    <x v="1"/>
    <x v="1"/>
    <n v="7"/>
    <x v="0"/>
    <n v="85.735839830000003"/>
  </r>
  <r>
    <n v="179032"/>
    <x v="7"/>
    <n v="50"/>
    <n v="2"/>
    <x v="0"/>
    <x v="0"/>
    <n v="1"/>
    <x v="0"/>
    <n v="160.58178889999999"/>
  </r>
  <r>
    <n v="183896"/>
    <x v="47"/>
    <n v="42"/>
    <n v="2"/>
    <x v="1"/>
    <x v="1"/>
    <n v="14"/>
    <x v="0"/>
    <n v="338.26667570000001"/>
  </r>
  <r>
    <n v="186576"/>
    <x v="4"/>
    <n v="2"/>
    <n v="2"/>
    <x v="0"/>
    <x v="1"/>
    <n v="10"/>
    <x v="1"/>
    <n v="672.67858049999995"/>
  </r>
  <r>
    <n v="165660"/>
    <x v="18"/>
    <n v="4"/>
    <n v="2"/>
    <x v="1"/>
    <x v="1"/>
    <n v="6"/>
    <x v="1"/>
    <n v="560.97088580000002"/>
  </r>
  <r>
    <n v="110533"/>
    <x v="43"/>
    <n v="43"/>
    <n v="2"/>
    <x v="1"/>
    <x v="1"/>
    <n v="10"/>
    <x v="0"/>
    <n v="215.10460130000001"/>
  </r>
  <r>
    <n v="167013"/>
    <x v="51"/>
    <n v="37"/>
    <n v="2"/>
    <x v="1"/>
    <x v="0"/>
    <n v="12"/>
    <x v="0"/>
    <n v="264.57510930000001"/>
  </r>
  <r>
    <n v="106099"/>
    <x v="31"/>
    <n v="49"/>
    <n v="2"/>
    <x v="1"/>
    <x v="0"/>
    <n v="5"/>
    <x v="0"/>
    <n v="231.9684781"/>
  </r>
  <r>
    <n v="139396"/>
    <x v="1"/>
    <n v="11"/>
    <n v="2"/>
    <x v="1"/>
    <x v="1"/>
    <n v="15"/>
    <x v="0"/>
    <n v="201.3067102"/>
  </r>
  <r>
    <n v="145441"/>
    <x v="2"/>
    <n v="38"/>
    <n v="2"/>
    <x v="0"/>
    <x v="0"/>
    <n v="7"/>
    <x v="0"/>
    <n v="366.21717339999998"/>
  </r>
  <r>
    <n v="173200"/>
    <x v="29"/>
    <n v="18"/>
    <n v="2"/>
    <x v="0"/>
    <x v="1"/>
    <n v="15"/>
    <x v="0"/>
    <n v="167.6070249"/>
  </r>
  <r>
    <n v="124081"/>
    <x v="50"/>
    <n v="45"/>
    <n v="2"/>
    <x v="1"/>
    <x v="0"/>
    <n v="5"/>
    <x v="0"/>
    <n v="477.06936489999998"/>
  </r>
  <r>
    <n v="157657"/>
    <x v="41"/>
    <n v="52"/>
    <n v="2"/>
    <x v="1"/>
    <x v="0"/>
    <n v="13"/>
    <x v="0"/>
    <n v="200.63603839999999"/>
  </r>
  <r>
    <n v="178127"/>
    <x v="65"/>
    <n v="36"/>
    <n v="2"/>
    <x v="0"/>
    <x v="0"/>
    <n v="9"/>
    <x v="0"/>
    <n v="385.82220530000001"/>
  </r>
  <r>
    <n v="171246"/>
    <x v="1"/>
    <n v="13"/>
    <n v="2"/>
    <x v="1"/>
    <x v="1"/>
    <n v="11"/>
    <x v="0"/>
    <n v="409.15767299999999"/>
  </r>
  <r>
    <n v="145615"/>
    <x v="26"/>
    <n v="4"/>
    <n v="2"/>
    <x v="0"/>
    <x v="0"/>
    <n v="12"/>
    <x v="1"/>
    <n v="627.22469469999999"/>
  </r>
  <r>
    <n v="117760"/>
    <x v="50"/>
    <n v="42"/>
    <n v="2"/>
    <x v="1"/>
    <x v="1"/>
    <n v="3"/>
    <x v="0"/>
    <n v="420.97830210000001"/>
  </r>
  <r>
    <n v="166179"/>
    <x v="46"/>
    <n v="9"/>
    <n v="2"/>
    <x v="0"/>
    <x v="1"/>
    <n v="6"/>
    <x v="0"/>
    <n v="486.55801309999998"/>
  </r>
  <r>
    <n v="163589"/>
    <x v="27"/>
    <n v="31"/>
    <n v="2"/>
    <x v="0"/>
    <x v="0"/>
    <n v="11"/>
    <x v="0"/>
    <n v="191.4045912"/>
  </r>
  <r>
    <n v="191530"/>
    <x v="65"/>
    <n v="32"/>
    <n v="2"/>
    <x v="1"/>
    <x v="0"/>
    <n v="5"/>
    <x v="1"/>
    <n v="617.77254800000003"/>
  </r>
  <r>
    <n v="154175"/>
    <x v="17"/>
    <n v="0"/>
    <n v="2"/>
    <x v="0"/>
    <x v="1"/>
    <n v="11"/>
    <x v="0"/>
    <n v="324.57507249999998"/>
  </r>
  <r>
    <n v="192640"/>
    <x v="39"/>
    <n v="42"/>
    <n v="2"/>
    <x v="1"/>
    <x v="1"/>
    <n v="8"/>
    <x v="0"/>
    <n v="40.572282270000002"/>
  </r>
  <r>
    <n v="179754"/>
    <x v="48"/>
    <n v="2"/>
    <n v="2"/>
    <x v="1"/>
    <x v="0"/>
    <n v="14"/>
    <x v="0"/>
    <n v="383.10514060000003"/>
  </r>
  <r>
    <n v="118544"/>
    <x v="32"/>
    <n v="41"/>
    <n v="2"/>
    <x v="0"/>
    <x v="1"/>
    <n v="12"/>
    <x v="0"/>
    <n v="290.86157439999999"/>
  </r>
  <r>
    <n v="107940"/>
    <x v="8"/>
    <n v="48"/>
    <n v="2"/>
    <x v="0"/>
    <x v="0"/>
    <n v="2"/>
    <x v="0"/>
    <n v="64.727945270000006"/>
  </r>
  <r>
    <n v="165057"/>
    <x v="38"/>
    <n v="12"/>
    <n v="2"/>
    <x v="0"/>
    <x v="0"/>
    <n v="14"/>
    <x v="0"/>
    <n v="180.74867570000001"/>
  </r>
  <r>
    <n v="179573"/>
    <x v="59"/>
    <n v="31"/>
    <n v="2"/>
    <x v="1"/>
    <x v="0"/>
    <n v="3"/>
    <x v="1"/>
    <n v="510.47261099999997"/>
  </r>
  <r>
    <n v="102006"/>
    <x v="0"/>
    <n v="5"/>
    <n v="2"/>
    <x v="0"/>
    <x v="1"/>
    <n v="10"/>
    <x v="1"/>
    <n v="745.22389050000004"/>
  </r>
  <r>
    <n v="195900"/>
    <x v="26"/>
    <n v="4"/>
    <n v="2"/>
    <x v="1"/>
    <x v="0"/>
    <n v="11"/>
    <x v="0"/>
    <n v="210.65830840000001"/>
  </r>
  <r>
    <n v="175888"/>
    <x v="36"/>
    <s v=""/>
    <n v="2"/>
    <x v="1"/>
    <x v="1"/>
    <n v="11"/>
    <x v="1"/>
    <n v="562.61106670000004"/>
  </r>
  <r>
    <n v="128818"/>
    <x v="26"/>
    <n v="5"/>
    <n v="2"/>
    <x v="0"/>
    <x v="1"/>
    <n v="11"/>
    <x v="1"/>
    <n v="812.7566703"/>
  </r>
  <r>
    <n v="132619"/>
    <x v="5"/>
    <n v="12"/>
    <n v="2"/>
    <x v="1"/>
    <x v="0"/>
    <n v="8"/>
    <x v="0"/>
    <n v="308.19627009999999"/>
  </r>
  <r>
    <n v="126919"/>
    <x v="45"/>
    <n v="23"/>
    <n v="2"/>
    <x v="0"/>
    <x v="1"/>
    <n v="13"/>
    <x v="0"/>
    <n v="329.46847630000002"/>
  </r>
  <r>
    <n v="169431"/>
    <x v="4"/>
    <n v="1"/>
    <n v="2"/>
    <x v="0"/>
    <x v="1"/>
    <n v="11"/>
    <x v="1"/>
    <n v="704.2772453"/>
  </r>
  <r>
    <n v="125320"/>
    <x v="34"/>
    <n v="26"/>
    <n v="2"/>
    <x v="0"/>
    <x v="1"/>
    <n v="13"/>
    <x v="0"/>
    <n v="417.12909610000003"/>
  </r>
  <r>
    <n v="188388"/>
    <x v="7"/>
    <n v="50"/>
    <n v="2"/>
    <x v="1"/>
    <x v="0"/>
    <n v="11"/>
    <x v="0"/>
    <n v="106.756089"/>
  </r>
  <r>
    <n v="157327"/>
    <x v="14"/>
    <s v=""/>
    <n v="2"/>
    <x v="1"/>
    <x v="0"/>
    <n v="9"/>
    <x v="0"/>
    <n v="34.168240070000003"/>
  </r>
  <r>
    <n v="114199"/>
    <x v="29"/>
    <n v="16"/>
    <n v="2"/>
    <x v="1"/>
    <x v="1"/>
    <n v="9"/>
    <x v="0"/>
    <n v="325.5331817"/>
  </r>
  <r>
    <n v="168941"/>
    <x v="6"/>
    <s v=""/>
    <n v="2"/>
    <x v="1"/>
    <x v="0"/>
    <n v="13"/>
    <x v="0"/>
    <n v="320.81555509999998"/>
  </r>
  <r>
    <n v="120599"/>
    <x v="0"/>
    <n v="7"/>
    <n v="2"/>
    <x v="1"/>
    <x v="0"/>
    <n v="14"/>
    <x v="0"/>
    <n v="385.23887999999999"/>
  </r>
  <r>
    <n v="136647"/>
    <x v="36"/>
    <n v="0"/>
    <n v="2"/>
    <x v="1"/>
    <x v="0"/>
    <n v="14"/>
    <x v="0"/>
    <n v="331.3291491"/>
  </r>
  <r>
    <n v="160839"/>
    <x v="59"/>
    <n v="32"/>
    <n v="2"/>
    <x v="1"/>
    <x v="1"/>
    <n v="9"/>
    <x v="0"/>
    <n v="405.32505149999997"/>
  </r>
  <r>
    <n v="132110"/>
    <x v="26"/>
    <n v="4"/>
    <n v="2"/>
    <x v="0"/>
    <x v="1"/>
    <n v="15"/>
    <x v="1"/>
    <n v="819.52666610000006"/>
  </r>
  <r>
    <n v="130198"/>
    <x v="90"/>
    <n v="19"/>
    <n v="2"/>
    <x v="1"/>
    <x v="0"/>
    <n v="0"/>
    <x v="0"/>
    <n v="288.93636789999999"/>
  </r>
  <r>
    <n v="127183"/>
    <x v="7"/>
    <n v="46"/>
    <n v="2"/>
    <x v="1"/>
    <x v="1"/>
    <n v="14"/>
    <x v="0"/>
    <n v="66.786540700000003"/>
  </r>
  <r>
    <n v="122621"/>
    <x v="15"/>
    <n v="10"/>
    <n v="2"/>
    <x v="0"/>
    <x v="0"/>
    <n v="12"/>
    <x v="0"/>
    <n v="156.54543899999999"/>
  </r>
  <r>
    <n v="150203"/>
    <x v="51"/>
    <n v="34"/>
    <n v="2"/>
    <x v="1"/>
    <x v="0"/>
    <n v="11"/>
    <x v="0"/>
    <n v="351.67772480000002"/>
  </r>
  <r>
    <n v="103790"/>
    <x v="46"/>
    <n v="6"/>
    <n v="2"/>
    <x v="0"/>
    <x v="0"/>
    <n v="6"/>
    <x v="0"/>
    <n v="393.42166580000003"/>
  </r>
  <r>
    <n v="118321"/>
    <x v="33"/>
    <n v="7"/>
    <n v="2"/>
    <x v="0"/>
    <x v="0"/>
    <n v="14"/>
    <x v="0"/>
    <n v="457.67281800000001"/>
  </r>
  <r>
    <n v="141504"/>
    <x v="25"/>
    <n v="28"/>
    <n v="2"/>
    <x v="0"/>
    <x v="0"/>
    <n v="14"/>
    <x v="0"/>
    <n v="381.41090600000001"/>
  </r>
  <r>
    <n v="193733"/>
    <x v="47"/>
    <n v="40"/>
    <n v="2"/>
    <x v="0"/>
    <x v="0"/>
    <n v="7"/>
    <x v="0"/>
    <n v="394.35741830000001"/>
  </r>
  <r>
    <n v="176575"/>
    <x v="48"/>
    <n v="3"/>
    <n v="2"/>
    <x v="0"/>
    <x v="1"/>
    <n v="15"/>
    <x v="1"/>
    <n v="638.25986369999998"/>
  </r>
  <r>
    <n v="123383"/>
    <x v="40"/>
    <n v="23"/>
    <n v="2"/>
    <x v="0"/>
    <x v="0"/>
    <n v="11"/>
    <x v="0"/>
    <n v="258.4579809"/>
  </r>
  <r>
    <n v="133587"/>
    <x v="59"/>
    <n v="31"/>
    <n v="2"/>
    <x v="1"/>
    <x v="1"/>
    <n v="5"/>
    <x v="1"/>
    <n v="613.51266529999998"/>
  </r>
  <r>
    <n v="186771"/>
    <x v="14"/>
    <n v="47"/>
    <n v="2"/>
    <x v="0"/>
    <x v="1"/>
    <n v="7"/>
    <x v="0"/>
    <n v="109.1803572"/>
  </r>
  <r>
    <n v="163469"/>
    <x v="42"/>
    <n v="8"/>
    <n v="2"/>
    <x v="0"/>
    <x v="1"/>
    <n v="3"/>
    <x v="1"/>
    <n v="549.57798379999997"/>
  </r>
  <r>
    <n v="125000"/>
    <x v="8"/>
    <n v="51"/>
    <n v="2"/>
    <x v="1"/>
    <x v="0"/>
    <n v="7"/>
    <x v="0"/>
    <n v="135.17063239999999"/>
  </r>
  <r>
    <n v="167718"/>
    <x v="6"/>
    <n v="16"/>
    <n v="2"/>
    <x v="0"/>
    <x v="1"/>
    <n v="4"/>
    <x v="1"/>
    <n v="663.29508999999996"/>
  </r>
  <r>
    <n v="140438"/>
    <x v="0"/>
    <n v="5"/>
    <n v="2"/>
    <x v="0"/>
    <x v="1"/>
    <n v="13"/>
    <x v="0"/>
    <n v="339.44145300000002"/>
  </r>
  <r>
    <n v="133604"/>
    <x v="41"/>
    <n v="51"/>
    <n v="2"/>
    <x v="1"/>
    <x v="0"/>
    <n v="1"/>
    <x v="0"/>
    <n v="59.95154582"/>
  </r>
  <r>
    <n v="133690"/>
    <x v="65"/>
    <n v="36"/>
    <n v="2"/>
    <x v="1"/>
    <x v="0"/>
    <n v="7"/>
    <x v="0"/>
    <n v="305.07900160000003"/>
  </r>
  <r>
    <n v="162269"/>
    <x v="43"/>
    <n v="44"/>
    <n v="2"/>
    <x v="1"/>
    <x v="1"/>
    <n v="6"/>
    <x v="0"/>
    <n v="446.90266270000001"/>
  </r>
  <r>
    <n v="107487"/>
    <x v="43"/>
    <n v="44"/>
    <n v="2"/>
    <x v="1"/>
    <x v="0"/>
    <n v="9"/>
    <x v="0"/>
    <n v="201.3620415"/>
  </r>
  <r>
    <n v="135944"/>
    <x v="39"/>
    <n v="39"/>
    <n v="2"/>
    <x v="1"/>
    <x v="1"/>
    <n v="7"/>
    <x v="0"/>
    <n v="39.218085000000002"/>
  </r>
  <r>
    <n v="104070"/>
    <x v="17"/>
    <n v="0"/>
    <n v="2"/>
    <x v="0"/>
    <x v="0"/>
    <n v="13"/>
    <x v="0"/>
    <n v="306.85331050000002"/>
  </r>
  <r>
    <n v="188873"/>
    <x v="9"/>
    <n v="0"/>
    <n v="2"/>
    <x v="0"/>
    <x v="0"/>
    <n v="8"/>
    <x v="1"/>
    <n v="767.52216699999997"/>
  </r>
  <r>
    <n v="195928"/>
    <x v="8"/>
    <n v="49"/>
    <n v="2"/>
    <x v="0"/>
    <x v="0"/>
    <n v="7"/>
    <x v="0"/>
    <n v="186.32238129999999"/>
  </r>
  <r>
    <n v="198962"/>
    <x v="58"/>
    <n v="13"/>
    <n v="2"/>
    <x v="1"/>
    <x v="0"/>
    <n v="0"/>
    <x v="0"/>
    <n v="311.77545090000001"/>
  </r>
  <r>
    <n v="130222"/>
    <x v="32"/>
    <n v="37"/>
    <n v="2"/>
    <x v="1"/>
    <x v="0"/>
    <n v="6"/>
    <x v="0"/>
    <n v="314.09969530000001"/>
  </r>
  <r>
    <n v="156402"/>
    <x v="48"/>
    <n v="3"/>
    <n v="2"/>
    <x v="1"/>
    <x v="1"/>
    <n v="3"/>
    <x v="1"/>
    <n v="526.44463859999996"/>
  </r>
  <r>
    <n v="176415"/>
    <x v="24"/>
    <n v="47"/>
    <n v="2"/>
    <x v="1"/>
    <x v="1"/>
    <n v="15"/>
    <x v="0"/>
    <n v="188.4492252"/>
  </r>
  <r>
    <n v="158545"/>
    <x v="8"/>
    <n v="48"/>
    <n v="2"/>
    <x v="0"/>
    <x v="1"/>
    <n v="7"/>
    <x v="0"/>
    <n v="371.25069150000002"/>
  </r>
  <r>
    <n v="160455"/>
    <x v="44"/>
    <n v="42"/>
    <n v="2"/>
    <x v="0"/>
    <x v="0"/>
    <n v="6"/>
    <x v="0"/>
    <n v="167.7456981"/>
  </r>
  <r>
    <n v="176805"/>
    <x v="25"/>
    <n v="32"/>
    <n v="2"/>
    <x v="0"/>
    <x v="1"/>
    <n v="10"/>
    <x v="0"/>
    <n v="490.96123110000002"/>
  </r>
  <r>
    <n v="107847"/>
    <x v="59"/>
    <n v="31"/>
    <n v="2"/>
    <x v="0"/>
    <x v="0"/>
    <n v="0"/>
    <x v="0"/>
    <n v="385.24056680000001"/>
  </r>
  <r>
    <n v="102878"/>
    <x v="41"/>
    <n v="49"/>
    <n v="2"/>
    <x v="1"/>
    <x v="0"/>
    <n v="15"/>
    <x v="0"/>
    <n v="181.4338152"/>
  </r>
  <r>
    <n v="185142"/>
    <x v="26"/>
    <n v="4"/>
    <n v="2"/>
    <x v="0"/>
    <x v="1"/>
    <n v="5"/>
    <x v="1"/>
    <n v="1555.438202"/>
  </r>
  <r>
    <n v="134152"/>
    <x v="20"/>
    <n v="20"/>
    <n v="2"/>
    <x v="1"/>
    <x v="0"/>
    <n v="8"/>
    <x v="0"/>
    <n v="345.39433650000001"/>
  </r>
  <r>
    <n v="171611"/>
    <x v="42"/>
    <n v="10"/>
    <n v="2"/>
    <x v="1"/>
    <x v="0"/>
    <n v="10"/>
    <x v="0"/>
    <n v="306.15153120000002"/>
  </r>
  <r>
    <n v="119061"/>
    <x v="48"/>
    <n v="2"/>
    <n v="2"/>
    <x v="1"/>
    <x v="0"/>
    <n v="4"/>
    <x v="0"/>
    <n v="282.1805458"/>
  </r>
  <r>
    <n v="167948"/>
    <x v="25"/>
    <n v="29"/>
    <n v="2"/>
    <x v="1"/>
    <x v="1"/>
    <n v="14"/>
    <x v="0"/>
    <n v="187.4045156"/>
  </r>
  <r>
    <n v="173426"/>
    <x v="42"/>
    <n v="8"/>
    <n v="2"/>
    <x v="0"/>
    <x v="0"/>
    <n v="3"/>
    <x v="1"/>
    <n v="506.92980490000002"/>
  </r>
  <r>
    <n v="115899"/>
    <x v="36"/>
    <n v="0"/>
    <n v="2"/>
    <x v="0"/>
    <x v="1"/>
    <n v="3"/>
    <x v="1"/>
    <n v="1481.0460169999999"/>
  </r>
  <r>
    <n v="175941"/>
    <x v="20"/>
    <n v="18"/>
    <n v="2"/>
    <x v="0"/>
    <x v="0"/>
    <n v="13"/>
    <x v="0"/>
    <n v="193.98318860000001"/>
  </r>
  <r>
    <n v="139817"/>
    <x v="9"/>
    <n v="0"/>
    <n v="2"/>
    <x v="0"/>
    <x v="1"/>
    <n v="12"/>
    <x v="1"/>
    <n v="944.58533509999995"/>
  </r>
  <r>
    <n v="179608"/>
    <x v="31"/>
    <n v="46"/>
    <n v="2"/>
    <x v="1"/>
    <x v="1"/>
    <n v="6"/>
    <x v="0"/>
    <n v="218.81420420000001"/>
  </r>
  <r>
    <n v="134402"/>
    <x v="1"/>
    <n v="12"/>
    <n v="2"/>
    <x v="0"/>
    <x v="0"/>
    <n v="11"/>
    <x v="0"/>
    <n v="402.66174439999998"/>
  </r>
  <r>
    <n v="155600"/>
    <x v="5"/>
    <n v="8"/>
    <n v="2"/>
    <x v="1"/>
    <x v="1"/>
    <n v="9"/>
    <x v="0"/>
    <n v="313.20831140000001"/>
  </r>
  <r>
    <n v="168515"/>
    <x v="9"/>
    <n v="0"/>
    <n v="2"/>
    <x v="1"/>
    <x v="1"/>
    <n v="12"/>
    <x v="0"/>
    <n v="259.71445820000002"/>
  </r>
  <r>
    <n v="159207"/>
    <x v="6"/>
    <s v=""/>
    <n v="2"/>
    <x v="0"/>
    <x v="0"/>
    <n v="6"/>
    <x v="0"/>
    <n v="378.75645509999998"/>
  </r>
  <r>
    <n v="132245"/>
    <x v="51"/>
    <n v="35"/>
    <n v="2"/>
    <x v="0"/>
    <x v="0"/>
    <n v="10"/>
    <x v="0"/>
    <n v="324.97847150000001"/>
  </r>
  <r>
    <n v="172921"/>
    <x v="0"/>
    <n v="7"/>
    <n v="2"/>
    <x v="1"/>
    <x v="1"/>
    <n v="12"/>
    <x v="0"/>
    <n v="238.8361649"/>
  </r>
  <r>
    <n v="132218"/>
    <x v="44"/>
    <n v="42"/>
    <n v="2"/>
    <x v="1"/>
    <x v="1"/>
    <n v="14"/>
    <x v="0"/>
    <n v="229.4940513"/>
  </r>
  <r>
    <n v="168735"/>
    <x v="0"/>
    <n v="5"/>
    <n v="2"/>
    <x v="1"/>
    <x v="0"/>
    <n v="12"/>
    <x v="0"/>
    <n v="292.23212269999999"/>
  </r>
  <r>
    <n v="157592"/>
    <x v="9"/>
    <n v="0"/>
    <n v="2"/>
    <x v="0"/>
    <x v="0"/>
    <n v="13"/>
    <x v="1"/>
    <n v="651.44065860000001"/>
  </r>
  <r>
    <n v="126180"/>
    <x v="5"/>
    <n v="10"/>
    <n v="2"/>
    <x v="1"/>
    <x v="1"/>
    <n v="0"/>
    <x v="1"/>
    <n v="621.63633319999997"/>
  </r>
  <r>
    <n v="151715"/>
    <x v="17"/>
    <n v="0"/>
    <n v="2"/>
    <x v="0"/>
    <x v="0"/>
    <n v="3"/>
    <x v="1"/>
    <n v="823.78850939999995"/>
  </r>
  <r>
    <n v="103382"/>
    <x v="4"/>
    <n v="1"/>
    <n v="2"/>
    <x v="1"/>
    <x v="0"/>
    <n v="15"/>
    <x v="0"/>
    <n v="116.4235412"/>
  </r>
  <r>
    <n v="143279"/>
    <x v="24"/>
    <n v="47"/>
    <n v="2"/>
    <x v="1"/>
    <x v="1"/>
    <n v="7"/>
    <x v="0"/>
    <n v="248.8582016"/>
  </r>
  <r>
    <n v="123788"/>
    <x v="33"/>
    <n v="6"/>
    <n v="2"/>
    <x v="1"/>
    <x v="0"/>
    <n v="8"/>
    <x v="0"/>
    <n v="449.23813919999998"/>
  </r>
  <r>
    <n v="115748"/>
    <x v="41"/>
    <n v="53"/>
    <n v="2"/>
    <x v="0"/>
    <x v="1"/>
    <n v="6"/>
    <x v="0"/>
    <n v="398.7210364"/>
  </r>
  <r>
    <n v="103669"/>
    <x v="51"/>
    <n v="35"/>
    <n v="2"/>
    <x v="0"/>
    <x v="1"/>
    <n v="1"/>
    <x v="0"/>
    <n v="436.20930659999999"/>
  </r>
  <r>
    <n v="171682"/>
    <x v="17"/>
    <n v="0"/>
    <n v="2"/>
    <x v="1"/>
    <x v="1"/>
    <n v="11"/>
    <x v="1"/>
    <n v="625.5870582"/>
  </r>
  <r>
    <n v="193842"/>
    <x v="83"/>
    <n v="50"/>
    <n v="2"/>
    <x v="1"/>
    <x v="1"/>
    <n v="10"/>
    <x v="0"/>
    <n v="377.01639729999999"/>
  </r>
  <r>
    <n v="121786"/>
    <x v="36"/>
    <n v="0"/>
    <n v="2"/>
    <x v="0"/>
    <x v="1"/>
    <n v="15"/>
    <x v="1"/>
    <n v="623.93466760000001"/>
  </r>
  <r>
    <n v="199916"/>
    <x v="6"/>
    <n v="16"/>
    <n v="2"/>
    <x v="1"/>
    <x v="1"/>
    <n v="1"/>
    <x v="1"/>
    <n v="586.57809569999995"/>
  </r>
  <r>
    <n v="101350"/>
    <x v="7"/>
    <n v="50"/>
    <n v="2"/>
    <x v="0"/>
    <x v="1"/>
    <n v="9"/>
    <x v="0"/>
    <n v="210.01364480000001"/>
  </r>
  <r>
    <n v="105618"/>
    <x v="36"/>
    <n v="0"/>
    <n v="2"/>
    <x v="0"/>
    <x v="0"/>
    <n v="9"/>
    <x v="1"/>
    <n v="647.85147099999995"/>
  </r>
  <r>
    <n v="180071"/>
    <x v="4"/>
    <n v="2"/>
    <n v="2"/>
    <x v="1"/>
    <x v="0"/>
    <n v="12"/>
    <x v="0"/>
    <n v="248.00121050000001"/>
  </r>
  <r>
    <n v="145565"/>
    <x v="36"/>
    <n v="1"/>
    <n v="2"/>
    <x v="0"/>
    <x v="1"/>
    <n v="3"/>
    <x v="1"/>
    <n v="1555.0528879999999"/>
  </r>
  <r>
    <n v="130124"/>
    <x v="47"/>
    <n v="41"/>
    <n v="2"/>
    <x v="0"/>
    <x v="1"/>
    <n v="14"/>
    <x v="0"/>
    <n v="452.8011333"/>
  </r>
  <r>
    <n v="114991"/>
    <x v="6"/>
    <n v="19"/>
    <n v="2"/>
    <x v="1"/>
    <x v="0"/>
    <n v="6"/>
    <x v="0"/>
    <n v="361.49840979999999"/>
  </r>
  <r>
    <n v="158771"/>
    <x v="0"/>
    <n v="6"/>
    <n v="2"/>
    <x v="1"/>
    <x v="0"/>
    <n v="15"/>
    <x v="0"/>
    <n v="251.74364919999999"/>
  </r>
  <r>
    <n v="146548"/>
    <x v="17"/>
    <n v="0"/>
    <n v="2"/>
    <x v="0"/>
    <x v="1"/>
    <n v="14"/>
    <x v="0"/>
    <n v="213.25132529999999"/>
  </r>
  <r>
    <n v="129885"/>
    <x v="24"/>
    <n v="45"/>
    <n v="2"/>
    <x v="0"/>
    <x v="1"/>
    <n v="9"/>
    <x v="0"/>
    <n v="45.5612943"/>
  </r>
  <r>
    <n v="193336"/>
    <x v="35"/>
    <n v="27"/>
    <n v="2"/>
    <x v="1"/>
    <x v="1"/>
    <n v="7"/>
    <x v="0"/>
    <n v="425.58067089999997"/>
  </r>
  <r>
    <n v="162861"/>
    <x v="89"/>
    <n v="50"/>
    <n v="2"/>
    <x v="1"/>
    <x v="1"/>
    <n v="14"/>
    <x v="0"/>
    <n v="57.329312610000002"/>
  </r>
  <r>
    <n v="164933"/>
    <x v="17"/>
    <n v="0"/>
    <n v="2"/>
    <x v="0"/>
    <x v="1"/>
    <n v="12"/>
    <x v="1"/>
    <n v="543.91602799999998"/>
  </r>
  <r>
    <n v="199853"/>
    <x v="9"/>
    <n v="0"/>
    <n v="2"/>
    <x v="1"/>
    <x v="0"/>
    <n v="11"/>
    <x v="0"/>
    <n v="465.852799"/>
  </r>
  <r>
    <n v="148338"/>
    <x v="31"/>
    <n v="48"/>
    <n v="2"/>
    <x v="1"/>
    <x v="0"/>
    <n v="9"/>
    <x v="0"/>
    <n v="279.91837279999999"/>
  </r>
  <r>
    <n v="168122"/>
    <x v="9"/>
    <n v="0"/>
    <n v="2"/>
    <x v="1"/>
    <x v="0"/>
    <n v="6"/>
    <x v="0"/>
    <n v="256.72102869999998"/>
  </r>
  <r>
    <n v="193819"/>
    <x v="40"/>
    <n v="24"/>
    <n v="2"/>
    <x v="1"/>
    <x v="1"/>
    <n v="9"/>
    <x v="0"/>
    <n v="381.04447370000003"/>
  </r>
  <r>
    <n v="133367"/>
    <x v="17"/>
    <n v="0"/>
    <n v="2"/>
    <x v="0"/>
    <x v="0"/>
    <n v="12"/>
    <x v="0"/>
    <n v="211.9856302"/>
  </r>
  <r>
    <n v="128381"/>
    <x v="1"/>
    <n v="11"/>
    <n v="2"/>
    <x v="1"/>
    <x v="1"/>
    <n v="9"/>
    <x v="0"/>
    <n v="363.87922459999999"/>
  </r>
  <r>
    <n v="140768"/>
    <x v="10"/>
    <n v="1"/>
    <n v="2"/>
    <x v="1"/>
    <x v="1"/>
    <n v="11"/>
    <x v="0"/>
    <n v="325.46531160000001"/>
  </r>
  <r>
    <n v="180898"/>
    <x v="51"/>
    <n v="33"/>
    <n v="2"/>
    <x v="0"/>
    <x v="0"/>
    <n v="12"/>
    <x v="0"/>
    <n v="252.18133570000001"/>
  </r>
  <r>
    <n v="140016"/>
    <x v="34"/>
    <n v="27"/>
    <n v="2"/>
    <x v="1"/>
    <x v="1"/>
    <n v="4"/>
    <x v="1"/>
    <n v="600.78196509999998"/>
  </r>
  <r>
    <n v="145490"/>
    <x v="27"/>
    <n v="29"/>
    <n v="2"/>
    <x v="1"/>
    <x v="1"/>
    <n v="8"/>
    <x v="0"/>
    <n v="427.72909440000001"/>
  </r>
  <r>
    <n v="166533"/>
    <x v="36"/>
    <n v="0"/>
    <n v="2"/>
    <x v="0"/>
    <x v="0"/>
    <n v="14"/>
    <x v="1"/>
    <n v="668.36360070000001"/>
  </r>
  <r>
    <n v="172068"/>
    <x v="19"/>
    <n v="14"/>
    <n v="2"/>
    <x v="1"/>
    <x v="0"/>
    <n v="6"/>
    <x v="0"/>
    <n v="341.56757700000003"/>
  </r>
  <r>
    <n v="189719"/>
    <x v="54"/>
    <n v="20"/>
    <n v="2"/>
    <x v="1"/>
    <x v="0"/>
    <n v="9"/>
    <x v="0"/>
    <n v="339.08555669999998"/>
  </r>
  <r>
    <n v="191006"/>
    <x v="47"/>
    <n v="41"/>
    <n v="2"/>
    <x v="1"/>
    <x v="0"/>
    <n v="7"/>
    <x v="0"/>
    <n v="321.37991219999998"/>
  </r>
  <r>
    <n v="190943"/>
    <x v="43"/>
    <n v="44"/>
    <n v="2"/>
    <x v="0"/>
    <x v="1"/>
    <n v="11"/>
    <x v="0"/>
    <n v="103.2168077"/>
  </r>
  <r>
    <n v="152440"/>
    <x v="41"/>
    <n v="49"/>
    <n v="2"/>
    <x v="1"/>
    <x v="0"/>
    <n v="5"/>
    <x v="0"/>
    <n v="68.16716855"/>
  </r>
  <r>
    <n v="160027"/>
    <x v="33"/>
    <n v="6"/>
    <n v="2"/>
    <x v="1"/>
    <x v="0"/>
    <n v="13"/>
    <x v="0"/>
    <n v="228.58413350000001"/>
  </r>
  <r>
    <n v="196570"/>
    <x v="51"/>
    <n v="33"/>
    <n v="2"/>
    <x v="0"/>
    <x v="1"/>
    <n v="13"/>
    <x v="0"/>
    <n v="376.6252068"/>
  </r>
  <r>
    <n v="122191"/>
    <x v="62"/>
    <n v="34"/>
    <n v="2"/>
    <x v="1"/>
    <x v="1"/>
    <n v="13"/>
    <x v="0"/>
    <n v="250.9543018"/>
  </r>
  <r>
    <n v="104751"/>
    <x v="51"/>
    <s v=""/>
    <n v="2"/>
    <x v="0"/>
    <x v="1"/>
    <n v="14"/>
    <x v="0"/>
    <n v="284.69476859999997"/>
  </r>
  <r>
    <n v="107276"/>
    <x v="57"/>
    <n v="25"/>
    <n v="2"/>
    <x v="0"/>
    <x v="1"/>
    <n v="10"/>
    <x v="0"/>
    <n v="416.60255699999999"/>
  </r>
  <r>
    <n v="195724"/>
    <x v="27"/>
    <n v="33"/>
    <n v="2"/>
    <x v="0"/>
    <x v="0"/>
    <n v="15"/>
    <x v="0"/>
    <n v="294.54887259999998"/>
  </r>
  <r>
    <n v="106673"/>
    <x v="13"/>
    <n v="36"/>
    <n v="2"/>
    <x v="0"/>
    <x v="0"/>
    <n v="6"/>
    <x v="0"/>
    <n v="373.5484093"/>
  </r>
  <r>
    <n v="116475"/>
    <x v="33"/>
    <n v="6"/>
    <n v="2"/>
    <x v="1"/>
    <x v="1"/>
    <n v="12"/>
    <x v="1"/>
    <n v="597.44735890000004"/>
  </r>
  <r>
    <n v="152927"/>
    <x v="25"/>
    <n v="28"/>
    <n v="2"/>
    <x v="0"/>
    <x v="0"/>
    <n v="10"/>
    <x v="0"/>
    <n v="343.47312970000002"/>
  </r>
  <r>
    <n v="125573"/>
    <x v="35"/>
    <n v="27"/>
    <n v="2"/>
    <x v="0"/>
    <x v="0"/>
    <n v="10"/>
    <x v="0"/>
    <n v="389.52663530000001"/>
  </r>
  <r>
    <n v="100174"/>
    <x v="26"/>
    <n v="5"/>
    <n v="2"/>
    <x v="1"/>
    <x v="1"/>
    <n v="14"/>
    <x v="0"/>
    <n v="263.72077960000001"/>
  </r>
  <r>
    <n v="130896"/>
    <x v="59"/>
    <n v="32"/>
    <n v="2"/>
    <x v="0"/>
    <x v="0"/>
    <n v="9"/>
    <x v="0"/>
    <n v="342.41555319999998"/>
  </r>
  <r>
    <n v="120879"/>
    <x v="17"/>
    <n v="0"/>
    <n v="2"/>
    <x v="1"/>
    <x v="1"/>
    <n v="11"/>
    <x v="1"/>
    <n v="807.22245910000004"/>
  </r>
  <r>
    <n v="105434"/>
    <x v="33"/>
    <s v=""/>
    <n v="2"/>
    <x v="1"/>
    <x v="1"/>
    <n v="4"/>
    <x v="1"/>
    <n v="735.91510189999997"/>
  </r>
  <r>
    <n v="181356"/>
    <x v="4"/>
    <n v="1"/>
    <n v="2"/>
    <x v="1"/>
    <x v="0"/>
    <n v="11"/>
    <x v="0"/>
    <n v="227.92830720000001"/>
  </r>
  <r>
    <n v="167095"/>
    <x v="59"/>
    <s v=""/>
    <n v="2"/>
    <x v="0"/>
    <x v="0"/>
    <n v="3"/>
    <x v="1"/>
    <n v="634.68162080000002"/>
  </r>
  <r>
    <n v="179669"/>
    <x v="78"/>
    <n v="6"/>
    <n v="2"/>
    <x v="0"/>
    <x v="0"/>
    <n v="12"/>
    <x v="0"/>
    <n v="331.22047079999999"/>
  </r>
  <r>
    <n v="172312"/>
    <x v="9"/>
    <n v="0"/>
    <n v="2"/>
    <x v="1"/>
    <x v="0"/>
    <n v="13"/>
    <x v="0"/>
    <n v="249.41983909999999"/>
  </r>
  <r>
    <n v="166669"/>
    <x v="6"/>
    <n v="16"/>
    <n v="2"/>
    <x v="1"/>
    <x v="0"/>
    <n v="4"/>
    <x v="0"/>
    <n v="471.42451799999998"/>
  </r>
  <r>
    <n v="137693"/>
    <x v="48"/>
    <n v="3"/>
    <n v="2"/>
    <x v="0"/>
    <x v="0"/>
    <n v="6"/>
    <x v="0"/>
    <n v="484.6149446"/>
  </r>
  <r>
    <n v="161733"/>
    <x v="48"/>
    <n v="4"/>
    <n v="2"/>
    <x v="0"/>
    <x v="1"/>
    <n v="3"/>
    <x v="1"/>
    <n v="804.76407070000005"/>
  </r>
  <r>
    <n v="148145"/>
    <x v="15"/>
    <n v="4"/>
    <n v="2"/>
    <x v="1"/>
    <x v="1"/>
    <n v="11"/>
    <x v="0"/>
    <n v="467.17443909999997"/>
  </r>
  <r>
    <n v="171418"/>
    <x v="18"/>
    <n v="4"/>
    <n v="2"/>
    <x v="0"/>
    <x v="1"/>
    <n v="14"/>
    <x v="1"/>
    <n v="909.71391329999994"/>
  </r>
  <r>
    <n v="124052"/>
    <x v="14"/>
    <n v="47"/>
    <n v="2"/>
    <x v="1"/>
    <x v="0"/>
    <n v="6"/>
    <x v="0"/>
    <n v="118.7481336"/>
  </r>
  <r>
    <n v="176412"/>
    <x v="34"/>
    <n v="28"/>
    <n v="2"/>
    <x v="0"/>
    <x v="1"/>
    <n v="13"/>
    <x v="0"/>
    <n v="435.42165840000001"/>
  </r>
  <r>
    <n v="178621"/>
    <x v="61"/>
    <n v="44"/>
    <n v="2"/>
    <x v="0"/>
    <x v="0"/>
    <n v="9"/>
    <x v="0"/>
    <n v="103.2539105"/>
  </r>
  <r>
    <n v="129428"/>
    <x v="34"/>
    <n v="26"/>
    <n v="2"/>
    <x v="1"/>
    <x v="1"/>
    <n v="6"/>
    <x v="0"/>
    <n v="442.00247230000002"/>
  </r>
  <r>
    <n v="126210"/>
    <x v="50"/>
    <n v="41"/>
    <n v="2"/>
    <x v="1"/>
    <x v="1"/>
    <n v="10"/>
    <x v="0"/>
    <n v="73.505761019999994"/>
  </r>
  <r>
    <n v="177612"/>
    <x v="46"/>
    <n v="5"/>
    <n v="2"/>
    <x v="0"/>
    <x v="1"/>
    <n v="3"/>
    <x v="1"/>
    <n v="620.94592539999996"/>
  </r>
  <r>
    <n v="197354"/>
    <x v="50"/>
    <s v=""/>
    <n v="2"/>
    <x v="0"/>
    <x v="0"/>
    <n v="9"/>
    <x v="0"/>
    <n v="180.6887643"/>
  </r>
  <r>
    <n v="129952"/>
    <x v="21"/>
    <n v="17"/>
    <n v="2"/>
    <x v="0"/>
    <x v="1"/>
    <n v="13"/>
    <x v="0"/>
    <n v="451.39195000000001"/>
  </r>
  <r>
    <n v="147466"/>
    <x v="49"/>
    <n v="29"/>
    <n v="2"/>
    <x v="1"/>
    <x v="0"/>
    <n v="9"/>
    <x v="0"/>
    <n v="324.61895440000001"/>
  </r>
  <r>
    <n v="159023"/>
    <x v="19"/>
    <n v="14"/>
    <n v="2"/>
    <x v="1"/>
    <x v="0"/>
    <n v="12"/>
    <x v="0"/>
    <n v="293.7842"/>
  </r>
  <r>
    <n v="164065"/>
    <x v="33"/>
    <n v="8"/>
    <n v="2"/>
    <x v="1"/>
    <x v="0"/>
    <n v="11"/>
    <x v="0"/>
    <n v="353.8385538"/>
  </r>
  <r>
    <n v="153850"/>
    <x v="36"/>
    <n v="0"/>
    <n v="2"/>
    <x v="0"/>
    <x v="0"/>
    <n v="7"/>
    <x v="1"/>
    <n v="617.25585739999997"/>
  </r>
  <r>
    <n v="131739"/>
    <x v="57"/>
    <n v="23"/>
    <n v="2"/>
    <x v="1"/>
    <x v="1"/>
    <n v="1"/>
    <x v="0"/>
    <n v="494.65081140000001"/>
  </r>
  <r>
    <n v="180189"/>
    <x v="18"/>
    <n v="4"/>
    <n v="2"/>
    <x v="0"/>
    <x v="1"/>
    <n v="12"/>
    <x v="1"/>
    <n v="748.34278570000004"/>
  </r>
  <r>
    <n v="180042"/>
    <x v="20"/>
    <n v="20"/>
    <n v="2"/>
    <x v="1"/>
    <x v="0"/>
    <n v="12"/>
    <x v="0"/>
    <n v="156.97071690000001"/>
  </r>
  <r>
    <n v="138790"/>
    <x v="31"/>
    <n v="45"/>
    <n v="2"/>
    <x v="0"/>
    <x v="0"/>
    <n v="15"/>
    <x v="0"/>
    <n v="93.985289359999996"/>
  </r>
  <r>
    <n v="117985"/>
    <x v="36"/>
    <n v="0"/>
    <n v="2"/>
    <x v="0"/>
    <x v="1"/>
    <n v="14"/>
    <x v="1"/>
    <n v="643.88304659999994"/>
  </r>
  <r>
    <n v="124859"/>
    <x v="9"/>
    <n v="0"/>
    <n v="2"/>
    <x v="1"/>
    <x v="0"/>
    <n v="7"/>
    <x v="0"/>
    <n v="443.70485120000001"/>
  </r>
  <r>
    <n v="135180"/>
    <x v="26"/>
    <n v="6"/>
    <n v="2"/>
    <x v="1"/>
    <x v="1"/>
    <n v="7"/>
    <x v="0"/>
    <n v="440.95789639999998"/>
  </r>
  <r>
    <n v="129464"/>
    <x v="10"/>
    <n v="1"/>
    <n v="2"/>
    <x v="0"/>
    <x v="1"/>
    <n v="15"/>
    <x v="0"/>
    <n v="354.39867859999998"/>
  </r>
  <r>
    <n v="120439"/>
    <x v="38"/>
    <n v="13"/>
    <n v="2"/>
    <x v="0"/>
    <x v="1"/>
    <n v="4"/>
    <x v="1"/>
    <n v="503.55177220000002"/>
  </r>
  <r>
    <n v="101288"/>
    <x v="13"/>
    <n v="40"/>
    <n v="2"/>
    <x v="0"/>
    <x v="0"/>
    <n v="13"/>
    <x v="0"/>
    <n v="357.31941310000002"/>
  </r>
  <r>
    <n v="193981"/>
    <x v="24"/>
    <n v="45"/>
    <n v="2"/>
    <x v="0"/>
    <x v="0"/>
    <n v="15"/>
    <x v="0"/>
    <n v="61.026129439999998"/>
  </r>
  <r>
    <n v="132958"/>
    <x v="36"/>
    <n v="0"/>
    <n v="2"/>
    <x v="1"/>
    <x v="0"/>
    <n v="13"/>
    <x v="0"/>
    <n v="155.371894"/>
  </r>
  <r>
    <n v="149229"/>
    <x v="33"/>
    <n v="6"/>
    <n v="2"/>
    <x v="1"/>
    <x v="1"/>
    <n v="15"/>
    <x v="0"/>
    <n v="314.43902889999998"/>
  </r>
  <r>
    <n v="105919"/>
    <x v="41"/>
    <n v="51"/>
    <n v="2"/>
    <x v="0"/>
    <x v="0"/>
    <n v="13"/>
    <x v="0"/>
    <n v="190.59137580000001"/>
  </r>
  <r>
    <n v="146771"/>
    <x v="59"/>
    <n v="30"/>
    <n v="2"/>
    <x v="0"/>
    <x v="0"/>
    <n v="9"/>
    <x v="0"/>
    <n v="390.33930240000001"/>
  </r>
  <r>
    <n v="155407"/>
    <x v="23"/>
    <n v="13"/>
    <n v="2"/>
    <x v="0"/>
    <x v="0"/>
    <n v="11"/>
    <x v="0"/>
    <n v="285.35222920000001"/>
  </r>
  <r>
    <n v="121508"/>
    <x v="53"/>
    <n v="4"/>
    <n v="2"/>
    <x v="0"/>
    <x v="0"/>
    <n v="14"/>
    <x v="0"/>
    <n v="448.04249160000001"/>
  </r>
  <r>
    <n v="181868"/>
    <x v="54"/>
    <n v="19"/>
    <n v="2"/>
    <x v="1"/>
    <x v="1"/>
    <n v="9"/>
    <x v="0"/>
    <n v="367.32921729999998"/>
  </r>
  <r>
    <n v="127032"/>
    <x v="18"/>
    <n v="4"/>
    <n v="2"/>
    <x v="1"/>
    <x v="1"/>
    <n v="11"/>
    <x v="0"/>
    <n v="360.84239630000002"/>
  </r>
  <r>
    <n v="111507"/>
    <x v="49"/>
    <n v="27"/>
    <n v="2"/>
    <x v="1"/>
    <x v="1"/>
    <n v="10"/>
    <x v="0"/>
    <n v="410.76711349999999"/>
  </r>
  <r>
    <n v="134245"/>
    <x v="18"/>
    <n v="5"/>
    <n v="2"/>
    <x v="1"/>
    <x v="0"/>
    <n v="13"/>
    <x v="0"/>
    <n v="168.0063452"/>
  </r>
  <r>
    <n v="122916"/>
    <x v="4"/>
    <n v="3"/>
    <n v="2"/>
    <x v="1"/>
    <x v="1"/>
    <n v="10"/>
    <x v="1"/>
    <n v="524.26360609999995"/>
  </r>
  <r>
    <n v="129060"/>
    <x v="44"/>
    <n v="45"/>
    <n v="2"/>
    <x v="0"/>
    <x v="0"/>
    <n v="10"/>
    <x v="0"/>
    <n v="130.4559443"/>
  </r>
  <r>
    <n v="185606"/>
    <x v="8"/>
    <n v="49"/>
    <n v="2"/>
    <x v="1"/>
    <x v="1"/>
    <n v="10"/>
    <x v="0"/>
    <n v="302.14121619999997"/>
  </r>
  <r>
    <n v="100710"/>
    <x v="26"/>
    <n v="6"/>
    <n v="2"/>
    <x v="1"/>
    <x v="0"/>
    <n v="7"/>
    <x v="0"/>
    <n v="310.21420080000001"/>
  </r>
  <r>
    <n v="192464"/>
    <x v="76"/>
    <n v="15"/>
    <n v="2"/>
    <x v="1"/>
    <x v="0"/>
    <n v="8"/>
    <x v="0"/>
    <n v="310.4836679"/>
  </r>
  <r>
    <n v="128479"/>
    <x v="47"/>
    <n v="39"/>
    <n v="2"/>
    <x v="1"/>
    <x v="1"/>
    <n v="3"/>
    <x v="1"/>
    <n v="751.45377259999998"/>
  </r>
  <r>
    <n v="102838"/>
    <x v="14"/>
    <n v="44"/>
    <n v="2"/>
    <x v="1"/>
    <x v="1"/>
    <n v="9"/>
    <x v="0"/>
    <n v="195.119902"/>
  </r>
  <r>
    <n v="186464"/>
    <x v="20"/>
    <n v="19"/>
    <n v="2"/>
    <x v="0"/>
    <x v="1"/>
    <n v="0"/>
    <x v="1"/>
    <n v="835.86138770000002"/>
  </r>
  <r>
    <n v="134071"/>
    <x v="62"/>
    <n v="38"/>
    <n v="2"/>
    <x v="1"/>
    <x v="0"/>
    <n v="10"/>
    <x v="0"/>
    <n v="351.58929549999999"/>
  </r>
  <r>
    <n v="106544"/>
    <x v="14"/>
    <n v="46"/>
    <n v="2"/>
    <x v="1"/>
    <x v="0"/>
    <n v="7"/>
    <x v="0"/>
    <n v="31.932288119999999"/>
  </r>
  <r>
    <n v="138708"/>
    <x v="27"/>
    <n v="31"/>
    <n v="2"/>
    <x v="0"/>
    <x v="1"/>
    <n v="2"/>
    <x v="1"/>
    <n v="710.87288100000001"/>
  </r>
  <r>
    <n v="128826"/>
    <x v="50"/>
    <n v="44"/>
    <n v="2"/>
    <x v="0"/>
    <x v="0"/>
    <n v="6"/>
    <x v="0"/>
    <n v="129.3390843"/>
  </r>
  <r>
    <n v="150354"/>
    <x v="17"/>
    <n v="0"/>
    <n v="2"/>
    <x v="0"/>
    <x v="0"/>
    <n v="14"/>
    <x v="0"/>
    <n v="193.0424347"/>
  </r>
  <r>
    <n v="149081"/>
    <x v="18"/>
    <n v="5"/>
    <n v="2"/>
    <x v="1"/>
    <x v="0"/>
    <n v="15"/>
    <x v="0"/>
    <n v="440.54147690000002"/>
  </r>
  <r>
    <n v="147112"/>
    <x v="36"/>
    <n v="0"/>
    <n v="2"/>
    <x v="0"/>
    <x v="0"/>
    <n v="10"/>
    <x v="1"/>
    <n v="590.73162209999998"/>
  </r>
  <r>
    <n v="149545"/>
    <x v="10"/>
    <n v="0"/>
    <n v="2"/>
    <x v="0"/>
    <x v="1"/>
    <n v="9"/>
    <x v="1"/>
    <n v="622.64256479999995"/>
  </r>
  <r>
    <n v="199365"/>
    <x v="36"/>
    <n v="0"/>
    <n v="2"/>
    <x v="1"/>
    <x v="1"/>
    <n v="12"/>
    <x v="0"/>
    <n v="439.68332420000002"/>
  </r>
  <r>
    <n v="111995"/>
    <x v="5"/>
    <n v="12"/>
    <n v="2"/>
    <x v="0"/>
    <x v="1"/>
    <n v="4"/>
    <x v="1"/>
    <n v="582.95799899999997"/>
  </r>
  <r>
    <n v="145440"/>
    <x v="33"/>
    <n v="6"/>
    <n v="2"/>
    <x v="0"/>
    <x v="1"/>
    <n v="0"/>
    <x v="1"/>
    <n v="1204.281553"/>
  </r>
  <r>
    <n v="183366"/>
    <x v="33"/>
    <n v="8"/>
    <n v="2"/>
    <x v="0"/>
    <x v="1"/>
    <n v="11"/>
    <x v="1"/>
    <n v="1200.4725599999999"/>
  </r>
  <r>
    <n v="150533"/>
    <x v="9"/>
    <n v="0"/>
    <n v="2"/>
    <x v="0"/>
    <x v="1"/>
    <n v="11"/>
    <x v="1"/>
    <n v="615.10759810000002"/>
  </r>
  <r>
    <n v="193020"/>
    <x v="25"/>
    <n v="29"/>
    <n v="2"/>
    <x v="1"/>
    <x v="1"/>
    <n v="1"/>
    <x v="1"/>
    <n v="508.61892060000002"/>
  </r>
  <r>
    <n v="185901"/>
    <x v="52"/>
    <n v="21"/>
    <n v="2"/>
    <x v="0"/>
    <x v="0"/>
    <n v="10"/>
    <x v="0"/>
    <n v="383.51380089999998"/>
  </r>
  <r>
    <n v="142640"/>
    <x v="1"/>
    <n v="14"/>
    <n v="2"/>
    <x v="0"/>
    <x v="1"/>
    <n v="8"/>
    <x v="1"/>
    <n v="543.88305519999994"/>
  </r>
  <r>
    <n v="128601"/>
    <x v="46"/>
    <n v="6"/>
    <n v="2"/>
    <x v="0"/>
    <x v="0"/>
    <n v="11"/>
    <x v="0"/>
    <n v="201.46218339999999"/>
  </r>
  <r>
    <n v="155201"/>
    <x v="33"/>
    <s v=""/>
    <n v="2"/>
    <x v="1"/>
    <x v="1"/>
    <n v="0"/>
    <x v="1"/>
    <n v="772.6737478"/>
  </r>
  <r>
    <n v="153042"/>
    <x v="25"/>
    <n v="28"/>
    <n v="2"/>
    <x v="1"/>
    <x v="0"/>
    <n v="10"/>
    <x v="0"/>
    <n v="335.49388900000002"/>
  </r>
  <r>
    <n v="171705"/>
    <x v="5"/>
    <n v="12"/>
    <n v="2"/>
    <x v="0"/>
    <x v="0"/>
    <n v="3"/>
    <x v="1"/>
    <n v="515.40208470000005"/>
  </r>
  <r>
    <n v="180073"/>
    <x v="23"/>
    <n v="11"/>
    <n v="2"/>
    <x v="0"/>
    <x v="1"/>
    <n v="10"/>
    <x v="0"/>
    <n v="452.32839360000003"/>
  </r>
  <r>
    <n v="134352"/>
    <x v="12"/>
    <n v="29"/>
    <n v="2"/>
    <x v="0"/>
    <x v="0"/>
    <n v="6"/>
    <x v="0"/>
    <n v="364.1707624"/>
  </r>
  <r>
    <n v="188859"/>
    <x v="4"/>
    <s v=""/>
    <n v="2"/>
    <x v="1"/>
    <x v="1"/>
    <n v="13"/>
    <x v="1"/>
    <n v="593.249595"/>
  </r>
  <r>
    <n v="134836"/>
    <x v="26"/>
    <n v="6"/>
    <n v="2"/>
    <x v="0"/>
    <x v="1"/>
    <n v="11"/>
    <x v="0"/>
    <n v="280.57384059999998"/>
  </r>
  <r>
    <n v="137648"/>
    <x v="0"/>
    <n v="7"/>
    <n v="2"/>
    <x v="1"/>
    <x v="0"/>
    <n v="12"/>
    <x v="0"/>
    <n v="389.96709600000003"/>
  </r>
  <r>
    <n v="133149"/>
    <x v="41"/>
    <n v="52"/>
    <n v="2"/>
    <x v="0"/>
    <x v="1"/>
    <n v="12"/>
    <x v="0"/>
    <n v="44.229716240000002"/>
  </r>
  <r>
    <n v="137402"/>
    <x v="24"/>
    <n v="46"/>
    <n v="2"/>
    <x v="1"/>
    <x v="0"/>
    <n v="6"/>
    <x v="0"/>
    <n v="139.33736769999999"/>
  </r>
  <r>
    <n v="175928"/>
    <x v="47"/>
    <n v="40"/>
    <n v="2"/>
    <x v="0"/>
    <x v="1"/>
    <n v="1"/>
    <x v="1"/>
    <n v="641.82339009999998"/>
  </r>
  <r>
    <n v="187734"/>
    <x v="17"/>
    <n v="0"/>
    <n v="2"/>
    <x v="1"/>
    <x v="0"/>
    <n v="11"/>
    <x v="0"/>
    <n v="250.48209650000001"/>
  </r>
  <r>
    <n v="193428"/>
    <x v="79"/>
    <n v="15"/>
    <n v="2"/>
    <x v="1"/>
    <x v="1"/>
    <n v="11"/>
    <x v="0"/>
    <n v="310.40541259999998"/>
  </r>
  <r>
    <n v="112351"/>
    <x v="26"/>
    <n v="4"/>
    <n v="2"/>
    <x v="1"/>
    <x v="0"/>
    <n v="12"/>
    <x v="0"/>
    <n v="184.76229649999999"/>
  </r>
  <r>
    <n v="120834"/>
    <x v="33"/>
    <n v="6"/>
    <n v="2"/>
    <x v="1"/>
    <x v="1"/>
    <n v="13"/>
    <x v="0"/>
    <n v="260.59245149999998"/>
  </r>
  <r>
    <n v="162743"/>
    <x v="13"/>
    <n v="36"/>
    <n v="2"/>
    <x v="1"/>
    <x v="0"/>
    <n v="15"/>
    <x v="0"/>
    <n v="176.084205"/>
  </r>
  <r>
    <n v="196877"/>
    <x v="81"/>
    <n v="3"/>
    <n v="2"/>
    <x v="0"/>
    <x v="1"/>
    <n v="13"/>
    <x v="1"/>
    <n v="663.72362829999997"/>
  </r>
  <r>
    <n v="158910"/>
    <x v="68"/>
    <n v="1"/>
    <n v="2"/>
    <x v="0"/>
    <x v="0"/>
    <n v="9"/>
    <x v="0"/>
    <n v="445.47878609999998"/>
  </r>
  <r>
    <n v="116897"/>
    <x v="49"/>
    <n v="27"/>
    <n v="2"/>
    <x v="1"/>
    <x v="1"/>
    <n v="15"/>
    <x v="0"/>
    <n v="366.95798259999998"/>
  </r>
  <r>
    <n v="189856"/>
    <x v="9"/>
    <n v="0"/>
    <n v="2"/>
    <x v="0"/>
    <x v="1"/>
    <n v="6"/>
    <x v="1"/>
    <n v="1107.4017530000001"/>
  </r>
  <r>
    <n v="105327"/>
    <x v="35"/>
    <n v="30"/>
    <n v="2"/>
    <x v="0"/>
    <x v="1"/>
    <n v="14"/>
    <x v="0"/>
    <n v="243.28598439999999"/>
  </r>
  <r>
    <n v="180307"/>
    <x v="39"/>
    <n v="40"/>
    <n v="2"/>
    <x v="1"/>
    <x v="0"/>
    <n v="13"/>
    <x v="0"/>
    <n v="155.19717360000001"/>
  </r>
  <r>
    <n v="194379"/>
    <x v="52"/>
    <n v="18"/>
    <n v="2"/>
    <x v="1"/>
    <x v="0"/>
    <n v="7"/>
    <x v="0"/>
    <n v="347.82725959999999"/>
  </r>
  <r>
    <n v="143613"/>
    <x v="44"/>
    <n v="45"/>
    <n v="2"/>
    <x v="0"/>
    <x v="1"/>
    <n v="15"/>
    <x v="0"/>
    <n v="303.35021549999999"/>
  </r>
  <r>
    <n v="143345"/>
    <x v="62"/>
    <s v=""/>
    <n v="2"/>
    <x v="0"/>
    <x v="1"/>
    <n v="7"/>
    <x v="0"/>
    <n v="475.41925700000002"/>
  </r>
  <r>
    <n v="188093"/>
    <x v="31"/>
    <n v="47"/>
    <n v="2"/>
    <x v="0"/>
    <x v="0"/>
    <n v="12"/>
    <x v="0"/>
    <n v="250.10211459999999"/>
  </r>
  <r>
    <n v="198489"/>
    <x v="63"/>
    <n v="6"/>
    <n v="2"/>
    <x v="0"/>
    <x v="0"/>
    <n v="10"/>
    <x v="0"/>
    <n v="383.4595893"/>
  </r>
  <r>
    <n v="188418"/>
    <x v="21"/>
    <n v="11"/>
    <n v="2"/>
    <x v="1"/>
    <x v="0"/>
    <n v="9"/>
    <x v="0"/>
    <n v="327.52931419999999"/>
  </r>
  <r>
    <n v="158867"/>
    <x v="35"/>
    <n v="29"/>
    <n v="2"/>
    <x v="1"/>
    <x v="0"/>
    <n v="0"/>
    <x v="1"/>
    <n v="532.18429890000004"/>
  </r>
  <r>
    <n v="181126"/>
    <x v="33"/>
    <n v="6"/>
    <n v="2"/>
    <x v="0"/>
    <x v="1"/>
    <n v="14"/>
    <x v="1"/>
    <n v="731.44629620000001"/>
  </r>
  <r>
    <n v="136812"/>
    <x v="22"/>
    <n v="51"/>
    <n v="2"/>
    <x v="1"/>
    <x v="0"/>
    <n v="3"/>
    <x v="0"/>
    <n v="475.45551979999999"/>
  </r>
  <r>
    <n v="182243"/>
    <x v="53"/>
    <n v="27"/>
    <n v="2"/>
    <x v="0"/>
    <x v="0"/>
    <n v="0"/>
    <x v="1"/>
    <n v="625.28844000000004"/>
  </r>
  <r>
    <n v="171964"/>
    <x v="36"/>
    <n v="0"/>
    <n v="2"/>
    <x v="0"/>
    <x v="1"/>
    <n v="15"/>
    <x v="1"/>
    <n v="702.236446"/>
  </r>
  <r>
    <n v="197611"/>
    <x v="10"/>
    <n v="2"/>
    <n v="2"/>
    <x v="0"/>
    <x v="1"/>
    <n v="11"/>
    <x v="1"/>
    <n v="684.83768099999998"/>
  </r>
  <r>
    <n v="161803"/>
    <x v="41"/>
    <n v="51"/>
    <n v="2"/>
    <x v="0"/>
    <x v="0"/>
    <n v="2"/>
    <x v="0"/>
    <n v="153.182301"/>
  </r>
  <r>
    <n v="112958"/>
    <x v="20"/>
    <n v="20"/>
    <n v="2"/>
    <x v="1"/>
    <x v="0"/>
    <n v="15"/>
    <x v="0"/>
    <n v="257.78624639999998"/>
  </r>
  <r>
    <n v="187652"/>
    <x v="63"/>
    <s v=""/>
    <n v="2"/>
    <x v="1"/>
    <x v="1"/>
    <n v="14"/>
    <x v="0"/>
    <n v="305.24948710000001"/>
  </r>
  <r>
    <n v="190731"/>
    <x v="50"/>
    <n v="43"/>
    <n v="2"/>
    <x v="0"/>
    <x v="1"/>
    <n v="7"/>
    <x v="0"/>
    <n v="136.26467410000001"/>
  </r>
  <r>
    <n v="114239"/>
    <x v="26"/>
    <n v="6"/>
    <n v="2"/>
    <x v="1"/>
    <x v="0"/>
    <n v="14"/>
    <x v="0"/>
    <n v="165.47592979999999"/>
  </r>
  <r>
    <n v="127614"/>
    <x v="51"/>
    <n v="34"/>
    <n v="2"/>
    <x v="1"/>
    <x v="0"/>
    <n v="9"/>
    <x v="0"/>
    <n v="302.59115530000003"/>
  </r>
  <r>
    <n v="177727"/>
    <x v="43"/>
    <n v="40"/>
    <n v="2"/>
    <x v="0"/>
    <x v="1"/>
    <n v="11"/>
    <x v="0"/>
    <n v="198.66967"/>
  </r>
  <r>
    <n v="102395"/>
    <x v="43"/>
    <n v="44"/>
    <n v="2"/>
    <x v="0"/>
    <x v="1"/>
    <n v="13"/>
    <x v="0"/>
    <n v="230.98380270000001"/>
  </r>
  <r>
    <n v="133167"/>
    <x v="50"/>
    <n v="41"/>
    <n v="2"/>
    <x v="1"/>
    <x v="1"/>
    <n v="1"/>
    <x v="1"/>
    <n v="624.06491870000002"/>
  </r>
  <r>
    <n v="188681"/>
    <x v="9"/>
    <n v="0"/>
    <n v="2"/>
    <x v="0"/>
    <x v="1"/>
    <n v="11"/>
    <x v="1"/>
    <n v="644.69917569999996"/>
  </r>
  <r>
    <n v="138576"/>
    <x v="8"/>
    <n v="48"/>
    <n v="2"/>
    <x v="1"/>
    <x v="0"/>
    <n v="2"/>
    <x v="0"/>
    <n v="161.62397659999999"/>
  </r>
  <r>
    <n v="143187"/>
    <x v="6"/>
    <n v="18"/>
    <n v="2"/>
    <x v="0"/>
    <x v="0"/>
    <n v="2"/>
    <x v="0"/>
    <n v="406.7601439"/>
  </r>
  <r>
    <n v="161734"/>
    <x v="52"/>
    <n v="18"/>
    <n v="2"/>
    <x v="1"/>
    <x v="1"/>
    <n v="15"/>
    <x v="0"/>
    <n v="189.92474730000001"/>
  </r>
  <r>
    <n v="148130"/>
    <x v="10"/>
    <n v="1"/>
    <n v="2"/>
    <x v="0"/>
    <x v="0"/>
    <n v="8"/>
    <x v="1"/>
    <n v="664.69082270000001"/>
  </r>
  <r>
    <n v="148560"/>
    <x v="9"/>
    <n v="0"/>
    <n v="2"/>
    <x v="0"/>
    <x v="1"/>
    <n v="6"/>
    <x v="1"/>
    <n v="895.82257240000001"/>
  </r>
  <r>
    <n v="143297"/>
    <x v="0"/>
    <n v="5"/>
    <n v="2"/>
    <x v="0"/>
    <x v="0"/>
    <n v="11"/>
    <x v="0"/>
    <n v="189.62828150000001"/>
  </r>
  <r>
    <n v="185739"/>
    <x v="34"/>
    <n v="26"/>
    <n v="2"/>
    <x v="0"/>
    <x v="0"/>
    <n v="3"/>
    <x v="1"/>
    <n v="551.2472252"/>
  </r>
  <r>
    <n v="172968"/>
    <x v="1"/>
    <n v="14"/>
    <n v="2"/>
    <x v="1"/>
    <x v="0"/>
    <n v="5"/>
    <x v="1"/>
    <n v="637.25505180000005"/>
  </r>
  <r>
    <n v="160240"/>
    <x v="22"/>
    <n v="51"/>
    <n v="2"/>
    <x v="1"/>
    <x v="0"/>
    <n v="15"/>
    <x v="0"/>
    <n v="55.030640259999998"/>
  </r>
  <r>
    <n v="102121"/>
    <x v="33"/>
    <n v="7"/>
    <n v="2"/>
    <x v="1"/>
    <x v="1"/>
    <n v="13"/>
    <x v="0"/>
    <n v="282.10282519999998"/>
  </r>
  <r>
    <n v="171301"/>
    <x v="9"/>
    <n v="0"/>
    <n v="2"/>
    <x v="0"/>
    <x v="0"/>
    <n v="9"/>
    <x v="1"/>
    <n v="540.95750320000002"/>
  </r>
  <r>
    <n v="137377"/>
    <x v="36"/>
    <n v="1"/>
    <n v="2"/>
    <x v="1"/>
    <x v="1"/>
    <n v="12"/>
    <x v="0"/>
    <n v="486.57190530000003"/>
  </r>
  <r>
    <n v="111516"/>
    <x v="39"/>
    <n v="42"/>
    <n v="2"/>
    <x v="1"/>
    <x v="0"/>
    <n v="12"/>
    <x v="0"/>
    <n v="90.347351759999995"/>
  </r>
  <r>
    <n v="186647"/>
    <x v="4"/>
    <s v=""/>
    <n v="2"/>
    <x v="1"/>
    <x v="0"/>
    <n v="13"/>
    <x v="0"/>
    <n v="119.31188330000001"/>
  </r>
  <r>
    <n v="173210"/>
    <x v="49"/>
    <n v="28"/>
    <n v="2"/>
    <x v="0"/>
    <x v="1"/>
    <n v="8"/>
    <x v="0"/>
    <n v="454.69106099999999"/>
  </r>
  <r>
    <n v="104181"/>
    <x v="16"/>
    <n v="26"/>
    <n v="2"/>
    <x v="1"/>
    <x v="1"/>
    <n v="14"/>
    <x v="0"/>
    <n v="347.6735122"/>
  </r>
  <r>
    <n v="175527"/>
    <x v="48"/>
    <n v="3"/>
    <n v="2"/>
    <x v="0"/>
    <x v="1"/>
    <n v="13"/>
    <x v="1"/>
    <n v="673.55935309999995"/>
  </r>
  <r>
    <n v="139668"/>
    <x v="26"/>
    <n v="6"/>
    <n v="2"/>
    <x v="0"/>
    <x v="0"/>
    <n v="8"/>
    <x v="0"/>
    <n v="413.6891005"/>
  </r>
  <r>
    <n v="132443"/>
    <x v="50"/>
    <n v="41"/>
    <n v="2"/>
    <x v="1"/>
    <x v="0"/>
    <n v="9"/>
    <x v="0"/>
    <n v="181.06438170000001"/>
  </r>
  <r>
    <n v="166717"/>
    <x v="24"/>
    <n v="44"/>
    <n v="2"/>
    <x v="0"/>
    <x v="0"/>
    <n v="12"/>
    <x v="0"/>
    <n v="74.342672120000003"/>
  </r>
  <r>
    <n v="129762"/>
    <x v="39"/>
    <n v="41"/>
    <n v="2"/>
    <x v="1"/>
    <x v="0"/>
    <n v="8"/>
    <x v="0"/>
    <n v="229.341363"/>
  </r>
  <r>
    <n v="143897"/>
    <x v="38"/>
    <n v="14"/>
    <n v="2"/>
    <x v="0"/>
    <x v="0"/>
    <n v="6"/>
    <x v="0"/>
    <n v="390.90487039999999"/>
  </r>
  <r>
    <n v="180889"/>
    <x v="26"/>
    <n v="6"/>
    <n v="2"/>
    <x v="0"/>
    <x v="1"/>
    <n v="8"/>
    <x v="1"/>
    <n v="747.63968369999998"/>
  </r>
  <r>
    <n v="113493"/>
    <x v="0"/>
    <n v="6"/>
    <n v="2"/>
    <x v="1"/>
    <x v="1"/>
    <n v="13"/>
    <x v="0"/>
    <n v="285.94823129999997"/>
  </r>
  <r>
    <n v="188544"/>
    <x v="9"/>
    <n v="0"/>
    <n v="2"/>
    <x v="1"/>
    <x v="1"/>
    <n v="4"/>
    <x v="1"/>
    <n v="1121.535836"/>
  </r>
  <r>
    <n v="155349"/>
    <x v="2"/>
    <n v="38"/>
    <n v="2"/>
    <x v="0"/>
    <x v="1"/>
    <n v="5"/>
    <x v="1"/>
    <n v="728.90732939999998"/>
  </r>
  <r>
    <n v="150615"/>
    <x v="23"/>
    <n v="11"/>
    <n v="2"/>
    <x v="1"/>
    <x v="1"/>
    <n v="15"/>
    <x v="0"/>
    <n v="291.78059450000001"/>
  </r>
  <r>
    <n v="190278"/>
    <x v="14"/>
    <n v="47"/>
    <n v="2"/>
    <x v="0"/>
    <x v="1"/>
    <n v="5"/>
    <x v="0"/>
    <n v="57.964171360000002"/>
  </r>
  <r>
    <n v="122013"/>
    <x v="79"/>
    <n v="4"/>
    <n v="2"/>
    <x v="0"/>
    <x v="1"/>
    <n v="14"/>
    <x v="1"/>
    <n v="1029.2608130000001"/>
  </r>
  <r>
    <n v="130063"/>
    <x v="57"/>
    <n v="24"/>
    <n v="2"/>
    <x v="1"/>
    <x v="1"/>
    <n v="3"/>
    <x v="0"/>
    <n v="464.75106899999997"/>
  </r>
  <r>
    <n v="125569"/>
    <x v="46"/>
    <s v=""/>
    <n v="2"/>
    <x v="1"/>
    <x v="1"/>
    <n v="6"/>
    <x v="0"/>
    <n v="499.89025199999998"/>
  </r>
  <r>
    <n v="155009"/>
    <x v="26"/>
    <n v="6"/>
    <n v="2"/>
    <x v="1"/>
    <x v="0"/>
    <n v="15"/>
    <x v="0"/>
    <n v="101.0070034"/>
  </r>
  <r>
    <n v="118032"/>
    <x v="46"/>
    <n v="6"/>
    <n v="2"/>
    <x v="0"/>
    <x v="1"/>
    <n v="14"/>
    <x v="0"/>
    <n v="149.3552416"/>
  </r>
  <r>
    <n v="163322"/>
    <x v="62"/>
    <n v="36"/>
    <n v="2"/>
    <x v="1"/>
    <x v="1"/>
    <n v="6"/>
    <x v="0"/>
    <n v="393.89705300000003"/>
  </r>
  <r>
    <n v="158933"/>
    <x v="7"/>
    <n v="47"/>
    <n v="2"/>
    <x v="0"/>
    <x v="1"/>
    <n v="15"/>
    <x v="0"/>
    <n v="52.498916360000003"/>
  </r>
  <r>
    <n v="148365"/>
    <x v="91"/>
    <n v="0"/>
    <n v="2"/>
    <x v="0"/>
    <x v="0"/>
    <n v="10"/>
    <x v="0"/>
    <n v="353.4630295"/>
  </r>
  <r>
    <n v="162548"/>
    <x v="20"/>
    <s v=""/>
    <n v="2"/>
    <x v="1"/>
    <x v="1"/>
    <n v="7"/>
    <x v="0"/>
    <n v="375.86189139999999"/>
  </r>
  <r>
    <n v="111265"/>
    <x v="29"/>
    <n v="17"/>
    <n v="2"/>
    <x v="0"/>
    <x v="0"/>
    <n v="13"/>
    <x v="0"/>
    <n v="257.06509879999999"/>
  </r>
  <r>
    <n v="148979"/>
    <x v="32"/>
    <n v="37"/>
    <n v="2"/>
    <x v="0"/>
    <x v="1"/>
    <n v="0"/>
    <x v="1"/>
    <n v="611.22086590000004"/>
  </r>
  <r>
    <n v="154884"/>
    <x v="1"/>
    <n v="12"/>
    <n v="2"/>
    <x v="0"/>
    <x v="1"/>
    <n v="0"/>
    <x v="1"/>
    <n v="598.07876480000004"/>
  </r>
  <r>
    <n v="141928"/>
    <x v="54"/>
    <n v="17"/>
    <n v="2"/>
    <x v="1"/>
    <x v="0"/>
    <n v="9"/>
    <x v="0"/>
    <n v="317.24358219999999"/>
  </r>
  <r>
    <n v="191447"/>
    <x v="51"/>
    <n v="34"/>
    <n v="2"/>
    <x v="1"/>
    <x v="0"/>
    <n v="10"/>
    <x v="0"/>
    <n v="348.19766479999998"/>
  </r>
  <r>
    <n v="111879"/>
    <x v="45"/>
    <n v="24"/>
    <n v="2"/>
    <x v="0"/>
    <x v="0"/>
    <n v="11"/>
    <x v="0"/>
    <n v="156.11420150000001"/>
  </r>
  <r>
    <n v="124624"/>
    <x v="16"/>
    <n v="24"/>
    <n v="2"/>
    <x v="1"/>
    <x v="1"/>
    <n v="1"/>
    <x v="1"/>
    <n v="654.48479199999997"/>
  </r>
  <r>
    <n v="110283"/>
    <x v="27"/>
    <n v="31"/>
    <n v="2"/>
    <x v="1"/>
    <x v="0"/>
    <n v="12"/>
    <x v="0"/>
    <n v="226.42318689999999"/>
  </r>
  <r>
    <n v="129273"/>
    <x v="14"/>
    <n v="44"/>
    <n v="2"/>
    <x v="1"/>
    <x v="1"/>
    <n v="14"/>
    <x v="0"/>
    <n v="272.90908159999998"/>
  </r>
  <r>
    <n v="124202"/>
    <x v="7"/>
    <n v="49"/>
    <n v="2"/>
    <x v="0"/>
    <x v="0"/>
    <n v="10"/>
    <x v="0"/>
    <n v="114.2397792"/>
  </r>
  <r>
    <n v="164738"/>
    <x v="35"/>
    <n v="28"/>
    <n v="2"/>
    <x v="1"/>
    <x v="1"/>
    <n v="1"/>
    <x v="1"/>
    <n v="623.60196050000002"/>
  </r>
  <r>
    <n v="192140"/>
    <x v="48"/>
    <n v="3"/>
    <n v="2"/>
    <x v="1"/>
    <x v="0"/>
    <n v="12"/>
    <x v="0"/>
    <n v="299.12710759999999"/>
  </r>
  <r>
    <n v="148884"/>
    <x v="24"/>
    <n v="43"/>
    <n v="2"/>
    <x v="0"/>
    <x v="1"/>
    <n v="14"/>
    <x v="0"/>
    <n v="157.256396"/>
  </r>
  <r>
    <n v="169309"/>
    <x v="14"/>
    <n v="44"/>
    <n v="2"/>
    <x v="0"/>
    <x v="0"/>
    <n v="6"/>
    <x v="0"/>
    <n v="211.6373126"/>
  </r>
  <r>
    <n v="170950"/>
    <x v="43"/>
    <s v=""/>
    <n v="2"/>
    <x v="0"/>
    <x v="0"/>
    <n v="4"/>
    <x v="0"/>
    <n v="326.02856059999999"/>
  </r>
  <r>
    <n v="104078"/>
    <x v="47"/>
    <n v="42"/>
    <n v="2"/>
    <x v="0"/>
    <x v="0"/>
    <n v="4"/>
    <x v="0"/>
    <n v="369.73342250000002"/>
  </r>
  <r>
    <n v="124375"/>
    <x v="10"/>
    <n v="0"/>
    <n v="2"/>
    <x v="0"/>
    <x v="0"/>
    <n v="14"/>
    <x v="0"/>
    <n v="191.6044838"/>
  </r>
  <r>
    <n v="189902"/>
    <x v="41"/>
    <n v="53"/>
    <n v="2"/>
    <x v="1"/>
    <x v="1"/>
    <n v="6"/>
    <x v="0"/>
    <n v="95.238952659999995"/>
  </r>
  <r>
    <n v="127144"/>
    <x v="19"/>
    <n v="12"/>
    <n v="2"/>
    <x v="1"/>
    <x v="0"/>
    <n v="11"/>
    <x v="0"/>
    <n v="312.4806557"/>
  </r>
  <r>
    <n v="126589"/>
    <x v="40"/>
    <n v="21"/>
    <n v="2"/>
    <x v="1"/>
    <x v="1"/>
    <n v="1"/>
    <x v="0"/>
    <n v="491.85731759999999"/>
  </r>
  <r>
    <n v="148122"/>
    <x v="16"/>
    <n v="25"/>
    <n v="2"/>
    <x v="1"/>
    <x v="0"/>
    <n v="0"/>
    <x v="1"/>
    <n v="504.03142780000002"/>
  </r>
  <r>
    <n v="150779"/>
    <x v="33"/>
    <s v=""/>
    <n v="2"/>
    <x v="1"/>
    <x v="1"/>
    <n v="9"/>
    <x v="1"/>
    <n v="655.15554980000002"/>
  </r>
  <r>
    <n v="175425"/>
    <x v="1"/>
    <n v="10"/>
    <n v="2"/>
    <x v="1"/>
    <x v="1"/>
    <n v="6"/>
    <x v="0"/>
    <n v="438.38018260000001"/>
  </r>
  <r>
    <n v="119211"/>
    <x v="58"/>
    <n v="13"/>
    <n v="2"/>
    <x v="0"/>
    <x v="0"/>
    <n v="10"/>
    <x v="0"/>
    <n v="378.05895099999998"/>
  </r>
  <r>
    <n v="145726"/>
    <x v="0"/>
    <n v="6"/>
    <n v="2"/>
    <x v="0"/>
    <x v="0"/>
    <n v="12"/>
    <x v="0"/>
    <n v="376.16451560000002"/>
  </r>
  <r>
    <n v="112945"/>
    <x v="8"/>
    <n v="48"/>
    <n v="2"/>
    <x v="1"/>
    <x v="1"/>
    <n v="12"/>
    <x v="0"/>
    <n v="158.2984678"/>
  </r>
  <r>
    <n v="191645"/>
    <x v="42"/>
    <n v="10"/>
    <n v="2"/>
    <x v="1"/>
    <x v="0"/>
    <n v="8"/>
    <x v="0"/>
    <n v="306.67647699999998"/>
  </r>
  <r>
    <n v="160674"/>
    <x v="50"/>
    <n v="43"/>
    <n v="2"/>
    <x v="0"/>
    <x v="1"/>
    <n v="12"/>
    <x v="0"/>
    <n v="19.84465222"/>
  </r>
  <r>
    <n v="178102"/>
    <x v="43"/>
    <n v="44"/>
    <n v="2"/>
    <x v="1"/>
    <x v="1"/>
    <n v="4"/>
    <x v="0"/>
    <n v="278.65105929999999"/>
  </r>
  <r>
    <n v="188413"/>
    <x v="25"/>
    <n v="32"/>
    <n v="2"/>
    <x v="1"/>
    <x v="0"/>
    <n v="14"/>
    <x v="0"/>
    <n v="144.5372572"/>
  </r>
  <r>
    <n v="146265"/>
    <x v="27"/>
    <n v="32"/>
    <n v="2"/>
    <x v="0"/>
    <x v="1"/>
    <n v="8"/>
    <x v="0"/>
    <n v="466.94931409999998"/>
  </r>
  <r>
    <n v="149733"/>
    <x v="41"/>
    <n v="49"/>
    <n v="2"/>
    <x v="0"/>
    <x v="0"/>
    <n v="5"/>
    <x v="0"/>
    <n v="359.57863570000001"/>
  </r>
  <r>
    <n v="168474"/>
    <x v="60"/>
    <n v="47"/>
    <n v="2"/>
    <x v="1"/>
    <x v="0"/>
    <n v="5"/>
    <x v="0"/>
    <n v="333.45673579999999"/>
  </r>
  <r>
    <n v="159464"/>
    <x v="31"/>
    <n v="45"/>
    <n v="2"/>
    <x v="0"/>
    <x v="0"/>
    <n v="14"/>
    <x v="0"/>
    <n v="190.20676900000001"/>
  </r>
  <r>
    <n v="185098"/>
    <x v="47"/>
    <n v="40"/>
    <n v="2"/>
    <x v="0"/>
    <x v="0"/>
    <n v="2"/>
    <x v="1"/>
    <n v="652.10799770000006"/>
  </r>
  <r>
    <n v="113896"/>
    <x v="31"/>
    <n v="46"/>
    <n v="2"/>
    <x v="1"/>
    <x v="1"/>
    <n v="4"/>
    <x v="0"/>
    <n v="391.90226510000002"/>
  </r>
  <r>
    <n v="108569"/>
    <x v="4"/>
    <n v="3"/>
    <n v="2"/>
    <x v="0"/>
    <x v="1"/>
    <n v="11"/>
    <x v="1"/>
    <n v="661.11842160000003"/>
  </r>
  <r>
    <n v="146560"/>
    <x v="1"/>
    <n v="12"/>
    <n v="2"/>
    <x v="1"/>
    <x v="1"/>
    <n v="4"/>
    <x v="1"/>
    <n v="695.94674299999997"/>
  </r>
  <r>
    <n v="158902"/>
    <x v="29"/>
    <n v="14"/>
    <n v="2"/>
    <x v="1"/>
    <x v="1"/>
    <n v="8"/>
    <x v="0"/>
    <n v="470.88100329999997"/>
  </r>
  <r>
    <n v="188085"/>
    <x v="1"/>
    <n v="11"/>
    <n v="2"/>
    <x v="0"/>
    <x v="0"/>
    <n v="14"/>
    <x v="0"/>
    <n v="238.88604079999999"/>
  </r>
  <r>
    <n v="108870"/>
    <x v="17"/>
    <n v="0"/>
    <n v="2"/>
    <x v="0"/>
    <x v="0"/>
    <n v="12"/>
    <x v="0"/>
    <n v="499.76392559999999"/>
  </r>
  <r>
    <n v="153419"/>
    <x v="26"/>
    <n v="5"/>
    <n v="2"/>
    <x v="0"/>
    <x v="1"/>
    <n v="7"/>
    <x v="1"/>
    <n v="531.17129750000004"/>
  </r>
  <r>
    <n v="165834"/>
    <x v="3"/>
    <n v="33"/>
    <n v="2"/>
    <x v="0"/>
    <x v="1"/>
    <n v="8"/>
    <x v="0"/>
    <n v="457.35983090000002"/>
  </r>
  <r>
    <n v="145004"/>
    <x v="26"/>
    <n v="6"/>
    <n v="2"/>
    <x v="0"/>
    <x v="1"/>
    <n v="15"/>
    <x v="1"/>
    <n v="780.4636888"/>
  </r>
  <r>
    <n v="111544"/>
    <x v="52"/>
    <n v="21"/>
    <n v="2"/>
    <x v="1"/>
    <x v="1"/>
    <n v="4"/>
    <x v="1"/>
    <n v="739.70803230000001"/>
  </r>
  <r>
    <n v="120349"/>
    <x v="43"/>
    <n v="43"/>
    <n v="2"/>
    <x v="1"/>
    <x v="0"/>
    <n v="8"/>
    <x v="0"/>
    <n v="198.67304440000001"/>
  </r>
  <r>
    <n v="193485"/>
    <x v="3"/>
    <n v="35"/>
    <n v="2"/>
    <x v="0"/>
    <x v="1"/>
    <n v="12"/>
    <x v="0"/>
    <n v="171.62026069999999"/>
  </r>
  <r>
    <n v="196292"/>
    <x v="8"/>
    <n v="50"/>
    <n v="2"/>
    <x v="0"/>
    <x v="1"/>
    <n v="6"/>
    <x v="0"/>
    <n v="346.84849000000003"/>
  </r>
  <r>
    <n v="190537"/>
    <x v="18"/>
    <n v="5"/>
    <n v="2"/>
    <x v="1"/>
    <x v="0"/>
    <n v="1"/>
    <x v="0"/>
    <n v="446.31458229999998"/>
  </r>
  <r>
    <n v="136351"/>
    <x v="18"/>
    <n v="5"/>
    <n v="2"/>
    <x v="0"/>
    <x v="0"/>
    <n v="11"/>
    <x v="0"/>
    <n v="362.70454999999998"/>
  </r>
  <r>
    <n v="171095"/>
    <x v="6"/>
    <n v="17"/>
    <n v="2"/>
    <x v="1"/>
    <x v="0"/>
    <n v="6"/>
    <x v="0"/>
    <n v="314.1239865"/>
  </r>
  <r>
    <n v="161182"/>
    <x v="23"/>
    <n v="11"/>
    <n v="2"/>
    <x v="1"/>
    <x v="1"/>
    <n v="6"/>
    <x v="0"/>
    <n v="436.30919770000003"/>
  </r>
  <r>
    <n v="126652"/>
    <x v="3"/>
    <n v="31"/>
    <n v="2"/>
    <x v="1"/>
    <x v="1"/>
    <n v="12"/>
    <x v="0"/>
    <n v="396.17205489999998"/>
  </r>
  <r>
    <n v="140373"/>
    <x v="39"/>
    <n v="40"/>
    <n v="2"/>
    <x v="1"/>
    <x v="1"/>
    <n v="10"/>
    <x v="0"/>
    <n v="220.66350700000001"/>
  </r>
  <r>
    <n v="107714"/>
    <x v="21"/>
    <n v="19"/>
    <n v="2"/>
    <x v="0"/>
    <x v="0"/>
    <n v="4"/>
    <x v="0"/>
    <n v="391.90191800000002"/>
  </r>
  <r>
    <n v="109954"/>
    <x v="27"/>
    <n v="29"/>
    <n v="2"/>
    <x v="0"/>
    <x v="1"/>
    <n v="15"/>
    <x v="0"/>
    <n v="188.48537429999999"/>
  </r>
  <r>
    <n v="193904"/>
    <x v="10"/>
    <n v="2"/>
    <n v="2"/>
    <x v="0"/>
    <x v="1"/>
    <n v="11"/>
    <x v="0"/>
    <n v="343.87286440000003"/>
  </r>
  <r>
    <n v="165957"/>
    <x v="10"/>
    <n v="1"/>
    <n v="2"/>
    <x v="1"/>
    <x v="1"/>
    <n v="13"/>
    <x v="0"/>
    <n v="399.9370831"/>
  </r>
  <r>
    <n v="172754"/>
    <x v="18"/>
    <s v=""/>
    <n v="2"/>
    <x v="1"/>
    <x v="1"/>
    <n v="3"/>
    <x v="1"/>
    <n v="825.23134489999995"/>
  </r>
  <r>
    <n v="139539"/>
    <x v="13"/>
    <n v="40"/>
    <n v="2"/>
    <x v="1"/>
    <x v="0"/>
    <n v="1"/>
    <x v="1"/>
    <n v="612.86077260000002"/>
  </r>
  <r>
    <n v="190565"/>
    <x v="4"/>
    <n v="3"/>
    <n v="2"/>
    <x v="0"/>
    <x v="0"/>
    <n v="9"/>
    <x v="0"/>
    <n v="357.6863146"/>
  </r>
  <r>
    <n v="160415"/>
    <x v="65"/>
    <n v="32"/>
    <n v="2"/>
    <x v="0"/>
    <x v="1"/>
    <n v="12"/>
    <x v="0"/>
    <n v="192.38804189999999"/>
  </r>
  <r>
    <n v="155246"/>
    <x v="8"/>
    <n v="50"/>
    <n v="2"/>
    <x v="0"/>
    <x v="1"/>
    <n v="13"/>
    <x v="0"/>
    <n v="107.96377889999999"/>
  </r>
  <r>
    <n v="101239"/>
    <x v="31"/>
    <n v="45"/>
    <n v="2"/>
    <x v="1"/>
    <x v="1"/>
    <n v="13"/>
    <x v="0"/>
    <n v="93.63595187"/>
  </r>
  <r>
    <n v="145885"/>
    <x v="24"/>
    <n v="44"/>
    <n v="2"/>
    <x v="0"/>
    <x v="0"/>
    <n v="8"/>
    <x v="0"/>
    <n v="261.2635133"/>
  </r>
  <r>
    <n v="155813"/>
    <x v="34"/>
    <n v="26"/>
    <n v="2"/>
    <x v="1"/>
    <x v="1"/>
    <n v="9"/>
    <x v="0"/>
    <n v="470.98515359999999"/>
  </r>
  <r>
    <n v="137736"/>
    <x v="44"/>
    <n v="43"/>
    <n v="2"/>
    <x v="0"/>
    <x v="0"/>
    <n v="0"/>
    <x v="0"/>
    <n v="302.41839729999998"/>
  </r>
  <r>
    <n v="196054"/>
    <x v="42"/>
    <n v="10"/>
    <n v="2"/>
    <x v="1"/>
    <x v="0"/>
    <n v="5"/>
    <x v="1"/>
    <n v="620.62865959999999"/>
  </r>
  <r>
    <n v="172961"/>
    <x v="44"/>
    <n v="42"/>
    <n v="2"/>
    <x v="0"/>
    <x v="1"/>
    <n v="2"/>
    <x v="0"/>
    <n v="84.578020910000006"/>
  </r>
  <r>
    <n v="120965"/>
    <x v="23"/>
    <n v="10"/>
    <n v="2"/>
    <x v="0"/>
    <x v="1"/>
    <n v="2"/>
    <x v="0"/>
    <n v="433.81762800000001"/>
  </r>
  <r>
    <n v="193965"/>
    <x v="6"/>
    <n v="16"/>
    <n v="2"/>
    <x v="1"/>
    <x v="1"/>
    <n v="12"/>
    <x v="0"/>
    <n v="308.76559250000003"/>
  </r>
  <r>
    <n v="145447"/>
    <x v="25"/>
    <n v="29"/>
    <n v="3"/>
    <x v="1"/>
    <x v="1"/>
    <n v="13"/>
    <x v="0"/>
    <n v="310.4775272"/>
  </r>
  <r>
    <n v="191601"/>
    <x v="43"/>
    <n v="41"/>
    <n v="3"/>
    <x v="0"/>
    <x v="1"/>
    <n v="15"/>
    <x v="0"/>
    <n v="287.23152299999998"/>
  </r>
  <r>
    <n v="128255"/>
    <x v="23"/>
    <n v="12"/>
    <n v="3"/>
    <x v="1"/>
    <x v="1"/>
    <n v="9"/>
    <x v="0"/>
    <n v="477.97305720000003"/>
  </r>
  <r>
    <n v="147462"/>
    <x v="48"/>
    <n v="3"/>
    <n v="3"/>
    <x v="0"/>
    <x v="1"/>
    <n v="12"/>
    <x v="0"/>
    <n v="434.72499979999998"/>
  </r>
  <r>
    <n v="125092"/>
    <x v="26"/>
    <n v="6"/>
    <n v="3"/>
    <x v="1"/>
    <x v="0"/>
    <n v="11"/>
    <x v="0"/>
    <n v="413.40680520000001"/>
  </r>
  <r>
    <n v="124612"/>
    <x v="7"/>
    <n v="49"/>
    <n v="3"/>
    <x v="0"/>
    <x v="0"/>
    <n v="12"/>
    <x v="0"/>
    <n v="191.85171"/>
  </r>
  <r>
    <n v="114868"/>
    <x v="8"/>
    <n v="48"/>
    <n v="3"/>
    <x v="1"/>
    <x v="0"/>
    <n v="10"/>
    <x v="0"/>
    <n v="145.9433377"/>
  </r>
  <r>
    <n v="126520"/>
    <x v="40"/>
    <n v="25"/>
    <n v="3"/>
    <x v="0"/>
    <x v="1"/>
    <n v="12"/>
    <x v="0"/>
    <n v="376.53476619999998"/>
  </r>
  <r>
    <n v="138948"/>
    <x v="49"/>
    <n v="29"/>
    <n v="3"/>
    <x v="1"/>
    <x v="0"/>
    <n v="9"/>
    <x v="0"/>
    <n v="335.3199272"/>
  </r>
  <r>
    <n v="100627"/>
    <x v="27"/>
    <n v="30"/>
    <n v="3"/>
    <x v="0"/>
    <x v="1"/>
    <n v="15"/>
    <x v="0"/>
    <n v="290.90018709999998"/>
  </r>
  <r>
    <n v="118717"/>
    <x v="65"/>
    <n v="36"/>
    <n v="3"/>
    <x v="1"/>
    <x v="1"/>
    <n v="15"/>
    <x v="0"/>
    <n v="238.22287230000001"/>
  </r>
  <r>
    <n v="115657"/>
    <x v="52"/>
    <n v="17"/>
    <n v="3"/>
    <x v="1"/>
    <x v="0"/>
    <n v="7"/>
    <x v="0"/>
    <n v="295.97821190000002"/>
  </r>
  <r>
    <n v="178951"/>
    <x v="14"/>
    <n v="45"/>
    <n v="3"/>
    <x v="1"/>
    <x v="0"/>
    <n v="1"/>
    <x v="0"/>
    <n v="46.676136909999997"/>
  </r>
  <r>
    <n v="192799"/>
    <x v="48"/>
    <n v="4"/>
    <n v="3"/>
    <x v="0"/>
    <x v="0"/>
    <n v="10"/>
    <x v="1"/>
    <n v="582.6908244"/>
  </r>
  <r>
    <n v="113259"/>
    <x v="9"/>
    <n v="0"/>
    <n v="3"/>
    <x v="1"/>
    <x v="1"/>
    <n v="11"/>
    <x v="0"/>
    <n v="308.01154129999998"/>
  </r>
  <r>
    <n v="163137"/>
    <x v="13"/>
    <n v="38"/>
    <n v="3"/>
    <x v="1"/>
    <x v="0"/>
    <n v="12"/>
    <x v="0"/>
    <n v="132.8949097"/>
  </r>
  <r>
    <n v="134137"/>
    <x v="57"/>
    <n v="23"/>
    <n v="3"/>
    <x v="0"/>
    <x v="0"/>
    <n v="12"/>
    <x v="0"/>
    <n v="172.34424369999999"/>
  </r>
  <r>
    <n v="131509"/>
    <x v="65"/>
    <n v="34"/>
    <n v="3"/>
    <x v="0"/>
    <x v="1"/>
    <n v="11"/>
    <x v="0"/>
    <n v="410.83147869999999"/>
  </r>
  <r>
    <n v="178505"/>
    <x v="50"/>
    <n v="44"/>
    <n v="3"/>
    <x v="0"/>
    <x v="0"/>
    <n v="8"/>
    <x v="0"/>
    <n v="367.61873969999999"/>
  </r>
  <r>
    <n v="187973"/>
    <x v="44"/>
    <n v="46"/>
    <n v="3"/>
    <x v="1"/>
    <x v="0"/>
    <n v="12"/>
    <x v="0"/>
    <n v="138.95903899999999"/>
  </r>
  <r>
    <n v="161536"/>
    <x v="17"/>
    <n v="0"/>
    <n v="3"/>
    <x v="0"/>
    <x v="1"/>
    <n v="15"/>
    <x v="0"/>
    <n v="393.2158172"/>
  </r>
  <r>
    <n v="150018"/>
    <x v="27"/>
    <s v=""/>
    <n v="3"/>
    <x v="1"/>
    <x v="0"/>
    <n v="11"/>
    <x v="0"/>
    <n v="258.63409189999999"/>
  </r>
  <r>
    <n v="162083"/>
    <x v="10"/>
    <n v="2"/>
    <n v="3"/>
    <x v="0"/>
    <x v="1"/>
    <n v="15"/>
    <x v="1"/>
    <n v="784.80686300000002"/>
  </r>
  <r>
    <n v="118627"/>
    <x v="27"/>
    <n v="33"/>
    <n v="3"/>
    <x v="0"/>
    <x v="1"/>
    <n v="8"/>
    <x v="0"/>
    <n v="423.57398269999999"/>
  </r>
  <r>
    <n v="125396"/>
    <x v="9"/>
    <n v="0"/>
    <n v="3"/>
    <x v="1"/>
    <x v="0"/>
    <n v="2"/>
    <x v="1"/>
    <n v="612.69856930000003"/>
  </r>
  <r>
    <n v="115966"/>
    <x v="1"/>
    <n v="13"/>
    <n v="3"/>
    <x v="1"/>
    <x v="1"/>
    <n v="11"/>
    <x v="0"/>
    <n v="311.21001890000002"/>
  </r>
  <r>
    <n v="147194"/>
    <x v="98"/>
    <n v="43"/>
    <n v="3"/>
    <x v="1"/>
    <x v="0"/>
    <n v="4"/>
    <x v="0"/>
    <n v="466.74941460000002"/>
  </r>
  <r>
    <n v="135689"/>
    <x v="65"/>
    <n v="32"/>
    <n v="3"/>
    <x v="0"/>
    <x v="1"/>
    <n v="14"/>
    <x v="1"/>
    <n v="500.07987910000003"/>
  </r>
  <r>
    <n v="108856"/>
    <x v="36"/>
    <n v="0"/>
    <n v="3"/>
    <x v="1"/>
    <x v="0"/>
    <n v="15"/>
    <x v="0"/>
    <n v="154.49165740000001"/>
  </r>
  <r>
    <n v="176657"/>
    <x v="8"/>
    <n v="51"/>
    <n v="3"/>
    <x v="0"/>
    <x v="1"/>
    <n v="14"/>
    <x v="0"/>
    <n v="133.02075909999999"/>
  </r>
  <r>
    <n v="142443"/>
    <x v="5"/>
    <n v="11"/>
    <n v="3"/>
    <x v="1"/>
    <x v="0"/>
    <n v="3"/>
    <x v="0"/>
    <n v="435.68796620000001"/>
  </r>
  <r>
    <n v="159876"/>
    <x v="48"/>
    <s v=""/>
    <n v="3"/>
    <x v="0"/>
    <x v="0"/>
    <n v="1"/>
    <x v="1"/>
    <n v="631.80194879999999"/>
  </r>
  <r>
    <n v="126854"/>
    <x v="7"/>
    <s v=""/>
    <n v="3"/>
    <x v="0"/>
    <x v="0"/>
    <n v="7"/>
    <x v="0"/>
    <n v="137.67978189999999"/>
  </r>
  <r>
    <n v="175232"/>
    <x v="60"/>
    <n v="34"/>
    <n v="3"/>
    <x v="0"/>
    <x v="1"/>
    <n v="12"/>
    <x v="0"/>
    <n v="409.58408250000002"/>
  </r>
  <r>
    <n v="128085"/>
    <x v="71"/>
    <n v="2"/>
    <n v="3"/>
    <x v="0"/>
    <x v="1"/>
    <n v="11"/>
    <x v="0"/>
    <n v="358.06580289999999"/>
  </r>
  <r>
    <n v="190165"/>
    <x v="41"/>
    <n v="53"/>
    <n v="3"/>
    <x v="1"/>
    <x v="1"/>
    <n v="4"/>
    <x v="0"/>
    <n v="83.383023210000005"/>
  </r>
  <r>
    <n v="184116"/>
    <x v="33"/>
    <n v="7"/>
    <n v="3"/>
    <x v="0"/>
    <x v="0"/>
    <n v="14"/>
    <x v="0"/>
    <n v="391.6632275"/>
  </r>
  <r>
    <n v="163382"/>
    <x v="24"/>
    <n v="43"/>
    <n v="3"/>
    <x v="0"/>
    <x v="1"/>
    <n v="15"/>
    <x v="0"/>
    <n v="296.87307019999997"/>
  </r>
  <r>
    <n v="161242"/>
    <x v="46"/>
    <n v="8"/>
    <n v="3"/>
    <x v="0"/>
    <x v="1"/>
    <n v="9"/>
    <x v="0"/>
    <n v="440.6492298"/>
  </r>
  <r>
    <n v="158363"/>
    <x v="47"/>
    <n v="39"/>
    <n v="3"/>
    <x v="1"/>
    <x v="1"/>
    <n v="8"/>
    <x v="0"/>
    <n v="479.63516989999999"/>
  </r>
  <r>
    <n v="135562"/>
    <x v="35"/>
    <n v="27"/>
    <n v="3"/>
    <x v="1"/>
    <x v="1"/>
    <n v="9"/>
    <x v="0"/>
    <n v="479.36080920000001"/>
  </r>
  <r>
    <n v="132918"/>
    <x v="31"/>
    <n v="49"/>
    <n v="3"/>
    <x v="1"/>
    <x v="1"/>
    <n v="12"/>
    <x v="0"/>
    <n v="218.35645410000001"/>
  </r>
  <r>
    <n v="154885"/>
    <x v="39"/>
    <n v="42"/>
    <n v="3"/>
    <x v="0"/>
    <x v="1"/>
    <n v="2"/>
    <x v="0"/>
    <n v="110.973556"/>
  </r>
  <r>
    <n v="176279"/>
    <x v="31"/>
    <n v="47"/>
    <n v="3"/>
    <x v="1"/>
    <x v="1"/>
    <n v="14"/>
    <x v="0"/>
    <n v="149.8102519"/>
  </r>
  <r>
    <n v="175429"/>
    <x v="43"/>
    <n v="43"/>
    <n v="3"/>
    <x v="1"/>
    <x v="0"/>
    <n v="6"/>
    <x v="0"/>
    <n v="269.42299609999998"/>
  </r>
  <r>
    <n v="119404"/>
    <x v="16"/>
    <n v="27"/>
    <n v="3"/>
    <x v="1"/>
    <x v="0"/>
    <n v="14"/>
    <x v="0"/>
    <n v="335.57999530000001"/>
  </r>
  <r>
    <n v="169397"/>
    <x v="33"/>
    <n v="6"/>
    <n v="3"/>
    <x v="0"/>
    <x v="0"/>
    <n v="0"/>
    <x v="1"/>
    <n v="578.23148900000001"/>
  </r>
  <r>
    <n v="173000"/>
    <x v="2"/>
    <n v="38"/>
    <n v="3"/>
    <x v="0"/>
    <x v="0"/>
    <n v="5"/>
    <x v="0"/>
    <n v="455.61052089999998"/>
  </r>
  <r>
    <n v="154293"/>
    <x v="18"/>
    <n v="4"/>
    <n v="3"/>
    <x v="0"/>
    <x v="0"/>
    <n v="13"/>
    <x v="0"/>
    <n v="497.74413759999999"/>
  </r>
  <r>
    <n v="165301"/>
    <x v="42"/>
    <n v="11"/>
    <n v="3"/>
    <x v="0"/>
    <x v="1"/>
    <n v="7"/>
    <x v="0"/>
    <n v="400.66396750000001"/>
  </r>
  <r>
    <n v="185449"/>
    <x v="40"/>
    <n v="25"/>
    <n v="3"/>
    <x v="0"/>
    <x v="0"/>
    <n v="8"/>
    <x v="0"/>
    <n v="349.62609070000002"/>
  </r>
  <r>
    <n v="195547"/>
    <x v="0"/>
    <n v="5"/>
    <n v="3"/>
    <x v="1"/>
    <x v="1"/>
    <n v="10"/>
    <x v="0"/>
    <n v="455.02812089999998"/>
  </r>
  <r>
    <n v="156600"/>
    <x v="24"/>
    <n v="43"/>
    <n v="3"/>
    <x v="1"/>
    <x v="0"/>
    <n v="8"/>
    <x v="0"/>
    <n v="184.29041290000001"/>
  </r>
  <r>
    <n v="151323"/>
    <x v="22"/>
    <n v="47"/>
    <n v="3"/>
    <x v="0"/>
    <x v="1"/>
    <n v="11"/>
    <x v="0"/>
    <n v="309.92026240000001"/>
  </r>
  <r>
    <n v="169126"/>
    <x v="19"/>
    <n v="13"/>
    <n v="3"/>
    <x v="1"/>
    <x v="0"/>
    <n v="5"/>
    <x v="0"/>
    <n v="435.12046889999999"/>
  </r>
  <r>
    <n v="144873"/>
    <x v="26"/>
    <n v="4"/>
    <n v="3"/>
    <x v="0"/>
    <x v="1"/>
    <n v="2"/>
    <x v="1"/>
    <n v="1435.870915"/>
  </r>
  <r>
    <n v="140641"/>
    <x v="7"/>
    <n v="47"/>
    <n v="3"/>
    <x v="1"/>
    <x v="1"/>
    <n v="13"/>
    <x v="0"/>
    <n v="115.21462889999999"/>
  </r>
  <r>
    <n v="192823"/>
    <x v="26"/>
    <n v="5"/>
    <n v="3"/>
    <x v="1"/>
    <x v="1"/>
    <n v="13"/>
    <x v="0"/>
    <n v="449.3817899"/>
  </r>
  <r>
    <n v="161672"/>
    <x v="45"/>
    <n v="24"/>
    <n v="3"/>
    <x v="0"/>
    <x v="1"/>
    <n v="8"/>
    <x v="0"/>
    <n v="415.22787260000001"/>
  </r>
  <r>
    <n v="180356"/>
    <x v="65"/>
    <n v="36"/>
    <n v="3"/>
    <x v="1"/>
    <x v="0"/>
    <n v="14"/>
    <x v="0"/>
    <n v="146.83126849999999"/>
  </r>
  <r>
    <n v="112884"/>
    <x v="44"/>
    <n v="46"/>
    <n v="3"/>
    <x v="1"/>
    <x v="0"/>
    <n v="6"/>
    <x v="0"/>
    <n v="178.77046060000001"/>
  </r>
  <r>
    <n v="132418"/>
    <x v="9"/>
    <s v=""/>
    <n v="3"/>
    <x v="0"/>
    <x v="0"/>
    <n v="9"/>
    <x v="1"/>
    <n v="720.03877560000001"/>
  </r>
  <r>
    <n v="114219"/>
    <x v="0"/>
    <n v="5"/>
    <n v="3"/>
    <x v="0"/>
    <x v="1"/>
    <n v="12"/>
    <x v="1"/>
    <n v="951.36064550000003"/>
  </r>
  <r>
    <n v="194273"/>
    <x v="12"/>
    <n v="25"/>
    <n v="3"/>
    <x v="1"/>
    <x v="1"/>
    <n v="7"/>
    <x v="0"/>
    <n v="463.02352780000001"/>
  </r>
  <r>
    <n v="142065"/>
    <x v="16"/>
    <n v="23"/>
    <n v="3"/>
    <x v="0"/>
    <x v="1"/>
    <n v="8"/>
    <x v="0"/>
    <n v="402.0038533"/>
  </r>
  <r>
    <n v="139146"/>
    <x v="57"/>
    <n v="22"/>
    <n v="3"/>
    <x v="0"/>
    <x v="0"/>
    <n v="12"/>
    <x v="0"/>
    <n v="254.25833370000001"/>
  </r>
  <r>
    <n v="138606"/>
    <x v="7"/>
    <n v="47"/>
    <n v="3"/>
    <x v="0"/>
    <x v="0"/>
    <n v="10"/>
    <x v="0"/>
    <n v="306.83425849999998"/>
  </r>
  <r>
    <n v="162466"/>
    <x v="22"/>
    <n v="47"/>
    <n v="3"/>
    <x v="1"/>
    <x v="0"/>
    <n v="4"/>
    <x v="0"/>
    <n v="184.75578970000001"/>
  </r>
  <r>
    <n v="119703"/>
    <x v="22"/>
    <n v="50"/>
    <n v="3"/>
    <x v="1"/>
    <x v="1"/>
    <n v="9"/>
    <x v="0"/>
    <n v="219.15498930000001"/>
  </r>
  <r>
    <n v="163980"/>
    <x v="28"/>
    <n v="28"/>
    <n v="3"/>
    <x v="1"/>
    <x v="0"/>
    <n v="5"/>
    <x v="1"/>
    <n v="626.3339813"/>
  </r>
  <r>
    <n v="115914"/>
    <x v="10"/>
    <s v=""/>
    <n v="3"/>
    <x v="1"/>
    <x v="1"/>
    <n v="5"/>
    <x v="1"/>
    <n v="636.94769580000002"/>
  </r>
  <r>
    <n v="163824"/>
    <x v="4"/>
    <n v="2"/>
    <n v="3"/>
    <x v="1"/>
    <x v="0"/>
    <n v="11"/>
    <x v="0"/>
    <n v="266.7945785"/>
  </r>
  <r>
    <n v="165974"/>
    <x v="4"/>
    <n v="3"/>
    <n v="3"/>
    <x v="1"/>
    <x v="0"/>
    <n v="1"/>
    <x v="1"/>
    <n v="587.98439540000004"/>
  </r>
  <r>
    <n v="182472"/>
    <x v="42"/>
    <n v="9"/>
    <n v="3"/>
    <x v="0"/>
    <x v="1"/>
    <n v="12"/>
    <x v="0"/>
    <n v="345.08668310000002"/>
  </r>
  <r>
    <n v="198956"/>
    <x v="17"/>
    <n v="0"/>
    <n v="3"/>
    <x v="0"/>
    <x v="1"/>
    <n v="12"/>
    <x v="1"/>
    <n v="989.51844800000003"/>
  </r>
  <r>
    <n v="155517"/>
    <x v="39"/>
    <n v="40"/>
    <n v="3"/>
    <x v="1"/>
    <x v="1"/>
    <n v="5"/>
    <x v="0"/>
    <n v="51.846140920000003"/>
  </r>
  <r>
    <n v="157575"/>
    <x v="10"/>
    <n v="1"/>
    <n v="3"/>
    <x v="0"/>
    <x v="1"/>
    <n v="7"/>
    <x v="1"/>
    <n v="825.40408349999996"/>
  </r>
  <r>
    <n v="140599"/>
    <x v="26"/>
    <n v="4"/>
    <n v="3"/>
    <x v="1"/>
    <x v="1"/>
    <n v="2"/>
    <x v="0"/>
    <n v="478.96292119999998"/>
  </r>
  <r>
    <n v="110488"/>
    <x v="10"/>
    <n v="1"/>
    <n v="3"/>
    <x v="0"/>
    <x v="0"/>
    <n v="12"/>
    <x v="0"/>
    <n v="163.8360284"/>
  </r>
  <r>
    <n v="135846"/>
    <x v="57"/>
    <n v="24"/>
    <n v="3"/>
    <x v="0"/>
    <x v="0"/>
    <n v="14"/>
    <x v="0"/>
    <n v="168.73953330000001"/>
  </r>
  <r>
    <n v="180305"/>
    <x v="6"/>
    <n v="18"/>
    <n v="3"/>
    <x v="0"/>
    <x v="1"/>
    <n v="3"/>
    <x v="0"/>
    <n v="445.76989570000001"/>
  </r>
  <r>
    <n v="197733"/>
    <x v="17"/>
    <n v="0"/>
    <n v="3"/>
    <x v="0"/>
    <x v="1"/>
    <n v="8"/>
    <x v="1"/>
    <n v="857.95761749999997"/>
  </r>
  <r>
    <n v="156288"/>
    <x v="50"/>
    <n v="43"/>
    <n v="3"/>
    <x v="0"/>
    <x v="1"/>
    <n v="10"/>
    <x v="0"/>
    <n v="122.18966639999999"/>
  </r>
  <r>
    <n v="183874"/>
    <x v="30"/>
    <n v="18"/>
    <n v="3"/>
    <x v="0"/>
    <x v="0"/>
    <n v="3"/>
    <x v="1"/>
    <n v="702.01785210000003"/>
  </r>
  <r>
    <n v="178009"/>
    <x v="20"/>
    <n v="19"/>
    <n v="3"/>
    <x v="1"/>
    <x v="0"/>
    <n v="10"/>
    <x v="0"/>
    <n v="391.65163940000002"/>
  </r>
  <r>
    <n v="152227"/>
    <x v="18"/>
    <n v="5"/>
    <n v="3"/>
    <x v="1"/>
    <x v="0"/>
    <n v="14"/>
    <x v="0"/>
    <n v="244.57336939999999"/>
  </r>
  <r>
    <n v="133471"/>
    <x v="2"/>
    <n v="39"/>
    <n v="3"/>
    <x v="1"/>
    <x v="0"/>
    <n v="3"/>
    <x v="0"/>
    <n v="490.7600314"/>
  </r>
  <r>
    <n v="113698"/>
    <x v="54"/>
    <n v="19"/>
    <n v="3"/>
    <x v="1"/>
    <x v="1"/>
    <n v="9"/>
    <x v="0"/>
    <n v="446.41844470000001"/>
  </r>
  <r>
    <n v="168622"/>
    <x v="36"/>
    <n v="0"/>
    <n v="3"/>
    <x v="1"/>
    <x v="0"/>
    <n v="14"/>
    <x v="0"/>
    <n v="185.87236419999999"/>
  </r>
  <r>
    <n v="153899"/>
    <x v="33"/>
    <n v="7"/>
    <n v="3"/>
    <x v="1"/>
    <x v="0"/>
    <n v="8"/>
    <x v="0"/>
    <n v="368.7636096"/>
  </r>
  <r>
    <n v="167819"/>
    <x v="48"/>
    <n v="2"/>
    <n v="3"/>
    <x v="1"/>
    <x v="0"/>
    <n v="14"/>
    <x v="0"/>
    <n v="151.41834420000001"/>
  </r>
  <r>
    <n v="136609"/>
    <x v="36"/>
    <n v="1"/>
    <n v="3"/>
    <x v="1"/>
    <x v="1"/>
    <n v="14"/>
    <x v="0"/>
    <n v="438.12888099999998"/>
  </r>
  <r>
    <n v="119928"/>
    <x v="26"/>
    <n v="6"/>
    <n v="3"/>
    <x v="1"/>
    <x v="1"/>
    <n v="11"/>
    <x v="0"/>
    <n v="400.65223709999998"/>
  </r>
  <r>
    <n v="133531"/>
    <x v="17"/>
    <s v=""/>
    <n v="3"/>
    <x v="1"/>
    <x v="1"/>
    <n v="15"/>
    <x v="0"/>
    <n v="256.56467659999998"/>
  </r>
  <r>
    <n v="166108"/>
    <x v="18"/>
    <n v="4"/>
    <n v="3"/>
    <x v="0"/>
    <x v="1"/>
    <n v="6"/>
    <x v="1"/>
    <n v="1216.5544420000001"/>
  </r>
  <r>
    <n v="134238"/>
    <x v="72"/>
    <n v="43"/>
    <n v="3"/>
    <x v="0"/>
    <x v="0"/>
    <n v="14"/>
    <x v="0"/>
    <n v="191.25454189999999"/>
  </r>
  <r>
    <n v="100532"/>
    <x v="7"/>
    <n v="47"/>
    <n v="3"/>
    <x v="0"/>
    <x v="0"/>
    <n v="9"/>
    <x v="0"/>
    <n v="235.46457419999999"/>
  </r>
  <r>
    <n v="158241"/>
    <x v="17"/>
    <n v="0"/>
    <n v="3"/>
    <x v="1"/>
    <x v="1"/>
    <n v="11"/>
    <x v="0"/>
    <n v="294.09720019999997"/>
  </r>
  <r>
    <n v="153031"/>
    <x v="24"/>
    <n v="45"/>
    <n v="3"/>
    <x v="0"/>
    <x v="0"/>
    <n v="7"/>
    <x v="0"/>
    <n v="241.2137582"/>
  </r>
  <r>
    <n v="144536"/>
    <x v="50"/>
    <n v="45"/>
    <n v="3"/>
    <x v="0"/>
    <x v="1"/>
    <n v="10"/>
    <x v="0"/>
    <n v="119.99689840000001"/>
  </r>
  <r>
    <n v="161068"/>
    <x v="27"/>
    <n v="33"/>
    <n v="3"/>
    <x v="1"/>
    <x v="0"/>
    <n v="12"/>
    <x v="0"/>
    <n v="189.53837609999999"/>
  </r>
  <r>
    <n v="161330"/>
    <x v="32"/>
    <n v="40"/>
    <n v="3"/>
    <x v="1"/>
    <x v="1"/>
    <n v="12"/>
    <x v="0"/>
    <n v="259.09423320000002"/>
  </r>
  <r>
    <n v="109715"/>
    <x v="44"/>
    <n v="45"/>
    <n v="3"/>
    <x v="1"/>
    <x v="1"/>
    <n v="10"/>
    <x v="0"/>
    <n v="363.13488799999999"/>
  </r>
  <r>
    <n v="141167"/>
    <x v="29"/>
    <n v="18"/>
    <n v="3"/>
    <x v="1"/>
    <x v="1"/>
    <n v="14"/>
    <x v="0"/>
    <n v="360.03154030000002"/>
  </r>
  <r>
    <n v="145864"/>
    <x v="10"/>
    <n v="0"/>
    <n v="3"/>
    <x v="0"/>
    <x v="0"/>
    <n v="6"/>
    <x v="1"/>
    <n v="865.49651159999996"/>
  </r>
  <r>
    <n v="110726"/>
    <x v="57"/>
    <s v=""/>
    <n v="3"/>
    <x v="0"/>
    <x v="0"/>
    <n v="14"/>
    <x v="0"/>
    <n v="190.4142592"/>
  </r>
  <r>
    <n v="194456"/>
    <x v="44"/>
    <n v="42"/>
    <n v="3"/>
    <x v="1"/>
    <x v="1"/>
    <n v="15"/>
    <x v="0"/>
    <n v="226.30086589999999"/>
  </r>
  <r>
    <n v="148030"/>
    <x v="43"/>
    <n v="43"/>
    <n v="3"/>
    <x v="0"/>
    <x v="0"/>
    <n v="3"/>
    <x v="0"/>
    <n v="288.09196939999998"/>
  </r>
  <r>
    <n v="150918"/>
    <x v="40"/>
    <n v="24"/>
    <n v="3"/>
    <x v="0"/>
    <x v="1"/>
    <n v="10"/>
    <x v="0"/>
    <n v="345.54795580000001"/>
  </r>
  <r>
    <n v="150080"/>
    <x v="39"/>
    <n v="41"/>
    <n v="3"/>
    <x v="0"/>
    <x v="0"/>
    <n v="12"/>
    <x v="0"/>
    <n v="33.728189200000003"/>
  </r>
  <r>
    <n v="136091"/>
    <x v="6"/>
    <n v="18"/>
    <n v="3"/>
    <x v="0"/>
    <x v="1"/>
    <n v="13"/>
    <x v="0"/>
    <n v="254.87728329999999"/>
  </r>
  <r>
    <n v="127415"/>
    <x v="20"/>
    <n v="20"/>
    <n v="3"/>
    <x v="1"/>
    <x v="0"/>
    <n v="4"/>
    <x v="0"/>
    <n v="458.81862269999999"/>
  </r>
  <r>
    <n v="143784"/>
    <x v="39"/>
    <n v="41"/>
    <n v="3"/>
    <x v="0"/>
    <x v="1"/>
    <n v="14"/>
    <x v="0"/>
    <n v="47.376507670000002"/>
  </r>
  <r>
    <n v="167523"/>
    <x v="17"/>
    <n v="0"/>
    <n v="3"/>
    <x v="0"/>
    <x v="0"/>
    <n v="14"/>
    <x v="0"/>
    <n v="187.23523789999999"/>
  </r>
  <r>
    <n v="176728"/>
    <x v="29"/>
    <n v="18"/>
    <n v="3"/>
    <x v="1"/>
    <x v="0"/>
    <n v="10"/>
    <x v="0"/>
    <n v="318.03620480000001"/>
  </r>
  <r>
    <n v="189155"/>
    <x v="31"/>
    <n v="46"/>
    <n v="3"/>
    <x v="1"/>
    <x v="0"/>
    <n v="0"/>
    <x v="0"/>
    <n v="354.92926849999998"/>
  </r>
  <r>
    <n v="168573"/>
    <x v="39"/>
    <n v="41"/>
    <n v="3"/>
    <x v="0"/>
    <x v="0"/>
    <n v="1"/>
    <x v="0"/>
    <n v="138.59915129999999"/>
  </r>
  <r>
    <n v="142447"/>
    <x v="7"/>
    <n v="47"/>
    <n v="3"/>
    <x v="1"/>
    <x v="0"/>
    <n v="8"/>
    <x v="0"/>
    <n v="203.6594537"/>
  </r>
  <r>
    <n v="150093"/>
    <x v="33"/>
    <n v="7"/>
    <n v="3"/>
    <x v="0"/>
    <x v="0"/>
    <n v="7"/>
    <x v="0"/>
    <n v="421.8518345"/>
  </r>
  <r>
    <n v="100563"/>
    <x v="23"/>
    <n v="12"/>
    <n v="3"/>
    <x v="1"/>
    <x v="1"/>
    <n v="7"/>
    <x v="0"/>
    <n v="373.98155279999997"/>
  </r>
  <r>
    <n v="140437"/>
    <x v="26"/>
    <n v="5"/>
    <n v="3"/>
    <x v="0"/>
    <x v="0"/>
    <n v="10"/>
    <x v="0"/>
    <n v="410.7954896"/>
  </r>
  <r>
    <n v="180963"/>
    <x v="42"/>
    <n v="7"/>
    <n v="3"/>
    <x v="1"/>
    <x v="0"/>
    <n v="8"/>
    <x v="0"/>
    <n v="317.9877778"/>
  </r>
  <r>
    <n v="128538"/>
    <x v="20"/>
    <s v=""/>
    <n v="3"/>
    <x v="1"/>
    <x v="0"/>
    <n v="8"/>
    <x v="0"/>
    <n v="336.95700749999997"/>
  </r>
  <r>
    <n v="198335"/>
    <x v="18"/>
    <n v="3"/>
    <n v="3"/>
    <x v="0"/>
    <x v="0"/>
    <n v="15"/>
    <x v="0"/>
    <n v="207.11252830000001"/>
  </r>
  <r>
    <n v="140730"/>
    <x v="27"/>
    <n v="30"/>
    <n v="3"/>
    <x v="1"/>
    <x v="1"/>
    <n v="9"/>
    <x v="0"/>
    <n v="419.2766608"/>
  </r>
  <r>
    <n v="196093"/>
    <x v="4"/>
    <n v="2"/>
    <n v="3"/>
    <x v="1"/>
    <x v="1"/>
    <n v="11"/>
    <x v="0"/>
    <n v="457.59921379999997"/>
  </r>
  <r>
    <n v="117881"/>
    <x v="18"/>
    <s v=""/>
    <n v="3"/>
    <x v="0"/>
    <x v="0"/>
    <n v="11"/>
    <x v="1"/>
    <n v="530.59099409999999"/>
  </r>
  <r>
    <n v="180478"/>
    <x v="40"/>
    <n v="23"/>
    <n v="3"/>
    <x v="1"/>
    <x v="1"/>
    <n v="15"/>
    <x v="0"/>
    <n v="197.76681149999999"/>
  </r>
  <r>
    <n v="130544"/>
    <x v="13"/>
    <n v="38"/>
    <n v="3"/>
    <x v="1"/>
    <x v="1"/>
    <n v="3"/>
    <x v="1"/>
    <n v="566.27353579999999"/>
  </r>
  <r>
    <n v="173255"/>
    <x v="8"/>
    <n v="48"/>
    <n v="3"/>
    <x v="1"/>
    <x v="0"/>
    <n v="7"/>
    <x v="0"/>
    <n v="189.76149839999999"/>
  </r>
  <r>
    <n v="123068"/>
    <x v="38"/>
    <n v="11"/>
    <n v="3"/>
    <x v="1"/>
    <x v="1"/>
    <n v="12"/>
    <x v="0"/>
    <n v="314.1710238"/>
  </r>
  <r>
    <n v="107955"/>
    <x v="27"/>
    <n v="32"/>
    <n v="3"/>
    <x v="0"/>
    <x v="0"/>
    <n v="12"/>
    <x v="0"/>
    <n v="343.66510840000001"/>
  </r>
  <r>
    <n v="196188"/>
    <x v="8"/>
    <n v="48"/>
    <n v="3"/>
    <x v="1"/>
    <x v="1"/>
    <n v="9"/>
    <x v="0"/>
    <n v="304.82431630000002"/>
  </r>
  <r>
    <n v="138712"/>
    <x v="46"/>
    <n v="6"/>
    <n v="3"/>
    <x v="1"/>
    <x v="1"/>
    <n v="12"/>
    <x v="0"/>
    <n v="187.90883220000001"/>
  </r>
  <r>
    <n v="138762"/>
    <x v="17"/>
    <n v="0"/>
    <n v="3"/>
    <x v="0"/>
    <x v="0"/>
    <n v="15"/>
    <x v="1"/>
    <n v="515.42657799999995"/>
  </r>
  <r>
    <n v="171928"/>
    <x v="33"/>
    <n v="6"/>
    <n v="3"/>
    <x v="0"/>
    <x v="1"/>
    <n v="12"/>
    <x v="1"/>
    <n v="955.65382880000004"/>
  </r>
  <r>
    <n v="186846"/>
    <x v="13"/>
    <n v="36"/>
    <n v="3"/>
    <x v="1"/>
    <x v="0"/>
    <n v="9"/>
    <x v="0"/>
    <n v="312.45804500000003"/>
  </r>
  <r>
    <n v="184658"/>
    <x v="18"/>
    <n v="3"/>
    <n v="3"/>
    <x v="0"/>
    <x v="0"/>
    <n v="13"/>
    <x v="0"/>
    <n v="361.04078800000002"/>
  </r>
  <r>
    <n v="147922"/>
    <x v="63"/>
    <n v="8"/>
    <n v="3"/>
    <x v="1"/>
    <x v="0"/>
    <n v="14"/>
    <x v="0"/>
    <n v="340.095393"/>
  </r>
  <r>
    <n v="133235"/>
    <x v="19"/>
    <n v="13"/>
    <n v="3"/>
    <x v="0"/>
    <x v="0"/>
    <n v="2"/>
    <x v="1"/>
    <n v="641.03925549999997"/>
  </r>
  <r>
    <n v="129036"/>
    <x v="33"/>
    <n v="8"/>
    <n v="3"/>
    <x v="1"/>
    <x v="1"/>
    <n v="12"/>
    <x v="1"/>
    <n v="569.27028510000002"/>
  </r>
  <r>
    <n v="131852"/>
    <x v="44"/>
    <n v="42"/>
    <n v="3"/>
    <x v="1"/>
    <x v="1"/>
    <n v="2"/>
    <x v="0"/>
    <n v="241.40388419999999"/>
  </r>
  <r>
    <n v="192841"/>
    <x v="15"/>
    <n v="10"/>
    <n v="3"/>
    <x v="1"/>
    <x v="1"/>
    <n v="11"/>
    <x v="0"/>
    <n v="382.60588030000002"/>
  </r>
  <r>
    <n v="179254"/>
    <x v="49"/>
    <n v="26"/>
    <n v="3"/>
    <x v="1"/>
    <x v="1"/>
    <n v="6"/>
    <x v="0"/>
    <n v="394.11766690000002"/>
  </r>
  <r>
    <n v="162190"/>
    <x v="45"/>
    <n v="20"/>
    <n v="3"/>
    <x v="1"/>
    <x v="1"/>
    <n v="6"/>
    <x v="0"/>
    <n v="473.40789690000003"/>
  </r>
  <r>
    <n v="141613"/>
    <x v="0"/>
    <n v="5"/>
    <n v="3"/>
    <x v="0"/>
    <x v="0"/>
    <n v="11"/>
    <x v="0"/>
    <n v="480.1355112"/>
  </r>
  <r>
    <n v="160458"/>
    <x v="10"/>
    <s v=""/>
    <n v="3"/>
    <x v="1"/>
    <x v="0"/>
    <n v="13"/>
    <x v="0"/>
    <n v="154.199217"/>
  </r>
  <r>
    <n v="159270"/>
    <x v="46"/>
    <n v="6"/>
    <n v="3"/>
    <x v="1"/>
    <x v="1"/>
    <n v="1"/>
    <x v="1"/>
    <n v="583.19738930000005"/>
  </r>
  <r>
    <n v="171762"/>
    <x v="16"/>
    <n v="26"/>
    <n v="3"/>
    <x v="1"/>
    <x v="0"/>
    <n v="4"/>
    <x v="0"/>
    <n v="499.0778914"/>
  </r>
  <r>
    <n v="174455"/>
    <x v="50"/>
    <n v="41"/>
    <n v="3"/>
    <x v="1"/>
    <x v="0"/>
    <n v="7"/>
    <x v="0"/>
    <n v="239.0465548"/>
  </r>
  <r>
    <n v="131373"/>
    <x v="59"/>
    <n v="31"/>
    <n v="3"/>
    <x v="1"/>
    <x v="1"/>
    <n v="1"/>
    <x v="1"/>
    <n v="686.44411360000004"/>
  </r>
  <r>
    <n v="156278"/>
    <x v="57"/>
    <n v="26"/>
    <n v="3"/>
    <x v="0"/>
    <x v="0"/>
    <n v="10"/>
    <x v="0"/>
    <n v="393.08374529999998"/>
  </r>
  <r>
    <n v="129763"/>
    <x v="2"/>
    <n v="38"/>
    <n v="3"/>
    <x v="0"/>
    <x v="1"/>
    <n v="8"/>
    <x v="0"/>
    <n v="431.10601539999999"/>
  </r>
  <r>
    <n v="190959"/>
    <x v="18"/>
    <s v=""/>
    <n v="3"/>
    <x v="1"/>
    <x v="1"/>
    <n v="11"/>
    <x v="0"/>
    <n v="315.51717029999998"/>
  </r>
  <r>
    <n v="161230"/>
    <x v="47"/>
    <s v=""/>
    <n v="3"/>
    <x v="0"/>
    <x v="1"/>
    <n v="14"/>
    <x v="0"/>
    <n v="329.38828439999997"/>
  </r>
  <r>
    <n v="109675"/>
    <x v="1"/>
    <n v="10"/>
    <n v="3"/>
    <x v="0"/>
    <x v="0"/>
    <n v="15"/>
    <x v="0"/>
    <n v="329.21028790000003"/>
  </r>
  <r>
    <n v="162826"/>
    <x v="40"/>
    <n v="21"/>
    <n v="3"/>
    <x v="1"/>
    <x v="0"/>
    <n v="7"/>
    <x v="0"/>
    <n v="322.54511350000001"/>
  </r>
  <r>
    <n v="196987"/>
    <x v="10"/>
    <n v="1"/>
    <n v="3"/>
    <x v="1"/>
    <x v="0"/>
    <n v="12"/>
    <x v="0"/>
    <n v="400.64143059999998"/>
  </r>
  <r>
    <n v="174867"/>
    <x v="45"/>
    <n v="21"/>
    <n v="3"/>
    <x v="0"/>
    <x v="1"/>
    <n v="1"/>
    <x v="0"/>
    <n v="464.5602035"/>
  </r>
  <r>
    <n v="125294"/>
    <x v="17"/>
    <n v="0"/>
    <n v="3"/>
    <x v="0"/>
    <x v="0"/>
    <n v="12"/>
    <x v="1"/>
    <n v="519.05691809999996"/>
  </r>
  <r>
    <n v="144824"/>
    <x v="43"/>
    <n v="41"/>
    <n v="3"/>
    <x v="1"/>
    <x v="0"/>
    <n v="13"/>
    <x v="0"/>
    <n v="86.807513189999995"/>
  </r>
  <r>
    <n v="178458"/>
    <x v="5"/>
    <n v="8"/>
    <n v="3"/>
    <x v="0"/>
    <x v="1"/>
    <n v="8"/>
    <x v="0"/>
    <n v="381.02562280000001"/>
  </r>
  <r>
    <n v="121496"/>
    <x v="36"/>
    <n v="0"/>
    <n v="3"/>
    <x v="0"/>
    <x v="0"/>
    <n v="8"/>
    <x v="1"/>
    <n v="638.79204579999998"/>
  </r>
  <r>
    <n v="182086"/>
    <x v="50"/>
    <n v="45"/>
    <n v="3"/>
    <x v="1"/>
    <x v="0"/>
    <n v="8"/>
    <x v="0"/>
    <n v="147.94884859999999"/>
  </r>
  <r>
    <n v="194317"/>
    <x v="44"/>
    <n v="43"/>
    <n v="3"/>
    <x v="0"/>
    <x v="0"/>
    <n v="7"/>
    <x v="0"/>
    <n v="98.929885659999997"/>
  </r>
  <r>
    <n v="104457"/>
    <x v="8"/>
    <n v="49"/>
    <n v="3"/>
    <x v="1"/>
    <x v="1"/>
    <n v="10"/>
    <x v="0"/>
    <n v="111.0382749"/>
  </r>
  <r>
    <n v="175206"/>
    <x v="57"/>
    <n v="24"/>
    <n v="3"/>
    <x v="0"/>
    <x v="0"/>
    <n v="12"/>
    <x v="0"/>
    <n v="195.03487799999999"/>
  </r>
  <r>
    <n v="146794"/>
    <x v="3"/>
    <n v="34"/>
    <n v="3"/>
    <x v="0"/>
    <x v="0"/>
    <n v="14"/>
    <x v="0"/>
    <n v="314.26097859999999"/>
  </r>
  <r>
    <n v="110613"/>
    <x v="60"/>
    <n v="51"/>
    <n v="3"/>
    <x v="0"/>
    <x v="1"/>
    <n v="8"/>
    <x v="0"/>
    <n v="355.3273666"/>
  </r>
  <r>
    <n v="109752"/>
    <x v="18"/>
    <n v="5"/>
    <n v="3"/>
    <x v="0"/>
    <x v="1"/>
    <n v="9"/>
    <x v="1"/>
    <n v="900.85948080000003"/>
  </r>
  <r>
    <n v="155836"/>
    <x v="54"/>
    <n v="20"/>
    <n v="3"/>
    <x v="1"/>
    <x v="0"/>
    <n v="14"/>
    <x v="0"/>
    <n v="312.69206880000002"/>
  </r>
  <r>
    <n v="188397"/>
    <x v="0"/>
    <n v="7"/>
    <n v="3"/>
    <x v="0"/>
    <x v="1"/>
    <n v="12"/>
    <x v="1"/>
    <n v="1041.064578"/>
  </r>
  <r>
    <n v="168689"/>
    <x v="41"/>
    <n v="50"/>
    <n v="3"/>
    <x v="0"/>
    <x v="0"/>
    <n v="5"/>
    <x v="0"/>
    <n v="436.18871360000003"/>
  </r>
  <r>
    <n v="103990"/>
    <x v="21"/>
    <s v=""/>
    <n v="3"/>
    <x v="1"/>
    <x v="1"/>
    <n v="7"/>
    <x v="0"/>
    <n v="322.47498990000003"/>
  </r>
  <r>
    <n v="193533"/>
    <x v="25"/>
    <n v="29"/>
    <n v="3"/>
    <x v="0"/>
    <x v="1"/>
    <n v="1"/>
    <x v="1"/>
    <n v="611.2013614"/>
  </r>
  <r>
    <n v="183957"/>
    <x v="29"/>
    <n v="14"/>
    <n v="3"/>
    <x v="1"/>
    <x v="0"/>
    <n v="8"/>
    <x v="0"/>
    <n v="374.16650349999998"/>
  </r>
  <r>
    <n v="117343"/>
    <x v="6"/>
    <n v="17"/>
    <n v="3"/>
    <x v="1"/>
    <x v="1"/>
    <n v="5"/>
    <x v="1"/>
    <n v="648.27246830000001"/>
  </r>
  <r>
    <n v="139032"/>
    <x v="22"/>
    <n v="48"/>
    <n v="3"/>
    <x v="1"/>
    <x v="1"/>
    <n v="2"/>
    <x v="1"/>
    <n v="751.65548390000004"/>
  </r>
  <r>
    <n v="176096"/>
    <x v="27"/>
    <s v=""/>
    <n v="3"/>
    <x v="1"/>
    <x v="0"/>
    <n v="0"/>
    <x v="0"/>
    <n v="352.68769759999998"/>
  </r>
  <r>
    <n v="181095"/>
    <x v="9"/>
    <n v="0"/>
    <n v="3"/>
    <x v="1"/>
    <x v="0"/>
    <n v="11"/>
    <x v="0"/>
    <n v="154.23086050000001"/>
  </r>
  <r>
    <n v="184504"/>
    <x v="47"/>
    <n v="39"/>
    <n v="3"/>
    <x v="1"/>
    <x v="1"/>
    <n v="7"/>
    <x v="0"/>
    <n v="433.23884379999998"/>
  </r>
  <r>
    <n v="171450"/>
    <x v="4"/>
    <n v="3"/>
    <n v="3"/>
    <x v="1"/>
    <x v="0"/>
    <n v="0"/>
    <x v="0"/>
    <n v="258.37075629999998"/>
  </r>
  <r>
    <n v="116929"/>
    <x v="24"/>
    <n v="44"/>
    <n v="3"/>
    <x v="1"/>
    <x v="0"/>
    <n v="15"/>
    <x v="0"/>
    <n v="141.21922710000001"/>
  </r>
  <r>
    <n v="186255"/>
    <x v="22"/>
    <n v="47"/>
    <n v="3"/>
    <x v="0"/>
    <x v="0"/>
    <n v="5"/>
    <x v="0"/>
    <n v="194.93219149999999"/>
  </r>
  <r>
    <n v="186538"/>
    <x v="41"/>
    <n v="53"/>
    <n v="3"/>
    <x v="1"/>
    <x v="0"/>
    <n v="6"/>
    <x v="0"/>
    <n v="270.25567439999998"/>
  </r>
  <r>
    <n v="136003"/>
    <x v="24"/>
    <n v="46"/>
    <n v="3"/>
    <x v="0"/>
    <x v="0"/>
    <n v="3"/>
    <x v="0"/>
    <n v="73.383718639999998"/>
  </r>
  <r>
    <n v="135457"/>
    <x v="9"/>
    <n v="0"/>
    <n v="3"/>
    <x v="1"/>
    <x v="0"/>
    <n v="8"/>
    <x v="0"/>
    <n v="352.98648050000003"/>
  </r>
  <r>
    <n v="159582"/>
    <x v="62"/>
    <n v="34"/>
    <n v="3"/>
    <x v="1"/>
    <x v="1"/>
    <n v="5"/>
    <x v="1"/>
    <n v="742.88163310000004"/>
  </r>
  <r>
    <n v="139693"/>
    <x v="13"/>
    <n v="40"/>
    <n v="3"/>
    <x v="0"/>
    <x v="1"/>
    <n v="6"/>
    <x v="0"/>
    <n v="435.99861490000001"/>
  </r>
  <r>
    <n v="115949"/>
    <x v="43"/>
    <n v="42"/>
    <n v="3"/>
    <x v="1"/>
    <x v="0"/>
    <n v="3"/>
    <x v="0"/>
    <n v="124.9121363"/>
  </r>
  <r>
    <n v="180849"/>
    <x v="12"/>
    <n v="28"/>
    <n v="3"/>
    <x v="0"/>
    <x v="1"/>
    <n v="8"/>
    <x v="0"/>
    <n v="446.34123690000001"/>
  </r>
  <r>
    <n v="138952"/>
    <x v="57"/>
    <n v="22"/>
    <n v="3"/>
    <x v="0"/>
    <x v="1"/>
    <n v="5"/>
    <x v="1"/>
    <n v="508.38124190000002"/>
  </r>
  <r>
    <n v="135195"/>
    <x v="38"/>
    <n v="14"/>
    <n v="3"/>
    <x v="1"/>
    <x v="1"/>
    <n v="14"/>
    <x v="0"/>
    <n v="343.57467259999999"/>
  </r>
  <r>
    <n v="180500"/>
    <x v="5"/>
    <n v="10"/>
    <n v="3"/>
    <x v="1"/>
    <x v="0"/>
    <n v="11"/>
    <x v="0"/>
    <n v="144.46210149999999"/>
  </r>
  <r>
    <n v="173976"/>
    <x v="41"/>
    <n v="53"/>
    <n v="3"/>
    <x v="1"/>
    <x v="0"/>
    <n v="8"/>
    <x v="0"/>
    <n v="127.1246684"/>
  </r>
  <r>
    <n v="172897"/>
    <x v="41"/>
    <n v="50"/>
    <n v="3"/>
    <x v="0"/>
    <x v="0"/>
    <n v="3"/>
    <x v="0"/>
    <n v="411.69841359999998"/>
  </r>
  <r>
    <n v="175687"/>
    <x v="22"/>
    <n v="50"/>
    <n v="3"/>
    <x v="1"/>
    <x v="1"/>
    <n v="7"/>
    <x v="0"/>
    <n v="195.25575079999999"/>
  </r>
  <r>
    <n v="176967"/>
    <x v="22"/>
    <n v="51"/>
    <n v="3"/>
    <x v="0"/>
    <x v="0"/>
    <n v="8"/>
    <x v="0"/>
    <n v="234.47123289999999"/>
  </r>
  <r>
    <n v="191229"/>
    <x v="49"/>
    <n v="26"/>
    <n v="3"/>
    <x v="0"/>
    <x v="0"/>
    <n v="1"/>
    <x v="1"/>
    <n v="545.43775919999996"/>
  </r>
  <r>
    <n v="159993"/>
    <x v="2"/>
    <n v="36"/>
    <n v="3"/>
    <x v="0"/>
    <x v="0"/>
    <n v="11"/>
    <x v="0"/>
    <n v="320.59619140000001"/>
  </r>
  <r>
    <n v="124490"/>
    <x v="65"/>
    <s v=""/>
    <n v="3"/>
    <x v="1"/>
    <x v="0"/>
    <n v="12"/>
    <x v="0"/>
    <n v="189.26974060000001"/>
  </r>
  <r>
    <n v="173245"/>
    <x v="8"/>
    <n v="48"/>
    <n v="3"/>
    <x v="0"/>
    <x v="1"/>
    <n v="14"/>
    <x v="0"/>
    <n v="126.0497697"/>
  </r>
  <r>
    <n v="102481"/>
    <x v="13"/>
    <n v="40"/>
    <n v="3"/>
    <x v="0"/>
    <x v="1"/>
    <n v="6"/>
    <x v="0"/>
    <n v="461.47867439999999"/>
  </r>
  <r>
    <n v="123363"/>
    <x v="23"/>
    <n v="11"/>
    <n v="3"/>
    <x v="0"/>
    <x v="1"/>
    <n v="11"/>
    <x v="0"/>
    <n v="201.94505599999999"/>
  </r>
  <r>
    <n v="144906"/>
    <x v="57"/>
    <n v="22"/>
    <n v="3"/>
    <x v="0"/>
    <x v="0"/>
    <n v="11"/>
    <x v="0"/>
    <n v="163.90598550000001"/>
  </r>
  <r>
    <n v="167697"/>
    <x v="89"/>
    <n v="15"/>
    <n v="3"/>
    <x v="0"/>
    <x v="1"/>
    <n v="4"/>
    <x v="1"/>
    <n v="776.54913550000003"/>
  </r>
  <r>
    <n v="165360"/>
    <x v="12"/>
    <n v="27"/>
    <n v="3"/>
    <x v="1"/>
    <x v="1"/>
    <n v="4"/>
    <x v="1"/>
    <n v="688.03193350000004"/>
  </r>
  <r>
    <n v="188288"/>
    <x v="10"/>
    <n v="0"/>
    <n v="3"/>
    <x v="0"/>
    <x v="0"/>
    <n v="11"/>
    <x v="0"/>
    <n v="473.64897930000001"/>
  </r>
  <r>
    <n v="146346"/>
    <x v="42"/>
    <n v="9"/>
    <n v="3"/>
    <x v="0"/>
    <x v="0"/>
    <n v="2"/>
    <x v="0"/>
    <n v="424.8302291"/>
  </r>
  <r>
    <n v="162813"/>
    <x v="25"/>
    <n v="28"/>
    <n v="3"/>
    <x v="1"/>
    <x v="0"/>
    <n v="5"/>
    <x v="1"/>
    <n v="643.34095109999998"/>
  </r>
  <r>
    <n v="111978"/>
    <x v="2"/>
    <n v="38"/>
    <n v="3"/>
    <x v="1"/>
    <x v="1"/>
    <n v="4"/>
    <x v="1"/>
    <n v="586.94743640000002"/>
  </r>
  <r>
    <n v="174727"/>
    <x v="14"/>
    <s v=""/>
    <n v="3"/>
    <x v="0"/>
    <x v="0"/>
    <n v="6"/>
    <x v="0"/>
    <n v="292.47879080000001"/>
  </r>
  <r>
    <n v="191517"/>
    <x v="31"/>
    <n v="46"/>
    <n v="3"/>
    <x v="0"/>
    <x v="1"/>
    <n v="7"/>
    <x v="0"/>
    <n v="381.3855125"/>
  </r>
  <r>
    <n v="113371"/>
    <x v="56"/>
    <n v="51"/>
    <n v="3"/>
    <x v="0"/>
    <x v="0"/>
    <n v="9"/>
    <x v="0"/>
    <n v="33.687133330000002"/>
  </r>
  <r>
    <n v="167003"/>
    <x v="13"/>
    <n v="39"/>
    <n v="3"/>
    <x v="1"/>
    <x v="0"/>
    <n v="3"/>
    <x v="0"/>
    <n v="397.3381248"/>
  </r>
  <r>
    <n v="150580"/>
    <x v="20"/>
    <n v="22"/>
    <n v="3"/>
    <x v="0"/>
    <x v="1"/>
    <n v="7"/>
    <x v="0"/>
    <n v="439.14297809999999"/>
  </r>
  <r>
    <n v="117323"/>
    <x v="72"/>
    <n v="4"/>
    <n v="3"/>
    <x v="1"/>
    <x v="1"/>
    <n v="14"/>
    <x v="0"/>
    <n v="482.77654630000001"/>
  </r>
  <r>
    <n v="142477"/>
    <x v="83"/>
    <s v=""/>
    <n v="3"/>
    <x v="1"/>
    <x v="1"/>
    <n v="11"/>
    <x v="0"/>
    <n v="257.10760169999998"/>
  </r>
  <r>
    <n v="140333"/>
    <x v="31"/>
    <n v="46"/>
    <n v="3"/>
    <x v="0"/>
    <x v="1"/>
    <n v="11"/>
    <x v="0"/>
    <n v="86.744518319999997"/>
  </r>
  <r>
    <n v="167432"/>
    <x v="26"/>
    <n v="5"/>
    <n v="3"/>
    <x v="1"/>
    <x v="0"/>
    <n v="14"/>
    <x v="0"/>
    <n v="207.6335866"/>
  </r>
  <r>
    <n v="174732"/>
    <x v="25"/>
    <n v="28"/>
    <n v="3"/>
    <x v="1"/>
    <x v="0"/>
    <n v="0"/>
    <x v="0"/>
    <n v="352.34413050000001"/>
  </r>
  <r>
    <n v="116560"/>
    <x v="43"/>
    <n v="44"/>
    <n v="3"/>
    <x v="1"/>
    <x v="1"/>
    <n v="8"/>
    <x v="0"/>
    <n v="102.54116980000001"/>
  </r>
  <r>
    <n v="118810"/>
    <x v="31"/>
    <n v="46"/>
    <n v="3"/>
    <x v="1"/>
    <x v="1"/>
    <n v="6"/>
    <x v="0"/>
    <n v="158.835418"/>
  </r>
  <r>
    <n v="189659"/>
    <x v="33"/>
    <n v="7"/>
    <n v="3"/>
    <x v="1"/>
    <x v="1"/>
    <n v="0"/>
    <x v="1"/>
    <n v="602.71334769999999"/>
  </r>
  <r>
    <n v="189896"/>
    <x v="41"/>
    <n v="49"/>
    <n v="3"/>
    <x v="1"/>
    <x v="0"/>
    <n v="0"/>
    <x v="0"/>
    <n v="98.132466179999994"/>
  </r>
  <r>
    <n v="142094"/>
    <x v="83"/>
    <n v="33"/>
    <n v="3"/>
    <x v="1"/>
    <x v="0"/>
    <n v="9"/>
    <x v="0"/>
    <n v="302.67070649999999"/>
  </r>
  <r>
    <n v="172594"/>
    <x v="41"/>
    <n v="51"/>
    <n v="3"/>
    <x v="1"/>
    <x v="1"/>
    <n v="8"/>
    <x v="0"/>
    <n v="238.66512940000001"/>
  </r>
  <r>
    <n v="196619"/>
    <x v="58"/>
    <n v="15"/>
    <n v="3"/>
    <x v="0"/>
    <x v="0"/>
    <n v="8"/>
    <x v="0"/>
    <n v="385.56057019999997"/>
  </r>
  <r>
    <n v="107381"/>
    <x v="4"/>
    <n v="2"/>
    <n v="3"/>
    <x v="1"/>
    <x v="0"/>
    <n v="3"/>
    <x v="0"/>
    <n v="400.13573129999997"/>
  </r>
  <r>
    <n v="198453"/>
    <x v="39"/>
    <n v="40"/>
    <n v="3"/>
    <x v="0"/>
    <x v="0"/>
    <n v="15"/>
    <x v="0"/>
    <n v="253.57106049999999"/>
  </r>
  <r>
    <n v="180704"/>
    <x v="54"/>
    <n v="17"/>
    <n v="3"/>
    <x v="1"/>
    <x v="0"/>
    <n v="6"/>
    <x v="0"/>
    <n v="367.96070880000002"/>
  </r>
  <r>
    <n v="119851"/>
    <x v="33"/>
    <n v="8"/>
    <n v="3"/>
    <x v="1"/>
    <x v="1"/>
    <n v="9"/>
    <x v="1"/>
    <n v="563.91226089999998"/>
  </r>
  <r>
    <n v="150169"/>
    <x v="61"/>
    <n v="32"/>
    <n v="3"/>
    <x v="0"/>
    <x v="0"/>
    <n v="12"/>
    <x v="0"/>
    <n v="201.7821036"/>
  </r>
  <r>
    <n v="132985"/>
    <x v="0"/>
    <n v="5"/>
    <n v="3"/>
    <x v="0"/>
    <x v="0"/>
    <n v="11"/>
    <x v="0"/>
    <n v="263.98934420000001"/>
  </r>
  <r>
    <n v="167135"/>
    <x v="5"/>
    <n v="12"/>
    <n v="3"/>
    <x v="0"/>
    <x v="1"/>
    <n v="4"/>
    <x v="1"/>
    <n v="812.28768339999999"/>
  </r>
  <r>
    <n v="131847"/>
    <x v="60"/>
    <n v="46"/>
    <n v="3"/>
    <x v="1"/>
    <x v="0"/>
    <n v="15"/>
    <x v="0"/>
    <n v="170.67661870000001"/>
  </r>
  <r>
    <n v="171559"/>
    <x v="26"/>
    <n v="4"/>
    <n v="3"/>
    <x v="0"/>
    <x v="1"/>
    <n v="11"/>
    <x v="0"/>
    <n v="293.82459669999997"/>
  </r>
  <r>
    <n v="129226"/>
    <x v="36"/>
    <n v="0"/>
    <n v="3"/>
    <x v="1"/>
    <x v="0"/>
    <n v="11"/>
    <x v="0"/>
    <n v="329.3307815"/>
  </r>
  <r>
    <n v="193638"/>
    <x v="35"/>
    <s v=""/>
    <n v="3"/>
    <x v="0"/>
    <x v="1"/>
    <n v="10"/>
    <x v="0"/>
    <n v="445.10470329999998"/>
  </r>
  <r>
    <n v="123642"/>
    <x v="78"/>
    <n v="45"/>
    <n v="3"/>
    <x v="0"/>
    <x v="1"/>
    <n v="2"/>
    <x v="0"/>
    <n v="385.20217869999999"/>
  </r>
  <r>
    <n v="187734"/>
    <x v="31"/>
    <n v="47"/>
    <n v="3"/>
    <x v="1"/>
    <x v="0"/>
    <n v="3"/>
    <x v="0"/>
    <n v="305.80348179999999"/>
  </r>
  <r>
    <n v="126069"/>
    <x v="1"/>
    <s v=""/>
    <n v="3"/>
    <x v="1"/>
    <x v="1"/>
    <n v="5"/>
    <x v="1"/>
    <n v="620.62789009999995"/>
  </r>
  <r>
    <n v="187609"/>
    <x v="18"/>
    <n v="3"/>
    <n v="3"/>
    <x v="1"/>
    <x v="1"/>
    <n v="4"/>
    <x v="1"/>
    <n v="594.62291270000003"/>
  </r>
  <r>
    <n v="106113"/>
    <x v="101"/>
    <n v="8"/>
    <n v="3"/>
    <x v="0"/>
    <x v="0"/>
    <n v="6"/>
    <x v="0"/>
    <n v="408.22882479999998"/>
  </r>
  <r>
    <n v="100578"/>
    <x v="1"/>
    <n v="14"/>
    <n v="3"/>
    <x v="1"/>
    <x v="1"/>
    <n v="7"/>
    <x v="0"/>
    <n v="411.88405740000002"/>
  </r>
  <r>
    <n v="175721"/>
    <x v="49"/>
    <n v="26"/>
    <n v="3"/>
    <x v="0"/>
    <x v="1"/>
    <n v="9"/>
    <x v="0"/>
    <n v="486.23891579999997"/>
  </r>
  <r>
    <n v="121073"/>
    <x v="25"/>
    <n v="32"/>
    <n v="3"/>
    <x v="1"/>
    <x v="1"/>
    <n v="15"/>
    <x v="0"/>
    <n v="385.2239247"/>
  </r>
  <r>
    <n v="151911"/>
    <x v="9"/>
    <n v="0"/>
    <n v="3"/>
    <x v="1"/>
    <x v="0"/>
    <n v="14"/>
    <x v="0"/>
    <n v="299.52763279999999"/>
  </r>
  <r>
    <n v="189637"/>
    <x v="41"/>
    <n v="50"/>
    <n v="3"/>
    <x v="1"/>
    <x v="0"/>
    <n v="14"/>
    <x v="0"/>
    <n v="25.375649719999998"/>
  </r>
  <r>
    <n v="191800"/>
    <x v="24"/>
    <n v="43"/>
    <n v="3"/>
    <x v="0"/>
    <x v="0"/>
    <n v="10"/>
    <x v="0"/>
    <n v="286.89981030000001"/>
  </r>
  <r>
    <n v="129504"/>
    <x v="2"/>
    <n v="35"/>
    <n v="3"/>
    <x v="1"/>
    <x v="0"/>
    <n v="6"/>
    <x v="0"/>
    <n v="309.11690119999997"/>
  </r>
  <r>
    <n v="132824"/>
    <x v="44"/>
    <n v="42"/>
    <n v="3"/>
    <x v="0"/>
    <x v="1"/>
    <n v="0"/>
    <x v="0"/>
    <n v="294.35302230000002"/>
  </r>
  <r>
    <n v="116233"/>
    <x v="51"/>
    <n v="33"/>
    <n v="3"/>
    <x v="1"/>
    <x v="1"/>
    <n v="7"/>
    <x v="0"/>
    <n v="424.42443070000002"/>
  </r>
  <r>
    <n v="121352"/>
    <x v="52"/>
    <n v="17"/>
    <n v="3"/>
    <x v="0"/>
    <x v="0"/>
    <n v="6"/>
    <x v="0"/>
    <n v="392.51082020000001"/>
  </r>
  <r>
    <n v="161226"/>
    <x v="4"/>
    <n v="1"/>
    <n v="3"/>
    <x v="1"/>
    <x v="1"/>
    <n v="4"/>
    <x v="1"/>
    <n v="1006.304881"/>
  </r>
  <r>
    <n v="109891"/>
    <x v="52"/>
    <n v="18"/>
    <n v="3"/>
    <x v="0"/>
    <x v="1"/>
    <n v="1"/>
    <x v="1"/>
    <n v="674.69625980000001"/>
  </r>
  <r>
    <n v="167557"/>
    <x v="5"/>
    <n v="9"/>
    <n v="3"/>
    <x v="0"/>
    <x v="1"/>
    <n v="9"/>
    <x v="0"/>
    <n v="402.04544079999999"/>
  </r>
  <r>
    <n v="187121"/>
    <x v="59"/>
    <n v="32"/>
    <n v="3"/>
    <x v="1"/>
    <x v="0"/>
    <n v="1"/>
    <x v="1"/>
    <n v="558.1007803"/>
  </r>
  <r>
    <n v="139613"/>
    <x v="43"/>
    <n v="41"/>
    <n v="3"/>
    <x v="1"/>
    <x v="0"/>
    <n v="10"/>
    <x v="0"/>
    <n v="162.04085000000001"/>
  </r>
  <r>
    <n v="168651"/>
    <x v="22"/>
    <n v="50"/>
    <n v="3"/>
    <x v="1"/>
    <x v="1"/>
    <n v="6"/>
    <x v="0"/>
    <n v="71.493790419999996"/>
  </r>
  <r>
    <n v="139812"/>
    <x v="18"/>
    <n v="5"/>
    <n v="3"/>
    <x v="1"/>
    <x v="1"/>
    <n v="15"/>
    <x v="0"/>
    <n v="308.3745452"/>
  </r>
  <r>
    <n v="185725"/>
    <x v="56"/>
    <n v="50"/>
    <n v="3"/>
    <x v="1"/>
    <x v="1"/>
    <n v="2"/>
    <x v="0"/>
    <n v="497.84307280000002"/>
  </r>
  <r>
    <n v="113888"/>
    <x v="52"/>
    <s v=""/>
    <n v="3"/>
    <x v="1"/>
    <x v="1"/>
    <n v="9"/>
    <x v="0"/>
    <n v="396.15337740000001"/>
  </r>
  <r>
    <n v="188859"/>
    <x v="4"/>
    <n v="2"/>
    <n v="3"/>
    <x v="0"/>
    <x v="0"/>
    <n v="4"/>
    <x v="1"/>
    <n v="1163.722413"/>
  </r>
  <r>
    <n v="140454"/>
    <x v="64"/>
    <n v="3"/>
    <n v="3"/>
    <x v="1"/>
    <x v="0"/>
    <n v="8"/>
    <x v="0"/>
    <n v="310.95741390000001"/>
  </r>
  <r>
    <n v="168563"/>
    <x v="24"/>
    <n v="44"/>
    <n v="3"/>
    <x v="1"/>
    <x v="0"/>
    <n v="14"/>
    <x v="0"/>
    <n v="83.607856949999999"/>
  </r>
  <r>
    <n v="103942"/>
    <x v="46"/>
    <n v="5"/>
    <n v="3"/>
    <x v="0"/>
    <x v="0"/>
    <n v="8"/>
    <x v="0"/>
    <n v="355.14988799999998"/>
  </r>
  <r>
    <n v="121009"/>
    <x v="4"/>
    <n v="3"/>
    <n v="3"/>
    <x v="0"/>
    <x v="0"/>
    <n v="12"/>
    <x v="0"/>
    <n v="191.16131490000001"/>
  </r>
  <r>
    <n v="193335"/>
    <x v="19"/>
    <n v="13"/>
    <n v="3"/>
    <x v="0"/>
    <x v="0"/>
    <n v="6"/>
    <x v="0"/>
    <n v="349.57056840000001"/>
  </r>
  <r>
    <n v="167756"/>
    <x v="27"/>
    <n v="31"/>
    <n v="3"/>
    <x v="0"/>
    <x v="1"/>
    <n v="13"/>
    <x v="0"/>
    <n v="464.6077712"/>
  </r>
  <r>
    <n v="153634"/>
    <x v="14"/>
    <n v="46"/>
    <n v="3"/>
    <x v="0"/>
    <x v="0"/>
    <n v="1"/>
    <x v="0"/>
    <n v="274.64658650000001"/>
  </r>
  <r>
    <n v="180717"/>
    <x v="24"/>
    <n v="47"/>
    <n v="3"/>
    <x v="0"/>
    <x v="1"/>
    <n v="6"/>
    <x v="0"/>
    <n v="109.9055963"/>
  </r>
  <r>
    <n v="101827"/>
    <x v="37"/>
    <n v="23"/>
    <n v="3"/>
    <x v="0"/>
    <x v="0"/>
    <n v="3"/>
    <x v="1"/>
    <n v="766.26976879999995"/>
  </r>
  <r>
    <n v="196315"/>
    <x v="19"/>
    <s v=""/>
    <n v="3"/>
    <x v="1"/>
    <x v="1"/>
    <n v="10"/>
    <x v="0"/>
    <n v="328.56982599999998"/>
  </r>
  <r>
    <n v="168810"/>
    <x v="27"/>
    <n v="32"/>
    <n v="3"/>
    <x v="0"/>
    <x v="0"/>
    <n v="1"/>
    <x v="0"/>
    <n v="456.80438889999999"/>
  </r>
  <r>
    <n v="145479"/>
    <x v="59"/>
    <n v="32"/>
    <n v="3"/>
    <x v="0"/>
    <x v="0"/>
    <n v="7"/>
    <x v="0"/>
    <n v="335.33738369999998"/>
  </r>
  <r>
    <n v="184554"/>
    <x v="31"/>
    <n v="48"/>
    <n v="3"/>
    <x v="1"/>
    <x v="0"/>
    <n v="5"/>
    <x v="0"/>
    <n v="194.4116368"/>
  </r>
  <r>
    <n v="116818"/>
    <x v="65"/>
    <n v="34"/>
    <n v="3"/>
    <x v="0"/>
    <x v="0"/>
    <n v="15"/>
    <x v="0"/>
    <n v="361.8216276"/>
  </r>
  <r>
    <n v="183216"/>
    <x v="82"/>
    <n v="0"/>
    <n v="3"/>
    <x v="0"/>
    <x v="1"/>
    <n v="11"/>
    <x v="1"/>
    <n v="828.29968029999998"/>
  </r>
  <r>
    <n v="125031"/>
    <x v="34"/>
    <n v="28"/>
    <n v="3"/>
    <x v="0"/>
    <x v="0"/>
    <n v="9"/>
    <x v="0"/>
    <n v="324.41224069999998"/>
  </r>
  <r>
    <n v="142970"/>
    <x v="58"/>
    <n v="16"/>
    <n v="3"/>
    <x v="1"/>
    <x v="0"/>
    <n v="14"/>
    <x v="0"/>
    <n v="153.98723570000001"/>
  </r>
  <r>
    <n v="160130"/>
    <x v="9"/>
    <n v="0"/>
    <n v="3"/>
    <x v="0"/>
    <x v="0"/>
    <n v="7"/>
    <x v="1"/>
    <n v="581.23867570000004"/>
  </r>
  <r>
    <n v="130749"/>
    <x v="7"/>
    <n v="48"/>
    <n v="3"/>
    <x v="1"/>
    <x v="1"/>
    <n v="15"/>
    <x v="0"/>
    <n v="218.3320804"/>
  </r>
  <r>
    <n v="134967"/>
    <x v="12"/>
    <n v="26"/>
    <n v="3"/>
    <x v="0"/>
    <x v="0"/>
    <n v="11"/>
    <x v="0"/>
    <n v="330.19331010000002"/>
  </r>
  <r>
    <n v="122312"/>
    <x v="48"/>
    <n v="4"/>
    <n v="3"/>
    <x v="0"/>
    <x v="0"/>
    <n v="13"/>
    <x v="0"/>
    <n v="452.1745937"/>
  </r>
  <r>
    <n v="117572"/>
    <x v="45"/>
    <n v="23"/>
    <n v="3"/>
    <x v="0"/>
    <x v="0"/>
    <n v="6"/>
    <x v="0"/>
    <n v="369.20723409999999"/>
  </r>
  <r>
    <n v="119034"/>
    <x v="47"/>
    <s v=""/>
    <n v="3"/>
    <x v="1"/>
    <x v="0"/>
    <n v="0"/>
    <x v="1"/>
    <n v="518.06493030000001"/>
  </r>
  <r>
    <n v="193193"/>
    <x v="17"/>
    <n v="0"/>
    <n v="3"/>
    <x v="1"/>
    <x v="0"/>
    <n v="14"/>
    <x v="0"/>
    <n v="419.01584810000003"/>
  </r>
  <r>
    <n v="126031"/>
    <x v="47"/>
    <n v="41"/>
    <n v="3"/>
    <x v="0"/>
    <x v="0"/>
    <n v="9"/>
    <x v="0"/>
    <n v="414.01359819999999"/>
  </r>
  <r>
    <n v="176168"/>
    <x v="2"/>
    <n v="36"/>
    <n v="3"/>
    <x v="0"/>
    <x v="0"/>
    <n v="8"/>
    <x v="0"/>
    <n v="388.23960369999998"/>
  </r>
  <r>
    <n v="129476"/>
    <x v="59"/>
    <n v="30"/>
    <n v="3"/>
    <x v="0"/>
    <x v="0"/>
    <n v="0"/>
    <x v="1"/>
    <n v="641.88769639999998"/>
  </r>
  <r>
    <n v="122582"/>
    <x v="54"/>
    <n v="19"/>
    <n v="3"/>
    <x v="1"/>
    <x v="0"/>
    <n v="1"/>
    <x v="0"/>
    <n v="296.9675239"/>
  </r>
  <r>
    <n v="194182"/>
    <x v="24"/>
    <n v="43"/>
    <n v="3"/>
    <x v="0"/>
    <x v="1"/>
    <n v="7"/>
    <x v="0"/>
    <n v="226.83581749999999"/>
  </r>
  <r>
    <n v="175618"/>
    <x v="13"/>
    <n v="40"/>
    <n v="3"/>
    <x v="1"/>
    <x v="0"/>
    <n v="2"/>
    <x v="1"/>
    <n v="544.30645630000004"/>
  </r>
  <r>
    <n v="148692"/>
    <x v="22"/>
    <n v="48"/>
    <n v="3"/>
    <x v="1"/>
    <x v="1"/>
    <n v="6"/>
    <x v="0"/>
    <n v="183.1017348"/>
  </r>
  <r>
    <n v="119496"/>
    <x v="46"/>
    <n v="6"/>
    <n v="3"/>
    <x v="1"/>
    <x v="0"/>
    <n v="7"/>
    <x v="0"/>
    <n v="346.81155000000001"/>
  </r>
  <r>
    <n v="150208"/>
    <x v="4"/>
    <n v="3"/>
    <n v="3"/>
    <x v="0"/>
    <x v="0"/>
    <n v="11"/>
    <x v="0"/>
    <n v="474.58056870000001"/>
  </r>
  <r>
    <n v="147044"/>
    <x v="10"/>
    <n v="2"/>
    <n v="3"/>
    <x v="0"/>
    <x v="1"/>
    <n v="15"/>
    <x v="0"/>
    <n v="480.4408846"/>
  </r>
  <r>
    <n v="165079"/>
    <x v="52"/>
    <n v="20"/>
    <n v="3"/>
    <x v="1"/>
    <x v="0"/>
    <n v="14"/>
    <x v="0"/>
    <n v="263.42296570000002"/>
  </r>
  <r>
    <n v="175402"/>
    <x v="18"/>
    <n v="3"/>
    <n v="3"/>
    <x v="1"/>
    <x v="0"/>
    <n v="6"/>
    <x v="0"/>
    <n v="446.5981693"/>
  </r>
  <r>
    <n v="120474"/>
    <x v="8"/>
    <n v="51"/>
    <n v="3"/>
    <x v="1"/>
    <x v="1"/>
    <n v="3"/>
    <x v="0"/>
    <n v="182.19597419999999"/>
  </r>
  <r>
    <n v="156637"/>
    <x v="29"/>
    <n v="16"/>
    <n v="3"/>
    <x v="0"/>
    <x v="1"/>
    <n v="6"/>
    <x v="0"/>
    <n v="474.36474659999999"/>
  </r>
  <r>
    <n v="140269"/>
    <x v="44"/>
    <n v="46"/>
    <n v="3"/>
    <x v="1"/>
    <x v="1"/>
    <n v="13"/>
    <x v="0"/>
    <n v="47.771157719999998"/>
  </r>
  <r>
    <n v="159080"/>
    <x v="7"/>
    <s v=""/>
    <n v="3"/>
    <x v="1"/>
    <x v="0"/>
    <n v="6"/>
    <x v="0"/>
    <n v="188.82830730000001"/>
  </r>
  <r>
    <n v="174879"/>
    <x v="35"/>
    <n v="28"/>
    <n v="3"/>
    <x v="0"/>
    <x v="1"/>
    <n v="10"/>
    <x v="0"/>
    <n v="410.26008580000001"/>
  </r>
  <r>
    <n v="184838"/>
    <x v="28"/>
    <n v="8"/>
    <n v="3"/>
    <x v="0"/>
    <x v="1"/>
    <n v="8"/>
    <x v="1"/>
    <n v="512.60054030000003"/>
  </r>
  <r>
    <n v="146327"/>
    <x v="58"/>
    <n v="15"/>
    <n v="3"/>
    <x v="0"/>
    <x v="0"/>
    <n v="10"/>
    <x v="0"/>
    <n v="344.33735639999998"/>
  </r>
  <r>
    <n v="129305"/>
    <x v="18"/>
    <n v="4"/>
    <n v="3"/>
    <x v="1"/>
    <x v="0"/>
    <n v="7"/>
    <x v="0"/>
    <n v="392.07405119999999"/>
  </r>
  <r>
    <n v="104025"/>
    <x v="33"/>
    <n v="7"/>
    <n v="3"/>
    <x v="1"/>
    <x v="0"/>
    <n v="14"/>
    <x v="0"/>
    <n v="191.9748218"/>
  </r>
  <r>
    <n v="183025"/>
    <x v="36"/>
    <n v="0"/>
    <n v="3"/>
    <x v="0"/>
    <x v="1"/>
    <n v="2"/>
    <x v="1"/>
    <n v="1204.833206"/>
  </r>
  <r>
    <n v="104939"/>
    <x v="52"/>
    <n v="18"/>
    <n v="3"/>
    <x v="1"/>
    <x v="0"/>
    <n v="10"/>
    <x v="0"/>
    <n v="335.13540999999998"/>
  </r>
  <r>
    <n v="159250"/>
    <x v="6"/>
    <n v="19"/>
    <n v="3"/>
    <x v="0"/>
    <x v="0"/>
    <n v="10"/>
    <x v="0"/>
    <n v="396.60599630000002"/>
  </r>
  <r>
    <n v="126244"/>
    <x v="19"/>
    <n v="12"/>
    <n v="3"/>
    <x v="1"/>
    <x v="0"/>
    <n v="2"/>
    <x v="1"/>
    <n v="582.33485399999995"/>
  </r>
  <r>
    <n v="179886"/>
    <x v="21"/>
    <n v="47"/>
    <n v="3"/>
    <x v="1"/>
    <x v="0"/>
    <n v="15"/>
    <x v="0"/>
    <n v="41.21404742"/>
  </r>
  <r>
    <n v="100467"/>
    <x v="80"/>
    <n v="17"/>
    <n v="3"/>
    <x v="1"/>
    <x v="0"/>
    <n v="7"/>
    <x v="0"/>
    <n v="323.82452990000002"/>
  </r>
  <r>
    <n v="132587"/>
    <x v="19"/>
    <n v="14"/>
    <n v="3"/>
    <x v="1"/>
    <x v="1"/>
    <n v="5"/>
    <x v="1"/>
    <n v="759.08238700000004"/>
  </r>
  <r>
    <n v="113624"/>
    <x v="46"/>
    <n v="6"/>
    <n v="3"/>
    <x v="0"/>
    <x v="0"/>
    <n v="15"/>
    <x v="0"/>
    <n v="226.4835305"/>
  </r>
  <r>
    <n v="107052"/>
    <x v="18"/>
    <n v="3"/>
    <n v="3"/>
    <x v="0"/>
    <x v="1"/>
    <n v="8"/>
    <x v="1"/>
    <n v="1042.843674"/>
  </r>
  <r>
    <n v="176852"/>
    <x v="33"/>
    <n v="6"/>
    <n v="3"/>
    <x v="0"/>
    <x v="1"/>
    <n v="3"/>
    <x v="1"/>
    <n v="839.63525670000001"/>
  </r>
  <r>
    <n v="109070"/>
    <x v="43"/>
    <n v="41"/>
    <n v="3"/>
    <x v="0"/>
    <x v="0"/>
    <n v="13"/>
    <x v="0"/>
    <n v="29.648961379999999"/>
  </r>
  <r>
    <n v="129298"/>
    <x v="52"/>
    <n v="18"/>
    <n v="3"/>
    <x v="1"/>
    <x v="0"/>
    <n v="15"/>
    <x v="0"/>
    <n v="227.09466990000001"/>
  </r>
  <r>
    <n v="103111"/>
    <x v="1"/>
    <n v="14"/>
    <n v="3"/>
    <x v="0"/>
    <x v="1"/>
    <n v="12"/>
    <x v="0"/>
    <n v="286.22766890000003"/>
  </r>
  <r>
    <n v="173721"/>
    <x v="36"/>
    <s v=""/>
    <n v="3"/>
    <x v="0"/>
    <x v="0"/>
    <n v="14"/>
    <x v="0"/>
    <n v="354.9811613"/>
  </r>
  <r>
    <n v="103128"/>
    <x v="22"/>
    <n v="51"/>
    <n v="3"/>
    <x v="1"/>
    <x v="1"/>
    <n v="13"/>
    <x v="0"/>
    <n v="125.63154129999999"/>
  </r>
  <r>
    <n v="143868"/>
    <x v="59"/>
    <n v="31"/>
    <n v="3"/>
    <x v="0"/>
    <x v="0"/>
    <n v="13"/>
    <x v="0"/>
    <n v="329.34680079999998"/>
  </r>
  <r>
    <n v="138348"/>
    <x v="10"/>
    <n v="0"/>
    <n v="3"/>
    <x v="1"/>
    <x v="0"/>
    <n v="11"/>
    <x v="0"/>
    <n v="216.7433355"/>
  </r>
  <r>
    <n v="199991"/>
    <x v="59"/>
    <n v="31"/>
    <n v="3"/>
    <x v="1"/>
    <x v="1"/>
    <n v="12"/>
    <x v="0"/>
    <n v="346.23988880000002"/>
  </r>
  <r>
    <n v="155295"/>
    <x v="41"/>
    <n v="53"/>
    <n v="3"/>
    <x v="0"/>
    <x v="0"/>
    <n v="10"/>
    <x v="0"/>
    <n v="248.71191329999999"/>
  </r>
  <r>
    <n v="103267"/>
    <x v="43"/>
    <n v="40"/>
    <n v="3"/>
    <x v="1"/>
    <x v="0"/>
    <n v="9"/>
    <x v="0"/>
    <n v="308.97406560000002"/>
  </r>
  <r>
    <n v="181234"/>
    <x v="31"/>
    <s v=""/>
    <n v="3"/>
    <x v="1"/>
    <x v="0"/>
    <n v="7"/>
    <x v="0"/>
    <n v="151.64930630000001"/>
  </r>
  <r>
    <n v="182604"/>
    <x v="65"/>
    <n v="36"/>
    <n v="3"/>
    <x v="1"/>
    <x v="0"/>
    <n v="7"/>
    <x v="0"/>
    <n v="332.97138419999999"/>
  </r>
  <r>
    <n v="180525"/>
    <x v="9"/>
    <n v="0"/>
    <n v="3"/>
    <x v="0"/>
    <x v="0"/>
    <n v="15"/>
    <x v="0"/>
    <n v="264.51657310000002"/>
  </r>
  <r>
    <n v="104444"/>
    <x v="0"/>
    <n v="7"/>
    <n v="3"/>
    <x v="0"/>
    <x v="0"/>
    <n v="6"/>
    <x v="0"/>
    <n v="499.03461160000001"/>
  </r>
  <r>
    <n v="137090"/>
    <x v="52"/>
    <n v="19"/>
    <n v="3"/>
    <x v="0"/>
    <x v="1"/>
    <n v="14"/>
    <x v="0"/>
    <n v="376.79085240000001"/>
  </r>
  <r>
    <n v="107733"/>
    <x v="44"/>
    <n v="43"/>
    <n v="3"/>
    <x v="1"/>
    <x v="1"/>
    <n v="2"/>
    <x v="0"/>
    <n v="51.275378930000002"/>
  </r>
  <r>
    <n v="199606"/>
    <x v="33"/>
    <n v="7"/>
    <n v="3"/>
    <x v="0"/>
    <x v="1"/>
    <n v="14"/>
    <x v="1"/>
    <n v="981.10591910000005"/>
  </r>
  <r>
    <n v="152690"/>
    <x v="39"/>
    <n v="40"/>
    <n v="3"/>
    <x v="1"/>
    <x v="0"/>
    <n v="4"/>
    <x v="0"/>
    <n v="136.82940049999999"/>
  </r>
  <r>
    <n v="120210"/>
    <x v="63"/>
    <s v=""/>
    <n v="3"/>
    <x v="0"/>
    <x v="0"/>
    <n v="6"/>
    <x v="0"/>
    <n v="385.92879099999999"/>
  </r>
  <r>
    <n v="164810"/>
    <x v="43"/>
    <n v="42"/>
    <n v="3"/>
    <x v="0"/>
    <x v="1"/>
    <n v="7"/>
    <x v="0"/>
    <n v="301.1465293"/>
  </r>
  <r>
    <n v="119389"/>
    <x v="18"/>
    <n v="5"/>
    <n v="3"/>
    <x v="1"/>
    <x v="0"/>
    <n v="15"/>
    <x v="0"/>
    <n v="275.7064957"/>
  </r>
  <r>
    <n v="129114"/>
    <x v="44"/>
    <n v="42"/>
    <n v="3"/>
    <x v="1"/>
    <x v="1"/>
    <n v="15"/>
    <x v="0"/>
    <n v="112.53118310000001"/>
  </r>
  <r>
    <n v="141209"/>
    <x v="39"/>
    <n v="40"/>
    <n v="3"/>
    <x v="1"/>
    <x v="1"/>
    <n v="8"/>
    <x v="0"/>
    <n v="148.13134160000001"/>
  </r>
  <r>
    <n v="153976"/>
    <x v="62"/>
    <n v="37"/>
    <n v="3"/>
    <x v="1"/>
    <x v="0"/>
    <n v="5"/>
    <x v="0"/>
    <n v="315.03492310000001"/>
  </r>
  <r>
    <n v="106692"/>
    <x v="13"/>
    <n v="36"/>
    <n v="3"/>
    <x v="1"/>
    <x v="1"/>
    <n v="1"/>
    <x v="1"/>
    <n v="693.27750409999999"/>
  </r>
  <r>
    <n v="162641"/>
    <x v="8"/>
    <n v="50"/>
    <n v="3"/>
    <x v="0"/>
    <x v="1"/>
    <n v="7"/>
    <x v="0"/>
    <n v="303.67157880000002"/>
  </r>
  <r>
    <n v="110668"/>
    <x v="43"/>
    <n v="44"/>
    <n v="3"/>
    <x v="0"/>
    <x v="1"/>
    <n v="14"/>
    <x v="0"/>
    <n v="249.38159010000001"/>
  </r>
  <r>
    <n v="186308"/>
    <x v="43"/>
    <n v="44"/>
    <n v="3"/>
    <x v="0"/>
    <x v="0"/>
    <n v="9"/>
    <x v="0"/>
    <n v="157.86143519999999"/>
  </r>
  <r>
    <n v="163338"/>
    <x v="63"/>
    <n v="6"/>
    <n v="3"/>
    <x v="1"/>
    <x v="1"/>
    <n v="6"/>
    <x v="0"/>
    <n v="378.74687180000001"/>
  </r>
  <r>
    <n v="141986"/>
    <x v="48"/>
    <n v="3"/>
    <n v="3"/>
    <x v="1"/>
    <x v="0"/>
    <n v="12"/>
    <x v="0"/>
    <n v="203.6651875"/>
  </r>
  <r>
    <n v="157943"/>
    <x v="23"/>
    <n v="13"/>
    <n v="3"/>
    <x v="1"/>
    <x v="0"/>
    <n v="11"/>
    <x v="0"/>
    <n v="157.42286290000001"/>
  </r>
  <r>
    <n v="190427"/>
    <x v="41"/>
    <s v=""/>
    <n v="3"/>
    <x v="0"/>
    <x v="0"/>
    <n v="13"/>
    <x v="0"/>
    <n v="204.67460919999999"/>
  </r>
  <r>
    <n v="158260"/>
    <x v="22"/>
    <n v="47"/>
    <n v="3"/>
    <x v="0"/>
    <x v="0"/>
    <n v="4"/>
    <x v="0"/>
    <n v="271.0117578"/>
  </r>
  <r>
    <n v="107236"/>
    <x v="9"/>
    <n v="0"/>
    <n v="3"/>
    <x v="0"/>
    <x v="0"/>
    <n v="14"/>
    <x v="0"/>
    <n v="314.6315333"/>
  </r>
  <r>
    <n v="176523"/>
    <x v="38"/>
    <n v="13"/>
    <n v="3"/>
    <x v="1"/>
    <x v="1"/>
    <n v="5"/>
    <x v="1"/>
    <n v="569.23310059999994"/>
  </r>
  <r>
    <n v="102954"/>
    <x v="8"/>
    <n v="50"/>
    <n v="3"/>
    <x v="0"/>
    <x v="0"/>
    <n v="6"/>
    <x v="0"/>
    <n v="37.176374490000001"/>
  </r>
  <r>
    <n v="130297"/>
    <x v="48"/>
    <n v="4"/>
    <n v="3"/>
    <x v="0"/>
    <x v="1"/>
    <n v="5"/>
    <x v="1"/>
    <n v="867.89231410000002"/>
  </r>
  <r>
    <n v="168516"/>
    <x v="10"/>
    <n v="2"/>
    <n v="3"/>
    <x v="0"/>
    <x v="0"/>
    <n v="12"/>
    <x v="0"/>
    <n v="428.83293850000001"/>
  </r>
  <r>
    <n v="187398"/>
    <x v="25"/>
    <n v="31"/>
    <n v="3"/>
    <x v="0"/>
    <x v="0"/>
    <n v="6"/>
    <x v="0"/>
    <n v="395.67056239999999"/>
  </r>
  <r>
    <n v="163543"/>
    <x v="36"/>
    <n v="1"/>
    <n v="3"/>
    <x v="0"/>
    <x v="0"/>
    <n v="7"/>
    <x v="1"/>
    <n v="605.94172170000002"/>
  </r>
  <r>
    <n v="167697"/>
    <x v="33"/>
    <n v="8"/>
    <n v="3"/>
    <x v="0"/>
    <x v="0"/>
    <n v="5"/>
    <x v="1"/>
    <n v="1053.630447"/>
  </r>
  <r>
    <n v="142167"/>
    <x v="59"/>
    <n v="31"/>
    <n v="3"/>
    <x v="0"/>
    <x v="0"/>
    <n v="11"/>
    <x v="0"/>
    <n v="264.7459169"/>
  </r>
  <r>
    <n v="150937"/>
    <x v="31"/>
    <n v="48"/>
    <n v="3"/>
    <x v="0"/>
    <x v="1"/>
    <n v="10"/>
    <x v="0"/>
    <n v="48.875742860000003"/>
  </r>
  <r>
    <n v="123036"/>
    <x v="35"/>
    <n v="31"/>
    <n v="3"/>
    <x v="0"/>
    <x v="1"/>
    <n v="6"/>
    <x v="1"/>
    <n v="518.85378479999997"/>
  </r>
  <r>
    <n v="124048"/>
    <x v="9"/>
    <n v="0"/>
    <n v="3"/>
    <x v="0"/>
    <x v="0"/>
    <n v="13"/>
    <x v="0"/>
    <n v="214.51165929999999"/>
  </r>
  <r>
    <n v="182223"/>
    <x v="58"/>
    <n v="13"/>
    <n v="3"/>
    <x v="1"/>
    <x v="0"/>
    <n v="9"/>
    <x v="0"/>
    <n v="321.33453120000001"/>
  </r>
  <r>
    <n v="111048"/>
    <x v="36"/>
    <n v="0"/>
    <n v="3"/>
    <x v="1"/>
    <x v="0"/>
    <n v="12"/>
    <x v="0"/>
    <n v="144.454508"/>
  </r>
  <r>
    <n v="154406"/>
    <x v="17"/>
    <n v="0"/>
    <n v="3"/>
    <x v="0"/>
    <x v="0"/>
    <n v="11"/>
    <x v="0"/>
    <n v="325.5061273"/>
  </r>
  <r>
    <n v="187983"/>
    <x v="44"/>
    <n v="42"/>
    <n v="3"/>
    <x v="0"/>
    <x v="0"/>
    <n v="5"/>
    <x v="0"/>
    <n v="241.71160280000001"/>
  </r>
  <r>
    <n v="189436"/>
    <x v="83"/>
    <n v="48"/>
    <n v="3"/>
    <x v="1"/>
    <x v="1"/>
    <n v="10"/>
    <x v="0"/>
    <n v="196.50421700000001"/>
  </r>
  <r>
    <n v="174047"/>
    <x v="20"/>
    <n v="19"/>
    <n v="3"/>
    <x v="1"/>
    <x v="0"/>
    <n v="7"/>
    <x v="0"/>
    <n v="309.00877530000002"/>
  </r>
  <r>
    <n v="129705"/>
    <x v="4"/>
    <n v="1"/>
    <n v="3"/>
    <x v="1"/>
    <x v="1"/>
    <n v="12"/>
    <x v="0"/>
    <n v="493.95411630000001"/>
  </r>
  <r>
    <n v="142490"/>
    <x v="18"/>
    <n v="4"/>
    <n v="3"/>
    <x v="1"/>
    <x v="0"/>
    <n v="11"/>
    <x v="0"/>
    <n v="433.86496390000002"/>
  </r>
  <r>
    <n v="131367"/>
    <x v="29"/>
    <n v="15"/>
    <n v="3"/>
    <x v="0"/>
    <x v="0"/>
    <n v="0"/>
    <x v="0"/>
    <n v="420.78462610000003"/>
  </r>
  <r>
    <n v="180419"/>
    <x v="20"/>
    <n v="20"/>
    <n v="3"/>
    <x v="1"/>
    <x v="0"/>
    <n v="10"/>
    <x v="0"/>
    <n v="358.17505340000002"/>
  </r>
  <r>
    <n v="175284"/>
    <x v="37"/>
    <n v="20"/>
    <n v="3"/>
    <x v="0"/>
    <x v="1"/>
    <n v="15"/>
    <x v="0"/>
    <n v="299.67296219999997"/>
  </r>
  <r>
    <n v="168707"/>
    <x v="85"/>
    <n v="45"/>
    <n v="3"/>
    <x v="1"/>
    <x v="1"/>
    <n v="4"/>
    <x v="0"/>
    <n v="478.47066749999999"/>
  </r>
  <r>
    <n v="123036"/>
    <x v="18"/>
    <n v="3"/>
    <n v="3"/>
    <x v="0"/>
    <x v="0"/>
    <n v="12"/>
    <x v="0"/>
    <n v="359.32581720000002"/>
  </r>
  <r>
    <n v="173604"/>
    <x v="33"/>
    <n v="7"/>
    <n v="3"/>
    <x v="0"/>
    <x v="0"/>
    <n v="14"/>
    <x v="0"/>
    <n v="229.90601620000001"/>
  </r>
  <r>
    <n v="198428"/>
    <x v="40"/>
    <n v="25"/>
    <n v="3"/>
    <x v="1"/>
    <x v="1"/>
    <n v="8"/>
    <x v="0"/>
    <n v="409.09043120000001"/>
  </r>
  <r>
    <n v="130780"/>
    <x v="62"/>
    <s v=""/>
    <n v="3"/>
    <x v="0"/>
    <x v="1"/>
    <n v="12"/>
    <x v="0"/>
    <n v="294.87441949999999"/>
  </r>
  <r>
    <n v="196429"/>
    <x v="48"/>
    <s v=""/>
    <n v="3"/>
    <x v="1"/>
    <x v="1"/>
    <n v="13"/>
    <x v="0"/>
    <n v="292.47718400000002"/>
  </r>
  <r>
    <n v="135309"/>
    <x v="46"/>
    <n v="7"/>
    <n v="3"/>
    <x v="1"/>
    <x v="0"/>
    <n v="2"/>
    <x v="0"/>
    <n v="426.6371651"/>
  </r>
  <r>
    <n v="120910"/>
    <x v="31"/>
    <n v="46"/>
    <n v="3"/>
    <x v="0"/>
    <x v="0"/>
    <n v="1"/>
    <x v="0"/>
    <n v="377.33978880000001"/>
  </r>
  <r>
    <n v="109678"/>
    <x v="22"/>
    <n v="47"/>
    <n v="3"/>
    <x v="0"/>
    <x v="0"/>
    <n v="4"/>
    <x v="0"/>
    <n v="274.77391390000003"/>
  </r>
  <r>
    <n v="195918"/>
    <x v="9"/>
    <n v="0"/>
    <n v="3"/>
    <x v="1"/>
    <x v="0"/>
    <n v="7"/>
    <x v="0"/>
    <n v="318.45941099999999"/>
  </r>
  <r>
    <n v="134731"/>
    <x v="44"/>
    <n v="43"/>
    <n v="3"/>
    <x v="0"/>
    <x v="1"/>
    <n v="14"/>
    <x v="0"/>
    <n v="200.34853129999999"/>
  </r>
  <r>
    <n v="197502"/>
    <x v="63"/>
    <s v=""/>
    <n v="3"/>
    <x v="0"/>
    <x v="0"/>
    <n v="4"/>
    <x v="0"/>
    <n v="402.14857890000002"/>
  </r>
  <r>
    <n v="157713"/>
    <x v="25"/>
    <n v="28"/>
    <n v="3"/>
    <x v="0"/>
    <x v="1"/>
    <n v="13"/>
    <x v="0"/>
    <n v="177.90256360000001"/>
  </r>
  <r>
    <n v="188774"/>
    <x v="43"/>
    <n v="42"/>
    <n v="3"/>
    <x v="1"/>
    <x v="0"/>
    <n v="5"/>
    <x v="0"/>
    <n v="42.797303560000003"/>
  </r>
  <r>
    <n v="104653"/>
    <x v="63"/>
    <n v="8"/>
    <n v="3"/>
    <x v="0"/>
    <x v="0"/>
    <n v="3"/>
    <x v="0"/>
    <n v="460.27828490000002"/>
  </r>
  <r>
    <n v="181044"/>
    <x v="41"/>
    <n v="51"/>
    <n v="3"/>
    <x v="0"/>
    <x v="0"/>
    <n v="3"/>
    <x v="0"/>
    <n v="260.24747939999997"/>
  </r>
  <r>
    <n v="135502"/>
    <x v="47"/>
    <n v="39"/>
    <n v="3"/>
    <x v="0"/>
    <x v="1"/>
    <n v="13"/>
    <x v="0"/>
    <n v="268.78533820000001"/>
  </r>
  <r>
    <n v="104616"/>
    <x v="18"/>
    <n v="4"/>
    <n v="3"/>
    <x v="0"/>
    <x v="0"/>
    <n v="11"/>
    <x v="0"/>
    <n v="145.02653330000001"/>
  </r>
  <r>
    <n v="102876"/>
    <x v="9"/>
    <n v="0"/>
    <n v="3"/>
    <x v="0"/>
    <x v="1"/>
    <n v="7"/>
    <x v="1"/>
    <n v="1083.622202"/>
  </r>
  <r>
    <n v="105146"/>
    <x v="82"/>
    <n v="1"/>
    <n v="3"/>
    <x v="1"/>
    <x v="0"/>
    <n v="12"/>
    <x v="0"/>
    <n v="410.76098100000002"/>
  </r>
  <r>
    <n v="132771"/>
    <x v="4"/>
    <n v="1"/>
    <n v="3"/>
    <x v="0"/>
    <x v="1"/>
    <n v="8"/>
    <x v="1"/>
    <n v="861.00005699999997"/>
  </r>
  <r>
    <n v="134545"/>
    <x v="7"/>
    <n v="50"/>
    <n v="3"/>
    <x v="0"/>
    <x v="0"/>
    <n v="6"/>
    <x v="0"/>
    <n v="58.741998989999999"/>
  </r>
  <r>
    <n v="162923"/>
    <x v="44"/>
    <n v="45"/>
    <n v="3"/>
    <x v="1"/>
    <x v="0"/>
    <n v="2"/>
    <x v="0"/>
    <n v="452.30148159999999"/>
  </r>
  <r>
    <n v="182167"/>
    <x v="32"/>
    <n v="38"/>
    <n v="3"/>
    <x v="0"/>
    <x v="0"/>
    <n v="6"/>
    <x v="0"/>
    <n v="346.76035339999999"/>
  </r>
  <r>
    <n v="116208"/>
    <x v="34"/>
    <n v="27"/>
    <n v="3"/>
    <x v="1"/>
    <x v="1"/>
    <n v="5"/>
    <x v="1"/>
    <n v="665.64106489999995"/>
  </r>
  <r>
    <n v="125806"/>
    <x v="41"/>
    <n v="49"/>
    <n v="3"/>
    <x v="0"/>
    <x v="1"/>
    <n v="9"/>
    <x v="0"/>
    <n v="99.227459319999994"/>
  </r>
  <r>
    <n v="139612"/>
    <x v="9"/>
    <s v=""/>
    <n v="3"/>
    <x v="1"/>
    <x v="1"/>
    <n v="15"/>
    <x v="0"/>
    <n v="242.7266242"/>
  </r>
  <r>
    <n v="124324"/>
    <x v="26"/>
    <n v="5"/>
    <n v="3"/>
    <x v="1"/>
    <x v="1"/>
    <n v="13"/>
    <x v="0"/>
    <n v="349.2956825"/>
  </r>
  <r>
    <n v="193623"/>
    <x v="32"/>
    <n v="40"/>
    <n v="3"/>
    <x v="1"/>
    <x v="0"/>
    <n v="4"/>
    <x v="1"/>
    <n v="601.77484749999996"/>
  </r>
  <r>
    <n v="178818"/>
    <x v="15"/>
    <n v="29"/>
    <n v="3"/>
    <x v="1"/>
    <x v="0"/>
    <n v="10"/>
    <x v="0"/>
    <n v="269.41135539999999"/>
  </r>
  <r>
    <n v="160360"/>
    <x v="0"/>
    <n v="7"/>
    <n v="3"/>
    <x v="1"/>
    <x v="0"/>
    <n v="13"/>
    <x v="0"/>
    <n v="360.2741388"/>
  </r>
  <r>
    <n v="151449"/>
    <x v="10"/>
    <n v="2"/>
    <n v="3"/>
    <x v="1"/>
    <x v="0"/>
    <n v="7"/>
    <x v="0"/>
    <n v="348.5274268"/>
  </r>
  <r>
    <n v="134303"/>
    <x v="63"/>
    <n v="9"/>
    <n v="3"/>
    <x v="1"/>
    <x v="1"/>
    <n v="9"/>
    <x v="0"/>
    <n v="423.31462690000001"/>
  </r>
  <r>
    <n v="154559"/>
    <x v="39"/>
    <n v="43"/>
    <n v="3"/>
    <x v="1"/>
    <x v="1"/>
    <n v="4"/>
    <x v="0"/>
    <n v="219.8676949"/>
  </r>
  <r>
    <n v="160743"/>
    <x v="43"/>
    <n v="41"/>
    <n v="3"/>
    <x v="0"/>
    <x v="1"/>
    <n v="12"/>
    <x v="0"/>
    <n v="41.557161010000002"/>
  </r>
  <r>
    <n v="163468"/>
    <x v="9"/>
    <s v=""/>
    <n v="3"/>
    <x v="1"/>
    <x v="0"/>
    <n v="11"/>
    <x v="0"/>
    <n v="85.881227899999999"/>
  </r>
  <r>
    <n v="196570"/>
    <x v="36"/>
    <n v="0"/>
    <n v="3"/>
    <x v="0"/>
    <x v="0"/>
    <n v="13"/>
    <x v="0"/>
    <n v="278.4743325"/>
  </r>
  <r>
    <n v="102197"/>
    <x v="54"/>
    <s v=""/>
    <n v="3"/>
    <x v="0"/>
    <x v="0"/>
    <n v="7"/>
    <x v="0"/>
    <n v="337.45218180000001"/>
  </r>
  <r>
    <n v="150046"/>
    <x v="17"/>
    <n v="0"/>
    <n v="3"/>
    <x v="0"/>
    <x v="1"/>
    <n v="1"/>
    <x v="1"/>
    <n v="720.99941100000001"/>
  </r>
  <r>
    <n v="118686"/>
    <x v="51"/>
    <n v="33"/>
    <n v="3"/>
    <x v="0"/>
    <x v="1"/>
    <n v="14"/>
    <x v="0"/>
    <n v="173.5506182"/>
  </r>
  <r>
    <n v="191272"/>
    <x v="45"/>
    <n v="20"/>
    <n v="3"/>
    <x v="1"/>
    <x v="1"/>
    <n v="9"/>
    <x v="0"/>
    <n v="372.51683070000001"/>
  </r>
  <r>
    <n v="182756"/>
    <x v="19"/>
    <n v="16"/>
    <n v="3"/>
    <x v="0"/>
    <x v="0"/>
    <n v="7"/>
    <x v="0"/>
    <n v="338.53732450000001"/>
  </r>
  <r>
    <n v="149976"/>
    <x v="6"/>
    <n v="16"/>
    <n v="3"/>
    <x v="0"/>
    <x v="1"/>
    <n v="9"/>
    <x v="0"/>
    <n v="445.13267130000003"/>
  </r>
  <r>
    <n v="193094"/>
    <x v="57"/>
    <n v="26"/>
    <n v="3"/>
    <x v="1"/>
    <x v="0"/>
    <n v="9"/>
    <x v="0"/>
    <n v="338.66594020000002"/>
  </r>
  <r>
    <n v="176582"/>
    <x v="0"/>
    <n v="5"/>
    <n v="3"/>
    <x v="0"/>
    <x v="1"/>
    <n v="11"/>
    <x v="0"/>
    <n v="345.96254249999998"/>
  </r>
  <r>
    <n v="147105"/>
    <x v="33"/>
    <n v="7"/>
    <n v="3"/>
    <x v="0"/>
    <x v="0"/>
    <n v="15"/>
    <x v="1"/>
    <n v="591.33792359999995"/>
  </r>
  <r>
    <n v="183306"/>
    <x v="7"/>
    <n v="50"/>
    <n v="3"/>
    <x v="1"/>
    <x v="1"/>
    <n v="7"/>
    <x v="0"/>
    <n v="68.869722039999999"/>
  </r>
  <r>
    <n v="132719"/>
    <x v="18"/>
    <n v="4"/>
    <n v="3"/>
    <x v="1"/>
    <x v="1"/>
    <n v="13"/>
    <x v="0"/>
    <n v="451.47118699999999"/>
  </r>
  <r>
    <n v="157166"/>
    <x v="5"/>
    <n v="8"/>
    <n v="3"/>
    <x v="1"/>
    <x v="0"/>
    <n v="10"/>
    <x v="0"/>
    <n v="332.11952230000003"/>
  </r>
  <r>
    <n v="122151"/>
    <x v="42"/>
    <n v="7"/>
    <n v="3"/>
    <x v="1"/>
    <x v="0"/>
    <n v="14"/>
    <x v="0"/>
    <n v="114.51536"/>
  </r>
  <r>
    <n v="157849"/>
    <x v="37"/>
    <n v="20"/>
    <n v="3"/>
    <x v="1"/>
    <x v="0"/>
    <n v="2"/>
    <x v="0"/>
    <n v="449.29769570000002"/>
  </r>
  <r>
    <n v="129722"/>
    <x v="14"/>
    <n v="45"/>
    <n v="3"/>
    <x v="0"/>
    <x v="0"/>
    <n v="13"/>
    <x v="0"/>
    <n v="211.05506070000001"/>
  </r>
  <r>
    <n v="160356"/>
    <x v="58"/>
    <n v="14"/>
    <n v="3"/>
    <x v="0"/>
    <x v="1"/>
    <n v="1"/>
    <x v="0"/>
    <n v="481.46731790000001"/>
  </r>
  <r>
    <n v="159365"/>
    <x v="16"/>
    <n v="24"/>
    <n v="3"/>
    <x v="1"/>
    <x v="1"/>
    <n v="7"/>
    <x v="0"/>
    <n v="338.99073650000003"/>
  </r>
  <r>
    <n v="106461"/>
    <x v="0"/>
    <n v="7"/>
    <n v="3"/>
    <x v="0"/>
    <x v="1"/>
    <n v="12"/>
    <x v="1"/>
    <n v="859.24094749999995"/>
  </r>
  <r>
    <n v="144231"/>
    <x v="34"/>
    <n v="24"/>
    <n v="3"/>
    <x v="1"/>
    <x v="0"/>
    <n v="9"/>
    <x v="0"/>
    <n v="360.27326959999999"/>
  </r>
  <r>
    <n v="113156"/>
    <x v="17"/>
    <n v="0"/>
    <n v="3"/>
    <x v="0"/>
    <x v="1"/>
    <n v="14"/>
    <x v="1"/>
    <n v="628.89847780000002"/>
  </r>
  <r>
    <n v="110180"/>
    <x v="52"/>
    <n v="21"/>
    <n v="3"/>
    <x v="0"/>
    <x v="0"/>
    <n v="9"/>
    <x v="0"/>
    <n v="370.6445233"/>
  </r>
  <r>
    <n v="188979"/>
    <x v="26"/>
    <n v="6"/>
    <n v="3"/>
    <x v="0"/>
    <x v="1"/>
    <n v="7"/>
    <x v="1"/>
    <n v="647.17416849999995"/>
  </r>
  <r>
    <n v="188739"/>
    <x v="12"/>
    <n v="25"/>
    <n v="3"/>
    <x v="1"/>
    <x v="0"/>
    <n v="1"/>
    <x v="0"/>
    <n v="462.12026539999999"/>
  </r>
  <r>
    <n v="139123"/>
    <x v="43"/>
    <n v="41"/>
    <n v="3"/>
    <x v="1"/>
    <x v="0"/>
    <n v="12"/>
    <x v="0"/>
    <n v="200.5344542"/>
  </r>
  <r>
    <n v="133818"/>
    <x v="21"/>
    <n v="0"/>
    <n v="3"/>
    <x v="1"/>
    <x v="0"/>
    <n v="12"/>
    <x v="0"/>
    <n v="147.62784239999999"/>
  </r>
  <r>
    <n v="176878"/>
    <x v="40"/>
    <n v="23"/>
    <n v="3"/>
    <x v="1"/>
    <x v="0"/>
    <n v="6"/>
    <x v="0"/>
    <n v="351.98085909999998"/>
  </r>
  <r>
    <n v="117823"/>
    <x v="26"/>
    <s v=""/>
    <n v="3"/>
    <x v="0"/>
    <x v="1"/>
    <n v="7"/>
    <x v="1"/>
    <n v="1154.024463"/>
  </r>
  <r>
    <n v="137279"/>
    <x v="34"/>
    <n v="24"/>
    <n v="3"/>
    <x v="1"/>
    <x v="0"/>
    <n v="14"/>
    <x v="0"/>
    <n v="347.77109419999999"/>
  </r>
  <r>
    <n v="108566"/>
    <x v="63"/>
    <n v="6"/>
    <n v="3"/>
    <x v="1"/>
    <x v="1"/>
    <n v="6"/>
    <x v="0"/>
    <n v="456.0590024"/>
  </r>
  <r>
    <n v="196516"/>
    <x v="10"/>
    <n v="1"/>
    <n v="3"/>
    <x v="0"/>
    <x v="0"/>
    <n v="14"/>
    <x v="0"/>
    <n v="463.11032080000001"/>
  </r>
  <r>
    <n v="140672"/>
    <x v="50"/>
    <n v="44"/>
    <n v="3"/>
    <x v="1"/>
    <x v="0"/>
    <n v="11"/>
    <x v="0"/>
    <n v="234.91400329999999"/>
  </r>
  <r>
    <n v="178277"/>
    <x v="58"/>
    <n v="14"/>
    <n v="3"/>
    <x v="1"/>
    <x v="1"/>
    <n v="0"/>
    <x v="1"/>
    <n v="840.42019059999996"/>
  </r>
  <r>
    <n v="169962"/>
    <x v="31"/>
    <n v="48"/>
    <n v="3"/>
    <x v="1"/>
    <x v="1"/>
    <n v="5"/>
    <x v="0"/>
    <n v="227.6529975"/>
  </r>
  <r>
    <n v="162477"/>
    <x v="77"/>
    <n v="47"/>
    <n v="3"/>
    <x v="1"/>
    <x v="1"/>
    <n v="2"/>
    <x v="1"/>
    <n v="529.59245039999996"/>
  </r>
  <r>
    <n v="115364"/>
    <x v="14"/>
    <n v="44"/>
    <n v="3"/>
    <x v="1"/>
    <x v="0"/>
    <n v="2"/>
    <x v="0"/>
    <n v="255.58047819999999"/>
  </r>
  <r>
    <n v="197138"/>
    <x v="25"/>
    <n v="31"/>
    <n v="3"/>
    <x v="0"/>
    <x v="0"/>
    <n v="14"/>
    <x v="0"/>
    <n v="203.78295589999999"/>
  </r>
  <r>
    <n v="184381"/>
    <x v="27"/>
    <n v="33"/>
    <n v="3"/>
    <x v="0"/>
    <x v="0"/>
    <n v="12"/>
    <x v="0"/>
    <n v="305.85631100000001"/>
  </r>
  <r>
    <n v="159702"/>
    <x v="44"/>
    <n v="45"/>
    <n v="3"/>
    <x v="0"/>
    <x v="1"/>
    <n v="8"/>
    <x v="0"/>
    <n v="273.23187519999999"/>
  </r>
  <r>
    <n v="116640"/>
    <x v="26"/>
    <n v="4"/>
    <n v="3"/>
    <x v="0"/>
    <x v="0"/>
    <n v="12"/>
    <x v="0"/>
    <n v="181.55652900000001"/>
  </r>
  <r>
    <n v="138717"/>
    <x v="17"/>
    <n v="0"/>
    <n v="3"/>
    <x v="1"/>
    <x v="0"/>
    <n v="12"/>
    <x v="0"/>
    <n v="245.8145155"/>
  </r>
  <r>
    <n v="165452"/>
    <x v="18"/>
    <n v="5"/>
    <n v="3"/>
    <x v="1"/>
    <x v="0"/>
    <n v="9"/>
    <x v="0"/>
    <n v="414.60554350000001"/>
  </r>
  <r>
    <n v="170850"/>
    <x v="41"/>
    <n v="53"/>
    <n v="3"/>
    <x v="0"/>
    <x v="1"/>
    <n v="6"/>
    <x v="0"/>
    <n v="299.02645699999999"/>
  </r>
  <r>
    <n v="181456"/>
    <x v="10"/>
    <n v="1"/>
    <n v="3"/>
    <x v="0"/>
    <x v="1"/>
    <n v="4"/>
    <x v="1"/>
    <n v="1262.9267070000001"/>
  </r>
  <r>
    <n v="118179"/>
    <x v="43"/>
    <n v="43"/>
    <n v="3"/>
    <x v="1"/>
    <x v="0"/>
    <n v="3"/>
    <x v="0"/>
    <n v="383.35883360000003"/>
  </r>
  <r>
    <n v="132925"/>
    <x v="39"/>
    <n v="41"/>
    <n v="3"/>
    <x v="0"/>
    <x v="0"/>
    <n v="10"/>
    <x v="0"/>
    <n v="116.4824895"/>
  </r>
  <r>
    <n v="185196"/>
    <x v="95"/>
    <n v="32"/>
    <n v="3"/>
    <x v="0"/>
    <x v="1"/>
    <n v="9"/>
    <x v="0"/>
    <n v="446.81779390000003"/>
  </r>
  <r>
    <n v="199223"/>
    <x v="44"/>
    <s v=""/>
    <n v="3"/>
    <x v="1"/>
    <x v="0"/>
    <n v="4"/>
    <x v="0"/>
    <n v="462.7926885"/>
  </r>
  <r>
    <n v="194154"/>
    <x v="33"/>
    <n v="7"/>
    <n v="3"/>
    <x v="1"/>
    <x v="1"/>
    <n v="15"/>
    <x v="0"/>
    <n v="413.23054289999999"/>
  </r>
  <r>
    <n v="193323"/>
    <x v="12"/>
    <n v="27"/>
    <n v="3"/>
    <x v="0"/>
    <x v="0"/>
    <n v="10"/>
    <x v="0"/>
    <n v="351.9557039"/>
  </r>
  <r>
    <n v="199223"/>
    <x v="65"/>
    <n v="36"/>
    <n v="3"/>
    <x v="0"/>
    <x v="1"/>
    <n v="12"/>
    <x v="0"/>
    <n v="224.09341929999999"/>
  </r>
  <r>
    <n v="191657"/>
    <x v="30"/>
    <n v="0"/>
    <n v="3"/>
    <x v="1"/>
    <x v="1"/>
    <n v="10"/>
    <x v="0"/>
    <n v="475.83120580000002"/>
  </r>
  <r>
    <n v="113603"/>
    <x v="41"/>
    <n v="50"/>
    <n v="3"/>
    <x v="1"/>
    <x v="0"/>
    <n v="9"/>
    <x v="0"/>
    <n v="184.4794014"/>
  </r>
  <r>
    <n v="127373"/>
    <x v="57"/>
    <n v="26"/>
    <n v="3"/>
    <x v="0"/>
    <x v="1"/>
    <n v="0"/>
    <x v="1"/>
    <n v="537.31160139999997"/>
  </r>
  <r>
    <n v="198960"/>
    <x v="34"/>
    <n v="26"/>
    <n v="3"/>
    <x v="1"/>
    <x v="0"/>
    <n v="0"/>
    <x v="0"/>
    <n v="404.2840185"/>
  </r>
  <r>
    <n v="160750"/>
    <x v="23"/>
    <n v="12"/>
    <n v="3"/>
    <x v="1"/>
    <x v="1"/>
    <n v="2"/>
    <x v="1"/>
    <n v="652.7468437"/>
  </r>
  <r>
    <n v="124458"/>
    <x v="33"/>
    <n v="7"/>
    <n v="3"/>
    <x v="1"/>
    <x v="1"/>
    <n v="13"/>
    <x v="1"/>
    <n v="733.56313239999997"/>
  </r>
  <r>
    <n v="100178"/>
    <x v="65"/>
    <s v=""/>
    <n v="3"/>
    <x v="0"/>
    <x v="1"/>
    <n v="1"/>
    <x v="0"/>
    <n v="488.27034529999997"/>
  </r>
  <r>
    <n v="189518"/>
    <x v="16"/>
    <n v="26"/>
    <n v="3"/>
    <x v="0"/>
    <x v="1"/>
    <n v="6"/>
    <x v="0"/>
    <n v="432.35000409999998"/>
  </r>
  <r>
    <n v="136091"/>
    <x v="21"/>
    <n v="43"/>
    <n v="3"/>
    <x v="0"/>
    <x v="0"/>
    <n v="5"/>
    <x v="0"/>
    <n v="167.2330632"/>
  </r>
  <r>
    <n v="172010"/>
    <x v="97"/>
    <n v="9"/>
    <n v="3"/>
    <x v="1"/>
    <x v="1"/>
    <n v="5"/>
    <x v="1"/>
    <n v="708.20506069999999"/>
  </r>
  <r>
    <n v="165095"/>
    <x v="24"/>
    <s v=""/>
    <n v="3"/>
    <x v="0"/>
    <x v="1"/>
    <n v="3"/>
    <x v="0"/>
    <n v="251.55617580000001"/>
  </r>
  <r>
    <n v="153575"/>
    <x v="25"/>
    <n v="30"/>
    <n v="3"/>
    <x v="0"/>
    <x v="0"/>
    <n v="12"/>
    <x v="0"/>
    <n v="230.7690082"/>
  </r>
  <r>
    <n v="146860"/>
    <x v="24"/>
    <n v="44"/>
    <n v="3"/>
    <x v="0"/>
    <x v="0"/>
    <n v="15"/>
    <x v="0"/>
    <n v="27.437001160000001"/>
  </r>
  <r>
    <n v="172287"/>
    <x v="10"/>
    <n v="0"/>
    <n v="3"/>
    <x v="0"/>
    <x v="1"/>
    <n v="13"/>
    <x v="1"/>
    <n v="512.77326649999998"/>
  </r>
  <r>
    <n v="111451"/>
    <x v="15"/>
    <n v="9"/>
    <n v="3"/>
    <x v="0"/>
    <x v="1"/>
    <n v="4"/>
    <x v="1"/>
    <n v="647.08819700000004"/>
  </r>
  <r>
    <n v="147003"/>
    <x v="50"/>
    <s v=""/>
    <n v="3"/>
    <x v="1"/>
    <x v="0"/>
    <n v="6"/>
    <x v="0"/>
    <n v="221.31214439999999"/>
  </r>
  <r>
    <n v="157123"/>
    <x v="4"/>
    <n v="1"/>
    <n v="3"/>
    <x v="0"/>
    <x v="1"/>
    <n v="2"/>
    <x v="1"/>
    <n v="980.13102949999995"/>
  </r>
  <r>
    <n v="171542"/>
    <x v="26"/>
    <n v="4"/>
    <n v="3"/>
    <x v="0"/>
    <x v="1"/>
    <n v="12"/>
    <x v="1"/>
    <n v="688.73170909999999"/>
  </r>
  <r>
    <n v="155018"/>
    <x v="39"/>
    <n v="41"/>
    <n v="3"/>
    <x v="0"/>
    <x v="0"/>
    <n v="11"/>
    <x v="0"/>
    <n v="63.323573830000001"/>
  </r>
  <r>
    <n v="194715"/>
    <x v="5"/>
    <n v="8"/>
    <n v="3"/>
    <x v="0"/>
    <x v="0"/>
    <n v="7"/>
    <x v="0"/>
    <n v="380.684214"/>
  </r>
  <r>
    <n v="125907"/>
    <x v="14"/>
    <n v="48"/>
    <n v="3"/>
    <x v="0"/>
    <x v="1"/>
    <n v="10"/>
    <x v="0"/>
    <n v="389.09801709999999"/>
  </r>
  <r>
    <n v="145231"/>
    <x v="4"/>
    <n v="3"/>
    <n v="3"/>
    <x v="0"/>
    <x v="1"/>
    <n v="7"/>
    <x v="1"/>
    <n v="1003.986869"/>
  </r>
  <r>
    <n v="135469"/>
    <x v="42"/>
    <n v="10"/>
    <n v="3"/>
    <x v="1"/>
    <x v="1"/>
    <n v="12"/>
    <x v="0"/>
    <n v="328.57686030000002"/>
  </r>
  <r>
    <n v="153045"/>
    <x v="9"/>
    <n v="0"/>
    <n v="3"/>
    <x v="0"/>
    <x v="1"/>
    <n v="15"/>
    <x v="0"/>
    <n v="489.37806019999999"/>
  </r>
  <r>
    <n v="147453"/>
    <x v="39"/>
    <n v="39"/>
    <n v="3"/>
    <x v="0"/>
    <x v="0"/>
    <n v="12"/>
    <x v="0"/>
    <n v="172.00000790000001"/>
  </r>
  <r>
    <n v="193423"/>
    <x v="24"/>
    <n v="43"/>
    <n v="3"/>
    <x v="0"/>
    <x v="1"/>
    <n v="3"/>
    <x v="0"/>
    <n v="303.84522579999998"/>
  </r>
  <r>
    <n v="163323"/>
    <x v="51"/>
    <n v="35"/>
    <n v="3"/>
    <x v="1"/>
    <x v="0"/>
    <n v="2"/>
    <x v="0"/>
    <n v="392.68197420000001"/>
  </r>
  <r>
    <n v="159635"/>
    <x v="24"/>
    <n v="43"/>
    <n v="3"/>
    <x v="1"/>
    <x v="0"/>
    <n v="8"/>
    <x v="0"/>
    <n v="115.84440650000001"/>
  </r>
  <r>
    <n v="193305"/>
    <x v="24"/>
    <n v="43"/>
    <n v="3"/>
    <x v="0"/>
    <x v="1"/>
    <n v="3"/>
    <x v="1"/>
    <n v="517.15691530000004"/>
  </r>
  <r>
    <n v="100979"/>
    <x v="22"/>
    <n v="49"/>
    <n v="3"/>
    <x v="0"/>
    <x v="0"/>
    <n v="6"/>
    <x v="0"/>
    <n v="263.63223049999999"/>
  </r>
  <r>
    <n v="191136"/>
    <x v="9"/>
    <n v="0"/>
    <n v="3"/>
    <x v="0"/>
    <x v="0"/>
    <n v="5"/>
    <x v="1"/>
    <n v="539.01091880000001"/>
  </r>
  <r>
    <n v="117065"/>
    <x v="31"/>
    <n v="47"/>
    <n v="3"/>
    <x v="1"/>
    <x v="1"/>
    <n v="13"/>
    <x v="0"/>
    <n v="114.4684687"/>
  </r>
  <r>
    <n v="116001"/>
    <x v="29"/>
    <n v="18"/>
    <n v="3"/>
    <x v="0"/>
    <x v="1"/>
    <n v="3"/>
    <x v="1"/>
    <n v="545.85826889999998"/>
  </r>
  <r>
    <n v="161535"/>
    <x v="42"/>
    <n v="9"/>
    <n v="3"/>
    <x v="0"/>
    <x v="1"/>
    <n v="7"/>
    <x v="0"/>
    <n v="399.07861220000001"/>
  </r>
  <r>
    <n v="144048"/>
    <x v="10"/>
    <n v="2"/>
    <n v="3"/>
    <x v="0"/>
    <x v="1"/>
    <n v="6"/>
    <x v="1"/>
    <n v="909.70737670000005"/>
  </r>
  <r>
    <n v="125382"/>
    <x v="3"/>
    <n v="31"/>
    <n v="3"/>
    <x v="0"/>
    <x v="0"/>
    <n v="9"/>
    <x v="0"/>
    <n v="419.32806140000002"/>
  </r>
  <r>
    <n v="137950"/>
    <x v="58"/>
    <n v="13"/>
    <n v="3"/>
    <x v="0"/>
    <x v="0"/>
    <n v="4"/>
    <x v="1"/>
    <n v="727.29426650000005"/>
  </r>
  <r>
    <n v="147110"/>
    <x v="31"/>
    <n v="49"/>
    <n v="3"/>
    <x v="1"/>
    <x v="0"/>
    <n v="3"/>
    <x v="0"/>
    <n v="419.020557"/>
  </r>
  <r>
    <n v="170128"/>
    <x v="17"/>
    <n v="0"/>
    <n v="3"/>
    <x v="1"/>
    <x v="0"/>
    <n v="8"/>
    <x v="0"/>
    <n v="437.00238450000001"/>
  </r>
  <r>
    <n v="160761"/>
    <x v="65"/>
    <n v="36"/>
    <n v="3"/>
    <x v="1"/>
    <x v="1"/>
    <n v="12"/>
    <x v="0"/>
    <n v="208.96193439999999"/>
  </r>
  <r>
    <n v="112580"/>
    <x v="27"/>
    <n v="32"/>
    <n v="3"/>
    <x v="1"/>
    <x v="0"/>
    <n v="1"/>
    <x v="1"/>
    <n v="554.71389469999997"/>
  </r>
  <r>
    <n v="166101"/>
    <x v="48"/>
    <s v=""/>
    <n v="3"/>
    <x v="0"/>
    <x v="0"/>
    <n v="8"/>
    <x v="1"/>
    <n v="729.33496079999998"/>
  </r>
  <r>
    <n v="162588"/>
    <x v="49"/>
    <n v="28"/>
    <n v="3"/>
    <x v="0"/>
    <x v="0"/>
    <n v="12"/>
    <x v="0"/>
    <n v="215.2018204"/>
  </r>
  <r>
    <n v="178506"/>
    <x v="34"/>
    <n v="24"/>
    <n v="3"/>
    <x v="0"/>
    <x v="0"/>
    <n v="9"/>
    <x v="0"/>
    <n v="367.21573169999999"/>
  </r>
  <r>
    <n v="106595"/>
    <x v="61"/>
    <n v="8"/>
    <n v="3"/>
    <x v="1"/>
    <x v="0"/>
    <n v="12"/>
    <x v="0"/>
    <n v="238.0171747"/>
  </r>
  <r>
    <n v="137221"/>
    <x v="5"/>
    <n v="9"/>
    <n v="3"/>
    <x v="0"/>
    <x v="0"/>
    <n v="1"/>
    <x v="0"/>
    <n v="430.12226099999998"/>
  </r>
  <r>
    <n v="191183"/>
    <x v="44"/>
    <s v=""/>
    <n v="3"/>
    <x v="1"/>
    <x v="1"/>
    <n v="1"/>
    <x v="0"/>
    <n v="400.64389180000001"/>
  </r>
  <r>
    <n v="146919"/>
    <x v="100"/>
    <n v="30"/>
    <n v="3"/>
    <x v="0"/>
    <x v="1"/>
    <n v="2"/>
    <x v="1"/>
    <n v="761.78173690000006"/>
  </r>
  <r>
    <n v="141808"/>
    <x v="45"/>
    <n v="24"/>
    <n v="3"/>
    <x v="0"/>
    <x v="1"/>
    <n v="6"/>
    <x v="1"/>
    <n v="542.08151959999998"/>
  </r>
  <r>
    <n v="110055"/>
    <x v="34"/>
    <s v=""/>
    <n v="3"/>
    <x v="1"/>
    <x v="1"/>
    <n v="6"/>
    <x v="0"/>
    <n v="379.50542239999999"/>
  </r>
  <r>
    <n v="150407"/>
    <x v="63"/>
    <n v="7"/>
    <n v="3"/>
    <x v="1"/>
    <x v="1"/>
    <n v="5"/>
    <x v="0"/>
    <n v="497.66722249999998"/>
  </r>
  <r>
    <n v="157900"/>
    <x v="36"/>
    <n v="1"/>
    <n v="3"/>
    <x v="0"/>
    <x v="0"/>
    <n v="2"/>
    <x v="1"/>
    <n v="1223.990411"/>
  </r>
  <r>
    <n v="124621"/>
    <x v="36"/>
    <n v="0"/>
    <n v="3"/>
    <x v="1"/>
    <x v="0"/>
    <n v="8"/>
    <x v="1"/>
    <n v="563.26125930000001"/>
  </r>
  <r>
    <n v="178923"/>
    <x v="22"/>
    <n v="47"/>
    <n v="3"/>
    <x v="1"/>
    <x v="1"/>
    <n v="14"/>
    <x v="0"/>
    <n v="131.25806439999999"/>
  </r>
  <r>
    <n v="169243"/>
    <x v="45"/>
    <n v="21"/>
    <n v="3"/>
    <x v="1"/>
    <x v="1"/>
    <n v="7"/>
    <x v="0"/>
    <n v="416.45970649999998"/>
  </r>
  <r>
    <n v="127681"/>
    <x v="25"/>
    <s v=""/>
    <n v="3"/>
    <x v="1"/>
    <x v="0"/>
    <n v="10"/>
    <x v="0"/>
    <n v="285.6855511"/>
  </r>
  <r>
    <n v="149094"/>
    <x v="26"/>
    <n v="5"/>
    <n v="3"/>
    <x v="0"/>
    <x v="0"/>
    <n v="12"/>
    <x v="1"/>
    <n v="543.12514369999997"/>
  </r>
  <r>
    <n v="116067"/>
    <x v="33"/>
    <n v="6"/>
    <n v="3"/>
    <x v="0"/>
    <x v="1"/>
    <n v="14"/>
    <x v="0"/>
    <n v="489.94126419999998"/>
  </r>
  <r>
    <n v="100976"/>
    <x v="24"/>
    <n v="44"/>
    <n v="3"/>
    <x v="0"/>
    <x v="1"/>
    <n v="13"/>
    <x v="0"/>
    <n v="68.35890723"/>
  </r>
  <r>
    <n v="196430"/>
    <x v="6"/>
    <n v="16"/>
    <n v="3"/>
    <x v="1"/>
    <x v="1"/>
    <n v="7"/>
    <x v="0"/>
    <n v="325.06401940000001"/>
  </r>
  <r>
    <n v="168320"/>
    <x v="4"/>
    <n v="1"/>
    <n v="3"/>
    <x v="0"/>
    <x v="1"/>
    <n v="15"/>
    <x v="1"/>
    <n v="633.36683200000004"/>
  </r>
  <r>
    <n v="198521"/>
    <x v="31"/>
    <n v="46"/>
    <n v="3"/>
    <x v="1"/>
    <x v="0"/>
    <n v="12"/>
    <x v="0"/>
    <n v="84.048009030000003"/>
  </r>
  <r>
    <n v="115060"/>
    <x v="39"/>
    <n v="43"/>
    <n v="3"/>
    <x v="1"/>
    <x v="0"/>
    <n v="6"/>
    <x v="0"/>
    <n v="195.68747020000001"/>
  </r>
  <r>
    <n v="151031"/>
    <x v="21"/>
    <n v="46"/>
    <n v="3"/>
    <x v="0"/>
    <x v="0"/>
    <n v="3"/>
    <x v="0"/>
    <n v="339.2291573"/>
  </r>
  <r>
    <n v="103109"/>
    <x v="22"/>
    <n v="47"/>
    <n v="3"/>
    <x v="0"/>
    <x v="0"/>
    <n v="9"/>
    <x v="0"/>
    <n v="365.61979509999998"/>
  </r>
  <r>
    <n v="159024"/>
    <x v="60"/>
    <n v="39"/>
    <n v="3"/>
    <x v="1"/>
    <x v="0"/>
    <n v="14"/>
    <x v="0"/>
    <n v="156.05041679999999"/>
  </r>
  <r>
    <n v="114354"/>
    <x v="33"/>
    <n v="7"/>
    <n v="3"/>
    <x v="1"/>
    <x v="0"/>
    <n v="14"/>
    <x v="0"/>
    <n v="230.45482820000001"/>
  </r>
  <r>
    <n v="113310"/>
    <x v="8"/>
    <s v=""/>
    <n v="3"/>
    <x v="0"/>
    <x v="1"/>
    <n v="14"/>
    <x v="0"/>
    <n v="63.638100659999999"/>
  </r>
  <r>
    <n v="104547"/>
    <x v="46"/>
    <n v="9"/>
    <n v="3"/>
    <x v="1"/>
    <x v="0"/>
    <n v="8"/>
    <x v="0"/>
    <n v="299.7132474"/>
  </r>
  <r>
    <n v="163450"/>
    <x v="57"/>
    <n v="25"/>
    <n v="3"/>
    <x v="1"/>
    <x v="0"/>
    <n v="7"/>
    <x v="0"/>
    <n v="308.90869090000001"/>
  </r>
  <r>
    <n v="107287"/>
    <x v="49"/>
    <n v="27"/>
    <n v="3"/>
    <x v="1"/>
    <x v="1"/>
    <n v="6"/>
    <x v="0"/>
    <n v="333.83273650000001"/>
  </r>
  <r>
    <n v="186772"/>
    <x v="21"/>
    <n v="31"/>
    <n v="3"/>
    <x v="1"/>
    <x v="0"/>
    <n v="9"/>
    <x v="0"/>
    <n v="300.51805080000003"/>
  </r>
  <r>
    <n v="166848"/>
    <x v="5"/>
    <n v="8"/>
    <n v="3"/>
    <x v="1"/>
    <x v="1"/>
    <n v="4"/>
    <x v="1"/>
    <n v="649.40235280000002"/>
  </r>
  <r>
    <n v="182015"/>
    <x v="41"/>
    <n v="51"/>
    <n v="3"/>
    <x v="0"/>
    <x v="0"/>
    <n v="10"/>
    <x v="0"/>
    <n v="55.570326260000002"/>
  </r>
  <r>
    <n v="128752"/>
    <x v="7"/>
    <n v="47"/>
    <n v="3"/>
    <x v="0"/>
    <x v="1"/>
    <n v="12"/>
    <x v="0"/>
    <n v="130.18530939999999"/>
  </r>
  <r>
    <n v="199887"/>
    <x v="49"/>
    <n v="26"/>
    <n v="3"/>
    <x v="1"/>
    <x v="0"/>
    <n v="12"/>
    <x v="0"/>
    <n v="141.5556972"/>
  </r>
  <r>
    <n v="177512"/>
    <x v="43"/>
    <n v="40"/>
    <n v="3"/>
    <x v="0"/>
    <x v="0"/>
    <n v="9"/>
    <x v="0"/>
    <n v="136.09256439999999"/>
  </r>
  <r>
    <n v="140751"/>
    <x v="4"/>
    <n v="2"/>
    <n v="3"/>
    <x v="0"/>
    <x v="0"/>
    <n v="15"/>
    <x v="1"/>
    <n v="524.43694889999995"/>
  </r>
  <r>
    <n v="113682"/>
    <x v="36"/>
    <n v="0"/>
    <n v="3"/>
    <x v="0"/>
    <x v="1"/>
    <n v="10"/>
    <x v="1"/>
    <n v="1042.1843859999999"/>
  </r>
  <r>
    <n v="195087"/>
    <x v="4"/>
    <n v="1"/>
    <n v="3"/>
    <x v="0"/>
    <x v="0"/>
    <n v="10"/>
    <x v="1"/>
    <n v="528.28471549999995"/>
  </r>
  <r>
    <n v="159384"/>
    <x v="18"/>
    <n v="5"/>
    <n v="3"/>
    <x v="1"/>
    <x v="1"/>
    <n v="0"/>
    <x v="1"/>
    <n v="587.07665759999998"/>
  </r>
  <r>
    <n v="162392"/>
    <x v="14"/>
    <n v="46"/>
    <n v="3"/>
    <x v="1"/>
    <x v="1"/>
    <n v="3"/>
    <x v="0"/>
    <n v="107.28223079999999"/>
  </r>
  <r>
    <n v="115708"/>
    <x v="37"/>
    <n v="22"/>
    <n v="3"/>
    <x v="0"/>
    <x v="0"/>
    <n v="15"/>
    <x v="0"/>
    <n v="326.81097419999998"/>
  </r>
  <r>
    <n v="180685"/>
    <x v="24"/>
    <n v="43"/>
    <n v="3"/>
    <x v="0"/>
    <x v="0"/>
    <n v="8"/>
    <x v="0"/>
    <n v="179.71869889999999"/>
  </r>
  <r>
    <n v="172398"/>
    <x v="43"/>
    <n v="41"/>
    <n v="3"/>
    <x v="0"/>
    <x v="0"/>
    <n v="8"/>
    <x v="0"/>
    <n v="292.46996949999999"/>
  </r>
  <r>
    <n v="105440"/>
    <x v="36"/>
    <n v="0"/>
    <n v="3"/>
    <x v="1"/>
    <x v="1"/>
    <n v="11"/>
    <x v="1"/>
    <n v="550.76663789999998"/>
  </r>
  <r>
    <n v="149035"/>
    <x v="45"/>
    <n v="22"/>
    <n v="3"/>
    <x v="0"/>
    <x v="0"/>
    <n v="6"/>
    <x v="0"/>
    <n v="388.18274459999998"/>
  </r>
  <r>
    <n v="110976"/>
    <x v="39"/>
    <n v="43"/>
    <n v="3"/>
    <x v="0"/>
    <x v="0"/>
    <n v="2"/>
    <x v="0"/>
    <n v="301.61867510000002"/>
  </r>
  <r>
    <n v="118158"/>
    <x v="8"/>
    <n v="49"/>
    <n v="3"/>
    <x v="1"/>
    <x v="0"/>
    <n v="3"/>
    <x v="0"/>
    <n v="64.744248519999999"/>
  </r>
  <r>
    <n v="152550"/>
    <x v="36"/>
    <n v="0"/>
    <n v="3"/>
    <x v="0"/>
    <x v="1"/>
    <n v="14"/>
    <x v="1"/>
    <n v="675.23552540000003"/>
  </r>
  <r>
    <n v="111261"/>
    <x v="39"/>
    <n v="40"/>
    <n v="3"/>
    <x v="1"/>
    <x v="1"/>
    <n v="15"/>
    <x v="0"/>
    <n v="121.2487356"/>
  </r>
  <r>
    <n v="154621"/>
    <x v="20"/>
    <n v="19"/>
    <n v="3"/>
    <x v="1"/>
    <x v="0"/>
    <n v="5"/>
    <x v="1"/>
    <n v="567.60428119999995"/>
  </r>
  <r>
    <n v="192971"/>
    <x v="8"/>
    <n v="52"/>
    <n v="3"/>
    <x v="1"/>
    <x v="1"/>
    <n v="8"/>
    <x v="0"/>
    <n v="214.7374509"/>
  </r>
  <r>
    <n v="162628"/>
    <x v="65"/>
    <n v="32"/>
    <n v="3"/>
    <x v="0"/>
    <x v="0"/>
    <n v="6"/>
    <x v="0"/>
    <n v="346.62769539999999"/>
  </r>
  <r>
    <n v="103876"/>
    <x v="3"/>
    <n v="33"/>
    <n v="3"/>
    <x v="0"/>
    <x v="1"/>
    <n v="15"/>
    <x v="0"/>
    <n v="173.52493699999999"/>
  </r>
  <r>
    <n v="158579"/>
    <x v="1"/>
    <n v="12"/>
    <n v="3"/>
    <x v="1"/>
    <x v="0"/>
    <n v="5"/>
    <x v="0"/>
    <n v="474.80341650000003"/>
  </r>
  <r>
    <n v="187488"/>
    <x v="101"/>
    <n v="21"/>
    <n v="3"/>
    <x v="0"/>
    <x v="0"/>
    <n v="11"/>
    <x v="0"/>
    <n v="343.92038450000001"/>
  </r>
  <r>
    <n v="136158"/>
    <x v="39"/>
    <n v="41"/>
    <n v="3"/>
    <x v="0"/>
    <x v="0"/>
    <n v="10"/>
    <x v="0"/>
    <n v="36.386350579999998"/>
  </r>
  <r>
    <n v="167587"/>
    <x v="7"/>
    <n v="48"/>
    <n v="3"/>
    <x v="1"/>
    <x v="0"/>
    <n v="6"/>
    <x v="0"/>
    <n v="171.47156480000001"/>
  </r>
  <r>
    <n v="190560"/>
    <x v="21"/>
    <n v="41"/>
    <n v="3"/>
    <x v="0"/>
    <x v="1"/>
    <n v="7"/>
    <x v="0"/>
    <n v="43.796399399999999"/>
  </r>
  <r>
    <n v="113081"/>
    <x v="54"/>
    <n v="18"/>
    <n v="3"/>
    <x v="1"/>
    <x v="0"/>
    <n v="13"/>
    <x v="0"/>
    <n v="212.74094579999999"/>
  </r>
  <r>
    <n v="117402"/>
    <x v="47"/>
    <n v="40"/>
    <n v="3"/>
    <x v="1"/>
    <x v="0"/>
    <n v="10"/>
    <x v="0"/>
    <n v="304.41770070000001"/>
  </r>
  <r>
    <n v="175750"/>
    <x v="19"/>
    <n v="16"/>
    <n v="3"/>
    <x v="0"/>
    <x v="0"/>
    <n v="5"/>
    <x v="1"/>
    <n v="529.16704930000003"/>
  </r>
  <r>
    <n v="182494"/>
    <x v="7"/>
    <n v="50"/>
    <n v="3"/>
    <x v="1"/>
    <x v="0"/>
    <n v="6"/>
    <x v="0"/>
    <n v="35.275605229999996"/>
  </r>
  <r>
    <n v="162801"/>
    <x v="8"/>
    <n v="50"/>
    <n v="3"/>
    <x v="1"/>
    <x v="1"/>
    <n v="12"/>
    <x v="0"/>
    <n v="326.38120980000002"/>
  </r>
  <r>
    <n v="199576"/>
    <x v="12"/>
    <n v="29"/>
    <n v="3"/>
    <x v="0"/>
    <x v="0"/>
    <n v="10"/>
    <x v="0"/>
    <n v="407.21485869999998"/>
  </r>
  <r>
    <n v="111513"/>
    <x v="0"/>
    <n v="6"/>
    <n v="3"/>
    <x v="1"/>
    <x v="1"/>
    <n v="14"/>
    <x v="1"/>
    <n v="503.5861299"/>
  </r>
  <r>
    <n v="158191"/>
    <x v="37"/>
    <n v="21"/>
    <n v="3"/>
    <x v="1"/>
    <x v="0"/>
    <n v="9"/>
    <x v="0"/>
    <n v="335.84912379999997"/>
  </r>
  <r>
    <n v="112495"/>
    <x v="26"/>
    <n v="6"/>
    <n v="3"/>
    <x v="1"/>
    <x v="0"/>
    <n v="11"/>
    <x v="0"/>
    <n v="286.29373889999999"/>
  </r>
  <r>
    <n v="173785"/>
    <x v="40"/>
    <n v="21"/>
    <n v="3"/>
    <x v="1"/>
    <x v="0"/>
    <n v="7"/>
    <x v="0"/>
    <n v="329.77680650000002"/>
  </r>
  <r>
    <n v="198365"/>
    <x v="46"/>
    <n v="8"/>
    <n v="3"/>
    <x v="0"/>
    <x v="0"/>
    <n v="3"/>
    <x v="0"/>
    <n v="495.17148250000002"/>
  </r>
  <r>
    <n v="189113"/>
    <x v="44"/>
    <n v="44"/>
    <n v="3"/>
    <x v="0"/>
    <x v="1"/>
    <n v="15"/>
    <x v="0"/>
    <n v="62.613943949999999"/>
  </r>
  <r>
    <n v="125046"/>
    <x v="5"/>
    <n v="11"/>
    <n v="3"/>
    <x v="0"/>
    <x v="0"/>
    <n v="1"/>
    <x v="0"/>
    <n v="484.3687625"/>
  </r>
  <r>
    <n v="131602"/>
    <x v="32"/>
    <n v="38"/>
    <n v="3"/>
    <x v="0"/>
    <x v="1"/>
    <n v="8"/>
    <x v="0"/>
    <n v="463.74088749999999"/>
  </r>
  <r>
    <n v="126128"/>
    <x v="10"/>
    <n v="1"/>
    <n v="3"/>
    <x v="1"/>
    <x v="0"/>
    <n v="13"/>
    <x v="0"/>
    <n v="107.04448960000001"/>
  </r>
  <r>
    <n v="109794"/>
    <x v="50"/>
    <s v=""/>
    <n v="3"/>
    <x v="1"/>
    <x v="0"/>
    <n v="2"/>
    <x v="1"/>
    <n v="598.37408989999994"/>
  </r>
  <r>
    <n v="112537"/>
    <x v="22"/>
    <n v="50"/>
    <n v="3"/>
    <x v="1"/>
    <x v="1"/>
    <n v="7"/>
    <x v="0"/>
    <n v="133.05974029999999"/>
  </r>
  <r>
    <n v="155767"/>
    <x v="31"/>
    <n v="48"/>
    <n v="3"/>
    <x v="1"/>
    <x v="0"/>
    <n v="8"/>
    <x v="0"/>
    <n v="287.40609860000001"/>
  </r>
  <r>
    <n v="115554"/>
    <x v="24"/>
    <n v="45"/>
    <n v="3"/>
    <x v="0"/>
    <x v="1"/>
    <n v="10"/>
    <x v="0"/>
    <n v="401.76871849999998"/>
  </r>
  <r>
    <n v="144156"/>
    <x v="5"/>
    <n v="12"/>
    <n v="3"/>
    <x v="1"/>
    <x v="0"/>
    <n v="7"/>
    <x v="0"/>
    <n v="323.54615639999997"/>
  </r>
  <r>
    <n v="137052"/>
    <x v="46"/>
    <n v="7"/>
    <n v="3"/>
    <x v="1"/>
    <x v="1"/>
    <n v="0"/>
    <x v="1"/>
    <n v="778.56603489999998"/>
  </r>
  <r>
    <n v="123516"/>
    <x v="22"/>
    <n v="47"/>
    <n v="3"/>
    <x v="0"/>
    <x v="0"/>
    <n v="6"/>
    <x v="0"/>
    <n v="330.21034630000003"/>
  </r>
  <r>
    <n v="161449"/>
    <x v="20"/>
    <s v=""/>
    <n v="3"/>
    <x v="0"/>
    <x v="1"/>
    <n v="7"/>
    <x v="1"/>
    <n v="512.1963882"/>
  </r>
  <r>
    <n v="118462"/>
    <x v="78"/>
    <n v="10"/>
    <n v="3"/>
    <x v="1"/>
    <x v="0"/>
    <n v="10"/>
    <x v="0"/>
    <n v="295.48960899999997"/>
  </r>
  <r>
    <n v="191198"/>
    <x v="19"/>
    <n v="16"/>
    <n v="3"/>
    <x v="0"/>
    <x v="1"/>
    <n v="6"/>
    <x v="0"/>
    <n v="391.31195380000003"/>
  </r>
  <r>
    <n v="132674"/>
    <x v="3"/>
    <n v="32"/>
    <n v="3"/>
    <x v="1"/>
    <x v="1"/>
    <n v="11"/>
    <x v="0"/>
    <n v="373.46055899999999"/>
  </r>
  <r>
    <n v="167952"/>
    <x v="2"/>
    <n v="38"/>
    <n v="3"/>
    <x v="1"/>
    <x v="1"/>
    <n v="15"/>
    <x v="0"/>
    <n v="238.1997447"/>
  </r>
  <r>
    <n v="123231"/>
    <x v="12"/>
    <n v="26"/>
    <n v="3"/>
    <x v="0"/>
    <x v="0"/>
    <n v="7"/>
    <x v="0"/>
    <n v="353.723634"/>
  </r>
  <r>
    <n v="197258"/>
    <x v="20"/>
    <n v="18"/>
    <n v="3"/>
    <x v="1"/>
    <x v="0"/>
    <n v="12"/>
    <x v="0"/>
    <n v="145.1942492"/>
  </r>
  <r>
    <n v="123535"/>
    <x v="31"/>
    <n v="46"/>
    <n v="3"/>
    <x v="1"/>
    <x v="1"/>
    <n v="11"/>
    <x v="0"/>
    <n v="296.35980080000002"/>
  </r>
  <r>
    <n v="160497"/>
    <x v="68"/>
    <n v="37"/>
    <n v="3"/>
    <x v="0"/>
    <x v="0"/>
    <n v="10"/>
    <x v="0"/>
    <n v="379.8931437"/>
  </r>
  <r>
    <n v="111170"/>
    <x v="8"/>
    <n v="51"/>
    <n v="3"/>
    <x v="0"/>
    <x v="1"/>
    <n v="10"/>
    <x v="0"/>
    <n v="42.80605723"/>
  </r>
  <r>
    <n v="145235"/>
    <x v="61"/>
    <n v="4"/>
    <n v="3"/>
    <x v="1"/>
    <x v="0"/>
    <n v="14"/>
    <x v="0"/>
    <n v="284.13897259999999"/>
  </r>
  <r>
    <n v="124430"/>
    <x v="23"/>
    <n v="12"/>
    <n v="3"/>
    <x v="0"/>
    <x v="1"/>
    <n v="13"/>
    <x v="0"/>
    <n v="139.03058609999999"/>
  </r>
  <r>
    <n v="190303"/>
    <x v="3"/>
    <n v="33"/>
    <n v="3"/>
    <x v="1"/>
    <x v="1"/>
    <n v="10"/>
    <x v="0"/>
    <n v="471.96881960000002"/>
  </r>
  <r>
    <n v="194931"/>
    <x v="4"/>
    <n v="1"/>
    <n v="3"/>
    <x v="0"/>
    <x v="0"/>
    <n v="15"/>
    <x v="0"/>
    <n v="323.91787149999999"/>
  </r>
  <r>
    <n v="122442"/>
    <x v="9"/>
    <n v="0"/>
    <n v="3"/>
    <x v="0"/>
    <x v="0"/>
    <n v="15"/>
    <x v="1"/>
    <n v="602.44589110000004"/>
  </r>
  <r>
    <n v="137314"/>
    <x v="26"/>
    <n v="4"/>
    <n v="3"/>
    <x v="1"/>
    <x v="1"/>
    <n v="14"/>
    <x v="0"/>
    <n v="295.91813100000002"/>
  </r>
  <r>
    <n v="182938"/>
    <x v="4"/>
    <n v="2"/>
    <n v="3"/>
    <x v="0"/>
    <x v="1"/>
    <n v="7"/>
    <x v="1"/>
    <n v="1027.2021689999999"/>
  </r>
  <r>
    <n v="179441"/>
    <x v="44"/>
    <n v="46"/>
    <n v="3"/>
    <x v="1"/>
    <x v="1"/>
    <n v="14"/>
    <x v="0"/>
    <n v="201.48688809999999"/>
  </r>
  <r>
    <n v="128372"/>
    <x v="37"/>
    <n v="19"/>
    <n v="3"/>
    <x v="0"/>
    <x v="0"/>
    <n v="12"/>
    <x v="0"/>
    <n v="224.7668654"/>
  </r>
  <r>
    <n v="130351"/>
    <x v="26"/>
    <n v="5"/>
    <n v="3"/>
    <x v="1"/>
    <x v="1"/>
    <n v="7"/>
    <x v="1"/>
    <n v="724.88908030000005"/>
  </r>
  <r>
    <n v="148356"/>
    <x v="14"/>
    <n v="48"/>
    <n v="3"/>
    <x v="0"/>
    <x v="0"/>
    <n v="5"/>
    <x v="0"/>
    <n v="252.0520392"/>
  </r>
  <r>
    <n v="169190"/>
    <x v="36"/>
    <n v="0"/>
    <n v="3"/>
    <x v="1"/>
    <x v="1"/>
    <n v="8"/>
    <x v="1"/>
    <n v="668.55419859999995"/>
  </r>
  <r>
    <n v="196808"/>
    <x v="7"/>
    <n v="50"/>
    <n v="3"/>
    <x v="1"/>
    <x v="0"/>
    <n v="0"/>
    <x v="0"/>
    <n v="119.88802769999999"/>
  </r>
  <r>
    <n v="196987"/>
    <x v="54"/>
    <n v="17"/>
    <n v="3"/>
    <x v="0"/>
    <x v="1"/>
    <n v="5"/>
    <x v="1"/>
    <n v="770.94718799999998"/>
  </r>
  <r>
    <n v="184832"/>
    <x v="20"/>
    <n v="18"/>
    <n v="3"/>
    <x v="1"/>
    <x v="1"/>
    <n v="9"/>
    <x v="0"/>
    <n v="426.35359779999999"/>
  </r>
  <r>
    <n v="152794"/>
    <x v="50"/>
    <n v="45"/>
    <n v="3"/>
    <x v="0"/>
    <x v="0"/>
    <n v="8"/>
    <x v="0"/>
    <n v="176.36267530000001"/>
  </r>
  <r>
    <n v="116684"/>
    <x v="36"/>
    <n v="0"/>
    <n v="3"/>
    <x v="1"/>
    <x v="0"/>
    <n v="14"/>
    <x v="0"/>
    <n v="233.24700490000001"/>
  </r>
  <r>
    <n v="164569"/>
    <x v="54"/>
    <n v="18"/>
    <n v="3"/>
    <x v="1"/>
    <x v="1"/>
    <n v="15"/>
    <x v="0"/>
    <n v="162.42710080000001"/>
  </r>
  <r>
    <n v="153248"/>
    <x v="23"/>
    <n v="9"/>
    <n v="3"/>
    <x v="0"/>
    <x v="1"/>
    <n v="10"/>
    <x v="0"/>
    <n v="414.75086499999998"/>
  </r>
  <r>
    <n v="120823"/>
    <x v="49"/>
    <n v="28"/>
    <n v="3"/>
    <x v="1"/>
    <x v="0"/>
    <n v="7"/>
    <x v="0"/>
    <n v="335.25233980000002"/>
  </r>
  <r>
    <n v="137448"/>
    <x v="9"/>
    <n v="0"/>
    <n v="3"/>
    <x v="0"/>
    <x v="1"/>
    <n v="12"/>
    <x v="1"/>
    <n v="611.10972319999996"/>
  </r>
  <r>
    <n v="158038"/>
    <x v="10"/>
    <n v="1"/>
    <n v="3"/>
    <x v="0"/>
    <x v="1"/>
    <n v="13"/>
    <x v="0"/>
    <n v="302.64708860000002"/>
  </r>
  <r>
    <n v="111399"/>
    <x v="8"/>
    <n v="50"/>
    <n v="3"/>
    <x v="0"/>
    <x v="1"/>
    <n v="8"/>
    <x v="0"/>
    <n v="311.3562258"/>
  </r>
  <r>
    <n v="160457"/>
    <x v="33"/>
    <n v="7"/>
    <n v="3"/>
    <x v="1"/>
    <x v="1"/>
    <n v="11"/>
    <x v="0"/>
    <n v="425.41418370000002"/>
  </r>
  <r>
    <n v="156685"/>
    <x v="43"/>
    <n v="40"/>
    <n v="3"/>
    <x v="1"/>
    <x v="1"/>
    <n v="10"/>
    <x v="0"/>
    <n v="111.6639866"/>
  </r>
  <r>
    <n v="132706"/>
    <x v="20"/>
    <n v="19"/>
    <n v="3"/>
    <x v="0"/>
    <x v="1"/>
    <n v="13"/>
    <x v="0"/>
    <n v="262.66991389999998"/>
  </r>
  <r>
    <n v="169793"/>
    <x v="34"/>
    <n v="26"/>
    <n v="3"/>
    <x v="0"/>
    <x v="1"/>
    <n v="9"/>
    <x v="0"/>
    <n v="421.8538011"/>
  </r>
  <r>
    <n v="153821"/>
    <x v="85"/>
    <n v="0"/>
    <n v="3"/>
    <x v="1"/>
    <x v="0"/>
    <n v="12"/>
    <x v="0"/>
    <n v="370.84543070000001"/>
  </r>
  <r>
    <n v="115472"/>
    <x v="42"/>
    <n v="7"/>
    <n v="3"/>
    <x v="0"/>
    <x v="0"/>
    <n v="12"/>
    <x v="0"/>
    <n v="139.7018171"/>
  </r>
  <r>
    <n v="127222"/>
    <x v="10"/>
    <s v=""/>
    <n v="3"/>
    <x v="0"/>
    <x v="1"/>
    <n v="7"/>
    <x v="1"/>
    <n v="1005.151383"/>
  </r>
  <r>
    <n v="163073"/>
    <x v="0"/>
    <n v="7"/>
    <n v="3"/>
    <x v="1"/>
    <x v="1"/>
    <n v="15"/>
    <x v="0"/>
    <n v="357.88389949999998"/>
  </r>
  <r>
    <n v="129197"/>
    <x v="60"/>
    <n v="8"/>
    <n v="3"/>
    <x v="1"/>
    <x v="1"/>
    <n v="11"/>
    <x v="1"/>
    <n v="561.14342780000004"/>
  </r>
  <r>
    <n v="161769"/>
    <x v="22"/>
    <n v="49"/>
    <n v="3"/>
    <x v="1"/>
    <x v="0"/>
    <n v="6"/>
    <x v="0"/>
    <n v="300.11305190000002"/>
  </r>
  <r>
    <n v="194747"/>
    <x v="40"/>
    <n v="22"/>
    <n v="3"/>
    <x v="1"/>
    <x v="1"/>
    <n v="5"/>
    <x v="1"/>
    <n v="506.4480532"/>
  </r>
  <r>
    <n v="122683"/>
    <x v="2"/>
    <n v="38"/>
    <n v="3"/>
    <x v="0"/>
    <x v="0"/>
    <n v="0"/>
    <x v="1"/>
    <n v="529.4150257"/>
  </r>
  <r>
    <n v="149254"/>
    <x v="10"/>
    <n v="0"/>
    <n v="3"/>
    <x v="0"/>
    <x v="1"/>
    <n v="11"/>
    <x v="1"/>
    <n v="941.51451859999997"/>
  </r>
  <r>
    <n v="179439"/>
    <x v="43"/>
    <n v="44"/>
    <n v="3"/>
    <x v="1"/>
    <x v="0"/>
    <n v="12"/>
    <x v="0"/>
    <n v="73.975780929999999"/>
  </r>
  <r>
    <n v="193076"/>
    <x v="54"/>
    <n v="19"/>
    <n v="3"/>
    <x v="0"/>
    <x v="0"/>
    <n v="3"/>
    <x v="1"/>
    <n v="522.33756330000006"/>
  </r>
  <r>
    <n v="166710"/>
    <x v="59"/>
    <n v="30"/>
    <n v="3"/>
    <x v="0"/>
    <x v="1"/>
    <n v="10"/>
    <x v="0"/>
    <n v="433.72489150000001"/>
  </r>
  <r>
    <n v="179116"/>
    <x v="13"/>
    <n v="40"/>
    <n v="3"/>
    <x v="0"/>
    <x v="1"/>
    <n v="12"/>
    <x v="0"/>
    <n v="248.332043"/>
  </r>
  <r>
    <n v="164136"/>
    <x v="29"/>
    <n v="17"/>
    <n v="3"/>
    <x v="0"/>
    <x v="0"/>
    <n v="7"/>
    <x v="0"/>
    <n v="324.57844499999999"/>
  </r>
  <r>
    <n v="134244"/>
    <x v="1"/>
    <n v="12"/>
    <n v="3"/>
    <x v="1"/>
    <x v="1"/>
    <n v="9"/>
    <x v="0"/>
    <n v="377.4174984"/>
  </r>
  <r>
    <n v="127059"/>
    <x v="13"/>
    <n v="40"/>
    <n v="3"/>
    <x v="0"/>
    <x v="1"/>
    <n v="3"/>
    <x v="1"/>
    <n v="600.29434200000003"/>
  </r>
  <r>
    <n v="132537"/>
    <x v="22"/>
    <n v="51"/>
    <n v="3"/>
    <x v="0"/>
    <x v="1"/>
    <n v="3"/>
    <x v="1"/>
    <n v="626.04165169999999"/>
  </r>
  <r>
    <n v="169126"/>
    <x v="60"/>
    <n v="2"/>
    <n v="3"/>
    <x v="1"/>
    <x v="0"/>
    <n v="10"/>
    <x v="0"/>
    <n v="473.9554607"/>
  </r>
  <r>
    <n v="182612"/>
    <x v="5"/>
    <n v="12"/>
    <n v="3"/>
    <x v="1"/>
    <x v="1"/>
    <n v="6"/>
    <x v="0"/>
    <n v="440.450693"/>
  </r>
  <r>
    <n v="144854"/>
    <x v="44"/>
    <n v="46"/>
    <n v="3"/>
    <x v="0"/>
    <x v="1"/>
    <n v="7"/>
    <x v="0"/>
    <n v="291.70453859999998"/>
  </r>
  <r>
    <n v="146345"/>
    <x v="62"/>
    <n v="38"/>
    <n v="3"/>
    <x v="0"/>
    <x v="0"/>
    <n v="11"/>
    <x v="0"/>
    <n v="235.6211136"/>
  </r>
  <r>
    <n v="198167"/>
    <x v="4"/>
    <n v="2"/>
    <n v="3"/>
    <x v="0"/>
    <x v="0"/>
    <n v="8"/>
    <x v="1"/>
    <n v="539.76038649999998"/>
  </r>
  <r>
    <n v="173993"/>
    <x v="39"/>
    <n v="43"/>
    <n v="3"/>
    <x v="0"/>
    <x v="1"/>
    <n v="14"/>
    <x v="0"/>
    <n v="297.57781660000001"/>
  </r>
  <r>
    <n v="102315"/>
    <x v="80"/>
    <n v="6"/>
    <n v="3"/>
    <x v="0"/>
    <x v="0"/>
    <n v="12"/>
    <x v="1"/>
    <n v="538.42907820000005"/>
  </r>
  <r>
    <n v="191941"/>
    <x v="56"/>
    <n v="18"/>
    <n v="3"/>
    <x v="1"/>
    <x v="1"/>
    <n v="14"/>
    <x v="0"/>
    <n v="349.66261859999997"/>
  </r>
  <r>
    <n v="185949"/>
    <x v="9"/>
    <n v="0"/>
    <n v="3"/>
    <x v="1"/>
    <x v="0"/>
    <n v="11"/>
    <x v="0"/>
    <n v="359.10240069999998"/>
  </r>
  <r>
    <n v="171247"/>
    <x v="4"/>
    <n v="1"/>
    <n v="3"/>
    <x v="1"/>
    <x v="0"/>
    <n v="12"/>
    <x v="0"/>
    <n v="349.26395689999998"/>
  </r>
  <r>
    <n v="191725"/>
    <x v="10"/>
    <n v="1"/>
    <n v="3"/>
    <x v="1"/>
    <x v="0"/>
    <n v="13"/>
    <x v="0"/>
    <n v="203.03661030000001"/>
  </r>
  <r>
    <n v="156780"/>
    <x v="26"/>
    <n v="4"/>
    <n v="3"/>
    <x v="1"/>
    <x v="0"/>
    <n v="11"/>
    <x v="0"/>
    <n v="260.7172564"/>
  </r>
  <r>
    <n v="199822"/>
    <x v="10"/>
    <n v="0"/>
    <n v="3"/>
    <x v="0"/>
    <x v="0"/>
    <n v="11"/>
    <x v="0"/>
    <n v="367.45413489999999"/>
  </r>
  <r>
    <n v="103785"/>
    <x v="14"/>
    <n v="44"/>
    <n v="3"/>
    <x v="0"/>
    <x v="1"/>
    <n v="9"/>
    <x v="0"/>
    <n v="300.58967109999998"/>
  </r>
  <r>
    <n v="186952"/>
    <x v="4"/>
    <n v="2"/>
    <n v="3"/>
    <x v="1"/>
    <x v="0"/>
    <n v="0"/>
    <x v="0"/>
    <n v="390.05240600000002"/>
  </r>
  <r>
    <n v="175022"/>
    <x v="31"/>
    <n v="47"/>
    <n v="3"/>
    <x v="0"/>
    <x v="0"/>
    <n v="0"/>
    <x v="0"/>
    <n v="77.831666380000001"/>
  </r>
  <r>
    <n v="160190"/>
    <x v="23"/>
    <n v="11"/>
    <n v="3"/>
    <x v="1"/>
    <x v="0"/>
    <n v="7"/>
    <x v="0"/>
    <n v="334.38465100000002"/>
  </r>
  <r>
    <n v="191769"/>
    <x v="2"/>
    <n v="37"/>
    <n v="3"/>
    <x v="0"/>
    <x v="0"/>
    <n v="11"/>
    <x v="0"/>
    <n v="141.8416532"/>
  </r>
  <r>
    <n v="121938"/>
    <x v="45"/>
    <n v="20"/>
    <n v="3"/>
    <x v="1"/>
    <x v="0"/>
    <n v="4"/>
    <x v="0"/>
    <n v="356.20790679999999"/>
  </r>
  <r>
    <n v="171130"/>
    <x v="0"/>
    <n v="7"/>
    <n v="3"/>
    <x v="1"/>
    <x v="0"/>
    <n v="8"/>
    <x v="0"/>
    <n v="368.93300340000002"/>
  </r>
  <r>
    <n v="195581"/>
    <x v="32"/>
    <n v="40"/>
    <n v="3"/>
    <x v="1"/>
    <x v="0"/>
    <n v="7"/>
    <x v="0"/>
    <n v="290.87588579999999"/>
  </r>
  <r>
    <n v="146994"/>
    <x v="4"/>
    <n v="3"/>
    <n v="3"/>
    <x v="1"/>
    <x v="0"/>
    <n v="14"/>
    <x v="0"/>
    <n v="232.2478375"/>
  </r>
  <r>
    <n v="122666"/>
    <x v="9"/>
    <n v="0"/>
    <n v="3"/>
    <x v="0"/>
    <x v="1"/>
    <n v="6"/>
    <x v="1"/>
    <n v="1048.423276"/>
  </r>
  <r>
    <n v="187977"/>
    <x v="31"/>
    <n v="45"/>
    <n v="3"/>
    <x v="1"/>
    <x v="0"/>
    <n v="10"/>
    <x v="0"/>
    <n v="200.64301649999999"/>
  </r>
  <r>
    <n v="127806"/>
    <x v="17"/>
    <n v="0"/>
    <n v="3"/>
    <x v="0"/>
    <x v="1"/>
    <n v="11"/>
    <x v="1"/>
    <n v="910.69191639999997"/>
  </r>
  <r>
    <n v="195431"/>
    <x v="36"/>
    <n v="1"/>
    <n v="3"/>
    <x v="1"/>
    <x v="0"/>
    <n v="10"/>
    <x v="0"/>
    <n v="402.04298490000002"/>
  </r>
  <r>
    <n v="184684"/>
    <x v="27"/>
    <n v="30"/>
    <n v="3"/>
    <x v="0"/>
    <x v="1"/>
    <n v="5"/>
    <x v="1"/>
    <n v="528.61004549999996"/>
  </r>
  <r>
    <n v="100938"/>
    <x v="18"/>
    <n v="5"/>
    <n v="3"/>
    <x v="0"/>
    <x v="0"/>
    <n v="13"/>
    <x v="0"/>
    <n v="412.02683999999999"/>
  </r>
  <r>
    <n v="138224"/>
    <x v="10"/>
    <n v="2"/>
    <n v="3"/>
    <x v="0"/>
    <x v="0"/>
    <n v="10"/>
    <x v="1"/>
    <n v="542.13283360000003"/>
  </r>
  <r>
    <n v="155720"/>
    <x v="43"/>
    <n v="43"/>
    <n v="3"/>
    <x v="1"/>
    <x v="0"/>
    <n v="9"/>
    <x v="0"/>
    <n v="132.28404560000001"/>
  </r>
  <r>
    <n v="134604"/>
    <x v="1"/>
    <n v="10"/>
    <n v="3"/>
    <x v="1"/>
    <x v="0"/>
    <n v="7"/>
    <x v="0"/>
    <n v="361.82743959999999"/>
  </r>
  <r>
    <n v="188180"/>
    <x v="63"/>
    <n v="6"/>
    <n v="3"/>
    <x v="1"/>
    <x v="1"/>
    <n v="6"/>
    <x v="0"/>
    <n v="427.40584480000001"/>
  </r>
  <r>
    <n v="172612"/>
    <x v="8"/>
    <n v="48"/>
    <n v="3"/>
    <x v="0"/>
    <x v="0"/>
    <n v="6"/>
    <x v="0"/>
    <n v="61.37332962"/>
  </r>
  <r>
    <n v="188098"/>
    <x v="35"/>
    <n v="27"/>
    <n v="3"/>
    <x v="1"/>
    <x v="0"/>
    <n v="10"/>
    <x v="0"/>
    <n v="342.97306739999999"/>
  </r>
  <r>
    <n v="101782"/>
    <x v="8"/>
    <n v="52"/>
    <n v="3"/>
    <x v="0"/>
    <x v="0"/>
    <n v="10"/>
    <x v="0"/>
    <n v="368.47821779999998"/>
  </r>
  <r>
    <n v="145342"/>
    <x v="65"/>
    <n v="32"/>
    <n v="3"/>
    <x v="0"/>
    <x v="1"/>
    <n v="7"/>
    <x v="0"/>
    <n v="436.8340804"/>
  </r>
  <r>
    <n v="187942"/>
    <x v="7"/>
    <n v="47"/>
    <n v="3"/>
    <x v="1"/>
    <x v="0"/>
    <n v="3"/>
    <x v="0"/>
    <n v="87.399362210000007"/>
  </r>
  <r>
    <n v="127147"/>
    <x v="26"/>
    <n v="4"/>
    <n v="3"/>
    <x v="0"/>
    <x v="1"/>
    <n v="14"/>
    <x v="1"/>
    <n v="637.99663369999996"/>
  </r>
  <r>
    <n v="113129"/>
    <x v="48"/>
    <n v="4"/>
    <n v="3"/>
    <x v="0"/>
    <x v="0"/>
    <n v="13"/>
    <x v="0"/>
    <n v="162.08954779999999"/>
  </r>
  <r>
    <n v="196346"/>
    <x v="22"/>
    <n v="48"/>
    <n v="3"/>
    <x v="0"/>
    <x v="0"/>
    <n v="10"/>
    <x v="0"/>
    <n v="184.92393010000001"/>
  </r>
  <r>
    <n v="186787"/>
    <x v="4"/>
    <n v="1"/>
    <n v="3"/>
    <x v="1"/>
    <x v="1"/>
    <n v="0"/>
    <x v="1"/>
    <n v="1485.9287650000001"/>
  </r>
  <r>
    <n v="119660"/>
    <x v="18"/>
    <n v="3"/>
    <n v="3"/>
    <x v="0"/>
    <x v="1"/>
    <n v="9"/>
    <x v="1"/>
    <n v="744.28015010000001"/>
  </r>
  <r>
    <n v="155683"/>
    <x v="26"/>
    <n v="4"/>
    <n v="3"/>
    <x v="0"/>
    <x v="1"/>
    <n v="15"/>
    <x v="1"/>
    <n v="879.27326989999995"/>
  </r>
  <r>
    <n v="151864"/>
    <x v="26"/>
    <n v="4"/>
    <n v="3"/>
    <x v="1"/>
    <x v="1"/>
    <n v="15"/>
    <x v="1"/>
    <n v="588.73098489999995"/>
  </r>
  <r>
    <n v="178849"/>
    <x v="43"/>
    <n v="41"/>
    <n v="3"/>
    <x v="1"/>
    <x v="0"/>
    <n v="13"/>
    <x v="0"/>
    <n v="17.28856652"/>
  </r>
  <r>
    <n v="178567"/>
    <x v="13"/>
    <n v="40"/>
    <n v="3"/>
    <x v="0"/>
    <x v="0"/>
    <n v="3"/>
    <x v="0"/>
    <n v="471.36718089999999"/>
  </r>
  <r>
    <n v="199733"/>
    <x v="42"/>
    <n v="7"/>
    <n v="3"/>
    <x v="1"/>
    <x v="0"/>
    <n v="11"/>
    <x v="0"/>
    <n v="308.63928060000001"/>
  </r>
  <r>
    <n v="161476"/>
    <x v="25"/>
    <n v="29"/>
    <n v="3"/>
    <x v="1"/>
    <x v="1"/>
    <n v="14"/>
    <x v="0"/>
    <n v="251.87581399999999"/>
  </r>
  <r>
    <n v="198567"/>
    <x v="59"/>
    <n v="33"/>
    <n v="3"/>
    <x v="1"/>
    <x v="1"/>
    <n v="7"/>
    <x v="0"/>
    <n v="437.07066140000001"/>
  </r>
  <r>
    <n v="137959"/>
    <x v="17"/>
    <n v="0"/>
    <n v="3"/>
    <x v="1"/>
    <x v="0"/>
    <n v="6"/>
    <x v="0"/>
    <n v="405.93925259999997"/>
  </r>
  <r>
    <n v="125732"/>
    <x v="39"/>
    <n v="41"/>
    <n v="3"/>
    <x v="0"/>
    <x v="1"/>
    <n v="10"/>
    <x v="0"/>
    <n v="173.86950250000001"/>
  </r>
  <r>
    <n v="176997"/>
    <x v="88"/>
    <n v="4"/>
    <n v="3"/>
    <x v="1"/>
    <x v="1"/>
    <n v="3"/>
    <x v="1"/>
    <n v="1288.5215490000001"/>
  </r>
  <r>
    <n v="173790"/>
    <x v="10"/>
    <n v="2"/>
    <n v="3"/>
    <x v="1"/>
    <x v="0"/>
    <n v="13"/>
    <x v="0"/>
    <n v="395.46813639999999"/>
  </r>
  <r>
    <n v="108782"/>
    <x v="20"/>
    <n v="21"/>
    <n v="3"/>
    <x v="1"/>
    <x v="1"/>
    <n v="13"/>
    <x v="0"/>
    <n v="450.77797329999999"/>
  </r>
  <r>
    <n v="114705"/>
    <x v="8"/>
    <n v="51"/>
    <n v="3"/>
    <x v="0"/>
    <x v="1"/>
    <n v="13"/>
    <x v="0"/>
    <n v="155.57901039999999"/>
  </r>
  <r>
    <n v="173552"/>
    <x v="13"/>
    <n v="36"/>
    <n v="3"/>
    <x v="0"/>
    <x v="1"/>
    <n v="12"/>
    <x v="0"/>
    <n v="405.24839939999998"/>
  </r>
  <r>
    <n v="177648"/>
    <x v="44"/>
    <n v="45"/>
    <n v="3"/>
    <x v="1"/>
    <x v="1"/>
    <n v="15"/>
    <x v="0"/>
    <n v="17.638664330000001"/>
  </r>
  <r>
    <n v="101403"/>
    <x v="48"/>
    <n v="4"/>
    <n v="3"/>
    <x v="0"/>
    <x v="1"/>
    <n v="12"/>
    <x v="0"/>
    <n v="421.02181230000002"/>
  </r>
  <r>
    <n v="194044"/>
    <x v="26"/>
    <n v="6"/>
    <n v="3"/>
    <x v="0"/>
    <x v="0"/>
    <n v="13"/>
    <x v="0"/>
    <n v="343.71030139999999"/>
  </r>
  <r>
    <n v="182024"/>
    <x v="2"/>
    <n v="38"/>
    <n v="3"/>
    <x v="1"/>
    <x v="1"/>
    <n v="6"/>
    <x v="0"/>
    <n v="370.96669120000001"/>
  </r>
  <r>
    <n v="130647"/>
    <x v="9"/>
    <n v="0"/>
    <n v="3"/>
    <x v="0"/>
    <x v="1"/>
    <n v="13"/>
    <x v="0"/>
    <n v="460.94856429999999"/>
  </r>
  <r>
    <n v="183737"/>
    <x v="57"/>
    <n v="24"/>
    <n v="3"/>
    <x v="1"/>
    <x v="1"/>
    <n v="11"/>
    <x v="0"/>
    <n v="237.6068066"/>
  </r>
  <r>
    <n v="142102"/>
    <x v="51"/>
    <n v="37"/>
    <n v="3"/>
    <x v="0"/>
    <x v="0"/>
    <n v="8"/>
    <x v="0"/>
    <n v="369.27561220000001"/>
  </r>
  <r>
    <n v="180381"/>
    <x v="39"/>
    <n v="39"/>
    <n v="3"/>
    <x v="0"/>
    <x v="1"/>
    <n v="4"/>
    <x v="0"/>
    <n v="273.18193120000001"/>
  </r>
  <r>
    <n v="144467"/>
    <x v="23"/>
    <n v="12"/>
    <n v="3"/>
    <x v="0"/>
    <x v="1"/>
    <n v="7"/>
    <x v="1"/>
    <n v="517.12482290000003"/>
  </r>
  <r>
    <n v="135335"/>
    <x v="9"/>
    <n v="0"/>
    <n v="3"/>
    <x v="0"/>
    <x v="1"/>
    <n v="14"/>
    <x v="0"/>
    <n v="435.22937990000003"/>
  </r>
  <r>
    <n v="113218"/>
    <x v="33"/>
    <n v="8"/>
    <n v="3"/>
    <x v="1"/>
    <x v="0"/>
    <n v="15"/>
    <x v="0"/>
    <n v="196.83245350000001"/>
  </r>
  <r>
    <n v="129376"/>
    <x v="63"/>
    <n v="6"/>
    <n v="3"/>
    <x v="1"/>
    <x v="1"/>
    <n v="6"/>
    <x v="0"/>
    <n v="345.3647249"/>
  </r>
  <r>
    <n v="115944"/>
    <x v="7"/>
    <n v="46"/>
    <n v="3"/>
    <x v="0"/>
    <x v="1"/>
    <n v="2"/>
    <x v="1"/>
    <n v="823.03316240000004"/>
  </r>
  <r>
    <n v="118317"/>
    <x v="8"/>
    <n v="51"/>
    <n v="3"/>
    <x v="1"/>
    <x v="0"/>
    <n v="9"/>
    <x v="0"/>
    <n v="62.97042879"/>
  </r>
  <r>
    <n v="150351"/>
    <x v="41"/>
    <n v="51"/>
    <n v="3"/>
    <x v="0"/>
    <x v="1"/>
    <n v="0"/>
    <x v="1"/>
    <n v="578.85894129999997"/>
  </r>
  <r>
    <n v="100454"/>
    <x v="33"/>
    <n v="7"/>
    <n v="3"/>
    <x v="0"/>
    <x v="1"/>
    <n v="12"/>
    <x v="1"/>
    <n v="510.53569870000001"/>
  </r>
  <r>
    <n v="155597"/>
    <x v="65"/>
    <n v="33"/>
    <n v="3"/>
    <x v="0"/>
    <x v="1"/>
    <n v="0"/>
    <x v="1"/>
    <n v="631.97671679999996"/>
  </r>
  <r>
    <n v="159112"/>
    <x v="39"/>
    <n v="40"/>
    <n v="3"/>
    <x v="1"/>
    <x v="1"/>
    <n v="2"/>
    <x v="0"/>
    <n v="124.6380942"/>
  </r>
  <r>
    <n v="141785"/>
    <x v="28"/>
    <n v="16"/>
    <n v="3"/>
    <x v="1"/>
    <x v="0"/>
    <n v="9"/>
    <x v="0"/>
    <n v="369.80836729999999"/>
  </r>
  <r>
    <n v="140137"/>
    <x v="14"/>
    <n v="48"/>
    <n v="3"/>
    <x v="1"/>
    <x v="1"/>
    <n v="13"/>
    <x v="0"/>
    <n v="236.09821740000001"/>
  </r>
  <r>
    <n v="128007"/>
    <x v="29"/>
    <s v=""/>
    <n v="3"/>
    <x v="1"/>
    <x v="1"/>
    <n v="5"/>
    <x v="1"/>
    <n v="656.41172219999999"/>
  </r>
  <r>
    <n v="138659"/>
    <x v="10"/>
    <n v="2"/>
    <n v="3"/>
    <x v="0"/>
    <x v="0"/>
    <n v="6"/>
    <x v="1"/>
    <n v="529.39686740000002"/>
  </r>
  <r>
    <n v="105577"/>
    <x v="18"/>
    <n v="5"/>
    <n v="3"/>
    <x v="0"/>
    <x v="1"/>
    <n v="14"/>
    <x v="1"/>
    <n v="536.86868470000002"/>
  </r>
  <r>
    <n v="116989"/>
    <x v="25"/>
    <n v="31"/>
    <n v="3"/>
    <x v="1"/>
    <x v="1"/>
    <n v="7"/>
    <x v="0"/>
    <n v="405.20841519999999"/>
  </r>
  <r>
    <n v="120910"/>
    <x v="20"/>
    <n v="20"/>
    <n v="3"/>
    <x v="1"/>
    <x v="1"/>
    <n v="4"/>
    <x v="1"/>
    <n v="592.14486179999994"/>
  </r>
  <r>
    <n v="198618"/>
    <x v="39"/>
    <n v="41"/>
    <n v="3"/>
    <x v="0"/>
    <x v="1"/>
    <n v="9"/>
    <x v="0"/>
    <n v="135.4107831"/>
  </r>
  <r>
    <n v="198793"/>
    <x v="4"/>
    <n v="3"/>
    <n v="3"/>
    <x v="1"/>
    <x v="1"/>
    <n v="6"/>
    <x v="1"/>
    <n v="528.9670284"/>
  </r>
  <r>
    <n v="179527"/>
    <x v="48"/>
    <n v="3"/>
    <n v="3"/>
    <x v="1"/>
    <x v="1"/>
    <n v="14"/>
    <x v="0"/>
    <n v="344.6144448"/>
  </r>
  <r>
    <n v="114111"/>
    <x v="14"/>
    <n v="45"/>
    <n v="3"/>
    <x v="1"/>
    <x v="0"/>
    <n v="0"/>
    <x v="0"/>
    <n v="120.08090369999999"/>
  </r>
  <r>
    <n v="154460"/>
    <x v="44"/>
    <n v="45"/>
    <n v="3"/>
    <x v="0"/>
    <x v="0"/>
    <n v="2"/>
    <x v="0"/>
    <n v="63.738270929999999"/>
  </r>
  <r>
    <n v="123194"/>
    <x v="50"/>
    <n v="45"/>
    <n v="3"/>
    <x v="0"/>
    <x v="0"/>
    <n v="9"/>
    <x v="0"/>
    <n v="265.99446310000002"/>
  </r>
  <r>
    <n v="172672"/>
    <x v="56"/>
    <n v="30"/>
    <n v="3"/>
    <x v="0"/>
    <x v="1"/>
    <n v="11"/>
    <x v="0"/>
    <n v="168.75289739999999"/>
  </r>
  <r>
    <n v="185338"/>
    <x v="39"/>
    <n v="39"/>
    <n v="3"/>
    <x v="1"/>
    <x v="1"/>
    <n v="13"/>
    <x v="0"/>
    <n v="206.27271540000001"/>
  </r>
  <r>
    <n v="185121"/>
    <x v="17"/>
    <n v="0"/>
    <n v="3"/>
    <x v="0"/>
    <x v="1"/>
    <n v="11"/>
    <x v="1"/>
    <n v="631.93049810000002"/>
  </r>
  <r>
    <n v="161708"/>
    <x v="26"/>
    <n v="5"/>
    <n v="3"/>
    <x v="0"/>
    <x v="0"/>
    <n v="0"/>
    <x v="1"/>
    <n v="1250.2332309999999"/>
  </r>
  <r>
    <n v="104316"/>
    <x v="63"/>
    <n v="7"/>
    <n v="3"/>
    <x v="1"/>
    <x v="0"/>
    <n v="0"/>
    <x v="0"/>
    <n v="317.57873189999998"/>
  </r>
  <r>
    <n v="126802"/>
    <x v="57"/>
    <n v="23"/>
    <n v="3"/>
    <x v="1"/>
    <x v="0"/>
    <n v="9"/>
    <x v="0"/>
    <n v="314.60655559999998"/>
  </r>
  <r>
    <n v="120913"/>
    <x v="46"/>
    <s v=""/>
    <n v="3"/>
    <x v="0"/>
    <x v="0"/>
    <n v="8"/>
    <x v="0"/>
    <n v="435.02960619999999"/>
  </r>
  <r>
    <n v="182512"/>
    <x v="24"/>
    <n v="47"/>
    <n v="3"/>
    <x v="0"/>
    <x v="1"/>
    <n v="7"/>
    <x v="0"/>
    <n v="134.4716114"/>
  </r>
  <r>
    <n v="135228"/>
    <x v="10"/>
    <n v="0"/>
    <n v="3"/>
    <x v="0"/>
    <x v="1"/>
    <n v="10"/>
    <x v="1"/>
    <n v="972.47449630000006"/>
  </r>
  <r>
    <n v="168574"/>
    <x v="31"/>
    <n v="47"/>
    <n v="3"/>
    <x v="1"/>
    <x v="0"/>
    <n v="5"/>
    <x v="0"/>
    <n v="443.27986989999999"/>
  </r>
  <r>
    <n v="170327"/>
    <x v="50"/>
    <n v="44"/>
    <n v="3"/>
    <x v="1"/>
    <x v="0"/>
    <n v="8"/>
    <x v="0"/>
    <n v="315.65205049999997"/>
  </r>
  <r>
    <n v="158706"/>
    <x v="40"/>
    <n v="22"/>
    <n v="3"/>
    <x v="0"/>
    <x v="1"/>
    <n v="6"/>
    <x v="0"/>
    <n v="439.3203039"/>
  </r>
  <r>
    <n v="181303"/>
    <x v="50"/>
    <n v="44"/>
    <n v="3"/>
    <x v="0"/>
    <x v="0"/>
    <n v="9"/>
    <x v="0"/>
    <n v="337.99056300000001"/>
  </r>
  <r>
    <n v="124607"/>
    <x v="48"/>
    <n v="3"/>
    <n v="3"/>
    <x v="1"/>
    <x v="1"/>
    <n v="12"/>
    <x v="0"/>
    <n v="201.296301"/>
  </r>
  <r>
    <n v="127043"/>
    <x v="9"/>
    <n v="0"/>
    <n v="3"/>
    <x v="1"/>
    <x v="1"/>
    <n v="6"/>
    <x v="0"/>
    <n v="491.17640369999998"/>
  </r>
  <r>
    <n v="135112"/>
    <x v="39"/>
    <n v="39"/>
    <n v="3"/>
    <x v="0"/>
    <x v="1"/>
    <n v="7"/>
    <x v="0"/>
    <n v="195.59533740000001"/>
  </r>
  <r>
    <n v="149450"/>
    <x v="36"/>
    <n v="1"/>
    <n v="3"/>
    <x v="1"/>
    <x v="0"/>
    <n v="12"/>
    <x v="0"/>
    <n v="176.44162549999999"/>
  </r>
  <r>
    <n v="141683"/>
    <x v="24"/>
    <n v="44"/>
    <n v="3"/>
    <x v="1"/>
    <x v="0"/>
    <n v="13"/>
    <x v="0"/>
    <n v="182.38514470000001"/>
  </r>
  <r>
    <n v="109075"/>
    <x v="10"/>
    <n v="1"/>
    <n v="3"/>
    <x v="1"/>
    <x v="1"/>
    <n v="13"/>
    <x v="0"/>
    <n v="187.33985949999999"/>
  </r>
  <r>
    <n v="113608"/>
    <x v="37"/>
    <n v="23"/>
    <n v="3"/>
    <x v="1"/>
    <x v="0"/>
    <n v="7"/>
    <x v="0"/>
    <n v="344.86325290000002"/>
  </r>
  <r>
    <n v="135895"/>
    <x v="36"/>
    <n v="0"/>
    <n v="3"/>
    <x v="0"/>
    <x v="0"/>
    <n v="11"/>
    <x v="0"/>
    <n v="465.04478979999999"/>
  </r>
  <r>
    <n v="120966"/>
    <x v="46"/>
    <n v="6"/>
    <n v="3"/>
    <x v="0"/>
    <x v="0"/>
    <n v="2"/>
    <x v="1"/>
    <n v="654.58729319999998"/>
  </r>
  <r>
    <n v="141020"/>
    <x v="14"/>
    <n v="46"/>
    <n v="3"/>
    <x v="1"/>
    <x v="0"/>
    <n v="10"/>
    <x v="0"/>
    <n v="268.46668949999997"/>
  </r>
  <r>
    <n v="141728"/>
    <x v="43"/>
    <n v="42"/>
    <n v="3"/>
    <x v="1"/>
    <x v="1"/>
    <n v="12"/>
    <x v="0"/>
    <n v="184.6753971"/>
  </r>
  <r>
    <n v="173069"/>
    <x v="64"/>
    <n v="16"/>
    <n v="3"/>
    <x v="1"/>
    <x v="0"/>
    <n v="11"/>
    <x v="0"/>
    <n v="177.72625840000001"/>
  </r>
  <r>
    <n v="193095"/>
    <x v="12"/>
    <n v="26"/>
    <n v="3"/>
    <x v="1"/>
    <x v="1"/>
    <n v="3"/>
    <x v="1"/>
    <n v="706.0207451"/>
  </r>
  <r>
    <n v="147005"/>
    <x v="8"/>
    <n v="52"/>
    <n v="3"/>
    <x v="0"/>
    <x v="0"/>
    <n v="0"/>
    <x v="0"/>
    <n v="235.5001354"/>
  </r>
  <r>
    <n v="196944"/>
    <x v="52"/>
    <n v="20"/>
    <n v="3"/>
    <x v="1"/>
    <x v="0"/>
    <n v="2"/>
    <x v="1"/>
    <n v="639.60235520000003"/>
  </r>
  <r>
    <n v="177828"/>
    <x v="26"/>
    <n v="6"/>
    <n v="3"/>
    <x v="1"/>
    <x v="1"/>
    <n v="9"/>
    <x v="1"/>
    <n v="686.25766420000002"/>
  </r>
  <r>
    <n v="164211"/>
    <x v="44"/>
    <n v="44"/>
    <n v="3"/>
    <x v="1"/>
    <x v="1"/>
    <n v="9"/>
    <x v="0"/>
    <n v="131.38110929999999"/>
  </r>
  <r>
    <n v="186656"/>
    <x v="24"/>
    <n v="44"/>
    <n v="3"/>
    <x v="1"/>
    <x v="0"/>
    <n v="2"/>
    <x v="0"/>
    <n v="285.37691269999999"/>
  </r>
  <r>
    <n v="158296"/>
    <x v="54"/>
    <n v="16"/>
    <n v="3"/>
    <x v="1"/>
    <x v="0"/>
    <n v="5"/>
    <x v="0"/>
    <n v="408.00701679999997"/>
  </r>
  <r>
    <n v="153543"/>
    <x v="51"/>
    <n v="33"/>
    <n v="3"/>
    <x v="1"/>
    <x v="0"/>
    <n v="15"/>
    <x v="0"/>
    <n v="282.12295669999997"/>
  </r>
  <r>
    <n v="104324"/>
    <x v="35"/>
    <n v="27"/>
    <n v="3"/>
    <x v="0"/>
    <x v="0"/>
    <n v="0"/>
    <x v="0"/>
    <n v="422.76222259999997"/>
  </r>
  <r>
    <n v="194958"/>
    <x v="66"/>
    <n v="39"/>
    <n v="3"/>
    <x v="0"/>
    <x v="0"/>
    <n v="2"/>
    <x v="1"/>
    <n v="712.51015299999995"/>
  </r>
  <r>
    <n v="165432"/>
    <x v="12"/>
    <n v="28"/>
    <n v="3"/>
    <x v="0"/>
    <x v="1"/>
    <n v="8"/>
    <x v="0"/>
    <n v="488.75567799999999"/>
  </r>
  <r>
    <n v="153275"/>
    <x v="52"/>
    <n v="19"/>
    <n v="3"/>
    <x v="0"/>
    <x v="1"/>
    <n v="6"/>
    <x v="0"/>
    <n v="397.93030090000002"/>
  </r>
  <r>
    <n v="100029"/>
    <x v="22"/>
    <n v="51"/>
    <n v="3"/>
    <x v="1"/>
    <x v="0"/>
    <n v="10"/>
    <x v="0"/>
    <n v="173.74814000000001"/>
  </r>
  <r>
    <n v="103401"/>
    <x v="5"/>
    <s v=""/>
    <n v="3"/>
    <x v="1"/>
    <x v="1"/>
    <n v="12"/>
    <x v="0"/>
    <n v="179.64503859999999"/>
  </r>
  <r>
    <n v="194325"/>
    <x v="22"/>
    <n v="50"/>
    <n v="3"/>
    <x v="1"/>
    <x v="1"/>
    <n v="0"/>
    <x v="0"/>
    <n v="439.72891900000002"/>
  </r>
  <r>
    <n v="136633"/>
    <x v="9"/>
    <n v="0"/>
    <n v="3"/>
    <x v="0"/>
    <x v="1"/>
    <n v="12"/>
    <x v="1"/>
    <n v="772.7090627"/>
  </r>
  <r>
    <n v="166195"/>
    <x v="4"/>
    <n v="2"/>
    <n v="3"/>
    <x v="1"/>
    <x v="1"/>
    <n v="6"/>
    <x v="1"/>
    <n v="793.0381979"/>
  </r>
  <r>
    <n v="127592"/>
    <x v="44"/>
    <n v="43"/>
    <n v="3"/>
    <x v="0"/>
    <x v="0"/>
    <n v="2"/>
    <x v="0"/>
    <n v="259.22073779999999"/>
  </r>
  <r>
    <n v="112597"/>
    <x v="7"/>
    <n v="48"/>
    <n v="3"/>
    <x v="0"/>
    <x v="0"/>
    <n v="9"/>
    <x v="0"/>
    <n v="185.28378749999999"/>
  </r>
  <r>
    <n v="140480"/>
    <x v="49"/>
    <n v="27"/>
    <n v="3"/>
    <x v="1"/>
    <x v="1"/>
    <n v="7"/>
    <x v="0"/>
    <n v="375.77217510000003"/>
  </r>
  <r>
    <n v="113737"/>
    <x v="39"/>
    <n v="40"/>
    <n v="3"/>
    <x v="0"/>
    <x v="1"/>
    <n v="15"/>
    <x v="0"/>
    <n v="27.84268659"/>
  </r>
  <r>
    <n v="110501"/>
    <x v="21"/>
    <n v="24"/>
    <n v="3"/>
    <x v="0"/>
    <x v="1"/>
    <n v="11"/>
    <x v="0"/>
    <n v="412.00166539999998"/>
  </r>
  <r>
    <n v="194327"/>
    <x v="7"/>
    <n v="47"/>
    <n v="3"/>
    <x v="0"/>
    <x v="0"/>
    <n v="12"/>
    <x v="0"/>
    <n v="86.303462499999995"/>
  </r>
  <r>
    <n v="100512"/>
    <x v="37"/>
    <n v="20"/>
    <n v="3"/>
    <x v="0"/>
    <x v="0"/>
    <n v="13"/>
    <x v="0"/>
    <n v="359.84867650000001"/>
  </r>
  <r>
    <n v="174126"/>
    <x v="5"/>
    <n v="9"/>
    <n v="3"/>
    <x v="1"/>
    <x v="1"/>
    <n v="9"/>
    <x v="0"/>
    <n v="425.06980449999998"/>
  </r>
  <r>
    <n v="169018"/>
    <x v="8"/>
    <n v="48"/>
    <n v="3"/>
    <x v="0"/>
    <x v="0"/>
    <n v="10"/>
    <x v="0"/>
    <n v="33.46665127"/>
  </r>
  <r>
    <n v="134132"/>
    <x v="13"/>
    <n v="38"/>
    <n v="3"/>
    <x v="1"/>
    <x v="0"/>
    <n v="7"/>
    <x v="0"/>
    <n v="301.81012550000003"/>
  </r>
  <r>
    <n v="184180"/>
    <x v="41"/>
    <n v="52"/>
    <n v="3"/>
    <x v="0"/>
    <x v="0"/>
    <n v="6"/>
    <x v="0"/>
    <n v="272.23541760000001"/>
  </r>
  <r>
    <n v="177311"/>
    <x v="54"/>
    <n v="20"/>
    <n v="3"/>
    <x v="0"/>
    <x v="1"/>
    <n v="12"/>
    <x v="0"/>
    <n v="225.0169511"/>
  </r>
  <r>
    <n v="196553"/>
    <x v="21"/>
    <n v="33"/>
    <n v="3"/>
    <x v="0"/>
    <x v="1"/>
    <n v="7"/>
    <x v="0"/>
    <n v="474.57153890000001"/>
  </r>
  <r>
    <n v="137494"/>
    <x v="48"/>
    <n v="3"/>
    <n v="3"/>
    <x v="0"/>
    <x v="0"/>
    <n v="6"/>
    <x v="1"/>
    <n v="622.77370570000005"/>
  </r>
  <r>
    <n v="161120"/>
    <x v="24"/>
    <n v="47"/>
    <n v="3"/>
    <x v="0"/>
    <x v="1"/>
    <n v="8"/>
    <x v="0"/>
    <n v="150.8323571"/>
  </r>
  <r>
    <n v="120911"/>
    <x v="16"/>
    <n v="25"/>
    <n v="3"/>
    <x v="1"/>
    <x v="0"/>
    <n v="12"/>
    <x v="0"/>
    <n v="329.47304029999998"/>
  </r>
  <r>
    <n v="199067"/>
    <x v="10"/>
    <n v="1"/>
    <n v="3"/>
    <x v="0"/>
    <x v="0"/>
    <n v="7"/>
    <x v="0"/>
    <n v="371.64160249999998"/>
  </r>
  <r>
    <n v="171503"/>
    <x v="19"/>
    <n v="15"/>
    <n v="3"/>
    <x v="0"/>
    <x v="0"/>
    <n v="15"/>
    <x v="0"/>
    <n v="305.27004970000002"/>
  </r>
  <r>
    <n v="144229"/>
    <x v="23"/>
    <n v="11"/>
    <n v="3"/>
    <x v="1"/>
    <x v="0"/>
    <n v="3"/>
    <x v="0"/>
    <n v="443.41624869999998"/>
  </r>
  <r>
    <n v="171990"/>
    <x v="89"/>
    <n v="1"/>
    <n v="3"/>
    <x v="1"/>
    <x v="0"/>
    <n v="14"/>
    <x v="0"/>
    <n v="121.7661902"/>
  </r>
  <r>
    <n v="112223"/>
    <x v="49"/>
    <n v="26"/>
    <n v="3"/>
    <x v="1"/>
    <x v="0"/>
    <n v="2"/>
    <x v="1"/>
    <n v="573.1388359"/>
  </r>
  <r>
    <n v="164194"/>
    <x v="57"/>
    <n v="25"/>
    <n v="3"/>
    <x v="0"/>
    <x v="1"/>
    <n v="7"/>
    <x v="0"/>
    <n v="426.76713380000001"/>
  </r>
  <r>
    <n v="109661"/>
    <x v="12"/>
    <s v=""/>
    <n v="3"/>
    <x v="0"/>
    <x v="0"/>
    <n v="14"/>
    <x v="0"/>
    <n v="156.0179153"/>
  </r>
  <r>
    <n v="193043"/>
    <x v="0"/>
    <s v=""/>
    <n v="3"/>
    <x v="1"/>
    <x v="0"/>
    <n v="14"/>
    <x v="0"/>
    <n v="294.41252229999998"/>
  </r>
  <r>
    <n v="105475"/>
    <x v="20"/>
    <n v="21"/>
    <n v="3"/>
    <x v="1"/>
    <x v="1"/>
    <n v="7"/>
    <x v="0"/>
    <n v="425.9032742"/>
  </r>
  <r>
    <n v="122584"/>
    <x v="9"/>
    <n v="0"/>
    <n v="3"/>
    <x v="1"/>
    <x v="1"/>
    <n v="7"/>
    <x v="1"/>
    <n v="749.01616300000001"/>
  </r>
  <r>
    <n v="128448"/>
    <x v="34"/>
    <n v="28"/>
    <n v="3"/>
    <x v="0"/>
    <x v="0"/>
    <n v="8"/>
    <x v="0"/>
    <n v="421.44292899999999"/>
  </r>
  <r>
    <n v="123734"/>
    <x v="22"/>
    <n v="48"/>
    <n v="3"/>
    <x v="0"/>
    <x v="1"/>
    <n v="7"/>
    <x v="0"/>
    <n v="115.4222858"/>
  </r>
  <r>
    <n v="132329"/>
    <x v="4"/>
    <n v="1"/>
    <n v="3"/>
    <x v="1"/>
    <x v="1"/>
    <n v="13"/>
    <x v="0"/>
    <n v="494.6590334"/>
  </r>
  <r>
    <n v="183489"/>
    <x v="20"/>
    <n v="20"/>
    <n v="3"/>
    <x v="0"/>
    <x v="0"/>
    <n v="2"/>
    <x v="1"/>
    <n v="554.14553000000001"/>
  </r>
  <r>
    <n v="188975"/>
    <x v="52"/>
    <n v="21"/>
    <n v="3"/>
    <x v="0"/>
    <x v="1"/>
    <n v="8"/>
    <x v="1"/>
    <n v="511.62882300000001"/>
  </r>
  <r>
    <n v="193690"/>
    <x v="22"/>
    <n v="48"/>
    <n v="3"/>
    <x v="1"/>
    <x v="1"/>
    <n v="4"/>
    <x v="1"/>
    <n v="567.02471909999997"/>
  </r>
  <r>
    <n v="115875"/>
    <x v="18"/>
    <n v="5"/>
    <n v="3"/>
    <x v="1"/>
    <x v="0"/>
    <n v="3"/>
    <x v="1"/>
    <n v="598.94196650000004"/>
  </r>
  <r>
    <n v="113441"/>
    <x v="54"/>
    <n v="16"/>
    <n v="3"/>
    <x v="0"/>
    <x v="0"/>
    <n v="5"/>
    <x v="0"/>
    <n v="392.71131109999999"/>
  </r>
  <r>
    <n v="140920"/>
    <x v="10"/>
    <n v="0"/>
    <n v="3"/>
    <x v="1"/>
    <x v="0"/>
    <n v="7"/>
    <x v="0"/>
    <n v="407.97174469999999"/>
  </r>
  <r>
    <n v="188645"/>
    <x v="57"/>
    <n v="23"/>
    <n v="3"/>
    <x v="1"/>
    <x v="1"/>
    <n v="9"/>
    <x v="0"/>
    <n v="360.50600279999998"/>
  </r>
  <r>
    <n v="179062"/>
    <x v="7"/>
    <n v="50"/>
    <n v="3"/>
    <x v="0"/>
    <x v="1"/>
    <n v="7"/>
    <x v="0"/>
    <n v="42.577925749999999"/>
  </r>
  <r>
    <n v="198271"/>
    <x v="7"/>
    <n v="49"/>
    <n v="3"/>
    <x v="0"/>
    <x v="1"/>
    <n v="13"/>
    <x v="0"/>
    <n v="97.366638769999994"/>
  </r>
  <r>
    <n v="100144"/>
    <x v="56"/>
    <n v="37"/>
    <n v="3"/>
    <x v="1"/>
    <x v="0"/>
    <n v="14"/>
    <x v="0"/>
    <n v="137.01543219999999"/>
  </r>
  <r>
    <n v="158929"/>
    <x v="14"/>
    <n v="45"/>
    <n v="3"/>
    <x v="0"/>
    <x v="1"/>
    <n v="1"/>
    <x v="0"/>
    <n v="483.54794759999999"/>
  </r>
  <r>
    <n v="162370"/>
    <x v="54"/>
    <n v="17"/>
    <n v="3"/>
    <x v="1"/>
    <x v="0"/>
    <n v="7"/>
    <x v="0"/>
    <n v="333.1410952"/>
  </r>
  <r>
    <n v="162984"/>
    <x v="40"/>
    <n v="21"/>
    <n v="3"/>
    <x v="1"/>
    <x v="1"/>
    <n v="9"/>
    <x v="0"/>
    <n v="391.8918127"/>
  </r>
  <r>
    <n v="174489"/>
    <x v="22"/>
    <n v="50"/>
    <n v="3"/>
    <x v="1"/>
    <x v="0"/>
    <n v="6"/>
    <x v="0"/>
    <n v="31.036089789999998"/>
  </r>
  <r>
    <n v="124334"/>
    <x v="39"/>
    <n v="43"/>
    <n v="3"/>
    <x v="1"/>
    <x v="0"/>
    <n v="15"/>
    <x v="0"/>
    <n v="26.297895319999999"/>
  </r>
  <r>
    <n v="139182"/>
    <x v="4"/>
    <n v="1"/>
    <n v="3"/>
    <x v="1"/>
    <x v="0"/>
    <n v="8"/>
    <x v="0"/>
    <n v="289.81562930000001"/>
  </r>
  <r>
    <n v="124690"/>
    <x v="7"/>
    <n v="50"/>
    <n v="3"/>
    <x v="0"/>
    <x v="1"/>
    <n v="4"/>
    <x v="0"/>
    <n v="79.309356320000006"/>
  </r>
  <r>
    <n v="161468"/>
    <x v="57"/>
    <n v="26"/>
    <n v="3"/>
    <x v="1"/>
    <x v="0"/>
    <n v="12"/>
    <x v="0"/>
    <n v="224.73394289999999"/>
  </r>
  <r>
    <n v="174231"/>
    <x v="9"/>
    <n v="0"/>
    <n v="3"/>
    <x v="1"/>
    <x v="1"/>
    <n v="7"/>
    <x v="1"/>
    <n v="726.9696083"/>
  </r>
  <r>
    <n v="158905"/>
    <x v="82"/>
    <n v="50"/>
    <n v="3"/>
    <x v="0"/>
    <x v="1"/>
    <n v="7"/>
    <x v="0"/>
    <n v="228.4207208"/>
  </r>
  <r>
    <n v="169450"/>
    <x v="39"/>
    <n v="39"/>
    <n v="3"/>
    <x v="0"/>
    <x v="0"/>
    <n v="0"/>
    <x v="0"/>
    <n v="207.6820103"/>
  </r>
  <r>
    <n v="188060"/>
    <x v="54"/>
    <n v="17"/>
    <n v="3"/>
    <x v="1"/>
    <x v="0"/>
    <n v="9"/>
    <x v="0"/>
    <n v="328.35630709999998"/>
  </r>
  <r>
    <n v="133601"/>
    <x v="9"/>
    <n v="0"/>
    <n v="3"/>
    <x v="0"/>
    <x v="0"/>
    <n v="12"/>
    <x v="0"/>
    <n v="173.68732199999999"/>
  </r>
  <r>
    <n v="186132"/>
    <x v="48"/>
    <n v="3"/>
    <n v="3"/>
    <x v="0"/>
    <x v="1"/>
    <n v="8"/>
    <x v="1"/>
    <n v="1308.7872339999999"/>
  </r>
  <r>
    <n v="118060"/>
    <x v="57"/>
    <s v=""/>
    <n v="3"/>
    <x v="1"/>
    <x v="0"/>
    <n v="0"/>
    <x v="1"/>
    <n v="503.39907490000002"/>
  </r>
  <r>
    <n v="142322"/>
    <x v="17"/>
    <n v="0"/>
    <n v="3"/>
    <x v="0"/>
    <x v="0"/>
    <n v="13"/>
    <x v="0"/>
    <n v="325.96540390000001"/>
  </r>
  <r>
    <n v="193236"/>
    <x v="42"/>
    <n v="11"/>
    <n v="3"/>
    <x v="1"/>
    <x v="1"/>
    <n v="9"/>
    <x v="0"/>
    <n v="441.29112240000001"/>
  </r>
  <r>
    <n v="104069"/>
    <x v="46"/>
    <n v="6"/>
    <n v="3"/>
    <x v="0"/>
    <x v="0"/>
    <n v="2"/>
    <x v="1"/>
    <n v="617.84715400000005"/>
  </r>
  <r>
    <n v="175654"/>
    <x v="7"/>
    <n v="46"/>
    <n v="3"/>
    <x v="0"/>
    <x v="0"/>
    <n v="12"/>
    <x v="0"/>
    <n v="105.25845529999999"/>
  </r>
  <r>
    <n v="130663"/>
    <x v="38"/>
    <n v="13"/>
    <n v="3"/>
    <x v="0"/>
    <x v="0"/>
    <n v="9"/>
    <x v="0"/>
    <n v="375.14439779999998"/>
  </r>
  <r>
    <n v="170267"/>
    <x v="52"/>
    <n v="19"/>
    <n v="3"/>
    <x v="1"/>
    <x v="1"/>
    <n v="9"/>
    <x v="0"/>
    <n v="359.1562356"/>
  </r>
  <r>
    <n v="157834"/>
    <x v="17"/>
    <n v="0"/>
    <n v="3"/>
    <x v="0"/>
    <x v="0"/>
    <n v="14"/>
    <x v="1"/>
    <n v="606.1284445"/>
  </r>
  <r>
    <n v="122111"/>
    <x v="7"/>
    <n v="49"/>
    <n v="3"/>
    <x v="1"/>
    <x v="0"/>
    <n v="6"/>
    <x v="0"/>
    <n v="135.34216079999999"/>
  </r>
  <r>
    <n v="198848"/>
    <x v="23"/>
    <s v=""/>
    <n v="3"/>
    <x v="0"/>
    <x v="0"/>
    <n v="1"/>
    <x v="0"/>
    <n v="488.05956689999999"/>
  </r>
  <r>
    <n v="180452"/>
    <x v="29"/>
    <n v="15"/>
    <n v="3"/>
    <x v="0"/>
    <x v="0"/>
    <n v="9"/>
    <x v="0"/>
    <n v="358.48986489999999"/>
  </r>
  <r>
    <n v="170163"/>
    <x v="57"/>
    <n v="25"/>
    <n v="3"/>
    <x v="0"/>
    <x v="0"/>
    <n v="6"/>
    <x v="0"/>
    <n v="407.64693849999998"/>
  </r>
  <r>
    <n v="182239"/>
    <x v="26"/>
    <n v="5"/>
    <n v="3"/>
    <x v="1"/>
    <x v="1"/>
    <n v="9"/>
    <x v="1"/>
    <n v="768.82298960000003"/>
  </r>
  <r>
    <n v="148855"/>
    <x v="31"/>
    <n v="48"/>
    <n v="3"/>
    <x v="1"/>
    <x v="1"/>
    <n v="5"/>
    <x v="0"/>
    <n v="413.54389159999999"/>
  </r>
  <r>
    <n v="130671"/>
    <x v="29"/>
    <n v="18"/>
    <n v="3"/>
    <x v="0"/>
    <x v="1"/>
    <n v="8"/>
    <x v="0"/>
    <n v="417.85062310000001"/>
  </r>
  <r>
    <n v="197127"/>
    <x v="36"/>
    <n v="0"/>
    <n v="3"/>
    <x v="0"/>
    <x v="0"/>
    <n v="15"/>
    <x v="1"/>
    <n v="727.35396749999995"/>
  </r>
  <r>
    <n v="130239"/>
    <x v="41"/>
    <n v="50"/>
    <n v="3"/>
    <x v="0"/>
    <x v="1"/>
    <n v="13"/>
    <x v="0"/>
    <n v="174.50250779999999"/>
  </r>
  <r>
    <n v="163513"/>
    <x v="0"/>
    <n v="6"/>
    <n v="3"/>
    <x v="1"/>
    <x v="1"/>
    <n v="13"/>
    <x v="0"/>
    <n v="164.5682304"/>
  </r>
  <r>
    <n v="157176"/>
    <x v="7"/>
    <n v="48"/>
    <n v="3"/>
    <x v="0"/>
    <x v="1"/>
    <n v="14"/>
    <x v="0"/>
    <n v="412.63748179999999"/>
  </r>
  <r>
    <n v="187898"/>
    <x v="50"/>
    <s v=""/>
    <n v="3"/>
    <x v="0"/>
    <x v="0"/>
    <n v="11"/>
    <x v="0"/>
    <n v="138.65182709999999"/>
  </r>
  <r>
    <n v="160828"/>
    <x v="42"/>
    <n v="8"/>
    <n v="3"/>
    <x v="1"/>
    <x v="0"/>
    <n v="12"/>
    <x v="0"/>
    <n v="143.02816469999999"/>
  </r>
  <r>
    <n v="154404"/>
    <x v="56"/>
    <n v="6"/>
    <n v="3"/>
    <x v="0"/>
    <x v="1"/>
    <n v="13"/>
    <x v="1"/>
    <n v="938.10623220000002"/>
  </r>
  <r>
    <n v="161934"/>
    <x v="4"/>
    <n v="1"/>
    <n v="3"/>
    <x v="1"/>
    <x v="1"/>
    <n v="14"/>
    <x v="1"/>
    <n v="644.29994369999997"/>
  </r>
  <r>
    <n v="196826"/>
    <x v="48"/>
    <n v="3"/>
    <n v="3"/>
    <x v="1"/>
    <x v="1"/>
    <n v="11"/>
    <x v="1"/>
    <n v="592.25066149999998"/>
  </r>
  <r>
    <n v="172317"/>
    <x v="37"/>
    <n v="23"/>
    <n v="3"/>
    <x v="0"/>
    <x v="0"/>
    <n v="8"/>
    <x v="0"/>
    <n v="318.78120439999998"/>
  </r>
  <r>
    <n v="135789"/>
    <x v="31"/>
    <s v=""/>
    <n v="3"/>
    <x v="1"/>
    <x v="0"/>
    <n v="3"/>
    <x v="0"/>
    <n v="149.0157461"/>
  </r>
  <r>
    <n v="105187"/>
    <x v="12"/>
    <n v="29"/>
    <n v="3"/>
    <x v="0"/>
    <x v="1"/>
    <n v="15"/>
    <x v="0"/>
    <n v="279.37678529999999"/>
  </r>
  <r>
    <n v="180666"/>
    <x v="7"/>
    <n v="48"/>
    <n v="3"/>
    <x v="1"/>
    <x v="0"/>
    <n v="5"/>
    <x v="0"/>
    <n v="37.763130189999998"/>
  </r>
  <r>
    <n v="126080"/>
    <x v="9"/>
    <n v="0"/>
    <n v="3"/>
    <x v="1"/>
    <x v="1"/>
    <n v="14"/>
    <x v="1"/>
    <n v="676.76847210000005"/>
  </r>
  <r>
    <n v="158802"/>
    <x v="26"/>
    <n v="4"/>
    <n v="3"/>
    <x v="1"/>
    <x v="1"/>
    <n v="15"/>
    <x v="1"/>
    <n v="525.29030060000002"/>
  </r>
  <r>
    <n v="159894"/>
    <x v="71"/>
    <n v="18"/>
    <n v="3"/>
    <x v="1"/>
    <x v="1"/>
    <n v="11"/>
    <x v="0"/>
    <n v="195.22992009999999"/>
  </r>
  <r>
    <n v="190236"/>
    <x v="18"/>
    <n v="4"/>
    <n v="3"/>
    <x v="1"/>
    <x v="0"/>
    <n v="12"/>
    <x v="0"/>
    <n v="377.07836359999999"/>
  </r>
  <r>
    <n v="105871"/>
    <x v="96"/>
    <n v="24"/>
    <n v="3"/>
    <x v="1"/>
    <x v="1"/>
    <n v="11"/>
    <x v="0"/>
    <n v="241.1847367"/>
  </r>
  <r>
    <n v="198522"/>
    <x v="7"/>
    <n v="46"/>
    <n v="3"/>
    <x v="0"/>
    <x v="1"/>
    <n v="0"/>
    <x v="0"/>
    <n v="251.59848679999999"/>
  </r>
  <r>
    <n v="197115"/>
    <x v="2"/>
    <n v="35"/>
    <n v="3"/>
    <x v="1"/>
    <x v="0"/>
    <n v="9"/>
    <x v="0"/>
    <n v="318.6977928"/>
  </r>
  <r>
    <n v="122591"/>
    <x v="17"/>
    <n v="0"/>
    <n v="3"/>
    <x v="1"/>
    <x v="0"/>
    <n v="6"/>
    <x v="0"/>
    <n v="289.72607169999998"/>
  </r>
  <r>
    <n v="126181"/>
    <x v="14"/>
    <s v=""/>
    <n v="3"/>
    <x v="1"/>
    <x v="1"/>
    <n v="3"/>
    <x v="0"/>
    <n v="71.599259189999998"/>
  </r>
  <r>
    <n v="172810"/>
    <x v="16"/>
    <n v="24"/>
    <n v="3"/>
    <x v="1"/>
    <x v="1"/>
    <n v="3"/>
    <x v="1"/>
    <n v="516.87040309999998"/>
  </r>
  <r>
    <n v="184798"/>
    <x v="8"/>
    <n v="48"/>
    <n v="3"/>
    <x v="0"/>
    <x v="0"/>
    <n v="1"/>
    <x v="0"/>
    <n v="69.484655910000001"/>
  </r>
  <r>
    <n v="176328"/>
    <x v="17"/>
    <n v="0"/>
    <n v="3"/>
    <x v="0"/>
    <x v="0"/>
    <n v="14"/>
    <x v="0"/>
    <n v="202.19941230000001"/>
  </r>
  <r>
    <n v="166232"/>
    <x v="33"/>
    <n v="8"/>
    <n v="3"/>
    <x v="0"/>
    <x v="1"/>
    <n v="13"/>
    <x v="1"/>
    <n v="733.05061369999999"/>
  </r>
  <r>
    <n v="177467"/>
    <x v="87"/>
    <n v="44"/>
    <n v="3"/>
    <x v="0"/>
    <x v="0"/>
    <n v="1"/>
    <x v="1"/>
    <n v="565.87403600000005"/>
  </r>
  <r>
    <n v="138741"/>
    <x v="24"/>
    <n v="43"/>
    <n v="3"/>
    <x v="0"/>
    <x v="0"/>
    <n v="9"/>
    <x v="0"/>
    <n v="36.061118659999998"/>
  </r>
  <r>
    <n v="147015"/>
    <x v="43"/>
    <n v="41"/>
    <n v="3"/>
    <x v="1"/>
    <x v="0"/>
    <n v="3"/>
    <x v="0"/>
    <n v="178.14354449999999"/>
  </r>
  <r>
    <n v="111391"/>
    <x v="46"/>
    <n v="6"/>
    <n v="3"/>
    <x v="0"/>
    <x v="1"/>
    <n v="5"/>
    <x v="1"/>
    <n v="997.40673860000004"/>
  </r>
  <r>
    <n v="192102"/>
    <x v="33"/>
    <n v="8"/>
    <n v="3"/>
    <x v="0"/>
    <x v="0"/>
    <n v="13"/>
    <x v="0"/>
    <n v="152.28705299999999"/>
  </r>
  <r>
    <n v="136648"/>
    <x v="57"/>
    <n v="26"/>
    <n v="3"/>
    <x v="0"/>
    <x v="1"/>
    <n v="10"/>
    <x v="0"/>
    <n v="453.67463229999998"/>
  </r>
  <r>
    <n v="101874"/>
    <x v="14"/>
    <s v=""/>
    <n v="3"/>
    <x v="1"/>
    <x v="0"/>
    <n v="5"/>
    <x v="0"/>
    <n v="321.44430019999999"/>
  </r>
  <r>
    <n v="112815"/>
    <x v="15"/>
    <n v="3"/>
    <n v="3"/>
    <x v="0"/>
    <x v="0"/>
    <n v="6"/>
    <x v="1"/>
    <n v="681.51967249999996"/>
  </r>
  <r>
    <n v="157380"/>
    <x v="22"/>
    <n v="47"/>
    <n v="3"/>
    <x v="1"/>
    <x v="0"/>
    <n v="9"/>
    <x v="0"/>
    <n v="333.10903039999999"/>
  </r>
  <r>
    <n v="183376"/>
    <x v="1"/>
    <n v="10"/>
    <n v="3"/>
    <x v="1"/>
    <x v="1"/>
    <n v="9"/>
    <x v="0"/>
    <n v="418.62174579999999"/>
  </r>
  <r>
    <n v="162032"/>
    <x v="7"/>
    <s v=""/>
    <n v="3"/>
    <x v="1"/>
    <x v="1"/>
    <n v="11"/>
    <x v="0"/>
    <n v="76.708639820000002"/>
  </r>
  <r>
    <n v="106051"/>
    <x v="93"/>
    <n v="14"/>
    <n v="3"/>
    <x v="1"/>
    <x v="0"/>
    <n v="6"/>
    <x v="0"/>
    <n v="325.35023159999997"/>
  </r>
  <r>
    <n v="137560"/>
    <x v="28"/>
    <n v="48"/>
    <n v="3"/>
    <x v="1"/>
    <x v="1"/>
    <n v="8"/>
    <x v="0"/>
    <n v="342.53456920000002"/>
  </r>
  <r>
    <n v="162831"/>
    <x v="61"/>
    <n v="22"/>
    <n v="3"/>
    <x v="0"/>
    <x v="0"/>
    <n v="10"/>
    <x v="0"/>
    <n v="354.44344269999999"/>
  </r>
  <r>
    <n v="178772"/>
    <x v="54"/>
    <n v="20"/>
    <n v="3"/>
    <x v="1"/>
    <x v="0"/>
    <n v="10"/>
    <x v="0"/>
    <n v="309.40431469999999"/>
  </r>
  <r>
    <n v="198979"/>
    <x v="39"/>
    <s v=""/>
    <n v="3"/>
    <x v="0"/>
    <x v="0"/>
    <n v="10"/>
    <x v="0"/>
    <n v="61.706216310000002"/>
  </r>
  <r>
    <n v="141421"/>
    <x v="8"/>
    <n v="48"/>
    <n v="3"/>
    <x v="0"/>
    <x v="1"/>
    <n v="7"/>
    <x v="0"/>
    <n v="158.60793749999999"/>
  </r>
  <r>
    <n v="170123"/>
    <x v="50"/>
    <n v="45"/>
    <n v="3"/>
    <x v="1"/>
    <x v="1"/>
    <n v="11"/>
    <x v="0"/>
    <n v="32.053402339999998"/>
  </r>
  <r>
    <n v="113498"/>
    <x v="43"/>
    <n v="41"/>
    <n v="3"/>
    <x v="0"/>
    <x v="0"/>
    <n v="2"/>
    <x v="0"/>
    <n v="459.02704510000001"/>
  </r>
  <r>
    <n v="171893"/>
    <x v="26"/>
    <n v="6"/>
    <n v="3"/>
    <x v="1"/>
    <x v="1"/>
    <n v="8"/>
    <x v="1"/>
    <n v="526.98404459999995"/>
  </r>
  <r>
    <n v="119279"/>
    <x v="9"/>
    <n v="0"/>
    <n v="3"/>
    <x v="0"/>
    <x v="0"/>
    <n v="12"/>
    <x v="0"/>
    <n v="188.002546"/>
  </r>
  <r>
    <n v="150698"/>
    <x v="35"/>
    <n v="31"/>
    <n v="3"/>
    <x v="0"/>
    <x v="1"/>
    <n v="10"/>
    <x v="0"/>
    <n v="430.54224190000002"/>
  </r>
  <r>
    <n v="106246"/>
    <x v="18"/>
    <n v="3"/>
    <n v="3"/>
    <x v="0"/>
    <x v="0"/>
    <n v="15"/>
    <x v="1"/>
    <n v="556.45742250000001"/>
  </r>
  <r>
    <n v="125092"/>
    <x v="41"/>
    <n v="53"/>
    <n v="3"/>
    <x v="1"/>
    <x v="1"/>
    <n v="2"/>
    <x v="0"/>
    <n v="235.08192940000001"/>
  </r>
  <r>
    <n v="170723"/>
    <x v="21"/>
    <n v="38"/>
    <n v="3"/>
    <x v="0"/>
    <x v="1"/>
    <n v="1"/>
    <x v="1"/>
    <n v="581.1573171"/>
  </r>
  <r>
    <n v="120649"/>
    <x v="6"/>
    <n v="15"/>
    <n v="3"/>
    <x v="1"/>
    <x v="0"/>
    <n v="9"/>
    <x v="0"/>
    <n v="345.33833770000001"/>
  </r>
  <r>
    <n v="117796"/>
    <x v="31"/>
    <n v="47"/>
    <n v="3"/>
    <x v="0"/>
    <x v="0"/>
    <n v="6"/>
    <x v="0"/>
    <n v="315.76525759999998"/>
  </r>
  <r>
    <n v="125723"/>
    <x v="8"/>
    <n v="48"/>
    <n v="3"/>
    <x v="0"/>
    <x v="1"/>
    <n v="4"/>
    <x v="1"/>
    <n v="786.18414110000003"/>
  </r>
  <r>
    <n v="120787"/>
    <x v="91"/>
    <n v="6"/>
    <n v="3"/>
    <x v="1"/>
    <x v="1"/>
    <n v="13"/>
    <x v="0"/>
    <n v="397.31376310000002"/>
  </r>
  <r>
    <n v="101190"/>
    <x v="39"/>
    <n v="43"/>
    <n v="3"/>
    <x v="0"/>
    <x v="0"/>
    <n v="10"/>
    <x v="0"/>
    <n v="102.1563167"/>
  </r>
  <r>
    <n v="143433"/>
    <x v="17"/>
    <n v="0"/>
    <n v="3"/>
    <x v="1"/>
    <x v="0"/>
    <n v="11"/>
    <x v="0"/>
    <n v="380.02954499999998"/>
  </r>
  <r>
    <n v="196789"/>
    <x v="26"/>
    <n v="6"/>
    <n v="3"/>
    <x v="0"/>
    <x v="0"/>
    <n v="14"/>
    <x v="0"/>
    <n v="223.28433279999999"/>
  </r>
  <r>
    <n v="167322"/>
    <x v="18"/>
    <n v="5"/>
    <n v="3"/>
    <x v="1"/>
    <x v="0"/>
    <n v="13"/>
    <x v="0"/>
    <n v="296.56883340000002"/>
  </r>
  <r>
    <n v="100918"/>
    <x v="14"/>
    <n v="46"/>
    <n v="3"/>
    <x v="1"/>
    <x v="0"/>
    <n v="14"/>
    <x v="0"/>
    <n v="247.08186689999999"/>
  </r>
  <r>
    <n v="166554"/>
    <x v="36"/>
    <n v="0"/>
    <n v="3"/>
    <x v="1"/>
    <x v="0"/>
    <n v="12"/>
    <x v="0"/>
    <n v="145.05552470000001"/>
  </r>
  <r>
    <n v="190784"/>
    <x v="17"/>
    <n v="0"/>
    <n v="3"/>
    <x v="1"/>
    <x v="1"/>
    <n v="11"/>
    <x v="0"/>
    <n v="282.84136699999999"/>
  </r>
  <r>
    <n v="151308"/>
    <x v="52"/>
    <n v="19"/>
    <n v="3"/>
    <x v="0"/>
    <x v="0"/>
    <n v="12"/>
    <x v="0"/>
    <n v="312.04020910000003"/>
  </r>
  <r>
    <n v="150033"/>
    <x v="40"/>
    <n v="25"/>
    <n v="3"/>
    <x v="0"/>
    <x v="1"/>
    <n v="15"/>
    <x v="0"/>
    <n v="166.94230640000001"/>
  </r>
  <r>
    <n v="112718"/>
    <x v="0"/>
    <n v="7"/>
    <n v="3"/>
    <x v="0"/>
    <x v="1"/>
    <n v="7"/>
    <x v="1"/>
    <n v="1067.5141209999999"/>
  </r>
  <r>
    <n v="189882"/>
    <x v="24"/>
    <n v="45"/>
    <n v="3"/>
    <x v="1"/>
    <x v="1"/>
    <n v="4"/>
    <x v="0"/>
    <n v="482.39192250000002"/>
  </r>
  <r>
    <n v="108351"/>
    <x v="47"/>
    <n v="38"/>
    <n v="3"/>
    <x v="1"/>
    <x v="1"/>
    <n v="6"/>
    <x v="0"/>
    <n v="407.63027"/>
  </r>
  <r>
    <n v="171952"/>
    <x v="41"/>
    <s v=""/>
    <n v="3"/>
    <x v="0"/>
    <x v="1"/>
    <n v="5"/>
    <x v="1"/>
    <n v="611.53102369999999"/>
  </r>
  <r>
    <n v="135956"/>
    <x v="43"/>
    <n v="41"/>
    <n v="3"/>
    <x v="0"/>
    <x v="0"/>
    <n v="12"/>
    <x v="0"/>
    <n v="103.81775759999999"/>
  </r>
  <r>
    <n v="135088"/>
    <x v="33"/>
    <n v="8"/>
    <n v="3"/>
    <x v="0"/>
    <x v="1"/>
    <n v="14"/>
    <x v="1"/>
    <n v="1041.094865"/>
  </r>
  <r>
    <n v="165851"/>
    <x v="52"/>
    <s v=""/>
    <n v="3"/>
    <x v="1"/>
    <x v="1"/>
    <n v="9"/>
    <x v="0"/>
    <n v="355.94466920000002"/>
  </r>
  <r>
    <n v="189286"/>
    <x v="42"/>
    <n v="8"/>
    <n v="3"/>
    <x v="0"/>
    <x v="1"/>
    <n v="8"/>
    <x v="0"/>
    <n v="425.47380509999999"/>
  </r>
  <r>
    <n v="165516"/>
    <x v="25"/>
    <n v="31"/>
    <n v="3"/>
    <x v="1"/>
    <x v="0"/>
    <n v="6"/>
    <x v="0"/>
    <n v="309.57857380000002"/>
  </r>
  <r>
    <n v="171271"/>
    <x v="62"/>
    <n v="34"/>
    <n v="3"/>
    <x v="1"/>
    <x v="0"/>
    <n v="6"/>
    <x v="0"/>
    <n v="324.5377282"/>
  </r>
  <r>
    <n v="186508"/>
    <x v="93"/>
    <n v="50"/>
    <n v="3"/>
    <x v="0"/>
    <x v="1"/>
    <n v="3"/>
    <x v="1"/>
    <n v="693.58471299999997"/>
  </r>
  <r>
    <n v="110701"/>
    <x v="2"/>
    <n v="38"/>
    <n v="3"/>
    <x v="0"/>
    <x v="0"/>
    <n v="12"/>
    <x v="0"/>
    <n v="160.03318189999999"/>
  </r>
  <r>
    <n v="172914"/>
    <x v="83"/>
    <n v="27"/>
    <n v="3"/>
    <x v="0"/>
    <x v="1"/>
    <n v="11"/>
    <x v="0"/>
    <n v="380.30422959999999"/>
  </r>
  <r>
    <n v="131251"/>
    <x v="35"/>
    <n v="29"/>
    <n v="3"/>
    <x v="1"/>
    <x v="1"/>
    <n v="2"/>
    <x v="0"/>
    <n v="495.44740530000001"/>
  </r>
  <r>
    <n v="118612"/>
    <x v="29"/>
    <n v="18"/>
    <n v="3"/>
    <x v="0"/>
    <x v="0"/>
    <n v="1"/>
    <x v="1"/>
    <n v="640.88541429999998"/>
  </r>
  <r>
    <n v="175816"/>
    <x v="10"/>
    <n v="0"/>
    <n v="3"/>
    <x v="0"/>
    <x v="1"/>
    <n v="10"/>
    <x v="1"/>
    <n v="837.74978320000002"/>
  </r>
  <r>
    <n v="107009"/>
    <x v="59"/>
    <n v="34"/>
    <n v="3"/>
    <x v="1"/>
    <x v="1"/>
    <n v="10"/>
    <x v="0"/>
    <n v="343.83195210000002"/>
  </r>
  <r>
    <n v="172181"/>
    <x v="20"/>
    <n v="19"/>
    <n v="3"/>
    <x v="0"/>
    <x v="0"/>
    <n v="8"/>
    <x v="0"/>
    <n v="378.24575920000001"/>
  </r>
  <r>
    <n v="173912"/>
    <x v="32"/>
    <s v=""/>
    <n v="3"/>
    <x v="1"/>
    <x v="1"/>
    <n v="14"/>
    <x v="0"/>
    <n v="237.05647880000001"/>
  </r>
  <r>
    <n v="162209"/>
    <x v="9"/>
    <n v="0"/>
    <n v="3"/>
    <x v="0"/>
    <x v="0"/>
    <n v="12"/>
    <x v="0"/>
    <n v="328.76530439999999"/>
  </r>
  <r>
    <n v="141113"/>
    <x v="62"/>
    <n v="35"/>
    <n v="3"/>
    <x v="1"/>
    <x v="1"/>
    <n v="11"/>
    <x v="0"/>
    <n v="248.75688339999999"/>
  </r>
  <r>
    <n v="166657"/>
    <x v="31"/>
    <n v="47"/>
    <n v="3"/>
    <x v="0"/>
    <x v="0"/>
    <n v="10"/>
    <x v="0"/>
    <n v="170.27485709999999"/>
  </r>
  <r>
    <n v="154231"/>
    <x v="12"/>
    <n v="25"/>
    <n v="3"/>
    <x v="0"/>
    <x v="1"/>
    <n v="11"/>
    <x v="0"/>
    <n v="185.0649027"/>
  </r>
  <r>
    <n v="116387"/>
    <x v="40"/>
    <n v="25"/>
    <n v="3"/>
    <x v="0"/>
    <x v="1"/>
    <n v="10"/>
    <x v="0"/>
    <n v="406.41835980000002"/>
  </r>
  <r>
    <n v="162367"/>
    <x v="45"/>
    <n v="24"/>
    <n v="3"/>
    <x v="0"/>
    <x v="0"/>
    <n v="6"/>
    <x v="0"/>
    <n v="376.66155459999999"/>
  </r>
  <r>
    <n v="167755"/>
    <x v="14"/>
    <n v="44"/>
    <n v="3"/>
    <x v="1"/>
    <x v="0"/>
    <n v="6"/>
    <x v="0"/>
    <n v="53.717074439999998"/>
  </r>
  <r>
    <n v="102379"/>
    <x v="57"/>
    <n v="23"/>
    <n v="3"/>
    <x v="0"/>
    <x v="0"/>
    <n v="13"/>
    <x v="0"/>
    <n v="282.93214920000003"/>
  </r>
  <r>
    <n v="161718"/>
    <x v="43"/>
    <n v="40"/>
    <n v="3"/>
    <x v="1"/>
    <x v="0"/>
    <n v="6"/>
    <x v="0"/>
    <n v="259.36143270000002"/>
  </r>
  <r>
    <n v="175073"/>
    <x v="0"/>
    <n v="7"/>
    <n v="3"/>
    <x v="1"/>
    <x v="0"/>
    <n v="8"/>
    <x v="0"/>
    <n v="228.32000780000001"/>
  </r>
  <r>
    <n v="137785"/>
    <x v="48"/>
    <n v="2"/>
    <n v="3"/>
    <x v="1"/>
    <x v="0"/>
    <n v="13"/>
    <x v="0"/>
    <n v="113.91491670000001"/>
  </r>
  <r>
    <n v="160863"/>
    <x v="83"/>
    <n v="8"/>
    <n v="3"/>
    <x v="1"/>
    <x v="0"/>
    <n v="15"/>
    <x v="0"/>
    <n v="295.50711849999999"/>
  </r>
  <r>
    <n v="165251"/>
    <x v="0"/>
    <n v="5"/>
    <n v="3"/>
    <x v="0"/>
    <x v="0"/>
    <n v="14"/>
    <x v="0"/>
    <n v="137.6009186"/>
  </r>
  <r>
    <n v="161882"/>
    <x v="42"/>
    <n v="10"/>
    <n v="3"/>
    <x v="0"/>
    <x v="1"/>
    <n v="7"/>
    <x v="0"/>
    <n v="450.14089519999999"/>
  </r>
  <r>
    <n v="136428"/>
    <x v="39"/>
    <n v="43"/>
    <n v="3"/>
    <x v="1"/>
    <x v="1"/>
    <n v="2"/>
    <x v="0"/>
    <n v="465.53720329999999"/>
  </r>
  <r>
    <n v="196064"/>
    <x v="48"/>
    <n v="2"/>
    <n v="3"/>
    <x v="1"/>
    <x v="1"/>
    <n v="13"/>
    <x v="1"/>
    <n v="526.42126259999998"/>
  </r>
  <r>
    <n v="171377"/>
    <x v="50"/>
    <n v="44"/>
    <n v="3"/>
    <x v="0"/>
    <x v="0"/>
    <n v="11"/>
    <x v="0"/>
    <n v="198.40649479999999"/>
  </r>
  <r>
    <n v="195858"/>
    <x v="36"/>
    <n v="0"/>
    <n v="3"/>
    <x v="1"/>
    <x v="1"/>
    <n v="14"/>
    <x v="0"/>
    <n v="247.35806360000001"/>
  </r>
  <r>
    <n v="197537"/>
    <x v="9"/>
    <n v="0"/>
    <n v="3"/>
    <x v="0"/>
    <x v="1"/>
    <n v="13"/>
    <x v="1"/>
    <n v="549.64705619999995"/>
  </r>
  <r>
    <n v="151105"/>
    <x v="26"/>
    <n v="4"/>
    <n v="3"/>
    <x v="0"/>
    <x v="1"/>
    <n v="11"/>
    <x v="1"/>
    <n v="695.40055719999998"/>
  </r>
  <r>
    <n v="163342"/>
    <x v="44"/>
    <n v="42"/>
    <n v="3"/>
    <x v="1"/>
    <x v="1"/>
    <n v="0"/>
    <x v="1"/>
    <n v="638.90097679999997"/>
  </r>
  <r>
    <n v="105944"/>
    <x v="7"/>
    <n v="48"/>
    <n v="3"/>
    <x v="1"/>
    <x v="1"/>
    <n v="10"/>
    <x v="0"/>
    <n v="74.856024160000004"/>
  </r>
  <r>
    <n v="196549"/>
    <x v="27"/>
    <n v="32"/>
    <n v="3"/>
    <x v="1"/>
    <x v="1"/>
    <n v="11"/>
    <x v="0"/>
    <n v="262.26476939999998"/>
  </r>
  <r>
    <n v="176079"/>
    <x v="28"/>
    <n v="48"/>
    <n v="3"/>
    <x v="1"/>
    <x v="1"/>
    <n v="13"/>
    <x v="0"/>
    <n v="58.730571189999999"/>
  </r>
  <r>
    <n v="156798"/>
    <x v="22"/>
    <n v="51"/>
    <n v="3"/>
    <x v="0"/>
    <x v="1"/>
    <n v="6"/>
    <x v="0"/>
    <n v="198.93156020000001"/>
  </r>
  <r>
    <n v="188219"/>
    <x v="43"/>
    <n v="43"/>
    <n v="3"/>
    <x v="0"/>
    <x v="1"/>
    <n v="8"/>
    <x v="0"/>
    <n v="472.78585570000001"/>
  </r>
  <r>
    <n v="131310"/>
    <x v="33"/>
    <n v="6"/>
    <n v="3"/>
    <x v="0"/>
    <x v="0"/>
    <n v="7"/>
    <x v="1"/>
    <n v="586.13898410000002"/>
  </r>
  <r>
    <n v="187108"/>
    <x v="5"/>
    <n v="10"/>
    <n v="3"/>
    <x v="1"/>
    <x v="0"/>
    <n v="11"/>
    <x v="0"/>
    <n v="250.13151339999999"/>
  </r>
  <r>
    <n v="178298"/>
    <x v="58"/>
    <n v="13"/>
    <n v="3"/>
    <x v="1"/>
    <x v="0"/>
    <n v="10"/>
    <x v="0"/>
    <n v="317.15968520000001"/>
  </r>
  <r>
    <n v="183606"/>
    <x v="54"/>
    <n v="18"/>
    <n v="3"/>
    <x v="1"/>
    <x v="1"/>
    <n v="1"/>
    <x v="1"/>
    <n v="625.03300820000004"/>
  </r>
  <r>
    <n v="117460"/>
    <x v="15"/>
    <n v="50"/>
    <n v="3"/>
    <x v="0"/>
    <x v="1"/>
    <n v="14"/>
    <x v="0"/>
    <n v="233.81726370000001"/>
  </r>
  <r>
    <n v="169880"/>
    <x v="2"/>
    <n v="35"/>
    <n v="3"/>
    <x v="1"/>
    <x v="0"/>
    <n v="6"/>
    <x v="0"/>
    <n v="316.56887390000003"/>
  </r>
  <r>
    <n v="168909"/>
    <x v="28"/>
    <s v=""/>
    <n v="3"/>
    <x v="0"/>
    <x v="1"/>
    <n v="10"/>
    <x v="1"/>
    <n v="658.46882370000003"/>
  </r>
  <r>
    <n v="105703"/>
    <x v="10"/>
    <n v="2"/>
    <n v="3"/>
    <x v="1"/>
    <x v="0"/>
    <n v="9"/>
    <x v="0"/>
    <n v="273.40112440000001"/>
  </r>
  <r>
    <n v="139932"/>
    <x v="20"/>
    <n v="19"/>
    <n v="3"/>
    <x v="0"/>
    <x v="1"/>
    <n v="10"/>
    <x v="0"/>
    <n v="495.43566079999999"/>
  </r>
  <r>
    <n v="103583"/>
    <x v="39"/>
    <n v="42"/>
    <n v="3"/>
    <x v="0"/>
    <x v="1"/>
    <n v="2"/>
    <x v="0"/>
    <n v="405.65956449999999"/>
  </r>
  <r>
    <n v="134476"/>
    <x v="57"/>
    <n v="24"/>
    <n v="3"/>
    <x v="0"/>
    <x v="0"/>
    <n v="7"/>
    <x v="0"/>
    <n v="414.13346200000001"/>
  </r>
  <r>
    <n v="142339"/>
    <x v="17"/>
    <n v="0"/>
    <n v="3"/>
    <x v="1"/>
    <x v="1"/>
    <n v="11"/>
    <x v="1"/>
    <n v="677.38995669999997"/>
  </r>
  <r>
    <n v="113131"/>
    <x v="14"/>
    <s v=""/>
    <n v="3"/>
    <x v="0"/>
    <x v="0"/>
    <n v="13"/>
    <x v="0"/>
    <n v="17.59097452"/>
  </r>
  <r>
    <n v="129597"/>
    <x v="50"/>
    <n v="44"/>
    <n v="3"/>
    <x v="1"/>
    <x v="0"/>
    <n v="4"/>
    <x v="0"/>
    <n v="494.02441440000001"/>
  </r>
  <r>
    <n v="136489"/>
    <x v="57"/>
    <n v="22"/>
    <n v="3"/>
    <x v="0"/>
    <x v="0"/>
    <n v="5"/>
    <x v="0"/>
    <n v="411.01439909999999"/>
  </r>
  <r>
    <n v="179053"/>
    <x v="27"/>
    <n v="32"/>
    <n v="3"/>
    <x v="0"/>
    <x v="0"/>
    <n v="4"/>
    <x v="1"/>
    <n v="702.10980170000005"/>
  </r>
  <r>
    <n v="146673"/>
    <x v="33"/>
    <n v="7"/>
    <n v="3"/>
    <x v="1"/>
    <x v="0"/>
    <n v="12"/>
    <x v="0"/>
    <n v="108.75719239999999"/>
  </r>
  <r>
    <n v="135290"/>
    <x v="26"/>
    <n v="6"/>
    <n v="3"/>
    <x v="0"/>
    <x v="1"/>
    <n v="13"/>
    <x v="0"/>
    <n v="470.68024689999999"/>
  </r>
  <r>
    <n v="194069"/>
    <x v="9"/>
    <n v="0"/>
    <n v="3"/>
    <x v="1"/>
    <x v="1"/>
    <n v="1"/>
    <x v="1"/>
    <n v="733.02396910000004"/>
  </r>
  <r>
    <n v="192897"/>
    <x v="22"/>
    <n v="51"/>
    <n v="3"/>
    <x v="1"/>
    <x v="1"/>
    <n v="5"/>
    <x v="0"/>
    <n v="417.80221039999998"/>
  </r>
  <r>
    <n v="161298"/>
    <x v="36"/>
    <n v="0"/>
    <n v="3"/>
    <x v="0"/>
    <x v="0"/>
    <n v="4"/>
    <x v="1"/>
    <n v="1156.541639"/>
  </r>
  <r>
    <n v="154576"/>
    <x v="51"/>
    <n v="37"/>
    <n v="3"/>
    <x v="0"/>
    <x v="0"/>
    <n v="6"/>
    <x v="0"/>
    <n v="343.57391109999998"/>
  </r>
  <r>
    <n v="182836"/>
    <x v="23"/>
    <s v=""/>
    <n v="3"/>
    <x v="1"/>
    <x v="0"/>
    <n v="3"/>
    <x v="0"/>
    <n v="379.06468619999998"/>
  </r>
  <r>
    <n v="190042"/>
    <x v="44"/>
    <s v=""/>
    <n v="3"/>
    <x v="0"/>
    <x v="0"/>
    <n v="3"/>
    <x v="0"/>
    <n v="116.2992582"/>
  </r>
  <r>
    <n v="108783"/>
    <x v="9"/>
    <n v="0"/>
    <n v="3"/>
    <x v="0"/>
    <x v="1"/>
    <n v="11"/>
    <x v="1"/>
    <n v="1044.619269"/>
  </r>
  <r>
    <n v="183155"/>
    <x v="86"/>
    <n v="2"/>
    <n v="3"/>
    <x v="1"/>
    <x v="1"/>
    <n v="11"/>
    <x v="1"/>
    <n v="506.30217240000002"/>
  </r>
  <r>
    <n v="146653"/>
    <x v="59"/>
    <n v="30"/>
    <n v="3"/>
    <x v="0"/>
    <x v="0"/>
    <n v="6"/>
    <x v="0"/>
    <n v="367.94642850000002"/>
  </r>
  <r>
    <n v="128734"/>
    <x v="14"/>
    <n v="46"/>
    <n v="3"/>
    <x v="1"/>
    <x v="0"/>
    <n v="5"/>
    <x v="0"/>
    <n v="260.81638450000003"/>
  </r>
  <r>
    <n v="176111"/>
    <x v="17"/>
    <n v="0"/>
    <n v="3"/>
    <x v="0"/>
    <x v="1"/>
    <n v="15"/>
    <x v="0"/>
    <n v="356.03514849999999"/>
  </r>
  <r>
    <n v="186389"/>
    <x v="37"/>
    <n v="23"/>
    <n v="3"/>
    <x v="0"/>
    <x v="0"/>
    <n v="8"/>
    <x v="0"/>
    <n v="395.11670290000001"/>
  </r>
  <r>
    <n v="191931"/>
    <x v="57"/>
    <n v="22"/>
    <n v="3"/>
    <x v="1"/>
    <x v="0"/>
    <n v="2"/>
    <x v="0"/>
    <n v="391.26923879999998"/>
  </r>
  <r>
    <n v="108903"/>
    <x v="45"/>
    <n v="20"/>
    <n v="3"/>
    <x v="1"/>
    <x v="0"/>
    <n v="8"/>
    <x v="0"/>
    <n v="336.57699780000002"/>
  </r>
  <r>
    <n v="112481"/>
    <x v="16"/>
    <n v="25"/>
    <n v="3"/>
    <x v="1"/>
    <x v="1"/>
    <n v="1"/>
    <x v="1"/>
    <n v="529.92175269999996"/>
  </r>
  <r>
    <n v="196311"/>
    <x v="44"/>
    <n v="42"/>
    <n v="3"/>
    <x v="0"/>
    <x v="0"/>
    <n v="13"/>
    <x v="0"/>
    <n v="177.73873639999999"/>
  </r>
  <r>
    <n v="180074"/>
    <x v="52"/>
    <n v="17"/>
    <n v="3"/>
    <x v="0"/>
    <x v="1"/>
    <n v="15"/>
    <x v="0"/>
    <n v="342.77872760000002"/>
  </r>
  <r>
    <n v="100412"/>
    <x v="32"/>
    <n v="41"/>
    <n v="3"/>
    <x v="0"/>
    <x v="1"/>
    <n v="10"/>
    <x v="0"/>
    <n v="481.33878110000001"/>
  </r>
  <r>
    <n v="143088"/>
    <x v="37"/>
    <s v=""/>
    <n v="3"/>
    <x v="0"/>
    <x v="0"/>
    <n v="6"/>
    <x v="0"/>
    <n v="355.41713959999998"/>
  </r>
  <r>
    <n v="155067"/>
    <x v="20"/>
    <n v="21"/>
    <n v="3"/>
    <x v="0"/>
    <x v="0"/>
    <n v="2"/>
    <x v="0"/>
    <n v="390.46543930000001"/>
  </r>
  <r>
    <n v="131521"/>
    <x v="45"/>
    <n v="23"/>
    <n v="3"/>
    <x v="0"/>
    <x v="0"/>
    <n v="12"/>
    <x v="0"/>
    <n v="355.82887779999999"/>
  </r>
  <r>
    <n v="125899"/>
    <x v="9"/>
    <n v="0"/>
    <n v="3"/>
    <x v="1"/>
    <x v="0"/>
    <n v="13"/>
    <x v="0"/>
    <n v="103.5901994"/>
  </r>
  <r>
    <n v="111615"/>
    <x v="38"/>
    <n v="11"/>
    <n v="3"/>
    <x v="0"/>
    <x v="1"/>
    <n v="8"/>
    <x v="0"/>
    <n v="437.5326073"/>
  </r>
  <r>
    <n v="188162"/>
    <x v="17"/>
    <n v="0"/>
    <n v="3"/>
    <x v="0"/>
    <x v="1"/>
    <n v="13"/>
    <x v="1"/>
    <n v="619.99147549999998"/>
  </r>
  <r>
    <n v="151745"/>
    <x v="12"/>
    <n v="29"/>
    <n v="3"/>
    <x v="1"/>
    <x v="0"/>
    <n v="10"/>
    <x v="0"/>
    <n v="309.82480950000001"/>
  </r>
  <r>
    <n v="193872"/>
    <x v="10"/>
    <n v="0"/>
    <n v="3"/>
    <x v="0"/>
    <x v="0"/>
    <n v="14"/>
    <x v="1"/>
    <n v="642.11969090000002"/>
  </r>
  <r>
    <n v="122843"/>
    <x v="36"/>
    <n v="1"/>
    <n v="3"/>
    <x v="0"/>
    <x v="0"/>
    <n v="15"/>
    <x v="0"/>
    <n v="243.84871089999999"/>
  </r>
  <r>
    <n v="151795"/>
    <x v="6"/>
    <s v=""/>
    <n v="3"/>
    <x v="0"/>
    <x v="0"/>
    <n v="5"/>
    <x v="1"/>
    <n v="533.18883389999996"/>
  </r>
  <r>
    <n v="104300"/>
    <x v="42"/>
    <n v="10"/>
    <n v="3"/>
    <x v="1"/>
    <x v="0"/>
    <n v="12"/>
    <x v="0"/>
    <n v="315.4713089"/>
  </r>
  <r>
    <n v="132242"/>
    <x v="57"/>
    <s v=""/>
    <n v="3"/>
    <x v="1"/>
    <x v="0"/>
    <n v="7"/>
    <x v="0"/>
    <n v="358.01780070000001"/>
  </r>
  <r>
    <n v="143882"/>
    <x v="10"/>
    <s v=""/>
    <n v="3"/>
    <x v="1"/>
    <x v="0"/>
    <n v="11"/>
    <x v="0"/>
    <n v="137.17354"/>
  </r>
  <r>
    <n v="161225"/>
    <x v="36"/>
    <n v="0"/>
    <n v="3"/>
    <x v="1"/>
    <x v="1"/>
    <n v="11"/>
    <x v="1"/>
    <n v="582.10705410000003"/>
  </r>
  <r>
    <n v="171470"/>
    <x v="2"/>
    <n v="39"/>
    <n v="3"/>
    <x v="1"/>
    <x v="1"/>
    <n v="14"/>
    <x v="0"/>
    <n v="270.80122230000001"/>
  </r>
  <r>
    <n v="195481"/>
    <x v="33"/>
    <n v="7"/>
    <n v="3"/>
    <x v="1"/>
    <x v="1"/>
    <n v="13"/>
    <x v="0"/>
    <n v="356.26803819999998"/>
  </r>
  <r>
    <n v="137845"/>
    <x v="35"/>
    <n v="27"/>
    <n v="3"/>
    <x v="0"/>
    <x v="1"/>
    <n v="3"/>
    <x v="1"/>
    <n v="807.37122850000003"/>
  </r>
  <r>
    <n v="146253"/>
    <x v="63"/>
    <s v=""/>
    <n v="3"/>
    <x v="1"/>
    <x v="1"/>
    <n v="10"/>
    <x v="0"/>
    <n v="470.27047659999999"/>
  </r>
  <r>
    <n v="169988"/>
    <x v="4"/>
    <n v="3"/>
    <n v="3"/>
    <x v="1"/>
    <x v="0"/>
    <n v="13"/>
    <x v="0"/>
    <n v="461.61077340000003"/>
  </r>
  <r>
    <n v="100633"/>
    <x v="9"/>
    <n v="0"/>
    <n v="3"/>
    <x v="0"/>
    <x v="0"/>
    <n v="1"/>
    <x v="1"/>
    <n v="1501.75855"/>
  </r>
  <r>
    <n v="142931"/>
    <x v="4"/>
    <n v="1"/>
    <n v="3"/>
    <x v="0"/>
    <x v="0"/>
    <n v="5"/>
    <x v="1"/>
    <n v="642.05585059999999"/>
  </r>
  <r>
    <n v="173882"/>
    <x v="17"/>
    <s v=""/>
    <n v="3"/>
    <x v="1"/>
    <x v="0"/>
    <n v="11"/>
    <x v="0"/>
    <n v="333.95745440000002"/>
  </r>
  <r>
    <n v="164488"/>
    <x v="47"/>
    <n v="42"/>
    <n v="3"/>
    <x v="0"/>
    <x v="0"/>
    <n v="14"/>
    <x v="0"/>
    <n v="217.04810689999999"/>
  </r>
  <r>
    <n v="147503"/>
    <x v="52"/>
    <n v="21"/>
    <n v="3"/>
    <x v="1"/>
    <x v="0"/>
    <n v="14"/>
    <x v="0"/>
    <n v="213.20507929999999"/>
  </r>
  <r>
    <n v="141607"/>
    <x v="48"/>
    <n v="2"/>
    <n v="3"/>
    <x v="0"/>
    <x v="1"/>
    <n v="15"/>
    <x v="0"/>
    <n v="470.40196040000001"/>
  </r>
  <r>
    <n v="100067"/>
    <x v="39"/>
    <n v="43"/>
    <n v="3"/>
    <x v="0"/>
    <x v="0"/>
    <n v="12"/>
    <x v="0"/>
    <n v="25.424524850000001"/>
  </r>
  <r>
    <n v="151334"/>
    <x v="61"/>
    <s v=""/>
    <n v="3"/>
    <x v="1"/>
    <x v="1"/>
    <n v="9"/>
    <x v="0"/>
    <n v="376.65156519999999"/>
  </r>
  <r>
    <n v="103917"/>
    <x v="6"/>
    <n v="15"/>
    <n v="3"/>
    <x v="1"/>
    <x v="0"/>
    <n v="8"/>
    <x v="0"/>
    <n v="319.54586089999998"/>
  </r>
  <r>
    <n v="140467"/>
    <x v="4"/>
    <n v="2"/>
    <n v="3"/>
    <x v="0"/>
    <x v="1"/>
    <n v="15"/>
    <x v="1"/>
    <n v="673.15132229999995"/>
  </r>
  <r>
    <n v="171546"/>
    <x v="39"/>
    <n v="42"/>
    <n v="3"/>
    <x v="0"/>
    <x v="0"/>
    <n v="14"/>
    <x v="0"/>
    <n v="78.046256369999995"/>
  </r>
  <r>
    <n v="178102"/>
    <x v="0"/>
    <n v="7"/>
    <n v="3"/>
    <x v="1"/>
    <x v="0"/>
    <n v="10"/>
    <x v="0"/>
    <n v="475.63422450000002"/>
  </r>
  <r>
    <n v="162740"/>
    <x v="11"/>
    <n v="38"/>
    <n v="3"/>
    <x v="1"/>
    <x v="0"/>
    <n v="8"/>
    <x v="0"/>
    <n v="331.17716619999999"/>
  </r>
  <r>
    <n v="104920"/>
    <x v="18"/>
    <n v="4"/>
    <n v="3"/>
    <x v="1"/>
    <x v="1"/>
    <n v="11"/>
    <x v="0"/>
    <n v="281.24140190000003"/>
  </r>
  <r>
    <n v="125550"/>
    <x v="54"/>
    <s v=""/>
    <n v="3"/>
    <x v="1"/>
    <x v="1"/>
    <n v="9"/>
    <x v="0"/>
    <n v="353.58841539999997"/>
  </r>
  <r>
    <n v="138021"/>
    <x v="2"/>
    <n v="36"/>
    <n v="3"/>
    <x v="1"/>
    <x v="1"/>
    <n v="3"/>
    <x v="1"/>
    <n v="672.70488850000004"/>
  </r>
  <r>
    <n v="172080"/>
    <x v="0"/>
    <n v="6"/>
    <n v="3"/>
    <x v="1"/>
    <x v="0"/>
    <n v="12"/>
    <x v="0"/>
    <n v="363.08995399999998"/>
  </r>
  <r>
    <n v="170014"/>
    <x v="0"/>
    <n v="6"/>
    <n v="3"/>
    <x v="0"/>
    <x v="1"/>
    <n v="12"/>
    <x v="0"/>
    <n v="387.81244040000001"/>
  </r>
  <r>
    <n v="194615"/>
    <x v="57"/>
    <n v="25"/>
    <n v="3"/>
    <x v="1"/>
    <x v="1"/>
    <n v="8"/>
    <x v="0"/>
    <n v="309.59063700000002"/>
  </r>
  <r>
    <n v="166336"/>
    <x v="33"/>
    <n v="7"/>
    <n v="3"/>
    <x v="0"/>
    <x v="1"/>
    <n v="12"/>
    <x v="0"/>
    <n v="367.90068580000002"/>
  </r>
  <r>
    <n v="175106"/>
    <x v="51"/>
    <n v="37"/>
    <n v="3"/>
    <x v="0"/>
    <x v="1"/>
    <n v="8"/>
    <x v="1"/>
    <n v="539.986628"/>
  </r>
  <r>
    <n v="177767"/>
    <x v="43"/>
    <n v="43"/>
    <n v="3"/>
    <x v="0"/>
    <x v="1"/>
    <n v="9"/>
    <x v="0"/>
    <n v="249.73563799999999"/>
  </r>
  <r>
    <n v="132675"/>
    <x v="5"/>
    <n v="10"/>
    <n v="3"/>
    <x v="1"/>
    <x v="1"/>
    <n v="11"/>
    <x v="0"/>
    <n v="410.90314499999999"/>
  </r>
  <r>
    <n v="146726"/>
    <x v="14"/>
    <n v="48"/>
    <n v="3"/>
    <x v="0"/>
    <x v="1"/>
    <n v="8"/>
    <x v="0"/>
    <n v="362.23612439999999"/>
  </r>
  <r>
    <n v="182411"/>
    <x v="34"/>
    <n v="28"/>
    <n v="3"/>
    <x v="1"/>
    <x v="0"/>
    <n v="5"/>
    <x v="1"/>
    <n v="545.85786900000005"/>
  </r>
  <r>
    <n v="160037"/>
    <x v="55"/>
    <n v="21"/>
    <n v="3"/>
    <x v="0"/>
    <x v="1"/>
    <n v="9"/>
    <x v="0"/>
    <n v="498.819096"/>
  </r>
  <r>
    <n v="130006"/>
    <x v="7"/>
    <n v="48"/>
    <n v="3"/>
    <x v="1"/>
    <x v="0"/>
    <n v="8"/>
    <x v="0"/>
    <n v="49.947514910000002"/>
  </r>
  <r>
    <n v="124229"/>
    <x v="14"/>
    <n v="47"/>
    <n v="3"/>
    <x v="0"/>
    <x v="1"/>
    <n v="7"/>
    <x v="0"/>
    <n v="431.86370090000003"/>
  </r>
  <r>
    <n v="135832"/>
    <x v="4"/>
    <n v="1"/>
    <n v="3"/>
    <x v="0"/>
    <x v="1"/>
    <n v="4"/>
    <x v="1"/>
    <n v="1090.679449"/>
  </r>
  <r>
    <n v="191234"/>
    <x v="35"/>
    <n v="29"/>
    <n v="3"/>
    <x v="0"/>
    <x v="1"/>
    <n v="4"/>
    <x v="1"/>
    <n v="938.15774350000004"/>
  </r>
  <r>
    <n v="104126"/>
    <x v="24"/>
    <n v="45"/>
    <n v="3"/>
    <x v="0"/>
    <x v="1"/>
    <n v="9"/>
    <x v="0"/>
    <n v="214.79573619999999"/>
  </r>
  <r>
    <n v="150034"/>
    <x v="24"/>
    <n v="46"/>
    <n v="3"/>
    <x v="0"/>
    <x v="0"/>
    <n v="13"/>
    <x v="0"/>
    <n v="152.16786329999999"/>
  </r>
  <r>
    <n v="109986"/>
    <x v="42"/>
    <n v="9"/>
    <n v="3"/>
    <x v="1"/>
    <x v="0"/>
    <n v="8"/>
    <x v="0"/>
    <n v="302.82043140000002"/>
  </r>
  <r>
    <n v="167680"/>
    <x v="21"/>
    <n v="52"/>
    <n v="3"/>
    <x v="0"/>
    <x v="0"/>
    <n v="12"/>
    <x v="0"/>
    <n v="268.58152130000002"/>
  </r>
  <r>
    <n v="198229"/>
    <x v="63"/>
    <n v="8"/>
    <n v="3"/>
    <x v="1"/>
    <x v="0"/>
    <n v="10"/>
    <x v="0"/>
    <n v="324.64831529999998"/>
  </r>
  <r>
    <n v="194834"/>
    <x v="9"/>
    <n v="0"/>
    <n v="3"/>
    <x v="0"/>
    <x v="0"/>
    <n v="6"/>
    <x v="0"/>
    <n v="481.80371159999999"/>
  </r>
  <r>
    <n v="198285"/>
    <x v="33"/>
    <n v="8"/>
    <n v="3"/>
    <x v="1"/>
    <x v="0"/>
    <n v="12"/>
    <x v="0"/>
    <n v="183.36277860000001"/>
  </r>
  <r>
    <n v="135198"/>
    <x v="51"/>
    <n v="37"/>
    <n v="3"/>
    <x v="0"/>
    <x v="0"/>
    <n v="6"/>
    <x v="0"/>
    <n v="394.14263510000001"/>
  </r>
  <r>
    <n v="132991"/>
    <x v="52"/>
    <n v="19"/>
    <n v="3"/>
    <x v="1"/>
    <x v="0"/>
    <n v="7"/>
    <x v="0"/>
    <n v="315.8700753"/>
  </r>
  <r>
    <n v="127930"/>
    <x v="3"/>
    <n v="33"/>
    <n v="3"/>
    <x v="1"/>
    <x v="0"/>
    <n v="6"/>
    <x v="0"/>
    <n v="313.95981920000003"/>
  </r>
  <r>
    <n v="177943"/>
    <x v="29"/>
    <n v="16"/>
    <n v="3"/>
    <x v="0"/>
    <x v="0"/>
    <n v="6"/>
    <x v="0"/>
    <n v="372.52378490000001"/>
  </r>
  <r>
    <n v="160412"/>
    <x v="7"/>
    <n v="47"/>
    <n v="3"/>
    <x v="0"/>
    <x v="0"/>
    <n v="2"/>
    <x v="0"/>
    <n v="214.8925247"/>
  </r>
  <r>
    <n v="141392"/>
    <x v="48"/>
    <n v="4"/>
    <n v="3"/>
    <x v="1"/>
    <x v="1"/>
    <n v="13"/>
    <x v="0"/>
    <n v="261.79685690000002"/>
  </r>
  <r>
    <n v="111412"/>
    <x v="10"/>
    <n v="2"/>
    <n v="3"/>
    <x v="1"/>
    <x v="0"/>
    <n v="15"/>
    <x v="0"/>
    <n v="295.15820980000001"/>
  </r>
  <r>
    <n v="148876"/>
    <x v="17"/>
    <n v="0"/>
    <n v="3"/>
    <x v="0"/>
    <x v="1"/>
    <n v="8"/>
    <x v="1"/>
    <n v="1243.4051509999999"/>
  </r>
  <r>
    <n v="164389"/>
    <x v="47"/>
    <n v="39"/>
    <n v="3"/>
    <x v="1"/>
    <x v="1"/>
    <n v="15"/>
    <x v="0"/>
    <n v="396.62648689999997"/>
  </r>
  <r>
    <n v="176830"/>
    <x v="0"/>
    <n v="6"/>
    <n v="3"/>
    <x v="0"/>
    <x v="1"/>
    <n v="12"/>
    <x v="0"/>
    <n v="358.18575479999998"/>
  </r>
  <r>
    <n v="172191"/>
    <x v="58"/>
    <n v="17"/>
    <n v="3"/>
    <x v="1"/>
    <x v="0"/>
    <n v="7"/>
    <x v="0"/>
    <n v="337.4105308"/>
  </r>
  <r>
    <n v="102045"/>
    <x v="23"/>
    <n v="11"/>
    <n v="3"/>
    <x v="1"/>
    <x v="0"/>
    <n v="10"/>
    <x v="0"/>
    <n v="281.95057129999998"/>
  </r>
  <r>
    <n v="112311"/>
    <x v="54"/>
    <n v="20"/>
    <n v="3"/>
    <x v="0"/>
    <x v="1"/>
    <n v="4"/>
    <x v="1"/>
    <n v="747.86159420000001"/>
  </r>
  <r>
    <n v="100482"/>
    <x v="15"/>
    <n v="14"/>
    <n v="3"/>
    <x v="1"/>
    <x v="1"/>
    <n v="8"/>
    <x v="0"/>
    <n v="410.57030120000002"/>
  </r>
  <r>
    <n v="141612"/>
    <x v="7"/>
    <n v="46"/>
    <n v="3"/>
    <x v="1"/>
    <x v="1"/>
    <n v="8"/>
    <x v="0"/>
    <n v="99.151146479999994"/>
  </r>
  <r>
    <n v="115707"/>
    <x v="33"/>
    <n v="8"/>
    <n v="3"/>
    <x v="0"/>
    <x v="0"/>
    <n v="12"/>
    <x v="0"/>
    <n v="278.37188270000001"/>
  </r>
  <r>
    <n v="135693"/>
    <x v="17"/>
    <s v=""/>
    <n v="3"/>
    <x v="1"/>
    <x v="1"/>
    <n v="11"/>
    <x v="1"/>
    <n v="584.55558150000002"/>
  </r>
  <r>
    <n v="176879"/>
    <x v="62"/>
    <n v="36"/>
    <n v="3"/>
    <x v="0"/>
    <x v="1"/>
    <n v="13"/>
    <x v="0"/>
    <n v="344.51805810000002"/>
  </r>
  <r>
    <n v="100718"/>
    <x v="24"/>
    <n v="47"/>
    <n v="3"/>
    <x v="0"/>
    <x v="1"/>
    <n v="11"/>
    <x v="0"/>
    <n v="150.79020489999999"/>
  </r>
  <r>
    <n v="121850"/>
    <x v="41"/>
    <n v="50"/>
    <n v="3"/>
    <x v="1"/>
    <x v="0"/>
    <n v="3"/>
    <x v="0"/>
    <n v="101.285223"/>
  </r>
  <r>
    <n v="101829"/>
    <x v="62"/>
    <n v="36"/>
    <n v="3"/>
    <x v="0"/>
    <x v="0"/>
    <n v="9"/>
    <x v="0"/>
    <n v="381.42329439999997"/>
  </r>
  <r>
    <n v="103919"/>
    <x v="0"/>
    <n v="5"/>
    <n v="3"/>
    <x v="0"/>
    <x v="1"/>
    <n v="14"/>
    <x v="1"/>
    <n v="693.16941650000001"/>
  </r>
  <r>
    <n v="173508"/>
    <x v="23"/>
    <n v="9"/>
    <n v="3"/>
    <x v="1"/>
    <x v="1"/>
    <n v="4"/>
    <x v="1"/>
    <n v="709.04519159999995"/>
  </r>
  <r>
    <n v="152113"/>
    <x v="9"/>
    <n v="0"/>
    <n v="3"/>
    <x v="1"/>
    <x v="1"/>
    <n v="14"/>
    <x v="0"/>
    <n v="301.24948510000002"/>
  </r>
  <r>
    <n v="154297"/>
    <x v="48"/>
    <n v="2"/>
    <n v="3"/>
    <x v="1"/>
    <x v="0"/>
    <n v="12"/>
    <x v="0"/>
    <n v="371.85460130000001"/>
  </r>
  <r>
    <n v="104974"/>
    <x v="33"/>
    <n v="6"/>
    <n v="3"/>
    <x v="0"/>
    <x v="1"/>
    <n v="13"/>
    <x v="1"/>
    <n v="902.89806850000002"/>
  </r>
  <r>
    <n v="196957"/>
    <x v="58"/>
    <n v="13"/>
    <n v="3"/>
    <x v="0"/>
    <x v="1"/>
    <n v="2"/>
    <x v="1"/>
    <n v="896.74932320000005"/>
  </r>
  <r>
    <n v="176589"/>
    <x v="19"/>
    <n v="13"/>
    <n v="3"/>
    <x v="0"/>
    <x v="1"/>
    <n v="7"/>
    <x v="1"/>
    <n v="514.31600630000003"/>
  </r>
  <r>
    <n v="164002"/>
    <x v="43"/>
    <n v="40"/>
    <n v="3"/>
    <x v="0"/>
    <x v="1"/>
    <n v="12"/>
    <x v="0"/>
    <n v="26.541420280000001"/>
  </r>
  <r>
    <n v="150986"/>
    <x v="51"/>
    <n v="34"/>
    <n v="3"/>
    <x v="1"/>
    <x v="1"/>
    <n v="9"/>
    <x v="0"/>
    <n v="333.47239969999998"/>
  </r>
  <r>
    <n v="110390"/>
    <x v="48"/>
    <n v="4"/>
    <n v="3"/>
    <x v="1"/>
    <x v="1"/>
    <n v="14"/>
    <x v="0"/>
    <n v="346.6996714"/>
  </r>
  <r>
    <n v="131795"/>
    <x v="26"/>
    <s v=""/>
    <n v="3"/>
    <x v="1"/>
    <x v="1"/>
    <n v="15"/>
    <x v="1"/>
    <n v="671.62301950000005"/>
  </r>
  <r>
    <n v="147211"/>
    <x v="22"/>
    <n v="51"/>
    <n v="3"/>
    <x v="0"/>
    <x v="1"/>
    <n v="13"/>
    <x v="0"/>
    <n v="244.17574669999999"/>
  </r>
  <r>
    <n v="116349"/>
    <x v="22"/>
    <n v="49"/>
    <n v="3"/>
    <x v="1"/>
    <x v="1"/>
    <n v="9"/>
    <x v="0"/>
    <n v="162.63608260000001"/>
  </r>
  <r>
    <n v="130124"/>
    <x v="67"/>
    <n v="50"/>
    <n v="3"/>
    <x v="1"/>
    <x v="0"/>
    <n v="8"/>
    <x v="0"/>
    <n v="285.47025789999998"/>
  </r>
  <r>
    <n v="154528"/>
    <x v="21"/>
    <n v="52"/>
    <n v="3"/>
    <x v="1"/>
    <x v="1"/>
    <n v="8"/>
    <x v="0"/>
    <n v="190.85913199999999"/>
  </r>
  <r>
    <n v="157869"/>
    <x v="25"/>
    <n v="30"/>
    <n v="3"/>
    <x v="1"/>
    <x v="1"/>
    <n v="8"/>
    <x v="0"/>
    <n v="465.20375940000002"/>
  </r>
  <r>
    <n v="166201"/>
    <x v="16"/>
    <n v="27"/>
    <n v="3"/>
    <x v="0"/>
    <x v="0"/>
    <n v="9"/>
    <x v="0"/>
    <n v="387.77392020000002"/>
  </r>
  <r>
    <n v="187325"/>
    <x v="10"/>
    <n v="0"/>
    <n v="3"/>
    <x v="1"/>
    <x v="1"/>
    <n v="15"/>
    <x v="1"/>
    <n v="587.58606169999996"/>
  </r>
  <r>
    <n v="149107"/>
    <x v="32"/>
    <n v="40"/>
    <n v="3"/>
    <x v="0"/>
    <x v="0"/>
    <n v="2"/>
    <x v="0"/>
    <n v="416.75979439999998"/>
  </r>
  <r>
    <n v="152628"/>
    <x v="44"/>
    <n v="45"/>
    <n v="3"/>
    <x v="0"/>
    <x v="0"/>
    <n v="15"/>
    <x v="0"/>
    <n v="31.09246645"/>
  </r>
  <r>
    <n v="183878"/>
    <x v="6"/>
    <n v="19"/>
    <n v="3"/>
    <x v="1"/>
    <x v="0"/>
    <n v="14"/>
    <x v="0"/>
    <n v="251.09296929999999"/>
  </r>
  <r>
    <n v="174819"/>
    <x v="42"/>
    <n v="8"/>
    <n v="3"/>
    <x v="1"/>
    <x v="0"/>
    <n v="1"/>
    <x v="1"/>
    <n v="638.44089010000005"/>
  </r>
  <r>
    <n v="191576"/>
    <x v="4"/>
    <n v="3"/>
    <n v="3"/>
    <x v="0"/>
    <x v="0"/>
    <n v="7"/>
    <x v="1"/>
    <n v="541.30642669999997"/>
  </r>
  <r>
    <n v="190923"/>
    <x v="59"/>
    <n v="33"/>
    <n v="3"/>
    <x v="0"/>
    <x v="1"/>
    <n v="8"/>
    <x v="0"/>
    <n v="476.4370649"/>
  </r>
  <r>
    <n v="135239"/>
    <x v="33"/>
    <n v="8"/>
    <n v="3"/>
    <x v="1"/>
    <x v="0"/>
    <n v="15"/>
    <x v="0"/>
    <n v="313.13662490000002"/>
  </r>
  <r>
    <n v="167588"/>
    <x v="37"/>
    <n v="22"/>
    <n v="3"/>
    <x v="0"/>
    <x v="0"/>
    <n v="15"/>
    <x v="0"/>
    <n v="298.8156209"/>
  </r>
  <r>
    <n v="180933"/>
    <x v="5"/>
    <n v="8"/>
    <n v="3"/>
    <x v="1"/>
    <x v="0"/>
    <n v="13"/>
    <x v="0"/>
    <n v="298.93953040000002"/>
  </r>
  <r>
    <n v="188937"/>
    <x v="10"/>
    <n v="0"/>
    <n v="3"/>
    <x v="1"/>
    <x v="1"/>
    <n v="14"/>
    <x v="0"/>
    <n v="309.95284500000002"/>
  </r>
  <r>
    <n v="122420"/>
    <x v="45"/>
    <s v=""/>
    <n v="3"/>
    <x v="1"/>
    <x v="0"/>
    <n v="7"/>
    <x v="0"/>
    <n v="284.01330869999998"/>
  </r>
  <r>
    <n v="150950"/>
    <x v="31"/>
    <n v="49"/>
    <n v="3"/>
    <x v="1"/>
    <x v="1"/>
    <n v="4"/>
    <x v="1"/>
    <n v="580.47053229999995"/>
  </r>
  <r>
    <n v="177042"/>
    <x v="57"/>
    <n v="23"/>
    <n v="3"/>
    <x v="1"/>
    <x v="0"/>
    <n v="1"/>
    <x v="0"/>
    <n v="425.1740805"/>
  </r>
  <r>
    <n v="125676"/>
    <x v="43"/>
    <n v="43"/>
    <n v="3"/>
    <x v="0"/>
    <x v="1"/>
    <n v="14"/>
    <x v="0"/>
    <n v="336.5303485"/>
  </r>
  <r>
    <n v="106329"/>
    <x v="4"/>
    <n v="2"/>
    <n v="3"/>
    <x v="1"/>
    <x v="1"/>
    <n v="14"/>
    <x v="0"/>
    <n v="350.73930910000001"/>
  </r>
  <r>
    <n v="187678"/>
    <x v="34"/>
    <n v="27"/>
    <n v="3"/>
    <x v="1"/>
    <x v="0"/>
    <n v="9"/>
    <x v="0"/>
    <n v="348.09584059999997"/>
  </r>
  <r>
    <n v="133166"/>
    <x v="45"/>
    <n v="20"/>
    <n v="3"/>
    <x v="1"/>
    <x v="0"/>
    <n v="9"/>
    <x v="0"/>
    <n v="348.12213370000001"/>
  </r>
  <r>
    <n v="178748"/>
    <x v="43"/>
    <n v="43"/>
    <n v="3"/>
    <x v="0"/>
    <x v="0"/>
    <n v="6"/>
    <x v="0"/>
    <n v="267.33468149999999"/>
  </r>
  <r>
    <n v="172282"/>
    <x v="48"/>
    <s v=""/>
    <n v="3"/>
    <x v="1"/>
    <x v="0"/>
    <n v="13"/>
    <x v="0"/>
    <n v="222.52840370000001"/>
  </r>
  <r>
    <n v="171769"/>
    <x v="36"/>
    <n v="0"/>
    <n v="3"/>
    <x v="0"/>
    <x v="1"/>
    <n v="14"/>
    <x v="0"/>
    <n v="497.68521729999998"/>
  </r>
  <r>
    <n v="150052"/>
    <x v="40"/>
    <s v=""/>
    <n v="3"/>
    <x v="0"/>
    <x v="1"/>
    <n v="3"/>
    <x v="1"/>
    <n v="959.66223000000002"/>
  </r>
  <r>
    <n v="185768"/>
    <x v="51"/>
    <n v="33"/>
    <n v="3"/>
    <x v="1"/>
    <x v="0"/>
    <n v="15"/>
    <x v="0"/>
    <n v="257.82256610000002"/>
  </r>
  <r>
    <n v="122755"/>
    <x v="10"/>
    <n v="0"/>
    <n v="3"/>
    <x v="0"/>
    <x v="0"/>
    <n v="4"/>
    <x v="1"/>
    <n v="788.15872769999999"/>
  </r>
  <r>
    <n v="183655"/>
    <x v="0"/>
    <n v="5"/>
    <n v="3"/>
    <x v="1"/>
    <x v="1"/>
    <n v="15"/>
    <x v="1"/>
    <n v="744.70750080000005"/>
  </r>
  <r>
    <n v="166022"/>
    <x v="51"/>
    <n v="33"/>
    <n v="3"/>
    <x v="0"/>
    <x v="0"/>
    <n v="6"/>
    <x v="0"/>
    <n v="397.81137619999998"/>
  </r>
  <r>
    <n v="137088"/>
    <x v="50"/>
    <n v="44"/>
    <n v="3"/>
    <x v="0"/>
    <x v="1"/>
    <n v="13"/>
    <x v="0"/>
    <n v="316.88273029999999"/>
  </r>
  <r>
    <n v="151017"/>
    <x v="29"/>
    <n v="14"/>
    <n v="3"/>
    <x v="0"/>
    <x v="0"/>
    <n v="3"/>
    <x v="1"/>
    <n v="593.5300039"/>
  </r>
  <r>
    <n v="189381"/>
    <x v="10"/>
    <n v="0"/>
    <n v="3"/>
    <x v="0"/>
    <x v="0"/>
    <n v="13"/>
    <x v="1"/>
    <n v="630.43188429999998"/>
  </r>
  <r>
    <n v="134062"/>
    <x v="7"/>
    <n v="47"/>
    <n v="3"/>
    <x v="1"/>
    <x v="1"/>
    <n v="9"/>
    <x v="0"/>
    <n v="277.45948809999999"/>
  </r>
  <r>
    <n v="127590"/>
    <x v="18"/>
    <n v="3"/>
    <n v="3"/>
    <x v="0"/>
    <x v="1"/>
    <n v="15"/>
    <x v="1"/>
    <n v="769.20049400000005"/>
  </r>
  <r>
    <n v="149976"/>
    <x v="22"/>
    <n v="50"/>
    <n v="3"/>
    <x v="1"/>
    <x v="1"/>
    <n v="15"/>
    <x v="0"/>
    <n v="118.80896869999999"/>
  </r>
  <r>
    <n v="155076"/>
    <x v="39"/>
    <s v=""/>
    <n v="3"/>
    <x v="0"/>
    <x v="0"/>
    <n v="1"/>
    <x v="0"/>
    <n v="318.48699329999999"/>
  </r>
  <r>
    <n v="157205"/>
    <x v="8"/>
    <n v="51"/>
    <n v="3"/>
    <x v="0"/>
    <x v="1"/>
    <n v="10"/>
    <x v="0"/>
    <n v="282.57519780000001"/>
  </r>
  <r>
    <n v="171536"/>
    <x v="3"/>
    <n v="35"/>
    <n v="3"/>
    <x v="1"/>
    <x v="0"/>
    <n v="9"/>
    <x v="0"/>
    <n v="314.20557860000002"/>
  </r>
  <r>
    <n v="140664"/>
    <x v="7"/>
    <n v="48"/>
    <n v="3"/>
    <x v="0"/>
    <x v="0"/>
    <n v="10"/>
    <x v="0"/>
    <n v="163.89806619999999"/>
  </r>
  <r>
    <n v="127738"/>
    <x v="17"/>
    <n v="0"/>
    <n v="3"/>
    <x v="1"/>
    <x v="0"/>
    <n v="13"/>
    <x v="0"/>
    <n v="347.1903494"/>
  </r>
  <r>
    <n v="123145"/>
    <x v="44"/>
    <n v="42"/>
    <n v="3"/>
    <x v="0"/>
    <x v="1"/>
    <n v="7"/>
    <x v="0"/>
    <n v="66.897989150000001"/>
  </r>
  <r>
    <n v="152793"/>
    <x v="3"/>
    <n v="34"/>
    <n v="3"/>
    <x v="1"/>
    <x v="1"/>
    <n v="3"/>
    <x v="0"/>
    <n v="459.63396590000002"/>
  </r>
  <r>
    <n v="148806"/>
    <x v="7"/>
    <n v="47"/>
    <n v="3"/>
    <x v="0"/>
    <x v="0"/>
    <n v="0"/>
    <x v="1"/>
    <n v="536.27124509999999"/>
  </r>
  <r>
    <n v="138881"/>
    <x v="41"/>
    <n v="49"/>
    <n v="3"/>
    <x v="1"/>
    <x v="1"/>
    <n v="7"/>
    <x v="0"/>
    <n v="63.63507594"/>
  </r>
  <r>
    <n v="119743"/>
    <x v="4"/>
    <n v="2"/>
    <n v="3"/>
    <x v="1"/>
    <x v="1"/>
    <n v="13"/>
    <x v="1"/>
    <n v="861.48280460000001"/>
  </r>
  <r>
    <n v="119413"/>
    <x v="23"/>
    <n v="10"/>
    <n v="3"/>
    <x v="0"/>
    <x v="0"/>
    <n v="7"/>
    <x v="0"/>
    <n v="344.71614749999998"/>
  </r>
  <r>
    <n v="163336"/>
    <x v="6"/>
    <s v=""/>
    <n v="3"/>
    <x v="0"/>
    <x v="1"/>
    <n v="5"/>
    <x v="1"/>
    <n v="522.81686139999999"/>
  </r>
  <r>
    <n v="170260"/>
    <x v="4"/>
    <n v="1"/>
    <n v="3"/>
    <x v="1"/>
    <x v="0"/>
    <n v="15"/>
    <x v="0"/>
    <n v="321.02004740000001"/>
  </r>
  <r>
    <n v="189372"/>
    <x v="61"/>
    <n v="22"/>
    <n v="3"/>
    <x v="1"/>
    <x v="1"/>
    <n v="12"/>
    <x v="0"/>
    <n v="200.33625140000001"/>
  </r>
  <r>
    <n v="148231"/>
    <x v="48"/>
    <n v="3"/>
    <n v="3"/>
    <x v="0"/>
    <x v="1"/>
    <n v="12"/>
    <x v="1"/>
    <n v="728.25664619999998"/>
  </r>
  <r>
    <n v="152002"/>
    <x v="63"/>
    <n v="8"/>
    <n v="3"/>
    <x v="1"/>
    <x v="1"/>
    <n v="6"/>
    <x v="0"/>
    <n v="484.39692989999998"/>
  </r>
  <r>
    <n v="134219"/>
    <x v="3"/>
    <s v=""/>
    <n v="3"/>
    <x v="0"/>
    <x v="0"/>
    <n v="9"/>
    <x v="0"/>
    <n v="429.94225690000002"/>
  </r>
  <r>
    <n v="103768"/>
    <x v="22"/>
    <n v="50"/>
    <n v="3"/>
    <x v="1"/>
    <x v="1"/>
    <n v="10"/>
    <x v="0"/>
    <n v="197.06219609999999"/>
  </r>
  <r>
    <n v="172701"/>
    <x v="20"/>
    <n v="18"/>
    <n v="3"/>
    <x v="1"/>
    <x v="0"/>
    <n v="11"/>
    <x v="0"/>
    <n v="121.19135919999999"/>
  </r>
  <r>
    <n v="120467"/>
    <x v="39"/>
    <n v="41"/>
    <n v="3"/>
    <x v="1"/>
    <x v="0"/>
    <n v="13"/>
    <x v="0"/>
    <n v="19.90344326"/>
  </r>
  <r>
    <n v="150201"/>
    <x v="8"/>
    <s v=""/>
    <n v="3"/>
    <x v="0"/>
    <x v="1"/>
    <n v="8"/>
    <x v="0"/>
    <n v="189.92297350000001"/>
  </r>
  <r>
    <n v="102995"/>
    <x v="24"/>
    <n v="47"/>
    <n v="3"/>
    <x v="1"/>
    <x v="0"/>
    <n v="12"/>
    <x v="0"/>
    <n v="175.06173140000001"/>
  </r>
  <r>
    <n v="163030"/>
    <x v="50"/>
    <n v="45"/>
    <n v="3"/>
    <x v="1"/>
    <x v="1"/>
    <n v="1"/>
    <x v="0"/>
    <n v="186.2644712"/>
  </r>
  <r>
    <n v="178382"/>
    <x v="49"/>
    <n v="28"/>
    <n v="3"/>
    <x v="0"/>
    <x v="1"/>
    <n v="14"/>
    <x v="0"/>
    <n v="223.20129120000001"/>
  </r>
  <r>
    <n v="113918"/>
    <x v="48"/>
    <n v="4"/>
    <n v="3"/>
    <x v="1"/>
    <x v="1"/>
    <n v="14"/>
    <x v="0"/>
    <n v="398.12468639999997"/>
  </r>
  <r>
    <n v="114275"/>
    <x v="37"/>
    <n v="19"/>
    <n v="3"/>
    <x v="1"/>
    <x v="0"/>
    <n v="8"/>
    <x v="0"/>
    <n v="338.39523430000003"/>
  </r>
  <r>
    <n v="172696"/>
    <x v="44"/>
    <n v="42"/>
    <n v="3"/>
    <x v="0"/>
    <x v="0"/>
    <n v="0"/>
    <x v="0"/>
    <n v="288.53919400000001"/>
  </r>
  <r>
    <n v="102086"/>
    <x v="14"/>
    <n v="46"/>
    <n v="3"/>
    <x v="1"/>
    <x v="0"/>
    <n v="7"/>
    <x v="0"/>
    <n v="225.85070680000001"/>
  </r>
  <r>
    <n v="183158"/>
    <x v="40"/>
    <n v="23"/>
    <n v="3"/>
    <x v="0"/>
    <x v="0"/>
    <n v="7"/>
    <x v="0"/>
    <n v="356.69240480000002"/>
  </r>
  <r>
    <n v="160722"/>
    <x v="17"/>
    <n v="0"/>
    <n v="3"/>
    <x v="0"/>
    <x v="0"/>
    <n v="6"/>
    <x v="1"/>
    <n v="538.57867769999996"/>
  </r>
  <r>
    <n v="195644"/>
    <x v="9"/>
    <n v="0"/>
    <n v="3"/>
    <x v="0"/>
    <x v="0"/>
    <n v="15"/>
    <x v="0"/>
    <n v="321.79553060000001"/>
  </r>
  <r>
    <n v="176178"/>
    <x v="14"/>
    <n v="45"/>
    <n v="3"/>
    <x v="1"/>
    <x v="1"/>
    <n v="10"/>
    <x v="0"/>
    <n v="146.62999819999999"/>
  </r>
  <r>
    <n v="198082"/>
    <x v="9"/>
    <n v="0"/>
    <n v="3"/>
    <x v="0"/>
    <x v="1"/>
    <n v="9"/>
    <x v="1"/>
    <n v="1154.3663730000001"/>
  </r>
  <r>
    <n v="195155"/>
    <x v="25"/>
    <n v="30"/>
    <n v="3"/>
    <x v="1"/>
    <x v="1"/>
    <n v="7"/>
    <x v="0"/>
    <n v="429.65442510000003"/>
  </r>
  <r>
    <n v="134040"/>
    <x v="19"/>
    <n v="13"/>
    <n v="3"/>
    <x v="1"/>
    <x v="1"/>
    <n v="14"/>
    <x v="0"/>
    <n v="274.72187050000002"/>
  </r>
  <r>
    <n v="123120"/>
    <x v="62"/>
    <n v="35"/>
    <n v="3"/>
    <x v="0"/>
    <x v="1"/>
    <n v="9"/>
    <x v="0"/>
    <n v="439.6770204"/>
  </r>
  <r>
    <n v="106548"/>
    <x v="6"/>
    <n v="17"/>
    <n v="3"/>
    <x v="0"/>
    <x v="1"/>
    <n v="2"/>
    <x v="1"/>
    <n v="629.51309070000002"/>
  </r>
  <r>
    <n v="197929"/>
    <x v="24"/>
    <n v="45"/>
    <n v="3"/>
    <x v="0"/>
    <x v="1"/>
    <n v="9"/>
    <x v="0"/>
    <n v="396.08485469999999"/>
  </r>
  <r>
    <n v="171674"/>
    <x v="8"/>
    <n v="48"/>
    <n v="3"/>
    <x v="1"/>
    <x v="0"/>
    <n v="3"/>
    <x v="0"/>
    <n v="65.826135410000006"/>
  </r>
  <r>
    <n v="172989"/>
    <x v="31"/>
    <n v="47"/>
    <n v="3"/>
    <x v="0"/>
    <x v="1"/>
    <n v="3"/>
    <x v="1"/>
    <n v="599.33997399999998"/>
  </r>
  <r>
    <n v="115303"/>
    <x v="0"/>
    <n v="5"/>
    <n v="3"/>
    <x v="0"/>
    <x v="0"/>
    <n v="11"/>
    <x v="0"/>
    <n v="150.1191536"/>
  </r>
  <r>
    <n v="104522"/>
    <x v="17"/>
    <n v="0"/>
    <n v="3"/>
    <x v="0"/>
    <x v="1"/>
    <n v="2"/>
    <x v="1"/>
    <n v="1802.444618"/>
  </r>
  <r>
    <n v="129497"/>
    <x v="8"/>
    <n v="52"/>
    <n v="3"/>
    <x v="0"/>
    <x v="1"/>
    <n v="13"/>
    <x v="0"/>
    <n v="117.9697311"/>
  </r>
  <r>
    <n v="116156"/>
    <x v="2"/>
    <n v="36"/>
    <n v="3"/>
    <x v="1"/>
    <x v="0"/>
    <n v="5"/>
    <x v="1"/>
    <n v="554.61440479999999"/>
  </r>
  <r>
    <n v="146770"/>
    <x v="14"/>
    <n v="44"/>
    <n v="3"/>
    <x v="0"/>
    <x v="0"/>
    <n v="10"/>
    <x v="0"/>
    <n v="112.1420079"/>
  </r>
  <r>
    <n v="139403"/>
    <x v="1"/>
    <n v="13"/>
    <n v="3"/>
    <x v="0"/>
    <x v="0"/>
    <n v="8"/>
    <x v="0"/>
    <n v="384.67947600000002"/>
  </r>
  <r>
    <n v="169626"/>
    <x v="64"/>
    <n v="9"/>
    <n v="3"/>
    <x v="1"/>
    <x v="0"/>
    <n v="8"/>
    <x v="0"/>
    <n v="326.80852850000002"/>
  </r>
  <r>
    <n v="134240"/>
    <x v="42"/>
    <n v="8"/>
    <n v="3"/>
    <x v="0"/>
    <x v="1"/>
    <n v="12"/>
    <x v="0"/>
    <n v="299.20285139999999"/>
  </r>
  <r>
    <n v="131332"/>
    <x v="29"/>
    <n v="16"/>
    <n v="3"/>
    <x v="1"/>
    <x v="0"/>
    <n v="7"/>
    <x v="0"/>
    <n v="351.1338432"/>
  </r>
  <r>
    <n v="111210"/>
    <x v="43"/>
    <s v=""/>
    <n v="3"/>
    <x v="1"/>
    <x v="0"/>
    <n v="11"/>
    <x v="0"/>
    <n v="173.464338"/>
  </r>
  <r>
    <n v="190878"/>
    <x v="27"/>
    <n v="31"/>
    <n v="3"/>
    <x v="1"/>
    <x v="1"/>
    <n v="5"/>
    <x v="0"/>
    <n v="373.30743319999999"/>
  </r>
  <r>
    <n v="101991"/>
    <x v="23"/>
    <n v="13"/>
    <n v="3"/>
    <x v="1"/>
    <x v="1"/>
    <n v="13"/>
    <x v="0"/>
    <n v="390.9071442"/>
  </r>
  <r>
    <n v="164817"/>
    <x v="8"/>
    <n v="52"/>
    <n v="3"/>
    <x v="0"/>
    <x v="1"/>
    <n v="11"/>
    <x v="0"/>
    <n v="178.91696690000001"/>
  </r>
  <r>
    <n v="180629"/>
    <x v="50"/>
    <n v="44"/>
    <n v="3"/>
    <x v="1"/>
    <x v="1"/>
    <n v="6"/>
    <x v="0"/>
    <n v="279.7571562"/>
  </r>
  <r>
    <n v="111443"/>
    <x v="0"/>
    <n v="6"/>
    <n v="3"/>
    <x v="0"/>
    <x v="1"/>
    <n v="15"/>
    <x v="1"/>
    <n v="591.56827940000005"/>
  </r>
  <r>
    <n v="151754"/>
    <x v="36"/>
    <n v="0"/>
    <n v="3"/>
    <x v="0"/>
    <x v="0"/>
    <n v="15"/>
    <x v="0"/>
    <n v="361.47429349999999"/>
  </r>
  <r>
    <n v="140462"/>
    <x v="63"/>
    <n v="7"/>
    <n v="3"/>
    <x v="1"/>
    <x v="0"/>
    <n v="8"/>
    <x v="0"/>
    <n v="367.04935840000002"/>
  </r>
  <r>
    <n v="117465"/>
    <x v="14"/>
    <n v="48"/>
    <n v="3"/>
    <x v="0"/>
    <x v="1"/>
    <n v="1"/>
    <x v="1"/>
    <n v="575.71097529999997"/>
  </r>
  <r>
    <n v="125989"/>
    <x v="27"/>
    <n v="31"/>
    <n v="3"/>
    <x v="0"/>
    <x v="0"/>
    <n v="1"/>
    <x v="1"/>
    <n v="587.89955529999997"/>
  </r>
  <r>
    <n v="142619"/>
    <x v="10"/>
    <n v="1"/>
    <n v="3"/>
    <x v="0"/>
    <x v="1"/>
    <n v="15"/>
    <x v="1"/>
    <n v="567.82910370000002"/>
  </r>
  <r>
    <n v="133894"/>
    <x v="10"/>
    <n v="0"/>
    <n v="3"/>
    <x v="0"/>
    <x v="1"/>
    <n v="12"/>
    <x v="1"/>
    <n v="809.18850080000004"/>
  </r>
  <r>
    <n v="110540"/>
    <x v="41"/>
    <n v="49"/>
    <n v="3"/>
    <x v="1"/>
    <x v="0"/>
    <n v="0"/>
    <x v="0"/>
    <n v="353.9014798"/>
  </r>
  <r>
    <n v="171994"/>
    <x v="25"/>
    <n v="30"/>
    <n v="3"/>
    <x v="1"/>
    <x v="0"/>
    <n v="8"/>
    <x v="0"/>
    <n v="307.66968580000002"/>
  </r>
  <r>
    <n v="151465"/>
    <x v="17"/>
    <n v="0"/>
    <n v="3"/>
    <x v="0"/>
    <x v="0"/>
    <n v="14"/>
    <x v="0"/>
    <n v="316.76552329999998"/>
  </r>
  <r>
    <n v="136864"/>
    <x v="48"/>
    <n v="4"/>
    <n v="3"/>
    <x v="0"/>
    <x v="0"/>
    <n v="11"/>
    <x v="1"/>
    <n v="544.2942127"/>
  </r>
  <r>
    <n v="187338"/>
    <x v="20"/>
    <n v="22"/>
    <n v="3"/>
    <x v="0"/>
    <x v="0"/>
    <n v="7"/>
    <x v="0"/>
    <n v="376.7639777"/>
  </r>
  <r>
    <n v="124872"/>
    <x v="10"/>
    <n v="1"/>
    <n v="3"/>
    <x v="0"/>
    <x v="0"/>
    <n v="11"/>
    <x v="0"/>
    <n v="207.4152565"/>
  </r>
  <r>
    <n v="100774"/>
    <x v="56"/>
    <n v="42"/>
    <n v="3"/>
    <x v="1"/>
    <x v="0"/>
    <n v="1"/>
    <x v="0"/>
    <n v="239.5380711"/>
  </r>
  <r>
    <n v="167556"/>
    <x v="25"/>
    <n v="29"/>
    <n v="3"/>
    <x v="1"/>
    <x v="0"/>
    <n v="15"/>
    <x v="0"/>
    <n v="252.41834940000001"/>
  </r>
  <r>
    <n v="152602"/>
    <x v="58"/>
    <n v="15"/>
    <n v="3"/>
    <x v="1"/>
    <x v="0"/>
    <n v="9"/>
    <x v="0"/>
    <n v="357.25403410000001"/>
  </r>
  <r>
    <n v="182020"/>
    <x v="43"/>
    <n v="43"/>
    <n v="3"/>
    <x v="1"/>
    <x v="1"/>
    <n v="8"/>
    <x v="0"/>
    <n v="264.20174630000002"/>
  </r>
  <r>
    <n v="151402"/>
    <x v="39"/>
    <n v="40"/>
    <n v="3"/>
    <x v="1"/>
    <x v="0"/>
    <n v="5"/>
    <x v="0"/>
    <n v="48.072411070000001"/>
  </r>
  <r>
    <n v="180377"/>
    <x v="4"/>
    <n v="1"/>
    <n v="3"/>
    <x v="1"/>
    <x v="0"/>
    <n v="6"/>
    <x v="0"/>
    <n v="319.41406160000003"/>
  </r>
  <r>
    <n v="149862"/>
    <x v="34"/>
    <n v="27"/>
    <n v="3"/>
    <x v="1"/>
    <x v="1"/>
    <n v="8"/>
    <x v="0"/>
    <n v="395.68710170000003"/>
  </r>
  <r>
    <n v="169741"/>
    <x v="8"/>
    <n v="49"/>
    <n v="3"/>
    <x v="0"/>
    <x v="0"/>
    <n v="6"/>
    <x v="0"/>
    <n v="333.12205390000003"/>
  </r>
  <r>
    <n v="154060"/>
    <x v="48"/>
    <n v="3"/>
    <n v="3"/>
    <x v="0"/>
    <x v="1"/>
    <n v="13"/>
    <x v="1"/>
    <n v="742.04484490000004"/>
  </r>
  <r>
    <n v="184209"/>
    <x v="41"/>
    <n v="49"/>
    <n v="3"/>
    <x v="0"/>
    <x v="0"/>
    <n v="11"/>
    <x v="0"/>
    <n v="54.741481149999998"/>
  </r>
  <r>
    <n v="194998"/>
    <x v="81"/>
    <n v="0"/>
    <n v="3"/>
    <x v="1"/>
    <x v="0"/>
    <n v="1"/>
    <x v="1"/>
    <n v="691.04894190000005"/>
  </r>
  <r>
    <n v="145799"/>
    <x v="50"/>
    <n v="45"/>
    <n v="3"/>
    <x v="0"/>
    <x v="0"/>
    <n v="1"/>
    <x v="0"/>
    <n v="407.90240189999997"/>
  </r>
  <r>
    <n v="127301"/>
    <x v="0"/>
    <n v="7"/>
    <n v="3"/>
    <x v="0"/>
    <x v="1"/>
    <n v="13"/>
    <x v="0"/>
    <n v="460.95300359999999"/>
  </r>
  <r>
    <n v="181822"/>
    <x v="58"/>
    <s v=""/>
    <n v="3"/>
    <x v="0"/>
    <x v="0"/>
    <n v="7"/>
    <x v="0"/>
    <n v="326.31512709999998"/>
  </r>
  <r>
    <n v="141556"/>
    <x v="38"/>
    <n v="15"/>
    <n v="3"/>
    <x v="1"/>
    <x v="0"/>
    <n v="1"/>
    <x v="0"/>
    <n v="473.7378405"/>
  </r>
  <r>
    <n v="168542"/>
    <x v="64"/>
    <n v="40"/>
    <n v="3"/>
    <x v="0"/>
    <x v="1"/>
    <n v="2"/>
    <x v="1"/>
    <n v="581.30157989999998"/>
  </r>
  <r>
    <n v="181712"/>
    <x v="41"/>
    <n v="51"/>
    <n v="3"/>
    <x v="0"/>
    <x v="1"/>
    <n v="6"/>
    <x v="0"/>
    <n v="360.06683299999997"/>
  </r>
  <r>
    <n v="116935"/>
    <x v="23"/>
    <n v="12"/>
    <n v="3"/>
    <x v="1"/>
    <x v="1"/>
    <n v="4"/>
    <x v="1"/>
    <n v="534.7241487"/>
  </r>
  <r>
    <n v="105762"/>
    <x v="20"/>
    <n v="19"/>
    <n v="3"/>
    <x v="0"/>
    <x v="1"/>
    <n v="10"/>
    <x v="0"/>
    <n v="417.04421259999998"/>
  </r>
  <r>
    <n v="149161"/>
    <x v="22"/>
    <s v=""/>
    <n v="3"/>
    <x v="1"/>
    <x v="1"/>
    <n v="2"/>
    <x v="1"/>
    <n v="659.75272719999998"/>
  </r>
  <r>
    <n v="107220"/>
    <x v="95"/>
    <n v="0"/>
    <n v="3"/>
    <x v="1"/>
    <x v="1"/>
    <n v="8"/>
    <x v="1"/>
    <n v="550.63382490000004"/>
  </r>
  <r>
    <n v="152856"/>
    <x v="42"/>
    <n v="8"/>
    <n v="3"/>
    <x v="1"/>
    <x v="0"/>
    <n v="5"/>
    <x v="0"/>
    <n v="453.28835659999999"/>
  </r>
  <r>
    <n v="118796"/>
    <x v="43"/>
    <n v="40"/>
    <n v="3"/>
    <x v="0"/>
    <x v="0"/>
    <n v="8"/>
    <x v="0"/>
    <n v="148.7518968"/>
  </r>
  <r>
    <n v="155359"/>
    <x v="51"/>
    <n v="34"/>
    <n v="3"/>
    <x v="1"/>
    <x v="1"/>
    <n v="15"/>
    <x v="0"/>
    <n v="283.64847529999997"/>
  </r>
  <r>
    <n v="117028"/>
    <x v="26"/>
    <n v="4"/>
    <n v="3"/>
    <x v="1"/>
    <x v="1"/>
    <n v="9"/>
    <x v="0"/>
    <n v="484.7094429"/>
  </r>
  <r>
    <n v="144106"/>
    <x v="58"/>
    <n v="13"/>
    <n v="3"/>
    <x v="1"/>
    <x v="0"/>
    <n v="1"/>
    <x v="1"/>
    <n v="524.93690609999999"/>
  </r>
  <r>
    <n v="147285"/>
    <x v="1"/>
    <n v="12"/>
    <n v="3"/>
    <x v="0"/>
    <x v="0"/>
    <n v="9"/>
    <x v="0"/>
    <n v="383.8345056"/>
  </r>
  <r>
    <n v="122645"/>
    <x v="34"/>
    <n v="25"/>
    <n v="3"/>
    <x v="0"/>
    <x v="1"/>
    <n v="13"/>
    <x v="0"/>
    <n v="190.58935450000001"/>
  </r>
  <r>
    <n v="196513"/>
    <x v="101"/>
    <n v="49"/>
    <n v="3"/>
    <x v="1"/>
    <x v="1"/>
    <n v="1"/>
    <x v="0"/>
    <n v="392.46443529999999"/>
  </r>
  <r>
    <n v="184209"/>
    <x v="14"/>
    <s v=""/>
    <n v="3"/>
    <x v="0"/>
    <x v="1"/>
    <n v="6"/>
    <x v="0"/>
    <n v="424.42136859999999"/>
  </r>
  <r>
    <n v="124942"/>
    <x v="10"/>
    <n v="2"/>
    <n v="3"/>
    <x v="0"/>
    <x v="1"/>
    <n v="9"/>
    <x v="1"/>
    <n v="1287.2774280000001"/>
  </r>
  <r>
    <n v="165375"/>
    <x v="0"/>
    <n v="6"/>
    <n v="3"/>
    <x v="0"/>
    <x v="1"/>
    <n v="11"/>
    <x v="0"/>
    <n v="331.22679419999997"/>
  </r>
  <r>
    <n v="182239"/>
    <x v="41"/>
    <n v="50"/>
    <n v="3"/>
    <x v="1"/>
    <x v="1"/>
    <n v="6"/>
    <x v="0"/>
    <n v="70.441612059999997"/>
  </r>
  <r>
    <n v="177456"/>
    <x v="7"/>
    <n v="50"/>
    <n v="3"/>
    <x v="1"/>
    <x v="0"/>
    <n v="2"/>
    <x v="0"/>
    <n v="203.62779560000001"/>
  </r>
  <r>
    <n v="122045"/>
    <x v="89"/>
    <n v="22"/>
    <n v="3"/>
    <x v="0"/>
    <x v="1"/>
    <n v="10"/>
    <x v="0"/>
    <n v="471.12394130000001"/>
  </r>
  <r>
    <n v="137811"/>
    <x v="18"/>
    <n v="4"/>
    <n v="3"/>
    <x v="1"/>
    <x v="1"/>
    <n v="13"/>
    <x v="0"/>
    <n v="198.2290041"/>
  </r>
  <r>
    <n v="163031"/>
    <x v="26"/>
    <n v="5"/>
    <n v="3"/>
    <x v="0"/>
    <x v="1"/>
    <n v="0"/>
    <x v="1"/>
    <n v="1157.352758"/>
  </r>
  <r>
    <n v="189163"/>
    <x v="80"/>
    <n v="32"/>
    <n v="3"/>
    <x v="0"/>
    <x v="1"/>
    <n v="14"/>
    <x v="0"/>
    <n v="339.82020740000002"/>
  </r>
  <r>
    <n v="150679"/>
    <x v="13"/>
    <s v=""/>
    <n v="3"/>
    <x v="1"/>
    <x v="0"/>
    <n v="9"/>
    <x v="0"/>
    <n v="289.1721885"/>
  </r>
  <r>
    <n v="109587"/>
    <x v="32"/>
    <n v="41"/>
    <n v="3"/>
    <x v="0"/>
    <x v="1"/>
    <n v="13"/>
    <x v="0"/>
    <n v="350.83637240000002"/>
  </r>
  <r>
    <n v="153295"/>
    <x v="34"/>
    <n v="25"/>
    <n v="3"/>
    <x v="0"/>
    <x v="1"/>
    <n v="6"/>
    <x v="1"/>
    <n v="519.12434110000004"/>
  </r>
  <r>
    <n v="188049"/>
    <x v="42"/>
    <n v="9"/>
    <n v="3"/>
    <x v="1"/>
    <x v="0"/>
    <n v="4"/>
    <x v="1"/>
    <n v="567.98690820000002"/>
  </r>
  <r>
    <n v="160811"/>
    <x v="9"/>
    <n v="0"/>
    <n v="3"/>
    <x v="0"/>
    <x v="0"/>
    <n v="11"/>
    <x v="0"/>
    <n v="290.26193110000003"/>
  </r>
  <r>
    <n v="165703"/>
    <x v="46"/>
    <n v="7"/>
    <n v="3"/>
    <x v="0"/>
    <x v="0"/>
    <n v="10"/>
    <x v="0"/>
    <n v="406.53991350000001"/>
  </r>
  <r>
    <n v="126933"/>
    <x v="39"/>
    <s v=""/>
    <n v="3"/>
    <x v="1"/>
    <x v="0"/>
    <n v="1"/>
    <x v="0"/>
    <n v="161.7843451"/>
  </r>
  <r>
    <n v="151801"/>
    <x v="37"/>
    <n v="21"/>
    <n v="3"/>
    <x v="0"/>
    <x v="1"/>
    <n v="6"/>
    <x v="0"/>
    <n v="469.85174849999999"/>
  </r>
  <r>
    <n v="125838"/>
    <x v="26"/>
    <s v=""/>
    <n v="3"/>
    <x v="1"/>
    <x v="0"/>
    <n v="7"/>
    <x v="0"/>
    <n v="252.33270880000001"/>
  </r>
  <r>
    <n v="116996"/>
    <x v="33"/>
    <n v="7"/>
    <n v="3"/>
    <x v="1"/>
    <x v="0"/>
    <n v="8"/>
    <x v="0"/>
    <n v="323.30919979999999"/>
  </r>
  <r>
    <n v="172427"/>
    <x v="22"/>
    <n v="49"/>
    <n v="3"/>
    <x v="0"/>
    <x v="0"/>
    <n v="10"/>
    <x v="0"/>
    <n v="202.00561740000001"/>
  </r>
  <r>
    <n v="109721"/>
    <x v="37"/>
    <s v=""/>
    <n v="3"/>
    <x v="1"/>
    <x v="0"/>
    <n v="9"/>
    <x v="0"/>
    <n v="349.10100829999999"/>
  </r>
  <r>
    <n v="135753"/>
    <x v="0"/>
    <n v="7"/>
    <n v="3"/>
    <x v="0"/>
    <x v="0"/>
    <n v="15"/>
    <x v="0"/>
    <n v="414.50940750000001"/>
  </r>
  <r>
    <n v="198776"/>
    <x v="36"/>
    <n v="0"/>
    <n v="3"/>
    <x v="0"/>
    <x v="0"/>
    <n v="13"/>
    <x v="0"/>
    <n v="261.54218989999998"/>
  </r>
  <r>
    <n v="161581"/>
    <x v="45"/>
    <n v="23"/>
    <n v="3"/>
    <x v="0"/>
    <x v="0"/>
    <n v="11"/>
    <x v="0"/>
    <n v="161.58435689999999"/>
  </r>
  <r>
    <n v="119913"/>
    <x v="48"/>
    <n v="2"/>
    <n v="3"/>
    <x v="1"/>
    <x v="0"/>
    <n v="2"/>
    <x v="1"/>
    <n v="590.55466039999999"/>
  </r>
  <r>
    <n v="143798"/>
    <x v="4"/>
    <n v="2"/>
    <n v="3"/>
    <x v="1"/>
    <x v="1"/>
    <n v="12"/>
    <x v="1"/>
    <n v="614.78093630000001"/>
  </r>
  <r>
    <n v="186192"/>
    <x v="14"/>
    <n v="48"/>
    <n v="3"/>
    <x v="1"/>
    <x v="0"/>
    <n v="7"/>
    <x v="0"/>
    <n v="214.17768359999999"/>
  </r>
  <r>
    <n v="153348"/>
    <x v="38"/>
    <n v="12"/>
    <n v="3"/>
    <x v="1"/>
    <x v="1"/>
    <n v="3"/>
    <x v="1"/>
    <n v="517.53151700000001"/>
  </r>
  <r>
    <n v="190876"/>
    <x v="27"/>
    <n v="30"/>
    <n v="3"/>
    <x v="0"/>
    <x v="0"/>
    <n v="4"/>
    <x v="0"/>
    <n v="440.18175129999997"/>
  </r>
  <r>
    <n v="178968"/>
    <x v="25"/>
    <n v="31"/>
    <n v="3"/>
    <x v="1"/>
    <x v="0"/>
    <n v="14"/>
    <x v="0"/>
    <n v="309.4576313"/>
  </r>
  <r>
    <n v="156161"/>
    <x v="5"/>
    <n v="11"/>
    <n v="3"/>
    <x v="0"/>
    <x v="1"/>
    <n v="6"/>
    <x v="0"/>
    <n v="445.39785879999999"/>
  </r>
  <r>
    <n v="107371"/>
    <x v="27"/>
    <n v="31"/>
    <n v="3"/>
    <x v="0"/>
    <x v="0"/>
    <n v="11"/>
    <x v="0"/>
    <n v="135.13416079999999"/>
  </r>
  <r>
    <n v="153194"/>
    <x v="44"/>
    <n v="44"/>
    <n v="3"/>
    <x v="0"/>
    <x v="1"/>
    <n v="13"/>
    <x v="0"/>
    <n v="251.2715857"/>
  </r>
  <r>
    <n v="112861"/>
    <x v="34"/>
    <n v="26"/>
    <n v="3"/>
    <x v="0"/>
    <x v="1"/>
    <n v="14"/>
    <x v="0"/>
    <n v="222.10809689999999"/>
  </r>
  <r>
    <n v="102823"/>
    <x v="24"/>
    <n v="46"/>
    <n v="3"/>
    <x v="1"/>
    <x v="0"/>
    <n v="3"/>
    <x v="0"/>
    <n v="257.33832510000002"/>
  </r>
  <r>
    <n v="120108"/>
    <x v="4"/>
    <s v=""/>
    <n v="3"/>
    <x v="1"/>
    <x v="1"/>
    <n v="14"/>
    <x v="0"/>
    <n v="319.33060039999998"/>
  </r>
  <r>
    <n v="195853"/>
    <x v="62"/>
    <n v="35"/>
    <n v="3"/>
    <x v="0"/>
    <x v="1"/>
    <n v="9"/>
    <x v="0"/>
    <n v="457.99834370000002"/>
  </r>
  <r>
    <n v="196908"/>
    <x v="9"/>
    <n v="0"/>
    <n v="3"/>
    <x v="1"/>
    <x v="1"/>
    <n v="12"/>
    <x v="0"/>
    <n v="429.2779309"/>
  </r>
  <r>
    <n v="110243"/>
    <x v="4"/>
    <n v="3"/>
    <n v="3"/>
    <x v="0"/>
    <x v="1"/>
    <n v="14"/>
    <x v="0"/>
    <n v="432.31497630000001"/>
  </r>
  <r>
    <n v="122133"/>
    <x v="65"/>
    <n v="36"/>
    <n v="3"/>
    <x v="0"/>
    <x v="1"/>
    <n v="10"/>
    <x v="0"/>
    <n v="410.66536610000003"/>
  </r>
  <r>
    <n v="131803"/>
    <x v="8"/>
    <n v="52"/>
    <n v="3"/>
    <x v="0"/>
    <x v="0"/>
    <n v="10"/>
    <x v="0"/>
    <n v="239.42149559999999"/>
  </r>
  <r>
    <n v="115871"/>
    <x v="42"/>
    <s v=""/>
    <n v="3"/>
    <x v="1"/>
    <x v="0"/>
    <n v="13"/>
    <x v="0"/>
    <n v="174.7393553"/>
  </r>
  <r>
    <n v="151216"/>
    <x v="31"/>
    <n v="46"/>
    <n v="3"/>
    <x v="1"/>
    <x v="1"/>
    <n v="2"/>
    <x v="0"/>
    <n v="442.3541467"/>
  </r>
  <r>
    <n v="190668"/>
    <x v="6"/>
    <n v="19"/>
    <n v="3"/>
    <x v="0"/>
    <x v="1"/>
    <n v="9"/>
    <x v="0"/>
    <n v="484.27497779999999"/>
  </r>
  <r>
    <n v="167489"/>
    <x v="49"/>
    <n v="28"/>
    <n v="3"/>
    <x v="0"/>
    <x v="0"/>
    <n v="0"/>
    <x v="1"/>
    <n v="564.30030139999997"/>
  </r>
  <r>
    <n v="163020"/>
    <x v="18"/>
    <n v="3"/>
    <n v="3"/>
    <x v="1"/>
    <x v="1"/>
    <n v="11"/>
    <x v="0"/>
    <n v="352.90189800000002"/>
  </r>
  <r>
    <n v="110851"/>
    <x v="52"/>
    <n v="21"/>
    <n v="3"/>
    <x v="0"/>
    <x v="0"/>
    <n v="13"/>
    <x v="0"/>
    <n v="254.7635616"/>
  </r>
  <r>
    <n v="171296"/>
    <x v="33"/>
    <n v="6"/>
    <n v="3"/>
    <x v="0"/>
    <x v="0"/>
    <n v="14"/>
    <x v="0"/>
    <n v="398.81058610000002"/>
  </r>
  <r>
    <n v="190145"/>
    <x v="20"/>
    <n v="21"/>
    <n v="3"/>
    <x v="1"/>
    <x v="0"/>
    <n v="2"/>
    <x v="0"/>
    <n v="363.83997119999998"/>
  </r>
  <r>
    <n v="148788"/>
    <x v="58"/>
    <n v="16"/>
    <n v="3"/>
    <x v="0"/>
    <x v="0"/>
    <n v="15"/>
    <x v="0"/>
    <n v="384.90383200000002"/>
  </r>
  <r>
    <n v="119962"/>
    <x v="36"/>
    <s v=""/>
    <n v="3"/>
    <x v="1"/>
    <x v="0"/>
    <n v="15"/>
    <x v="0"/>
    <n v="145.47644980000001"/>
  </r>
  <r>
    <n v="127206"/>
    <x v="32"/>
    <n v="41"/>
    <n v="3"/>
    <x v="1"/>
    <x v="1"/>
    <n v="6"/>
    <x v="0"/>
    <n v="468.42705380000001"/>
  </r>
  <r>
    <n v="138802"/>
    <x v="14"/>
    <n v="44"/>
    <n v="3"/>
    <x v="0"/>
    <x v="0"/>
    <n v="8"/>
    <x v="0"/>
    <n v="34.816206129999998"/>
  </r>
  <r>
    <n v="104190"/>
    <x v="33"/>
    <n v="7"/>
    <n v="3"/>
    <x v="0"/>
    <x v="1"/>
    <n v="14"/>
    <x v="0"/>
    <n v="442.62068010000002"/>
  </r>
  <r>
    <n v="181772"/>
    <x v="33"/>
    <n v="8"/>
    <n v="3"/>
    <x v="0"/>
    <x v="0"/>
    <n v="11"/>
    <x v="0"/>
    <n v="277.89789639999998"/>
  </r>
  <r>
    <n v="138028"/>
    <x v="10"/>
    <n v="1"/>
    <n v="3"/>
    <x v="1"/>
    <x v="1"/>
    <n v="14"/>
    <x v="1"/>
    <n v="689.63784180000005"/>
  </r>
  <r>
    <n v="114426"/>
    <x v="47"/>
    <n v="40"/>
    <n v="3"/>
    <x v="0"/>
    <x v="0"/>
    <n v="9"/>
    <x v="0"/>
    <n v="380.92621919999999"/>
  </r>
  <r>
    <n v="198612"/>
    <x v="23"/>
    <n v="10"/>
    <n v="3"/>
    <x v="1"/>
    <x v="0"/>
    <n v="6"/>
    <x v="0"/>
    <n v="309.60608130000003"/>
  </r>
  <r>
    <n v="163043"/>
    <x v="40"/>
    <n v="24"/>
    <n v="3"/>
    <x v="0"/>
    <x v="0"/>
    <n v="8"/>
    <x v="0"/>
    <n v="320.39366489999998"/>
  </r>
  <r>
    <n v="152542"/>
    <x v="49"/>
    <n v="28"/>
    <n v="3"/>
    <x v="1"/>
    <x v="1"/>
    <n v="8"/>
    <x v="0"/>
    <n v="450.932951"/>
  </r>
  <r>
    <n v="182099"/>
    <x v="3"/>
    <n v="31"/>
    <n v="3"/>
    <x v="1"/>
    <x v="0"/>
    <n v="0"/>
    <x v="0"/>
    <n v="459.99695860000003"/>
  </r>
  <r>
    <n v="155337"/>
    <x v="9"/>
    <n v="0"/>
    <n v="3"/>
    <x v="1"/>
    <x v="0"/>
    <n v="2"/>
    <x v="0"/>
    <n v="457.56232590000002"/>
  </r>
  <r>
    <n v="119535"/>
    <x v="33"/>
    <n v="6"/>
    <n v="3"/>
    <x v="0"/>
    <x v="0"/>
    <n v="12"/>
    <x v="0"/>
    <n v="382.19013159999997"/>
  </r>
  <r>
    <n v="177873"/>
    <x v="7"/>
    <n v="47"/>
    <n v="3"/>
    <x v="1"/>
    <x v="0"/>
    <n v="9"/>
    <x v="0"/>
    <n v="116.9269408"/>
  </r>
  <r>
    <n v="166827"/>
    <x v="63"/>
    <n v="6"/>
    <n v="3"/>
    <x v="1"/>
    <x v="0"/>
    <n v="13"/>
    <x v="0"/>
    <n v="255.79608049999999"/>
  </r>
  <r>
    <n v="161803"/>
    <x v="24"/>
    <n v="45"/>
    <n v="3"/>
    <x v="1"/>
    <x v="1"/>
    <n v="15"/>
    <x v="0"/>
    <n v="122.4597923"/>
  </r>
  <r>
    <n v="124577"/>
    <x v="48"/>
    <n v="3"/>
    <n v="3"/>
    <x v="0"/>
    <x v="1"/>
    <n v="12"/>
    <x v="1"/>
    <n v="537.60733489999996"/>
  </r>
  <r>
    <n v="154580"/>
    <x v="13"/>
    <n v="40"/>
    <n v="3"/>
    <x v="0"/>
    <x v="0"/>
    <n v="8"/>
    <x v="0"/>
    <n v="394.71962739999998"/>
  </r>
  <r>
    <n v="174112"/>
    <x v="3"/>
    <n v="33"/>
    <n v="3"/>
    <x v="0"/>
    <x v="1"/>
    <n v="5"/>
    <x v="1"/>
    <n v="531.44474360000004"/>
  </r>
  <r>
    <n v="122422"/>
    <x v="8"/>
    <n v="49"/>
    <n v="3"/>
    <x v="0"/>
    <x v="1"/>
    <n v="10"/>
    <x v="0"/>
    <n v="426.50919440000001"/>
  </r>
  <r>
    <n v="158183"/>
    <x v="15"/>
    <n v="38"/>
    <n v="3"/>
    <x v="0"/>
    <x v="1"/>
    <n v="15"/>
    <x v="0"/>
    <n v="288.82239170000003"/>
  </r>
  <r>
    <n v="194545"/>
    <x v="18"/>
    <n v="3"/>
    <n v="3"/>
    <x v="0"/>
    <x v="1"/>
    <n v="11"/>
    <x v="1"/>
    <n v="742.70401700000002"/>
  </r>
  <r>
    <n v="119298"/>
    <x v="57"/>
    <n v="24"/>
    <n v="3"/>
    <x v="0"/>
    <x v="0"/>
    <n v="11"/>
    <x v="0"/>
    <n v="340.38177889999997"/>
  </r>
  <r>
    <n v="190541"/>
    <x v="4"/>
    <n v="1"/>
    <n v="3"/>
    <x v="1"/>
    <x v="0"/>
    <n v="14"/>
    <x v="0"/>
    <n v="277.8466904"/>
  </r>
  <r>
    <n v="179760"/>
    <x v="20"/>
    <n v="18"/>
    <n v="3"/>
    <x v="0"/>
    <x v="1"/>
    <n v="6"/>
    <x v="1"/>
    <n v="501.29648689999999"/>
  </r>
  <r>
    <n v="159655"/>
    <x v="83"/>
    <n v="45"/>
    <n v="3"/>
    <x v="0"/>
    <x v="1"/>
    <n v="14"/>
    <x v="0"/>
    <n v="21.130272739999999"/>
  </r>
  <r>
    <n v="153123"/>
    <x v="34"/>
    <n v="25"/>
    <n v="3"/>
    <x v="0"/>
    <x v="0"/>
    <n v="0"/>
    <x v="0"/>
    <n v="361.15301090000003"/>
  </r>
  <r>
    <n v="125962"/>
    <x v="23"/>
    <n v="10"/>
    <n v="3"/>
    <x v="0"/>
    <x v="0"/>
    <n v="13"/>
    <x v="0"/>
    <n v="285.2478079"/>
  </r>
  <r>
    <n v="136365"/>
    <x v="16"/>
    <n v="25"/>
    <n v="3"/>
    <x v="0"/>
    <x v="0"/>
    <n v="14"/>
    <x v="0"/>
    <n v="252.03606629999999"/>
  </r>
  <r>
    <n v="139938"/>
    <x v="22"/>
    <n v="47"/>
    <n v="3"/>
    <x v="1"/>
    <x v="0"/>
    <n v="0"/>
    <x v="0"/>
    <n v="292.9110316"/>
  </r>
  <r>
    <n v="192236"/>
    <x v="36"/>
    <n v="0"/>
    <n v="3"/>
    <x v="0"/>
    <x v="0"/>
    <n v="11"/>
    <x v="0"/>
    <n v="315.6330931"/>
  </r>
  <r>
    <n v="184801"/>
    <x v="33"/>
    <n v="8"/>
    <n v="3"/>
    <x v="1"/>
    <x v="0"/>
    <n v="14"/>
    <x v="0"/>
    <n v="150.61433529999999"/>
  </r>
  <r>
    <n v="180380"/>
    <x v="33"/>
    <s v=""/>
    <n v="3"/>
    <x v="1"/>
    <x v="1"/>
    <n v="1"/>
    <x v="1"/>
    <n v="1355.412924"/>
  </r>
  <r>
    <n v="114647"/>
    <x v="43"/>
    <n v="41"/>
    <n v="3"/>
    <x v="1"/>
    <x v="1"/>
    <n v="0"/>
    <x v="0"/>
    <n v="258.79474099999999"/>
  </r>
  <r>
    <n v="108015"/>
    <x v="19"/>
    <n v="16"/>
    <n v="3"/>
    <x v="1"/>
    <x v="0"/>
    <n v="15"/>
    <x v="0"/>
    <n v="298.76250829999998"/>
  </r>
  <r>
    <n v="131572"/>
    <x v="58"/>
    <n v="16"/>
    <n v="3"/>
    <x v="0"/>
    <x v="0"/>
    <n v="11"/>
    <x v="0"/>
    <n v="286.085105"/>
  </r>
  <r>
    <n v="154638"/>
    <x v="13"/>
    <n v="38"/>
    <n v="3"/>
    <x v="0"/>
    <x v="0"/>
    <n v="9"/>
    <x v="0"/>
    <n v="396.05314920000001"/>
  </r>
  <r>
    <n v="154585"/>
    <x v="24"/>
    <n v="47"/>
    <n v="3"/>
    <x v="0"/>
    <x v="0"/>
    <n v="6"/>
    <x v="0"/>
    <n v="35.284948149999998"/>
  </r>
  <r>
    <n v="156249"/>
    <x v="14"/>
    <n v="46"/>
    <n v="3"/>
    <x v="1"/>
    <x v="1"/>
    <n v="14"/>
    <x v="0"/>
    <n v="131.54171550000001"/>
  </r>
  <r>
    <n v="197322"/>
    <x v="18"/>
    <n v="4"/>
    <n v="3"/>
    <x v="0"/>
    <x v="0"/>
    <n v="14"/>
    <x v="0"/>
    <n v="418.89130729999999"/>
  </r>
  <r>
    <n v="123935"/>
    <x v="45"/>
    <n v="24"/>
    <n v="3"/>
    <x v="1"/>
    <x v="0"/>
    <n v="11"/>
    <x v="0"/>
    <n v="335.64555230000002"/>
  </r>
  <r>
    <n v="158813"/>
    <x v="57"/>
    <n v="25"/>
    <n v="3"/>
    <x v="1"/>
    <x v="1"/>
    <n v="3"/>
    <x v="1"/>
    <n v="618.22420620000003"/>
  </r>
  <r>
    <n v="180189"/>
    <x v="43"/>
    <n v="41"/>
    <n v="3"/>
    <x v="0"/>
    <x v="1"/>
    <n v="7"/>
    <x v="0"/>
    <n v="403.80715509999999"/>
  </r>
  <r>
    <n v="182189"/>
    <x v="63"/>
    <n v="8"/>
    <n v="3"/>
    <x v="0"/>
    <x v="0"/>
    <n v="9"/>
    <x v="0"/>
    <n v="347.04856810000001"/>
  </r>
  <r>
    <n v="189219"/>
    <x v="49"/>
    <n v="28"/>
    <n v="3"/>
    <x v="1"/>
    <x v="1"/>
    <n v="14"/>
    <x v="0"/>
    <n v="320.40922540000003"/>
  </r>
  <r>
    <n v="174189"/>
    <x v="22"/>
    <n v="50"/>
    <n v="3"/>
    <x v="0"/>
    <x v="0"/>
    <n v="11"/>
    <x v="0"/>
    <n v="63.753599739999999"/>
  </r>
  <r>
    <n v="172927"/>
    <x v="9"/>
    <n v="0"/>
    <n v="3"/>
    <x v="0"/>
    <x v="1"/>
    <n v="15"/>
    <x v="1"/>
    <n v="515.86985949999996"/>
  </r>
  <r>
    <n v="174930"/>
    <x v="46"/>
    <n v="6"/>
    <n v="3"/>
    <x v="0"/>
    <x v="0"/>
    <n v="11"/>
    <x v="0"/>
    <n v="201.08655970000001"/>
  </r>
  <r>
    <n v="166127"/>
    <x v="54"/>
    <n v="17"/>
    <n v="3"/>
    <x v="0"/>
    <x v="0"/>
    <n v="10"/>
    <x v="0"/>
    <n v="330.36068999999998"/>
  </r>
  <r>
    <n v="169731"/>
    <x v="12"/>
    <n v="27"/>
    <n v="3"/>
    <x v="0"/>
    <x v="0"/>
    <n v="4"/>
    <x v="1"/>
    <n v="593.04665660000001"/>
  </r>
  <r>
    <n v="109498"/>
    <x v="36"/>
    <n v="0"/>
    <n v="3"/>
    <x v="1"/>
    <x v="0"/>
    <n v="11"/>
    <x v="0"/>
    <n v="277.82082580000002"/>
  </r>
  <r>
    <n v="199192"/>
    <x v="31"/>
    <n v="49"/>
    <n v="3"/>
    <x v="0"/>
    <x v="0"/>
    <n v="1"/>
    <x v="0"/>
    <n v="310.71723559999998"/>
  </r>
  <r>
    <n v="145687"/>
    <x v="6"/>
    <n v="19"/>
    <n v="3"/>
    <x v="1"/>
    <x v="0"/>
    <n v="10"/>
    <x v="0"/>
    <n v="368.98808539999999"/>
  </r>
  <r>
    <n v="128711"/>
    <x v="33"/>
    <n v="6"/>
    <n v="3"/>
    <x v="1"/>
    <x v="0"/>
    <n v="9"/>
    <x v="1"/>
    <n v="510.88671499999998"/>
  </r>
  <r>
    <n v="123043"/>
    <x v="7"/>
    <n v="50"/>
    <n v="3"/>
    <x v="0"/>
    <x v="1"/>
    <n v="9"/>
    <x v="0"/>
    <n v="109.2622168"/>
  </r>
  <r>
    <n v="131347"/>
    <x v="5"/>
    <n v="12"/>
    <n v="3"/>
    <x v="0"/>
    <x v="0"/>
    <n v="12"/>
    <x v="0"/>
    <n v="210.31560519999999"/>
  </r>
  <r>
    <n v="159897"/>
    <x v="43"/>
    <n v="41"/>
    <n v="3"/>
    <x v="0"/>
    <x v="0"/>
    <n v="15"/>
    <x v="0"/>
    <n v="217.74115499999999"/>
  </r>
  <r>
    <n v="113090"/>
    <x v="33"/>
    <n v="7"/>
    <n v="3"/>
    <x v="0"/>
    <x v="1"/>
    <n v="15"/>
    <x v="1"/>
    <n v="947.83798079999997"/>
  </r>
  <r>
    <n v="177938"/>
    <x v="50"/>
    <n v="45"/>
    <n v="3"/>
    <x v="1"/>
    <x v="1"/>
    <n v="5"/>
    <x v="0"/>
    <n v="399.94737889999999"/>
  </r>
  <r>
    <n v="178921"/>
    <x v="26"/>
    <s v=""/>
    <n v="3"/>
    <x v="0"/>
    <x v="1"/>
    <n v="9"/>
    <x v="1"/>
    <n v="1049.170554"/>
  </r>
  <r>
    <n v="192349"/>
    <x v="22"/>
    <s v=""/>
    <n v="3"/>
    <x v="0"/>
    <x v="1"/>
    <n v="6"/>
    <x v="0"/>
    <n v="331.00608260000001"/>
  </r>
  <r>
    <n v="172164"/>
    <x v="40"/>
    <n v="23"/>
    <n v="3"/>
    <x v="1"/>
    <x v="1"/>
    <n v="7"/>
    <x v="0"/>
    <n v="407.94703470000002"/>
  </r>
  <r>
    <n v="108632"/>
    <x v="2"/>
    <s v=""/>
    <n v="3"/>
    <x v="0"/>
    <x v="0"/>
    <n v="7"/>
    <x v="0"/>
    <n v="343.94202200000001"/>
  </r>
  <r>
    <n v="124698"/>
    <x v="58"/>
    <n v="13"/>
    <n v="3"/>
    <x v="0"/>
    <x v="0"/>
    <n v="12"/>
    <x v="0"/>
    <n v="329.09652899999998"/>
  </r>
  <r>
    <n v="183284"/>
    <x v="9"/>
    <n v="0"/>
    <n v="3"/>
    <x v="1"/>
    <x v="1"/>
    <n v="11"/>
    <x v="1"/>
    <n v="590.74750989999995"/>
  </r>
  <r>
    <n v="188998"/>
    <x v="57"/>
    <n v="26"/>
    <n v="3"/>
    <x v="0"/>
    <x v="0"/>
    <n v="1"/>
    <x v="1"/>
    <n v="591.04353189999995"/>
  </r>
  <r>
    <n v="138643"/>
    <x v="29"/>
    <n v="15"/>
    <n v="3"/>
    <x v="1"/>
    <x v="1"/>
    <n v="1"/>
    <x v="0"/>
    <n v="454.45556800000003"/>
  </r>
  <r>
    <n v="165062"/>
    <x v="48"/>
    <n v="2"/>
    <n v="3"/>
    <x v="1"/>
    <x v="0"/>
    <n v="15"/>
    <x v="0"/>
    <n v="238.31828849999999"/>
  </r>
  <r>
    <n v="159600"/>
    <x v="17"/>
    <n v="0"/>
    <n v="3"/>
    <x v="0"/>
    <x v="1"/>
    <n v="15"/>
    <x v="1"/>
    <n v="1350.971873"/>
  </r>
  <r>
    <n v="148302"/>
    <x v="36"/>
    <n v="0"/>
    <n v="3"/>
    <x v="0"/>
    <x v="1"/>
    <n v="11"/>
    <x v="1"/>
    <n v="531.08834060000004"/>
  </r>
  <r>
    <n v="177910"/>
    <x v="48"/>
    <n v="4"/>
    <n v="3"/>
    <x v="1"/>
    <x v="0"/>
    <n v="10"/>
    <x v="0"/>
    <n v="334.27214379999998"/>
  </r>
  <r>
    <n v="102452"/>
    <x v="24"/>
    <n v="47"/>
    <n v="3"/>
    <x v="0"/>
    <x v="1"/>
    <n v="4"/>
    <x v="0"/>
    <n v="49.497487939999999"/>
  </r>
  <r>
    <n v="187544"/>
    <x v="33"/>
    <n v="8"/>
    <n v="3"/>
    <x v="1"/>
    <x v="0"/>
    <n v="12"/>
    <x v="0"/>
    <n v="482.19079720000002"/>
  </r>
  <r>
    <n v="127948"/>
    <x v="46"/>
    <n v="9"/>
    <n v="3"/>
    <x v="0"/>
    <x v="0"/>
    <n v="9"/>
    <x v="0"/>
    <n v="340.02771289999998"/>
  </r>
  <r>
    <n v="145233"/>
    <x v="52"/>
    <n v="19"/>
    <n v="3"/>
    <x v="0"/>
    <x v="0"/>
    <n v="5"/>
    <x v="1"/>
    <n v="612.76519259999998"/>
  </r>
  <r>
    <n v="159534"/>
    <x v="20"/>
    <n v="19"/>
    <n v="3"/>
    <x v="1"/>
    <x v="1"/>
    <n v="0"/>
    <x v="1"/>
    <n v="838.87236059999998"/>
  </r>
  <r>
    <n v="139137"/>
    <x v="36"/>
    <n v="0"/>
    <n v="3"/>
    <x v="1"/>
    <x v="1"/>
    <n v="5"/>
    <x v="1"/>
    <n v="676.93048759999999"/>
  </r>
  <r>
    <n v="104762"/>
    <x v="7"/>
    <n v="48"/>
    <n v="3"/>
    <x v="0"/>
    <x v="1"/>
    <n v="7"/>
    <x v="0"/>
    <n v="494.44200489999997"/>
  </r>
  <r>
    <n v="111146"/>
    <x v="39"/>
    <n v="40"/>
    <n v="3"/>
    <x v="0"/>
    <x v="0"/>
    <n v="7"/>
    <x v="0"/>
    <n v="324.61848220000002"/>
  </r>
  <r>
    <n v="170771"/>
    <x v="21"/>
    <n v="6"/>
    <n v="3"/>
    <x v="0"/>
    <x v="0"/>
    <n v="11"/>
    <x v="1"/>
    <n v="534.79786339999998"/>
  </r>
  <r>
    <n v="179802"/>
    <x v="36"/>
    <n v="1"/>
    <n v="3"/>
    <x v="1"/>
    <x v="0"/>
    <n v="14"/>
    <x v="0"/>
    <n v="362.21457359999999"/>
  </r>
  <r>
    <n v="120964"/>
    <x v="31"/>
    <n v="45"/>
    <n v="3"/>
    <x v="0"/>
    <x v="1"/>
    <n v="0"/>
    <x v="0"/>
    <n v="236.19165409999999"/>
  </r>
  <r>
    <n v="178046"/>
    <x v="62"/>
    <n v="35"/>
    <n v="3"/>
    <x v="1"/>
    <x v="1"/>
    <n v="10"/>
    <x v="0"/>
    <n v="476.81772990000002"/>
  </r>
  <r>
    <n v="136760"/>
    <x v="83"/>
    <n v="31"/>
    <n v="3"/>
    <x v="1"/>
    <x v="1"/>
    <n v="5"/>
    <x v="1"/>
    <n v="745.23075440000002"/>
  </r>
  <r>
    <n v="182874"/>
    <x v="9"/>
    <n v="0"/>
    <n v="3"/>
    <x v="1"/>
    <x v="0"/>
    <n v="14"/>
    <x v="0"/>
    <n v="382.69806390000002"/>
  </r>
  <r>
    <n v="127373"/>
    <x v="24"/>
    <n v="46"/>
    <n v="3"/>
    <x v="0"/>
    <x v="0"/>
    <n v="3"/>
    <x v="0"/>
    <n v="428.5855128"/>
  </r>
  <r>
    <n v="110050"/>
    <x v="18"/>
    <n v="4"/>
    <n v="3"/>
    <x v="1"/>
    <x v="1"/>
    <n v="8"/>
    <x v="1"/>
    <n v="636.4555646"/>
  </r>
  <r>
    <n v="102432"/>
    <x v="48"/>
    <n v="4"/>
    <n v="3"/>
    <x v="1"/>
    <x v="1"/>
    <n v="14"/>
    <x v="0"/>
    <n v="207.5386901"/>
  </r>
  <r>
    <n v="138819"/>
    <x v="44"/>
    <n v="46"/>
    <n v="3"/>
    <x v="1"/>
    <x v="1"/>
    <n v="7"/>
    <x v="0"/>
    <n v="216.83795799999999"/>
  </r>
  <r>
    <n v="147151"/>
    <x v="63"/>
    <n v="9"/>
    <n v="3"/>
    <x v="1"/>
    <x v="1"/>
    <n v="15"/>
    <x v="0"/>
    <n v="268.83871870000002"/>
  </r>
  <r>
    <n v="152613"/>
    <x v="9"/>
    <s v=""/>
    <n v="3"/>
    <x v="0"/>
    <x v="0"/>
    <n v="11"/>
    <x v="0"/>
    <n v="161.229285"/>
  </r>
  <r>
    <n v="199423"/>
    <x v="41"/>
    <n v="50"/>
    <n v="3"/>
    <x v="1"/>
    <x v="1"/>
    <n v="12"/>
    <x v="0"/>
    <n v="267.99978670000002"/>
  </r>
  <r>
    <n v="180038"/>
    <x v="56"/>
    <n v="13"/>
    <n v="3"/>
    <x v="0"/>
    <x v="0"/>
    <n v="14"/>
    <x v="0"/>
    <n v="225.7347436"/>
  </r>
  <r>
    <n v="109334"/>
    <x v="65"/>
    <n v="34"/>
    <n v="3"/>
    <x v="1"/>
    <x v="1"/>
    <n v="13"/>
    <x v="0"/>
    <n v="297.00608970000002"/>
  </r>
  <r>
    <n v="169222"/>
    <x v="50"/>
    <s v=""/>
    <n v="3"/>
    <x v="1"/>
    <x v="1"/>
    <n v="10"/>
    <x v="0"/>
    <n v="61.174200290000002"/>
  </r>
  <r>
    <n v="183297"/>
    <x v="4"/>
    <n v="2"/>
    <n v="3"/>
    <x v="0"/>
    <x v="1"/>
    <n v="11"/>
    <x v="1"/>
    <n v="684.42732309999997"/>
  </r>
  <r>
    <n v="119734"/>
    <x v="42"/>
    <n v="11"/>
    <n v="3"/>
    <x v="1"/>
    <x v="1"/>
    <n v="10"/>
    <x v="0"/>
    <n v="414.0625038"/>
  </r>
  <r>
    <n v="166963"/>
    <x v="31"/>
    <n v="49"/>
    <n v="3"/>
    <x v="1"/>
    <x v="0"/>
    <n v="2"/>
    <x v="0"/>
    <n v="302.87760300000002"/>
  </r>
  <r>
    <n v="195401"/>
    <x v="38"/>
    <n v="14"/>
    <n v="3"/>
    <x v="1"/>
    <x v="1"/>
    <n v="4"/>
    <x v="1"/>
    <n v="663.10715370000003"/>
  </r>
  <r>
    <n v="190307"/>
    <x v="3"/>
    <n v="33"/>
    <n v="3"/>
    <x v="0"/>
    <x v="1"/>
    <n v="12"/>
    <x v="0"/>
    <n v="238.6296586"/>
  </r>
  <r>
    <n v="143653"/>
    <x v="35"/>
    <s v=""/>
    <n v="3"/>
    <x v="0"/>
    <x v="1"/>
    <n v="4"/>
    <x v="1"/>
    <n v="726.14456640000003"/>
  </r>
  <r>
    <n v="199850"/>
    <x v="37"/>
    <n v="19"/>
    <n v="3"/>
    <x v="1"/>
    <x v="0"/>
    <n v="9"/>
    <x v="0"/>
    <n v="342.63576699999999"/>
  </r>
  <r>
    <n v="102838"/>
    <x v="92"/>
    <n v="36"/>
    <n v="3"/>
    <x v="1"/>
    <x v="1"/>
    <n v="10"/>
    <x v="0"/>
    <n v="449.30113340000003"/>
  </r>
  <r>
    <n v="196068"/>
    <x v="34"/>
    <n v="26"/>
    <n v="3"/>
    <x v="0"/>
    <x v="1"/>
    <n v="9"/>
    <x v="0"/>
    <n v="375.37703440000001"/>
  </r>
  <r>
    <n v="199600"/>
    <x v="39"/>
    <n v="43"/>
    <n v="3"/>
    <x v="1"/>
    <x v="0"/>
    <n v="1"/>
    <x v="0"/>
    <n v="122.56699279999999"/>
  </r>
  <r>
    <n v="146423"/>
    <x v="47"/>
    <n v="42"/>
    <n v="3"/>
    <x v="0"/>
    <x v="0"/>
    <n v="12"/>
    <x v="0"/>
    <n v="390.902063"/>
  </r>
  <r>
    <n v="182730"/>
    <x v="3"/>
    <n v="34"/>
    <n v="3"/>
    <x v="0"/>
    <x v="0"/>
    <n v="7"/>
    <x v="0"/>
    <n v="329.83168289999998"/>
  </r>
  <r>
    <n v="179794"/>
    <x v="16"/>
    <n v="27"/>
    <n v="3"/>
    <x v="1"/>
    <x v="1"/>
    <n v="10"/>
    <x v="0"/>
    <n v="438.3824803"/>
  </r>
  <r>
    <n v="173544"/>
    <x v="39"/>
    <n v="42"/>
    <n v="3"/>
    <x v="1"/>
    <x v="0"/>
    <n v="6"/>
    <x v="0"/>
    <n v="119.9810556"/>
  </r>
  <r>
    <n v="181317"/>
    <x v="24"/>
    <n v="44"/>
    <n v="3"/>
    <x v="1"/>
    <x v="0"/>
    <n v="15"/>
    <x v="0"/>
    <n v="244.1959166"/>
  </r>
  <r>
    <n v="158363"/>
    <x v="5"/>
    <n v="8"/>
    <n v="3"/>
    <x v="0"/>
    <x v="1"/>
    <n v="9"/>
    <x v="0"/>
    <n v="477.317545"/>
  </r>
  <r>
    <n v="114172"/>
    <x v="22"/>
    <n v="48"/>
    <n v="3"/>
    <x v="0"/>
    <x v="1"/>
    <n v="4"/>
    <x v="0"/>
    <n v="480.69502820000002"/>
  </r>
  <r>
    <n v="174479"/>
    <x v="4"/>
    <n v="3"/>
    <n v="3"/>
    <x v="0"/>
    <x v="0"/>
    <n v="10"/>
    <x v="0"/>
    <n v="435.40079809999997"/>
  </r>
  <r>
    <n v="168414"/>
    <x v="31"/>
    <n v="49"/>
    <n v="3"/>
    <x v="0"/>
    <x v="1"/>
    <n v="13"/>
    <x v="0"/>
    <n v="253.13580089999999"/>
  </r>
  <r>
    <n v="164700"/>
    <x v="41"/>
    <n v="49"/>
    <n v="3"/>
    <x v="1"/>
    <x v="0"/>
    <n v="15"/>
    <x v="0"/>
    <n v="34.515814599999999"/>
  </r>
  <r>
    <n v="108573"/>
    <x v="20"/>
    <s v=""/>
    <n v="3"/>
    <x v="0"/>
    <x v="0"/>
    <n v="14"/>
    <x v="0"/>
    <n v="295.97230669999999"/>
  </r>
  <r>
    <n v="113983"/>
    <x v="10"/>
    <n v="0"/>
    <n v="3"/>
    <x v="1"/>
    <x v="0"/>
    <n v="8"/>
    <x v="0"/>
    <n v="442.78905889999999"/>
  </r>
  <r>
    <n v="147844"/>
    <x v="65"/>
    <n v="35"/>
    <n v="3"/>
    <x v="0"/>
    <x v="0"/>
    <n v="8"/>
    <x v="0"/>
    <n v="401.3823926"/>
  </r>
  <r>
    <n v="114333"/>
    <x v="14"/>
    <n v="44"/>
    <n v="3"/>
    <x v="1"/>
    <x v="1"/>
    <n v="6"/>
    <x v="0"/>
    <n v="323.68839889999998"/>
  </r>
  <r>
    <n v="188043"/>
    <x v="26"/>
    <s v=""/>
    <n v="3"/>
    <x v="0"/>
    <x v="1"/>
    <n v="9"/>
    <x v="1"/>
    <n v="641.80827520000003"/>
  </r>
  <r>
    <n v="146318"/>
    <x v="1"/>
    <n v="10"/>
    <n v="3"/>
    <x v="0"/>
    <x v="1"/>
    <n v="10"/>
    <x v="0"/>
    <n v="430.92952300000002"/>
  </r>
  <r>
    <n v="189185"/>
    <x v="8"/>
    <s v=""/>
    <n v="3"/>
    <x v="0"/>
    <x v="1"/>
    <n v="15"/>
    <x v="0"/>
    <n v="196.48444950000001"/>
  </r>
  <r>
    <n v="162314"/>
    <x v="52"/>
    <n v="21"/>
    <n v="3"/>
    <x v="1"/>
    <x v="0"/>
    <n v="3"/>
    <x v="1"/>
    <n v="582.71830009999996"/>
  </r>
  <r>
    <n v="149280"/>
    <x v="36"/>
    <n v="0"/>
    <n v="3"/>
    <x v="1"/>
    <x v="1"/>
    <n v="9"/>
    <x v="1"/>
    <n v="683.24865929999999"/>
  </r>
  <r>
    <n v="185025"/>
    <x v="0"/>
    <n v="6"/>
    <n v="3"/>
    <x v="0"/>
    <x v="1"/>
    <n v="15"/>
    <x v="1"/>
    <n v="814.61693769999999"/>
  </r>
  <r>
    <n v="176791"/>
    <x v="1"/>
    <n v="12"/>
    <n v="3"/>
    <x v="1"/>
    <x v="1"/>
    <n v="1"/>
    <x v="1"/>
    <n v="639.71200780000004"/>
  </r>
  <r>
    <n v="101704"/>
    <x v="25"/>
    <n v="28"/>
    <n v="3"/>
    <x v="0"/>
    <x v="0"/>
    <n v="4"/>
    <x v="0"/>
    <n v="447.01016449999997"/>
  </r>
  <r>
    <n v="166467"/>
    <x v="9"/>
    <s v=""/>
    <n v="3"/>
    <x v="0"/>
    <x v="0"/>
    <n v="10"/>
    <x v="1"/>
    <n v="610.30392070000005"/>
  </r>
  <r>
    <n v="184066"/>
    <x v="33"/>
    <n v="6"/>
    <n v="3"/>
    <x v="1"/>
    <x v="0"/>
    <n v="7"/>
    <x v="0"/>
    <n v="386.84091489999997"/>
  </r>
  <r>
    <n v="150607"/>
    <x v="50"/>
    <n v="41"/>
    <n v="3"/>
    <x v="0"/>
    <x v="1"/>
    <n v="12"/>
    <x v="0"/>
    <n v="153.51498290000001"/>
  </r>
  <r>
    <n v="118881"/>
    <x v="39"/>
    <n v="41"/>
    <n v="3"/>
    <x v="1"/>
    <x v="0"/>
    <n v="13"/>
    <x v="0"/>
    <n v="19.7637924"/>
  </r>
  <r>
    <n v="105227"/>
    <x v="47"/>
    <n v="41"/>
    <n v="3"/>
    <x v="1"/>
    <x v="0"/>
    <n v="6"/>
    <x v="0"/>
    <n v="325.74998399999998"/>
  </r>
  <r>
    <n v="189545"/>
    <x v="4"/>
    <n v="3"/>
    <n v="3"/>
    <x v="0"/>
    <x v="0"/>
    <n v="13"/>
    <x v="0"/>
    <n v="467.98682150000002"/>
  </r>
  <r>
    <n v="146369"/>
    <x v="33"/>
    <n v="8"/>
    <n v="3"/>
    <x v="1"/>
    <x v="0"/>
    <n v="11"/>
    <x v="0"/>
    <n v="140.2345358"/>
  </r>
  <r>
    <n v="194623"/>
    <x v="32"/>
    <n v="41"/>
    <n v="3"/>
    <x v="1"/>
    <x v="1"/>
    <n v="11"/>
    <x v="0"/>
    <n v="210.23568940000001"/>
  </r>
  <r>
    <n v="168063"/>
    <x v="28"/>
    <n v="7"/>
    <n v="3"/>
    <x v="1"/>
    <x v="0"/>
    <n v="7"/>
    <x v="0"/>
    <n v="386.90872910000002"/>
  </r>
  <r>
    <n v="151354"/>
    <x v="33"/>
    <n v="8"/>
    <n v="3"/>
    <x v="1"/>
    <x v="0"/>
    <n v="14"/>
    <x v="0"/>
    <n v="428.77132769999997"/>
  </r>
  <r>
    <n v="121299"/>
    <x v="52"/>
    <n v="21"/>
    <n v="3"/>
    <x v="0"/>
    <x v="0"/>
    <n v="9"/>
    <x v="0"/>
    <n v="334.17213129999999"/>
  </r>
  <r>
    <n v="121205"/>
    <x v="7"/>
    <n v="50"/>
    <n v="3"/>
    <x v="0"/>
    <x v="0"/>
    <n v="13"/>
    <x v="0"/>
    <n v="86.188063729999996"/>
  </r>
  <r>
    <n v="133518"/>
    <x v="8"/>
    <n v="51"/>
    <n v="3"/>
    <x v="0"/>
    <x v="0"/>
    <n v="1"/>
    <x v="0"/>
    <n v="219.0498408"/>
  </r>
  <r>
    <n v="124743"/>
    <x v="14"/>
    <n v="46"/>
    <n v="3"/>
    <x v="0"/>
    <x v="0"/>
    <n v="1"/>
    <x v="0"/>
    <n v="376.33183639999999"/>
  </r>
  <r>
    <n v="112009"/>
    <x v="55"/>
    <n v="3"/>
    <n v="3"/>
    <x v="0"/>
    <x v="0"/>
    <n v="13"/>
    <x v="0"/>
    <n v="363.12804110000002"/>
  </r>
  <r>
    <n v="100873"/>
    <x v="45"/>
    <n v="24"/>
    <n v="3"/>
    <x v="1"/>
    <x v="0"/>
    <n v="8"/>
    <x v="0"/>
    <n v="359.88487600000002"/>
  </r>
  <r>
    <n v="151447"/>
    <x v="14"/>
    <n v="48"/>
    <n v="3"/>
    <x v="0"/>
    <x v="0"/>
    <n v="3"/>
    <x v="1"/>
    <n v="643.16512139999998"/>
  </r>
  <r>
    <n v="152543"/>
    <x v="44"/>
    <n v="45"/>
    <n v="3"/>
    <x v="0"/>
    <x v="1"/>
    <n v="8"/>
    <x v="0"/>
    <n v="448.4838259"/>
  </r>
  <r>
    <n v="164097"/>
    <x v="33"/>
    <n v="7"/>
    <n v="3"/>
    <x v="0"/>
    <x v="1"/>
    <n v="13"/>
    <x v="1"/>
    <n v="699.79897470000003"/>
  </r>
  <r>
    <n v="182446"/>
    <x v="9"/>
    <s v=""/>
    <n v="3"/>
    <x v="0"/>
    <x v="1"/>
    <n v="14"/>
    <x v="0"/>
    <n v="378.94768110000001"/>
  </r>
  <r>
    <n v="171534"/>
    <x v="17"/>
    <n v="0"/>
    <n v="3"/>
    <x v="0"/>
    <x v="0"/>
    <n v="12"/>
    <x v="0"/>
    <n v="442.12002139999998"/>
  </r>
  <r>
    <n v="189795"/>
    <x v="8"/>
    <n v="48"/>
    <n v="3"/>
    <x v="1"/>
    <x v="1"/>
    <n v="10"/>
    <x v="0"/>
    <n v="183.3820513"/>
  </r>
  <r>
    <n v="117941"/>
    <x v="4"/>
    <n v="2"/>
    <n v="3"/>
    <x v="1"/>
    <x v="0"/>
    <n v="11"/>
    <x v="0"/>
    <n v="155.7032293"/>
  </r>
  <r>
    <n v="111389"/>
    <x v="36"/>
    <n v="0"/>
    <n v="3"/>
    <x v="0"/>
    <x v="1"/>
    <n v="9"/>
    <x v="1"/>
    <n v="1022.130812"/>
  </r>
  <r>
    <n v="120427"/>
    <x v="32"/>
    <n v="41"/>
    <n v="3"/>
    <x v="0"/>
    <x v="1"/>
    <n v="11"/>
    <x v="0"/>
    <n v="190.219481"/>
  </r>
  <r>
    <n v="157886"/>
    <x v="0"/>
    <n v="6"/>
    <n v="3"/>
    <x v="1"/>
    <x v="1"/>
    <n v="12"/>
    <x v="0"/>
    <n v="482.91817700000001"/>
  </r>
  <r>
    <n v="195842"/>
    <x v="48"/>
    <n v="3"/>
    <n v="3"/>
    <x v="0"/>
    <x v="0"/>
    <n v="12"/>
    <x v="0"/>
    <n v="232.47900340000001"/>
  </r>
  <r>
    <n v="148016"/>
    <x v="62"/>
    <n v="37"/>
    <n v="3"/>
    <x v="1"/>
    <x v="1"/>
    <n v="9"/>
    <x v="0"/>
    <n v="426.46249740000002"/>
  </r>
  <r>
    <n v="119290"/>
    <x v="6"/>
    <n v="16"/>
    <n v="3"/>
    <x v="0"/>
    <x v="0"/>
    <n v="0"/>
    <x v="1"/>
    <n v="616.25202730000001"/>
  </r>
  <r>
    <n v="116468"/>
    <x v="39"/>
    <n v="42"/>
    <n v="3"/>
    <x v="1"/>
    <x v="1"/>
    <n v="14"/>
    <x v="0"/>
    <n v="63.235674619999998"/>
  </r>
  <r>
    <n v="196693"/>
    <x v="54"/>
    <n v="17"/>
    <n v="3"/>
    <x v="1"/>
    <x v="1"/>
    <n v="10"/>
    <x v="0"/>
    <n v="379.27318600000001"/>
  </r>
  <r>
    <n v="162718"/>
    <x v="50"/>
    <n v="45"/>
    <n v="3"/>
    <x v="0"/>
    <x v="1"/>
    <n v="5"/>
    <x v="0"/>
    <n v="73.445264570000006"/>
  </r>
  <r>
    <n v="173913"/>
    <x v="36"/>
    <s v=""/>
    <n v="3"/>
    <x v="1"/>
    <x v="1"/>
    <n v="13"/>
    <x v="1"/>
    <n v="513.74670409999999"/>
  </r>
  <r>
    <n v="100066"/>
    <x v="22"/>
    <n v="47"/>
    <n v="3"/>
    <x v="1"/>
    <x v="1"/>
    <n v="0"/>
    <x v="0"/>
    <n v="86.658377860000002"/>
  </r>
  <r>
    <n v="173754"/>
    <x v="41"/>
    <n v="53"/>
    <n v="3"/>
    <x v="0"/>
    <x v="0"/>
    <n v="9"/>
    <x v="0"/>
    <n v="330.57042819999998"/>
  </r>
  <r>
    <n v="111789"/>
    <x v="101"/>
    <n v="20"/>
    <n v="3"/>
    <x v="1"/>
    <x v="0"/>
    <n v="13"/>
    <x v="0"/>
    <n v="237.75822840000001"/>
  </r>
  <r>
    <n v="125738"/>
    <x v="26"/>
    <n v="6"/>
    <n v="3"/>
    <x v="1"/>
    <x v="0"/>
    <n v="14"/>
    <x v="0"/>
    <n v="155.42134469999999"/>
  </r>
  <r>
    <n v="164769"/>
    <x v="20"/>
    <n v="18"/>
    <n v="3"/>
    <x v="0"/>
    <x v="1"/>
    <n v="5"/>
    <x v="1"/>
    <n v="655.93215510000005"/>
  </r>
  <r>
    <n v="153760"/>
    <x v="6"/>
    <n v="16"/>
    <n v="3"/>
    <x v="1"/>
    <x v="0"/>
    <n v="5"/>
    <x v="1"/>
    <n v="575.41005029999997"/>
  </r>
  <r>
    <n v="142178"/>
    <x v="10"/>
    <n v="0"/>
    <n v="3"/>
    <x v="0"/>
    <x v="0"/>
    <n v="11"/>
    <x v="0"/>
    <n v="354.92981109999999"/>
  </r>
  <r>
    <n v="183239"/>
    <x v="41"/>
    <n v="49"/>
    <n v="3"/>
    <x v="1"/>
    <x v="0"/>
    <n v="11"/>
    <x v="0"/>
    <n v="46.853035939999998"/>
  </r>
  <r>
    <n v="127928"/>
    <x v="25"/>
    <n v="28"/>
    <n v="3"/>
    <x v="0"/>
    <x v="1"/>
    <n v="12"/>
    <x v="0"/>
    <n v="241.2678611"/>
  </r>
  <r>
    <n v="189311"/>
    <x v="44"/>
    <n v="44"/>
    <n v="3"/>
    <x v="0"/>
    <x v="0"/>
    <n v="10"/>
    <x v="0"/>
    <n v="62.699575969999998"/>
  </r>
  <r>
    <n v="141141"/>
    <x v="34"/>
    <n v="24"/>
    <n v="3"/>
    <x v="0"/>
    <x v="0"/>
    <n v="7"/>
    <x v="0"/>
    <n v="411.73319930000002"/>
  </r>
  <r>
    <n v="155877"/>
    <x v="39"/>
    <n v="41"/>
    <n v="3"/>
    <x v="0"/>
    <x v="0"/>
    <n v="15"/>
    <x v="0"/>
    <n v="207.98263220000001"/>
  </r>
  <r>
    <n v="196666"/>
    <x v="40"/>
    <n v="24"/>
    <n v="3"/>
    <x v="0"/>
    <x v="1"/>
    <n v="15"/>
    <x v="0"/>
    <n v="278.91609010000002"/>
  </r>
  <r>
    <n v="153885"/>
    <x v="48"/>
    <n v="2"/>
    <n v="3"/>
    <x v="0"/>
    <x v="1"/>
    <n v="11"/>
    <x v="1"/>
    <n v="693.05827569999997"/>
  </r>
  <r>
    <n v="151161"/>
    <x v="0"/>
    <n v="7"/>
    <n v="3"/>
    <x v="0"/>
    <x v="1"/>
    <n v="15"/>
    <x v="1"/>
    <n v="1029.882891"/>
  </r>
  <r>
    <n v="150280"/>
    <x v="9"/>
    <n v="0"/>
    <n v="3"/>
    <x v="1"/>
    <x v="1"/>
    <n v="6"/>
    <x v="1"/>
    <n v="541.16540190000001"/>
  </r>
  <r>
    <n v="147235"/>
    <x v="49"/>
    <n v="26"/>
    <n v="3"/>
    <x v="1"/>
    <x v="0"/>
    <n v="9"/>
    <x v="0"/>
    <n v="352.81506660000002"/>
  </r>
  <r>
    <n v="163150"/>
    <x v="0"/>
    <s v=""/>
    <n v="3"/>
    <x v="0"/>
    <x v="0"/>
    <n v="12"/>
    <x v="1"/>
    <n v="573.74013349999996"/>
  </r>
  <r>
    <n v="152651"/>
    <x v="44"/>
    <n v="42"/>
    <n v="3"/>
    <x v="0"/>
    <x v="1"/>
    <n v="8"/>
    <x v="0"/>
    <n v="156.79963799999999"/>
  </r>
  <r>
    <n v="136602"/>
    <x v="10"/>
    <n v="1"/>
    <n v="3"/>
    <x v="1"/>
    <x v="1"/>
    <n v="13"/>
    <x v="0"/>
    <n v="412.80108009999998"/>
  </r>
  <r>
    <n v="194881"/>
    <x v="43"/>
    <n v="44"/>
    <n v="3"/>
    <x v="0"/>
    <x v="1"/>
    <n v="9"/>
    <x v="0"/>
    <n v="126.798749"/>
  </r>
  <r>
    <n v="145549"/>
    <x v="25"/>
    <n v="31"/>
    <n v="3"/>
    <x v="1"/>
    <x v="0"/>
    <n v="5"/>
    <x v="0"/>
    <n v="360.8784326"/>
  </r>
  <r>
    <n v="198838"/>
    <x v="49"/>
    <n v="28"/>
    <n v="3"/>
    <x v="0"/>
    <x v="1"/>
    <n v="7"/>
    <x v="1"/>
    <n v="550.51731570000004"/>
  </r>
  <r>
    <n v="107127"/>
    <x v="44"/>
    <n v="46"/>
    <n v="3"/>
    <x v="0"/>
    <x v="0"/>
    <n v="14"/>
    <x v="0"/>
    <n v="97.474029299999998"/>
  </r>
  <r>
    <n v="132026"/>
    <x v="25"/>
    <n v="28"/>
    <n v="3"/>
    <x v="0"/>
    <x v="1"/>
    <n v="10"/>
    <x v="0"/>
    <n v="402.00341320000001"/>
  </r>
  <r>
    <n v="123408"/>
    <x v="43"/>
    <n v="42"/>
    <n v="3"/>
    <x v="1"/>
    <x v="0"/>
    <n v="8"/>
    <x v="0"/>
    <n v="169.29574099999999"/>
  </r>
  <r>
    <n v="111967"/>
    <x v="14"/>
    <n v="47"/>
    <n v="3"/>
    <x v="1"/>
    <x v="0"/>
    <n v="12"/>
    <x v="0"/>
    <n v="126.3508732"/>
  </r>
  <r>
    <n v="137161"/>
    <x v="58"/>
    <s v=""/>
    <n v="3"/>
    <x v="0"/>
    <x v="1"/>
    <n v="10"/>
    <x v="0"/>
    <n v="496.9869339"/>
  </r>
  <r>
    <n v="154647"/>
    <x v="50"/>
    <n v="45"/>
    <n v="3"/>
    <x v="1"/>
    <x v="1"/>
    <n v="0"/>
    <x v="1"/>
    <n v="603.10419139999999"/>
  </r>
  <r>
    <n v="138443"/>
    <x v="36"/>
    <n v="0"/>
    <n v="3"/>
    <x v="1"/>
    <x v="1"/>
    <n v="13"/>
    <x v="0"/>
    <n v="492.25840520000003"/>
  </r>
  <r>
    <n v="183593"/>
    <x v="47"/>
    <n v="42"/>
    <n v="3"/>
    <x v="1"/>
    <x v="0"/>
    <n v="7"/>
    <x v="0"/>
    <n v="345.46122489999999"/>
  </r>
  <r>
    <n v="122986"/>
    <x v="13"/>
    <s v=""/>
    <n v="3"/>
    <x v="0"/>
    <x v="0"/>
    <n v="1"/>
    <x v="1"/>
    <n v="635.6589864"/>
  </r>
  <r>
    <n v="112206"/>
    <x v="35"/>
    <s v=""/>
    <n v="3"/>
    <x v="0"/>
    <x v="1"/>
    <n v="7"/>
    <x v="0"/>
    <n v="461.81894799999998"/>
  </r>
  <r>
    <n v="101096"/>
    <x v="20"/>
    <s v=""/>
    <n v="3"/>
    <x v="0"/>
    <x v="1"/>
    <n v="14"/>
    <x v="0"/>
    <n v="401.47929420000003"/>
  </r>
  <r>
    <n v="195382"/>
    <x v="48"/>
    <n v="3"/>
    <n v="3"/>
    <x v="0"/>
    <x v="1"/>
    <n v="12"/>
    <x v="1"/>
    <n v="771.48876199999995"/>
  </r>
  <r>
    <n v="134587"/>
    <x v="51"/>
    <n v="34"/>
    <n v="3"/>
    <x v="1"/>
    <x v="0"/>
    <n v="5"/>
    <x v="0"/>
    <n v="498.12549969999998"/>
  </r>
  <r>
    <n v="120585"/>
    <x v="31"/>
    <n v="46"/>
    <n v="3"/>
    <x v="1"/>
    <x v="0"/>
    <n v="5"/>
    <x v="1"/>
    <n v="561.90636259999997"/>
  </r>
  <r>
    <n v="111341"/>
    <x v="0"/>
    <n v="6"/>
    <n v="3"/>
    <x v="0"/>
    <x v="0"/>
    <n v="12"/>
    <x v="0"/>
    <n v="387.99777760000001"/>
  </r>
  <r>
    <n v="107467"/>
    <x v="38"/>
    <n v="12"/>
    <n v="3"/>
    <x v="1"/>
    <x v="1"/>
    <n v="9"/>
    <x v="0"/>
    <n v="477.29624669999998"/>
  </r>
  <r>
    <n v="116759"/>
    <x v="24"/>
    <n v="45"/>
    <n v="3"/>
    <x v="1"/>
    <x v="0"/>
    <n v="7"/>
    <x v="0"/>
    <n v="263.83732930000002"/>
  </r>
  <r>
    <n v="118859"/>
    <x v="5"/>
    <n v="12"/>
    <n v="3"/>
    <x v="0"/>
    <x v="0"/>
    <n v="7"/>
    <x v="0"/>
    <n v="356.1236164"/>
  </r>
  <r>
    <n v="126308"/>
    <x v="33"/>
    <n v="8"/>
    <n v="3"/>
    <x v="0"/>
    <x v="1"/>
    <n v="9"/>
    <x v="1"/>
    <n v="805.75456919999999"/>
  </r>
  <r>
    <n v="152982"/>
    <x v="3"/>
    <n v="32"/>
    <n v="3"/>
    <x v="1"/>
    <x v="0"/>
    <n v="8"/>
    <x v="0"/>
    <n v="361.82068249999998"/>
  </r>
  <r>
    <n v="152028"/>
    <x v="6"/>
    <n v="15"/>
    <n v="3"/>
    <x v="1"/>
    <x v="1"/>
    <n v="13"/>
    <x v="0"/>
    <n v="312.81233889999999"/>
  </r>
  <r>
    <n v="152486"/>
    <x v="43"/>
    <s v=""/>
    <n v="3"/>
    <x v="1"/>
    <x v="0"/>
    <n v="14"/>
    <x v="0"/>
    <n v="131.79154510000001"/>
  </r>
  <r>
    <n v="113260"/>
    <x v="65"/>
    <n v="33"/>
    <n v="3"/>
    <x v="1"/>
    <x v="1"/>
    <n v="3"/>
    <x v="1"/>
    <n v="772.00947080000003"/>
  </r>
  <r>
    <n v="159291"/>
    <x v="35"/>
    <s v=""/>
    <n v="3"/>
    <x v="0"/>
    <x v="0"/>
    <n v="10"/>
    <x v="0"/>
    <n v="367.11653469999999"/>
  </r>
  <r>
    <n v="199395"/>
    <x v="58"/>
    <n v="14"/>
    <n v="3"/>
    <x v="0"/>
    <x v="1"/>
    <n v="9"/>
    <x v="0"/>
    <n v="424.42603650000001"/>
  </r>
  <r>
    <n v="106410"/>
    <x v="1"/>
    <n v="14"/>
    <n v="3"/>
    <x v="1"/>
    <x v="0"/>
    <n v="4"/>
    <x v="1"/>
    <n v="524.2253273"/>
  </r>
  <r>
    <n v="108773"/>
    <x v="43"/>
    <n v="44"/>
    <n v="3"/>
    <x v="0"/>
    <x v="1"/>
    <n v="2"/>
    <x v="1"/>
    <n v="511.30697379999998"/>
  </r>
  <r>
    <n v="174301"/>
    <x v="22"/>
    <s v=""/>
    <n v="3"/>
    <x v="0"/>
    <x v="1"/>
    <n v="7"/>
    <x v="0"/>
    <n v="153.110499"/>
  </r>
  <r>
    <n v="184183"/>
    <x v="43"/>
    <n v="41"/>
    <n v="3"/>
    <x v="1"/>
    <x v="0"/>
    <n v="13"/>
    <x v="0"/>
    <n v="23.91195282"/>
  </r>
  <r>
    <n v="169323"/>
    <x v="43"/>
    <n v="41"/>
    <n v="3"/>
    <x v="0"/>
    <x v="1"/>
    <n v="8"/>
    <x v="0"/>
    <n v="346.35014999999999"/>
  </r>
  <r>
    <n v="122986"/>
    <x v="24"/>
    <n v="46"/>
    <n v="3"/>
    <x v="1"/>
    <x v="0"/>
    <n v="13"/>
    <x v="0"/>
    <n v="108.85989240000001"/>
  </r>
  <r>
    <n v="169873"/>
    <x v="6"/>
    <n v="19"/>
    <n v="3"/>
    <x v="0"/>
    <x v="0"/>
    <n v="8"/>
    <x v="0"/>
    <n v="384.01942229999997"/>
  </r>
  <r>
    <n v="160302"/>
    <x v="44"/>
    <n v="44"/>
    <n v="3"/>
    <x v="1"/>
    <x v="1"/>
    <n v="6"/>
    <x v="0"/>
    <n v="311.837761"/>
  </r>
  <r>
    <n v="148448"/>
    <x v="31"/>
    <n v="49"/>
    <n v="3"/>
    <x v="1"/>
    <x v="1"/>
    <n v="12"/>
    <x v="0"/>
    <n v="122.2920575"/>
  </r>
  <r>
    <n v="156933"/>
    <x v="43"/>
    <n v="44"/>
    <n v="3"/>
    <x v="1"/>
    <x v="0"/>
    <n v="14"/>
    <x v="0"/>
    <n v="262.78512449999999"/>
  </r>
  <r>
    <n v="164279"/>
    <x v="18"/>
    <s v=""/>
    <n v="3"/>
    <x v="0"/>
    <x v="1"/>
    <n v="6"/>
    <x v="1"/>
    <n v="953.05726370000002"/>
  </r>
  <r>
    <n v="144098"/>
    <x v="0"/>
    <n v="5"/>
    <n v="3"/>
    <x v="1"/>
    <x v="0"/>
    <n v="13"/>
    <x v="0"/>
    <n v="118.8773941"/>
  </r>
  <r>
    <n v="121393"/>
    <x v="31"/>
    <n v="47"/>
    <n v="3"/>
    <x v="1"/>
    <x v="1"/>
    <n v="14"/>
    <x v="0"/>
    <n v="127.2663704"/>
  </r>
  <r>
    <n v="129524"/>
    <x v="0"/>
    <n v="7"/>
    <n v="3"/>
    <x v="1"/>
    <x v="1"/>
    <n v="10"/>
    <x v="1"/>
    <n v="534.22353190000001"/>
  </r>
  <r>
    <n v="161510"/>
    <x v="83"/>
    <n v="50"/>
    <n v="3"/>
    <x v="0"/>
    <x v="1"/>
    <n v="11"/>
    <x v="0"/>
    <n v="15.875685109999999"/>
  </r>
  <r>
    <n v="179974"/>
    <x v="13"/>
    <n v="38"/>
    <n v="3"/>
    <x v="1"/>
    <x v="1"/>
    <n v="9"/>
    <x v="0"/>
    <n v="440.0203128"/>
  </r>
  <r>
    <n v="170065"/>
    <x v="32"/>
    <n v="38"/>
    <n v="3"/>
    <x v="0"/>
    <x v="1"/>
    <n v="9"/>
    <x v="0"/>
    <n v="394.01483089999999"/>
  </r>
  <r>
    <n v="167677"/>
    <x v="48"/>
    <n v="3"/>
    <n v="3"/>
    <x v="1"/>
    <x v="0"/>
    <n v="12"/>
    <x v="0"/>
    <n v="220.89004080000001"/>
  </r>
  <r>
    <n v="124808"/>
    <x v="9"/>
    <n v="0"/>
    <n v="3"/>
    <x v="1"/>
    <x v="0"/>
    <n v="3"/>
    <x v="1"/>
    <n v="760.64868209999997"/>
  </r>
  <r>
    <n v="169959"/>
    <x v="49"/>
    <n v="29"/>
    <n v="3"/>
    <x v="0"/>
    <x v="1"/>
    <n v="12"/>
    <x v="0"/>
    <n v="314.89576049999999"/>
  </r>
  <r>
    <n v="180410"/>
    <x v="56"/>
    <n v="50"/>
    <n v="3"/>
    <x v="0"/>
    <x v="1"/>
    <n v="5"/>
    <x v="0"/>
    <n v="269.28053180000001"/>
  </r>
  <r>
    <n v="146664"/>
    <x v="36"/>
    <s v=""/>
    <n v="3"/>
    <x v="0"/>
    <x v="1"/>
    <n v="13"/>
    <x v="0"/>
    <n v="354.61583400000001"/>
  </r>
  <r>
    <n v="147831"/>
    <x v="4"/>
    <n v="1"/>
    <n v="3"/>
    <x v="1"/>
    <x v="1"/>
    <n v="2"/>
    <x v="1"/>
    <n v="676.04525650000005"/>
  </r>
  <r>
    <n v="166914"/>
    <x v="10"/>
    <n v="2"/>
    <n v="3"/>
    <x v="1"/>
    <x v="0"/>
    <n v="9"/>
    <x v="0"/>
    <n v="379.15061439999999"/>
  </r>
  <r>
    <n v="197999"/>
    <x v="65"/>
    <n v="32"/>
    <n v="3"/>
    <x v="1"/>
    <x v="0"/>
    <n v="1"/>
    <x v="1"/>
    <n v="670.65907070000003"/>
  </r>
  <r>
    <n v="143190"/>
    <x v="26"/>
    <n v="4"/>
    <n v="3"/>
    <x v="0"/>
    <x v="0"/>
    <n v="14"/>
    <x v="1"/>
    <n v="511.20180499999998"/>
  </r>
  <r>
    <n v="167792"/>
    <x v="36"/>
    <n v="0"/>
    <n v="3"/>
    <x v="1"/>
    <x v="0"/>
    <n v="13"/>
    <x v="0"/>
    <n v="197.83856710000001"/>
  </r>
  <r>
    <n v="159549"/>
    <x v="29"/>
    <n v="17"/>
    <n v="3"/>
    <x v="1"/>
    <x v="1"/>
    <n v="1"/>
    <x v="1"/>
    <n v="648.22370880000005"/>
  </r>
  <r>
    <n v="180810"/>
    <x v="32"/>
    <n v="38"/>
    <n v="3"/>
    <x v="1"/>
    <x v="0"/>
    <n v="8"/>
    <x v="0"/>
    <n v="314.98827660000001"/>
  </r>
  <r>
    <n v="101017"/>
    <x v="24"/>
    <n v="45"/>
    <n v="3"/>
    <x v="0"/>
    <x v="1"/>
    <n v="12"/>
    <x v="0"/>
    <n v="208.090373"/>
  </r>
  <r>
    <n v="126478"/>
    <x v="14"/>
    <n v="47"/>
    <n v="3"/>
    <x v="0"/>
    <x v="1"/>
    <n v="5"/>
    <x v="0"/>
    <n v="435.43969140000002"/>
  </r>
  <r>
    <n v="196095"/>
    <x v="31"/>
    <n v="49"/>
    <n v="3"/>
    <x v="0"/>
    <x v="1"/>
    <n v="7"/>
    <x v="0"/>
    <n v="269.12430749999999"/>
  </r>
  <r>
    <n v="187464"/>
    <x v="4"/>
    <n v="3"/>
    <n v="3"/>
    <x v="0"/>
    <x v="1"/>
    <n v="11"/>
    <x v="0"/>
    <n v="494.71224849999999"/>
  </r>
  <r>
    <n v="108103"/>
    <x v="50"/>
    <n v="42"/>
    <n v="3"/>
    <x v="1"/>
    <x v="1"/>
    <n v="14"/>
    <x v="0"/>
    <n v="425.83447649999999"/>
  </r>
  <r>
    <n v="154679"/>
    <x v="10"/>
    <n v="1"/>
    <n v="3"/>
    <x v="0"/>
    <x v="1"/>
    <n v="12"/>
    <x v="1"/>
    <n v="727.54337899999996"/>
  </r>
  <r>
    <n v="174835"/>
    <x v="24"/>
    <n v="44"/>
    <n v="3"/>
    <x v="1"/>
    <x v="0"/>
    <n v="11"/>
    <x v="0"/>
    <n v="202.16691069999999"/>
  </r>
  <r>
    <n v="157859"/>
    <x v="12"/>
    <n v="28"/>
    <n v="3"/>
    <x v="1"/>
    <x v="0"/>
    <n v="11"/>
    <x v="0"/>
    <n v="187.5576346"/>
  </r>
  <r>
    <n v="129252"/>
    <x v="34"/>
    <n v="25"/>
    <n v="3"/>
    <x v="0"/>
    <x v="1"/>
    <n v="4"/>
    <x v="0"/>
    <n v="486.59463799999997"/>
  </r>
  <r>
    <n v="195216"/>
    <x v="39"/>
    <n v="41"/>
    <n v="3"/>
    <x v="1"/>
    <x v="1"/>
    <n v="8"/>
    <x v="0"/>
    <n v="297.72642730000001"/>
  </r>
  <r>
    <n v="127896"/>
    <x v="65"/>
    <n v="32"/>
    <n v="3"/>
    <x v="1"/>
    <x v="1"/>
    <n v="10"/>
    <x v="0"/>
    <n v="402.19503570000001"/>
  </r>
  <r>
    <n v="189507"/>
    <x v="0"/>
    <n v="6"/>
    <n v="3"/>
    <x v="0"/>
    <x v="1"/>
    <n v="6"/>
    <x v="1"/>
    <n v="831.95256770000003"/>
  </r>
  <r>
    <n v="144777"/>
    <x v="94"/>
    <n v="8"/>
    <n v="3"/>
    <x v="1"/>
    <x v="1"/>
    <n v="6"/>
    <x v="0"/>
    <n v="490.99603180000003"/>
  </r>
  <r>
    <n v="189034"/>
    <x v="8"/>
    <n v="51"/>
    <n v="3"/>
    <x v="0"/>
    <x v="0"/>
    <n v="13"/>
    <x v="0"/>
    <n v="185.94451100000001"/>
  </r>
  <r>
    <n v="193011"/>
    <x v="9"/>
    <n v="0"/>
    <n v="3"/>
    <x v="0"/>
    <x v="1"/>
    <n v="15"/>
    <x v="0"/>
    <n v="340.68096609999998"/>
  </r>
  <r>
    <n v="190483"/>
    <x v="26"/>
    <n v="4"/>
    <n v="3"/>
    <x v="1"/>
    <x v="1"/>
    <n v="15"/>
    <x v="0"/>
    <n v="300.57570629999998"/>
  </r>
  <r>
    <n v="141420"/>
    <x v="17"/>
    <n v="0"/>
    <n v="3"/>
    <x v="0"/>
    <x v="0"/>
    <n v="15"/>
    <x v="0"/>
    <n v="439.40124300000002"/>
  </r>
  <r>
    <n v="111406"/>
    <x v="47"/>
    <n v="40"/>
    <n v="3"/>
    <x v="1"/>
    <x v="0"/>
    <n v="10"/>
    <x v="0"/>
    <n v="326.16501899999997"/>
  </r>
  <r>
    <n v="192890"/>
    <x v="25"/>
    <s v=""/>
    <n v="3"/>
    <x v="0"/>
    <x v="0"/>
    <n v="10"/>
    <x v="0"/>
    <n v="370.61640990000001"/>
  </r>
  <r>
    <n v="174628"/>
    <x v="46"/>
    <n v="9"/>
    <n v="3"/>
    <x v="1"/>
    <x v="1"/>
    <n v="15"/>
    <x v="0"/>
    <n v="264.61290750000001"/>
  </r>
  <r>
    <n v="108985"/>
    <x v="32"/>
    <n v="37"/>
    <n v="3"/>
    <x v="0"/>
    <x v="0"/>
    <n v="11"/>
    <x v="0"/>
    <n v="138.64678240000001"/>
  </r>
  <r>
    <n v="170673"/>
    <x v="7"/>
    <n v="50"/>
    <n v="3"/>
    <x v="0"/>
    <x v="0"/>
    <n v="10"/>
    <x v="0"/>
    <n v="279.15363580000002"/>
  </r>
  <r>
    <n v="134273"/>
    <x v="14"/>
    <s v=""/>
    <n v="3"/>
    <x v="0"/>
    <x v="0"/>
    <n v="3"/>
    <x v="0"/>
    <n v="82.267780189999996"/>
  </r>
  <r>
    <n v="102861"/>
    <x v="33"/>
    <n v="7"/>
    <n v="3"/>
    <x v="1"/>
    <x v="1"/>
    <n v="15"/>
    <x v="0"/>
    <n v="251.3519536"/>
  </r>
  <r>
    <n v="108504"/>
    <x v="10"/>
    <n v="0"/>
    <n v="3"/>
    <x v="1"/>
    <x v="1"/>
    <n v="13"/>
    <x v="1"/>
    <n v="524.40481209999996"/>
  </r>
  <r>
    <n v="158096"/>
    <x v="8"/>
    <n v="49"/>
    <n v="3"/>
    <x v="0"/>
    <x v="1"/>
    <n v="8"/>
    <x v="0"/>
    <n v="316.68165879999998"/>
  </r>
  <r>
    <n v="138407"/>
    <x v="43"/>
    <n v="41"/>
    <n v="3"/>
    <x v="0"/>
    <x v="1"/>
    <n v="7"/>
    <x v="0"/>
    <n v="340.14487500000001"/>
  </r>
  <r>
    <n v="184022"/>
    <x v="17"/>
    <n v="0"/>
    <n v="3"/>
    <x v="0"/>
    <x v="0"/>
    <n v="7"/>
    <x v="1"/>
    <n v="506.42957869999998"/>
  </r>
  <r>
    <n v="199990"/>
    <x v="18"/>
    <n v="5"/>
    <n v="3"/>
    <x v="1"/>
    <x v="1"/>
    <n v="13"/>
    <x v="1"/>
    <n v="575.20284059999994"/>
  </r>
  <r>
    <n v="122452"/>
    <x v="46"/>
    <n v="7"/>
    <n v="3"/>
    <x v="1"/>
    <x v="0"/>
    <n v="3"/>
    <x v="1"/>
    <n v="571.47637180000004"/>
  </r>
  <r>
    <n v="167994"/>
    <x v="14"/>
    <n v="44"/>
    <n v="3"/>
    <x v="0"/>
    <x v="1"/>
    <n v="6"/>
    <x v="0"/>
    <n v="187.48596029999999"/>
  </r>
  <r>
    <n v="124822"/>
    <x v="7"/>
    <n v="46"/>
    <n v="3"/>
    <x v="1"/>
    <x v="1"/>
    <n v="13"/>
    <x v="0"/>
    <n v="101.8740628"/>
  </r>
  <r>
    <n v="153983"/>
    <x v="21"/>
    <n v="36"/>
    <n v="3"/>
    <x v="0"/>
    <x v="0"/>
    <n v="14"/>
    <x v="0"/>
    <n v="350.42262260000001"/>
  </r>
  <r>
    <n v="157574"/>
    <x v="4"/>
    <n v="1"/>
    <n v="3"/>
    <x v="1"/>
    <x v="1"/>
    <n v="14"/>
    <x v="1"/>
    <n v="573.55124369999999"/>
  </r>
  <r>
    <n v="181496"/>
    <x v="31"/>
    <n v="47"/>
    <n v="3"/>
    <x v="0"/>
    <x v="0"/>
    <n v="3"/>
    <x v="1"/>
    <n v="621.78689959999997"/>
  </r>
  <r>
    <n v="100217"/>
    <x v="26"/>
    <n v="5"/>
    <n v="3"/>
    <x v="0"/>
    <x v="1"/>
    <n v="6"/>
    <x v="1"/>
    <n v="898.08804459999999"/>
  </r>
  <r>
    <n v="112584"/>
    <x v="8"/>
    <n v="50"/>
    <n v="3"/>
    <x v="0"/>
    <x v="1"/>
    <n v="10"/>
    <x v="0"/>
    <n v="368.7215463"/>
  </r>
  <r>
    <n v="138505"/>
    <x v="2"/>
    <n v="37"/>
    <n v="3"/>
    <x v="0"/>
    <x v="0"/>
    <n v="13"/>
    <x v="0"/>
    <n v="283.32828519999998"/>
  </r>
  <r>
    <n v="126569"/>
    <x v="84"/>
    <n v="17"/>
    <n v="3"/>
    <x v="1"/>
    <x v="1"/>
    <n v="8"/>
    <x v="0"/>
    <n v="467.25365670000002"/>
  </r>
  <r>
    <n v="142072"/>
    <x v="48"/>
    <n v="3"/>
    <n v="3"/>
    <x v="1"/>
    <x v="1"/>
    <n v="13"/>
    <x v="0"/>
    <n v="410.54889789999999"/>
  </r>
  <r>
    <n v="159016"/>
    <x v="14"/>
    <n v="48"/>
    <n v="3"/>
    <x v="0"/>
    <x v="0"/>
    <n v="8"/>
    <x v="0"/>
    <n v="149.3061342"/>
  </r>
  <r>
    <n v="160895"/>
    <x v="58"/>
    <n v="13"/>
    <n v="3"/>
    <x v="0"/>
    <x v="0"/>
    <n v="14"/>
    <x v="0"/>
    <n v="314.78009950000001"/>
  </r>
  <r>
    <n v="149006"/>
    <x v="16"/>
    <n v="26"/>
    <n v="3"/>
    <x v="1"/>
    <x v="1"/>
    <n v="6"/>
    <x v="0"/>
    <n v="441.96923759999999"/>
  </r>
  <r>
    <n v="112609"/>
    <x v="0"/>
    <n v="7"/>
    <n v="3"/>
    <x v="1"/>
    <x v="0"/>
    <n v="13"/>
    <x v="0"/>
    <n v="189.23082679999999"/>
  </r>
  <r>
    <n v="189518"/>
    <x v="46"/>
    <s v=""/>
    <n v="3"/>
    <x v="1"/>
    <x v="1"/>
    <n v="3"/>
    <x v="1"/>
    <n v="685.48442850000004"/>
  </r>
  <r>
    <n v="182135"/>
    <x v="5"/>
    <n v="8"/>
    <n v="3"/>
    <x v="1"/>
    <x v="0"/>
    <n v="2"/>
    <x v="1"/>
    <n v="634.40042559999995"/>
  </r>
  <r>
    <n v="184258"/>
    <x v="36"/>
    <n v="0"/>
    <n v="3"/>
    <x v="0"/>
    <x v="0"/>
    <n v="15"/>
    <x v="0"/>
    <n v="356.60743339999999"/>
  </r>
  <r>
    <n v="136707"/>
    <x v="42"/>
    <n v="8"/>
    <n v="3"/>
    <x v="1"/>
    <x v="0"/>
    <n v="7"/>
    <x v="0"/>
    <n v="278.49530820000001"/>
  </r>
  <r>
    <n v="154647"/>
    <x v="56"/>
    <n v="1"/>
    <n v="3"/>
    <x v="0"/>
    <x v="1"/>
    <n v="15"/>
    <x v="1"/>
    <n v="746.89351409999995"/>
  </r>
  <r>
    <n v="135676"/>
    <x v="32"/>
    <n v="39"/>
    <n v="3"/>
    <x v="0"/>
    <x v="0"/>
    <n v="1"/>
    <x v="1"/>
    <n v="612.11910260000002"/>
  </r>
  <r>
    <n v="154939"/>
    <x v="59"/>
    <n v="30"/>
    <n v="3"/>
    <x v="1"/>
    <x v="0"/>
    <n v="12"/>
    <x v="0"/>
    <n v="310.22600180000001"/>
  </r>
  <r>
    <n v="140422"/>
    <x v="54"/>
    <n v="17"/>
    <n v="3"/>
    <x v="0"/>
    <x v="0"/>
    <n v="9"/>
    <x v="0"/>
    <n v="375.55696740000002"/>
  </r>
  <r>
    <n v="165744"/>
    <x v="39"/>
    <s v=""/>
    <n v="3"/>
    <x v="1"/>
    <x v="0"/>
    <n v="12"/>
    <x v="0"/>
    <n v="172.62274930000001"/>
  </r>
  <r>
    <n v="163420"/>
    <x v="4"/>
    <n v="3"/>
    <n v="3"/>
    <x v="1"/>
    <x v="1"/>
    <n v="9"/>
    <x v="1"/>
    <n v="688.74382279999998"/>
  </r>
  <r>
    <n v="141901"/>
    <x v="52"/>
    <n v="21"/>
    <n v="3"/>
    <x v="0"/>
    <x v="1"/>
    <n v="0"/>
    <x v="1"/>
    <n v="747.5487832"/>
  </r>
  <r>
    <n v="125236"/>
    <x v="40"/>
    <n v="22"/>
    <n v="3"/>
    <x v="0"/>
    <x v="1"/>
    <n v="15"/>
    <x v="0"/>
    <n v="220.17875340000001"/>
  </r>
  <r>
    <n v="181383"/>
    <x v="39"/>
    <n v="40"/>
    <n v="3"/>
    <x v="1"/>
    <x v="1"/>
    <n v="9"/>
    <x v="0"/>
    <n v="147.94793630000001"/>
  </r>
  <r>
    <n v="132179"/>
    <x v="18"/>
    <n v="5"/>
    <n v="3"/>
    <x v="0"/>
    <x v="1"/>
    <n v="1"/>
    <x v="1"/>
    <n v="1269.4434209999999"/>
  </r>
  <r>
    <n v="149219"/>
    <x v="36"/>
    <n v="0"/>
    <n v="3"/>
    <x v="1"/>
    <x v="0"/>
    <n v="11"/>
    <x v="0"/>
    <n v="369.45617060000001"/>
  </r>
  <r>
    <n v="172836"/>
    <x v="8"/>
    <n v="52"/>
    <n v="3"/>
    <x v="0"/>
    <x v="1"/>
    <n v="2"/>
    <x v="0"/>
    <n v="60.43479361"/>
  </r>
  <r>
    <n v="135578"/>
    <x v="27"/>
    <n v="29"/>
    <n v="3"/>
    <x v="1"/>
    <x v="1"/>
    <n v="9"/>
    <x v="0"/>
    <n v="460.50380039999999"/>
  </r>
  <r>
    <n v="191725"/>
    <x v="39"/>
    <n v="39"/>
    <n v="3"/>
    <x v="1"/>
    <x v="0"/>
    <n v="14"/>
    <x v="0"/>
    <n v="43.485355210000002"/>
  </r>
  <r>
    <n v="113449"/>
    <x v="12"/>
    <n v="25"/>
    <n v="3"/>
    <x v="0"/>
    <x v="1"/>
    <n v="14"/>
    <x v="0"/>
    <n v="408.06521220000002"/>
  </r>
  <r>
    <n v="188733"/>
    <x v="39"/>
    <n v="40"/>
    <n v="3"/>
    <x v="0"/>
    <x v="0"/>
    <n v="14"/>
    <x v="0"/>
    <n v="134.9997371"/>
  </r>
  <r>
    <n v="180788"/>
    <x v="36"/>
    <n v="0"/>
    <n v="3"/>
    <x v="0"/>
    <x v="1"/>
    <n v="10"/>
    <x v="1"/>
    <n v="895.86794459999999"/>
  </r>
  <r>
    <n v="168337"/>
    <x v="36"/>
    <n v="1"/>
    <n v="3"/>
    <x v="1"/>
    <x v="0"/>
    <n v="14"/>
    <x v="0"/>
    <n v="176.37635349999999"/>
  </r>
  <r>
    <n v="109977"/>
    <x v="31"/>
    <n v="49"/>
    <n v="3"/>
    <x v="0"/>
    <x v="1"/>
    <n v="1"/>
    <x v="0"/>
    <n v="192.9668642"/>
  </r>
  <r>
    <n v="172581"/>
    <x v="9"/>
    <n v="0"/>
    <n v="3"/>
    <x v="1"/>
    <x v="1"/>
    <n v="11"/>
    <x v="1"/>
    <n v="550.41943920000006"/>
  </r>
  <r>
    <n v="169546"/>
    <x v="63"/>
    <n v="8"/>
    <n v="3"/>
    <x v="1"/>
    <x v="0"/>
    <n v="6"/>
    <x v="0"/>
    <n v="295.30552440000002"/>
  </r>
  <r>
    <n v="106416"/>
    <x v="48"/>
    <n v="2"/>
    <n v="3"/>
    <x v="1"/>
    <x v="0"/>
    <n v="11"/>
    <x v="0"/>
    <n v="310.97894760000003"/>
  </r>
  <r>
    <n v="137319"/>
    <x v="24"/>
    <n v="45"/>
    <n v="3"/>
    <x v="1"/>
    <x v="1"/>
    <n v="8"/>
    <x v="0"/>
    <n v="220.0928308"/>
  </r>
  <r>
    <n v="150250"/>
    <x v="3"/>
    <n v="31"/>
    <n v="3"/>
    <x v="0"/>
    <x v="0"/>
    <n v="11"/>
    <x v="0"/>
    <n v="290.96012610000002"/>
  </r>
  <r>
    <n v="158650"/>
    <x v="59"/>
    <n v="34"/>
    <n v="3"/>
    <x v="0"/>
    <x v="1"/>
    <n v="13"/>
    <x v="0"/>
    <n v="339.92717340000002"/>
  </r>
  <r>
    <n v="108668"/>
    <x v="17"/>
    <n v="0"/>
    <n v="3"/>
    <x v="0"/>
    <x v="1"/>
    <n v="12"/>
    <x v="1"/>
    <n v="557.73246319999998"/>
  </r>
  <r>
    <n v="123723"/>
    <x v="22"/>
    <n v="50"/>
    <n v="3"/>
    <x v="0"/>
    <x v="1"/>
    <n v="7"/>
    <x v="0"/>
    <n v="216.24774429999999"/>
  </r>
  <r>
    <n v="122103"/>
    <x v="35"/>
    <n v="29"/>
    <n v="3"/>
    <x v="0"/>
    <x v="1"/>
    <n v="3"/>
    <x v="1"/>
    <n v="638.53845349999995"/>
  </r>
  <r>
    <n v="157001"/>
    <x v="4"/>
    <n v="3"/>
    <n v="3"/>
    <x v="1"/>
    <x v="1"/>
    <n v="12"/>
    <x v="0"/>
    <n v="147.21611580000001"/>
  </r>
  <r>
    <n v="106644"/>
    <x v="5"/>
    <n v="10"/>
    <n v="3"/>
    <x v="1"/>
    <x v="0"/>
    <n v="9"/>
    <x v="0"/>
    <n v="304.5682218"/>
  </r>
  <r>
    <n v="145328"/>
    <x v="24"/>
    <s v=""/>
    <n v="3"/>
    <x v="0"/>
    <x v="1"/>
    <n v="5"/>
    <x v="0"/>
    <n v="342.45325480000002"/>
  </r>
  <r>
    <n v="161585"/>
    <x v="39"/>
    <n v="43"/>
    <n v="3"/>
    <x v="1"/>
    <x v="1"/>
    <n v="14"/>
    <x v="0"/>
    <n v="29.031671889999998"/>
  </r>
  <r>
    <n v="184086"/>
    <x v="57"/>
    <n v="23"/>
    <n v="3"/>
    <x v="0"/>
    <x v="1"/>
    <n v="12"/>
    <x v="0"/>
    <n v="285.52139679999999"/>
  </r>
  <r>
    <n v="131296"/>
    <x v="54"/>
    <n v="16"/>
    <n v="3"/>
    <x v="1"/>
    <x v="0"/>
    <n v="2"/>
    <x v="0"/>
    <n v="486.70292060000003"/>
  </r>
  <r>
    <n v="189426"/>
    <x v="35"/>
    <n v="30"/>
    <n v="3"/>
    <x v="0"/>
    <x v="1"/>
    <n v="0"/>
    <x v="0"/>
    <n v="488.94063560000001"/>
  </r>
  <r>
    <n v="147615"/>
    <x v="36"/>
    <n v="1"/>
    <n v="3"/>
    <x v="1"/>
    <x v="1"/>
    <n v="10"/>
    <x v="0"/>
    <n v="469.02384760000001"/>
  </r>
  <r>
    <n v="191591"/>
    <x v="47"/>
    <n v="38"/>
    <n v="3"/>
    <x v="0"/>
    <x v="0"/>
    <n v="14"/>
    <x v="0"/>
    <n v="334.18238159999999"/>
  </r>
  <r>
    <n v="188395"/>
    <x v="36"/>
    <n v="1"/>
    <n v="3"/>
    <x v="0"/>
    <x v="0"/>
    <n v="10"/>
    <x v="1"/>
    <n v="694.28663300000005"/>
  </r>
  <r>
    <n v="116564"/>
    <x v="24"/>
    <n v="43"/>
    <n v="3"/>
    <x v="0"/>
    <x v="1"/>
    <n v="11"/>
    <x v="0"/>
    <n v="63.085159240000003"/>
  </r>
  <r>
    <n v="128483"/>
    <x v="42"/>
    <n v="9"/>
    <n v="3"/>
    <x v="1"/>
    <x v="1"/>
    <n v="7"/>
    <x v="0"/>
    <n v="370.25066629999998"/>
  </r>
  <r>
    <n v="125100"/>
    <x v="31"/>
    <n v="47"/>
    <n v="3"/>
    <x v="0"/>
    <x v="1"/>
    <n v="2"/>
    <x v="0"/>
    <n v="264.91694239999998"/>
  </r>
  <r>
    <n v="101508"/>
    <x v="39"/>
    <n v="41"/>
    <n v="3"/>
    <x v="1"/>
    <x v="0"/>
    <n v="7"/>
    <x v="0"/>
    <n v="49.432951019999997"/>
  </r>
  <r>
    <n v="114520"/>
    <x v="5"/>
    <n v="10"/>
    <n v="3"/>
    <x v="1"/>
    <x v="0"/>
    <n v="12"/>
    <x v="0"/>
    <n v="214.16201530000001"/>
  </r>
  <r>
    <n v="184220"/>
    <x v="8"/>
    <n v="52"/>
    <n v="3"/>
    <x v="1"/>
    <x v="0"/>
    <n v="3"/>
    <x v="0"/>
    <n v="128.13443419999999"/>
  </r>
  <r>
    <n v="109367"/>
    <x v="17"/>
    <n v="0"/>
    <n v="3"/>
    <x v="1"/>
    <x v="1"/>
    <n v="12"/>
    <x v="0"/>
    <n v="357.53066660000002"/>
  </r>
  <r>
    <n v="124897"/>
    <x v="22"/>
    <n v="51"/>
    <n v="3"/>
    <x v="0"/>
    <x v="0"/>
    <n v="2"/>
    <x v="1"/>
    <n v="505.87325479999998"/>
  </r>
  <r>
    <n v="178888"/>
    <x v="59"/>
    <s v=""/>
    <n v="3"/>
    <x v="0"/>
    <x v="1"/>
    <n v="13"/>
    <x v="0"/>
    <n v="449.67868529999998"/>
  </r>
  <r>
    <n v="104141"/>
    <x v="24"/>
    <n v="43"/>
    <n v="3"/>
    <x v="1"/>
    <x v="1"/>
    <n v="14"/>
    <x v="0"/>
    <n v="111.27499419999999"/>
  </r>
  <r>
    <n v="192342"/>
    <x v="47"/>
    <n v="42"/>
    <n v="3"/>
    <x v="0"/>
    <x v="1"/>
    <n v="8"/>
    <x v="0"/>
    <n v="480.76116610000003"/>
  </r>
  <r>
    <n v="181746"/>
    <x v="2"/>
    <n v="39"/>
    <n v="3"/>
    <x v="1"/>
    <x v="1"/>
    <n v="10"/>
    <x v="0"/>
    <n v="382.26352400000002"/>
  </r>
  <r>
    <n v="106882"/>
    <x v="3"/>
    <n v="32"/>
    <n v="3"/>
    <x v="1"/>
    <x v="1"/>
    <n v="9"/>
    <x v="0"/>
    <n v="397.85066799999998"/>
  </r>
  <r>
    <n v="173120"/>
    <x v="15"/>
    <n v="46"/>
    <n v="3"/>
    <x v="1"/>
    <x v="0"/>
    <n v="2"/>
    <x v="0"/>
    <n v="436.57799849999998"/>
  </r>
  <r>
    <n v="157482"/>
    <x v="0"/>
    <n v="6"/>
    <n v="3"/>
    <x v="1"/>
    <x v="0"/>
    <n v="12"/>
    <x v="0"/>
    <n v="304.25914540000002"/>
  </r>
  <r>
    <n v="152382"/>
    <x v="22"/>
    <n v="50"/>
    <n v="3"/>
    <x v="1"/>
    <x v="1"/>
    <n v="6"/>
    <x v="0"/>
    <n v="362.58015399999999"/>
  </r>
  <r>
    <n v="178508"/>
    <x v="24"/>
    <n v="46"/>
    <n v="3"/>
    <x v="0"/>
    <x v="1"/>
    <n v="14"/>
    <x v="0"/>
    <n v="77.556039690000006"/>
  </r>
  <r>
    <n v="141433"/>
    <x v="24"/>
    <n v="45"/>
    <n v="3"/>
    <x v="0"/>
    <x v="0"/>
    <n v="6"/>
    <x v="0"/>
    <n v="106.83913459999999"/>
  </r>
  <r>
    <n v="188017"/>
    <x v="22"/>
    <n v="51"/>
    <n v="3"/>
    <x v="0"/>
    <x v="0"/>
    <n v="7"/>
    <x v="0"/>
    <n v="62.855174069999997"/>
  </r>
  <r>
    <n v="151382"/>
    <x v="16"/>
    <n v="24"/>
    <n v="3"/>
    <x v="0"/>
    <x v="0"/>
    <n v="3"/>
    <x v="1"/>
    <n v="791.16751160000001"/>
  </r>
  <r>
    <n v="132712"/>
    <x v="2"/>
    <n v="36"/>
    <n v="3"/>
    <x v="0"/>
    <x v="0"/>
    <n v="7"/>
    <x v="0"/>
    <n v="381.0230378"/>
  </r>
  <r>
    <n v="127518"/>
    <x v="43"/>
    <s v=""/>
    <n v="3"/>
    <x v="1"/>
    <x v="1"/>
    <n v="2"/>
    <x v="0"/>
    <n v="227.75405040000001"/>
  </r>
  <r>
    <n v="131698"/>
    <x v="45"/>
    <n v="21"/>
    <n v="3"/>
    <x v="1"/>
    <x v="0"/>
    <n v="1"/>
    <x v="1"/>
    <n v="570.00056910000001"/>
  </r>
  <r>
    <n v="106311"/>
    <x v="44"/>
    <n v="44"/>
    <n v="3"/>
    <x v="0"/>
    <x v="1"/>
    <n v="7"/>
    <x v="0"/>
    <n v="50.93564413"/>
  </r>
  <r>
    <n v="106514"/>
    <x v="57"/>
    <n v="26"/>
    <n v="3"/>
    <x v="0"/>
    <x v="1"/>
    <n v="8"/>
    <x v="0"/>
    <n v="445.93013450000001"/>
  </r>
  <r>
    <n v="198995"/>
    <x v="10"/>
    <n v="0"/>
    <n v="3"/>
    <x v="0"/>
    <x v="1"/>
    <n v="15"/>
    <x v="1"/>
    <n v="536.62865539999996"/>
  </r>
  <r>
    <n v="191537"/>
    <x v="33"/>
    <n v="8"/>
    <n v="3"/>
    <x v="0"/>
    <x v="0"/>
    <n v="12"/>
    <x v="0"/>
    <n v="183.72846100000001"/>
  </r>
  <r>
    <n v="117438"/>
    <x v="40"/>
    <s v=""/>
    <n v="3"/>
    <x v="1"/>
    <x v="1"/>
    <n v="0"/>
    <x v="1"/>
    <n v="711.73724159999995"/>
  </r>
  <r>
    <n v="167862"/>
    <x v="17"/>
    <n v="0"/>
    <n v="3"/>
    <x v="0"/>
    <x v="0"/>
    <n v="14"/>
    <x v="0"/>
    <n v="478.22923379999997"/>
  </r>
  <r>
    <n v="140989"/>
    <x v="39"/>
    <n v="40"/>
    <n v="3"/>
    <x v="1"/>
    <x v="1"/>
    <n v="10"/>
    <x v="0"/>
    <n v="400.24350349999997"/>
  </r>
  <r>
    <n v="132178"/>
    <x v="4"/>
    <n v="1"/>
    <n v="3"/>
    <x v="1"/>
    <x v="1"/>
    <n v="12"/>
    <x v="1"/>
    <n v="588.54652920000001"/>
  </r>
  <r>
    <n v="118700"/>
    <x v="57"/>
    <n v="25"/>
    <n v="3"/>
    <x v="1"/>
    <x v="1"/>
    <n v="4"/>
    <x v="0"/>
    <n v="433.64367420000002"/>
  </r>
  <r>
    <n v="117435"/>
    <x v="62"/>
    <n v="37"/>
    <n v="3"/>
    <x v="0"/>
    <x v="1"/>
    <n v="8"/>
    <x v="0"/>
    <n v="471.47515379999999"/>
  </r>
  <r>
    <n v="128316"/>
    <x v="16"/>
    <n v="27"/>
    <n v="3"/>
    <x v="1"/>
    <x v="0"/>
    <n v="0"/>
    <x v="1"/>
    <n v="524.61734360000003"/>
  </r>
  <r>
    <n v="140657"/>
    <x v="17"/>
    <n v="0"/>
    <n v="3"/>
    <x v="1"/>
    <x v="1"/>
    <n v="8"/>
    <x v="1"/>
    <n v="526.42242520000002"/>
  </r>
  <r>
    <n v="116171"/>
    <x v="46"/>
    <n v="5"/>
    <n v="3"/>
    <x v="0"/>
    <x v="0"/>
    <n v="3"/>
    <x v="1"/>
    <n v="639.04175959999998"/>
  </r>
  <r>
    <n v="153272"/>
    <x v="26"/>
    <n v="5"/>
    <n v="3"/>
    <x v="0"/>
    <x v="0"/>
    <n v="7"/>
    <x v="1"/>
    <n v="579.04278199999999"/>
  </r>
  <r>
    <n v="105239"/>
    <x v="31"/>
    <n v="49"/>
    <n v="3"/>
    <x v="1"/>
    <x v="1"/>
    <n v="0"/>
    <x v="0"/>
    <n v="198.92296339999999"/>
  </r>
  <r>
    <n v="106966"/>
    <x v="57"/>
    <n v="22"/>
    <n v="3"/>
    <x v="1"/>
    <x v="0"/>
    <n v="14"/>
    <x v="0"/>
    <n v="276.27564580000001"/>
  </r>
  <r>
    <n v="145071"/>
    <x v="97"/>
    <n v="48"/>
    <n v="3"/>
    <x v="1"/>
    <x v="1"/>
    <n v="10"/>
    <x v="0"/>
    <n v="304.97815050000003"/>
  </r>
  <r>
    <n v="133561"/>
    <x v="45"/>
    <n v="20"/>
    <n v="3"/>
    <x v="1"/>
    <x v="0"/>
    <n v="13"/>
    <x v="0"/>
    <n v="153.40462729999999"/>
  </r>
  <r>
    <n v="119896"/>
    <x v="38"/>
    <n v="12"/>
    <n v="3"/>
    <x v="0"/>
    <x v="0"/>
    <n v="9"/>
    <x v="0"/>
    <n v="366.31532170000003"/>
  </r>
  <r>
    <n v="174050"/>
    <x v="48"/>
    <n v="2"/>
    <n v="3"/>
    <x v="0"/>
    <x v="1"/>
    <n v="11"/>
    <x v="1"/>
    <n v="579.30682899999999"/>
  </r>
  <r>
    <n v="170545"/>
    <x v="1"/>
    <n v="12"/>
    <n v="3"/>
    <x v="1"/>
    <x v="0"/>
    <n v="13"/>
    <x v="0"/>
    <n v="215.8363076"/>
  </r>
  <r>
    <n v="164748"/>
    <x v="32"/>
    <n v="38"/>
    <n v="3"/>
    <x v="1"/>
    <x v="0"/>
    <n v="9"/>
    <x v="0"/>
    <n v="289.21750279999998"/>
  </r>
  <r>
    <n v="157273"/>
    <x v="1"/>
    <n v="11"/>
    <n v="3"/>
    <x v="1"/>
    <x v="0"/>
    <n v="4"/>
    <x v="0"/>
    <n v="397.69462140000002"/>
  </r>
  <r>
    <n v="191921"/>
    <x v="36"/>
    <n v="0"/>
    <n v="3"/>
    <x v="1"/>
    <x v="1"/>
    <n v="15"/>
    <x v="0"/>
    <n v="247.36429219999999"/>
  </r>
  <r>
    <n v="160431"/>
    <x v="48"/>
    <n v="3"/>
    <n v="3"/>
    <x v="1"/>
    <x v="0"/>
    <n v="15"/>
    <x v="0"/>
    <n v="286.65601190000001"/>
  </r>
  <r>
    <n v="153430"/>
    <x v="18"/>
    <n v="3"/>
    <n v="3"/>
    <x v="1"/>
    <x v="0"/>
    <n v="15"/>
    <x v="0"/>
    <n v="334.29045070000001"/>
  </r>
  <r>
    <n v="151167"/>
    <x v="1"/>
    <n v="11"/>
    <n v="3"/>
    <x v="0"/>
    <x v="1"/>
    <n v="7"/>
    <x v="0"/>
    <n v="433.65570179999997"/>
  </r>
  <r>
    <n v="196468"/>
    <x v="13"/>
    <n v="37"/>
    <n v="3"/>
    <x v="1"/>
    <x v="1"/>
    <n v="7"/>
    <x v="0"/>
    <n v="439.77545559999999"/>
  </r>
  <r>
    <n v="148067"/>
    <x v="45"/>
    <n v="21"/>
    <n v="3"/>
    <x v="1"/>
    <x v="0"/>
    <n v="6"/>
    <x v="0"/>
    <n v="296.9633824"/>
  </r>
  <r>
    <n v="164760"/>
    <x v="2"/>
    <n v="37"/>
    <n v="3"/>
    <x v="1"/>
    <x v="0"/>
    <n v="1"/>
    <x v="1"/>
    <n v="658.08987179999997"/>
  </r>
  <r>
    <n v="119145"/>
    <x v="9"/>
    <n v="0"/>
    <n v="3"/>
    <x v="1"/>
    <x v="1"/>
    <n v="12"/>
    <x v="1"/>
    <n v="634.82516840000005"/>
  </r>
  <r>
    <n v="186260"/>
    <x v="17"/>
    <n v="0"/>
    <n v="3"/>
    <x v="1"/>
    <x v="0"/>
    <n v="15"/>
    <x v="0"/>
    <n v="145.3607974"/>
  </r>
  <r>
    <n v="103522"/>
    <x v="40"/>
    <n v="25"/>
    <n v="3"/>
    <x v="0"/>
    <x v="0"/>
    <n v="8"/>
    <x v="0"/>
    <n v="318.22006299999998"/>
  </r>
  <r>
    <n v="120710"/>
    <x v="45"/>
    <n v="20"/>
    <n v="3"/>
    <x v="0"/>
    <x v="1"/>
    <n v="4"/>
    <x v="1"/>
    <n v="759.88028440000005"/>
  </r>
  <r>
    <n v="188950"/>
    <x v="57"/>
    <n v="26"/>
    <n v="3"/>
    <x v="0"/>
    <x v="0"/>
    <n v="9"/>
    <x v="0"/>
    <n v="341.46841499999999"/>
  </r>
  <r>
    <n v="171975"/>
    <x v="16"/>
    <n v="24"/>
    <n v="3"/>
    <x v="0"/>
    <x v="0"/>
    <n v="10"/>
    <x v="0"/>
    <n v="374.2402912"/>
  </r>
  <r>
    <n v="183600"/>
    <x v="50"/>
    <n v="43"/>
    <n v="3"/>
    <x v="0"/>
    <x v="0"/>
    <n v="15"/>
    <x v="0"/>
    <n v="256.07158700000002"/>
  </r>
  <r>
    <n v="167773"/>
    <x v="6"/>
    <n v="19"/>
    <n v="3"/>
    <x v="1"/>
    <x v="0"/>
    <n v="3"/>
    <x v="1"/>
    <n v="598.71674970000004"/>
  </r>
  <r>
    <n v="169432"/>
    <x v="36"/>
    <n v="0"/>
    <n v="3"/>
    <x v="1"/>
    <x v="1"/>
    <n v="15"/>
    <x v="0"/>
    <n v="194.37689739999999"/>
  </r>
  <r>
    <n v="155661"/>
    <x v="18"/>
    <s v=""/>
    <n v="3"/>
    <x v="1"/>
    <x v="0"/>
    <n v="8"/>
    <x v="0"/>
    <n v="415.08844520000002"/>
  </r>
  <r>
    <n v="100410"/>
    <x v="59"/>
    <n v="30"/>
    <n v="3"/>
    <x v="0"/>
    <x v="0"/>
    <n v="7"/>
    <x v="0"/>
    <n v="388.9625929"/>
  </r>
  <r>
    <n v="182054"/>
    <x v="54"/>
    <n v="20"/>
    <n v="3"/>
    <x v="0"/>
    <x v="0"/>
    <n v="8"/>
    <x v="0"/>
    <n v="374.3331685"/>
  </r>
  <r>
    <n v="177807"/>
    <x v="52"/>
    <n v="21"/>
    <n v="3"/>
    <x v="0"/>
    <x v="0"/>
    <n v="12"/>
    <x v="0"/>
    <n v="359.15588980000001"/>
  </r>
  <r>
    <n v="105308"/>
    <x v="62"/>
    <n v="35"/>
    <n v="3"/>
    <x v="1"/>
    <x v="0"/>
    <n v="13"/>
    <x v="0"/>
    <n v="133.77006829999999"/>
  </r>
  <r>
    <n v="111087"/>
    <x v="36"/>
    <n v="1"/>
    <n v="3"/>
    <x v="1"/>
    <x v="0"/>
    <n v="14"/>
    <x v="0"/>
    <n v="408.4532423"/>
  </r>
  <r>
    <n v="191324"/>
    <x v="23"/>
    <n v="10"/>
    <n v="3"/>
    <x v="1"/>
    <x v="0"/>
    <n v="9"/>
    <x v="0"/>
    <n v="339.01872989999998"/>
  </r>
  <r>
    <n v="100122"/>
    <x v="45"/>
    <n v="20"/>
    <n v="3"/>
    <x v="1"/>
    <x v="1"/>
    <n v="11"/>
    <x v="0"/>
    <n v="370.03699490000002"/>
  </r>
  <r>
    <n v="154978"/>
    <x v="8"/>
    <n v="48"/>
    <n v="3"/>
    <x v="0"/>
    <x v="0"/>
    <n v="1"/>
    <x v="1"/>
    <n v="720.99262069999997"/>
  </r>
  <r>
    <n v="131853"/>
    <x v="16"/>
    <n v="27"/>
    <n v="3"/>
    <x v="1"/>
    <x v="0"/>
    <n v="7"/>
    <x v="0"/>
    <n v="333.8670745"/>
  </r>
  <r>
    <n v="132114"/>
    <x v="0"/>
    <s v=""/>
    <n v="3"/>
    <x v="0"/>
    <x v="0"/>
    <n v="11"/>
    <x v="0"/>
    <n v="466.26235919999999"/>
  </r>
  <r>
    <n v="124285"/>
    <x v="50"/>
    <n v="41"/>
    <n v="3"/>
    <x v="1"/>
    <x v="0"/>
    <n v="11"/>
    <x v="0"/>
    <n v="227.4959551"/>
  </r>
  <r>
    <n v="107299"/>
    <x v="44"/>
    <s v=""/>
    <n v="3"/>
    <x v="1"/>
    <x v="1"/>
    <n v="6"/>
    <x v="0"/>
    <n v="224.38564650000001"/>
  </r>
  <r>
    <n v="132733"/>
    <x v="43"/>
    <n v="42"/>
    <n v="3"/>
    <x v="0"/>
    <x v="0"/>
    <n v="12"/>
    <x v="0"/>
    <n v="178.6744353"/>
  </r>
  <r>
    <n v="112381"/>
    <x v="43"/>
    <n v="40"/>
    <n v="3"/>
    <x v="0"/>
    <x v="1"/>
    <n v="6"/>
    <x v="0"/>
    <n v="339.71565759999999"/>
  </r>
  <r>
    <n v="102155"/>
    <x v="50"/>
    <n v="42"/>
    <n v="3"/>
    <x v="0"/>
    <x v="1"/>
    <n v="8"/>
    <x v="0"/>
    <n v="156.103407"/>
  </r>
  <r>
    <n v="146482"/>
    <x v="41"/>
    <n v="50"/>
    <n v="3"/>
    <x v="0"/>
    <x v="1"/>
    <n v="2"/>
    <x v="1"/>
    <n v="560.6357008"/>
  </r>
  <r>
    <n v="131029"/>
    <x v="18"/>
    <n v="4"/>
    <n v="3"/>
    <x v="0"/>
    <x v="1"/>
    <n v="8"/>
    <x v="1"/>
    <n v="1363.3889509999999"/>
  </r>
  <r>
    <n v="196465"/>
    <x v="57"/>
    <n v="23"/>
    <n v="3"/>
    <x v="0"/>
    <x v="0"/>
    <n v="2"/>
    <x v="0"/>
    <n v="486.20621199999999"/>
  </r>
  <r>
    <n v="133723"/>
    <x v="41"/>
    <n v="49"/>
    <n v="3"/>
    <x v="0"/>
    <x v="0"/>
    <n v="8"/>
    <x v="0"/>
    <n v="248.283635"/>
  </r>
  <r>
    <n v="127599"/>
    <x v="18"/>
    <n v="5"/>
    <n v="3"/>
    <x v="0"/>
    <x v="0"/>
    <n v="11"/>
    <x v="0"/>
    <n v="188.8720271"/>
  </r>
  <r>
    <n v="149037"/>
    <x v="29"/>
    <n v="16"/>
    <n v="3"/>
    <x v="0"/>
    <x v="0"/>
    <n v="14"/>
    <x v="0"/>
    <n v="410.45201989999998"/>
  </r>
  <r>
    <n v="143839"/>
    <x v="18"/>
    <n v="5"/>
    <n v="3"/>
    <x v="1"/>
    <x v="1"/>
    <n v="12"/>
    <x v="0"/>
    <n v="400.36113699999999"/>
  </r>
  <r>
    <n v="131870"/>
    <x v="4"/>
    <n v="2"/>
    <n v="3"/>
    <x v="0"/>
    <x v="0"/>
    <n v="13"/>
    <x v="0"/>
    <n v="309.5882368"/>
  </r>
  <r>
    <n v="118009"/>
    <x v="18"/>
    <n v="3"/>
    <n v="3"/>
    <x v="0"/>
    <x v="1"/>
    <n v="13"/>
    <x v="1"/>
    <n v="841.89675169999998"/>
  </r>
  <r>
    <n v="175697"/>
    <x v="44"/>
    <s v=""/>
    <n v="3"/>
    <x v="0"/>
    <x v="0"/>
    <n v="14"/>
    <x v="0"/>
    <n v="29.016103789999999"/>
  </r>
  <r>
    <n v="180326"/>
    <x v="0"/>
    <n v="5"/>
    <n v="3"/>
    <x v="0"/>
    <x v="1"/>
    <n v="12"/>
    <x v="1"/>
    <n v="868.73372830000005"/>
  </r>
  <r>
    <n v="177793"/>
    <x v="39"/>
    <n v="39"/>
    <n v="3"/>
    <x v="1"/>
    <x v="0"/>
    <n v="0"/>
    <x v="0"/>
    <n v="320.35798110000002"/>
  </r>
  <r>
    <n v="111432"/>
    <x v="14"/>
    <n v="46"/>
    <n v="3"/>
    <x v="1"/>
    <x v="0"/>
    <n v="7"/>
    <x v="0"/>
    <n v="28.86286952"/>
  </r>
  <r>
    <n v="192969"/>
    <x v="45"/>
    <n v="22"/>
    <n v="3"/>
    <x v="1"/>
    <x v="0"/>
    <n v="0"/>
    <x v="0"/>
    <n v="337.62312359999999"/>
  </r>
  <r>
    <n v="111578"/>
    <x v="46"/>
    <n v="6"/>
    <n v="3"/>
    <x v="1"/>
    <x v="1"/>
    <n v="8"/>
    <x v="0"/>
    <n v="389.30489290000003"/>
  </r>
  <r>
    <n v="178882"/>
    <x v="7"/>
    <n v="50"/>
    <n v="3"/>
    <x v="1"/>
    <x v="0"/>
    <n v="0"/>
    <x v="0"/>
    <n v="84.050137329999998"/>
  </r>
  <r>
    <n v="191537"/>
    <x v="24"/>
    <n v="47"/>
    <n v="3"/>
    <x v="1"/>
    <x v="1"/>
    <n v="11"/>
    <x v="0"/>
    <n v="36.611807599999999"/>
  </r>
  <r>
    <n v="136348"/>
    <x v="22"/>
    <n v="49"/>
    <n v="3"/>
    <x v="0"/>
    <x v="0"/>
    <n v="3"/>
    <x v="0"/>
    <n v="88.227139769999994"/>
  </r>
  <r>
    <n v="159752"/>
    <x v="27"/>
    <n v="30"/>
    <n v="3"/>
    <x v="0"/>
    <x v="0"/>
    <n v="12"/>
    <x v="0"/>
    <n v="386.40641529999999"/>
  </r>
  <r>
    <n v="118922"/>
    <x v="24"/>
    <n v="46"/>
    <n v="3"/>
    <x v="0"/>
    <x v="0"/>
    <n v="6"/>
    <x v="0"/>
    <n v="39.073225049999998"/>
  </r>
  <r>
    <n v="173111"/>
    <x v="43"/>
    <n v="43"/>
    <n v="3"/>
    <x v="1"/>
    <x v="0"/>
    <n v="9"/>
    <x v="0"/>
    <n v="31.70000207"/>
  </r>
  <r>
    <n v="129706"/>
    <x v="22"/>
    <n v="50"/>
    <n v="3"/>
    <x v="1"/>
    <x v="1"/>
    <n v="15"/>
    <x v="0"/>
    <n v="275.28490010000002"/>
  </r>
  <r>
    <n v="196751"/>
    <x v="9"/>
    <n v="0"/>
    <n v="3"/>
    <x v="0"/>
    <x v="1"/>
    <n v="13"/>
    <x v="1"/>
    <n v="589.71183870000004"/>
  </r>
  <r>
    <n v="192890"/>
    <x v="48"/>
    <n v="2"/>
    <n v="3"/>
    <x v="1"/>
    <x v="0"/>
    <n v="10"/>
    <x v="0"/>
    <n v="423.16543730000001"/>
  </r>
  <r>
    <n v="146747"/>
    <x v="10"/>
    <n v="1"/>
    <n v="3"/>
    <x v="1"/>
    <x v="0"/>
    <n v="7"/>
    <x v="0"/>
    <n v="357.94986030000001"/>
  </r>
  <r>
    <n v="145987"/>
    <x v="17"/>
    <n v="0"/>
    <n v="3"/>
    <x v="0"/>
    <x v="0"/>
    <n v="12"/>
    <x v="0"/>
    <n v="145.39682790000001"/>
  </r>
  <r>
    <n v="138027"/>
    <x v="47"/>
    <n v="42"/>
    <n v="3"/>
    <x v="0"/>
    <x v="0"/>
    <n v="10"/>
    <x v="0"/>
    <n v="400.01581110000001"/>
  </r>
  <r>
    <n v="115106"/>
    <x v="39"/>
    <s v=""/>
    <n v="3"/>
    <x v="1"/>
    <x v="1"/>
    <n v="3"/>
    <x v="0"/>
    <n v="61.866757659999998"/>
  </r>
  <r>
    <n v="196804"/>
    <x v="43"/>
    <n v="40"/>
    <n v="3"/>
    <x v="0"/>
    <x v="0"/>
    <n v="6"/>
    <x v="0"/>
    <n v="139.67491140000001"/>
  </r>
  <r>
    <n v="173148"/>
    <x v="24"/>
    <n v="43"/>
    <n v="3"/>
    <x v="1"/>
    <x v="0"/>
    <n v="6"/>
    <x v="0"/>
    <n v="166.9618452"/>
  </r>
  <r>
    <n v="191504"/>
    <x v="19"/>
    <n v="13"/>
    <n v="3"/>
    <x v="0"/>
    <x v="1"/>
    <n v="13"/>
    <x v="0"/>
    <n v="429.15134899999998"/>
  </r>
  <r>
    <n v="155453"/>
    <x v="18"/>
    <n v="3"/>
    <n v="3"/>
    <x v="1"/>
    <x v="1"/>
    <n v="11"/>
    <x v="0"/>
    <n v="307.51613459999999"/>
  </r>
  <r>
    <n v="188911"/>
    <x v="63"/>
    <n v="7"/>
    <n v="3"/>
    <x v="0"/>
    <x v="1"/>
    <n v="5"/>
    <x v="1"/>
    <n v="1080.326184"/>
  </r>
  <r>
    <n v="120287"/>
    <x v="39"/>
    <n v="40"/>
    <n v="3"/>
    <x v="1"/>
    <x v="0"/>
    <n v="4"/>
    <x v="0"/>
    <n v="131.41380599999999"/>
  </r>
  <r>
    <n v="184541"/>
    <x v="31"/>
    <n v="48"/>
    <n v="3"/>
    <x v="1"/>
    <x v="0"/>
    <n v="15"/>
    <x v="0"/>
    <n v="149.46423949999999"/>
  </r>
  <r>
    <n v="103932"/>
    <x v="39"/>
    <n v="40"/>
    <n v="3"/>
    <x v="0"/>
    <x v="1"/>
    <n v="9"/>
    <x v="0"/>
    <n v="375.8030948"/>
  </r>
  <r>
    <n v="100687"/>
    <x v="25"/>
    <n v="31"/>
    <n v="3"/>
    <x v="0"/>
    <x v="1"/>
    <n v="10"/>
    <x v="0"/>
    <n v="447.95922359999997"/>
  </r>
  <r>
    <n v="197111"/>
    <x v="20"/>
    <n v="18"/>
    <n v="3"/>
    <x v="1"/>
    <x v="1"/>
    <n v="13"/>
    <x v="0"/>
    <n v="308.4601596"/>
  </r>
  <r>
    <n v="115133"/>
    <x v="18"/>
    <n v="4"/>
    <n v="3"/>
    <x v="1"/>
    <x v="1"/>
    <n v="12"/>
    <x v="0"/>
    <n v="486.03621980000003"/>
  </r>
  <r>
    <n v="156075"/>
    <x v="7"/>
    <n v="50"/>
    <n v="3"/>
    <x v="0"/>
    <x v="0"/>
    <n v="11"/>
    <x v="0"/>
    <n v="207.54804390000001"/>
  </r>
  <r>
    <n v="156998"/>
    <x v="2"/>
    <s v=""/>
    <n v="3"/>
    <x v="0"/>
    <x v="1"/>
    <n v="11"/>
    <x v="0"/>
    <n v="246.87353100000001"/>
  </r>
  <r>
    <n v="114085"/>
    <x v="41"/>
    <n v="52"/>
    <n v="3"/>
    <x v="1"/>
    <x v="0"/>
    <n v="11"/>
    <x v="0"/>
    <n v="179.9030368"/>
  </r>
  <r>
    <n v="164056"/>
    <x v="50"/>
    <n v="44"/>
    <n v="3"/>
    <x v="0"/>
    <x v="0"/>
    <n v="2"/>
    <x v="0"/>
    <n v="239.05033"/>
  </r>
  <r>
    <n v="131529"/>
    <x v="83"/>
    <n v="25"/>
    <n v="3"/>
    <x v="1"/>
    <x v="1"/>
    <n v="9"/>
    <x v="0"/>
    <n v="478.38536290000002"/>
  </r>
  <r>
    <n v="113500"/>
    <x v="10"/>
    <n v="2"/>
    <n v="3"/>
    <x v="0"/>
    <x v="0"/>
    <n v="11"/>
    <x v="0"/>
    <n v="367.19389000000001"/>
  </r>
  <r>
    <n v="152348"/>
    <x v="25"/>
    <n v="30"/>
    <n v="3"/>
    <x v="1"/>
    <x v="1"/>
    <n v="14"/>
    <x v="0"/>
    <n v="165.2570255"/>
  </r>
  <r>
    <n v="185030"/>
    <x v="10"/>
    <n v="1"/>
    <n v="3"/>
    <x v="0"/>
    <x v="1"/>
    <n v="10"/>
    <x v="1"/>
    <n v="936.24239020000005"/>
  </r>
  <r>
    <n v="114613"/>
    <x v="22"/>
    <n v="51"/>
    <n v="3"/>
    <x v="0"/>
    <x v="0"/>
    <n v="3"/>
    <x v="0"/>
    <n v="299.7789219"/>
  </r>
  <r>
    <n v="133290"/>
    <x v="18"/>
    <n v="3"/>
    <n v="3"/>
    <x v="0"/>
    <x v="0"/>
    <n v="15"/>
    <x v="0"/>
    <n v="229.02096159999999"/>
  </r>
  <r>
    <n v="118470"/>
    <x v="9"/>
    <s v=""/>
    <n v="3"/>
    <x v="0"/>
    <x v="1"/>
    <n v="15"/>
    <x v="1"/>
    <n v="1174.253909"/>
  </r>
  <r>
    <n v="119043"/>
    <x v="46"/>
    <n v="8"/>
    <n v="3"/>
    <x v="1"/>
    <x v="0"/>
    <n v="7"/>
    <x v="0"/>
    <n v="324.17356469999999"/>
  </r>
  <r>
    <n v="196582"/>
    <x v="18"/>
    <n v="5"/>
    <n v="3"/>
    <x v="0"/>
    <x v="1"/>
    <n v="12"/>
    <x v="0"/>
    <n v="423.68993640000002"/>
  </r>
  <r>
    <n v="158137"/>
    <x v="22"/>
    <n v="50"/>
    <n v="3"/>
    <x v="1"/>
    <x v="0"/>
    <n v="0"/>
    <x v="0"/>
    <n v="274.67706459999999"/>
  </r>
  <r>
    <n v="116086"/>
    <x v="46"/>
    <n v="9"/>
    <n v="3"/>
    <x v="0"/>
    <x v="0"/>
    <n v="9"/>
    <x v="0"/>
    <n v="371.60376389999999"/>
  </r>
  <r>
    <n v="154215"/>
    <x v="28"/>
    <n v="26"/>
    <n v="3"/>
    <x v="0"/>
    <x v="0"/>
    <n v="10"/>
    <x v="0"/>
    <n v="346.14558620000003"/>
  </r>
  <r>
    <n v="158058"/>
    <x v="44"/>
    <n v="43"/>
    <n v="3"/>
    <x v="0"/>
    <x v="1"/>
    <n v="15"/>
    <x v="0"/>
    <n v="185.01653709999999"/>
  </r>
  <r>
    <n v="125019"/>
    <x v="48"/>
    <n v="2"/>
    <n v="3"/>
    <x v="1"/>
    <x v="0"/>
    <n v="13"/>
    <x v="0"/>
    <n v="355.42981250000003"/>
  </r>
  <r>
    <n v="111932"/>
    <x v="36"/>
    <n v="0"/>
    <n v="3"/>
    <x v="0"/>
    <x v="1"/>
    <n v="11"/>
    <x v="1"/>
    <n v="791.92301150000003"/>
  </r>
  <r>
    <n v="107070"/>
    <x v="25"/>
    <n v="30"/>
    <n v="3"/>
    <x v="1"/>
    <x v="1"/>
    <n v="14"/>
    <x v="0"/>
    <n v="383.4475114"/>
  </r>
  <r>
    <n v="142047"/>
    <x v="8"/>
    <n v="52"/>
    <n v="3"/>
    <x v="1"/>
    <x v="1"/>
    <n v="10"/>
    <x v="0"/>
    <n v="297.54451879999999"/>
  </r>
  <r>
    <n v="127476"/>
    <x v="8"/>
    <n v="49"/>
    <n v="3"/>
    <x v="1"/>
    <x v="0"/>
    <n v="15"/>
    <x v="0"/>
    <n v="211.06038330000001"/>
  </r>
  <r>
    <n v="154959"/>
    <x v="5"/>
    <n v="8"/>
    <n v="3"/>
    <x v="1"/>
    <x v="1"/>
    <n v="3"/>
    <x v="1"/>
    <n v="550.47713969999995"/>
  </r>
  <r>
    <n v="197644"/>
    <x v="25"/>
    <n v="28"/>
    <n v="3"/>
    <x v="1"/>
    <x v="1"/>
    <n v="14"/>
    <x v="0"/>
    <n v="392.07455579999998"/>
  </r>
  <r>
    <n v="172102"/>
    <x v="33"/>
    <n v="8"/>
    <n v="3"/>
    <x v="1"/>
    <x v="0"/>
    <n v="13"/>
    <x v="0"/>
    <n v="275.72292110000001"/>
  </r>
  <r>
    <n v="128925"/>
    <x v="43"/>
    <n v="41"/>
    <n v="3"/>
    <x v="1"/>
    <x v="1"/>
    <n v="1"/>
    <x v="1"/>
    <n v="614.13586439999995"/>
  </r>
  <r>
    <n v="186462"/>
    <x v="31"/>
    <n v="49"/>
    <n v="3"/>
    <x v="1"/>
    <x v="0"/>
    <n v="13"/>
    <x v="0"/>
    <n v="31.596947740000001"/>
  </r>
  <r>
    <n v="136478"/>
    <x v="27"/>
    <n v="32"/>
    <n v="3"/>
    <x v="1"/>
    <x v="0"/>
    <n v="8"/>
    <x v="0"/>
    <n v="308.04704930000003"/>
  </r>
  <r>
    <n v="193469"/>
    <x v="32"/>
    <n v="41"/>
    <n v="3"/>
    <x v="0"/>
    <x v="1"/>
    <n v="7"/>
    <x v="1"/>
    <n v="508.98587370000001"/>
  </r>
  <r>
    <n v="159694"/>
    <x v="35"/>
    <n v="28"/>
    <n v="3"/>
    <x v="0"/>
    <x v="1"/>
    <n v="15"/>
    <x v="0"/>
    <n v="437.97517149999999"/>
  </r>
  <r>
    <n v="166927"/>
    <x v="1"/>
    <n v="11"/>
    <n v="3"/>
    <x v="1"/>
    <x v="0"/>
    <n v="13"/>
    <x v="0"/>
    <n v="293.74118499999997"/>
  </r>
  <r>
    <n v="155791"/>
    <x v="26"/>
    <n v="6"/>
    <n v="3"/>
    <x v="1"/>
    <x v="1"/>
    <n v="14"/>
    <x v="0"/>
    <n v="305.73349469999999"/>
  </r>
  <r>
    <n v="170801"/>
    <x v="24"/>
    <n v="46"/>
    <n v="3"/>
    <x v="0"/>
    <x v="1"/>
    <n v="0"/>
    <x v="0"/>
    <n v="412.16408100000001"/>
  </r>
  <r>
    <n v="192734"/>
    <x v="91"/>
    <s v=""/>
    <n v="3"/>
    <x v="1"/>
    <x v="1"/>
    <n v="0"/>
    <x v="1"/>
    <n v="1362.1702780000001"/>
  </r>
  <r>
    <n v="182000"/>
    <x v="9"/>
    <n v="0"/>
    <n v="3"/>
    <x v="0"/>
    <x v="1"/>
    <n v="11"/>
    <x v="1"/>
    <n v="711.60217360000001"/>
  </r>
  <r>
    <n v="137418"/>
    <x v="42"/>
    <n v="9"/>
    <n v="3"/>
    <x v="1"/>
    <x v="1"/>
    <n v="2"/>
    <x v="1"/>
    <n v="598.04402000000005"/>
  </r>
  <r>
    <n v="133959"/>
    <x v="52"/>
    <n v="20"/>
    <n v="3"/>
    <x v="0"/>
    <x v="0"/>
    <n v="10"/>
    <x v="0"/>
    <n v="358.79058739999999"/>
  </r>
  <r>
    <n v="167082"/>
    <x v="41"/>
    <n v="49"/>
    <n v="3"/>
    <x v="1"/>
    <x v="0"/>
    <n v="8"/>
    <x v="0"/>
    <n v="245.49910700000001"/>
  </r>
  <r>
    <n v="114314"/>
    <x v="48"/>
    <n v="3"/>
    <n v="3"/>
    <x v="0"/>
    <x v="0"/>
    <n v="12"/>
    <x v="0"/>
    <n v="489.03967970000002"/>
  </r>
  <r>
    <n v="143053"/>
    <x v="22"/>
    <n v="47"/>
    <n v="3"/>
    <x v="1"/>
    <x v="1"/>
    <n v="1"/>
    <x v="0"/>
    <n v="381.48215069999998"/>
  </r>
  <r>
    <n v="153722"/>
    <x v="84"/>
    <n v="18"/>
    <n v="3"/>
    <x v="1"/>
    <x v="1"/>
    <n v="7"/>
    <x v="0"/>
    <n v="473.02856079999998"/>
  </r>
  <r>
    <n v="151678"/>
    <x v="4"/>
    <n v="1"/>
    <n v="3"/>
    <x v="0"/>
    <x v="0"/>
    <n v="6"/>
    <x v="1"/>
    <n v="597.28131340000004"/>
  </r>
  <r>
    <n v="122692"/>
    <x v="17"/>
    <n v="0"/>
    <n v="3"/>
    <x v="0"/>
    <x v="0"/>
    <n v="6"/>
    <x v="0"/>
    <n v="382.45349229999999"/>
  </r>
  <r>
    <n v="119863"/>
    <x v="50"/>
    <n v="41"/>
    <n v="3"/>
    <x v="1"/>
    <x v="0"/>
    <n v="10"/>
    <x v="0"/>
    <n v="33.475609810000002"/>
  </r>
  <r>
    <n v="132643"/>
    <x v="18"/>
    <n v="4"/>
    <n v="3"/>
    <x v="1"/>
    <x v="1"/>
    <n v="11"/>
    <x v="0"/>
    <n v="262.1890732"/>
  </r>
  <r>
    <n v="189683"/>
    <x v="1"/>
    <n v="12"/>
    <n v="3"/>
    <x v="1"/>
    <x v="1"/>
    <n v="6"/>
    <x v="0"/>
    <n v="430.72454310000001"/>
  </r>
  <r>
    <n v="192068"/>
    <x v="7"/>
    <n v="47"/>
    <n v="3"/>
    <x v="0"/>
    <x v="0"/>
    <n v="15"/>
    <x v="0"/>
    <n v="56.166081040000002"/>
  </r>
  <r>
    <n v="181271"/>
    <x v="41"/>
    <n v="49"/>
    <n v="3"/>
    <x v="1"/>
    <x v="0"/>
    <n v="8"/>
    <x v="0"/>
    <n v="39.903546419999998"/>
  </r>
  <r>
    <n v="114307"/>
    <x v="9"/>
    <s v=""/>
    <n v="3"/>
    <x v="1"/>
    <x v="0"/>
    <n v="8"/>
    <x v="0"/>
    <n v="333.00995080000001"/>
  </r>
  <r>
    <n v="137680"/>
    <x v="26"/>
    <n v="5"/>
    <n v="3"/>
    <x v="1"/>
    <x v="0"/>
    <n v="8"/>
    <x v="0"/>
    <n v="225.9165184"/>
  </r>
  <r>
    <n v="146295"/>
    <x v="9"/>
    <n v="0"/>
    <n v="3"/>
    <x v="1"/>
    <x v="0"/>
    <n v="8"/>
    <x v="0"/>
    <n v="284.35561840000003"/>
  </r>
  <r>
    <n v="120413"/>
    <x v="25"/>
    <n v="30"/>
    <n v="3"/>
    <x v="1"/>
    <x v="0"/>
    <n v="1"/>
    <x v="0"/>
    <n v="396.51682520000003"/>
  </r>
  <r>
    <n v="143574"/>
    <x v="39"/>
    <n v="39"/>
    <n v="3"/>
    <x v="0"/>
    <x v="0"/>
    <n v="10"/>
    <x v="0"/>
    <n v="151.0873866"/>
  </r>
  <r>
    <n v="141582"/>
    <x v="65"/>
    <n v="35"/>
    <n v="3"/>
    <x v="1"/>
    <x v="1"/>
    <n v="15"/>
    <x v="0"/>
    <n v="223.99129769999999"/>
  </r>
  <r>
    <n v="109329"/>
    <x v="46"/>
    <n v="8"/>
    <n v="3"/>
    <x v="0"/>
    <x v="0"/>
    <n v="9"/>
    <x v="0"/>
    <n v="318.4066722"/>
  </r>
  <r>
    <n v="186162"/>
    <x v="44"/>
    <s v=""/>
    <n v="3"/>
    <x v="0"/>
    <x v="0"/>
    <n v="7"/>
    <x v="0"/>
    <n v="212.66380040000001"/>
  </r>
  <r>
    <n v="151013"/>
    <x v="43"/>
    <n v="44"/>
    <n v="3"/>
    <x v="0"/>
    <x v="1"/>
    <n v="14"/>
    <x v="0"/>
    <n v="255.41919540000001"/>
  </r>
  <r>
    <n v="136995"/>
    <x v="61"/>
    <n v="1"/>
    <n v="3"/>
    <x v="1"/>
    <x v="0"/>
    <n v="14"/>
    <x v="1"/>
    <n v="527.46690169999999"/>
  </r>
  <r>
    <n v="131578"/>
    <x v="57"/>
    <n v="23"/>
    <n v="3"/>
    <x v="1"/>
    <x v="0"/>
    <n v="13"/>
    <x v="0"/>
    <n v="267.265559"/>
  </r>
  <r>
    <n v="110090"/>
    <x v="9"/>
    <n v="0"/>
    <n v="3"/>
    <x v="0"/>
    <x v="1"/>
    <n v="14"/>
    <x v="1"/>
    <n v="529.9111881"/>
  </r>
  <r>
    <n v="170693"/>
    <x v="2"/>
    <n v="36"/>
    <n v="3"/>
    <x v="0"/>
    <x v="0"/>
    <n v="9"/>
    <x v="0"/>
    <n v="397.95604580000003"/>
  </r>
  <r>
    <n v="180052"/>
    <x v="10"/>
    <n v="1"/>
    <n v="3"/>
    <x v="1"/>
    <x v="0"/>
    <n v="0"/>
    <x v="0"/>
    <n v="407.47819900000002"/>
  </r>
  <r>
    <n v="112638"/>
    <x v="34"/>
    <s v=""/>
    <n v="3"/>
    <x v="1"/>
    <x v="0"/>
    <n v="8"/>
    <x v="0"/>
    <n v="323.01512159999999"/>
  </r>
  <r>
    <n v="100015"/>
    <x v="29"/>
    <n v="15"/>
    <n v="3"/>
    <x v="1"/>
    <x v="0"/>
    <n v="2"/>
    <x v="1"/>
    <n v="573.30582189999996"/>
  </r>
  <r>
    <n v="107574"/>
    <x v="51"/>
    <n v="33"/>
    <n v="3"/>
    <x v="1"/>
    <x v="0"/>
    <n v="10"/>
    <x v="0"/>
    <n v="327.02099579999998"/>
  </r>
  <r>
    <n v="132546"/>
    <x v="13"/>
    <n v="39"/>
    <n v="3"/>
    <x v="0"/>
    <x v="1"/>
    <n v="6"/>
    <x v="0"/>
    <n v="418.57096159999998"/>
  </r>
  <r>
    <n v="167987"/>
    <x v="40"/>
    <n v="24"/>
    <n v="3"/>
    <x v="1"/>
    <x v="0"/>
    <n v="11"/>
    <x v="0"/>
    <n v="265.0117856"/>
  </r>
  <r>
    <n v="168889"/>
    <x v="10"/>
    <n v="2"/>
    <n v="3"/>
    <x v="0"/>
    <x v="1"/>
    <n v="9"/>
    <x v="1"/>
    <n v="970.20058779999999"/>
  </r>
  <r>
    <n v="137858"/>
    <x v="44"/>
    <n v="46"/>
    <n v="3"/>
    <x v="0"/>
    <x v="0"/>
    <n v="7"/>
    <x v="0"/>
    <n v="187.59329769999999"/>
  </r>
  <r>
    <n v="161787"/>
    <x v="12"/>
    <n v="28"/>
    <n v="3"/>
    <x v="0"/>
    <x v="1"/>
    <n v="3"/>
    <x v="1"/>
    <n v="708.53899579999995"/>
  </r>
  <r>
    <n v="129921"/>
    <x v="37"/>
    <n v="21"/>
    <n v="3"/>
    <x v="0"/>
    <x v="0"/>
    <n v="11"/>
    <x v="0"/>
    <n v="139.64403179999999"/>
  </r>
  <r>
    <n v="178671"/>
    <x v="13"/>
    <n v="39"/>
    <n v="3"/>
    <x v="0"/>
    <x v="1"/>
    <n v="9"/>
    <x v="1"/>
    <n v="517.18211629999996"/>
  </r>
  <r>
    <n v="111001"/>
    <x v="40"/>
    <n v="21"/>
    <n v="3"/>
    <x v="0"/>
    <x v="1"/>
    <n v="6"/>
    <x v="0"/>
    <n v="418.39832419999999"/>
  </r>
  <r>
    <n v="147905"/>
    <x v="37"/>
    <n v="20"/>
    <n v="3"/>
    <x v="0"/>
    <x v="1"/>
    <n v="7"/>
    <x v="0"/>
    <n v="457.72107620000003"/>
  </r>
  <r>
    <n v="172073"/>
    <x v="48"/>
    <n v="2"/>
    <n v="3"/>
    <x v="1"/>
    <x v="1"/>
    <n v="12"/>
    <x v="1"/>
    <n v="504.95507309999999"/>
  </r>
  <r>
    <n v="145036"/>
    <x v="8"/>
    <n v="48"/>
    <n v="3"/>
    <x v="1"/>
    <x v="1"/>
    <n v="4"/>
    <x v="0"/>
    <n v="195.58645960000001"/>
  </r>
  <r>
    <n v="147777"/>
    <x v="26"/>
    <n v="6"/>
    <n v="3"/>
    <x v="0"/>
    <x v="0"/>
    <n v="12"/>
    <x v="0"/>
    <n v="211.1797329"/>
  </r>
  <r>
    <n v="181081"/>
    <x v="26"/>
    <n v="6"/>
    <n v="3"/>
    <x v="0"/>
    <x v="0"/>
    <n v="0"/>
    <x v="1"/>
    <n v="1267.597166"/>
  </r>
  <r>
    <n v="118231"/>
    <x v="40"/>
    <n v="25"/>
    <n v="3"/>
    <x v="0"/>
    <x v="0"/>
    <n v="5"/>
    <x v="0"/>
    <n v="461.64726630000001"/>
  </r>
  <r>
    <n v="157837"/>
    <x v="32"/>
    <n v="38"/>
    <n v="3"/>
    <x v="1"/>
    <x v="1"/>
    <n v="14"/>
    <x v="0"/>
    <n v="235.19466439999999"/>
  </r>
  <r>
    <n v="105910"/>
    <x v="8"/>
    <n v="48"/>
    <n v="3"/>
    <x v="1"/>
    <x v="1"/>
    <n v="7"/>
    <x v="0"/>
    <n v="44.523182650000003"/>
  </r>
  <r>
    <n v="113517"/>
    <x v="75"/>
    <n v="18"/>
    <n v="3"/>
    <x v="0"/>
    <x v="0"/>
    <n v="0"/>
    <x v="0"/>
    <n v="361.43246920000001"/>
  </r>
  <r>
    <n v="153423"/>
    <x v="20"/>
    <n v="19"/>
    <n v="3"/>
    <x v="1"/>
    <x v="1"/>
    <n v="10"/>
    <x v="0"/>
    <n v="376.93762470000001"/>
  </r>
  <r>
    <n v="115787"/>
    <x v="78"/>
    <n v="44"/>
    <n v="3"/>
    <x v="1"/>
    <x v="1"/>
    <n v="6"/>
    <x v="0"/>
    <n v="53.971271250000001"/>
  </r>
  <r>
    <n v="173796"/>
    <x v="57"/>
    <n v="26"/>
    <n v="3"/>
    <x v="1"/>
    <x v="0"/>
    <n v="4"/>
    <x v="0"/>
    <n v="446.23200379999997"/>
  </r>
  <r>
    <n v="129014"/>
    <x v="5"/>
    <n v="11"/>
    <n v="3"/>
    <x v="1"/>
    <x v="1"/>
    <n v="6"/>
    <x v="0"/>
    <n v="346.10086419999999"/>
  </r>
  <r>
    <n v="106467"/>
    <x v="57"/>
    <n v="26"/>
    <n v="3"/>
    <x v="1"/>
    <x v="1"/>
    <n v="8"/>
    <x v="0"/>
    <n v="319.70978459999998"/>
  </r>
  <r>
    <n v="129582"/>
    <x v="36"/>
    <n v="0"/>
    <n v="3"/>
    <x v="0"/>
    <x v="0"/>
    <n v="12"/>
    <x v="0"/>
    <n v="220.7307903"/>
  </r>
  <r>
    <n v="179788"/>
    <x v="62"/>
    <n v="34"/>
    <n v="3"/>
    <x v="1"/>
    <x v="1"/>
    <n v="13"/>
    <x v="0"/>
    <n v="430.21503730000001"/>
  </r>
  <r>
    <n v="106384"/>
    <x v="11"/>
    <n v="29"/>
    <n v="3"/>
    <x v="0"/>
    <x v="0"/>
    <n v="5"/>
    <x v="1"/>
    <n v="670.96935450000001"/>
  </r>
  <r>
    <n v="186802"/>
    <x v="8"/>
    <n v="49"/>
    <n v="3"/>
    <x v="1"/>
    <x v="1"/>
    <n v="5"/>
    <x v="0"/>
    <n v="68.99066105"/>
  </r>
  <r>
    <n v="167171"/>
    <x v="41"/>
    <n v="51"/>
    <n v="3"/>
    <x v="0"/>
    <x v="0"/>
    <n v="12"/>
    <x v="0"/>
    <n v="223.5059129"/>
  </r>
  <r>
    <n v="148524"/>
    <x v="65"/>
    <n v="33"/>
    <n v="3"/>
    <x v="1"/>
    <x v="1"/>
    <n v="13"/>
    <x v="0"/>
    <n v="370.42282640000002"/>
  </r>
  <r>
    <n v="105487"/>
    <x v="8"/>
    <n v="51"/>
    <n v="3"/>
    <x v="0"/>
    <x v="1"/>
    <n v="14"/>
    <x v="0"/>
    <n v="321.07022819999997"/>
  </r>
  <r>
    <n v="166138"/>
    <x v="1"/>
    <n v="11"/>
    <n v="3"/>
    <x v="1"/>
    <x v="0"/>
    <n v="3"/>
    <x v="0"/>
    <n v="391.59212120000001"/>
  </r>
  <r>
    <n v="153800"/>
    <x v="20"/>
    <n v="21"/>
    <n v="3"/>
    <x v="0"/>
    <x v="1"/>
    <n v="9"/>
    <x v="0"/>
    <n v="412.50814000000003"/>
  </r>
  <r>
    <n v="111024"/>
    <x v="22"/>
    <n v="47"/>
    <n v="3"/>
    <x v="0"/>
    <x v="0"/>
    <n v="9"/>
    <x v="0"/>
    <n v="268.82067649999999"/>
  </r>
  <r>
    <n v="103799"/>
    <x v="32"/>
    <n v="39"/>
    <n v="3"/>
    <x v="0"/>
    <x v="0"/>
    <n v="12"/>
    <x v="0"/>
    <n v="255.00144460000001"/>
  </r>
  <r>
    <n v="134526"/>
    <x v="26"/>
    <n v="6"/>
    <n v="3"/>
    <x v="1"/>
    <x v="1"/>
    <n v="13"/>
    <x v="0"/>
    <n v="226.5918853"/>
  </r>
  <r>
    <n v="103906"/>
    <x v="44"/>
    <s v=""/>
    <n v="3"/>
    <x v="1"/>
    <x v="1"/>
    <n v="5"/>
    <x v="0"/>
    <n v="476.88544919999998"/>
  </r>
  <r>
    <n v="102924"/>
    <x v="36"/>
    <n v="0"/>
    <n v="3"/>
    <x v="1"/>
    <x v="1"/>
    <n v="13"/>
    <x v="0"/>
    <n v="484.40315299999997"/>
  </r>
  <r>
    <n v="123377"/>
    <x v="46"/>
    <n v="7"/>
    <n v="3"/>
    <x v="1"/>
    <x v="0"/>
    <n v="8"/>
    <x v="0"/>
    <n v="315.74684989999997"/>
  </r>
  <r>
    <n v="160434"/>
    <x v="28"/>
    <n v="14"/>
    <n v="3"/>
    <x v="0"/>
    <x v="0"/>
    <n v="3"/>
    <x v="1"/>
    <n v="611.29740170000002"/>
  </r>
  <r>
    <n v="197079"/>
    <x v="58"/>
    <n v="14"/>
    <n v="3"/>
    <x v="1"/>
    <x v="1"/>
    <n v="4"/>
    <x v="1"/>
    <n v="796.80756280000003"/>
  </r>
  <r>
    <n v="100799"/>
    <x v="6"/>
    <n v="15"/>
    <n v="3"/>
    <x v="0"/>
    <x v="1"/>
    <n v="1"/>
    <x v="1"/>
    <n v="522.89060310000002"/>
  </r>
  <r>
    <n v="186431"/>
    <x v="46"/>
    <n v="7"/>
    <n v="3"/>
    <x v="0"/>
    <x v="0"/>
    <n v="14"/>
    <x v="0"/>
    <n v="297.37002769999998"/>
  </r>
  <r>
    <n v="147143"/>
    <x v="35"/>
    <n v="28"/>
    <n v="3"/>
    <x v="0"/>
    <x v="0"/>
    <n v="13"/>
    <x v="0"/>
    <n v="293.95120880000002"/>
  </r>
  <r>
    <n v="191531"/>
    <x v="37"/>
    <n v="19"/>
    <n v="3"/>
    <x v="0"/>
    <x v="0"/>
    <n v="6"/>
    <x v="0"/>
    <n v="366.48736700000001"/>
  </r>
  <r>
    <n v="165940"/>
    <x v="0"/>
    <n v="6"/>
    <n v="3"/>
    <x v="1"/>
    <x v="1"/>
    <n v="12"/>
    <x v="0"/>
    <n v="231.87293020000001"/>
  </r>
  <r>
    <n v="189247"/>
    <x v="41"/>
    <n v="49"/>
    <n v="3"/>
    <x v="1"/>
    <x v="0"/>
    <n v="10"/>
    <x v="0"/>
    <n v="252.57707070000001"/>
  </r>
  <r>
    <n v="101465"/>
    <x v="38"/>
    <n v="12"/>
    <n v="3"/>
    <x v="0"/>
    <x v="1"/>
    <n v="9"/>
    <x v="0"/>
    <n v="423.30575270000003"/>
  </r>
  <r>
    <n v="101639"/>
    <x v="47"/>
    <n v="39"/>
    <n v="3"/>
    <x v="0"/>
    <x v="1"/>
    <n v="9"/>
    <x v="0"/>
    <n v="419.4106329"/>
  </r>
  <r>
    <n v="185332"/>
    <x v="89"/>
    <n v="18"/>
    <n v="3"/>
    <x v="0"/>
    <x v="0"/>
    <n v="11"/>
    <x v="0"/>
    <n v="165.5710814"/>
  </r>
  <r>
    <n v="198509"/>
    <x v="40"/>
    <s v=""/>
    <n v="3"/>
    <x v="1"/>
    <x v="0"/>
    <n v="6"/>
    <x v="0"/>
    <n v="327.57997440000003"/>
  </r>
  <r>
    <n v="160641"/>
    <x v="48"/>
    <n v="2"/>
    <n v="3"/>
    <x v="0"/>
    <x v="0"/>
    <n v="10"/>
    <x v="0"/>
    <n v="414.16065620000001"/>
  </r>
  <r>
    <n v="115407"/>
    <x v="36"/>
    <n v="0"/>
    <n v="3"/>
    <x v="1"/>
    <x v="1"/>
    <n v="7"/>
    <x v="1"/>
    <n v="671.17285170000002"/>
  </r>
  <r>
    <n v="187050"/>
    <x v="6"/>
    <n v="18"/>
    <n v="3"/>
    <x v="1"/>
    <x v="1"/>
    <n v="4"/>
    <x v="1"/>
    <n v="531.44765280000001"/>
  </r>
  <r>
    <n v="143893"/>
    <x v="3"/>
    <n v="34"/>
    <n v="3"/>
    <x v="0"/>
    <x v="0"/>
    <n v="3"/>
    <x v="0"/>
    <n v="486.2978109"/>
  </r>
  <r>
    <n v="163761"/>
    <x v="25"/>
    <n v="30"/>
    <n v="3"/>
    <x v="1"/>
    <x v="1"/>
    <n v="13"/>
    <x v="0"/>
    <n v="167.59797349999999"/>
  </r>
  <r>
    <n v="122140"/>
    <x v="8"/>
    <n v="50"/>
    <n v="3"/>
    <x v="0"/>
    <x v="0"/>
    <n v="6"/>
    <x v="0"/>
    <n v="286.65986429999998"/>
  </r>
  <r>
    <n v="173665"/>
    <x v="4"/>
    <n v="3"/>
    <n v="3"/>
    <x v="0"/>
    <x v="1"/>
    <n v="9"/>
    <x v="1"/>
    <n v="1318.990738"/>
  </r>
  <r>
    <n v="146046"/>
    <x v="33"/>
    <s v=""/>
    <n v="3"/>
    <x v="1"/>
    <x v="1"/>
    <n v="15"/>
    <x v="1"/>
    <n v="550.16741990000003"/>
  </r>
  <r>
    <n v="116809"/>
    <x v="33"/>
    <n v="7"/>
    <n v="3"/>
    <x v="1"/>
    <x v="0"/>
    <n v="12"/>
    <x v="0"/>
    <n v="367.54190890000001"/>
  </r>
  <r>
    <n v="153308"/>
    <x v="18"/>
    <n v="5"/>
    <n v="3"/>
    <x v="0"/>
    <x v="1"/>
    <n v="11"/>
    <x v="0"/>
    <n v="398.16112900000002"/>
  </r>
  <r>
    <n v="139746"/>
    <x v="22"/>
    <n v="48"/>
    <n v="3"/>
    <x v="1"/>
    <x v="1"/>
    <n v="6"/>
    <x v="0"/>
    <n v="83.52161667"/>
  </r>
  <r>
    <n v="194429"/>
    <x v="25"/>
    <n v="29"/>
    <n v="3"/>
    <x v="0"/>
    <x v="1"/>
    <n v="14"/>
    <x v="0"/>
    <n v="303.5159812"/>
  </r>
  <r>
    <n v="130779"/>
    <x v="4"/>
    <n v="2"/>
    <n v="3"/>
    <x v="1"/>
    <x v="1"/>
    <n v="11"/>
    <x v="0"/>
    <n v="240.15174780000001"/>
  </r>
  <r>
    <n v="160588"/>
    <x v="24"/>
    <n v="46"/>
    <n v="3"/>
    <x v="0"/>
    <x v="1"/>
    <n v="9"/>
    <x v="0"/>
    <n v="157.47794519999999"/>
  </r>
  <r>
    <n v="126504"/>
    <x v="26"/>
    <n v="4"/>
    <n v="3"/>
    <x v="0"/>
    <x v="0"/>
    <n v="14"/>
    <x v="1"/>
    <n v="503.65887350000003"/>
  </r>
  <r>
    <n v="106575"/>
    <x v="36"/>
    <n v="1"/>
    <n v="3"/>
    <x v="1"/>
    <x v="1"/>
    <n v="13"/>
    <x v="0"/>
    <n v="260.524676"/>
  </r>
  <r>
    <n v="174364"/>
    <x v="13"/>
    <n v="37"/>
    <n v="3"/>
    <x v="0"/>
    <x v="0"/>
    <n v="8"/>
    <x v="0"/>
    <n v="331.94044689999998"/>
  </r>
  <r>
    <n v="173126"/>
    <x v="10"/>
    <n v="1"/>
    <n v="3"/>
    <x v="0"/>
    <x v="1"/>
    <n v="15"/>
    <x v="0"/>
    <n v="274.99432669999999"/>
  </r>
  <r>
    <n v="100073"/>
    <x v="21"/>
    <n v="49"/>
    <n v="3"/>
    <x v="0"/>
    <x v="1"/>
    <n v="14"/>
    <x v="0"/>
    <n v="183.0651561"/>
  </r>
  <r>
    <n v="196002"/>
    <x v="74"/>
    <n v="47"/>
    <n v="3"/>
    <x v="1"/>
    <x v="1"/>
    <n v="14"/>
    <x v="0"/>
    <n v="127.46265270000001"/>
  </r>
  <r>
    <n v="191286"/>
    <x v="62"/>
    <n v="35"/>
    <n v="3"/>
    <x v="1"/>
    <x v="1"/>
    <n v="4"/>
    <x v="1"/>
    <n v="821.54802159999997"/>
  </r>
  <r>
    <n v="167993"/>
    <x v="79"/>
    <n v="9"/>
    <n v="3"/>
    <x v="1"/>
    <x v="0"/>
    <n v="10"/>
    <x v="0"/>
    <n v="325.34129480000001"/>
  </r>
  <r>
    <n v="122128"/>
    <x v="43"/>
    <n v="42"/>
    <n v="3"/>
    <x v="0"/>
    <x v="1"/>
    <n v="3"/>
    <x v="1"/>
    <n v="634.68549110000004"/>
  </r>
  <r>
    <n v="119148"/>
    <x v="36"/>
    <n v="0"/>
    <n v="3"/>
    <x v="1"/>
    <x v="1"/>
    <n v="14"/>
    <x v="0"/>
    <n v="409.94026359999998"/>
  </r>
  <r>
    <n v="156477"/>
    <x v="22"/>
    <n v="50"/>
    <n v="3"/>
    <x v="1"/>
    <x v="0"/>
    <n v="4"/>
    <x v="0"/>
    <n v="279.28456979999999"/>
  </r>
  <r>
    <n v="115989"/>
    <x v="25"/>
    <n v="31"/>
    <n v="3"/>
    <x v="1"/>
    <x v="1"/>
    <n v="12"/>
    <x v="0"/>
    <n v="184.83741950000001"/>
  </r>
  <r>
    <n v="111270"/>
    <x v="18"/>
    <n v="3"/>
    <n v="3"/>
    <x v="1"/>
    <x v="0"/>
    <n v="6"/>
    <x v="0"/>
    <n v="404.18045760000001"/>
  </r>
  <r>
    <n v="197636"/>
    <x v="40"/>
    <n v="25"/>
    <n v="3"/>
    <x v="0"/>
    <x v="0"/>
    <n v="2"/>
    <x v="0"/>
    <n v="390.27724610000001"/>
  </r>
  <r>
    <n v="144624"/>
    <x v="24"/>
    <s v=""/>
    <n v="3"/>
    <x v="0"/>
    <x v="1"/>
    <n v="12"/>
    <x v="0"/>
    <n v="353.49225510000002"/>
  </r>
  <r>
    <n v="196105"/>
    <x v="61"/>
    <n v="34"/>
    <n v="3"/>
    <x v="1"/>
    <x v="0"/>
    <n v="9"/>
    <x v="0"/>
    <n v="317.92989640000002"/>
  </r>
  <r>
    <n v="112134"/>
    <x v="50"/>
    <n v="41"/>
    <n v="3"/>
    <x v="1"/>
    <x v="0"/>
    <n v="3"/>
    <x v="0"/>
    <n v="45.675054520000003"/>
  </r>
  <r>
    <n v="194779"/>
    <x v="4"/>
    <n v="3"/>
    <n v="3"/>
    <x v="0"/>
    <x v="1"/>
    <n v="11"/>
    <x v="0"/>
    <n v="468.61161570000002"/>
  </r>
  <r>
    <n v="184605"/>
    <x v="58"/>
    <n v="14"/>
    <n v="3"/>
    <x v="1"/>
    <x v="1"/>
    <n v="12"/>
    <x v="0"/>
    <n v="439.4799764"/>
  </r>
  <r>
    <n v="150042"/>
    <x v="48"/>
    <n v="2"/>
    <n v="3"/>
    <x v="0"/>
    <x v="0"/>
    <n v="13"/>
    <x v="0"/>
    <n v="262.23048210000002"/>
  </r>
  <r>
    <n v="163990"/>
    <x v="46"/>
    <n v="8"/>
    <n v="3"/>
    <x v="0"/>
    <x v="1"/>
    <n v="2"/>
    <x v="1"/>
    <n v="921.09485510000002"/>
  </r>
  <r>
    <n v="151571"/>
    <x v="51"/>
    <n v="34"/>
    <n v="3"/>
    <x v="1"/>
    <x v="1"/>
    <n v="14"/>
    <x v="0"/>
    <n v="162.3829021"/>
  </r>
  <r>
    <n v="164749"/>
    <x v="9"/>
    <n v="0"/>
    <n v="3"/>
    <x v="0"/>
    <x v="1"/>
    <n v="7"/>
    <x v="1"/>
    <n v="938.35682029999998"/>
  </r>
  <r>
    <n v="185290"/>
    <x v="33"/>
    <n v="8"/>
    <n v="3"/>
    <x v="1"/>
    <x v="1"/>
    <n v="12"/>
    <x v="1"/>
    <n v="562.55520690000003"/>
  </r>
  <r>
    <n v="127194"/>
    <x v="37"/>
    <n v="20"/>
    <n v="3"/>
    <x v="1"/>
    <x v="0"/>
    <n v="6"/>
    <x v="0"/>
    <n v="372.29365250000001"/>
  </r>
  <r>
    <n v="145922"/>
    <x v="1"/>
    <n v="13"/>
    <n v="3"/>
    <x v="1"/>
    <x v="0"/>
    <n v="7"/>
    <x v="0"/>
    <n v="354.73105729999997"/>
  </r>
  <r>
    <n v="185884"/>
    <x v="44"/>
    <s v=""/>
    <n v="3"/>
    <x v="0"/>
    <x v="1"/>
    <n v="12"/>
    <x v="0"/>
    <n v="79.573255009999997"/>
  </r>
  <r>
    <n v="133213"/>
    <x v="4"/>
    <n v="3"/>
    <n v="3"/>
    <x v="1"/>
    <x v="1"/>
    <n v="6"/>
    <x v="1"/>
    <n v="582.40148339999996"/>
  </r>
  <r>
    <n v="101245"/>
    <x v="20"/>
    <n v="21"/>
    <n v="3"/>
    <x v="0"/>
    <x v="1"/>
    <n v="8"/>
    <x v="0"/>
    <n v="397.62576050000001"/>
  </r>
  <r>
    <n v="189270"/>
    <x v="31"/>
    <n v="46"/>
    <n v="3"/>
    <x v="0"/>
    <x v="0"/>
    <n v="7"/>
    <x v="0"/>
    <n v="82.053609179999995"/>
  </r>
  <r>
    <n v="196404"/>
    <x v="50"/>
    <n v="42"/>
    <n v="3"/>
    <x v="0"/>
    <x v="1"/>
    <n v="0"/>
    <x v="1"/>
    <n v="667.35053000000005"/>
  </r>
  <r>
    <n v="166991"/>
    <x v="20"/>
    <n v="20"/>
    <n v="3"/>
    <x v="0"/>
    <x v="1"/>
    <n v="0"/>
    <x v="1"/>
    <n v="803.65279480000004"/>
  </r>
  <r>
    <n v="173600"/>
    <x v="26"/>
    <n v="4"/>
    <n v="3"/>
    <x v="0"/>
    <x v="1"/>
    <n v="10"/>
    <x v="1"/>
    <n v="768.46431370000005"/>
  </r>
  <r>
    <n v="185357"/>
    <x v="62"/>
    <n v="38"/>
    <n v="3"/>
    <x v="1"/>
    <x v="0"/>
    <n v="1"/>
    <x v="0"/>
    <n v="322.9303903"/>
  </r>
  <r>
    <n v="196949"/>
    <x v="22"/>
    <n v="48"/>
    <n v="3"/>
    <x v="0"/>
    <x v="0"/>
    <n v="4"/>
    <x v="0"/>
    <n v="53.496679489999998"/>
  </r>
  <r>
    <n v="187244"/>
    <x v="36"/>
    <s v=""/>
    <n v="3"/>
    <x v="1"/>
    <x v="1"/>
    <n v="12"/>
    <x v="1"/>
    <n v="596.50482629999999"/>
  </r>
  <r>
    <n v="127338"/>
    <x v="14"/>
    <n v="47"/>
    <n v="3"/>
    <x v="0"/>
    <x v="1"/>
    <n v="9"/>
    <x v="0"/>
    <n v="384.72504070000002"/>
  </r>
  <r>
    <n v="133745"/>
    <x v="28"/>
    <n v="50"/>
    <n v="3"/>
    <x v="0"/>
    <x v="1"/>
    <n v="5"/>
    <x v="0"/>
    <n v="120.8152534"/>
  </r>
  <r>
    <n v="133897"/>
    <x v="58"/>
    <n v="15"/>
    <n v="3"/>
    <x v="0"/>
    <x v="0"/>
    <n v="4"/>
    <x v="1"/>
    <n v="708.91399509999997"/>
  </r>
  <r>
    <n v="180607"/>
    <x v="8"/>
    <n v="51"/>
    <n v="3"/>
    <x v="1"/>
    <x v="1"/>
    <n v="8"/>
    <x v="0"/>
    <n v="226.38466779999999"/>
  </r>
  <r>
    <n v="132825"/>
    <x v="21"/>
    <n v="0"/>
    <n v="3"/>
    <x v="1"/>
    <x v="1"/>
    <n v="13"/>
    <x v="0"/>
    <n v="269.5369389"/>
  </r>
  <r>
    <n v="176973"/>
    <x v="26"/>
    <n v="6"/>
    <n v="3"/>
    <x v="0"/>
    <x v="1"/>
    <n v="9"/>
    <x v="1"/>
    <n v="941.11185720000003"/>
  </r>
  <r>
    <n v="151309"/>
    <x v="16"/>
    <n v="23"/>
    <n v="3"/>
    <x v="0"/>
    <x v="0"/>
    <n v="15"/>
    <x v="0"/>
    <n v="251.5648271"/>
  </r>
  <r>
    <n v="129371"/>
    <x v="97"/>
    <n v="0"/>
    <n v="3"/>
    <x v="0"/>
    <x v="1"/>
    <n v="14"/>
    <x v="1"/>
    <n v="612.95379990000004"/>
  </r>
  <r>
    <n v="152712"/>
    <x v="33"/>
    <n v="7"/>
    <n v="3"/>
    <x v="0"/>
    <x v="0"/>
    <n v="10"/>
    <x v="1"/>
    <n v="763.32247259999997"/>
  </r>
  <r>
    <n v="162260"/>
    <x v="2"/>
    <n v="35"/>
    <n v="3"/>
    <x v="1"/>
    <x v="1"/>
    <n v="15"/>
    <x v="0"/>
    <n v="388.56803619999999"/>
  </r>
  <r>
    <n v="178867"/>
    <x v="33"/>
    <n v="6"/>
    <n v="3"/>
    <x v="0"/>
    <x v="1"/>
    <n v="11"/>
    <x v="1"/>
    <n v="837.53649489999998"/>
  </r>
  <r>
    <n v="128353"/>
    <x v="38"/>
    <n v="15"/>
    <n v="3"/>
    <x v="1"/>
    <x v="0"/>
    <n v="10"/>
    <x v="0"/>
    <n v="282.68769049999997"/>
  </r>
  <r>
    <n v="195978"/>
    <x v="30"/>
    <n v="51"/>
    <n v="3"/>
    <x v="1"/>
    <x v="0"/>
    <n v="12"/>
    <x v="0"/>
    <n v="27.645456169999999"/>
  </r>
  <r>
    <n v="108958"/>
    <x v="0"/>
    <n v="6"/>
    <n v="3"/>
    <x v="1"/>
    <x v="0"/>
    <n v="7"/>
    <x v="0"/>
    <n v="279.993291"/>
  </r>
  <r>
    <n v="134585"/>
    <x v="59"/>
    <n v="31"/>
    <n v="3"/>
    <x v="1"/>
    <x v="1"/>
    <n v="8"/>
    <x v="0"/>
    <n v="337.33368469999999"/>
  </r>
  <r>
    <n v="197213"/>
    <x v="21"/>
    <n v="4"/>
    <n v="3"/>
    <x v="0"/>
    <x v="1"/>
    <n v="12"/>
    <x v="1"/>
    <n v="878.06011509999996"/>
  </r>
  <r>
    <n v="170399"/>
    <x v="39"/>
    <n v="41"/>
    <n v="3"/>
    <x v="1"/>
    <x v="1"/>
    <n v="13"/>
    <x v="0"/>
    <n v="33.969462470000003"/>
  </r>
  <r>
    <n v="131239"/>
    <x v="35"/>
    <n v="31"/>
    <n v="3"/>
    <x v="0"/>
    <x v="0"/>
    <n v="7"/>
    <x v="0"/>
    <n v="371.74660349999999"/>
  </r>
  <r>
    <n v="199906"/>
    <x v="54"/>
    <s v=""/>
    <n v="3"/>
    <x v="0"/>
    <x v="1"/>
    <n v="0"/>
    <x v="1"/>
    <n v="583.61809700000003"/>
  </r>
  <r>
    <n v="138231"/>
    <x v="59"/>
    <n v="32"/>
    <n v="3"/>
    <x v="0"/>
    <x v="1"/>
    <n v="8"/>
    <x v="0"/>
    <n v="462.25278609999998"/>
  </r>
  <r>
    <n v="167451"/>
    <x v="4"/>
    <n v="3"/>
    <n v="3"/>
    <x v="1"/>
    <x v="0"/>
    <n v="5"/>
    <x v="0"/>
    <n v="406.62538260000002"/>
  </r>
  <r>
    <n v="155451"/>
    <x v="9"/>
    <n v="0"/>
    <n v="3"/>
    <x v="1"/>
    <x v="1"/>
    <n v="11"/>
    <x v="0"/>
    <n v="416.66993889999998"/>
  </r>
  <r>
    <n v="180395"/>
    <x v="58"/>
    <n v="16"/>
    <n v="3"/>
    <x v="1"/>
    <x v="1"/>
    <n v="6"/>
    <x v="0"/>
    <n v="412.69614189999999"/>
  </r>
  <r>
    <n v="117126"/>
    <x v="17"/>
    <n v="0"/>
    <n v="3"/>
    <x v="0"/>
    <x v="1"/>
    <n v="12"/>
    <x v="1"/>
    <n v="1243.2666509999999"/>
  </r>
  <r>
    <n v="189920"/>
    <x v="17"/>
    <n v="0"/>
    <n v="3"/>
    <x v="1"/>
    <x v="1"/>
    <n v="14"/>
    <x v="1"/>
    <n v="881.88665390000006"/>
  </r>
  <r>
    <n v="164655"/>
    <x v="52"/>
    <n v="21"/>
    <n v="3"/>
    <x v="0"/>
    <x v="0"/>
    <n v="10"/>
    <x v="0"/>
    <n v="360.41002350000002"/>
  </r>
  <r>
    <n v="196636"/>
    <x v="45"/>
    <n v="20"/>
    <n v="3"/>
    <x v="0"/>
    <x v="1"/>
    <n v="15"/>
    <x v="0"/>
    <n v="302.19792139999998"/>
  </r>
  <r>
    <n v="176400"/>
    <x v="14"/>
    <n v="47"/>
    <n v="3"/>
    <x v="0"/>
    <x v="0"/>
    <n v="8"/>
    <x v="0"/>
    <n v="293.4360274"/>
  </r>
  <r>
    <n v="126204"/>
    <x v="7"/>
    <n v="48"/>
    <n v="3"/>
    <x v="1"/>
    <x v="0"/>
    <n v="7"/>
    <x v="0"/>
    <n v="265.30393559999999"/>
  </r>
  <r>
    <n v="160951"/>
    <x v="26"/>
    <n v="5"/>
    <n v="3"/>
    <x v="0"/>
    <x v="0"/>
    <n v="15"/>
    <x v="0"/>
    <n v="235.78853580000001"/>
  </r>
  <r>
    <n v="154593"/>
    <x v="18"/>
    <n v="4"/>
    <n v="3"/>
    <x v="1"/>
    <x v="1"/>
    <n v="15"/>
    <x v="0"/>
    <n v="367.23095910000001"/>
  </r>
  <r>
    <n v="155359"/>
    <x v="12"/>
    <n v="29"/>
    <n v="3"/>
    <x v="1"/>
    <x v="0"/>
    <n v="10"/>
    <x v="0"/>
    <n v="318.16569470000002"/>
  </r>
  <r>
    <n v="187949"/>
    <x v="52"/>
    <n v="17"/>
    <n v="3"/>
    <x v="1"/>
    <x v="1"/>
    <n v="1"/>
    <x v="1"/>
    <n v="682.81442159999995"/>
  </r>
  <r>
    <n v="184834"/>
    <x v="33"/>
    <n v="8"/>
    <n v="3"/>
    <x v="1"/>
    <x v="0"/>
    <n v="3"/>
    <x v="1"/>
    <n v="540.46087820000002"/>
  </r>
  <r>
    <n v="166440"/>
    <x v="22"/>
    <n v="47"/>
    <n v="3"/>
    <x v="1"/>
    <x v="0"/>
    <n v="3"/>
    <x v="0"/>
    <n v="190.80827110000001"/>
  </r>
  <r>
    <n v="181130"/>
    <x v="14"/>
    <n v="46"/>
    <n v="3"/>
    <x v="1"/>
    <x v="1"/>
    <n v="9"/>
    <x v="0"/>
    <n v="378.82413330000003"/>
  </r>
  <r>
    <n v="164259"/>
    <x v="83"/>
    <n v="6"/>
    <n v="3"/>
    <x v="1"/>
    <x v="0"/>
    <n v="12"/>
    <x v="0"/>
    <n v="99.815414860000004"/>
  </r>
  <r>
    <n v="131336"/>
    <x v="10"/>
    <n v="2"/>
    <n v="3"/>
    <x v="0"/>
    <x v="0"/>
    <n v="9"/>
    <x v="1"/>
    <n v="553.26610700000003"/>
  </r>
  <r>
    <n v="151397"/>
    <x v="62"/>
    <n v="36"/>
    <n v="3"/>
    <x v="0"/>
    <x v="1"/>
    <n v="7"/>
    <x v="0"/>
    <n v="458.7115177"/>
  </r>
  <r>
    <n v="106089"/>
    <x v="18"/>
    <n v="5"/>
    <n v="3"/>
    <x v="0"/>
    <x v="0"/>
    <n v="12"/>
    <x v="0"/>
    <n v="217.77580879999999"/>
  </r>
  <r>
    <n v="195408"/>
    <x v="36"/>
    <n v="1"/>
    <n v="3"/>
    <x v="0"/>
    <x v="0"/>
    <n v="14"/>
    <x v="0"/>
    <n v="478.4200123"/>
  </r>
  <r>
    <n v="120401"/>
    <x v="15"/>
    <n v="51"/>
    <n v="3"/>
    <x v="1"/>
    <x v="0"/>
    <n v="8"/>
    <x v="0"/>
    <n v="81.345709159999998"/>
  </r>
  <r>
    <n v="192165"/>
    <x v="9"/>
    <n v="0"/>
    <n v="3"/>
    <x v="1"/>
    <x v="1"/>
    <n v="15"/>
    <x v="1"/>
    <n v="568.73894610000002"/>
  </r>
  <r>
    <n v="168466"/>
    <x v="0"/>
    <n v="5"/>
    <n v="3"/>
    <x v="0"/>
    <x v="1"/>
    <n v="10"/>
    <x v="1"/>
    <n v="845.29849390000004"/>
  </r>
  <r>
    <n v="177833"/>
    <x v="3"/>
    <n v="35"/>
    <n v="3"/>
    <x v="1"/>
    <x v="0"/>
    <n v="7"/>
    <x v="0"/>
    <n v="327.47359369999998"/>
  </r>
  <r>
    <n v="197190"/>
    <x v="24"/>
    <n v="45"/>
    <n v="3"/>
    <x v="0"/>
    <x v="0"/>
    <n v="6"/>
    <x v="0"/>
    <n v="271.95787869999998"/>
  </r>
  <r>
    <n v="123784"/>
    <x v="44"/>
    <n v="43"/>
    <n v="3"/>
    <x v="1"/>
    <x v="0"/>
    <n v="11"/>
    <x v="0"/>
    <n v="81.797046199999997"/>
  </r>
  <r>
    <n v="161813"/>
    <x v="43"/>
    <s v=""/>
    <n v="3"/>
    <x v="1"/>
    <x v="1"/>
    <n v="4"/>
    <x v="0"/>
    <n v="243.45412139999999"/>
  </r>
  <r>
    <n v="199668"/>
    <x v="63"/>
    <n v="8"/>
    <n v="3"/>
    <x v="0"/>
    <x v="1"/>
    <n v="5"/>
    <x v="1"/>
    <n v="710.96795410000004"/>
  </r>
  <r>
    <n v="151348"/>
    <x v="39"/>
    <n v="42"/>
    <n v="3"/>
    <x v="1"/>
    <x v="1"/>
    <n v="7"/>
    <x v="0"/>
    <n v="70.053650000000005"/>
  </r>
  <r>
    <n v="105590"/>
    <x v="17"/>
    <n v="0"/>
    <n v="3"/>
    <x v="0"/>
    <x v="1"/>
    <n v="12"/>
    <x v="1"/>
    <n v="1084.582349"/>
  </r>
  <r>
    <n v="127296"/>
    <x v="46"/>
    <n v="7"/>
    <n v="3"/>
    <x v="0"/>
    <x v="0"/>
    <n v="7"/>
    <x v="0"/>
    <n v="353.40568050000002"/>
  </r>
  <r>
    <n v="116785"/>
    <x v="24"/>
    <n v="46"/>
    <n v="3"/>
    <x v="0"/>
    <x v="1"/>
    <n v="1"/>
    <x v="0"/>
    <n v="56.186664380000003"/>
  </r>
  <r>
    <n v="121964"/>
    <x v="14"/>
    <n v="44"/>
    <n v="3"/>
    <x v="0"/>
    <x v="0"/>
    <n v="1"/>
    <x v="0"/>
    <n v="282.54516640000003"/>
  </r>
  <r>
    <n v="137576"/>
    <x v="6"/>
    <n v="17"/>
    <n v="3"/>
    <x v="1"/>
    <x v="0"/>
    <n v="10"/>
    <x v="0"/>
    <n v="339.28870710000001"/>
  </r>
  <r>
    <n v="185071"/>
    <x v="32"/>
    <n v="39"/>
    <n v="3"/>
    <x v="1"/>
    <x v="0"/>
    <n v="0"/>
    <x v="0"/>
    <n v="484.33060490000003"/>
  </r>
  <r>
    <n v="127499"/>
    <x v="52"/>
    <n v="17"/>
    <n v="3"/>
    <x v="1"/>
    <x v="0"/>
    <n v="8"/>
    <x v="0"/>
    <n v="291.44249139999999"/>
  </r>
  <r>
    <n v="127578"/>
    <x v="33"/>
    <n v="6"/>
    <n v="3"/>
    <x v="0"/>
    <x v="1"/>
    <n v="6"/>
    <x v="1"/>
    <n v="1102.4219800000001"/>
  </r>
  <r>
    <n v="117609"/>
    <x v="47"/>
    <n v="42"/>
    <n v="3"/>
    <x v="1"/>
    <x v="0"/>
    <n v="10"/>
    <x v="0"/>
    <n v="289.381618"/>
  </r>
  <r>
    <n v="153799"/>
    <x v="3"/>
    <n v="33"/>
    <n v="3"/>
    <x v="1"/>
    <x v="1"/>
    <n v="2"/>
    <x v="1"/>
    <n v="763.10693800000001"/>
  </r>
  <r>
    <n v="127568"/>
    <x v="26"/>
    <n v="4"/>
    <n v="3"/>
    <x v="0"/>
    <x v="1"/>
    <n v="14"/>
    <x v="0"/>
    <n v="287.83804279999998"/>
  </r>
  <r>
    <n v="132387"/>
    <x v="48"/>
    <n v="3"/>
    <n v="3"/>
    <x v="0"/>
    <x v="0"/>
    <n v="14"/>
    <x v="0"/>
    <n v="341.13032470000002"/>
  </r>
  <r>
    <n v="180044"/>
    <x v="14"/>
    <n v="48"/>
    <n v="3"/>
    <x v="0"/>
    <x v="1"/>
    <n v="3"/>
    <x v="0"/>
    <n v="157.11985799999999"/>
  </r>
  <r>
    <n v="154022"/>
    <x v="34"/>
    <n v="24"/>
    <n v="3"/>
    <x v="1"/>
    <x v="1"/>
    <n v="1"/>
    <x v="1"/>
    <n v="656.66551019999997"/>
  </r>
  <r>
    <n v="193900"/>
    <x v="22"/>
    <n v="47"/>
    <n v="3"/>
    <x v="1"/>
    <x v="1"/>
    <n v="6"/>
    <x v="0"/>
    <n v="145.3831304"/>
  </r>
  <r>
    <n v="138538"/>
    <x v="49"/>
    <n v="26"/>
    <n v="3"/>
    <x v="0"/>
    <x v="0"/>
    <n v="0"/>
    <x v="0"/>
    <n v="386.57826549999999"/>
  </r>
  <r>
    <n v="144033"/>
    <x v="76"/>
    <n v="49"/>
    <n v="3"/>
    <x v="0"/>
    <x v="0"/>
    <n v="5"/>
    <x v="1"/>
    <n v="549.91650170000003"/>
  </r>
  <r>
    <n v="129335"/>
    <x v="63"/>
    <n v="10"/>
    <n v="3"/>
    <x v="1"/>
    <x v="0"/>
    <n v="0"/>
    <x v="0"/>
    <n v="329.01255620000001"/>
  </r>
  <r>
    <n v="158808"/>
    <x v="26"/>
    <n v="5"/>
    <n v="3"/>
    <x v="1"/>
    <x v="0"/>
    <n v="10"/>
    <x v="0"/>
    <n v="484.62734380000001"/>
  </r>
  <r>
    <n v="139638"/>
    <x v="9"/>
    <s v=""/>
    <n v="3"/>
    <x v="1"/>
    <x v="0"/>
    <n v="11"/>
    <x v="0"/>
    <n v="105.59195649999999"/>
  </r>
  <r>
    <n v="148156"/>
    <x v="6"/>
    <s v=""/>
    <n v="3"/>
    <x v="1"/>
    <x v="0"/>
    <n v="11"/>
    <x v="0"/>
    <n v="263.09366879999999"/>
  </r>
  <r>
    <n v="123343"/>
    <x v="48"/>
    <n v="4"/>
    <n v="3"/>
    <x v="1"/>
    <x v="1"/>
    <n v="15"/>
    <x v="1"/>
    <n v="661.31593829999997"/>
  </r>
  <r>
    <n v="199302"/>
    <x v="33"/>
    <n v="7"/>
    <n v="3"/>
    <x v="0"/>
    <x v="1"/>
    <n v="15"/>
    <x v="0"/>
    <n v="218.76319649999999"/>
  </r>
  <r>
    <n v="142689"/>
    <x v="14"/>
    <n v="48"/>
    <n v="3"/>
    <x v="0"/>
    <x v="1"/>
    <n v="4"/>
    <x v="0"/>
    <n v="114.04395030000001"/>
  </r>
  <r>
    <n v="141562"/>
    <x v="18"/>
    <n v="4"/>
    <n v="3"/>
    <x v="0"/>
    <x v="0"/>
    <n v="14"/>
    <x v="0"/>
    <n v="353.67215220000003"/>
  </r>
  <r>
    <n v="157889"/>
    <x v="26"/>
    <n v="6"/>
    <n v="3"/>
    <x v="1"/>
    <x v="1"/>
    <n v="10"/>
    <x v="1"/>
    <n v="701.21546369999999"/>
  </r>
  <r>
    <n v="175102"/>
    <x v="17"/>
    <s v=""/>
    <n v="3"/>
    <x v="1"/>
    <x v="0"/>
    <n v="11"/>
    <x v="0"/>
    <n v="320.28926000000001"/>
  </r>
  <r>
    <n v="133877"/>
    <x v="20"/>
    <n v="22"/>
    <n v="3"/>
    <x v="1"/>
    <x v="0"/>
    <n v="3"/>
    <x v="1"/>
    <n v="595.53288229999998"/>
  </r>
  <r>
    <n v="192797"/>
    <x v="17"/>
    <n v="0"/>
    <n v="3"/>
    <x v="1"/>
    <x v="0"/>
    <n v="7"/>
    <x v="0"/>
    <n v="441.6426591"/>
  </r>
  <r>
    <n v="161693"/>
    <x v="25"/>
    <n v="28"/>
    <n v="3"/>
    <x v="1"/>
    <x v="1"/>
    <n v="8"/>
    <x v="0"/>
    <n v="366.07572290000002"/>
  </r>
  <r>
    <n v="131190"/>
    <x v="39"/>
    <n v="39"/>
    <n v="3"/>
    <x v="0"/>
    <x v="0"/>
    <n v="2"/>
    <x v="0"/>
    <n v="433.45561520000001"/>
  </r>
  <r>
    <n v="188791"/>
    <x v="5"/>
    <n v="10"/>
    <n v="3"/>
    <x v="1"/>
    <x v="0"/>
    <n v="12"/>
    <x v="0"/>
    <n v="216.998695"/>
  </r>
  <r>
    <n v="173480"/>
    <x v="7"/>
    <n v="49"/>
    <n v="3"/>
    <x v="1"/>
    <x v="0"/>
    <n v="9"/>
    <x v="0"/>
    <n v="290.3883404"/>
  </r>
  <r>
    <n v="171367"/>
    <x v="27"/>
    <n v="30"/>
    <n v="3"/>
    <x v="0"/>
    <x v="0"/>
    <n v="10"/>
    <x v="0"/>
    <n v="353.04514449999999"/>
  </r>
  <r>
    <n v="147208"/>
    <x v="37"/>
    <n v="19"/>
    <n v="3"/>
    <x v="1"/>
    <x v="0"/>
    <n v="7"/>
    <x v="0"/>
    <n v="298.13101979999999"/>
  </r>
  <r>
    <n v="128651"/>
    <x v="36"/>
    <n v="0"/>
    <n v="3"/>
    <x v="0"/>
    <x v="1"/>
    <n v="11"/>
    <x v="1"/>
    <n v="736.43362969999998"/>
  </r>
  <r>
    <n v="149597"/>
    <x v="44"/>
    <n v="43"/>
    <n v="3"/>
    <x v="0"/>
    <x v="1"/>
    <n v="11"/>
    <x v="0"/>
    <n v="61.952813829999997"/>
  </r>
  <r>
    <n v="128021"/>
    <x v="9"/>
    <n v="0"/>
    <n v="3"/>
    <x v="0"/>
    <x v="1"/>
    <n v="13"/>
    <x v="1"/>
    <n v="823.94311270000003"/>
  </r>
  <r>
    <n v="174988"/>
    <x v="1"/>
    <n v="10"/>
    <n v="3"/>
    <x v="1"/>
    <x v="1"/>
    <n v="8"/>
    <x v="0"/>
    <n v="404.77886230000001"/>
  </r>
  <r>
    <n v="153422"/>
    <x v="44"/>
    <n v="43"/>
    <n v="3"/>
    <x v="1"/>
    <x v="1"/>
    <n v="11"/>
    <x v="0"/>
    <n v="272.67650579999997"/>
  </r>
  <r>
    <n v="126019"/>
    <x v="10"/>
    <n v="0"/>
    <n v="3"/>
    <x v="1"/>
    <x v="0"/>
    <n v="8"/>
    <x v="1"/>
    <n v="521.62045120000005"/>
  </r>
  <r>
    <n v="175936"/>
    <x v="0"/>
    <n v="5"/>
    <n v="3"/>
    <x v="0"/>
    <x v="1"/>
    <n v="7"/>
    <x v="1"/>
    <n v="1341.042514"/>
  </r>
  <r>
    <n v="126585"/>
    <x v="50"/>
    <n v="41"/>
    <n v="3"/>
    <x v="0"/>
    <x v="1"/>
    <n v="5"/>
    <x v="0"/>
    <n v="218.2211854"/>
  </r>
  <r>
    <n v="179926"/>
    <x v="29"/>
    <n v="15"/>
    <n v="3"/>
    <x v="0"/>
    <x v="1"/>
    <n v="11"/>
    <x v="0"/>
    <n v="316.47549629999997"/>
  </r>
  <r>
    <n v="121117"/>
    <x v="19"/>
    <n v="14"/>
    <n v="3"/>
    <x v="0"/>
    <x v="0"/>
    <n v="10"/>
    <x v="0"/>
    <n v="386.00973069999998"/>
  </r>
  <r>
    <n v="133563"/>
    <x v="27"/>
    <n v="30"/>
    <n v="3"/>
    <x v="1"/>
    <x v="0"/>
    <n v="10"/>
    <x v="0"/>
    <n v="350.51886689999998"/>
  </r>
  <r>
    <n v="162335"/>
    <x v="48"/>
    <n v="2"/>
    <n v="3"/>
    <x v="0"/>
    <x v="0"/>
    <n v="11"/>
    <x v="0"/>
    <n v="432.79973919999998"/>
  </r>
  <r>
    <n v="177437"/>
    <x v="41"/>
    <n v="50"/>
    <n v="3"/>
    <x v="0"/>
    <x v="0"/>
    <n v="0"/>
    <x v="0"/>
    <n v="132.86668599999999"/>
  </r>
  <r>
    <n v="148000"/>
    <x v="24"/>
    <n v="47"/>
    <n v="3"/>
    <x v="1"/>
    <x v="0"/>
    <n v="12"/>
    <x v="0"/>
    <n v="177.68372410000001"/>
  </r>
  <r>
    <n v="198250"/>
    <x v="22"/>
    <n v="48"/>
    <n v="3"/>
    <x v="1"/>
    <x v="0"/>
    <n v="6"/>
    <x v="0"/>
    <n v="101.99328439999999"/>
  </r>
  <r>
    <n v="136575"/>
    <x v="58"/>
    <n v="14"/>
    <n v="3"/>
    <x v="1"/>
    <x v="0"/>
    <n v="10"/>
    <x v="0"/>
    <n v="358.1689867"/>
  </r>
  <r>
    <n v="129289"/>
    <x v="41"/>
    <n v="53"/>
    <n v="3"/>
    <x v="1"/>
    <x v="1"/>
    <n v="3"/>
    <x v="0"/>
    <n v="69.574480469999997"/>
  </r>
  <r>
    <n v="199969"/>
    <x v="48"/>
    <n v="2"/>
    <n v="3"/>
    <x v="0"/>
    <x v="0"/>
    <n v="15"/>
    <x v="1"/>
    <n v="564.69800129999999"/>
  </r>
  <r>
    <n v="153245"/>
    <x v="43"/>
    <n v="42"/>
    <n v="3"/>
    <x v="1"/>
    <x v="0"/>
    <n v="9"/>
    <x v="0"/>
    <n v="86.881806269999998"/>
  </r>
  <r>
    <n v="167938"/>
    <x v="40"/>
    <n v="23"/>
    <n v="3"/>
    <x v="0"/>
    <x v="0"/>
    <n v="2"/>
    <x v="1"/>
    <n v="573.62192359999995"/>
  </r>
  <r>
    <n v="182712"/>
    <x v="46"/>
    <s v=""/>
    <n v="3"/>
    <x v="0"/>
    <x v="1"/>
    <n v="12"/>
    <x v="0"/>
    <n v="299.06960880000003"/>
  </r>
  <r>
    <n v="133359"/>
    <x v="33"/>
    <n v="7"/>
    <n v="3"/>
    <x v="0"/>
    <x v="1"/>
    <n v="11"/>
    <x v="1"/>
    <n v="633.06638929999997"/>
  </r>
  <r>
    <n v="198609"/>
    <x v="31"/>
    <n v="46"/>
    <n v="3"/>
    <x v="1"/>
    <x v="0"/>
    <n v="8"/>
    <x v="0"/>
    <n v="48.298682300000003"/>
  </r>
  <r>
    <n v="125926"/>
    <x v="41"/>
    <n v="52"/>
    <n v="3"/>
    <x v="1"/>
    <x v="1"/>
    <n v="15"/>
    <x v="0"/>
    <n v="93.722659500000006"/>
  </r>
  <r>
    <n v="137612"/>
    <x v="12"/>
    <n v="29"/>
    <n v="3"/>
    <x v="0"/>
    <x v="1"/>
    <n v="10"/>
    <x v="0"/>
    <n v="402.67109010000001"/>
  </r>
  <r>
    <n v="131622"/>
    <x v="26"/>
    <n v="6"/>
    <n v="3"/>
    <x v="0"/>
    <x v="0"/>
    <n v="14"/>
    <x v="0"/>
    <n v="473.60614020000003"/>
  </r>
  <r>
    <n v="110193"/>
    <x v="62"/>
    <n v="34"/>
    <n v="3"/>
    <x v="1"/>
    <x v="0"/>
    <n v="2"/>
    <x v="0"/>
    <n v="431.51155369999998"/>
  </r>
  <r>
    <n v="180073"/>
    <x v="17"/>
    <n v="0"/>
    <n v="3"/>
    <x v="0"/>
    <x v="1"/>
    <n v="10"/>
    <x v="1"/>
    <n v="1003.798871"/>
  </r>
  <r>
    <n v="107202"/>
    <x v="21"/>
    <n v="43"/>
    <n v="3"/>
    <x v="1"/>
    <x v="1"/>
    <n v="5"/>
    <x v="0"/>
    <n v="165.6664059"/>
  </r>
  <r>
    <n v="149829"/>
    <x v="12"/>
    <n v="26"/>
    <n v="3"/>
    <x v="1"/>
    <x v="1"/>
    <n v="13"/>
    <x v="0"/>
    <n v="308.29321829999998"/>
  </r>
  <r>
    <n v="188771"/>
    <x v="10"/>
    <n v="2"/>
    <n v="3"/>
    <x v="0"/>
    <x v="1"/>
    <n v="11"/>
    <x v="1"/>
    <n v="642.84627969999997"/>
  </r>
  <r>
    <n v="176762"/>
    <x v="0"/>
    <n v="7"/>
    <n v="3"/>
    <x v="1"/>
    <x v="1"/>
    <n v="13"/>
    <x v="0"/>
    <n v="446.98731129999999"/>
  </r>
  <r>
    <n v="115871"/>
    <x v="36"/>
    <n v="0"/>
    <n v="3"/>
    <x v="0"/>
    <x v="0"/>
    <n v="15"/>
    <x v="0"/>
    <n v="185.79220480000001"/>
  </r>
  <r>
    <n v="143377"/>
    <x v="22"/>
    <n v="49"/>
    <n v="3"/>
    <x v="0"/>
    <x v="1"/>
    <n v="14"/>
    <x v="0"/>
    <n v="104.0232158"/>
  </r>
  <r>
    <n v="177722"/>
    <x v="14"/>
    <n v="47"/>
    <n v="3"/>
    <x v="0"/>
    <x v="0"/>
    <n v="11"/>
    <x v="0"/>
    <n v="105.0798029"/>
  </r>
  <r>
    <n v="116624"/>
    <x v="43"/>
    <n v="43"/>
    <n v="3"/>
    <x v="0"/>
    <x v="1"/>
    <n v="6"/>
    <x v="0"/>
    <n v="73.303964250000007"/>
  </r>
  <r>
    <n v="147104"/>
    <x v="10"/>
    <n v="1"/>
    <n v="3"/>
    <x v="1"/>
    <x v="0"/>
    <n v="10"/>
    <x v="0"/>
    <n v="298.66238550000003"/>
  </r>
  <r>
    <n v="145974"/>
    <x v="41"/>
    <n v="52"/>
    <n v="3"/>
    <x v="1"/>
    <x v="0"/>
    <n v="14"/>
    <x v="0"/>
    <n v="81.528383550000001"/>
  </r>
  <r>
    <n v="114177"/>
    <x v="51"/>
    <n v="36"/>
    <n v="3"/>
    <x v="1"/>
    <x v="1"/>
    <n v="7"/>
    <x v="0"/>
    <n v="402.42940529999998"/>
  </r>
  <r>
    <n v="164762"/>
    <x v="36"/>
    <n v="0"/>
    <n v="3"/>
    <x v="0"/>
    <x v="0"/>
    <n v="12"/>
    <x v="0"/>
    <n v="264.12444490000001"/>
  </r>
  <r>
    <n v="182408"/>
    <x v="48"/>
    <n v="2"/>
    <n v="3"/>
    <x v="1"/>
    <x v="1"/>
    <n v="11"/>
    <x v="0"/>
    <n v="208.0440912"/>
  </r>
  <r>
    <n v="170192"/>
    <x v="43"/>
    <n v="40"/>
    <n v="3"/>
    <x v="1"/>
    <x v="0"/>
    <n v="5"/>
    <x v="0"/>
    <n v="63.174752120000001"/>
  </r>
  <r>
    <n v="172451"/>
    <x v="25"/>
    <n v="32"/>
    <n v="3"/>
    <x v="1"/>
    <x v="1"/>
    <n v="6"/>
    <x v="0"/>
    <n v="452.8799118"/>
  </r>
  <r>
    <n v="152494"/>
    <x v="31"/>
    <n v="46"/>
    <n v="3"/>
    <x v="1"/>
    <x v="0"/>
    <n v="11"/>
    <x v="0"/>
    <n v="15.244679789999999"/>
  </r>
  <r>
    <n v="111689"/>
    <x v="27"/>
    <n v="32"/>
    <n v="3"/>
    <x v="0"/>
    <x v="1"/>
    <n v="14"/>
    <x v="0"/>
    <n v="167.72912260000001"/>
  </r>
  <r>
    <n v="132865"/>
    <x v="18"/>
    <s v=""/>
    <n v="3"/>
    <x v="0"/>
    <x v="0"/>
    <n v="2"/>
    <x v="1"/>
    <n v="500.339043"/>
  </r>
  <r>
    <n v="128330"/>
    <x v="19"/>
    <n v="15"/>
    <n v="3"/>
    <x v="1"/>
    <x v="1"/>
    <n v="4"/>
    <x v="1"/>
    <n v="558.06530710000004"/>
  </r>
  <r>
    <n v="127602"/>
    <x v="26"/>
    <n v="6"/>
    <n v="3"/>
    <x v="1"/>
    <x v="0"/>
    <n v="14"/>
    <x v="0"/>
    <n v="221.052516"/>
  </r>
  <r>
    <n v="101167"/>
    <x v="8"/>
    <n v="52"/>
    <n v="3"/>
    <x v="0"/>
    <x v="0"/>
    <n v="10"/>
    <x v="0"/>
    <n v="224.5342862"/>
  </r>
  <r>
    <n v="175309"/>
    <x v="41"/>
    <n v="51"/>
    <n v="3"/>
    <x v="0"/>
    <x v="0"/>
    <n v="4"/>
    <x v="0"/>
    <n v="230.54966780000001"/>
  </r>
  <r>
    <n v="132734"/>
    <x v="19"/>
    <n v="15"/>
    <n v="3"/>
    <x v="1"/>
    <x v="0"/>
    <n v="1"/>
    <x v="0"/>
    <n v="339.8535018"/>
  </r>
  <r>
    <n v="151873"/>
    <x v="46"/>
    <n v="9"/>
    <n v="3"/>
    <x v="0"/>
    <x v="0"/>
    <n v="9"/>
    <x v="0"/>
    <n v="343.68987970000001"/>
  </r>
  <r>
    <n v="155767"/>
    <x v="50"/>
    <n v="44"/>
    <n v="3"/>
    <x v="0"/>
    <x v="1"/>
    <n v="10"/>
    <x v="0"/>
    <n v="204.401161"/>
  </r>
  <r>
    <n v="160851"/>
    <x v="25"/>
    <n v="29"/>
    <n v="3"/>
    <x v="0"/>
    <x v="0"/>
    <n v="11"/>
    <x v="0"/>
    <n v="123.30737120000001"/>
  </r>
  <r>
    <n v="168530"/>
    <x v="33"/>
    <n v="8"/>
    <n v="3"/>
    <x v="1"/>
    <x v="0"/>
    <n v="4"/>
    <x v="1"/>
    <n v="756.14394400000003"/>
  </r>
  <r>
    <n v="187197"/>
    <x v="17"/>
    <s v=""/>
    <n v="3"/>
    <x v="1"/>
    <x v="1"/>
    <n v="11"/>
    <x v="0"/>
    <n v="407.10835079999998"/>
  </r>
  <r>
    <n v="156846"/>
    <x v="50"/>
    <n v="45"/>
    <n v="3"/>
    <x v="1"/>
    <x v="1"/>
    <n v="1"/>
    <x v="0"/>
    <n v="122.5853378"/>
  </r>
  <r>
    <n v="144717"/>
    <x v="41"/>
    <n v="50"/>
    <n v="3"/>
    <x v="0"/>
    <x v="0"/>
    <n v="1"/>
    <x v="0"/>
    <n v="354.15852599999999"/>
  </r>
  <r>
    <n v="198390"/>
    <x v="10"/>
    <n v="2"/>
    <n v="3"/>
    <x v="1"/>
    <x v="1"/>
    <n v="13"/>
    <x v="0"/>
    <n v="188.39506600000001"/>
  </r>
  <r>
    <n v="121837"/>
    <x v="51"/>
    <s v=""/>
    <n v="3"/>
    <x v="0"/>
    <x v="1"/>
    <n v="9"/>
    <x v="0"/>
    <n v="396.35820849999999"/>
  </r>
  <r>
    <n v="116862"/>
    <x v="7"/>
    <n v="50"/>
    <n v="3"/>
    <x v="0"/>
    <x v="0"/>
    <n v="11"/>
    <x v="0"/>
    <n v="246.60480609999999"/>
  </r>
  <r>
    <n v="199650"/>
    <x v="26"/>
    <s v=""/>
    <n v="3"/>
    <x v="0"/>
    <x v="1"/>
    <n v="15"/>
    <x v="1"/>
    <n v="977.73890170000004"/>
  </r>
  <r>
    <n v="147239"/>
    <x v="15"/>
    <n v="11"/>
    <n v="3"/>
    <x v="1"/>
    <x v="1"/>
    <n v="2"/>
    <x v="0"/>
    <n v="487.35388819999997"/>
  </r>
  <r>
    <n v="101008"/>
    <x v="24"/>
    <n v="44"/>
    <n v="3"/>
    <x v="0"/>
    <x v="1"/>
    <n v="9"/>
    <x v="0"/>
    <n v="219.54948200000001"/>
  </r>
  <r>
    <n v="140837"/>
    <x v="44"/>
    <n v="45"/>
    <n v="3"/>
    <x v="1"/>
    <x v="0"/>
    <n v="5"/>
    <x v="0"/>
    <n v="294.43667900000003"/>
  </r>
  <r>
    <n v="129859"/>
    <x v="37"/>
    <s v=""/>
    <n v="3"/>
    <x v="1"/>
    <x v="0"/>
    <n v="7"/>
    <x v="0"/>
    <n v="303.69544639999998"/>
  </r>
  <r>
    <n v="100308"/>
    <x v="44"/>
    <n v="43"/>
    <n v="3"/>
    <x v="0"/>
    <x v="0"/>
    <n v="11"/>
    <x v="0"/>
    <n v="242.27613020000001"/>
  </r>
  <r>
    <n v="100684"/>
    <x v="36"/>
    <n v="0"/>
    <n v="3"/>
    <x v="0"/>
    <x v="0"/>
    <n v="13"/>
    <x v="0"/>
    <n v="224.46496189999999"/>
  </r>
  <r>
    <n v="192820"/>
    <x v="84"/>
    <n v="7"/>
    <n v="3"/>
    <x v="1"/>
    <x v="0"/>
    <n v="3"/>
    <x v="1"/>
    <n v="726.21448669999995"/>
  </r>
  <r>
    <n v="164197"/>
    <x v="41"/>
    <n v="53"/>
    <n v="3"/>
    <x v="1"/>
    <x v="1"/>
    <n v="2"/>
    <x v="1"/>
    <n v="689.66663949999997"/>
  </r>
  <r>
    <n v="113714"/>
    <x v="14"/>
    <n v="48"/>
    <n v="3"/>
    <x v="1"/>
    <x v="0"/>
    <n v="14"/>
    <x v="0"/>
    <n v="49.612360350000003"/>
  </r>
  <r>
    <n v="102891"/>
    <x v="4"/>
    <n v="2"/>
    <n v="3"/>
    <x v="0"/>
    <x v="0"/>
    <n v="15"/>
    <x v="0"/>
    <n v="227.32490440000001"/>
  </r>
  <r>
    <n v="107110"/>
    <x v="26"/>
    <n v="6"/>
    <n v="3"/>
    <x v="1"/>
    <x v="1"/>
    <n v="11"/>
    <x v="0"/>
    <n v="490.84735949999998"/>
  </r>
  <r>
    <n v="140270"/>
    <x v="4"/>
    <n v="3"/>
    <n v="3"/>
    <x v="0"/>
    <x v="0"/>
    <n v="8"/>
    <x v="1"/>
    <n v="541.57912590000001"/>
  </r>
  <r>
    <n v="104383"/>
    <x v="27"/>
    <s v=""/>
    <n v="3"/>
    <x v="1"/>
    <x v="0"/>
    <n v="7"/>
    <x v="0"/>
    <n v="305.9487254"/>
  </r>
  <r>
    <n v="117599"/>
    <x v="7"/>
    <n v="47"/>
    <n v="3"/>
    <x v="1"/>
    <x v="1"/>
    <n v="9"/>
    <x v="0"/>
    <n v="348.09236700000002"/>
  </r>
  <r>
    <n v="113798"/>
    <x v="0"/>
    <n v="5"/>
    <n v="3"/>
    <x v="1"/>
    <x v="0"/>
    <n v="14"/>
    <x v="0"/>
    <n v="168.58484480000001"/>
  </r>
  <r>
    <n v="100569"/>
    <x v="33"/>
    <n v="8"/>
    <n v="3"/>
    <x v="0"/>
    <x v="0"/>
    <n v="15"/>
    <x v="0"/>
    <n v="453.78129619999999"/>
  </r>
  <r>
    <n v="124204"/>
    <x v="51"/>
    <n v="34"/>
    <n v="3"/>
    <x v="1"/>
    <x v="0"/>
    <n v="9"/>
    <x v="0"/>
    <n v="365.52241379999998"/>
  </r>
  <r>
    <n v="164123"/>
    <x v="10"/>
    <n v="1"/>
    <n v="3"/>
    <x v="0"/>
    <x v="0"/>
    <n v="2"/>
    <x v="1"/>
    <n v="856.13521590000005"/>
  </r>
  <r>
    <n v="112655"/>
    <x v="48"/>
    <n v="3"/>
    <n v="3"/>
    <x v="1"/>
    <x v="0"/>
    <n v="15"/>
    <x v="0"/>
    <n v="270.56053400000002"/>
  </r>
  <r>
    <n v="158292"/>
    <x v="8"/>
    <n v="48"/>
    <n v="3"/>
    <x v="0"/>
    <x v="1"/>
    <n v="9"/>
    <x v="0"/>
    <n v="58.175563820000001"/>
  </r>
  <r>
    <n v="121279"/>
    <x v="62"/>
    <n v="37"/>
    <n v="3"/>
    <x v="0"/>
    <x v="0"/>
    <n v="5"/>
    <x v="1"/>
    <n v="661.33689300000003"/>
  </r>
  <r>
    <n v="146055"/>
    <x v="26"/>
    <n v="6"/>
    <n v="3"/>
    <x v="1"/>
    <x v="0"/>
    <n v="13"/>
    <x v="0"/>
    <n v="254.09871200000001"/>
  </r>
  <r>
    <n v="109586"/>
    <x v="42"/>
    <n v="11"/>
    <n v="3"/>
    <x v="1"/>
    <x v="1"/>
    <n v="15"/>
    <x v="0"/>
    <n v="423.89028960000002"/>
  </r>
  <r>
    <n v="158526"/>
    <x v="12"/>
    <n v="29"/>
    <n v="3"/>
    <x v="0"/>
    <x v="0"/>
    <n v="6"/>
    <x v="0"/>
    <n v="380.36078809999998"/>
  </r>
  <r>
    <n v="181262"/>
    <x v="29"/>
    <n v="16"/>
    <n v="3"/>
    <x v="0"/>
    <x v="1"/>
    <n v="0"/>
    <x v="1"/>
    <n v="536.61791700000003"/>
  </r>
  <r>
    <n v="129263"/>
    <x v="37"/>
    <n v="20"/>
    <n v="3"/>
    <x v="0"/>
    <x v="1"/>
    <n v="5"/>
    <x v="1"/>
    <n v="937.26363709999998"/>
  </r>
  <r>
    <n v="124943"/>
    <x v="42"/>
    <s v=""/>
    <n v="3"/>
    <x v="1"/>
    <x v="1"/>
    <n v="12"/>
    <x v="0"/>
    <n v="327.64069690000002"/>
  </r>
  <r>
    <n v="173821"/>
    <x v="42"/>
    <s v=""/>
    <n v="3"/>
    <x v="0"/>
    <x v="0"/>
    <n v="2"/>
    <x v="0"/>
    <n v="478.30881340000002"/>
  </r>
  <r>
    <n v="105522"/>
    <x v="32"/>
    <n v="38"/>
    <n v="3"/>
    <x v="0"/>
    <x v="1"/>
    <n v="7"/>
    <x v="0"/>
    <n v="423.6973989"/>
  </r>
  <r>
    <n v="109793"/>
    <x v="20"/>
    <n v="22"/>
    <n v="3"/>
    <x v="0"/>
    <x v="0"/>
    <n v="10"/>
    <x v="0"/>
    <n v="376.94624149999999"/>
  </r>
  <r>
    <n v="178469"/>
    <x v="14"/>
    <n v="45"/>
    <n v="3"/>
    <x v="0"/>
    <x v="1"/>
    <n v="11"/>
    <x v="0"/>
    <n v="121.3480129"/>
  </r>
  <r>
    <n v="142908"/>
    <x v="62"/>
    <s v=""/>
    <n v="3"/>
    <x v="0"/>
    <x v="0"/>
    <n v="4"/>
    <x v="0"/>
    <n v="358.54103459999999"/>
  </r>
  <r>
    <n v="127761"/>
    <x v="4"/>
    <n v="3"/>
    <n v="3"/>
    <x v="0"/>
    <x v="1"/>
    <n v="5"/>
    <x v="1"/>
    <n v="1106.8203530000001"/>
  </r>
  <r>
    <n v="125273"/>
    <x v="59"/>
    <n v="34"/>
    <n v="3"/>
    <x v="0"/>
    <x v="0"/>
    <n v="13"/>
    <x v="0"/>
    <n v="227.1612949"/>
  </r>
  <r>
    <n v="126940"/>
    <x v="7"/>
    <n v="50"/>
    <n v="3"/>
    <x v="1"/>
    <x v="1"/>
    <n v="9"/>
    <x v="0"/>
    <n v="328.66319540000001"/>
  </r>
  <r>
    <n v="154763"/>
    <x v="58"/>
    <n v="13"/>
    <n v="3"/>
    <x v="1"/>
    <x v="0"/>
    <n v="7"/>
    <x v="0"/>
    <n v="314.33539189999999"/>
  </r>
  <r>
    <n v="142599"/>
    <x v="24"/>
    <n v="45"/>
    <n v="3"/>
    <x v="0"/>
    <x v="0"/>
    <n v="12"/>
    <x v="0"/>
    <n v="131.1006337"/>
  </r>
  <r>
    <n v="177508"/>
    <x v="62"/>
    <n v="37"/>
    <n v="3"/>
    <x v="0"/>
    <x v="0"/>
    <n v="10"/>
    <x v="0"/>
    <n v="346.7413411"/>
  </r>
  <r>
    <n v="133079"/>
    <x v="100"/>
    <n v="48"/>
    <n v="3"/>
    <x v="0"/>
    <x v="1"/>
    <n v="7"/>
    <x v="0"/>
    <n v="184.8876343"/>
  </r>
  <r>
    <n v="153649"/>
    <x v="45"/>
    <n v="24"/>
    <n v="3"/>
    <x v="0"/>
    <x v="1"/>
    <n v="2"/>
    <x v="1"/>
    <n v="734.44699049999997"/>
  </r>
  <r>
    <n v="190534"/>
    <x v="56"/>
    <n v="49"/>
    <n v="3"/>
    <x v="1"/>
    <x v="1"/>
    <n v="13"/>
    <x v="0"/>
    <n v="156.53678389999999"/>
  </r>
  <r>
    <n v="181662"/>
    <x v="48"/>
    <n v="4"/>
    <n v="3"/>
    <x v="0"/>
    <x v="0"/>
    <n v="13"/>
    <x v="0"/>
    <n v="384.18606679999999"/>
  </r>
  <r>
    <n v="131942"/>
    <x v="52"/>
    <n v="17"/>
    <n v="3"/>
    <x v="1"/>
    <x v="0"/>
    <n v="3"/>
    <x v="0"/>
    <n v="340.57949409999998"/>
  </r>
  <r>
    <n v="163618"/>
    <x v="22"/>
    <n v="51"/>
    <n v="3"/>
    <x v="1"/>
    <x v="0"/>
    <n v="2"/>
    <x v="0"/>
    <n v="59.357884120000001"/>
  </r>
  <r>
    <n v="101476"/>
    <x v="10"/>
    <n v="0"/>
    <n v="3"/>
    <x v="1"/>
    <x v="0"/>
    <n v="9"/>
    <x v="0"/>
    <n v="383.87519600000002"/>
  </r>
  <r>
    <n v="153843"/>
    <x v="9"/>
    <n v="0"/>
    <n v="3"/>
    <x v="1"/>
    <x v="1"/>
    <n v="14"/>
    <x v="0"/>
    <n v="245.94603849999999"/>
  </r>
  <r>
    <n v="134812"/>
    <x v="16"/>
    <n v="27"/>
    <n v="3"/>
    <x v="1"/>
    <x v="1"/>
    <n v="11"/>
    <x v="0"/>
    <n v="162.92108780000001"/>
  </r>
  <r>
    <n v="117713"/>
    <x v="70"/>
    <n v="0"/>
    <n v="3"/>
    <x v="0"/>
    <x v="0"/>
    <n v="9"/>
    <x v="0"/>
    <n v="444.26816700000001"/>
  </r>
  <r>
    <n v="166429"/>
    <x v="3"/>
    <n v="31"/>
    <n v="3"/>
    <x v="0"/>
    <x v="0"/>
    <n v="3"/>
    <x v="1"/>
    <n v="724.49413230000005"/>
  </r>
  <r>
    <n v="108791"/>
    <x v="8"/>
    <n v="49"/>
    <n v="3"/>
    <x v="0"/>
    <x v="1"/>
    <n v="11"/>
    <x v="0"/>
    <n v="220.06963150000001"/>
  </r>
  <r>
    <n v="118428"/>
    <x v="84"/>
    <n v="1"/>
    <n v="3"/>
    <x v="0"/>
    <x v="0"/>
    <n v="13"/>
    <x v="0"/>
    <n v="232.254786"/>
  </r>
  <r>
    <n v="196095"/>
    <x v="48"/>
    <n v="4"/>
    <n v="3"/>
    <x v="0"/>
    <x v="0"/>
    <n v="11"/>
    <x v="0"/>
    <n v="329.64219809999997"/>
  </r>
  <r>
    <n v="181066"/>
    <x v="33"/>
    <n v="6"/>
    <n v="3"/>
    <x v="1"/>
    <x v="1"/>
    <n v="0"/>
    <x v="1"/>
    <n v="1296.9900689999999"/>
  </r>
  <r>
    <n v="173900"/>
    <x v="23"/>
    <n v="11"/>
    <n v="3"/>
    <x v="1"/>
    <x v="1"/>
    <n v="4"/>
    <x v="0"/>
    <n v="384.39932529999999"/>
  </r>
  <r>
    <n v="181984"/>
    <x v="40"/>
    <n v="24"/>
    <n v="3"/>
    <x v="1"/>
    <x v="0"/>
    <n v="2"/>
    <x v="0"/>
    <n v="428.2211269"/>
  </r>
  <r>
    <n v="164614"/>
    <x v="58"/>
    <n v="17"/>
    <n v="3"/>
    <x v="1"/>
    <x v="0"/>
    <n v="11"/>
    <x v="0"/>
    <n v="215.92186280000001"/>
  </r>
  <r>
    <n v="187111"/>
    <x v="54"/>
    <n v="16"/>
    <n v="3"/>
    <x v="0"/>
    <x v="0"/>
    <n v="12"/>
    <x v="0"/>
    <n v="365.67083409999998"/>
  </r>
  <r>
    <n v="130299"/>
    <x v="19"/>
    <n v="16"/>
    <n v="3"/>
    <x v="1"/>
    <x v="1"/>
    <n v="7"/>
    <x v="0"/>
    <n v="412.08231590000003"/>
  </r>
  <r>
    <n v="167985"/>
    <x v="54"/>
    <n v="17"/>
    <n v="3"/>
    <x v="0"/>
    <x v="1"/>
    <n v="3"/>
    <x v="1"/>
    <n v="743.70416360000002"/>
  </r>
  <r>
    <n v="183143"/>
    <x v="27"/>
    <n v="29"/>
    <n v="3"/>
    <x v="1"/>
    <x v="0"/>
    <n v="4"/>
    <x v="0"/>
    <n v="493.82332830000001"/>
  </r>
  <r>
    <n v="183714"/>
    <x v="17"/>
    <n v="0"/>
    <n v="3"/>
    <x v="1"/>
    <x v="1"/>
    <n v="14"/>
    <x v="1"/>
    <n v="738.94271430000003"/>
  </r>
  <r>
    <n v="180852"/>
    <x v="48"/>
    <n v="2"/>
    <n v="3"/>
    <x v="1"/>
    <x v="0"/>
    <n v="11"/>
    <x v="0"/>
    <n v="138.34979709999999"/>
  </r>
  <r>
    <n v="105766"/>
    <x v="39"/>
    <n v="41"/>
    <n v="3"/>
    <x v="1"/>
    <x v="1"/>
    <n v="9"/>
    <x v="0"/>
    <n v="310.64585620000003"/>
  </r>
  <r>
    <n v="173155"/>
    <x v="17"/>
    <s v=""/>
    <n v="3"/>
    <x v="1"/>
    <x v="0"/>
    <n v="12"/>
    <x v="0"/>
    <n v="156.3794748"/>
  </r>
  <r>
    <n v="196964"/>
    <x v="10"/>
    <n v="0"/>
    <n v="3"/>
    <x v="0"/>
    <x v="0"/>
    <n v="14"/>
    <x v="1"/>
    <n v="512.19206810000003"/>
  </r>
  <r>
    <n v="141544"/>
    <x v="52"/>
    <n v="20"/>
    <n v="3"/>
    <x v="1"/>
    <x v="1"/>
    <n v="10"/>
    <x v="0"/>
    <n v="466.1189789"/>
  </r>
  <r>
    <n v="110966"/>
    <x v="44"/>
    <n v="46"/>
    <n v="3"/>
    <x v="0"/>
    <x v="1"/>
    <n v="4"/>
    <x v="0"/>
    <n v="156.34833409999999"/>
  </r>
  <r>
    <n v="174278"/>
    <x v="27"/>
    <n v="33"/>
    <n v="3"/>
    <x v="0"/>
    <x v="1"/>
    <n v="15"/>
    <x v="0"/>
    <n v="245.7227991"/>
  </r>
  <r>
    <n v="157565"/>
    <x v="5"/>
    <n v="8"/>
    <n v="3"/>
    <x v="1"/>
    <x v="1"/>
    <n v="15"/>
    <x v="0"/>
    <n v="151.58273879999999"/>
  </r>
  <r>
    <n v="110949"/>
    <x v="26"/>
    <n v="6"/>
    <n v="3"/>
    <x v="0"/>
    <x v="1"/>
    <n v="15"/>
    <x v="1"/>
    <n v="772.23708350000004"/>
  </r>
  <r>
    <n v="192851"/>
    <x v="19"/>
    <s v=""/>
    <n v="3"/>
    <x v="0"/>
    <x v="0"/>
    <n v="15"/>
    <x v="0"/>
    <n v="307.98333100000002"/>
  </r>
  <r>
    <n v="139690"/>
    <x v="35"/>
    <n v="31"/>
    <n v="3"/>
    <x v="1"/>
    <x v="1"/>
    <n v="3"/>
    <x v="0"/>
    <n v="388.79801220000002"/>
  </r>
  <r>
    <n v="177732"/>
    <x v="36"/>
    <n v="1"/>
    <n v="3"/>
    <x v="1"/>
    <x v="0"/>
    <n v="7"/>
    <x v="0"/>
    <n v="300.90621249999998"/>
  </r>
  <r>
    <n v="196982"/>
    <x v="18"/>
    <n v="5"/>
    <n v="3"/>
    <x v="0"/>
    <x v="0"/>
    <n v="11"/>
    <x v="0"/>
    <n v="497.32693360000002"/>
  </r>
  <r>
    <n v="113127"/>
    <x v="52"/>
    <n v="18"/>
    <n v="3"/>
    <x v="0"/>
    <x v="1"/>
    <n v="15"/>
    <x v="0"/>
    <n v="390.90189220000002"/>
  </r>
  <r>
    <n v="111797"/>
    <x v="26"/>
    <s v=""/>
    <n v="3"/>
    <x v="1"/>
    <x v="1"/>
    <n v="5"/>
    <x v="1"/>
    <n v="782.51859019999995"/>
  </r>
  <r>
    <n v="181285"/>
    <x v="33"/>
    <n v="8"/>
    <n v="3"/>
    <x v="1"/>
    <x v="1"/>
    <n v="15"/>
    <x v="1"/>
    <n v="637.18251969999994"/>
  </r>
  <r>
    <n v="123041"/>
    <x v="33"/>
    <n v="8"/>
    <n v="3"/>
    <x v="1"/>
    <x v="0"/>
    <n v="7"/>
    <x v="0"/>
    <n v="266.84748480000002"/>
  </r>
  <r>
    <n v="144164"/>
    <x v="0"/>
    <n v="5"/>
    <n v="3"/>
    <x v="1"/>
    <x v="1"/>
    <n v="15"/>
    <x v="1"/>
    <n v="536.0817614"/>
  </r>
  <r>
    <n v="152587"/>
    <x v="66"/>
    <n v="24"/>
    <n v="3"/>
    <x v="0"/>
    <x v="1"/>
    <n v="1"/>
    <x v="1"/>
    <n v="752.66787590000001"/>
  </r>
  <r>
    <n v="126252"/>
    <x v="48"/>
    <n v="2"/>
    <n v="3"/>
    <x v="1"/>
    <x v="1"/>
    <n v="15"/>
    <x v="0"/>
    <n v="467.6318976"/>
  </r>
  <r>
    <n v="125369"/>
    <x v="63"/>
    <n v="10"/>
    <n v="3"/>
    <x v="1"/>
    <x v="0"/>
    <n v="13"/>
    <x v="0"/>
    <n v="195.73360159999999"/>
  </r>
  <r>
    <n v="113382"/>
    <x v="20"/>
    <n v="21"/>
    <n v="3"/>
    <x v="1"/>
    <x v="1"/>
    <n v="8"/>
    <x v="0"/>
    <n v="363.59752850000001"/>
  </r>
  <r>
    <n v="166328"/>
    <x v="33"/>
    <n v="6"/>
    <n v="3"/>
    <x v="1"/>
    <x v="1"/>
    <n v="9"/>
    <x v="1"/>
    <n v="796.40049169999998"/>
  </r>
  <r>
    <n v="120443"/>
    <x v="35"/>
    <n v="29"/>
    <n v="3"/>
    <x v="1"/>
    <x v="1"/>
    <n v="8"/>
    <x v="0"/>
    <n v="409.9217362"/>
  </r>
  <r>
    <n v="138740"/>
    <x v="48"/>
    <n v="4"/>
    <n v="3"/>
    <x v="0"/>
    <x v="1"/>
    <n v="10"/>
    <x v="1"/>
    <n v="999.87304959999994"/>
  </r>
  <r>
    <n v="197662"/>
    <x v="4"/>
    <n v="3"/>
    <n v="3"/>
    <x v="0"/>
    <x v="1"/>
    <n v="9"/>
    <x v="1"/>
    <n v="915.71451560000003"/>
  </r>
  <r>
    <n v="183622"/>
    <x v="43"/>
    <n v="43"/>
    <n v="3"/>
    <x v="1"/>
    <x v="1"/>
    <n v="4"/>
    <x v="0"/>
    <n v="310.90428229999998"/>
  </r>
  <r>
    <n v="146420"/>
    <x v="42"/>
    <n v="8"/>
    <n v="3"/>
    <x v="1"/>
    <x v="1"/>
    <n v="10"/>
    <x v="0"/>
    <n v="401.51869520000002"/>
  </r>
  <r>
    <n v="127398"/>
    <x v="8"/>
    <n v="50"/>
    <n v="3"/>
    <x v="0"/>
    <x v="0"/>
    <n v="11"/>
    <x v="0"/>
    <n v="73.208656419999997"/>
  </r>
  <r>
    <n v="158745"/>
    <x v="38"/>
    <n v="13"/>
    <n v="3"/>
    <x v="0"/>
    <x v="0"/>
    <n v="12"/>
    <x v="0"/>
    <n v="135.49487339999999"/>
  </r>
  <r>
    <n v="163858"/>
    <x v="35"/>
    <n v="31"/>
    <n v="3"/>
    <x v="1"/>
    <x v="0"/>
    <n v="10"/>
    <x v="0"/>
    <n v="373.90805610000001"/>
  </r>
  <r>
    <n v="108023"/>
    <x v="13"/>
    <n v="37"/>
    <n v="3"/>
    <x v="0"/>
    <x v="0"/>
    <n v="0"/>
    <x v="0"/>
    <n v="443.5297142"/>
  </r>
  <r>
    <n v="154684"/>
    <x v="24"/>
    <n v="43"/>
    <n v="3"/>
    <x v="0"/>
    <x v="1"/>
    <n v="5"/>
    <x v="1"/>
    <n v="601.42150679999997"/>
  </r>
  <r>
    <n v="169712"/>
    <x v="48"/>
    <n v="4"/>
    <n v="3"/>
    <x v="1"/>
    <x v="1"/>
    <n v="15"/>
    <x v="1"/>
    <n v="737.21522000000004"/>
  </r>
  <r>
    <n v="164869"/>
    <x v="19"/>
    <n v="12"/>
    <n v="3"/>
    <x v="1"/>
    <x v="1"/>
    <n v="8"/>
    <x v="0"/>
    <n v="336.97778240000002"/>
  </r>
  <r>
    <n v="134782"/>
    <x v="62"/>
    <n v="34"/>
    <n v="3"/>
    <x v="0"/>
    <x v="1"/>
    <n v="9"/>
    <x v="0"/>
    <n v="436.76749039999999"/>
  </r>
  <r>
    <n v="111174"/>
    <x v="4"/>
    <n v="3"/>
    <n v="3"/>
    <x v="0"/>
    <x v="1"/>
    <n v="8"/>
    <x v="1"/>
    <n v="1231.095742"/>
  </r>
  <r>
    <n v="173729"/>
    <x v="66"/>
    <n v="49"/>
    <n v="3"/>
    <x v="1"/>
    <x v="1"/>
    <n v="14"/>
    <x v="0"/>
    <n v="124.1052986"/>
  </r>
  <r>
    <n v="105028"/>
    <x v="41"/>
    <n v="53"/>
    <n v="3"/>
    <x v="0"/>
    <x v="0"/>
    <n v="15"/>
    <x v="0"/>
    <n v="66.377379680000004"/>
  </r>
  <r>
    <n v="102744"/>
    <x v="45"/>
    <n v="20"/>
    <n v="3"/>
    <x v="0"/>
    <x v="1"/>
    <n v="10"/>
    <x v="0"/>
    <n v="456.52239659999998"/>
  </r>
  <r>
    <n v="102568"/>
    <x v="16"/>
    <n v="27"/>
    <n v="3"/>
    <x v="1"/>
    <x v="0"/>
    <n v="9"/>
    <x v="0"/>
    <n v="320.12731029999998"/>
  </r>
  <r>
    <n v="138812"/>
    <x v="47"/>
    <n v="40"/>
    <n v="3"/>
    <x v="0"/>
    <x v="0"/>
    <n v="6"/>
    <x v="0"/>
    <n v="362.40782419999999"/>
  </r>
  <r>
    <n v="153136"/>
    <x v="2"/>
    <s v=""/>
    <n v="3"/>
    <x v="1"/>
    <x v="0"/>
    <n v="10"/>
    <x v="0"/>
    <n v="279.20235000000002"/>
  </r>
  <r>
    <n v="158325"/>
    <x v="0"/>
    <n v="6"/>
    <n v="3"/>
    <x v="1"/>
    <x v="1"/>
    <n v="12"/>
    <x v="0"/>
    <n v="225.56720780000001"/>
  </r>
  <r>
    <n v="123636"/>
    <x v="5"/>
    <n v="12"/>
    <n v="3"/>
    <x v="1"/>
    <x v="0"/>
    <n v="8"/>
    <x v="0"/>
    <n v="309.77437930000002"/>
  </r>
  <r>
    <n v="137770"/>
    <x v="65"/>
    <n v="35"/>
    <n v="3"/>
    <x v="1"/>
    <x v="1"/>
    <n v="10"/>
    <x v="0"/>
    <n v="356.5541485"/>
  </r>
  <r>
    <n v="114822"/>
    <x v="26"/>
    <n v="5"/>
    <n v="3"/>
    <x v="1"/>
    <x v="1"/>
    <n v="14"/>
    <x v="0"/>
    <n v="335.39957889999999"/>
  </r>
  <r>
    <n v="174905"/>
    <x v="16"/>
    <n v="26"/>
    <n v="3"/>
    <x v="0"/>
    <x v="1"/>
    <n v="6"/>
    <x v="0"/>
    <n v="449.39161009999998"/>
  </r>
  <r>
    <n v="130290"/>
    <x v="41"/>
    <n v="53"/>
    <n v="3"/>
    <x v="1"/>
    <x v="1"/>
    <n v="2"/>
    <x v="1"/>
    <n v="700.36078889999999"/>
  </r>
  <r>
    <n v="129164"/>
    <x v="45"/>
    <n v="23"/>
    <n v="3"/>
    <x v="1"/>
    <x v="1"/>
    <n v="9"/>
    <x v="0"/>
    <n v="372.50762950000001"/>
  </r>
  <r>
    <n v="132009"/>
    <x v="16"/>
    <n v="25"/>
    <n v="3"/>
    <x v="0"/>
    <x v="0"/>
    <n v="2"/>
    <x v="1"/>
    <n v="505.27100239999999"/>
  </r>
  <r>
    <n v="113547"/>
    <x v="73"/>
    <n v="25"/>
    <n v="3"/>
    <x v="1"/>
    <x v="0"/>
    <n v="8"/>
    <x v="0"/>
    <n v="313.81784370000003"/>
  </r>
  <r>
    <n v="108011"/>
    <x v="16"/>
    <n v="25"/>
    <n v="3"/>
    <x v="0"/>
    <x v="1"/>
    <n v="3"/>
    <x v="1"/>
    <n v="845.49497069999995"/>
  </r>
  <r>
    <n v="148144"/>
    <x v="52"/>
    <n v="18"/>
    <n v="3"/>
    <x v="0"/>
    <x v="1"/>
    <n v="13"/>
    <x v="0"/>
    <n v="278.02859899999999"/>
  </r>
  <r>
    <n v="101550"/>
    <x v="54"/>
    <n v="20"/>
    <n v="3"/>
    <x v="0"/>
    <x v="1"/>
    <n v="14"/>
    <x v="0"/>
    <n v="443.8011419"/>
  </r>
  <r>
    <n v="133678"/>
    <x v="4"/>
    <n v="3"/>
    <n v="3"/>
    <x v="1"/>
    <x v="0"/>
    <n v="5"/>
    <x v="0"/>
    <n v="405.08701830000001"/>
  </r>
  <r>
    <n v="184942"/>
    <x v="24"/>
    <n v="47"/>
    <n v="3"/>
    <x v="0"/>
    <x v="0"/>
    <n v="10"/>
    <x v="0"/>
    <n v="59.630463069999998"/>
  </r>
  <r>
    <n v="116521"/>
    <x v="17"/>
    <n v="0"/>
    <n v="3"/>
    <x v="1"/>
    <x v="1"/>
    <n v="9"/>
    <x v="1"/>
    <n v="513.35290810000004"/>
  </r>
  <r>
    <n v="186733"/>
    <x v="9"/>
    <n v="0"/>
    <n v="3"/>
    <x v="1"/>
    <x v="0"/>
    <n v="15"/>
    <x v="0"/>
    <n v="301.29665890000001"/>
  </r>
  <r>
    <n v="153384"/>
    <x v="10"/>
    <n v="2"/>
    <n v="3"/>
    <x v="1"/>
    <x v="1"/>
    <n v="10"/>
    <x v="1"/>
    <n v="593.72136250000005"/>
  </r>
  <r>
    <n v="120658"/>
    <x v="39"/>
    <n v="43"/>
    <n v="3"/>
    <x v="1"/>
    <x v="1"/>
    <n v="7"/>
    <x v="0"/>
    <n v="107.8733525"/>
  </r>
  <r>
    <n v="159469"/>
    <x v="42"/>
    <n v="8"/>
    <n v="3"/>
    <x v="1"/>
    <x v="0"/>
    <n v="6"/>
    <x v="0"/>
    <n v="328.52050179999998"/>
  </r>
  <r>
    <n v="119153"/>
    <x v="36"/>
    <n v="1"/>
    <n v="3"/>
    <x v="1"/>
    <x v="1"/>
    <n v="12"/>
    <x v="1"/>
    <n v="502.9435603"/>
  </r>
  <r>
    <n v="103844"/>
    <x v="44"/>
    <n v="42"/>
    <n v="3"/>
    <x v="1"/>
    <x v="1"/>
    <n v="5"/>
    <x v="0"/>
    <n v="254.86457809999999"/>
  </r>
  <r>
    <n v="176572"/>
    <x v="59"/>
    <n v="30"/>
    <n v="3"/>
    <x v="1"/>
    <x v="1"/>
    <n v="15"/>
    <x v="0"/>
    <n v="320.12860419999998"/>
  </r>
  <r>
    <n v="194043"/>
    <x v="5"/>
    <n v="8"/>
    <n v="3"/>
    <x v="1"/>
    <x v="1"/>
    <n v="14"/>
    <x v="0"/>
    <n v="256.30074730000001"/>
  </r>
  <r>
    <n v="180260"/>
    <x v="44"/>
    <n v="43"/>
    <n v="3"/>
    <x v="0"/>
    <x v="1"/>
    <n v="3"/>
    <x v="0"/>
    <n v="73.773958730000004"/>
  </r>
  <r>
    <n v="184447"/>
    <x v="85"/>
    <n v="27"/>
    <n v="3"/>
    <x v="0"/>
    <x v="1"/>
    <n v="8"/>
    <x v="0"/>
    <n v="432.34523890000003"/>
  </r>
  <r>
    <n v="192380"/>
    <x v="44"/>
    <n v="45"/>
    <n v="3"/>
    <x v="1"/>
    <x v="1"/>
    <n v="7"/>
    <x v="0"/>
    <n v="92.177546460000002"/>
  </r>
  <r>
    <n v="129569"/>
    <x v="20"/>
    <n v="20"/>
    <n v="3"/>
    <x v="0"/>
    <x v="0"/>
    <n v="8"/>
    <x v="0"/>
    <n v="423.72123759999999"/>
  </r>
  <r>
    <n v="160674"/>
    <x v="29"/>
    <n v="18"/>
    <n v="3"/>
    <x v="0"/>
    <x v="1"/>
    <n v="6"/>
    <x v="0"/>
    <n v="429.23114620000001"/>
  </r>
  <r>
    <n v="184808"/>
    <x v="20"/>
    <n v="20"/>
    <n v="3"/>
    <x v="1"/>
    <x v="0"/>
    <n v="7"/>
    <x v="0"/>
    <n v="308.45003359999998"/>
  </r>
  <r>
    <n v="172953"/>
    <x v="22"/>
    <n v="49"/>
    <n v="3"/>
    <x v="0"/>
    <x v="0"/>
    <n v="15"/>
    <x v="0"/>
    <n v="50.168831939999997"/>
  </r>
  <r>
    <n v="179022"/>
    <x v="43"/>
    <n v="42"/>
    <n v="3"/>
    <x v="0"/>
    <x v="0"/>
    <n v="2"/>
    <x v="1"/>
    <n v="577.66160850000006"/>
  </r>
  <r>
    <n v="119721"/>
    <x v="25"/>
    <n v="32"/>
    <n v="3"/>
    <x v="0"/>
    <x v="0"/>
    <n v="8"/>
    <x v="0"/>
    <n v="339.58792260000001"/>
  </r>
  <r>
    <n v="131846"/>
    <x v="24"/>
    <n v="45"/>
    <n v="3"/>
    <x v="0"/>
    <x v="1"/>
    <n v="6"/>
    <x v="0"/>
    <n v="381.77619390000001"/>
  </r>
  <r>
    <n v="124024"/>
    <x v="43"/>
    <n v="41"/>
    <n v="3"/>
    <x v="0"/>
    <x v="0"/>
    <n v="5"/>
    <x v="0"/>
    <n v="92.476829710000004"/>
  </r>
  <r>
    <n v="162683"/>
    <x v="18"/>
    <n v="4"/>
    <n v="3"/>
    <x v="1"/>
    <x v="1"/>
    <n v="15"/>
    <x v="1"/>
    <n v="880.43630900000005"/>
  </r>
  <r>
    <n v="187457"/>
    <x v="58"/>
    <n v="16"/>
    <n v="3"/>
    <x v="1"/>
    <x v="1"/>
    <n v="11"/>
    <x v="0"/>
    <n v="326.44074000000001"/>
  </r>
  <r>
    <n v="173663"/>
    <x v="46"/>
    <n v="9"/>
    <n v="3"/>
    <x v="0"/>
    <x v="0"/>
    <n v="12"/>
    <x v="0"/>
    <n v="164.6698998"/>
  </r>
  <r>
    <n v="180350"/>
    <x v="48"/>
    <n v="4"/>
    <n v="3"/>
    <x v="1"/>
    <x v="1"/>
    <n v="14"/>
    <x v="0"/>
    <n v="384.50087760000002"/>
  </r>
  <r>
    <n v="184646"/>
    <x v="43"/>
    <n v="40"/>
    <n v="3"/>
    <x v="1"/>
    <x v="0"/>
    <n v="13"/>
    <x v="0"/>
    <n v="85.440590060000005"/>
  </r>
  <r>
    <n v="116995"/>
    <x v="38"/>
    <n v="14"/>
    <n v="3"/>
    <x v="1"/>
    <x v="1"/>
    <n v="14"/>
    <x v="0"/>
    <n v="277.03661970000002"/>
  </r>
  <r>
    <n v="185565"/>
    <x v="4"/>
    <n v="1"/>
    <n v="3"/>
    <x v="1"/>
    <x v="1"/>
    <n v="8"/>
    <x v="1"/>
    <n v="821.58170840000002"/>
  </r>
  <r>
    <n v="192546"/>
    <x v="43"/>
    <n v="41"/>
    <n v="3"/>
    <x v="0"/>
    <x v="1"/>
    <n v="4"/>
    <x v="0"/>
    <n v="433.89567310000001"/>
  </r>
  <r>
    <n v="151604"/>
    <x v="23"/>
    <n v="13"/>
    <n v="3"/>
    <x v="1"/>
    <x v="1"/>
    <n v="9"/>
    <x v="0"/>
    <n v="386.41494729999999"/>
  </r>
  <r>
    <n v="152671"/>
    <x v="46"/>
    <n v="9"/>
    <n v="3"/>
    <x v="0"/>
    <x v="0"/>
    <n v="0"/>
    <x v="1"/>
    <n v="716.66271270000004"/>
  </r>
  <r>
    <n v="100624"/>
    <x v="4"/>
    <n v="2"/>
    <n v="3"/>
    <x v="1"/>
    <x v="1"/>
    <n v="7"/>
    <x v="0"/>
    <n v="430.90699480000001"/>
  </r>
  <r>
    <n v="119461"/>
    <x v="36"/>
    <n v="0"/>
    <n v="3"/>
    <x v="1"/>
    <x v="1"/>
    <n v="14"/>
    <x v="0"/>
    <n v="357.28999929999998"/>
  </r>
  <r>
    <n v="168634"/>
    <x v="1"/>
    <n v="14"/>
    <n v="3"/>
    <x v="0"/>
    <x v="0"/>
    <n v="8"/>
    <x v="0"/>
    <n v="353.08479160000002"/>
  </r>
  <r>
    <n v="121749"/>
    <x v="28"/>
    <n v="14"/>
    <n v="3"/>
    <x v="0"/>
    <x v="1"/>
    <n v="15"/>
    <x v="0"/>
    <n v="213.82039570000001"/>
  </r>
  <r>
    <n v="184818"/>
    <x v="50"/>
    <n v="44"/>
    <n v="3"/>
    <x v="1"/>
    <x v="1"/>
    <n v="7"/>
    <x v="0"/>
    <n v="110.6444159"/>
  </r>
  <r>
    <n v="144880"/>
    <x v="26"/>
    <s v=""/>
    <n v="3"/>
    <x v="1"/>
    <x v="0"/>
    <n v="4"/>
    <x v="0"/>
    <n v="414.12432369999999"/>
  </r>
  <r>
    <n v="101732"/>
    <x v="42"/>
    <n v="9"/>
    <n v="3"/>
    <x v="1"/>
    <x v="0"/>
    <n v="2"/>
    <x v="1"/>
    <n v="539.69386899999995"/>
  </r>
  <r>
    <n v="118157"/>
    <x v="8"/>
    <n v="52"/>
    <n v="3"/>
    <x v="0"/>
    <x v="1"/>
    <n v="7"/>
    <x v="0"/>
    <n v="309.1605204"/>
  </r>
  <r>
    <n v="117417"/>
    <x v="62"/>
    <n v="36"/>
    <n v="3"/>
    <x v="1"/>
    <x v="1"/>
    <n v="14"/>
    <x v="0"/>
    <n v="262.0110004"/>
  </r>
  <r>
    <n v="152639"/>
    <x v="51"/>
    <s v=""/>
    <n v="3"/>
    <x v="1"/>
    <x v="0"/>
    <n v="7"/>
    <x v="0"/>
    <n v="315.19989829999997"/>
  </r>
  <r>
    <n v="181109"/>
    <x v="27"/>
    <n v="33"/>
    <n v="3"/>
    <x v="1"/>
    <x v="1"/>
    <n v="3"/>
    <x v="1"/>
    <n v="751.37788590000002"/>
  </r>
  <r>
    <n v="170077"/>
    <x v="26"/>
    <s v=""/>
    <n v="3"/>
    <x v="0"/>
    <x v="1"/>
    <n v="9"/>
    <x v="1"/>
    <n v="888.82975710000005"/>
  </r>
  <r>
    <n v="137088"/>
    <x v="9"/>
    <n v="0"/>
    <n v="3"/>
    <x v="1"/>
    <x v="0"/>
    <n v="11"/>
    <x v="0"/>
    <n v="451.56782980000003"/>
  </r>
  <r>
    <n v="171399"/>
    <x v="57"/>
    <n v="22"/>
    <n v="3"/>
    <x v="1"/>
    <x v="0"/>
    <n v="13"/>
    <x v="0"/>
    <n v="200.36684529999999"/>
  </r>
  <r>
    <n v="113784"/>
    <x v="33"/>
    <n v="8"/>
    <n v="3"/>
    <x v="0"/>
    <x v="1"/>
    <n v="15"/>
    <x v="1"/>
    <n v="1052.124636"/>
  </r>
  <r>
    <n v="161941"/>
    <x v="39"/>
    <n v="41"/>
    <n v="3"/>
    <x v="0"/>
    <x v="1"/>
    <n v="5"/>
    <x v="0"/>
    <n v="311.65032559999997"/>
  </r>
  <r>
    <n v="183176"/>
    <x v="66"/>
    <n v="30"/>
    <n v="3"/>
    <x v="1"/>
    <x v="0"/>
    <n v="1"/>
    <x v="0"/>
    <n v="421.50931439999999"/>
  </r>
  <r>
    <n v="163903"/>
    <x v="9"/>
    <n v="0"/>
    <n v="3"/>
    <x v="0"/>
    <x v="0"/>
    <n v="11"/>
    <x v="0"/>
    <n v="270.80124649999999"/>
  </r>
  <r>
    <n v="145631"/>
    <x v="22"/>
    <n v="51"/>
    <n v="3"/>
    <x v="1"/>
    <x v="0"/>
    <n v="7"/>
    <x v="0"/>
    <n v="258.83417100000003"/>
  </r>
  <r>
    <n v="160751"/>
    <x v="51"/>
    <n v="36"/>
    <n v="3"/>
    <x v="1"/>
    <x v="1"/>
    <n v="13"/>
    <x v="0"/>
    <n v="311.41238859999999"/>
  </r>
  <r>
    <n v="180495"/>
    <x v="14"/>
    <n v="47"/>
    <n v="3"/>
    <x v="0"/>
    <x v="1"/>
    <n v="6"/>
    <x v="0"/>
    <n v="155.59083240000001"/>
  </r>
  <r>
    <n v="115915"/>
    <x v="42"/>
    <n v="11"/>
    <n v="3"/>
    <x v="1"/>
    <x v="0"/>
    <n v="9"/>
    <x v="0"/>
    <n v="330.90521589999997"/>
  </r>
  <r>
    <n v="180780"/>
    <x v="14"/>
    <n v="45"/>
    <n v="3"/>
    <x v="0"/>
    <x v="1"/>
    <n v="6"/>
    <x v="0"/>
    <n v="199.85447490000001"/>
  </r>
  <r>
    <n v="125289"/>
    <x v="1"/>
    <s v=""/>
    <n v="3"/>
    <x v="0"/>
    <x v="0"/>
    <n v="13"/>
    <x v="0"/>
    <n v="368.19009849999998"/>
  </r>
  <r>
    <n v="103725"/>
    <x v="62"/>
    <n v="34"/>
    <n v="3"/>
    <x v="1"/>
    <x v="0"/>
    <n v="3"/>
    <x v="0"/>
    <n v="475.10072650000001"/>
  </r>
  <r>
    <n v="175998"/>
    <x v="36"/>
    <n v="0"/>
    <n v="3"/>
    <x v="1"/>
    <x v="0"/>
    <n v="10"/>
    <x v="0"/>
    <n v="255.02235640000001"/>
  </r>
  <r>
    <n v="121698"/>
    <x v="8"/>
    <n v="48"/>
    <n v="3"/>
    <x v="1"/>
    <x v="1"/>
    <n v="9"/>
    <x v="0"/>
    <n v="256.70407569999998"/>
  </r>
  <r>
    <n v="153418"/>
    <x v="44"/>
    <n v="44"/>
    <n v="3"/>
    <x v="0"/>
    <x v="0"/>
    <n v="0"/>
    <x v="0"/>
    <n v="74.483550320000006"/>
  </r>
  <r>
    <n v="169473"/>
    <x v="24"/>
    <s v=""/>
    <n v="3"/>
    <x v="1"/>
    <x v="0"/>
    <n v="9"/>
    <x v="0"/>
    <n v="160.9837229"/>
  </r>
  <r>
    <n v="144507"/>
    <x v="45"/>
    <n v="23"/>
    <n v="3"/>
    <x v="1"/>
    <x v="1"/>
    <n v="11"/>
    <x v="0"/>
    <n v="332.98363869999997"/>
  </r>
  <r>
    <n v="173338"/>
    <x v="43"/>
    <n v="40"/>
    <n v="3"/>
    <x v="1"/>
    <x v="1"/>
    <n v="11"/>
    <x v="0"/>
    <n v="75.170083790000007"/>
  </r>
  <r>
    <n v="138550"/>
    <x v="43"/>
    <n v="44"/>
    <n v="3"/>
    <x v="0"/>
    <x v="1"/>
    <n v="10"/>
    <x v="0"/>
    <n v="369.71278439999998"/>
  </r>
  <r>
    <n v="187417"/>
    <x v="83"/>
    <n v="49"/>
    <n v="3"/>
    <x v="0"/>
    <x v="1"/>
    <n v="14"/>
    <x v="0"/>
    <n v="381.84795860000003"/>
  </r>
  <r>
    <n v="196388"/>
    <x v="4"/>
    <n v="3"/>
    <n v="3"/>
    <x v="1"/>
    <x v="1"/>
    <n v="14"/>
    <x v="1"/>
    <n v="626.95013440000002"/>
  </r>
  <r>
    <n v="152669"/>
    <x v="51"/>
    <n v="36"/>
    <n v="3"/>
    <x v="0"/>
    <x v="0"/>
    <n v="8"/>
    <x v="0"/>
    <n v="401.84014939999997"/>
  </r>
  <r>
    <n v="101564"/>
    <x v="48"/>
    <n v="4"/>
    <n v="3"/>
    <x v="1"/>
    <x v="0"/>
    <n v="4"/>
    <x v="0"/>
    <n v="492.27626270000002"/>
  </r>
  <r>
    <n v="133490"/>
    <x v="50"/>
    <n v="42"/>
    <n v="3"/>
    <x v="1"/>
    <x v="0"/>
    <n v="7"/>
    <x v="0"/>
    <n v="274.644567"/>
  </r>
  <r>
    <n v="169517"/>
    <x v="52"/>
    <n v="17"/>
    <n v="3"/>
    <x v="1"/>
    <x v="0"/>
    <n v="6"/>
    <x v="0"/>
    <n v="313.54139470000001"/>
  </r>
  <r>
    <n v="171608"/>
    <x v="4"/>
    <n v="1"/>
    <n v="3"/>
    <x v="0"/>
    <x v="0"/>
    <n v="13"/>
    <x v="0"/>
    <n v="319.3916327"/>
  </r>
  <r>
    <n v="110811"/>
    <x v="16"/>
    <n v="25"/>
    <n v="3"/>
    <x v="1"/>
    <x v="0"/>
    <n v="14"/>
    <x v="0"/>
    <n v="155.66529159999999"/>
  </r>
  <r>
    <n v="127769"/>
    <x v="17"/>
    <n v="0"/>
    <n v="3"/>
    <x v="1"/>
    <x v="0"/>
    <n v="11"/>
    <x v="0"/>
    <n v="271.29117109999999"/>
  </r>
  <r>
    <n v="129599"/>
    <x v="46"/>
    <n v="5"/>
    <n v="3"/>
    <x v="0"/>
    <x v="1"/>
    <n v="13"/>
    <x v="0"/>
    <n v="206.21335819999999"/>
  </r>
  <r>
    <n v="101175"/>
    <x v="5"/>
    <n v="10"/>
    <n v="3"/>
    <x v="0"/>
    <x v="0"/>
    <n v="3"/>
    <x v="1"/>
    <n v="655.48167860000001"/>
  </r>
  <r>
    <n v="176914"/>
    <x v="35"/>
    <n v="30"/>
    <n v="3"/>
    <x v="0"/>
    <x v="0"/>
    <n v="0"/>
    <x v="1"/>
    <n v="597.17267939999999"/>
  </r>
  <r>
    <n v="143885"/>
    <x v="59"/>
    <n v="31"/>
    <n v="3"/>
    <x v="0"/>
    <x v="1"/>
    <n v="5"/>
    <x v="1"/>
    <n v="631.70624280000004"/>
  </r>
  <r>
    <n v="115459"/>
    <x v="57"/>
    <n v="24"/>
    <n v="3"/>
    <x v="0"/>
    <x v="0"/>
    <n v="6"/>
    <x v="0"/>
    <n v="380.62567360000003"/>
  </r>
  <r>
    <n v="155622"/>
    <x v="26"/>
    <n v="4"/>
    <n v="3"/>
    <x v="1"/>
    <x v="0"/>
    <n v="7"/>
    <x v="0"/>
    <n v="304.09934929999997"/>
  </r>
  <r>
    <n v="196649"/>
    <x v="10"/>
    <n v="2"/>
    <n v="3"/>
    <x v="0"/>
    <x v="1"/>
    <n v="13"/>
    <x v="0"/>
    <n v="482.24911780000002"/>
  </r>
  <r>
    <n v="187712"/>
    <x v="39"/>
    <n v="43"/>
    <n v="3"/>
    <x v="0"/>
    <x v="1"/>
    <n v="8"/>
    <x v="0"/>
    <n v="279.40744560000002"/>
  </r>
  <r>
    <n v="105314"/>
    <x v="46"/>
    <n v="7"/>
    <n v="3"/>
    <x v="0"/>
    <x v="0"/>
    <n v="3"/>
    <x v="1"/>
    <n v="523.48558290000005"/>
  </r>
  <r>
    <n v="151051"/>
    <x v="0"/>
    <n v="5"/>
    <n v="3"/>
    <x v="1"/>
    <x v="1"/>
    <n v="15"/>
    <x v="0"/>
    <n v="423.7363909"/>
  </r>
  <r>
    <n v="163323"/>
    <x v="62"/>
    <n v="34"/>
    <n v="3"/>
    <x v="1"/>
    <x v="0"/>
    <n v="2"/>
    <x v="0"/>
    <n v="366.86115999999998"/>
  </r>
  <r>
    <n v="133862"/>
    <x v="17"/>
    <n v="0"/>
    <n v="3"/>
    <x v="0"/>
    <x v="1"/>
    <n v="15"/>
    <x v="1"/>
    <n v="573.30400129999998"/>
  </r>
  <r>
    <n v="105417"/>
    <x v="9"/>
    <n v="0"/>
    <n v="3"/>
    <x v="0"/>
    <x v="0"/>
    <n v="14"/>
    <x v="0"/>
    <n v="478.09924949999998"/>
  </r>
  <r>
    <n v="178353"/>
    <x v="8"/>
    <n v="50"/>
    <n v="3"/>
    <x v="0"/>
    <x v="1"/>
    <n v="2"/>
    <x v="0"/>
    <n v="276.89513979999998"/>
  </r>
  <r>
    <n v="141926"/>
    <x v="31"/>
    <n v="45"/>
    <n v="3"/>
    <x v="0"/>
    <x v="1"/>
    <n v="8"/>
    <x v="0"/>
    <n v="136.1581248"/>
  </r>
  <r>
    <n v="190165"/>
    <x v="92"/>
    <n v="1"/>
    <n v="3"/>
    <x v="1"/>
    <x v="1"/>
    <n v="10"/>
    <x v="1"/>
    <n v="705.0733831"/>
  </r>
  <r>
    <n v="192531"/>
    <x v="18"/>
    <n v="5"/>
    <n v="3"/>
    <x v="1"/>
    <x v="1"/>
    <n v="2"/>
    <x v="1"/>
    <n v="1000.752305"/>
  </r>
  <r>
    <n v="150837"/>
    <x v="41"/>
    <n v="49"/>
    <n v="3"/>
    <x v="0"/>
    <x v="1"/>
    <n v="4"/>
    <x v="1"/>
    <n v="677.65060489999996"/>
  </r>
  <r>
    <n v="107100"/>
    <x v="65"/>
    <n v="36"/>
    <n v="3"/>
    <x v="0"/>
    <x v="1"/>
    <n v="6"/>
    <x v="0"/>
    <n v="469.41469089999998"/>
  </r>
  <r>
    <n v="188417"/>
    <x v="63"/>
    <n v="9"/>
    <n v="3"/>
    <x v="0"/>
    <x v="0"/>
    <n v="9"/>
    <x v="0"/>
    <n v="369.44639460000002"/>
  </r>
  <r>
    <n v="110375"/>
    <x v="28"/>
    <s v=""/>
    <n v="3"/>
    <x v="0"/>
    <x v="0"/>
    <n v="8"/>
    <x v="1"/>
    <n v="749.0647745"/>
  </r>
  <r>
    <n v="171543"/>
    <x v="50"/>
    <n v="44"/>
    <n v="3"/>
    <x v="1"/>
    <x v="1"/>
    <n v="9"/>
    <x v="0"/>
    <n v="366.47940449999999"/>
  </r>
  <r>
    <n v="124714"/>
    <x v="59"/>
    <n v="33"/>
    <n v="3"/>
    <x v="0"/>
    <x v="1"/>
    <n v="15"/>
    <x v="0"/>
    <n v="244.62525220000001"/>
  </r>
  <r>
    <n v="163550"/>
    <x v="14"/>
    <s v=""/>
    <n v="3"/>
    <x v="1"/>
    <x v="0"/>
    <n v="15"/>
    <x v="0"/>
    <n v="202.10332210000001"/>
  </r>
  <r>
    <n v="117035"/>
    <x v="19"/>
    <n v="16"/>
    <n v="3"/>
    <x v="1"/>
    <x v="0"/>
    <n v="12"/>
    <x v="0"/>
    <n v="126.1962248"/>
  </r>
  <r>
    <n v="197874"/>
    <x v="23"/>
    <n v="12"/>
    <n v="3"/>
    <x v="0"/>
    <x v="1"/>
    <n v="1"/>
    <x v="1"/>
    <n v="626.21912710000004"/>
  </r>
  <r>
    <n v="118614"/>
    <x v="50"/>
    <n v="42"/>
    <n v="3"/>
    <x v="1"/>
    <x v="1"/>
    <n v="10"/>
    <x v="0"/>
    <n v="56.28531315"/>
  </r>
  <r>
    <n v="154990"/>
    <x v="37"/>
    <n v="22"/>
    <n v="3"/>
    <x v="1"/>
    <x v="0"/>
    <n v="14"/>
    <x v="0"/>
    <n v="221.68291919999999"/>
  </r>
  <r>
    <n v="106897"/>
    <x v="4"/>
    <n v="3"/>
    <n v="3"/>
    <x v="1"/>
    <x v="1"/>
    <n v="13"/>
    <x v="0"/>
    <n v="223.28210849999999"/>
  </r>
  <r>
    <n v="119064"/>
    <x v="48"/>
    <n v="2"/>
    <n v="3"/>
    <x v="0"/>
    <x v="1"/>
    <n v="12"/>
    <x v="1"/>
    <n v="548.57921799999997"/>
  </r>
  <r>
    <n v="171333"/>
    <x v="62"/>
    <n v="35"/>
    <n v="3"/>
    <x v="1"/>
    <x v="0"/>
    <n v="10"/>
    <x v="0"/>
    <n v="318.98998569999998"/>
  </r>
  <r>
    <n v="198509"/>
    <x v="36"/>
    <n v="0"/>
    <n v="3"/>
    <x v="0"/>
    <x v="1"/>
    <n v="7"/>
    <x v="1"/>
    <n v="689.41307029999996"/>
  </r>
  <r>
    <n v="118250"/>
    <x v="5"/>
    <n v="9"/>
    <n v="3"/>
    <x v="1"/>
    <x v="0"/>
    <n v="9"/>
    <x v="0"/>
    <n v="324.30696749999998"/>
  </r>
  <r>
    <n v="168142"/>
    <x v="20"/>
    <n v="22"/>
    <n v="3"/>
    <x v="1"/>
    <x v="0"/>
    <n v="4"/>
    <x v="1"/>
    <n v="613.14735789999997"/>
  </r>
  <r>
    <n v="122862"/>
    <x v="58"/>
    <n v="17"/>
    <n v="3"/>
    <x v="1"/>
    <x v="1"/>
    <n v="10"/>
    <x v="0"/>
    <n v="422.19646519999998"/>
  </r>
  <r>
    <n v="193916"/>
    <x v="20"/>
    <n v="21"/>
    <n v="3"/>
    <x v="1"/>
    <x v="0"/>
    <n v="15"/>
    <x v="0"/>
    <n v="168.99758629999999"/>
  </r>
  <r>
    <n v="193849"/>
    <x v="12"/>
    <n v="26"/>
    <n v="3"/>
    <x v="0"/>
    <x v="0"/>
    <n v="13"/>
    <x v="0"/>
    <n v="159.71451160000001"/>
  </r>
  <r>
    <n v="185713"/>
    <x v="17"/>
    <n v="0"/>
    <n v="3"/>
    <x v="0"/>
    <x v="1"/>
    <n v="10"/>
    <x v="1"/>
    <n v="1226.2338749999999"/>
  </r>
  <r>
    <n v="133928"/>
    <x v="24"/>
    <n v="44"/>
    <n v="3"/>
    <x v="1"/>
    <x v="0"/>
    <n v="14"/>
    <x v="0"/>
    <n v="66.894044559999998"/>
  </r>
  <r>
    <n v="175892"/>
    <x v="36"/>
    <n v="0"/>
    <n v="3"/>
    <x v="0"/>
    <x v="0"/>
    <n v="1"/>
    <x v="0"/>
    <n v="439.12867230000001"/>
  </r>
  <r>
    <n v="124931"/>
    <x v="41"/>
    <n v="53"/>
    <n v="3"/>
    <x v="0"/>
    <x v="1"/>
    <n v="6"/>
    <x v="0"/>
    <n v="215.3692714"/>
  </r>
  <r>
    <n v="195852"/>
    <x v="39"/>
    <n v="40"/>
    <n v="3"/>
    <x v="1"/>
    <x v="1"/>
    <n v="7"/>
    <x v="0"/>
    <n v="338.36079260000002"/>
  </r>
  <r>
    <n v="186109"/>
    <x v="51"/>
    <n v="35"/>
    <n v="3"/>
    <x v="1"/>
    <x v="1"/>
    <n v="3"/>
    <x v="1"/>
    <n v="500.86597660000001"/>
  </r>
  <r>
    <n v="186902"/>
    <x v="8"/>
    <n v="48"/>
    <n v="3"/>
    <x v="0"/>
    <x v="1"/>
    <n v="2"/>
    <x v="0"/>
    <n v="106.0529282"/>
  </r>
  <r>
    <n v="122855"/>
    <x v="18"/>
    <n v="5"/>
    <n v="3"/>
    <x v="1"/>
    <x v="1"/>
    <n v="12"/>
    <x v="1"/>
    <n v="622.20006909999995"/>
  </r>
  <r>
    <n v="162634"/>
    <x v="0"/>
    <n v="6"/>
    <n v="3"/>
    <x v="0"/>
    <x v="1"/>
    <n v="8"/>
    <x v="1"/>
    <n v="735.26004120000005"/>
  </r>
  <r>
    <n v="154518"/>
    <x v="31"/>
    <n v="46"/>
    <n v="3"/>
    <x v="0"/>
    <x v="0"/>
    <n v="10"/>
    <x v="0"/>
    <n v="216.10648699999999"/>
  </r>
  <r>
    <n v="186081"/>
    <x v="7"/>
    <s v=""/>
    <n v="3"/>
    <x v="1"/>
    <x v="0"/>
    <n v="15"/>
    <x v="0"/>
    <n v="215.49682849999999"/>
  </r>
  <r>
    <n v="115084"/>
    <x v="74"/>
    <n v="36"/>
    <n v="3"/>
    <x v="1"/>
    <x v="1"/>
    <n v="10"/>
    <x v="0"/>
    <n v="443.03554320000001"/>
  </r>
  <r>
    <n v="116124"/>
    <x v="6"/>
    <n v="17"/>
    <n v="3"/>
    <x v="1"/>
    <x v="0"/>
    <n v="15"/>
    <x v="0"/>
    <n v="144.83093840000001"/>
  </r>
  <r>
    <n v="144878"/>
    <x v="50"/>
    <n v="45"/>
    <n v="3"/>
    <x v="1"/>
    <x v="0"/>
    <n v="5"/>
    <x v="0"/>
    <n v="266.7128611"/>
  </r>
  <r>
    <n v="148334"/>
    <x v="22"/>
    <n v="51"/>
    <n v="3"/>
    <x v="1"/>
    <x v="0"/>
    <n v="6"/>
    <x v="0"/>
    <n v="310.21324709999999"/>
  </r>
  <r>
    <n v="108887"/>
    <x v="26"/>
    <n v="5"/>
    <n v="3"/>
    <x v="1"/>
    <x v="0"/>
    <n v="15"/>
    <x v="0"/>
    <n v="272.04892790000002"/>
  </r>
  <r>
    <n v="181704"/>
    <x v="43"/>
    <n v="44"/>
    <n v="3"/>
    <x v="0"/>
    <x v="1"/>
    <n v="5"/>
    <x v="1"/>
    <n v="580.60632610000005"/>
  </r>
  <r>
    <n v="123920"/>
    <x v="2"/>
    <n v="37"/>
    <n v="3"/>
    <x v="0"/>
    <x v="0"/>
    <n v="14"/>
    <x v="0"/>
    <n v="151.4752513"/>
  </r>
  <r>
    <n v="119603"/>
    <x v="0"/>
    <n v="6"/>
    <n v="3"/>
    <x v="1"/>
    <x v="1"/>
    <n v="15"/>
    <x v="0"/>
    <n v="348.69900419999999"/>
  </r>
  <r>
    <n v="119978"/>
    <x v="48"/>
    <n v="3"/>
    <n v="3"/>
    <x v="0"/>
    <x v="1"/>
    <n v="14"/>
    <x v="1"/>
    <n v="519.07979049999994"/>
  </r>
  <r>
    <n v="164720"/>
    <x v="22"/>
    <n v="49"/>
    <n v="3"/>
    <x v="1"/>
    <x v="1"/>
    <n v="7"/>
    <x v="0"/>
    <n v="277.90429449999999"/>
  </r>
  <r>
    <n v="154255"/>
    <x v="17"/>
    <n v="0"/>
    <n v="3"/>
    <x v="0"/>
    <x v="0"/>
    <n v="15"/>
    <x v="0"/>
    <n v="408.54751549999997"/>
  </r>
  <r>
    <n v="183596"/>
    <x v="26"/>
    <n v="6"/>
    <n v="3"/>
    <x v="0"/>
    <x v="1"/>
    <n v="5"/>
    <x v="1"/>
    <n v="1582.314185"/>
  </r>
  <r>
    <n v="182324"/>
    <x v="83"/>
    <n v="47"/>
    <n v="3"/>
    <x v="1"/>
    <x v="1"/>
    <n v="7"/>
    <x v="0"/>
    <n v="188.5203952"/>
  </r>
  <r>
    <n v="103014"/>
    <x v="9"/>
    <n v="0"/>
    <n v="3"/>
    <x v="0"/>
    <x v="0"/>
    <n v="10"/>
    <x v="1"/>
    <n v="633.63599859999999"/>
  </r>
  <r>
    <n v="172687"/>
    <x v="18"/>
    <n v="3"/>
    <n v="3"/>
    <x v="1"/>
    <x v="0"/>
    <n v="15"/>
    <x v="0"/>
    <n v="238.16937970000001"/>
  </r>
  <r>
    <n v="177005"/>
    <x v="34"/>
    <s v=""/>
    <n v="3"/>
    <x v="1"/>
    <x v="1"/>
    <n v="9"/>
    <x v="0"/>
    <n v="329.22191989999999"/>
  </r>
  <r>
    <n v="158865"/>
    <x v="98"/>
    <n v="11"/>
    <n v="3"/>
    <x v="1"/>
    <x v="0"/>
    <n v="8"/>
    <x v="0"/>
    <n v="297.5352388"/>
  </r>
  <r>
    <n v="196833"/>
    <x v="43"/>
    <n v="41"/>
    <n v="3"/>
    <x v="0"/>
    <x v="0"/>
    <n v="13"/>
    <x v="0"/>
    <n v="75.002001120000003"/>
  </r>
  <r>
    <n v="189968"/>
    <x v="0"/>
    <n v="5"/>
    <n v="3"/>
    <x v="1"/>
    <x v="1"/>
    <n v="13"/>
    <x v="1"/>
    <n v="559.91820359999997"/>
  </r>
  <r>
    <n v="106788"/>
    <x v="1"/>
    <n v="10"/>
    <n v="3"/>
    <x v="0"/>
    <x v="1"/>
    <n v="10"/>
    <x v="0"/>
    <n v="490.59060899999997"/>
  </r>
  <r>
    <n v="113443"/>
    <x v="29"/>
    <n v="18"/>
    <n v="3"/>
    <x v="0"/>
    <x v="1"/>
    <n v="8"/>
    <x v="1"/>
    <n v="516.76435219999996"/>
  </r>
  <r>
    <n v="177626"/>
    <x v="39"/>
    <n v="39"/>
    <n v="3"/>
    <x v="1"/>
    <x v="1"/>
    <n v="9"/>
    <x v="0"/>
    <n v="48.083263729999999"/>
  </r>
  <r>
    <n v="147685"/>
    <x v="10"/>
    <n v="1"/>
    <n v="3"/>
    <x v="1"/>
    <x v="0"/>
    <n v="11"/>
    <x v="0"/>
    <n v="317.6965932"/>
  </r>
  <r>
    <n v="198652"/>
    <x v="65"/>
    <n v="32"/>
    <n v="3"/>
    <x v="1"/>
    <x v="0"/>
    <n v="3"/>
    <x v="0"/>
    <n v="325.20405849999997"/>
  </r>
  <r>
    <n v="151611"/>
    <x v="3"/>
    <n v="32"/>
    <n v="3"/>
    <x v="1"/>
    <x v="1"/>
    <n v="15"/>
    <x v="0"/>
    <n v="278.0438613"/>
  </r>
  <r>
    <n v="114880"/>
    <x v="12"/>
    <n v="27"/>
    <n v="3"/>
    <x v="0"/>
    <x v="1"/>
    <n v="12"/>
    <x v="0"/>
    <n v="288.28490490000002"/>
  </r>
  <r>
    <n v="125119"/>
    <x v="44"/>
    <n v="45"/>
    <n v="3"/>
    <x v="1"/>
    <x v="1"/>
    <n v="5"/>
    <x v="0"/>
    <n v="395.10082820000002"/>
  </r>
  <r>
    <n v="110878"/>
    <x v="50"/>
    <n v="42"/>
    <n v="3"/>
    <x v="1"/>
    <x v="0"/>
    <n v="6"/>
    <x v="0"/>
    <n v="231.1658511"/>
  </r>
  <r>
    <n v="140327"/>
    <x v="51"/>
    <n v="35"/>
    <n v="3"/>
    <x v="0"/>
    <x v="0"/>
    <n v="13"/>
    <x v="0"/>
    <n v="140.86992699999999"/>
  </r>
  <r>
    <n v="121547"/>
    <x v="23"/>
    <n v="12"/>
    <n v="3"/>
    <x v="1"/>
    <x v="1"/>
    <n v="4"/>
    <x v="1"/>
    <n v="587.64796850000005"/>
  </r>
  <r>
    <n v="102867"/>
    <x v="16"/>
    <n v="26"/>
    <n v="3"/>
    <x v="1"/>
    <x v="1"/>
    <n v="7"/>
    <x v="0"/>
    <n v="483.65660700000001"/>
  </r>
  <r>
    <n v="198245"/>
    <x v="41"/>
    <n v="50"/>
    <n v="3"/>
    <x v="1"/>
    <x v="1"/>
    <n v="7"/>
    <x v="0"/>
    <n v="187.65227110000001"/>
  </r>
  <r>
    <n v="133658"/>
    <x v="39"/>
    <n v="39"/>
    <n v="3"/>
    <x v="1"/>
    <x v="0"/>
    <n v="9"/>
    <x v="0"/>
    <n v="199.6621481"/>
  </r>
  <r>
    <n v="197277"/>
    <x v="39"/>
    <n v="40"/>
    <n v="3"/>
    <x v="1"/>
    <x v="1"/>
    <n v="4"/>
    <x v="0"/>
    <n v="64.499748940000003"/>
  </r>
  <r>
    <n v="165561"/>
    <x v="49"/>
    <n v="28"/>
    <n v="3"/>
    <x v="0"/>
    <x v="0"/>
    <n v="9"/>
    <x v="0"/>
    <n v="336.1773364"/>
  </r>
  <r>
    <n v="111032"/>
    <x v="41"/>
    <n v="51"/>
    <n v="3"/>
    <x v="1"/>
    <x v="1"/>
    <n v="8"/>
    <x v="0"/>
    <n v="188.43471579999999"/>
  </r>
  <r>
    <n v="145995"/>
    <x v="7"/>
    <n v="50"/>
    <n v="3"/>
    <x v="1"/>
    <x v="0"/>
    <n v="10"/>
    <x v="0"/>
    <n v="30.22512832"/>
  </r>
  <r>
    <n v="187281"/>
    <x v="57"/>
    <n v="26"/>
    <n v="3"/>
    <x v="1"/>
    <x v="0"/>
    <n v="7"/>
    <x v="0"/>
    <n v="313.26187160000001"/>
  </r>
  <r>
    <n v="112037"/>
    <x v="24"/>
    <n v="44"/>
    <n v="3"/>
    <x v="0"/>
    <x v="0"/>
    <n v="2"/>
    <x v="0"/>
    <n v="141.4184224"/>
  </r>
  <r>
    <n v="161385"/>
    <x v="52"/>
    <n v="20"/>
    <n v="3"/>
    <x v="0"/>
    <x v="1"/>
    <n v="6"/>
    <x v="0"/>
    <n v="411.63498399999997"/>
  </r>
  <r>
    <n v="151963"/>
    <x v="34"/>
    <n v="25"/>
    <n v="3"/>
    <x v="1"/>
    <x v="0"/>
    <n v="7"/>
    <x v="0"/>
    <n v="345.86494320000003"/>
  </r>
  <r>
    <n v="167411"/>
    <x v="33"/>
    <n v="8"/>
    <n v="3"/>
    <x v="1"/>
    <x v="1"/>
    <n v="13"/>
    <x v="0"/>
    <n v="499.15906100000001"/>
  </r>
  <r>
    <n v="108879"/>
    <x v="25"/>
    <n v="31"/>
    <n v="3"/>
    <x v="1"/>
    <x v="1"/>
    <n v="8"/>
    <x v="0"/>
    <n v="393.35668140000001"/>
  </r>
  <r>
    <n v="146019"/>
    <x v="34"/>
    <n v="25"/>
    <n v="3"/>
    <x v="0"/>
    <x v="0"/>
    <n v="0"/>
    <x v="0"/>
    <n v="431.11817239999999"/>
  </r>
  <r>
    <n v="112569"/>
    <x v="24"/>
    <n v="45"/>
    <n v="3"/>
    <x v="0"/>
    <x v="0"/>
    <n v="9"/>
    <x v="0"/>
    <n v="271.45136839999998"/>
  </r>
  <r>
    <n v="140560"/>
    <x v="26"/>
    <n v="4"/>
    <n v="3"/>
    <x v="0"/>
    <x v="0"/>
    <n v="11"/>
    <x v="1"/>
    <n v="556.17609400000003"/>
  </r>
  <r>
    <n v="115409"/>
    <x v="32"/>
    <n v="37"/>
    <n v="3"/>
    <x v="0"/>
    <x v="0"/>
    <n v="9"/>
    <x v="0"/>
    <n v="403.8567074"/>
  </r>
  <r>
    <n v="145782"/>
    <x v="7"/>
    <n v="49"/>
    <n v="3"/>
    <x v="0"/>
    <x v="0"/>
    <n v="11"/>
    <x v="0"/>
    <n v="64.045099289999996"/>
  </r>
  <r>
    <n v="122169"/>
    <x v="3"/>
    <n v="31"/>
    <n v="3"/>
    <x v="1"/>
    <x v="1"/>
    <n v="12"/>
    <x v="0"/>
    <n v="228.4081003"/>
  </r>
  <r>
    <n v="144860"/>
    <x v="63"/>
    <n v="6"/>
    <n v="3"/>
    <x v="1"/>
    <x v="1"/>
    <n v="5"/>
    <x v="1"/>
    <n v="770.667867"/>
  </r>
  <r>
    <n v="115547"/>
    <x v="42"/>
    <s v=""/>
    <n v="3"/>
    <x v="0"/>
    <x v="1"/>
    <n v="1"/>
    <x v="1"/>
    <n v="797.33449629999996"/>
  </r>
  <r>
    <n v="104310"/>
    <x v="37"/>
    <n v="19"/>
    <n v="3"/>
    <x v="1"/>
    <x v="0"/>
    <n v="9"/>
    <x v="0"/>
    <n v="299.84751340000003"/>
  </r>
  <r>
    <n v="167793"/>
    <x v="42"/>
    <n v="9"/>
    <n v="3"/>
    <x v="1"/>
    <x v="0"/>
    <n v="10"/>
    <x v="0"/>
    <n v="367.20975929999997"/>
  </r>
  <r>
    <n v="160313"/>
    <x v="80"/>
    <n v="41"/>
    <n v="3"/>
    <x v="1"/>
    <x v="1"/>
    <n v="3"/>
    <x v="0"/>
    <n v="73.352015390000005"/>
  </r>
  <r>
    <n v="169182"/>
    <x v="58"/>
    <n v="15"/>
    <n v="3"/>
    <x v="1"/>
    <x v="0"/>
    <n v="8"/>
    <x v="0"/>
    <n v="319.05620670000002"/>
  </r>
  <r>
    <n v="151708"/>
    <x v="19"/>
    <n v="16"/>
    <n v="3"/>
    <x v="1"/>
    <x v="0"/>
    <n v="15"/>
    <x v="0"/>
    <n v="166.41270539999999"/>
  </r>
  <r>
    <n v="155361"/>
    <x v="41"/>
    <n v="53"/>
    <n v="3"/>
    <x v="0"/>
    <x v="0"/>
    <n v="2"/>
    <x v="1"/>
    <n v="538.012156"/>
  </r>
  <r>
    <n v="121347"/>
    <x v="31"/>
    <n v="49"/>
    <n v="3"/>
    <x v="0"/>
    <x v="0"/>
    <n v="12"/>
    <x v="0"/>
    <n v="79.828223539999996"/>
  </r>
  <r>
    <n v="130016"/>
    <x v="48"/>
    <n v="3"/>
    <n v="3"/>
    <x v="1"/>
    <x v="0"/>
    <n v="2"/>
    <x v="1"/>
    <n v="683.10642929999995"/>
  </r>
  <r>
    <n v="140755"/>
    <x v="14"/>
    <n v="46"/>
    <n v="3"/>
    <x v="1"/>
    <x v="1"/>
    <n v="14"/>
    <x v="0"/>
    <n v="167.66254280000001"/>
  </r>
  <r>
    <n v="103657"/>
    <x v="65"/>
    <n v="36"/>
    <n v="3"/>
    <x v="1"/>
    <x v="0"/>
    <n v="6"/>
    <x v="0"/>
    <n v="362.31131149999999"/>
  </r>
  <r>
    <n v="135205"/>
    <x v="83"/>
    <n v="14"/>
    <n v="3"/>
    <x v="0"/>
    <x v="1"/>
    <n v="14"/>
    <x v="0"/>
    <n v="223.44911020000001"/>
  </r>
  <r>
    <n v="105414"/>
    <x v="33"/>
    <n v="6"/>
    <n v="3"/>
    <x v="0"/>
    <x v="0"/>
    <n v="12"/>
    <x v="0"/>
    <n v="415.88533819999998"/>
  </r>
  <r>
    <n v="115498"/>
    <x v="27"/>
    <s v=""/>
    <n v="3"/>
    <x v="0"/>
    <x v="0"/>
    <n v="10"/>
    <x v="0"/>
    <n v="370.00979790000002"/>
  </r>
  <r>
    <n v="137188"/>
    <x v="5"/>
    <n v="9"/>
    <n v="3"/>
    <x v="1"/>
    <x v="0"/>
    <n v="11"/>
    <x v="0"/>
    <n v="197.03741830000001"/>
  </r>
  <r>
    <n v="108405"/>
    <x v="0"/>
    <n v="6"/>
    <n v="3"/>
    <x v="0"/>
    <x v="1"/>
    <n v="15"/>
    <x v="1"/>
    <n v="683.25047719999998"/>
  </r>
  <r>
    <n v="167756"/>
    <x v="43"/>
    <n v="40"/>
    <n v="3"/>
    <x v="0"/>
    <x v="1"/>
    <n v="7"/>
    <x v="0"/>
    <n v="234.40939599999999"/>
  </r>
  <r>
    <n v="100966"/>
    <x v="41"/>
    <n v="51"/>
    <n v="3"/>
    <x v="1"/>
    <x v="1"/>
    <n v="12"/>
    <x v="0"/>
    <n v="25.910820860000001"/>
  </r>
  <r>
    <n v="199078"/>
    <x v="5"/>
    <n v="8"/>
    <n v="3"/>
    <x v="1"/>
    <x v="1"/>
    <n v="1"/>
    <x v="1"/>
    <n v="807.65924340000004"/>
  </r>
  <r>
    <n v="136724"/>
    <x v="31"/>
    <n v="47"/>
    <n v="3"/>
    <x v="1"/>
    <x v="0"/>
    <n v="5"/>
    <x v="0"/>
    <n v="302.56002910000001"/>
  </r>
  <r>
    <n v="154223"/>
    <x v="8"/>
    <n v="52"/>
    <n v="3"/>
    <x v="0"/>
    <x v="0"/>
    <n v="9"/>
    <x v="0"/>
    <n v="338.2597543"/>
  </r>
  <r>
    <n v="167395"/>
    <x v="50"/>
    <n v="45"/>
    <n v="3"/>
    <x v="0"/>
    <x v="0"/>
    <n v="6"/>
    <x v="0"/>
    <n v="234.00594240000001"/>
  </r>
  <r>
    <n v="118317"/>
    <x v="52"/>
    <n v="18"/>
    <n v="3"/>
    <x v="0"/>
    <x v="0"/>
    <n v="8"/>
    <x v="0"/>
    <n v="420.55685130000001"/>
  </r>
  <r>
    <n v="134655"/>
    <x v="59"/>
    <n v="31"/>
    <n v="3"/>
    <x v="1"/>
    <x v="1"/>
    <n v="9"/>
    <x v="0"/>
    <n v="381.29594420000001"/>
  </r>
  <r>
    <n v="176464"/>
    <x v="26"/>
    <s v=""/>
    <n v="3"/>
    <x v="1"/>
    <x v="0"/>
    <n v="12"/>
    <x v="0"/>
    <n v="384.38384000000002"/>
  </r>
  <r>
    <n v="118548"/>
    <x v="27"/>
    <n v="30"/>
    <n v="3"/>
    <x v="0"/>
    <x v="0"/>
    <n v="8"/>
    <x v="0"/>
    <n v="379.5283124"/>
  </r>
  <r>
    <n v="116418"/>
    <x v="50"/>
    <n v="45"/>
    <n v="3"/>
    <x v="1"/>
    <x v="0"/>
    <n v="9"/>
    <x v="0"/>
    <n v="296.65913669999998"/>
  </r>
  <r>
    <n v="100842"/>
    <x v="42"/>
    <n v="9"/>
    <n v="3"/>
    <x v="0"/>
    <x v="0"/>
    <n v="6"/>
    <x v="0"/>
    <n v="364.26795750000002"/>
  </r>
  <r>
    <n v="158038"/>
    <x v="43"/>
    <n v="44"/>
    <n v="3"/>
    <x v="1"/>
    <x v="1"/>
    <n v="2"/>
    <x v="0"/>
    <n v="149.40168370000001"/>
  </r>
  <r>
    <n v="159350"/>
    <x v="0"/>
    <n v="6"/>
    <n v="3"/>
    <x v="0"/>
    <x v="0"/>
    <n v="6"/>
    <x v="1"/>
    <n v="651.12477369999999"/>
  </r>
  <r>
    <n v="174865"/>
    <x v="50"/>
    <n v="42"/>
    <n v="3"/>
    <x v="1"/>
    <x v="1"/>
    <n v="10"/>
    <x v="0"/>
    <n v="71.283620959999993"/>
  </r>
  <r>
    <n v="122754"/>
    <x v="0"/>
    <n v="5"/>
    <n v="3"/>
    <x v="0"/>
    <x v="0"/>
    <n v="13"/>
    <x v="0"/>
    <n v="321.68066770000001"/>
  </r>
  <r>
    <n v="162353"/>
    <x v="8"/>
    <s v=""/>
    <n v="3"/>
    <x v="1"/>
    <x v="0"/>
    <n v="10"/>
    <x v="0"/>
    <n v="113.14976900000001"/>
  </r>
  <r>
    <n v="156601"/>
    <x v="38"/>
    <n v="12"/>
    <n v="3"/>
    <x v="1"/>
    <x v="0"/>
    <n v="9"/>
    <x v="0"/>
    <n v="338.16161979999998"/>
  </r>
  <r>
    <n v="111219"/>
    <x v="4"/>
    <n v="2"/>
    <n v="3"/>
    <x v="0"/>
    <x v="0"/>
    <n v="14"/>
    <x v="0"/>
    <n v="348.9557284"/>
  </r>
  <r>
    <n v="152118"/>
    <x v="6"/>
    <n v="17"/>
    <n v="3"/>
    <x v="1"/>
    <x v="1"/>
    <n v="10"/>
    <x v="0"/>
    <n v="391.51444199999997"/>
  </r>
  <r>
    <n v="187545"/>
    <x v="61"/>
    <n v="6"/>
    <n v="3"/>
    <x v="1"/>
    <x v="0"/>
    <n v="13"/>
    <x v="0"/>
    <n v="236.0737906"/>
  </r>
  <r>
    <n v="140730"/>
    <x v="0"/>
    <n v="5"/>
    <n v="3"/>
    <x v="1"/>
    <x v="0"/>
    <n v="13"/>
    <x v="0"/>
    <n v="178.70581709999999"/>
  </r>
  <r>
    <n v="112610"/>
    <x v="38"/>
    <n v="11"/>
    <n v="3"/>
    <x v="1"/>
    <x v="1"/>
    <n v="2"/>
    <x v="0"/>
    <n v="478.65727020000003"/>
  </r>
  <r>
    <n v="165026"/>
    <x v="48"/>
    <n v="4"/>
    <n v="3"/>
    <x v="0"/>
    <x v="1"/>
    <n v="1"/>
    <x v="1"/>
    <n v="1305.9859980000001"/>
  </r>
  <r>
    <n v="141527"/>
    <x v="65"/>
    <n v="32"/>
    <n v="3"/>
    <x v="1"/>
    <x v="1"/>
    <n v="13"/>
    <x v="0"/>
    <n v="138.24807920000001"/>
  </r>
  <r>
    <n v="147885"/>
    <x v="14"/>
    <n v="46"/>
    <n v="3"/>
    <x v="1"/>
    <x v="1"/>
    <n v="13"/>
    <x v="0"/>
    <n v="41.382357020000001"/>
  </r>
  <r>
    <n v="109502"/>
    <x v="4"/>
    <n v="3"/>
    <n v="3"/>
    <x v="1"/>
    <x v="1"/>
    <n v="13"/>
    <x v="0"/>
    <n v="415.77135989999999"/>
  </r>
  <r>
    <n v="100018"/>
    <x v="48"/>
    <n v="3"/>
    <n v="3"/>
    <x v="1"/>
    <x v="1"/>
    <n v="7"/>
    <x v="1"/>
    <n v="585.30226779999998"/>
  </r>
  <r>
    <n v="146508"/>
    <x v="10"/>
    <s v=""/>
    <n v="3"/>
    <x v="1"/>
    <x v="0"/>
    <n v="7"/>
    <x v="0"/>
    <n v="239.80439290000001"/>
  </r>
  <r>
    <n v="166605"/>
    <x v="52"/>
    <n v="17"/>
    <n v="3"/>
    <x v="0"/>
    <x v="0"/>
    <n v="8"/>
    <x v="0"/>
    <n v="364.54367009999999"/>
  </r>
  <r>
    <n v="126102"/>
    <x v="61"/>
    <s v=""/>
    <n v="3"/>
    <x v="0"/>
    <x v="0"/>
    <n v="15"/>
    <x v="0"/>
    <n v="306.30381740000001"/>
  </r>
  <r>
    <n v="159198"/>
    <x v="7"/>
    <n v="49"/>
    <n v="3"/>
    <x v="1"/>
    <x v="1"/>
    <n v="5"/>
    <x v="0"/>
    <n v="224.02129740000001"/>
  </r>
  <r>
    <n v="165024"/>
    <x v="32"/>
    <n v="38"/>
    <n v="3"/>
    <x v="1"/>
    <x v="1"/>
    <n v="13"/>
    <x v="0"/>
    <n v="456.05478959999999"/>
  </r>
  <r>
    <n v="188016"/>
    <x v="44"/>
    <n v="43"/>
    <n v="3"/>
    <x v="1"/>
    <x v="0"/>
    <n v="14"/>
    <x v="0"/>
    <n v="62.872993020000003"/>
  </r>
  <r>
    <n v="121043"/>
    <x v="33"/>
    <n v="6"/>
    <n v="3"/>
    <x v="0"/>
    <x v="0"/>
    <n v="15"/>
    <x v="1"/>
    <n v="692.71675349999998"/>
  </r>
  <r>
    <n v="104799"/>
    <x v="14"/>
    <n v="44"/>
    <n v="3"/>
    <x v="0"/>
    <x v="1"/>
    <n v="9"/>
    <x v="0"/>
    <n v="390.05032469999998"/>
  </r>
  <r>
    <n v="169592"/>
    <x v="41"/>
    <n v="51"/>
    <n v="3"/>
    <x v="0"/>
    <x v="1"/>
    <n v="10"/>
    <x v="0"/>
    <n v="384.00687599999998"/>
  </r>
  <r>
    <n v="130568"/>
    <x v="50"/>
    <n v="45"/>
    <n v="3"/>
    <x v="0"/>
    <x v="0"/>
    <n v="13"/>
    <x v="0"/>
    <n v="65.536243290000002"/>
  </r>
  <r>
    <n v="185239"/>
    <x v="43"/>
    <n v="43"/>
    <n v="3"/>
    <x v="1"/>
    <x v="1"/>
    <n v="4"/>
    <x v="0"/>
    <n v="185.2092509"/>
  </r>
  <r>
    <n v="123960"/>
    <x v="31"/>
    <n v="47"/>
    <n v="3"/>
    <x v="0"/>
    <x v="0"/>
    <n v="6"/>
    <x v="0"/>
    <n v="116.6539191"/>
  </r>
  <r>
    <n v="171700"/>
    <x v="16"/>
    <n v="23"/>
    <n v="3"/>
    <x v="0"/>
    <x v="1"/>
    <n v="8"/>
    <x v="0"/>
    <n v="382.07870550000001"/>
  </r>
  <r>
    <n v="129824"/>
    <x v="23"/>
    <n v="11"/>
    <n v="3"/>
    <x v="0"/>
    <x v="1"/>
    <n v="3"/>
    <x v="1"/>
    <n v="766.47757960000001"/>
  </r>
  <r>
    <n v="148660"/>
    <x v="1"/>
    <n v="14"/>
    <n v="3"/>
    <x v="1"/>
    <x v="1"/>
    <n v="1"/>
    <x v="1"/>
    <n v="660.27758819999997"/>
  </r>
  <r>
    <n v="142696"/>
    <x v="31"/>
    <n v="46"/>
    <n v="3"/>
    <x v="1"/>
    <x v="0"/>
    <n v="3"/>
    <x v="0"/>
    <n v="302.37510559999998"/>
  </r>
  <r>
    <n v="185432"/>
    <x v="17"/>
    <s v=""/>
    <n v="3"/>
    <x v="1"/>
    <x v="1"/>
    <n v="14"/>
    <x v="0"/>
    <n v="419.66749770000001"/>
  </r>
  <r>
    <n v="133194"/>
    <x v="16"/>
    <n v="23"/>
    <n v="3"/>
    <x v="0"/>
    <x v="0"/>
    <n v="8"/>
    <x v="0"/>
    <n v="397.37171360000002"/>
  </r>
  <r>
    <n v="166321"/>
    <x v="13"/>
    <n v="37"/>
    <n v="3"/>
    <x v="0"/>
    <x v="0"/>
    <n v="1"/>
    <x v="1"/>
    <n v="529.70274849999998"/>
  </r>
  <r>
    <n v="194975"/>
    <x v="18"/>
    <n v="3"/>
    <n v="3"/>
    <x v="0"/>
    <x v="0"/>
    <n v="3"/>
    <x v="1"/>
    <n v="507.90721339999999"/>
  </r>
  <r>
    <n v="179866"/>
    <x v="45"/>
    <n v="23"/>
    <n v="3"/>
    <x v="1"/>
    <x v="0"/>
    <n v="15"/>
    <x v="0"/>
    <n v="254.21292700000001"/>
  </r>
  <r>
    <n v="143884"/>
    <x v="51"/>
    <n v="34"/>
    <n v="3"/>
    <x v="0"/>
    <x v="0"/>
    <n v="7"/>
    <x v="0"/>
    <n v="343.9026776"/>
  </r>
  <r>
    <n v="103339"/>
    <x v="59"/>
    <n v="31"/>
    <n v="3"/>
    <x v="1"/>
    <x v="1"/>
    <n v="3"/>
    <x v="1"/>
    <n v="552.93651369999998"/>
  </r>
  <r>
    <n v="105730"/>
    <x v="13"/>
    <n v="39"/>
    <n v="3"/>
    <x v="0"/>
    <x v="0"/>
    <n v="12"/>
    <x v="0"/>
    <n v="165.1423676"/>
  </r>
  <r>
    <n v="121570"/>
    <x v="40"/>
    <n v="24"/>
    <n v="3"/>
    <x v="0"/>
    <x v="1"/>
    <n v="3"/>
    <x v="1"/>
    <n v="812.89916519999997"/>
  </r>
  <r>
    <n v="155284"/>
    <x v="33"/>
    <n v="8"/>
    <n v="3"/>
    <x v="1"/>
    <x v="0"/>
    <n v="12"/>
    <x v="0"/>
    <n v="302.79666639999999"/>
  </r>
  <r>
    <n v="124781"/>
    <x v="0"/>
    <n v="7"/>
    <n v="3"/>
    <x v="1"/>
    <x v="1"/>
    <n v="12"/>
    <x v="0"/>
    <n v="484.55434960000002"/>
  </r>
  <r>
    <n v="166331"/>
    <x v="44"/>
    <n v="43"/>
    <n v="3"/>
    <x v="1"/>
    <x v="1"/>
    <n v="10"/>
    <x v="0"/>
    <n v="101.5033229"/>
  </r>
  <r>
    <n v="167265"/>
    <x v="41"/>
    <n v="50"/>
    <n v="3"/>
    <x v="1"/>
    <x v="1"/>
    <n v="7"/>
    <x v="0"/>
    <n v="38.574445560000001"/>
  </r>
  <r>
    <n v="165067"/>
    <x v="45"/>
    <s v=""/>
    <n v="3"/>
    <x v="0"/>
    <x v="1"/>
    <n v="8"/>
    <x v="1"/>
    <n v="501.5088854"/>
  </r>
  <r>
    <n v="199635"/>
    <x v="10"/>
    <n v="1"/>
    <n v="3"/>
    <x v="0"/>
    <x v="1"/>
    <n v="11"/>
    <x v="0"/>
    <n v="360.68218009999998"/>
  </r>
  <r>
    <n v="144534"/>
    <x v="43"/>
    <n v="42"/>
    <n v="3"/>
    <x v="0"/>
    <x v="1"/>
    <n v="13"/>
    <x v="0"/>
    <n v="51.468079209999999"/>
  </r>
  <r>
    <n v="116287"/>
    <x v="43"/>
    <n v="41"/>
    <n v="3"/>
    <x v="1"/>
    <x v="1"/>
    <n v="11"/>
    <x v="0"/>
    <n v="142.4210784"/>
  </r>
  <r>
    <n v="169734"/>
    <x v="43"/>
    <n v="42"/>
    <n v="3"/>
    <x v="1"/>
    <x v="1"/>
    <n v="11"/>
    <x v="0"/>
    <n v="216.6225747"/>
  </r>
  <r>
    <n v="155411"/>
    <x v="10"/>
    <n v="1"/>
    <n v="3"/>
    <x v="1"/>
    <x v="1"/>
    <n v="12"/>
    <x v="1"/>
    <n v="557.08719359999998"/>
  </r>
  <r>
    <n v="106666"/>
    <x v="17"/>
    <n v="0"/>
    <n v="3"/>
    <x v="1"/>
    <x v="1"/>
    <n v="15"/>
    <x v="0"/>
    <n v="427.99764920000001"/>
  </r>
  <r>
    <n v="107660"/>
    <x v="9"/>
    <n v="0"/>
    <n v="3"/>
    <x v="1"/>
    <x v="1"/>
    <n v="13"/>
    <x v="1"/>
    <n v="560.4544128"/>
  </r>
  <r>
    <n v="163649"/>
    <x v="44"/>
    <n v="44"/>
    <n v="3"/>
    <x v="1"/>
    <x v="0"/>
    <n v="10"/>
    <x v="0"/>
    <n v="165.25898470000001"/>
  </r>
  <r>
    <n v="145876"/>
    <x v="14"/>
    <n v="48"/>
    <n v="3"/>
    <x v="0"/>
    <x v="1"/>
    <n v="12"/>
    <x v="0"/>
    <n v="27.6123893"/>
  </r>
  <r>
    <n v="189632"/>
    <x v="10"/>
    <n v="0"/>
    <n v="3"/>
    <x v="0"/>
    <x v="0"/>
    <n v="15"/>
    <x v="0"/>
    <n v="274.2005254"/>
  </r>
  <r>
    <n v="106813"/>
    <x v="4"/>
    <n v="3"/>
    <n v="3"/>
    <x v="0"/>
    <x v="1"/>
    <n v="12"/>
    <x v="1"/>
    <n v="1093.491213"/>
  </r>
  <r>
    <n v="160508"/>
    <x v="21"/>
    <n v="1"/>
    <n v="3"/>
    <x v="1"/>
    <x v="0"/>
    <n v="14"/>
    <x v="0"/>
    <n v="308.9061638"/>
  </r>
  <r>
    <n v="182302"/>
    <x v="51"/>
    <n v="34"/>
    <n v="3"/>
    <x v="1"/>
    <x v="1"/>
    <n v="10"/>
    <x v="0"/>
    <n v="458.78487560000002"/>
  </r>
  <r>
    <n v="162989"/>
    <x v="31"/>
    <n v="47"/>
    <n v="3"/>
    <x v="0"/>
    <x v="0"/>
    <n v="3"/>
    <x v="0"/>
    <n v="198.82153930000001"/>
  </r>
  <r>
    <n v="124245"/>
    <x v="63"/>
    <n v="6"/>
    <n v="3"/>
    <x v="1"/>
    <x v="1"/>
    <n v="14"/>
    <x v="0"/>
    <n v="261.32642490000001"/>
  </r>
  <r>
    <n v="157090"/>
    <x v="50"/>
    <n v="42"/>
    <n v="3"/>
    <x v="1"/>
    <x v="0"/>
    <n v="13"/>
    <x v="0"/>
    <n v="86.119221749999994"/>
  </r>
  <r>
    <n v="146898"/>
    <x v="2"/>
    <n v="37"/>
    <n v="3"/>
    <x v="1"/>
    <x v="0"/>
    <n v="12"/>
    <x v="0"/>
    <n v="218.0230937"/>
  </r>
  <r>
    <n v="112976"/>
    <x v="17"/>
    <n v="0"/>
    <n v="3"/>
    <x v="0"/>
    <x v="1"/>
    <n v="12"/>
    <x v="1"/>
    <n v="860.45454370000004"/>
  </r>
  <r>
    <n v="136361"/>
    <x v="69"/>
    <n v="17"/>
    <n v="3"/>
    <x v="0"/>
    <x v="0"/>
    <n v="4"/>
    <x v="1"/>
    <n v="605.54020070000001"/>
  </r>
  <r>
    <n v="105899"/>
    <x v="26"/>
    <n v="4"/>
    <n v="3"/>
    <x v="0"/>
    <x v="1"/>
    <n v="13"/>
    <x v="1"/>
    <n v="682.67151420000005"/>
  </r>
  <r>
    <n v="131431"/>
    <x v="19"/>
    <n v="15"/>
    <n v="3"/>
    <x v="0"/>
    <x v="0"/>
    <n v="11"/>
    <x v="0"/>
    <n v="308.61947099999998"/>
  </r>
  <r>
    <n v="123183"/>
    <x v="22"/>
    <n v="50"/>
    <n v="3"/>
    <x v="0"/>
    <x v="1"/>
    <n v="1"/>
    <x v="1"/>
    <n v="546.24509469999998"/>
  </r>
  <r>
    <n v="121897"/>
    <x v="19"/>
    <n v="13"/>
    <n v="3"/>
    <x v="1"/>
    <x v="1"/>
    <n v="9"/>
    <x v="0"/>
    <n v="417.34400640000001"/>
  </r>
  <r>
    <n v="154729"/>
    <x v="37"/>
    <n v="22"/>
    <n v="3"/>
    <x v="0"/>
    <x v="1"/>
    <n v="7"/>
    <x v="0"/>
    <n v="400.37017229999998"/>
  </r>
  <r>
    <n v="168954"/>
    <x v="8"/>
    <n v="50"/>
    <n v="3"/>
    <x v="1"/>
    <x v="0"/>
    <n v="7"/>
    <x v="0"/>
    <n v="102.1084932"/>
  </r>
  <r>
    <n v="113026"/>
    <x v="40"/>
    <n v="25"/>
    <n v="3"/>
    <x v="1"/>
    <x v="1"/>
    <n v="13"/>
    <x v="0"/>
    <n v="244.7535805"/>
  </r>
  <r>
    <n v="125006"/>
    <x v="32"/>
    <n v="37"/>
    <n v="3"/>
    <x v="0"/>
    <x v="1"/>
    <n v="10"/>
    <x v="0"/>
    <n v="472.66731329999999"/>
  </r>
  <r>
    <n v="179284"/>
    <x v="58"/>
    <n v="17"/>
    <n v="3"/>
    <x v="1"/>
    <x v="1"/>
    <n v="10"/>
    <x v="0"/>
    <n v="472.51417409999999"/>
  </r>
  <r>
    <n v="145251"/>
    <x v="54"/>
    <n v="16"/>
    <n v="3"/>
    <x v="1"/>
    <x v="0"/>
    <n v="12"/>
    <x v="0"/>
    <n v="152.69817839999999"/>
  </r>
  <r>
    <n v="101840"/>
    <x v="29"/>
    <n v="16"/>
    <n v="3"/>
    <x v="1"/>
    <x v="1"/>
    <n v="15"/>
    <x v="0"/>
    <n v="276.48162989999997"/>
  </r>
  <r>
    <n v="148014"/>
    <x v="81"/>
    <n v="0"/>
    <n v="3"/>
    <x v="0"/>
    <x v="1"/>
    <n v="11"/>
    <x v="0"/>
    <n v="459.65535549999998"/>
  </r>
  <r>
    <n v="121232"/>
    <x v="17"/>
    <n v="0"/>
    <n v="3"/>
    <x v="1"/>
    <x v="1"/>
    <n v="14"/>
    <x v="0"/>
    <n v="273.95120600000001"/>
  </r>
  <r>
    <n v="161487"/>
    <x v="41"/>
    <n v="49"/>
    <n v="3"/>
    <x v="1"/>
    <x v="0"/>
    <n v="0"/>
    <x v="0"/>
    <n v="436.314571"/>
  </r>
  <r>
    <n v="167665"/>
    <x v="10"/>
    <n v="0"/>
    <n v="3"/>
    <x v="1"/>
    <x v="0"/>
    <n v="9"/>
    <x v="0"/>
    <n v="242.87850499999999"/>
  </r>
  <r>
    <n v="106807"/>
    <x v="42"/>
    <n v="8"/>
    <n v="3"/>
    <x v="0"/>
    <x v="0"/>
    <n v="13"/>
    <x v="0"/>
    <n v="252.05582870000001"/>
  </r>
  <r>
    <n v="143406"/>
    <x v="9"/>
    <n v="0"/>
    <n v="3"/>
    <x v="1"/>
    <x v="0"/>
    <n v="11"/>
    <x v="0"/>
    <n v="166.18461970000001"/>
  </r>
  <r>
    <n v="158172"/>
    <x v="33"/>
    <n v="6"/>
    <n v="3"/>
    <x v="1"/>
    <x v="1"/>
    <n v="11"/>
    <x v="0"/>
    <n v="482.61611069999998"/>
  </r>
  <r>
    <n v="176400"/>
    <x v="24"/>
    <n v="47"/>
    <n v="3"/>
    <x v="1"/>
    <x v="1"/>
    <n v="6"/>
    <x v="0"/>
    <n v="193.96080620000001"/>
  </r>
  <r>
    <n v="170495"/>
    <x v="7"/>
    <n v="47"/>
    <n v="3"/>
    <x v="1"/>
    <x v="0"/>
    <n v="7"/>
    <x v="0"/>
    <n v="233.81763620000001"/>
  </r>
  <r>
    <n v="100210"/>
    <x v="17"/>
    <n v="0"/>
    <n v="3"/>
    <x v="0"/>
    <x v="0"/>
    <n v="11"/>
    <x v="1"/>
    <n v="527.24419669999997"/>
  </r>
  <r>
    <n v="166571"/>
    <x v="10"/>
    <n v="1"/>
    <n v="3"/>
    <x v="1"/>
    <x v="1"/>
    <n v="12"/>
    <x v="0"/>
    <n v="165.53624049999999"/>
  </r>
  <r>
    <n v="159512"/>
    <x v="13"/>
    <n v="40"/>
    <n v="3"/>
    <x v="1"/>
    <x v="0"/>
    <n v="12"/>
    <x v="0"/>
    <n v="152.8377247"/>
  </r>
  <r>
    <n v="120179"/>
    <x v="47"/>
    <n v="38"/>
    <n v="3"/>
    <x v="0"/>
    <x v="0"/>
    <n v="10"/>
    <x v="0"/>
    <n v="393.59726419999998"/>
  </r>
  <r>
    <n v="128605"/>
    <x v="18"/>
    <n v="5"/>
    <n v="3"/>
    <x v="0"/>
    <x v="1"/>
    <n v="2"/>
    <x v="1"/>
    <n v="932.36184639999999"/>
  </r>
  <r>
    <n v="146087"/>
    <x v="24"/>
    <n v="47"/>
    <n v="3"/>
    <x v="1"/>
    <x v="0"/>
    <n v="7"/>
    <x v="0"/>
    <n v="307.1403785"/>
  </r>
  <r>
    <n v="166666"/>
    <x v="58"/>
    <s v=""/>
    <n v="3"/>
    <x v="0"/>
    <x v="1"/>
    <n v="4"/>
    <x v="1"/>
    <n v="590.16132760000005"/>
  </r>
  <r>
    <n v="191061"/>
    <x v="4"/>
    <n v="2"/>
    <n v="3"/>
    <x v="0"/>
    <x v="1"/>
    <n v="13"/>
    <x v="1"/>
    <n v="813.78861280000001"/>
  </r>
  <r>
    <n v="185781"/>
    <x v="43"/>
    <s v=""/>
    <n v="3"/>
    <x v="0"/>
    <x v="0"/>
    <n v="7"/>
    <x v="0"/>
    <n v="287.75561859999999"/>
  </r>
  <r>
    <n v="187150"/>
    <x v="10"/>
    <s v=""/>
    <n v="3"/>
    <x v="1"/>
    <x v="1"/>
    <n v="13"/>
    <x v="0"/>
    <n v="235.3451905"/>
  </r>
  <r>
    <n v="191545"/>
    <x v="26"/>
    <n v="5"/>
    <n v="3"/>
    <x v="0"/>
    <x v="1"/>
    <n v="14"/>
    <x v="0"/>
    <n v="491.62095590000001"/>
  </r>
  <r>
    <n v="136606"/>
    <x v="57"/>
    <n v="26"/>
    <n v="3"/>
    <x v="1"/>
    <x v="1"/>
    <n v="2"/>
    <x v="1"/>
    <n v="708.59146020000003"/>
  </r>
  <r>
    <n v="172850"/>
    <x v="62"/>
    <n v="37"/>
    <n v="3"/>
    <x v="1"/>
    <x v="0"/>
    <n v="10"/>
    <x v="0"/>
    <n v="324.64206130000002"/>
  </r>
  <r>
    <n v="157326"/>
    <x v="97"/>
    <n v="14"/>
    <n v="3"/>
    <x v="1"/>
    <x v="0"/>
    <n v="10"/>
    <x v="0"/>
    <n v="308.0223421"/>
  </r>
  <r>
    <n v="145558"/>
    <x v="33"/>
    <n v="6"/>
    <n v="3"/>
    <x v="0"/>
    <x v="0"/>
    <n v="9"/>
    <x v="0"/>
    <n v="422.40705109999999"/>
  </r>
  <r>
    <n v="108596"/>
    <x v="15"/>
    <s v=""/>
    <n v="3"/>
    <x v="1"/>
    <x v="1"/>
    <n v="9"/>
    <x v="0"/>
    <n v="408.02355019999999"/>
  </r>
  <r>
    <n v="175750"/>
    <x v="38"/>
    <n v="15"/>
    <n v="3"/>
    <x v="0"/>
    <x v="0"/>
    <n v="4"/>
    <x v="0"/>
    <n v="476.30752530000001"/>
  </r>
  <r>
    <n v="147341"/>
    <x v="26"/>
    <n v="5"/>
    <n v="3"/>
    <x v="0"/>
    <x v="1"/>
    <n v="15"/>
    <x v="0"/>
    <n v="451.5880196"/>
  </r>
  <r>
    <n v="151129"/>
    <x v="10"/>
    <n v="1"/>
    <n v="3"/>
    <x v="1"/>
    <x v="0"/>
    <n v="8"/>
    <x v="0"/>
    <n v="223.02454410000001"/>
  </r>
  <r>
    <n v="184656"/>
    <x v="45"/>
    <n v="21"/>
    <n v="3"/>
    <x v="1"/>
    <x v="1"/>
    <n v="11"/>
    <x v="0"/>
    <n v="216.94748540000001"/>
  </r>
  <r>
    <n v="143349"/>
    <x v="57"/>
    <n v="23"/>
    <n v="3"/>
    <x v="0"/>
    <x v="0"/>
    <n v="8"/>
    <x v="0"/>
    <n v="387.2686296"/>
  </r>
  <r>
    <n v="132390"/>
    <x v="24"/>
    <n v="45"/>
    <n v="3"/>
    <x v="1"/>
    <x v="1"/>
    <n v="14"/>
    <x v="0"/>
    <n v="36.853479309999997"/>
  </r>
  <r>
    <n v="129114"/>
    <x v="18"/>
    <n v="5"/>
    <n v="3"/>
    <x v="0"/>
    <x v="1"/>
    <n v="7"/>
    <x v="1"/>
    <n v="967.00163339999995"/>
  </r>
  <r>
    <n v="143561"/>
    <x v="0"/>
    <n v="6"/>
    <n v="3"/>
    <x v="1"/>
    <x v="0"/>
    <n v="14"/>
    <x v="0"/>
    <n v="151.10453580000001"/>
  </r>
  <r>
    <n v="171127"/>
    <x v="62"/>
    <n v="36"/>
    <n v="3"/>
    <x v="1"/>
    <x v="1"/>
    <n v="6"/>
    <x v="0"/>
    <n v="367.33846770000002"/>
  </r>
  <r>
    <n v="145775"/>
    <x v="26"/>
    <n v="5"/>
    <n v="3"/>
    <x v="0"/>
    <x v="1"/>
    <n v="15"/>
    <x v="1"/>
    <n v="662.93971999999997"/>
  </r>
  <r>
    <n v="157574"/>
    <x v="7"/>
    <n v="49"/>
    <n v="3"/>
    <x v="1"/>
    <x v="1"/>
    <n v="9"/>
    <x v="0"/>
    <n v="42.042857290000001"/>
  </r>
  <r>
    <n v="144753"/>
    <x v="46"/>
    <n v="9"/>
    <n v="3"/>
    <x v="1"/>
    <x v="0"/>
    <n v="15"/>
    <x v="0"/>
    <n v="242.91121580000001"/>
  </r>
  <r>
    <n v="122219"/>
    <x v="3"/>
    <n v="34"/>
    <n v="3"/>
    <x v="0"/>
    <x v="1"/>
    <n v="7"/>
    <x v="1"/>
    <n v="500.44974830000001"/>
  </r>
  <r>
    <n v="135099"/>
    <x v="4"/>
    <n v="2"/>
    <n v="3"/>
    <x v="0"/>
    <x v="1"/>
    <n v="12"/>
    <x v="0"/>
    <n v="397.85861590000002"/>
  </r>
  <r>
    <n v="156019"/>
    <x v="22"/>
    <n v="51"/>
    <n v="3"/>
    <x v="0"/>
    <x v="1"/>
    <n v="9"/>
    <x v="0"/>
    <n v="97.478325459999994"/>
  </r>
  <r>
    <n v="115346"/>
    <x v="34"/>
    <n v="26"/>
    <n v="3"/>
    <x v="1"/>
    <x v="1"/>
    <n v="4"/>
    <x v="0"/>
    <n v="417.35478460000002"/>
  </r>
  <r>
    <n v="100165"/>
    <x v="63"/>
    <n v="7"/>
    <n v="3"/>
    <x v="1"/>
    <x v="1"/>
    <n v="5"/>
    <x v="1"/>
    <n v="596.47469620000004"/>
  </r>
  <r>
    <n v="113715"/>
    <x v="44"/>
    <n v="45"/>
    <n v="3"/>
    <x v="0"/>
    <x v="1"/>
    <n v="10"/>
    <x v="0"/>
    <n v="95.782140729999995"/>
  </r>
  <r>
    <n v="197349"/>
    <x v="14"/>
    <n v="44"/>
    <n v="3"/>
    <x v="1"/>
    <x v="0"/>
    <n v="9"/>
    <x v="0"/>
    <n v="48.758051379999998"/>
  </r>
  <r>
    <n v="183830"/>
    <x v="14"/>
    <n v="44"/>
    <n v="3"/>
    <x v="0"/>
    <x v="1"/>
    <n v="15"/>
    <x v="0"/>
    <n v="49.511522200000002"/>
  </r>
  <r>
    <n v="187273"/>
    <x v="41"/>
    <n v="52"/>
    <n v="3"/>
    <x v="0"/>
    <x v="1"/>
    <n v="7"/>
    <x v="0"/>
    <n v="218.0029668"/>
  </r>
  <r>
    <n v="171515"/>
    <x v="48"/>
    <n v="3"/>
    <n v="3"/>
    <x v="0"/>
    <x v="1"/>
    <n v="12"/>
    <x v="1"/>
    <n v="902.90528319999999"/>
  </r>
  <r>
    <n v="102029"/>
    <x v="39"/>
    <n v="42"/>
    <n v="3"/>
    <x v="1"/>
    <x v="1"/>
    <n v="10"/>
    <x v="0"/>
    <n v="227.22084390000001"/>
  </r>
  <r>
    <n v="100560"/>
    <x v="59"/>
    <s v=""/>
    <n v="3"/>
    <x v="0"/>
    <x v="0"/>
    <n v="15"/>
    <x v="0"/>
    <n v="189.03755839999999"/>
  </r>
  <r>
    <n v="114714"/>
    <x v="49"/>
    <n v="28"/>
    <n v="3"/>
    <x v="0"/>
    <x v="1"/>
    <n v="5"/>
    <x v="0"/>
    <n v="496.1250167"/>
  </r>
  <r>
    <n v="180335"/>
    <x v="52"/>
    <n v="19"/>
    <n v="3"/>
    <x v="0"/>
    <x v="0"/>
    <n v="2"/>
    <x v="1"/>
    <n v="731.50710030000005"/>
  </r>
  <r>
    <n v="177443"/>
    <x v="0"/>
    <s v=""/>
    <n v="3"/>
    <x v="0"/>
    <x v="0"/>
    <n v="8"/>
    <x v="1"/>
    <n v="520.41289529999995"/>
  </r>
  <r>
    <n v="176233"/>
    <x v="69"/>
    <n v="12"/>
    <n v="3"/>
    <x v="1"/>
    <x v="1"/>
    <n v="15"/>
    <x v="0"/>
    <n v="408.66375499999998"/>
  </r>
  <r>
    <n v="109143"/>
    <x v="24"/>
    <n v="43"/>
    <n v="3"/>
    <x v="0"/>
    <x v="0"/>
    <n v="9"/>
    <x v="0"/>
    <n v="35.62884287"/>
  </r>
  <r>
    <n v="130073"/>
    <x v="0"/>
    <n v="7"/>
    <n v="3"/>
    <x v="0"/>
    <x v="0"/>
    <n v="8"/>
    <x v="0"/>
    <n v="448.63849640000001"/>
  </r>
  <r>
    <n v="163894"/>
    <x v="93"/>
    <n v="44"/>
    <n v="3"/>
    <x v="0"/>
    <x v="1"/>
    <n v="12"/>
    <x v="0"/>
    <n v="149.54954029999999"/>
  </r>
  <r>
    <n v="100328"/>
    <x v="57"/>
    <n v="23"/>
    <n v="3"/>
    <x v="1"/>
    <x v="0"/>
    <n v="15"/>
    <x v="0"/>
    <n v="243.95269450000001"/>
  </r>
  <r>
    <n v="127847"/>
    <x v="50"/>
    <n v="41"/>
    <n v="3"/>
    <x v="0"/>
    <x v="0"/>
    <n v="7"/>
    <x v="0"/>
    <n v="360.76180369999997"/>
  </r>
  <r>
    <n v="153288"/>
    <x v="52"/>
    <n v="19"/>
    <n v="3"/>
    <x v="0"/>
    <x v="1"/>
    <n v="7"/>
    <x v="1"/>
    <n v="504.54796499999998"/>
  </r>
  <r>
    <n v="138510"/>
    <x v="33"/>
    <n v="6"/>
    <n v="3"/>
    <x v="1"/>
    <x v="0"/>
    <n v="13"/>
    <x v="0"/>
    <n v="94.579915240000005"/>
  </r>
  <r>
    <n v="128138"/>
    <x v="31"/>
    <n v="48"/>
    <n v="3"/>
    <x v="0"/>
    <x v="0"/>
    <n v="6"/>
    <x v="0"/>
    <n v="146.6469132"/>
  </r>
  <r>
    <n v="120390"/>
    <x v="23"/>
    <n v="10"/>
    <n v="3"/>
    <x v="0"/>
    <x v="1"/>
    <n v="12"/>
    <x v="0"/>
    <n v="180.13171009999999"/>
  </r>
  <r>
    <n v="160453"/>
    <x v="49"/>
    <n v="28"/>
    <n v="3"/>
    <x v="1"/>
    <x v="1"/>
    <n v="13"/>
    <x v="0"/>
    <n v="316.51799130000001"/>
  </r>
  <r>
    <n v="169136"/>
    <x v="59"/>
    <n v="32"/>
    <n v="3"/>
    <x v="0"/>
    <x v="1"/>
    <n v="1"/>
    <x v="1"/>
    <n v="858.11288339999999"/>
  </r>
  <r>
    <n v="112180"/>
    <x v="24"/>
    <n v="44"/>
    <n v="3"/>
    <x v="0"/>
    <x v="1"/>
    <n v="12"/>
    <x v="0"/>
    <n v="98.588043029999994"/>
  </r>
  <r>
    <n v="163643"/>
    <x v="22"/>
    <n v="51"/>
    <n v="3"/>
    <x v="0"/>
    <x v="0"/>
    <n v="1"/>
    <x v="0"/>
    <n v="156.5496923"/>
  </r>
  <r>
    <n v="128834"/>
    <x v="6"/>
    <n v="17"/>
    <n v="3"/>
    <x v="0"/>
    <x v="0"/>
    <n v="9"/>
    <x v="0"/>
    <n v="379.08114430000001"/>
  </r>
  <r>
    <n v="156961"/>
    <x v="48"/>
    <n v="4"/>
    <n v="3"/>
    <x v="1"/>
    <x v="0"/>
    <n v="12"/>
    <x v="0"/>
    <n v="463.5494703"/>
  </r>
  <r>
    <n v="137861"/>
    <x v="40"/>
    <n v="23"/>
    <n v="3"/>
    <x v="0"/>
    <x v="1"/>
    <n v="13"/>
    <x v="0"/>
    <n v="223.44811189999999"/>
  </r>
  <r>
    <n v="119343"/>
    <x v="15"/>
    <n v="41"/>
    <n v="3"/>
    <x v="0"/>
    <x v="1"/>
    <n v="2"/>
    <x v="0"/>
    <n v="304.20143039999999"/>
  </r>
  <r>
    <n v="120983"/>
    <x v="14"/>
    <n v="47"/>
    <n v="3"/>
    <x v="0"/>
    <x v="0"/>
    <n v="5"/>
    <x v="0"/>
    <n v="492.56994650000001"/>
  </r>
  <r>
    <n v="163773"/>
    <x v="57"/>
    <n v="23"/>
    <n v="3"/>
    <x v="0"/>
    <x v="1"/>
    <n v="10"/>
    <x v="0"/>
    <n v="457.17555920000001"/>
  </r>
  <r>
    <n v="118296"/>
    <x v="7"/>
    <n v="46"/>
    <n v="3"/>
    <x v="0"/>
    <x v="1"/>
    <n v="6"/>
    <x v="0"/>
    <n v="93.645570579999998"/>
  </r>
  <r>
    <n v="102492"/>
    <x v="16"/>
    <n v="23"/>
    <n v="3"/>
    <x v="0"/>
    <x v="1"/>
    <n v="7"/>
    <x v="0"/>
    <n v="441.86913659999999"/>
  </r>
  <r>
    <n v="129144"/>
    <x v="41"/>
    <n v="49"/>
    <n v="3"/>
    <x v="0"/>
    <x v="0"/>
    <n v="11"/>
    <x v="0"/>
    <n v="147.41182660000001"/>
  </r>
  <r>
    <n v="110136"/>
    <x v="9"/>
    <n v="0"/>
    <n v="3"/>
    <x v="1"/>
    <x v="0"/>
    <n v="6"/>
    <x v="0"/>
    <n v="486.62903180000001"/>
  </r>
  <r>
    <n v="197045"/>
    <x v="63"/>
    <n v="10"/>
    <n v="3"/>
    <x v="1"/>
    <x v="1"/>
    <n v="13"/>
    <x v="0"/>
    <n v="164.71748099999999"/>
  </r>
  <r>
    <n v="132757"/>
    <x v="21"/>
    <n v="5"/>
    <n v="3"/>
    <x v="1"/>
    <x v="1"/>
    <n v="14"/>
    <x v="1"/>
    <n v="519.3589465"/>
  </r>
  <r>
    <n v="184943"/>
    <x v="39"/>
    <n v="39"/>
    <n v="3"/>
    <x v="0"/>
    <x v="0"/>
    <n v="1"/>
    <x v="0"/>
    <n v="54.107878890000002"/>
  </r>
  <r>
    <n v="121156"/>
    <x v="98"/>
    <n v="32"/>
    <n v="3"/>
    <x v="0"/>
    <x v="0"/>
    <n v="13"/>
    <x v="0"/>
    <n v="223.77779190000001"/>
  </r>
  <r>
    <n v="199619"/>
    <x v="59"/>
    <n v="33"/>
    <n v="3"/>
    <x v="0"/>
    <x v="1"/>
    <n v="14"/>
    <x v="0"/>
    <n v="200.3709466"/>
  </r>
  <r>
    <n v="196401"/>
    <x v="10"/>
    <n v="2"/>
    <n v="3"/>
    <x v="1"/>
    <x v="0"/>
    <n v="14"/>
    <x v="0"/>
    <n v="272.04717210000001"/>
  </r>
  <r>
    <n v="129024"/>
    <x v="24"/>
    <n v="44"/>
    <n v="3"/>
    <x v="0"/>
    <x v="1"/>
    <n v="9"/>
    <x v="0"/>
    <n v="106.4613638"/>
  </r>
  <r>
    <n v="182492"/>
    <x v="11"/>
    <n v="25"/>
    <n v="3"/>
    <x v="0"/>
    <x v="1"/>
    <n v="9"/>
    <x v="0"/>
    <n v="416.75525240000002"/>
  </r>
  <r>
    <n v="112035"/>
    <x v="18"/>
    <n v="3"/>
    <n v="3"/>
    <x v="0"/>
    <x v="0"/>
    <n v="14"/>
    <x v="0"/>
    <n v="389.35211579999998"/>
  </r>
  <r>
    <n v="194970"/>
    <x v="44"/>
    <n v="44"/>
    <n v="3"/>
    <x v="0"/>
    <x v="0"/>
    <n v="7"/>
    <x v="0"/>
    <n v="140.10002489999999"/>
  </r>
  <r>
    <n v="144279"/>
    <x v="29"/>
    <n v="14"/>
    <n v="3"/>
    <x v="1"/>
    <x v="1"/>
    <n v="15"/>
    <x v="0"/>
    <n v="268.61897909999999"/>
  </r>
  <r>
    <n v="145402"/>
    <x v="7"/>
    <n v="50"/>
    <n v="3"/>
    <x v="0"/>
    <x v="0"/>
    <n v="13"/>
    <x v="0"/>
    <n v="319.29466020000001"/>
  </r>
  <r>
    <n v="161677"/>
    <x v="10"/>
    <s v=""/>
    <n v="3"/>
    <x v="0"/>
    <x v="1"/>
    <n v="10"/>
    <x v="1"/>
    <n v="732.53888380000001"/>
  </r>
  <r>
    <n v="131763"/>
    <x v="8"/>
    <n v="48"/>
    <n v="3"/>
    <x v="0"/>
    <x v="1"/>
    <n v="10"/>
    <x v="0"/>
    <n v="52.801967130000001"/>
  </r>
  <r>
    <n v="158667"/>
    <x v="41"/>
    <n v="53"/>
    <n v="3"/>
    <x v="0"/>
    <x v="0"/>
    <n v="9"/>
    <x v="0"/>
    <n v="236.79524190000001"/>
  </r>
  <r>
    <n v="136757"/>
    <x v="62"/>
    <n v="36"/>
    <n v="3"/>
    <x v="1"/>
    <x v="0"/>
    <n v="10"/>
    <x v="0"/>
    <n v="307.41653009999999"/>
  </r>
  <r>
    <n v="179258"/>
    <x v="42"/>
    <n v="8"/>
    <n v="3"/>
    <x v="1"/>
    <x v="1"/>
    <n v="12"/>
    <x v="0"/>
    <n v="268.21586730000001"/>
  </r>
  <r>
    <n v="163688"/>
    <x v="27"/>
    <n v="30"/>
    <n v="3"/>
    <x v="0"/>
    <x v="1"/>
    <n v="12"/>
    <x v="0"/>
    <n v="482.68175589999998"/>
  </r>
  <r>
    <n v="139049"/>
    <x v="50"/>
    <s v=""/>
    <n v="3"/>
    <x v="0"/>
    <x v="1"/>
    <n v="7"/>
    <x v="0"/>
    <n v="243.75671729999999"/>
  </r>
  <r>
    <n v="137374"/>
    <x v="24"/>
    <n v="47"/>
    <n v="3"/>
    <x v="0"/>
    <x v="0"/>
    <n v="10"/>
    <x v="0"/>
    <n v="392.49440290000001"/>
  </r>
  <r>
    <n v="186676"/>
    <x v="38"/>
    <n v="12"/>
    <n v="3"/>
    <x v="0"/>
    <x v="1"/>
    <n v="9"/>
    <x v="0"/>
    <n v="425.07503539999999"/>
  </r>
  <r>
    <n v="152486"/>
    <x v="50"/>
    <n v="45"/>
    <n v="3"/>
    <x v="1"/>
    <x v="1"/>
    <n v="15"/>
    <x v="0"/>
    <n v="168.9206484"/>
  </r>
  <r>
    <n v="139973"/>
    <x v="44"/>
    <n v="46"/>
    <n v="3"/>
    <x v="1"/>
    <x v="1"/>
    <n v="9"/>
    <x v="0"/>
    <n v="267.05975899999999"/>
  </r>
  <r>
    <n v="140518"/>
    <x v="2"/>
    <n v="38"/>
    <n v="3"/>
    <x v="0"/>
    <x v="1"/>
    <n v="8"/>
    <x v="1"/>
    <n v="509.3638436"/>
  </r>
  <r>
    <n v="192742"/>
    <x v="28"/>
    <n v="0"/>
    <n v="3"/>
    <x v="1"/>
    <x v="1"/>
    <n v="12"/>
    <x v="0"/>
    <n v="280.97167000000002"/>
  </r>
  <r>
    <n v="152321"/>
    <x v="34"/>
    <n v="28"/>
    <n v="3"/>
    <x v="1"/>
    <x v="0"/>
    <n v="9"/>
    <x v="0"/>
    <n v="310.25768599999998"/>
  </r>
  <r>
    <n v="101204"/>
    <x v="39"/>
    <n v="43"/>
    <n v="3"/>
    <x v="0"/>
    <x v="1"/>
    <n v="3"/>
    <x v="1"/>
    <n v="553.35289699999998"/>
  </r>
  <r>
    <n v="108135"/>
    <x v="50"/>
    <n v="41"/>
    <n v="3"/>
    <x v="0"/>
    <x v="1"/>
    <n v="13"/>
    <x v="0"/>
    <n v="145.24612629999999"/>
  </r>
  <r>
    <n v="104574"/>
    <x v="54"/>
    <n v="16"/>
    <n v="3"/>
    <x v="0"/>
    <x v="1"/>
    <n v="7"/>
    <x v="0"/>
    <n v="468.98619350000001"/>
  </r>
  <r>
    <n v="188846"/>
    <x v="25"/>
    <s v=""/>
    <n v="3"/>
    <x v="0"/>
    <x v="0"/>
    <n v="4"/>
    <x v="1"/>
    <n v="662.33508559999996"/>
  </r>
  <r>
    <n v="138616"/>
    <x v="8"/>
    <s v=""/>
    <n v="3"/>
    <x v="1"/>
    <x v="1"/>
    <n v="9"/>
    <x v="0"/>
    <n v="258.80366759999998"/>
  </r>
  <r>
    <n v="178723"/>
    <x v="4"/>
    <n v="2"/>
    <n v="3"/>
    <x v="0"/>
    <x v="1"/>
    <n v="7"/>
    <x v="1"/>
    <n v="1291.3621860000001"/>
  </r>
  <r>
    <n v="196262"/>
    <x v="6"/>
    <n v="18"/>
    <n v="3"/>
    <x v="1"/>
    <x v="1"/>
    <n v="11"/>
    <x v="0"/>
    <n v="458.30731550000002"/>
  </r>
  <r>
    <n v="147247"/>
    <x v="31"/>
    <n v="48"/>
    <n v="3"/>
    <x v="1"/>
    <x v="0"/>
    <n v="6"/>
    <x v="0"/>
    <n v="31.265466020000002"/>
  </r>
  <r>
    <n v="176455"/>
    <x v="12"/>
    <n v="29"/>
    <n v="3"/>
    <x v="1"/>
    <x v="0"/>
    <n v="3"/>
    <x v="1"/>
    <n v="624.13975630000004"/>
  </r>
  <r>
    <n v="101790"/>
    <x v="26"/>
    <n v="6"/>
    <n v="3"/>
    <x v="1"/>
    <x v="0"/>
    <n v="1"/>
    <x v="1"/>
    <n v="516.68338600000004"/>
  </r>
  <r>
    <n v="179533"/>
    <x v="27"/>
    <n v="32"/>
    <n v="3"/>
    <x v="1"/>
    <x v="1"/>
    <n v="9"/>
    <x v="0"/>
    <n v="432.1347485"/>
  </r>
  <r>
    <n v="191676"/>
    <x v="43"/>
    <n v="42"/>
    <n v="3"/>
    <x v="0"/>
    <x v="1"/>
    <n v="7"/>
    <x v="0"/>
    <n v="43.74710322"/>
  </r>
  <r>
    <n v="180229"/>
    <x v="10"/>
    <n v="0"/>
    <n v="3"/>
    <x v="1"/>
    <x v="1"/>
    <n v="10"/>
    <x v="1"/>
    <n v="523.48363970000003"/>
  </r>
  <r>
    <n v="169883"/>
    <x v="43"/>
    <s v=""/>
    <n v="3"/>
    <x v="1"/>
    <x v="0"/>
    <n v="9"/>
    <x v="0"/>
    <n v="221.71095030000001"/>
  </r>
  <r>
    <n v="153939"/>
    <x v="54"/>
    <n v="16"/>
    <n v="3"/>
    <x v="1"/>
    <x v="0"/>
    <n v="15"/>
    <x v="0"/>
    <n v="151.50457729999999"/>
  </r>
  <r>
    <n v="137085"/>
    <x v="65"/>
    <n v="36"/>
    <n v="3"/>
    <x v="1"/>
    <x v="0"/>
    <n v="5"/>
    <x v="0"/>
    <n v="409.73778220000003"/>
  </r>
  <r>
    <n v="152327"/>
    <x v="36"/>
    <n v="0"/>
    <n v="3"/>
    <x v="0"/>
    <x v="0"/>
    <n v="8"/>
    <x v="1"/>
    <n v="557.05821370000001"/>
  </r>
  <r>
    <n v="140998"/>
    <x v="12"/>
    <n v="28"/>
    <n v="3"/>
    <x v="0"/>
    <x v="1"/>
    <n v="11"/>
    <x v="0"/>
    <n v="157.0372217"/>
  </r>
  <r>
    <n v="172758"/>
    <x v="36"/>
    <n v="0"/>
    <n v="3"/>
    <x v="1"/>
    <x v="1"/>
    <n v="13"/>
    <x v="0"/>
    <n v="258.69854429999998"/>
  </r>
  <r>
    <n v="122400"/>
    <x v="10"/>
    <n v="1"/>
    <n v="3"/>
    <x v="0"/>
    <x v="0"/>
    <n v="15"/>
    <x v="1"/>
    <n v="516.63826489999997"/>
  </r>
  <r>
    <n v="180363"/>
    <x v="59"/>
    <n v="33"/>
    <n v="3"/>
    <x v="1"/>
    <x v="1"/>
    <n v="4"/>
    <x v="1"/>
    <n v="733.5515891"/>
  </r>
  <r>
    <n v="126307"/>
    <x v="9"/>
    <n v="0"/>
    <n v="3"/>
    <x v="0"/>
    <x v="1"/>
    <n v="15"/>
    <x v="1"/>
    <n v="1377.5392589999999"/>
  </r>
  <r>
    <n v="105151"/>
    <x v="9"/>
    <n v="0"/>
    <n v="3"/>
    <x v="1"/>
    <x v="0"/>
    <n v="12"/>
    <x v="0"/>
    <n v="222.39146880000001"/>
  </r>
  <r>
    <n v="169504"/>
    <x v="0"/>
    <n v="5"/>
    <n v="3"/>
    <x v="0"/>
    <x v="1"/>
    <n v="15"/>
    <x v="0"/>
    <n v="294.61404970000001"/>
  </r>
  <r>
    <n v="133715"/>
    <x v="32"/>
    <n v="39"/>
    <n v="3"/>
    <x v="0"/>
    <x v="1"/>
    <n v="9"/>
    <x v="0"/>
    <n v="474.59046219999999"/>
  </r>
  <r>
    <n v="115037"/>
    <x v="2"/>
    <n v="39"/>
    <n v="3"/>
    <x v="0"/>
    <x v="0"/>
    <n v="8"/>
    <x v="0"/>
    <n v="353.90654940000002"/>
  </r>
  <r>
    <n v="161597"/>
    <x v="48"/>
    <n v="3"/>
    <n v="3"/>
    <x v="1"/>
    <x v="0"/>
    <n v="13"/>
    <x v="0"/>
    <n v="226.57561519999999"/>
  </r>
  <r>
    <n v="186340"/>
    <x v="20"/>
    <n v="20"/>
    <n v="3"/>
    <x v="0"/>
    <x v="0"/>
    <n v="2"/>
    <x v="1"/>
    <n v="539.56192969999995"/>
  </r>
  <r>
    <n v="169116"/>
    <x v="0"/>
    <n v="7"/>
    <n v="3"/>
    <x v="0"/>
    <x v="0"/>
    <n v="13"/>
    <x v="0"/>
    <n v="318.03426619999999"/>
  </r>
  <r>
    <n v="168033"/>
    <x v="24"/>
    <n v="46"/>
    <n v="3"/>
    <x v="0"/>
    <x v="0"/>
    <n v="8"/>
    <x v="0"/>
    <n v="44.297724899999999"/>
  </r>
  <r>
    <n v="184791"/>
    <x v="18"/>
    <n v="3"/>
    <n v="3"/>
    <x v="0"/>
    <x v="1"/>
    <n v="11"/>
    <x v="0"/>
    <n v="322.69188380000003"/>
  </r>
  <r>
    <n v="101100"/>
    <x v="38"/>
    <n v="15"/>
    <n v="3"/>
    <x v="1"/>
    <x v="1"/>
    <n v="10"/>
    <x v="0"/>
    <n v="386.5875011"/>
  </r>
  <r>
    <n v="110130"/>
    <x v="16"/>
    <s v=""/>
    <n v="3"/>
    <x v="0"/>
    <x v="1"/>
    <n v="5"/>
    <x v="1"/>
    <n v="615.95807209999998"/>
  </r>
  <r>
    <n v="172014"/>
    <x v="19"/>
    <n v="15"/>
    <n v="3"/>
    <x v="0"/>
    <x v="0"/>
    <n v="4"/>
    <x v="0"/>
    <n v="404.50526719999999"/>
  </r>
  <r>
    <n v="144452"/>
    <x v="0"/>
    <n v="6"/>
    <n v="3"/>
    <x v="1"/>
    <x v="1"/>
    <n v="14"/>
    <x v="1"/>
    <n v="584.92798960000005"/>
  </r>
  <r>
    <n v="101403"/>
    <x v="48"/>
    <n v="4"/>
    <n v="3"/>
    <x v="1"/>
    <x v="0"/>
    <n v="14"/>
    <x v="0"/>
    <n v="154.84379960000001"/>
  </r>
  <r>
    <n v="111345"/>
    <x v="13"/>
    <n v="38"/>
    <n v="3"/>
    <x v="0"/>
    <x v="1"/>
    <n v="8"/>
    <x v="0"/>
    <n v="463.8369854"/>
  </r>
  <r>
    <n v="159450"/>
    <x v="5"/>
    <n v="9"/>
    <n v="3"/>
    <x v="0"/>
    <x v="1"/>
    <n v="4"/>
    <x v="1"/>
    <n v="534.70821369999999"/>
  </r>
  <r>
    <n v="116481"/>
    <x v="72"/>
    <n v="32"/>
    <n v="3"/>
    <x v="0"/>
    <x v="1"/>
    <n v="10"/>
    <x v="1"/>
    <n v="548.36327400000005"/>
  </r>
  <r>
    <n v="125080"/>
    <x v="47"/>
    <n v="38"/>
    <n v="3"/>
    <x v="1"/>
    <x v="0"/>
    <n v="7"/>
    <x v="0"/>
    <n v="302.74254009999999"/>
  </r>
  <r>
    <n v="170165"/>
    <x v="49"/>
    <n v="27"/>
    <n v="3"/>
    <x v="1"/>
    <x v="0"/>
    <n v="3"/>
    <x v="1"/>
    <n v="609.28928480000002"/>
  </r>
  <r>
    <n v="174908"/>
    <x v="13"/>
    <n v="40"/>
    <n v="3"/>
    <x v="0"/>
    <x v="1"/>
    <n v="1"/>
    <x v="1"/>
    <n v="759.73455039999999"/>
  </r>
  <r>
    <n v="118669"/>
    <x v="38"/>
    <n v="11"/>
    <n v="3"/>
    <x v="0"/>
    <x v="1"/>
    <n v="12"/>
    <x v="0"/>
    <n v="240.8530538"/>
  </r>
  <r>
    <n v="178142"/>
    <x v="41"/>
    <n v="51"/>
    <n v="3"/>
    <x v="0"/>
    <x v="1"/>
    <n v="13"/>
    <x v="0"/>
    <n v="136.07339099999999"/>
  </r>
  <r>
    <n v="196911"/>
    <x v="25"/>
    <n v="31"/>
    <n v="3"/>
    <x v="1"/>
    <x v="0"/>
    <n v="0"/>
    <x v="0"/>
    <n v="381.07147040000001"/>
  </r>
  <r>
    <n v="199430"/>
    <x v="9"/>
    <n v="0"/>
    <n v="3"/>
    <x v="0"/>
    <x v="1"/>
    <n v="10"/>
    <x v="1"/>
    <n v="935.96193589999996"/>
  </r>
  <r>
    <n v="118625"/>
    <x v="50"/>
    <n v="41"/>
    <n v="3"/>
    <x v="1"/>
    <x v="0"/>
    <n v="11"/>
    <x v="0"/>
    <n v="107.8515639"/>
  </r>
  <r>
    <n v="193943"/>
    <x v="48"/>
    <n v="2"/>
    <n v="3"/>
    <x v="1"/>
    <x v="0"/>
    <n v="13"/>
    <x v="0"/>
    <n v="264.05630300000001"/>
  </r>
  <r>
    <n v="153345"/>
    <x v="62"/>
    <n v="36"/>
    <n v="3"/>
    <x v="0"/>
    <x v="1"/>
    <n v="2"/>
    <x v="1"/>
    <n v="728.8201517"/>
  </r>
  <r>
    <n v="164982"/>
    <x v="40"/>
    <n v="24"/>
    <n v="3"/>
    <x v="0"/>
    <x v="1"/>
    <n v="14"/>
    <x v="0"/>
    <n v="194.27052810000001"/>
  </r>
  <r>
    <n v="177814"/>
    <x v="0"/>
    <n v="5"/>
    <n v="3"/>
    <x v="0"/>
    <x v="1"/>
    <n v="15"/>
    <x v="1"/>
    <n v="573.86576030000003"/>
  </r>
  <r>
    <n v="170337"/>
    <x v="14"/>
    <n v="44"/>
    <n v="3"/>
    <x v="0"/>
    <x v="0"/>
    <n v="15"/>
    <x v="0"/>
    <n v="256.98094639999999"/>
  </r>
  <r>
    <n v="177083"/>
    <x v="35"/>
    <n v="30"/>
    <n v="3"/>
    <x v="0"/>
    <x v="1"/>
    <n v="8"/>
    <x v="0"/>
    <n v="437.1661679"/>
  </r>
  <r>
    <n v="113852"/>
    <x v="4"/>
    <n v="2"/>
    <n v="3"/>
    <x v="1"/>
    <x v="1"/>
    <n v="15"/>
    <x v="0"/>
    <n v="265.29914789999998"/>
  </r>
  <r>
    <n v="125542"/>
    <x v="8"/>
    <n v="52"/>
    <n v="3"/>
    <x v="1"/>
    <x v="1"/>
    <n v="11"/>
    <x v="0"/>
    <n v="199.20101980000001"/>
  </r>
  <r>
    <n v="127158"/>
    <x v="36"/>
    <n v="1"/>
    <n v="3"/>
    <x v="0"/>
    <x v="0"/>
    <n v="13"/>
    <x v="0"/>
    <n v="413.04854979999999"/>
  </r>
  <r>
    <n v="175839"/>
    <x v="45"/>
    <n v="21"/>
    <n v="3"/>
    <x v="1"/>
    <x v="1"/>
    <n v="1"/>
    <x v="1"/>
    <n v="790.00949920000005"/>
  </r>
  <r>
    <n v="155399"/>
    <x v="63"/>
    <n v="10"/>
    <n v="3"/>
    <x v="0"/>
    <x v="1"/>
    <n v="10"/>
    <x v="0"/>
    <n v="437.30204199999997"/>
  </r>
  <r>
    <n v="166873"/>
    <x v="51"/>
    <n v="33"/>
    <n v="3"/>
    <x v="1"/>
    <x v="0"/>
    <n v="11"/>
    <x v="0"/>
    <n v="132.59115679999999"/>
  </r>
  <r>
    <n v="131060"/>
    <x v="31"/>
    <n v="48"/>
    <n v="3"/>
    <x v="0"/>
    <x v="0"/>
    <n v="10"/>
    <x v="0"/>
    <n v="40.180070100000002"/>
  </r>
  <r>
    <n v="161779"/>
    <x v="1"/>
    <n v="14"/>
    <n v="3"/>
    <x v="0"/>
    <x v="1"/>
    <n v="0"/>
    <x v="1"/>
    <n v="544.40353589999995"/>
  </r>
  <r>
    <n v="148240"/>
    <x v="17"/>
    <n v="0"/>
    <n v="3"/>
    <x v="0"/>
    <x v="1"/>
    <n v="11"/>
    <x v="1"/>
    <n v="629.79620250000005"/>
  </r>
  <r>
    <n v="149001"/>
    <x v="35"/>
    <n v="30"/>
    <n v="3"/>
    <x v="1"/>
    <x v="1"/>
    <n v="6"/>
    <x v="0"/>
    <n v="354.2319723"/>
  </r>
  <r>
    <n v="124246"/>
    <x v="27"/>
    <n v="31"/>
    <n v="3"/>
    <x v="1"/>
    <x v="1"/>
    <n v="12"/>
    <x v="0"/>
    <n v="351.16355870000001"/>
  </r>
  <r>
    <n v="149145"/>
    <x v="57"/>
    <n v="22"/>
    <n v="3"/>
    <x v="1"/>
    <x v="0"/>
    <n v="1"/>
    <x v="1"/>
    <n v="505.32467200000002"/>
  </r>
  <r>
    <n v="143608"/>
    <x v="96"/>
    <n v="12"/>
    <n v="3"/>
    <x v="1"/>
    <x v="1"/>
    <n v="0"/>
    <x v="1"/>
    <n v="728.74021100000004"/>
  </r>
  <r>
    <n v="136038"/>
    <x v="44"/>
    <n v="44"/>
    <n v="3"/>
    <x v="0"/>
    <x v="1"/>
    <n v="15"/>
    <x v="0"/>
    <n v="224.1336125"/>
  </r>
  <r>
    <n v="169789"/>
    <x v="34"/>
    <n v="24"/>
    <n v="3"/>
    <x v="1"/>
    <x v="1"/>
    <n v="7"/>
    <x v="0"/>
    <n v="407.47332340000003"/>
  </r>
  <r>
    <n v="195897"/>
    <x v="45"/>
    <n v="23"/>
    <n v="3"/>
    <x v="0"/>
    <x v="0"/>
    <n v="5"/>
    <x v="1"/>
    <n v="647.35153860000003"/>
  </r>
  <r>
    <n v="104049"/>
    <x v="36"/>
    <n v="0"/>
    <n v="3"/>
    <x v="1"/>
    <x v="0"/>
    <n v="14"/>
    <x v="0"/>
    <n v="348.06815769999997"/>
  </r>
  <r>
    <n v="104053"/>
    <x v="22"/>
    <n v="48"/>
    <n v="3"/>
    <x v="1"/>
    <x v="0"/>
    <n v="14"/>
    <x v="0"/>
    <n v="201.51757860000001"/>
  </r>
  <r>
    <n v="187350"/>
    <x v="19"/>
    <n v="13"/>
    <n v="3"/>
    <x v="0"/>
    <x v="0"/>
    <n v="2"/>
    <x v="1"/>
    <n v="552.32887970000002"/>
  </r>
  <r>
    <n v="104292"/>
    <x v="23"/>
    <n v="13"/>
    <n v="3"/>
    <x v="1"/>
    <x v="1"/>
    <n v="2"/>
    <x v="1"/>
    <n v="751.40229950000003"/>
  </r>
  <r>
    <n v="105407"/>
    <x v="43"/>
    <n v="42"/>
    <n v="3"/>
    <x v="0"/>
    <x v="1"/>
    <n v="8"/>
    <x v="0"/>
    <n v="318.7379138"/>
  </r>
  <r>
    <n v="183569"/>
    <x v="10"/>
    <n v="2"/>
    <n v="3"/>
    <x v="0"/>
    <x v="0"/>
    <n v="8"/>
    <x v="1"/>
    <n v="677.67665829999999"/>
  </r>
  <r>
    <n v="152047"/>
    <x v="33"/>
    <s v=""/>
    <n v="3"/>
    <x v="1"/>
    <x v="1"/>
    <n v="13"/>
    <x v="1"/>
    <n v="511.58132569999998"/>
  </r>
  <r>
    <n v="173292"/>
    <x v="56"/>
    <n v="1"/>
    <n v="3"/>
    <x v="1"/>
    <x v="1"/>
    <n v="15"/>
    <x v="1"/>
    <n v="502.14218690000001"/>
  </r>
  <r>
    <n v="146047"/>
    <x v="6"/>
    <n v="18"/>
    <n v="3"/>
    <x v="1"/>
    <x v="1"/>
    <n v="8"/>
    <x v="0"/>
    <n v="450.24634409999999"/>
  </r>
  <r>
    <n v="135693"/>
    <x v="9"/>
    <n v="0"/>
    <n v="3"/>
    <x v="0"/>
    <x v="0"/>
    <n v="7"/>
    <x v="1"/>
    <n v="747.91626359999998"/>
  </r>
  <r>
    <n v="148077"/>
    <x v="12"/>
    <n v="28"/>
    <n v="3"/>
    <x v="0"/>
    <x v="0"/>
    <n v="7"/>
    <x v="0"/>
    <n v="396.42316090000003"/>
  </r>
  <r>
    <n v="145282"/>
    <x v="52"/>
    <n v="17"/>
    <n v="3"/>
    <x v="0"/>
    <x v="0"/>
    <n v="12"/>
    <x v="0"/>
    <n v="146.10651910000001"/>
  </r>
  <r>
    <n v="138738"/>
    <x v="14"/>
    <n v="48"/>
    <n v="3"/>
    <x v="0"/>
    <x v="1"/>
    <n v="5"/>
    <x v="0"/>
    <n v="73.063988719999998"/>
  </r>
  <r>
    <n v="183341"/>
    <x v="14"/>
    <s v=""/>
    <n v="3"/>
    <x v="1"/>
    <x v="0"/>
    <n v="12"/>
    <x v="0"/>
    <n v="73.850467600000002"/>
  </r>
  <r>
    <n v="154359"/>
    <x v="25"/>
    <n v="30"/>
    <n v="3"/>
    <x v="1"/>
    <x v="0"/>
    <n v="11"/>
    <x v="0"/>
    <n v="124.661857"/>
  </r>
  <r>
    <n v="168180"/>
    <x v="24"/>
    <n v="47"/>
    <n v="3"/>
    <x v="1"/>
    <x v="1"/>
    <n v="14"/>
    <x v="0"/>
    <n v="266.761618"/>
  </r>
  <r>
    <n v="174967"/>
    <x v="9"/>
    <n v="0"/>
    <n v="3"/>
    <x v="1"/>
    <x v="1"/>
    <n v="12"/>
    <x v="0"/>
    <n v="331.42921239999998"/>
  </r>
  <r>
    <n v="123996"/>
    <x v="8"/>
    <n v="49"/>
    <n v="3"/>
    <x v="0"/>
    <x v="0"/>
    <n v="12"/>
    <x v="0"/>
    <n v="21.441029990000001"/>
  </r>
  <r>
    <n v="187957"/>
    <x v="18"/>
    <n v="3"/>
    <n v="3"/>
    <x v="1"/>
    <x v="0"/>
    <n v="15"/>
    <x v="0"/>
    <n v="426.52571710000001"/>
  </r>
  <r>
    <n v="144666"/>
    <x v="43"/>
    <n v="43"/>
    <n v="3"/>
    <x v="0"/>
    <x v="0"/>
    <n v="9"/>
    <x v="0"/>
    <n v="188.82686200000001"/>
  </r>
  <r>
    <n v="195516"/>
    <x v="38"/>
    <n v="14"/>
    <n v="3"/>
    <x v="1"/>
    <x v="0"/>
    <n v="11"/>
    <x v="0"/>
    <n v="127.0057963"/>
  </r>
  <r>
    <n v="126663"/>
    <x v="24"/>
    <n v="43"/>
    <n v="3"/>
    <x v="1"/>
    <x v="0"/>
    <n v="6"/>
    <x v="0"/>
    <n v="89.660108199999996"/>
  </r>
  <r>
    <n v="141549"/>
    <x v="26"/>
    <n v="4"/>
    <n v="3"/>
    <x v="1"/>
    <x v="0"/>
    <n v="15"/>
    <x v="0"/>
    <n v="249.68224000000001"/>
  </r>
  <r>
    <n v="111606"/>
    <x v="9"/>
    <n v="0"/>
    <n v="3"/>
    <x v="1"/>
    <x v="0"/>
    <n v="7"/>
    <x v="0"/>
    <n v="377.47147489999998"/>
  </r>
  <r>
    <n v="147179"/>
    <x v="7"/>
    <n v="49"/>
    <n v="3"/>
    <x v="1"/>
    <x v="1"/>
    <n v="5"/>
    <x v="0"/>
    <n v="253.2197256"/>
  </r>
  <r>
    <n v="103986"/>
    <x v="48"/>
    <n v="3"/>
    <n v="3"/>
    <x v="0"/>
    <x v="1"/>
    <n v="8"/>
    <x v="1"/>
    <n v="943.17463910000004"/>
  </r>
  <r>
    <n v="133915"/>
    <x v="3"/>
    <n v="31"/>
    <n v="3"/>
    <x v="1"/>
    <x v="0"/>
    <n v="4"/>
    <x v="1"/>
    <n v="551.81013229999996"/>
  </r>
  <r>
    <n v="106331"/>
    <x v="35"/>
    <n v="27"/>
    <n v="3"/>
    <x v="0"/>
    <x v="0"/>
    <n v="6"/>
    <x v="0"/>
    <n v="352.9830599"/>
  </r>
  <r>
    <n v="132167"/>
    <x v="48"/>
    <n v="4"/>
    <n v="3"/>
    <x v="0"/>
    <x v="1"/>
    <n v="11"/>
    <x v="1"/>
    <n v="788.31875409999998"/>
  </r>
  <r>
    <n v="188424"/>
    <x v="7"/>
    <n v="50"/>
    <n v="3"/>
    <x v="0"/>
    <x v="0"/>
    <n v="15"/>
    <x v="0"/>
    <n v="151.37850829999999"/>
  </r>
  <r>
    <n v="116367"/>
    <x v="8"/>
    <n v="48"/>
    <n v="3"/>
    <x v="1"/>
    <x v="0"/>
    <n v="15"/>
    <x v="0"/>
    <n v="84.417864589999994"/>
  </r>
  <r>
    <n v="113896"/>
    <x v="63"/>
    <n v="9"/>
    <n v="3"/>
    <x v="0"/>
    <x v="0"/>
    <n v="11"/>
    <x v="0"/>
    <n v="242.40776059999999"/>
  </r>
  <r>
    <n v="191144"/>
    <x v="19"/>
    <n v="15"/>
    <n v="3"/>
    <x v="1"/>
    <x v="0"/>
    <n v="10"/>
    <x v="0"/>
    <n v="310.93739690000001"/>
  </r>
  <r>
    <n v="157530"/>
    <x v="3"/>
    <s v=""/>
    <n v="3"/>
    <x v="0"/>
    <x v="0"/>
    <n v="5"/>
    <x v="1"/>
    <n v="515.0600561"/>
  </r>
  <r>
    <n v="195871"/>
    <x v="35"/>
    <n v="27"/>
    <n v="3"/>
    <x v="1"/>
    <x v="0"/>
    <n v="10"/>
    <x v="0"/>
    <n v="341.5685446"/>
  </r>
  <r>
    <n v="101900"/>
    <x v="50"/>
    <n v="41"/>
    <n v="3"/>
    <x v="0"/>
    <x v="1"/>
    <n v="9"/>
    <x v="0"/>
    <n v="116.58558859999999"/>
  </r>
  <r>
    <n v="106858"/>
    <x v="14"/>
    <n v="48"/>
    <n v="3"/>
    <x v="1"/>
    <x v="1"/>
    <n v="12"/>
    <x v="0"/>
    <n v="82.215851929999999"/>
  </r>
  <r>
    <n v="113767"/>
    <x v="26"/>
    <n v="5"/>
    <n v="3"/>
    <x v="0"/>
    <x v="1"/>
    <n v="11"/>
    <x v="1"/>
    <n v="759.99719240000002"/>
  </r>
  <r>
    <n v="156290"/>
    <x v="31"/>
    <n v="48"/>
    <n v="3"/>
    <x v="1"/>
    <x v="0"/>
    <n v="4"/>
    <x v="0"/>
    <n v="122.0725058"/>
  </r>
  <r>
    <n v="186812"/>
    <x v="41"/>
    <n v="49"/>
    <n v="3"/>
    <x v="1"/>
    <x v="1"/>
    <n v="6"/>
    <x v="0"/>
    <n v="313.04890219999999"/>
  </r>
  <r>
    <n v="102638"/>
    <x v="22"/>
    <n v="47"/>
    <n v="3"/>
    <x v="1"/>
    <x v="0"/>
    <n v="5"/>
    <x v="0"/>
    <n v="33.290765499999999"/>
  </r>
  <r>
    <n v="169973"/>
    <x v="24"/>
    <n v="46"/>
    <n v="3"/>
    <x v="0"/>
    <x v="1"/>
    <n v="9"/>
    <x v="0"/>
    <n v="95.651892759999996"/>
  </r>
  <r>
    <n v="160928"/>
    <x v="59"/>
    <n v="34"/>
    <n v="3"/>
    <x v="0"/>
    <x v="0"/>
    <n v="6"/>
    <x v="0"/>
    <n v="391.67230139999998"/>
  </r>
  <r>
    <n v="146678"/>
    <x v="31"/>
    <n v="47"/>
    <n v="3"/>
    <x v="0"/>
    <x v="0"/>
    <n v="9"/>
    <x v="0"/>
    <n v="187.06897459999999"/>
  </r>
  <r>
    <n v="197124"/>
    <x v="22"/>
    <n v="47"/>
    <n v="3"/>
    <x v="0"/>
    <x v="1"/>
    <n v="7"/>
    <x v="0"/>
    <n v="165.43542439999999"/>
  </r>
  <r>
    <n v="134171"/>
    <x v="8"/>
    <n v="52"/>
    <n v="3"/>
    <x v="0"/>
    <x v="1"/>
    <n v="14"/>
    <x v="0"/>
    <n v="283.16272470000001"/>
  </r>
  <r>
    <n v="143059"/>
    <x v="40"/>
    <n v="25"/>
    <n v="3"/>
    <x v="1"/>
    <x v="0"/>
    <n v="8"/>
    <x v="0"/>
    <n v="334.41205459999998"/>
  </r>
  <r>
    <n v="127635"/>
    <x v="22"/>
    <n v="51"/>
    <n v="3"/>
    <x v="1"/>
    <x v="0"/>
    <n v="6"/>
    <x v="0"/>
    <n v="154.44122870000001"/>
  </r>
  <r>
    <n v="193621"/>
    <x v="59"/>
    <n v="30"/>
    <n v="3"/>
    <x v="0"/>
    <x v="0"/>
    <n v="0"/>
    <x v="0"/>
    <n v="409.85655910000003"/>
  </r>
  <r>
    <n v="118246"/>
    <x v="17"/>
    <n v="0"/>
    <n v="3"/>
    <x v="0"/>
    <x v="0"/>
    <n v="11"/>
    <x v="1"/>
    <n v="569.81057469999996"/>
  </r>
  <r>
    <n v="122244"/>
    <x v="22"/>
    <n v="51"/>
    <n v="3"/>
    <x v="1"/>
    <x v="1"/>
    <n v="10"/>
    <x v="0"/>
    <n v="142.96178370000001"/>
  </r>
  <r>
    <n v="118020"/>
    <x v="44"/>
    <n v="45"/>
    <n v="3"/>
    <x v="1"/>
    <x v="0"/>
    <n v="6"/>
    <x v="0"/>
    <n v="156.9771093"/>
  </r>
  <r>
    <n v="111989"/>
    <x v="40"/>
    <s v=""/>
    <n v="3"/>
    <x v="0"/>
    <x v="1"/>
    <n v="8"/>
    <x v="0"/>
    <n v="476.93308930000001"/>
  </r>
  <r>
    <n v="191057"/>
    <x v="43"/>
    <n v="41"/>
    <n v="3"/>
    <x v="1"/>
    <x v="0"/>
    <n v="3"/>
    <x v="0"/>
    <n v="138.4420834"/>
  </r>
  <r>
    <n v="142107"/>
    <x v="19"/>
    <n v="15"/>
    <n v="3"/>
    <x v="1"/>
    <x v="0"/>
    <n v="12"/>
    <x v="0"/>
    <n v="311.37462169999998"/>
  </r>
  <r>
    <n v="189981"/>
    <x v="84"/>
    <s v=""/>
    <n v="3"/>
    <x v="0"/>
    <x v="1"/>
    <n v="8"/>
    <x v="0"/>
    <n v="435.40057849999999"/>
  </r>
  <r>
    <n v="109139"/>
    <x v="48"/>
    <n v="3"/>
    <n v="3"/>
    <x v="1"/>
    <x v="0"/>
    <n v="14"/>
    <x v="0"/>
    <n v="263.87804349999999"/>
  </r>
  <r>
    <n v="181808"/>
    <x v="42"/>
    <n v="11"/>
    <n v="3"/>
    <x v="0"/>
    <x v="1"/>
    <n v="6"/>
    <x v="0"/>
    <n v="446.0887616"/>
  </r>
  <r>
    <n v="128427"/>
    <x v="10"/>
    <n v="1"/>
    <n v="3"/>
    <x v="0"/>
    <x v="0"/>
    <n v="8"/>
    <x v="1"/>
    <n v="563.14676320000001"/>
  </r>
  <r>
    <n v="139324"/>
    <x v="39"/>
    <n v="42"/>
    <n v="3"/>
    <x v="0"/>
    <x v="1"/>
    <n v="3"/>
    <x v="1"/>
    <n v="785.33037549999995"/>
  </r>
  <r>
    <n v="164157"/>
    <x v="36"/>
    <n v="0"/>
    <n v="3"/>
    <x v="0"/>
    <x v="1"/>
    <n v="15"/>
    <x v="1"/>
    <n v="600.87020759999996"/>
  </r>
  <r>
    <n v="102771"/>
    <x v="27"/>
    <n v="32"/>
    <n v="3"/>
    <x v="0"/>
    <x v="0"/>
    <n v="8"/>
    <x v="0"/>
    <n v="403.11708909999999"/>
  </r>
  <r>
    <n v="102912"/>
    <x v="37"/>
    <n v="19"/>
    <n v="3"/>
    <x v="0"/>
    <x v="0"/>
    <n v="10"/>
    <x v="0"/>
    <n v="368.9068097"/>
  </r>
  <r>
    <n v="176566"/>
    <x v="54"/>
    <n v="18"/>
    <n v="3"/>
    <x v="0"/>
    <x v="1"/>
    <n v="10"/>
    <x v="0"/>
    <n v="396.44689390000002"/>
  </r>
  <r>
    <n v="106808"/>
    <x v="61"/>
    <n v="25"/>
    <n v="3"/>
    <x v="0"/>
    <x v="0"/>
    <n v="8"/>
    <x v="0"/>
    <n v="356.0433931"/>
  </r>
  <r>
    <n v="180947"/>
    <x v="9"/>
    <n v="0"/>
    <n v="3"/>
    <x v="1"/>
    <x v="1"/>
    <n v="12"/>
    <x v="0"/>
    <n v="196.9921736"/>
  </r>
  <r>
    <n v="164478"/>
    <x v="48"/>
    <n v="3"/>
    <n v="3"/>
    <x v="0"/>
    <x v="1"/>
    <n v="12"/>
    <x v="1"/>
    <n v="1077.083376"/>
  </r>
  <r>
    <n v="166539"/>
    <x v="57"/>
    <n v="26"/>
    <n v="3"/>
    <x v="1"/>
    <x v="1"/>
    <n v="2"/>
    <x v="0"/>
    <n v="492.57513189999997"/>
  </r>
  <r>
    <n v="139570"/>
    <x v="16"/>
    <n v="27"/>
    <n v="3"/>
    <x v="1"/>
    <x v="0"/>
    <n v="12"/>
    <x v="0"/>
    <n v="320.7584761"/>
  </r>
  <r>
    <n v="154443"/>
    <x v="63"/>
    <n v="9"/>
    <n v="3"/>
    <x v="1"/>
    <x v="1"/>
    <n v="6"/>
    <x v="0"/>
    <n v="428.78631039999999"/>
  </r>
  <r>
    <n v="190668"/>
    <x v="25"/>
    <n v="31"/>
    <n v="3"/>
    <x v="1"/>
    <x v="1"/>
    <n v="1"/>
    <x v="0"/>
    <n v="496.01530480000002"/>
  </r>
  <r>
    <n v="148057"/>
    <x v="0"/>
    <n v="7"/>
    <n v="3"/>
    <x v="0"/>
    <x v="1"/>
    <n v="8"/>
    <x v="1"/>
    <n v="985.81404310000005"/>
  </r>
  <r>
    <n v="141558"/>
    <x v="22"/>
    <n v="51"/>
    <n v="3"/>
    <x v="1"/>
    <x v="0"/>
    <n v="15"/>
    <x v="0"/>
    <n v="80.591411320000006"/>
  </r>
  <r>
    <n v="108833"/>
    <x v="44"/>
    <n v="46"/>
    <n v="3"/>
    <x v="1"/>
    <x v="0"/>
    <n v="10"/>
    <x v="0"/>
    <n v="133.11176570000001"/>
  </r>
  <r>
    <n v="173563"/>
    <x v="25"/>
    <n v="28"/>
    <n v="3"/>
    <x v="1"/>
    <x v="1"/>
    <n v="12"/>
    <x v="0"/>
    <n v="344.70691529999999"/>
  </r>
  <r>
    <n v="104120"/>
    <x v="8"/>
    <n v="48"/>
    <n v="3"/>
    <x v="1"/>
    <x v="0"/>
    <n v="15"/>
    <x v="0"/>
    <n v="123.1253857"/>
  </r>
  <r>
    <n v="123179"/>
    <x v="6"/>
    <n v="18"/>
    <n v="3"/>
    <x v="0"/>
    <x v="1"/>
    <n v="4"/>
    <x v="1"/>
    <n v="587.16205939999998"/>
  </r>
  <r>
    <n v="146070"/>
    <x v="22"/>
    <n v="48"/>
    <n v="3"/>
    <x v="1"/>
    <x v="0"/>
    <n v="4"/>
    <x v="0"/>
    <n v="400.76137560000001"/>
  </r>
  <r>
    <n v="194240"/>
    <x v="5"/>
    <n v="12"/>
    <n v="3"/>
    <x v="1"/>
    <x v="1"/>
    <n v="6"/>
    <x v="0"/>
    <n v="379.82547890000001"/>
  </r>
  <r>
    <n v="151703"/>
    <x v="33"/>
    <n v="8"/>
    <n v="3"/>
    <x v="0"/>
    <x v="0"/>
    <n v="6"/>
    <x v="1"/>
    <n v="641.05682990000003"/>
  </r>
  <r>
    <n v="134228"/>
    <x v="26"/>
    <n v="4"/>
    <n v="3"/>
    <x v="0"/>
    <x v="1"/>
    <n v="13"/>
    <x v="0"/>
    <n v="414.26372149999997"/>
  </r>
  <r>
    <n v="174025"/>
    <x v="0"/>
    <n v="6"/>
    <n v="3"/>
    <x v="1"/>
    <x v="0"/>
    <n v="8"/>
    <x v="0"/>
    <n v="444.40689609999998"/>
  </r>
  <r>
    <n v="141083"/>
    <x v="28"/>
    <n v="51"/>
    <n v="3"/>
    <x v="0"/>
    <x v="0"/>
    <n v="7"/>
    <x v="0"/>
    <n v="39.626666350000001"/>
  </r>
  <r>
    <n v="189009"/>
    <x v="0"/>
    <n v="5"/>
    <n v="3"/>
    <x v="0"/>
    <x v="0"/>
    <n v="14"/>
    <x v="0"/>
    <n v="270.34396179999999"/>
  </r>
  <r>
    <n v="168951"/>
    <x v="47"/>
    <n v="38"/>
    <n v="3"/>
    <x v="0"/>
    <x v="1"/>
    <n v="13"/>
    <x v="0"/>
    <n v="462.76676529999997"/>
  </r>
  <r>
    <n v="162340"/>
    <x v="7"/>
    <n v="50"/>
    <n v="3"/>
    <x v="0"/>
    <x v="0"/>
    <n v="6"/>
    <x v="0"/>
    <n v="70.819124000000002"/>
  </r>
  <r>
    <n v="144791"/>
    <x v="42"/>
    <n v="11"/>
    <n v="3"/>
    <x v="0"/>
    <x v="1"/>
    <n v="9"/>
    <x v="0"/>
    <n v="452.91933110000002"/>
  </r>
  <r>
    <n v="141593"/>
    <x v="9"/>
    <n v="0"/>
    <n v="3"/>
    <x v="0"/>
    <x v="0"/>
    <n v="13"/>
    <x v="0"/>
    <n v="392.6517604"/>
  </r>
  <r>
    <n v="121408"/>
    <x v="48"/>
    <n v="3"/>
    <n v="3"/>
    <x v="0"/>
    <x v="0"/>
    <n v="13"/>
    <x v="0"/>
    <n v="214.48383179999999"/>
  </r>
  <r>
    <n v="188084"/>
    <x v="8"/>
    <n v="49"/>
    <n v="3"/>
    <x v="1"/>
    <x v="0"/>
    <n v="12"/>
    <x v="0"/>
    <n v="35.481001999999997"/>
  </r>
  <r>
    <n v="102406"/>
    <x v="18"/>
    <n v="4"/>
    <n v="3"/>
    <x v="1"/>
    <x v="0"/>
    <n v="13"/>
    <x v="0"/>
    <n v="317.73582520000002"/>
  </r>
  <r>
    <n v="177393"/>
    <x v="31"/>
    <n v="48"/>
    <n v="3"/>
    <x v="1"/>
    <x v="1"/>
    <n v="6"/>
    <x v="0"/>
    <n v="40.732398719999999"/>
  </r>
  <r>
    <n v="147243"/>
    <x v="51"/>
    <s v=""/>
    <n v="3"/>
    <x v="0"/>
    <x v="0"/>
    <n v="1"/>
    <x v="0"/>
    <n v="453.5452161"/>
  </r>
  <r>
    <n v="151457"/>
    <x v="34"/>
    <n v="28"/>
    <n v="3"/>
    <x v="1"/>
    <x v="0"/>
    <n v="9"/>
    <x v="0"/>
    <n v="345.78723109999999"/>
  </r>
  <r>
    <n v="157753"/>
    <x v="15"/>
    <s v=""/>
    <n v="3"/>
    <x v="1"/>
    <x v="0"/>
    <n v="6"/>
    <x v="0"/>
    <n v="297.4827401"/>
  </r>
  <r>
    <n v="129973"/>
    <x v="37"/>
    <n v="21"/>
    <n v="3"/>
    <x v="0"/>
    <x v="1"/>
    <n v="11"/>
    <x v="0"/>
    <n v="392.34230009999999"/>
  </r>
  <r>
    <n v="123558"/>
    <x v="83"/>
    <n v="46"/>
    <n v="3"/>
    <x v="1"/>
    <x v="1"/>
    <n v="10"/>
    <x v="0"/>
    <n v="412.70428129999999"/>
  </r>
  <r>
    <n v="152725"/>
    <x v="41"/>
    <n v="49"/>
    <n v="3"/>
    <x v="1"/>
    <x v="1"/>
    <n v="8"/>
    <x v="0"/>
    <n v="159.51368160000001"/>
  </r>
  <r>
    <n v="159584"/>
    <x v="5"/>
    <s v=""/>
    <n v="3"/>
    <x v="0"/>
    <x v="1"/>
    <n v="10"/>
    <x v="0"/>
    <n v="423.65157340000002"/>
  </r>
  <r>
    <n v="136937"/>
    <x v="36"/>
    <n v="0"/>
    <n v="3"/>
    <x v="1"/>
    <x v="1"/>
    <n v="7"/>
    <x v="1"/>
    <n v="768.47938139999997"/>
  </r>
  <r>
    <n v="114715"/>
    <x v="24"/>
    <n v="45"/>
    <n v="3"/>
    <x v="0"/>
    <x v="1"/>
    <n v="6"/>
    <x v="0"/>
    <n v="55.671125250000003"/>
  </r>
  <r>
    <n v="174975"/>
    <x v="45"/>
    <n v="23"/>
    <n v="3"/>
    <x v="0"/>
    <x v="0"/>
    <n v="13"/>
    <x v="0"/>
    <n v="375.3914082"/>
  </r>
  <r>
    <n v="115370"/>
    <x v="37"/>
    <n v="21"/>
    <n v="3"/>
    <x v="0"/>
    <x v="1"/>
    <n v="10"/>
    <x v="0"/>
    <n v="431.58060080000001"/>
  </r>
  <r>
    <n v="186616"/>
    <x v="38"/>
    <n v="11"/>
    <n v="3"/>
    <x v="1"/>
    <x v="1"/>
    <n v="5"/>
    <x v="1"/>
    <n v="652.42457630000001"/>
  </r>
  <r>
    <n v="144196"/>
    <x v="43"/>
    <n v="41"/>
    <n v="3"/>
    <x v="1"/>
    <x v="1"/>
    <n v="13"/>
    <x v="0"/>
    <n v="130.7757095"/>
  </r>
  <r>
    <n v="166936"/>
    <x v="25"/>
    <n v="30"/>
    <n v="3"/>
    <x v="0"/>
    <x v="1"/>
    <n v="4"/>
    <x v="1"/>
    <n v="737.37699269999996"/>
  </r>
  <r>
    <n v="111905"/>
    <x v="6"/>
    <n v="17"/>
    <n v="3"/>
    <x v="1"/>
    <x v="1"/>
    <n v="3"/>
    <x v="1"/>
    <n v="830.93219420000003"/>
  </r>
  <r>
    <n v="189401"/>
    <x v="12"/>
    <n v="28"/>
    <n v="3"/>
    <x v="0"/>
    <x v="0"/>
    <n v="8"/>
    <x v="0"/>
    <n v="372.31250490000002"/>
  </r>
  <r>
    <n v="102775"/>
    <x v="14"/>
    <n v="44"/>
    <n v="3"/>
    <x v="1"/>
    <x v="0"/>
    <n v="9"/>
    <x v="0"/>
    <n v="167.106551"/>
  </r>
  <r>
    <n v="146273"/>
    <x v="24"/>
    <n v="47"/>
    <n v="3"/>
    <x v="1"/>
    <x v="0"/>
    <n v="13"/>
    <x v="0"/>
    <n v="282.38529940000001"/>
  </r>
  <r>
    <n v="177686"/>
    <x v="32"/>
    <n v="38"/>
    <n v="3"/>
    <x v="0"/>
    <x v="0"/>
    <n v="1"/>
    <x v="1"/>
    <n v="664.64592219999997"/>
  </r>
  <r>
    <n v="164971"/>
    <x v="1"/>
    <n v="10"/>
    <n v="3"/>
    <x v="1"/>
    <x v="1"/>
    <n v="4"/>
    <x v="1"/>
    <n v="574.25675109999997"/>
  </r>
  <r>
    <n v="121202"/>
    <x v="41"/>
    <n v="50"/>
    <n v="3"/>
    <x v="0"/>
    <x v="1"/>
    <n v="13"/>
    <x v="0"/>
    <n v="64.745510839999994"/>
  </r>
  <r>
    <n v="138682"/>
    <x v="33"/>
    <n v="6"/>
    <n v="3"/>
    <x v="0"/>
    <x v="1"/>
    <n v="11"/>
    <x v="1"/>
    <n v="851.86356479999995"/>
  </r>
  <r>
    <n v="133471"/>
    <x v="63"/>
    <s v=""/>
    <n v="3"/>
    <x v="0"/>
    <x v="0"/>
    <n v="11"/>
    <x v="0"/>
    <n v="258.63681279999997"/>
  </r>
  <r>
    <n v="166965"/>
    <x v="4"/>
    <n v="1"/>
    <n v="3"/>
    <x v="0"/>
    <x v="0"/>
    <n v="13"/>
    <x v="0"/>
    <n v="281.72902590000001"/>
  </r>
  <r>
    <n v="184604"/>
    <x v="56"/>
    <n v="27"/>
    <n v="3"/>
    <x v="1"/>
    <x v="0"/>
    <n v="3"/>
    <x v="0"/>
    <n v="405.69958359999998"/>
  </r>
  <r>
    <n v="131861"/>
    <x v="58"/>
    <n v="14"/>
    <n v="3"/>
    <x v="1"/>
    <x v="0"/>
    <n v="11"/>
    <x v="0"/>
    <n v="132.86036780000001"/>
  </r>
  <r>
    <n v="100934"/>
    <x v="22"/>
    <s v=""/>
    <n v="3"/>
    <x v="1"/>
    <x v="0"/>
    <n v="9"/>
    <x v="0"/>
    <n v="163.97985180000001"/>
  </r>
  <r>
    <n v="186088"/>
    <x v="43"/>
    <s v=""/>
    <n v="3"/>
    <x v="1"/>
    <x v="0"/>
    <n v="7"/>
    <x v="0"/>
    <n v="227.9537517"/>
  </r>
  <r>
    <n v="152552"/>
    <x v="41"/>
    <n v="53"/>
    <n v="3"/>
    <x v="0"/>
    <x v="0"/>
    <n v="0"/>
    <x v="0"/>
    <n v="130.0411373"/>
  </r>
  <r>
    <n v="108645"/>
    <x v="45"/>
    <n v="21"/>
    <n v="3"/>
    <x v="0"/>
    <x v="1"/>
    <n v="10"/>
    <x v="1"/>
    <n v="544.56255629999998"/>
  </r>
  <r>
    <n v="188506"/>
    <x v="9"/>
    <n v="0"/>
    <n v="3"/>
    <x v="1"/>
    <x v="1"/>
    <n v="9"/>
    <x v="0"/>
    <n v="453.73880680000002"/>
  </r>
  <r>
    <n v="100986"/>
    <x v="42"/>
    <n v="10"/>
    <n v="3"/>
    <x v="1"/>
    <x v="0"/>
    <n v="1"/>
    <x v="0"/>
    <n v="376.851857"/>
  </r>
  <r>
    <n v="125055"/>
    <x v="40"/>
    <s v=""/>
    <n v="3"/>
    <x v="0"/>
    <x v="0"/>
    <n v="8"/>
    <x v="0"/>
    <n v="386.71362290000002"/>
  </r>
  <r>
    <n v="158743"/>
    <x v="29"/>
    <n v="16"/>
    <n v="3"/>
    <x v="1"/>
    <x v="0"/>
    <n v="15"/>
    <x v="0"/>
    <n v="234.27714230000001"/>
  </r>
  <r>
    <n v="108914"/>
    <x v="47"/>
    <s v=""/>
    <n v="3"/>
    <x v="0"/>
    <x v="1"/>
    <n v="1"/>
    <x v="1"/>
    <n v="906.19886919999999"/>
  </r>
  <r>
    <n v="183739"/>
    <x v="20"/>
    <n v="20"/>
    <n v="3"/>
    <x v="1"/>
    <x v="0"/>
    <n v="11"/>
    <x v="0"/>
    <n v="229.8630713"/>
  </r>
  <r>
    <n v="135219"/>
    <x v="45"/>
    <n v="22"/>
    <n v="3"/>
    <x v="0"/>
    <x v="0"/>
    <n v="11"/>
    <x v="0"/>
    <n v="340.18037900000002"/>
  </r>
  <r>
    <n v="156016"/>
    <x v="48"/>
    <s v=""/>
    <n v="3"/>
    <x v="0"/>
    <x v="1"/>
    <n v="15"/>
    <x v="1"/>
    <n v="927.49765969999999"/>
  </r>
  <r>
    <n v="125449"/>
    <x v="13"/>
    <n v="39"/>
    <n v="3"/>
    <x v="0"/>
    <x v="0"/>
    <n v="3"/>
    <x v="1"/>
    <n v="713.42696860000001"/>
  </r>
  <r>
    <n v="109448"/>
    <x v="43"/>
    <n v="44"/>
    <n v="3"/>
    <x v="1"/>
    <x v="0"/>
    <n v="8"/>
    <x v="0"/>
    <n v="229.25905420000001"/>
  </r>
  <r>
    <n v="187871"/>
    <x v="32"/>
    <n v="41"/>
    <n v="3"/>
    <x v="1"/>
    <x v="0"/>
    <n v="9"/>
    <x v="0"/>
    <n v="330.81330129999998"/>
  </r>
  <r>
    <n v="190347"/>
    <x v="63"/>
    <n v="8"/>
    <n v="3"/>
    <x v="1"/>
    <x v="1"/>
    <n v="2"/>
    <x v="0"/>
    <n v="451.22417619999999"/>
  </r>
  <r>
    <n v="183060"/>
    <x v="18"/>
    <s v=""/>
    <n v="3"/>
    <x v="0"/>
    <x v="0"/>
    <n v="6"/>
    <x v="1"/>
    <n v="758.96099600000002"/>
  </r>
  <r>
    <n v="115669"/>
    <x v="63"/>
    <n v="8"/>
    <n v="3"/>
    <x v="1"/>
    <x v="1"/>
    <n v="8"/>
    <x v="0"/>
    <n v="421.00774639999997"/>
  </r>
  <r>
    <n v="169015"/>
    <x v="3"/>
    <n v="32"/>
    <n v="3"/>
    <x v="1"/>
    <x v="1"/>
    <n v="7"/>
    <x v="0"/>
    <n v="368.59714009999999"/>
  </r>
  <r>
    <n v="187238"/>
    <x v="22"/>
    <n v="49"/>
    <n v="3"/>
    <x v="1"/>
    <x v="0"/>
    <n v="5"/>
    <x v="0"/>
    <n v="128.72332460000001"/>
  </r>
  <r>
    <n v="109590"/>
    <x v="34"/>
    <n v="25"/>
    <n v="3"/>
    <x v="0"/>
    <x v="0"/>
    <n v="3"/>
    <x v="1"/>
    <n v="620.38585339999997"/>
  </r>
  <r>
    <n v="181030"/>
    <x v="48"/>
    <n v="4"/>
    <n v="3"/>
    <x v="0"/>
    <x v="1"/>
    <n v="14"/>
    <x v="1"/>
    <n v="684.26380129999995"/>
  </r>
  <r>
    <n v="189634"/>
    <x v="31"/>
    <n v="47"/>
    <n v="3"/>
    <x v="1"/>
    <x v="1"/>
    <n v="3"/>
    <x v="0"/>
    <n v="82.639913539999995"/>
  </r>
  <r>
    <n v="172589"/>
    <x v="90"/>
    <n v="0"/>
    <n v="3"/>
    <x v="0"/>
    <x v="1"/>
    <n v="10"/>
    <x v="1"/>
    <n v="1380.9802030000001"/>
  </r>
  <r>
    <n v="193282"/>
    <x v="19"/>
    <n v="15"/>
    <n v="3"/>
    <x v="0"/>
    <x v="1"/>
    <n v="14"/>
    <x v="0"/>
    <n v="258.19981410000003"/>
  </r>
  <r>
    <n v="124752"/>
    <x v="36"/>
    <n v="0"/>
    <n v="3"/>
    <x v="1"/>
    <x v="1"/>
    <n v="6"/>
    <x v="1"/>
    <n v="687.94023819999995"/>
  </r>
  <r>
    <n v="155091"/>
    <x v="23"/>
    <n v="13"/>
    <n v="3"/>
    <x v="1"/>
    <x v="0"/>
    <n v="13"/>
    <x v="0"/>
    <n v="321.45523700000001"/>
  </r>
  <r>
    <n v="122329"/>
    <x v="41"/>
    <n v="49"/>
    <n v="3"/>
    <x v="0"/>
    <x v="1"/>
    <n v="9"/>
    <x v="0"/>
    <n v="232.75172789999999"/>
  </r>
  <r>
    <n v="118649"/>
    <x v="41"/>
    <n v="53"/>
    <n v="3"/>
    <x v="0"/>
    <x v="0"/>
    <n v="8"/>
    <x v="0"/>
    <n v="122.61172089999999"/>
  </r>
  <r>
    <n v="142717"/>
    <x v="54"/>
    <s v=""/>
    <n v="3"/>
    <x v="1"/>
    <x v="1"/>
    <n v="10"/>
    <x v="0"/>
    <n v="362.80278629999998"/>
  </r>
  <r>
    <n v="183901"/>
    <x v="48"/>
    <n v="4"/>
    <n v="3"/>
    <x v="1"/>
    <x v="0"/>
    <n v="12"/>
    <x v="0"/>
    <n v="284.75558919999997"/>
  </r>
  <r>
    <n v="153809"/>
    <x v="36"/>
    <n v="0"/>
    <n v="3"/>
    <x v="0"/>
    <x v="0"/>
    <n v="15"/>
    <x v="0"/>
    <n v="463.57022610000001"/>
  </r>
  <r>
    <n v="167380"/>
    <x v="65"/>
    <n v="36"/>
    <n v="3"/>
    <x v="0"/>
    <x v="1"/>
    <n v="15"/>
    <x v="0"/>
    <n v="343.23473510000002"/>
  </r>
  <r>
    <n v="137679"/>
    <x v="36"/>
    <n v="0"/>
    <n v="3"/>
    <x v="1"/>
    <x v="1"/>
    <n v="15"/>
    <x v="1"/>
    <n v="553.84704390000002"/>
  </r>
  <r>
    <n v="118001"/>
    <x v="26"/>
    <n v="4"/>
    <n v="3"/>
    <x v="1"/>
    <x v="1"/>
    <n v="14"/>
    <x v="1"/>
    <n v="617.87464580000005"/>
  </r>
  <r>
    <n v="195879"/>
    <x v="9"/>
    <n v="0"/>
    <n v="3"/>
    <x v="1"/>
    <x v="1"/>
    <n v="1"/>
    <x v="1"/>
    <n v="826.13105259999998"/>
  </r>
  <r>
    <n v="166500"/>
    <x v="24"/>
    <n v="47"/>
    <n v="3"/>
    <x v="1"/>
    <x v="0"/>
    <n v="11"/>
    <x v="0"/>
    <n v="123.7441614"/>
  </r>
  <r>
    <n v="155702"/>
    <x v="18"/>
    <n v="5"/>
    <n v="3"/>
    <x v="1"/>
    <x v="0"/>
    <n v="14"/>
    <x v="0"/>
    <n v="143.89818679999999"/>
  </r>
  <r>
    <n v="198584"/>
    <x v="47"/>
    <s v=""/>
    <n v="3"/>
    <x v="1"/>
    <x v="0"/>
    <n v="3"/>
    <x v="0"/>
    <n v="465.64281119999998"/>
  </r>
  <r>
    <n v="117983"/>
    <x v="31"/>
    <n v="48"/>
    <n v="3"/>
    <x v="0"/>
    <x v="0"/>
    <n v="1"/>
    <x v="0"/>
    <n v="41.875288789999999"/>
  </r>
  <r>
    <n v="128224"/>
    <x v="34"/>
    <n v="27"/>
    <n v="3"/>
    <x v="1"/>
    <x v="1"/>
    <n v="13"/>
    <x v="0"/>
    <n v="325.51826419999998"/>
  </r>
  <r>
    <n v="176410"/>
    <x v="50"/>
    <n v="41"/>
    <n v="3"/>
    <x v="0"/>
    <x v="1"/>
    <n v="11"/>
    <x v="0"/>
    <n v="145.8210181"/>
  </r>
  <r>
    <n v="111103"/>
    <x v="26"/>
    <s v=""/>
    <n v="3"/>
    <x v="0"/>
    <x v="1"/>
    <n v="14"/>
    <x v="1"/>
    <n v="1204.0972790000001"/>
  </r>
  <r>
    <n v="117126"/>
    <x v="4"/>
    <n v="1"/>
    <n v="3"/>
    <x v="1"/>
    <x v="0"/>
    <n v="13"/>
    <x v="0"/>
    <n v="321.27490710000001"/>
  </r>
  <r>
    <n v="121348"/>
    <x v="4"/>
    <n v="3"/>
    <n v="3"/>
    <x v="1"/>
    <x v="1"/>
    <n v="4"/>
    <x v="1"/>
    <n v="761.7805601"/>
  </r>
  <r>
    <n v="153220"/>
    <x v="10"/>
    <n v="2"/>
    <n v="3"/>
    <x v="1"/>
    <x v="0"/>
    <n v="15"/>
    <x v="0"/>
    <n v="299.19036599999998"/>
  </r>
  <r>
    <n v="130568"/>
    <x v="58"/>
    <n v="17"/>
    <n v="3"/>
    <x v="0"/>
    <x v="1"/>
    <n v="10"/>
    <x v="1"/>
    <n v="528.85205859999996"/>
  </r>
  <r>
    <n v="146847"/>
    <x v="34"/>
    <n v="25"/>
    <n v="3"/>
    <x v="1"/>
    <x v="0"/>
    <n v="12"/>
    <x v="0"/>
    <n v="166.47433469999999"/>
  </r>
  <r>
    <n v="130001"/>
    <x v="19"/>
    <n v="15"/>
    <n v="3"/>
    <x v="0"/>
    <x v="1"/>
    <n v="4"/>
    <x v="1"/>
    <n v="746.81292029999997"/>
  </r>
  <r>
    <n v="104256"/>
    <x v="37"/>
    <s v=""/>
    <n v="3"/>
    <x v="1"/>
    <x v="1"/>
    <n v="6"/>
    <x v="0"/>
    <n v="380.6014831"/>
  </r>
  <r>
    <n v="194569"/>
    <x v="32"/>
    <n v="39"/>
    <n v="3"/>
    <x v="0"/>
    <x v="1"/>
    <n v="15"/>
    <x v="0"/>
    <n v="316.90033649999998"/>
  </r>
  <r>
    <n v="138557"/>
    <x v="33"/>
    <n v="8"/>
    <n v="3"/>
    <x v="1"/>
    <x v="0"/>
    <n v="7"/>
    <x v="0"/>
    <n v="304.03241250000002"/>
  </r>
  <r>
    <n v="185829"/>
    <x v="65"/>
    <n v="33"/>
    <n v="3"/>
    <x v="1"/>
    <x v="1"/>
    <n v="0"/>
    <x v="1"/>
    <n v="533.85976059999996"/>
  </r>
  <r>
    <n v="139648"/>
    <x v="15"/>
    <n v="30"/>
    <n v="3"/>
    <x v="0"/>
    <x v="0"/>
    <n v="11"/>
    <x v="0"/>
    <n v="143.5985795"/>
  </r>
  <r>
    <n v="152415"/>
    <x v="7"/>
    <n v="50"/>
    <n v="3"/>
    <x v="1"/>
    <x v="1"/>
    <n v="8"/>
    <x v="0"/>
    <n v="319.90038429999998"/>
  </r>
  <r>
    <n v="181811"/>
    <x v="19"/>
    <n v="12"/>
    <n v="3"/>
    <x v="0"/>
    <x v="1"/>
    <n v="9"/>
    <x v="0"/>
    <n v="452.96676739999998"/>
  </r>
  <r>
    <n v="154331"/>
    <x v="33"/>
    <n v="6"/>
    <n v="3"/>
    <x v="0"/>
    <x v="0"/>
    <n v="14"/>
    <x v="0"/>
    <n v="396.14693440000002"/>
  </r>
  <r>
    <n v="102206"/>
    <x v="10"/>
    <n v="1"/>
    <n v="3"/>
    <x v="1"/>
    <x v="1"/>
    <n v="13"/>
    <x v="0"/>
    <n v="248.6097919"/>
  </r>
  <r>
    <n v="194620"/>
    <x v="44"/>
    <n v="44"/>
    <n v="3"/>
    <x v="1"/>
    <x v="1"/>
    <n v="9"/>
    <x v="0"/>
    <n v="131.59412"/>
  </r>
  <r>
    <n v="187860"/>
    <x v="43"/>
    <n v="42"/>
    <n v="3"/>
    <x v="0"/>
    <x v="0"/>
    <n v="13"/>
    <x v="0"/>
    <n v="127.970664"/>
  </r>
  <r>
    <n v="125489"/>
    <x v="4"/>
    <n v="3"/>
    <n v="3"/>
    <x v="1"/>
    <x v="0"/>
    <n v="3"/>
    <x v="1"/>
    <n v="603.0666933"/>
  </r>
  <r>
    <n v="147601"/>
    <x v="41"/>
    <n v="52"/>
    <n v="3"/>
    <x v="1"/>
    <x v="1"/>
    <n v="11"/>
    <x v="0"/>
    <n v="18.792626989999999"/>
  </r>
  <r>
    <n v="143466"/>
    <x v="50"/>
    <n v="41"/>
    <n v="3"/>
    <x v="0"/>
    <x v="1"/>
    <n v="0"/>
    <x v="0"/>
    <n v="302.85272830000002"/>
  </r>
  <r>
    <n v="178285"/>
    <x v="37"/>
    <n v="20"/>
    <n v="3"/>
    <x v="0"/>
    <x v="1"/>
    <n v="0"/>
    <x v="1"/>
    <n v="749.07183970000006"/>
  </r>
  <r>
    <n v="132158"/>
    <x v="7"/>
    <n v="47"/>
    <n v="3"/>
    <x v="0"/>
    <x v="0"/>
    <n v="15"/>
    <x v="0"/>
    <n v="129.8813839"/>
  </r>
  <r>
    <n v="192958"/>
    <x v="10"/>
    <n v="2"/>
    <n v="3"/>
    <x v="1"/>
    <x v="0"/>
    <n v="11"/>
    <x v="0"/>
    <n v="218.7236106"/>
  </r>
  <r>
    <n v="189194"/>
    <x v="14"/>
    <n v="44"/>
    <n v="3"/>
    <x v="0"/>
    <x v="0"/>
    <n v="8"/>
    <x v="0"/>
    <n v="309.80965229999998"/>
  </r>
  <r>
    <n v="132417"/>
    <x v="8"/>
    <n v="52"/>
    <n v="3"/>
    <x v="0"/>
    <x v="1"/>
    <n v="12"/>
    <x v="0"/>
    <n v="365.3308447"/>
  </r>
  <r>
    <n v="187890"/>
    <x v="1"/>
    <n v="13"/>
    <n v="3"/>
    <x v="1"/>
    <x v="1"/>
    <n v="8"/>
    <x v="0"/>
    <n v="397.85019019999999"/>
  </r>
  <r>
    <n v="190768"/>
    <x v="5"/>
    <n v="9"/>
    <n v="3"/>
    <x v="0"/>
    <x v="1"/>
    <n v="15"/>
    <x v="0"/>
    <n v="400.17842439999998"/>
  </r>
  <r>
    <n v="131862"/>
    <x v="0"/>
    <n v="7"/>
    <n v="3"/>
    <x v="1"/>
    <x v="1"/>
    <n v="7"/>
    <x v="1"/>
    <n v="753.90134750000004"/>
  </r>
  <r>
    <n v="155786"/>
    <x v="47"/>
    <n v="40"/>
    <n v="3"/>
    <x v="0"/>
    <x v="1"/>
    <n v="12"/>
    <x v="0"/>
    <n v="389.23574280000003"/>
  </r>
  <r>
    <n v="190247"/>
    <x v="44"/>
    <n v="46"/>
    <n v="3"/>
    <x v="0"/>
    <x v="0"/>
    <n v="9"/>
    <x v="0"/>
    <n v="121.2747787"/>
  </r>
  <r>
    <n v="140321"/>
    <x v="0"/>
    <n v="7"/>
    <n v="3"/>
    <x v="1"/>
    <x v="0"/>
    <n v="4"/>
    <x v="0"/>
    <n v="375.31855460000003"/>
  </r>
  <r>
    <n v="145450"/>
    <x v="7"/>
    <s v=""/>
    <n v="3"/>
    <x v="0"/>
    <x v="0"/>
    <n v="9"/>
    <x v="0"/>
    <n v="248.59822220000001"/>
  </r>
  <r>
    <n v="139939"/>
    <x v="0"/>
    <n v="5"/>
    <n v="3"/>
    <x v="0"/>
    <x v="0"/>
    <n v="11"/>
    <x v="1"/>
    <n v="555.26512960000002"/>
  </r>
  <r>
    <n v="132128"/>
    <x v="29"/>
    <n v="18"/>
    <n v="3"/>
    <x v="0"/>
    <x v="0"/>
    <n v="2"/>
    <x v="0"/>
    <n v="401.01487969999999"/>
  </r>
  <r>
    <n v="175986"/>
    <x v="16"/>
    <n v="23"/>
    <n v="3"/>
    <x v="1"/>
    <x v="0"/>
    <n v="4"/>
    <x v="0"/>
    <n v="349.4022276"/>
  </r>
  <r>
    <n v="199644"/>
    <x v="44"/>
    <n v="42"/>
    <n v="3"/>
    <x v="1"/>
    <x v="1"/>
    <n v="10"/>
    <x v="0"/>
    <n v="378.4457888"/>
  </r>
  <r>
    <n v="179023"/>
    <x v="8"/>
    <n v="49"/>
    <n v="3"/>
    <x v="1"/>
    <x v="1"/>
    <n v="15"/>
    <x v="0"/>
    <n v="79.297657119999997"/>
  </r>
  <r>
    <n v="175563"/>
    <x v="62"/>
    <n v="34"/>
    <n v="3"/>
    <x v="0"/>
    <x v="1"/>
    <n v="8"/>
    <x v="1"/>
    <n v="506.8969568"/>
  </r>
  <r>
    <n v="164299"/>
    <x v="18"/>
    <n v="4"/>
    <n v="3"/>
    <x v="1"/>
    <x v="1"/>
    <n v="7"/>
    <x v="1"/>
    <n v="724.66673149999997"/>
  </r>
  <r>
    <n v="163511"/>
    <x v="44"/>
    <n v="43"/>
    <n v="3"/>
    <x v="1"/>
    <x v="1"/>
    <n v="10"/>
    <x v="0"/>
    <n v="339.00534199999998"/>
  </r>
  <r>
    <n v="115007"/>
    <x v="39"/>
    <n v="43"/>
    <n v="3"/>
    <x v="1"/>
    <x v="1"/>
    <n v="10"/>
    <x v="0"/>
    <n v="333.6874196"/>
  </r>
  <r>
    <n v="113620"/>
    <x v="31"/>
    <n v="45"/>
    <n v="3"/>
    <x v="0"/>
    <x v="0"/>
    <n v="9"/>
    <x v="0"/>
    <n v="60.30212247"/>
  </r>
  <r>
    <n v="103938"/>
    <x v="7"/>
    <n v="48"/>
    <n v="3"/>
    <x v="1"/>
    <x v="1"/>
    <n v="13"/>
    <x v="0"/>
    <n v="49.779592510000001"/>
  </r>
  <r>
    <n v="131925"/>
    <x v="55"/>
    <n v="20"/>
    <n v="3"/>
    <x v="0"/>
    <x v="1"/>
    <n v="6"/>
    <x v="0"/>
    <n v="400.56573589999999"/>
  </r>
  <r>
    <n v="158175"/>
    <x v="0"/>
    <n v="5"/>
    <n v="3"/>
    <x v="1"/>
    <x v="0"/>
    <n v="14"/>
    <x v="0"/>
    <n v="274.2246925"/>
  </r>
  <r>
    <n v="133108"/>
    <x v="52"/>
    <n v="19"/>
    <n v="3"/>
    <x v="0"/>
    <x v="1"/>
    <n v="14"/>
    <x v="0"/>
    <n v="186.11767270000001"/>
  </r>
  <r>
    <n v="184991"/>
    <x v="43"/>
    <n v="44"/>
    <n v="3"/>
    <x v="1"/>
    <x v="1"/>
    <n v="4"/>
    <x v="0"/>
    <n v="407.8221575"/>
  </r>
  <r>
    <n v="150568"/>
    <x v="20"/>
    <s v=""/>
    <n v="3"/>
    <x v="0"/>
    <x v="0"/>
    <n v="12"/>
    <x v="0"/>
    <n v="140.0731916"/>
  </r>
  <r>
    <n v="149434"/>
    <x v="50"/>
    <n v="42"/>
    <n v="3"/>
    <x v="1"/>
    <x v="0"/>
    <n v="4"/>
    <x v="0"/>
    <n v="33.009027959999997"/>
  </r>
  <r>
    <n v="170646"/>
    <x v="17"/>
    <n v="0"/>
    <n v="3"/>
    <x v="1"/>
    <x v="1"/>
    <n v="8"/>
    <x v="1"/>
    <n v="609.72475910000003"/>
  </r>
  <r>
    <n v="109119"/>
    <x v="63"/>
    <n v="9"/>
    <n v="3"/>
    <x v="0"/>
    <x v="0"/>
    <n v="9"/>
    <x v="0"/>
    <n v="395.03053899999998"/>
  </r>
  <r>
    <n v="119956"/>
    <x v="43"/>
    <n v="44"/>
    <n v="3"/>
    <x v="0"/>
    <x v="1"/>
    <n v="4"/>
    <x v="0"/>
    <n v="370.40847960000002"/>
  </r>
  <r>
    <n v="140887"/>
    <x v="67"/>
    <s v=""/>
    <n v="3"/>
    <x v="1"/>
    <x v="1"/>
    <n v="13"/>
    <x v="0"/>
    <n v="359.82099410000001"/>
  </r>
  <r>
    <n v="120320"/>
    <x v="23"/>
    <n v="12"/>
    <n v="3"/>
    <x v="0"/>
    <x v="1"/>
    <n v="9"/>
    <x v="0"/>
    <n v="426.09662839999999"/>
  </r>
  <r>
    <n v="140873"/>
    <x v="57"/>
    <n v="22"/>
    <n v="3"/>
    <x v="0"/>
    <x v="1"/>
    <n v="10"/>
    <x v="0"/>
    <n v="465.48575110000002"/>
  </r>
  <r>
    <n v="145636"/>
    <x v="48"/>
    <s v=""/>
    <n v="3"/>
    <x v="1"/>
    <x v="1"/>
    <n v="15"/>
    <x v="0"/>
    <n v="467.9908112"/>
  </r>
  <r>
    <n v="112726"/>
    <x v="39"/>
    <n v="41"/>
    <n v="3"/>
    <x v="0"/>
    <x v="0"/>
    <n v="9"/>
    <x v="0"/>
    <n v="90.383563499999994"/>
  </r>
  <r>
    <n v="135732"/>
    <x v="57"/>
    <n v="22"/>
    <n v="3"/>
    <x v="0"/>
    <x v="0"/>
    <n v="15"/>
    <x v="0"/>
    <n v="187.59314910000001"/>
  </r>
  <r>
    <n v="141588"/>
    <x v="49"/>
    <n v="28"/>
    <n v="3"/>
    <x v="1"/>
    <x v="0"/>
    <n v="13"/>
    <x v="0"/>
    <n v="283.72000759999997"/>
  </r>
  <r>
    <n v="102116"/>
    <x v="0"/>
    <n v="6"/>
    <n v="3"/>
    <x v="1"/>
    <x v="1"/>
    <n v="14"/>
    <x v="0"/>
    <n v="398.34668370000003"/>
  </r>
  <r>
    <n v="145569"/>
    <x v="8"/>
    <n v="52"/>
    <n v="3"/>
    <x v="0"/>
    <x v="1"/>
    <n v="15"/>
    <x v="0"/>
    <n v="181.38840949999999"/>
  </r>
  <r>
    <n v="177864"/>
    <x v="33"/>
    <n v="7"/>
    <n v="3"/>
    <x v="1"/>
    <x v="0"/>
    <n v="9"/>
    <x v="1"/>
    <n v="553.46284400000002"/>
  </r>
  <r>
    <n v="180093"/>
    <x v="35"/>
    <n v="29"/>
    <n v="3"/>
    <x v="1"/>
    <x v="1"/>
    <n v="8"/>
    <x v="0"/>
    <n v="338.04490290000001"/>
  </r>
  <r>
    <n v="136921"/>
    <x v="18"/>
    <n v="5"/>
    <n v="3"/>
    <x v="0"/>
    <x v="1"/>
    <n v="7"/>
    <x v="1"/>
    <n v="1239.8942730000001"/>
  </r>
  <r>
    <n v="189873"/>
    <x v="43"/>
    <n v="44"/>
    <n v="3"/>
    <x v="0"/>
    <x v="1"/>
    <n v="9"/>
    <x v="0"/>
    <n v="55.862503719999999"/>
  </r>
  <r>
    <n v="168971"/>
    <x v="22"/>
    <n v="49"/>
    <n v="3"/>
    <x v="1"/>
    <x v="1"/>
    <n v="4"/>
    <x v="0"/>
    <n v="384.70512830000001"/>
  </r>
  <r>
    <n v="181875"/>
    <x v="43"/>
    <n v="40"/>
    <n v="3"/>
    <x v="1"/>
    <x v="0"/>
    <n v="13"/>
    <x v="0"/>
    <n v="256.03887209999999"/>
  </r>
  <r>
    <n v="116613"/>
    <x v="50"/>
    <n v="42"/>
    <n v="3"/>
    <x v="1"/>
    <x v="0"/>
    <n v="13"/>
    <x v="0"/>
    <n v="63.520492369999999"/>
  </r>
  <r>
    <n v="113291"/>
    <x v="38"/>
    <n v="15"/>
    <n v="3"/>
    <x v="0"/>
    <x v="1"/>
    <n v="8"/>
    <x v="0"/>
    <n v="426.0389212"/>
  </r>
  <r>
    <n v="187626"/>
    <x v="48"/>
    <n v="4"/>
    <n v="3"/>
    <x v="1"/>
    <x v="0"/>
    <n v="4"/>
    <x v="1"/>
    <n v="541.75441780000006"/>
  </r>
  <r>
    <n v="155329"/>
    <x v="31"/>
    <n v="45"/>
    <n v="3"/>
    <x v="0"/>
    <x v="0"/>
    <n v="15"/>
    <x v="0"/>
    <n v="133.73942629999999"/>
  </r>
  <r>
    <n v="158436"/>
    <x v="41"/>
    <n v="50"/>
    <n v="3"/>
    <x v="1"/>
    <x v="1"/>
    <n v="12"/>
    <x v="0"/>
    <n v="250.86930989999999"/>
  </r>
  <r>
    <n v="198791"/>
    <x v="3"/>
    <n v="32"/>
    <n v="3"/>
    <x v="1"/>
    <x v="0"/>
    <n v="6"/>
    <x v="0"/>
    <n v="333.02377719999998"/>
  </r>
  <r>
    <n v="133084"/>
    <x v="36"/>
    <n v="0"/>
    <n v="3"/>
    <x v="0"/>
    <x v="0"/>
    <n v="11"/>
    <x v="0"/>
    <n v="432.44138800000002"/>
  </r>
  <r>
    <n v="160855"/>
    <x v="25"/>
    <n v="29"/>
    <n v="3"/>
    <x v="1"/>
    <x v="1"/>
    <n v="6"/>
    <x v="0"/>
    <n v="353.62321989999998"/>
  </r>
  <r>
    <n v="161213"/>
    <x v="18"/>
    <n v="4"/>
    <n v="3"/>
    <x v="1"/>
    <x v="1"/>
    <n v="15"/>
    <x v="0"/>
    <n v="401.78024140000002"/>
  </r>
  <r>
    <n v="186078"/>
    <x v="33"/>
    <n v="7"/>
    <n v="3"/>
    <x v="0"/>
    <x v="1"/>
    <n v="11"/>
    <x v="1"/>
    <n v="610.89981250000005"/>
  </r>
  <r>
    <n v="194732"/>
    <x v="41"/>
    <n v="53"/>
    <n v="3"/>
    <x v="1"/>
    <x v="1"/>
    <n v="4"/>
    <x v="0"/>
    <n v="366.50982809999999"/>
  </r>
  <r>
    <n v="186507"/>
    <x v="32"/>
    <n v="37"/>
    <n v="3"/>
    <x v="1"/>
    <x v="1"/>
    <n v="0"/>
    <x v="1"/>
    <n v="532.10565540000005"/>
  </r>
  <r>
    <n v="162350"/>
    <x v="19"/>
    <n v="12"/>
    <n v="3"/>
    <x v="0"/>
    <x v="0"/>
    <n v="13"/>
    <x v="0"/>
    <n v="367.1027674"/>
  </r>
  <r>
    <n v="122573"/>
    <x v="61"/>
    <n v="49"/>
    <n v="3"/>
    <x v="0"/>
    <x v="1"/>
    <n v="8"/>
    <x v="0"/>
    <n v="217.94514330000001"/>
  </r>
  <r>
    <n v="171785"/>
    <x v="37"/>
    <n v="21"/>
    <n v="3"/>
    <x v="1"/>
    <x v="0"/>
    <n v="7"/>
    <x v="0"/>
    <n v="327.97142179999997"/>
  </r>
  <r>
    <n v="152138"/>
    <x v="93"/>
    <n v="2"/>
    <n v="3"/>
    <x v="1"/>
    <x v="0"/>
    <n v="13"/>
    <x v="0"/>
    <n v="257.5727407"/>
  </r>
  <r>
    <n v="165547"/>
    <x v="10"/>
    <n v="2"/>
    <n v="3"/>
    <x v="0"/>
    <x v="0"/>
    <n v="3"/>
    <x v="1"/>
    <n v="869.24256149999997"/>
  </r>
  <r>
    <n v="181896"/>
    <x v="79"/>
    <n v="2"/>
    <n v="3"/>
    <x v="1"/>
    <x v="1"/>
    <n v="5"/>
    <x v="1"/>
    <n v="723.70909319999998"/>
  </r>
  <r>
    <n v="181952"/>
    <x v="6"/>
    <n v="18"/>
    <n v="3"/>
    <x v="0"/>
    <x v="1"/>
    <n v="14"/>
    <x v="0"/>
    <n v="351.81714890000001"/>
  </r>
  <r>
    <n v="187117"/>
    <x v="51"/>
    <n v="33"/>
    <n v="3"/>
    <x v="1"/>
    <x v="0"/>
    <n v="7"/>
    <x v="0"/>
    <n v="362.24069059999999"/>
  </r>
  <r>
    <n v="177652"/>
    <x v="10"/>
    <n v="1"/>
    <n v="3"/>
    <x v="0"/>
    <x v="0"/>
    <n v="9"/>
    <x v="1"/>
    <n v="593.93111150000004"/>
  </r>
  <r>
    <n v="102413"/>
    <x v="26"/>
    <n v="5"/>
    <n v="3"/>
    <x v="0"/>
    <x v="1"/>
    <n v="6"/>
    <x v="1"/>
    <n v="794.14620239999999"/>
  </r>
  <r>
    <n v="157831"/>
    <x v="18"/>
    <s v=""/>
    <n v="3"/>
    <x v="0"/>
    <x v="1"/>
    <n v="12"/>
    <x v="1"/>
    <n v="563.04064140000003"/>
  </r>
  <r>
    <n v="136365"/>
    <x v="43"/>
    <n v="40"/>
    <n v="3"/>
    <x v="0"/>
    <x v="0"/>
    <n v="6"/>
    <x v="0"/>
    <n v="184.1530611"/>
  </r>
  <r>
    <n v="161381"/>
    <x v="7"/>
    <n v="46"/>
    <n v="3"/>
    <x v="1"/>
    <x v="0"/>
    <n v="12"/>
    <x v="0"/>
    <n v="205.27560750000001"/>
  </r>
  <r>
    <n v="115853"/>
    <x v="56"/>
    <n v="45"/>
    <n v="3"/>
    <x v="0"/>
    <x v="1"/>
    <n v="4"/>
    <x v="0"/>
    <n v="234.64128590000001"/>
  </r>
  <r>
    <n v="185442"/>
    <x v="46"/>
    <n v="9"/>
    <n v="3"/>
    <x v="1"/>
    <x v="0"/>
    <n v="6"/>
    <x v="0"/>
    <n v="326.04532330000001"/>
  </r>
  <r>
    <n v="147523"/>
    <x v="29"/>
    <n v="14"/>
    <n v="3"/>
    <x v="1"/>
    <x v="0"/>
    <n v="3"/>
    <x v="0"/>
    <n v="463.13659030000002"/>
  </r>
  <r>
    <n v="125131"/>
    <x v="38"/>
    <n v="11"/>
    <n v="3"/>
    <x v="1"/>
    <x v="0"/>
    <n v="3"/>
    <x v="1"/>
    <n v="599.42921320000005"/>
  </r>
  <r>
    <n v="176180"/>
    <x v="9"/>
    <n v="0"/>
    <n v="3"/>
    <x v="0"/>
    <x v="0"/>
    <n v="11"/>
    <x v="0"/>
    <n v="176.0440184"/>
  </r>
  <r>
    <n v="147951"/>
    <x v="17"/>
    <s v=""/>
    <n v="3"/>
    <x v="1"/>
    <x v="1"/>
    <n v="11"/>
    <x v="0"/>
    <n v="309.5589377"/>
  </r>
  <r>
    <n v="192512"/>
    <x v="41"/>
    <s v=""/>
    <n v="3"/>
    <x v="1"/>
    <x v="1"/>
    <n v="9"/>
    <x v="0"/>
    <n v="72.662133310000002"/>
  </r>
  <r>
    <n v="194975"/>
    <x v="9"/>
    <s v=""/>
    <n v="3"/>
    <x v="0"/>
    <x v="1"/>
    <n v="15"/>
    <x v="1"/>
    <n v="657.2997719"/>
  </r>
  <r>
    <n v="133977"/>
    <x v="12"/>
    <n v="26"/>
    <n v="3"/>
    <x v="0"/>
    <x v="0"/>
    <n v="15"/>
    <x v="0"/>
    <n v="392.34007750000001"/>
  </r>
  <r>
    <n v="109367"/>
    <x v="57"/>
    <n v="24"/>
    <n v="3"/>
    <x v="1"/>
    <x v="1"/>
    <n v="7"/>
    <x v="0"/>
    <n v="429.00427710000002"/>
  </r>
  <r>
    <n v="142159"/>
    <x v="20"/>
    <n v="22"/>
    <n v="3"/>
    <x v="0"/>
    <x v="0"/>
    <n v="0"/>
    <x v="1"/>
    <n v="582.62975489999997"/>
  </r>
  <r>
    <n v="175044"/>
    <x v="79"/>
    <n v="45"/>
    <n v="3"/>
    <x v="1"/>
    <x v="1"/>
    <n v="5"/>
    <x v="0"/>
    <n v="232.03351559999999"/>
  </r>
  <r>
    <n v="122982"/>
    <x v="14"/>
    <n v="47"/>
    <n v="3"/>
    <x v="1"/>
    <x v="0"/>
    <n v="9"/>
    <x v="0"/>
    <n v="116.146832"/>
  </r>
  <r>
    <n v="123345"/>
    <x v="7"/>
    <n v="48"/>
    <n v="3"/>
    <x v="0"/>
    <x v="1"/>
    <n v="10"/>
    <x v="0"/>
    <n v="198.75101079999999"/>
  </r>
  <r>
    <n v="180220"/>
    <x v="0"/>
    <n v="5"/>
    <n v="3"/>
    <x v="1"/>
    <x v="0"/>
    <n v="11"/>
    <x v="0"/>
    <n v="143.0501778"/>
  </r>
  <r>
    <n v="191023"/>
    <x v="7"/>
    <n v="50"/>
    <n v="3"/>
    <x v="0"/>
    <x v="1"/>
    <n v="6"/>
    <x v="0"/>
    <n v="79.300684790000005"/>
  </r>
  <r>
    <n v="128030"/>
    <x v="18"/>
    <n v="4"/>
    <n v="3"/>
    <x v="0"/>
    <x v="1"/>
    <n v="7"/>
    <x v="1"/>
    <n v="574.84108830000002"/>
  </r>
  <r>
    <n v="174360"/>
    <x v="8"/>
    <n v="50"/>
    <n v="3"/>
    <x v="1"/>
    <x v="0"/>
    <n v="2"/>
    <x v="1"/>
    <n v="523.29988300000002"/>
  </r>
  <r>
    <n v="138601"/>
    <x v="47"/>
    <n v="39"/>
    <n v="3"/>
    <x v="0"/>
    <x v="1"/>
    <n v="15"/>
    <x v="0"/>
    <n v="218.1396062"/>
  </r>
  <r>
    <n v="165781"/>
    <x v="24"/>
    <n v="45"/>
    <n v="3"/>
    <x v="0"/>
    <x v="0"/>
    <n v="7"/>
    <x v="0"/>
    <n v="186.2505434"/>
  </r>
  <r>
    <n v="120742"/>
    <x v="4"/>
    <n v="2"/>
    <n v="3"/>
    <x v="1"/>
    <x v="0"/>
    <n v="6"/>
    <x v="0"/>
    <n v="302.56592920000003"/>
  </r>
  <r>
    <n v="163370"/>
    <x v="49"/>
    <n v="28"/>
    <n v="3"/>
    <x v="1"/>
    <x v="1"/>
    <n v="10"/>
    <x v="0"/>
    <n v="453.43538130000002"/>
  </r>
  <r>
    <n v="182757"/>
    <x v="36"/>
    <n v="0"/>
    <n v="3"/>
    <x v="0"/>
    <x v="0"/>
    <n v="10"/>
    <x v="1"/>
    <n v="590.16401229999997"/>
  </r>
  <r>
    <n v="176137"/>
    <x v="0"/>
    <n v="6"/>
    <n v="3"/>
    <x v="0"/>
    <x v="1"/>
    <n v="6"/>
    <x v="1"/>
    <n v="980.88481130000002"/>
  </r>
  <r>
    <n v="152324"/>
    <x v="9"/>
    <n v="0"/>
    <n v="3"/>
    <x v="0"/>
    <x v="0"/>
    <n v="13"/>
    <x v="0"/>
    <n v="251.14690139999999"/>
  </r>
  <r>
    <n v="142249"/>
    <x v="31"/>
    <n v="45"/>
    <n v="3"/>
    <x v="0"/>
    <x v="0"/>
    <n v="6"/>
    <x v="0"/>
    <n v="274.18922989999999"/>
  </r>
  <r>
    <n v="128670"/>
    <x v="0"/>
    <n v="5"/>
    <n v="3"/>
    <x v="1"/>
    <x v="0"/>
    <n v="7"/>
    <x v="0"/>
    <n v="341.55109199999998"/>
  </r>
  <r>
    <n v="108968"/>
    <x v="20"/>
    <n v="19"/>
    <n v="3"/>
    <x v="1"/>
    <x v="0"/>
    <n v="11"/>
    <x v="0"/>
    <n v="195.16317699999999"/>
  </r>
  <r>
    <n v="106862"/>
    <x v="7"/>
    <n v="46"/>
    <n v="3"/>
    <x v="1"/>
    <x v="0"/>
    <n v="5"/>
    <x v="0"/>
    <n v="328.48426890000002"/>
  </r>
  <r>
    <n v="143474"/>
    <x v="34"/>
    <n v="24"/>
    <n v="3"/>
    <x v="0"/>
    <x v="1"/>
    <n v="10"/>
    <x v="0"/>
    <n v="468.5291497"/>
  </r>
  <r>
    <n v="186207"/>
    <x v="7"/>
    <n v="49"/>
    <n v="3"/>
    <x v="1"/>
    <x v="0"/>
    <n v="7"/>
    <x v="0"/>
    <n v="253.9659522"/>
  </r>
  <r>
    <n v="193982"/>
    <x v="62"/>
    <n v="38"/>
    <n v="3"/>
    <x v="1"/>
    <x v="1"/>
    <n v="10"/>
    <x v="0"/>
    <n v="347.00803580000002"/>
  </r>
  <r>
    <n v="157143"/>
    <x v="44"/>
    <n v="45"/>
    <n v="3"/>
    <x v="1"/>
    <x v="0"/>
    <n v="8"/>
    <x v="0"/>
    <n v="166.62888050000001"/>
  </r>
  <r>
    <n v="177175"/>
    <x v="32"/>
    <n v="37"/>
    <n v="3"/>
    <x v="1"/>
    <x v="0"/>
    <n v="6"/>
    <x v="0"/>
    <n v="327.62392820000002"/>
  </r>
  <r>
    <n v="181441"/>
    <x v="39"/>
    <n v="43"/>
    <n v="3"/>
    <x v="0"/>
    <x v="0"/>
    <n v="0"/>
    <x v="0"/>
    <n v="163.8877602"/>
  </r>
  <r>
    <n v="157906"/>
    <x v="26"/>
    <n v="5"/>
    <n v="3"/>
    <x v="0"/>
    <x v="1"/>
    <n v="8"/>
    <x v="1"/>
    <n v="1218.356458"/>
  </r>
  <r>
    <n v="111262"/>
    <x v="0"/>
    <n v="6"/>
    <n v="3"/>
    <x v="1"/>
    <x v="0"/>
    <n v="11"/>
    <x v="0"/>
    <n v="386.09393440000002"/>
  </r>
  <r>
    <n v="145159"/>
    <x v="43"/>
    <n v="43"/>
    <n v="3"/>
    <x v="0"/>
    <x v="1"/>
    <n v="4"/>
    <x v="0"/>
    <n v="442.1473967"/>
  </r>
  <r>
    <n v="114137"/>
    <x v="22"/>
    <n v="49"/>
    <n v="3"/>
    <x v="1"/>
    <x v="1"/>
    <n v="9"/>
    <x v="0"/>
    <n v="340.31956150000002"/>
  </r>
  <r>
    <n v="163933"/>
    <x v="10"/>
    <n v="1"/>
    <n v="3"/>
    <x v="0"/>
    <x v="0"/>
    <n v="11"/>
    <x v="1"/>
    <n v="613.62575879999997"/>
  </r>
  <r>
    <n v="102734"/>
    <x v="33"/>
    <s v=""/>
    <n v="3"/>
    <x v="1"/>
    <x v="0"/>
    <n v="8"/>
    <x v="0"/>
    <n v="354.38090890000001"/>
  </r>
  <r>
    <n v="160843"/>
    <x v="8"/>
    <n v="51"/>
    <n v="3"/>
    <x v="0"/>
    <x v="0"/>
    <n v="10"/>
    <x v="0"/>
    <n v="131.77871540000001"/>
  </r>
  <r>
    <n v="186255"/>
    <x v="50"/>
    <n v="44"/>
    <n v="3"/>
    <x v="1"/>
    <x v="1"/>
    <n v="8"/>
    <x v="0"/>
    <n v="283.04334010000002"/>
  </r>
  <r>
    <n v="122173"/>
    <x v="7"/>
    <n v="49"/>
    <n v="3"/>
    <x v="0"/>
    <x v="1"/>
    <n v="7"/>
    <x v="0"/>
    <n v="371.8820887"/>
  </r>
  <r>
    <n v="140892"/>
    <x v="26"/>
    <n v="5"/>
    <n v="3"/>
    <x v="1"/>
    <x v="0"/>
    <n v="3"/>
    <x v="1"/>
    <n v="636.79347770000004"/>
  </r>
  <r>
    <n v="157227"/>
    <x v="49"/>
    <n v="27"/>
    <n v="3"/>
    <x v="1"/>
    <x v="1"/>
    <n v="2"/>
    <x v="0"/>
    <n v="471.36734749999999"/>
  </r>
  <r>
    <n v="110549"/>
    <x v="60"/>
    <n v="53"/>
    <n v="3"/>
    <x v="1"/>
    <x v="1"/>
    <n v="12"/>
    <x v="0"/>
    <n v="222.48090350000001"/>
  </r>
  <r>
    <n v="193588"/>
    <x v="17"/>
    <n v="0"/>
    <n v="3"/>
    <x v="1"/>
    <x v="0"/>
    <n v="15"/>
    <x v="0"/>
    <n v="264.80269870000001"/>
  </r>
  <r>
    <n v="185720"/>
    <x v="36"/>
    <n v="0"/>
    <n v="3"/>
    <x v="1"/>
    <x v="0"/>
    <n v="14"/>
    <x v="0"/>
    <n v="217.8683427"/>
  </r>
  <r>
    <n v="194771"/>
    <x v="9"/>
    <n v="0"/>
    <n v="3"/>
    <x v="1"/>
    <x v="1"/>
    <n v="11"/>
    <x v="0"/>
    <n v="363.4525696"/>
  </r>
  <r>
    <n v="190961"/>
    <x v="36"/>
    <n v="0"/>
    <n v="3"/>
    <x v="1"/>
    <x v="0"/>
    <n v="14"/>
    <x v="0"/>
    <n v="389.42205899999999"/>
  </r>
  <r>
    <n v="168283"/>
    <x v="49"/>
    <n v="27"/>
    <n v="3"/>
    <x v="1"/>
    <x v="0"/>
    <n v="5"/>
    <x v="0"/>
    <n v="484.22645679999999"/>
  </r>
  <r>
    <n v="186733"/>
    <x v="26"/>
    <n v="5"/>
    <n v="3"/>
    <x v="1"/>
    <x v="0"/>
    <n v="11"/>
    <x v="0"/>
    <n v="197.2419763"/>
  </r>
  <r>
    <n v="156249"/>
    <x v="2"/>
    <n v="39"/>
    <n v="3"/>
    <x v="0"/>
    <x v="0"/>
    <n v="8"/>
    <x v="0"/>
    <n v="374.46109280000002"/>
  </r>
  <r>
    <n v="121865"/>
    <x v="0"/>
    <n v="5"/>
    <n v="3"/>
    <x v="1"/>
    <x v="1"/>
    <n v="4"/>
    <x v="1"/>
    <n v="1490.8048349999999"/>
  </r>
  <r>
    <n v="157336"/>
    <x v="7"/>
    <n v="49"/>
    <n v="3"/>
    <x v="1"/>
    <x v="0"/>
    <n v="15"/>
    <x v="0"/>
    <n v="141.09425060000001"/>
  </r>
  <r>
    <n v="152325"/>
    <x v="17"/>
    <s v=""/>
    <n v="3"/>
    <x v="0"/>
    <x v="1"/>
    <n v="14"/>
    <x v="1"/>
    <n v="947.66927410000005"/>
  </r>
  <r>
    <n v="162697"/>
    <x v="17"/>
    <n v="0"/>
    <n v="3"/>
    <x v="0"/>
    <x v="1"/>
    <n v="9"/>
    <x v="1"/>
    <n v="679.79006300000003"/>
  </r>
  <r>
    <n v="164407"/>
    <x v="25"/>
    <n v="31"/>
    <n v="3"/>
    <x v="1"/>
    <x v="1"/>
    <n v="9"/>
    <x v="0"/>
    <n v="404.77830829999999"/>
  </r>
  <r>
    <n v="124776"/>
    <x v="20"/>
    <n v="19"/>
    <n v="3"/>
    <x v="1"/>
    <x v="0"/>
    <n v="14"/>
    <x v="0"/>
    <n v="316.60713579999998"/>
  </r>
  <r>
    <n v="145565"/>
    <x v="39"/>
    <n v="40"/>
    <n v="3"/>
    <x v="0"/>
    <x v="1"/>
    <n v="11"/>
    <x v="0"/>
    <n v="157.95600160000001"/>
  </r>
  <r>
    <n v="115875"/>
    <x v="35"/>
    <n v="27"/>
    <n v="3"/>
    <x v="1"/>
    <x v="0"/>
    <n v="9"/>
    <x v="0"/>
    <n v="335.7293722"/>
  </r>
  <r>
    <n v="129823"/>
    <x v="29"/>
    <n v="17"/>
    <n v="3"/>
    <x v="0"/>
    <x v="1"/>
    <n v="2"/>
    <x v="1"/>
    <n v="519.92217830000004"/>
  </r>
  <r>
    <n v="179343"/>
    <x v="54"/>
    <n v="19"/>
    <n v="3"/>
    <x v="0"/>
    <x v="0"/>
    <n v="9"/>
    <x v="0"/>
    <n v="376.65399009999999"/>
  </r>
  <r>
    <n v="179749"/>
    <x v="45"/>
    <n v="22"/>
    <n v="3"/>
    <x v="1"/>
    <x v="0"/>
    <n v="7"/>
    <x v="0"/>
    <n v="322.7181033"/>
  </r>
  <r>
    <n v="184870"/>
    <x v="33"/>
    <n v="8"/>
    <n v="3"/>
    <x v="0"/>
    <x v="0"/>
    <n v="12"/>
    <x v="0"/>
    <n v="348.73217260000001"/>
  </r>
  <r>
    <n v="148672"/>
    <x v="62"/>
    <s v=""/>
    <n v="3"/>
    <x v="0"/>
    <x v="1"/>
    <n v="9"/>
    <x v="0"/>
    <n v="498.7307055"/>
  </r>
  <r>
    <n v="164403"/>
    <x v="25"/>
    <n v="29"/>
    <n v="3"/>
    <x v="1"/>
    <x v="1"/>
    <n v="6"/>
    <x v="0"/>
    <n v="390.86182070000001"/>
  </r>
  <r>
    <n v="134160"/>
    <x v="54"/>
    <n v="19"/>
    <n v="3"/>
    <x v="0"/>
    <x v="1"/>
    <n v="0"/>
    <x v="1"/>
    <n v="970.4087184"/>
  </r>
  <r>
    <n v="163604"/>
    <x v="40"/>
    <n v="22"/>
    <n v="3"/>
    <x v="0"/>
    <x v="0"/>
    <n v="8"/>
    <x v="0"/>
    <n v="392.98004700000001"/>
  </r>
  <r>
    <n v="141659"/>
    <x v="36"/>
    <n v="0"/>
    <n v="3"/>
    <x v="0"/>
    <x v="0"/>
    <n v="15"/>
    <x v="0"/>
    <n v="297.265109"/>
  </r>
  <r>
    <n v="115369"/>
    <x v="51"/>
    <n v="35"/>
    <n v="3"/>
    <x v="1"/>
    <x v="1"/>
    <n v="10"/>
    <x v="0"/>
    <n v="439.95383409999999"/>
  </r>
  <r>
    <n v="199148"/>
    <x v="48"/>
    <n v="4"/>
    <n v="3"/>
    <x v="0"/>
    <x v="0"/>
    <n v="14"/>
    <x v="0"/>
    <n v="318.84814060000002"/>
  </r>
  <r>
    <n v="158767"/>
    <x v="4"/>
    <s v=""/>
    <n v="3"/>
    <x v="0"/>
    <x v="1"/>
    <n v="15"/>
    <x v="1"/>
    <n v="1109.1348479999999"/>
  </r>
  <r>
    <n v="186218"/>
    <x v="7"/>
    <n v="50"/>
    <n v="3"/>
    <x v="0"/>
    <x v="1"/>
    <n v="12"/>
    <x v="0"/>
    <n v="198.68128949999999"/>
  </r>
  <r>
    <n v="135934"/>
    <x v="0"/>
    <n v="6"/>
    <n v="3"/>
    <x v="1"/>
    <x v="0"/>
    <n v="12"/>
    <x v="0"/>
    <n v="372.03213959999999"/>
  </r>
  <r>
    <n v="101930"/>
    <x v="8"/>
    <n v="49"/>
    <n v="3"/>
    <x v="0"/>
    <x v="1"/>
    <n v="8"/>
    <x v="0"/>
    <n v="44.393691009999998"/>
  </r>
  <r>
    <n v="126404"/>
    <x v="13"/>
    <n v="36"/>
    <n v="3"/>
    <x v="0"/>
    <x v="1"/>
    <n v="6"/>
    <x v="0"/>
    <n v="457.62250890000001"/>
  </r>
  <r>
    <n v="167635"/>
    <x v="31"/>
    <n v="48"/>
    <n v="3"/>
    <x v="1"/>
    <x v="0"/>
    <n v="10"/>
    <x v="0"/>
    <n v="40.62843822"/>
  </r>
  <r>
    <n v="182609"/>
    <x v="10"/>
    <n v="0"/>
    <n v="3"/>
    <x v="1"/>
    <x v="0"/>
    <n v="15"/>
    <x v="0"/>
    <n v="213.5661255"/>
  </r>
  <r>
    <n v="190257"/>
    <x v="33"/>
    <s v=""/>
    <n v="3"/>
    <x v="0"/>
    <x v="1"/>
    <n v="8"/>
    <x v="1"/>
    <n v="1172.2054330000001"/>
  </r>
  <r>
    <n v="147644"/>
    <x v="0"/>
    <n v="6"/>
    <n v="3"/>
    <x v="0"/>
    <x v="0"/>
    <n v="5"/>
    <x v="1"/>
    <n v="926.57677779999995"/>
  </r>
  <r>
    <n v="100861"/>
    <x v="48"/>
    <n v="3"/>
    <n v="3"/>
    <x v="0"/>
    <x v="1"/>
    <n v="13"/>
    <x v="1"/>
    <n v="857.08858950000001"/>
  </r>
  <r>
    <n v="142903"/>
    <x v="2"/>
    <n v="35"/>
    <n v="3"/>
    <x v="1"/>
    <x v="0"/>
    <n v="9"/>
    <x v="0"/>
    <n v="328.90697729999999"/>
  </r>
  <r>
    <n v="175723"/>
    <x v="16"/>
    <n v="26"/>
    <n v="3"/>
    <x v="0"/>
    <x v="0"/>
    <n v="9"/>
    <x v="0"/>
    <n v="389.59626539999999"/>
  </r>
  <r>
    <n v="144191"/>
    <x v="51"/>
    <n v="36"/>
    <n v="3"/>
    <x v="0"/>
    <x v="0"/>
    <n v="7"/>
    <x v="0"/>
    <n v="329.23705310000003"/>
  </r>
  <r>
    <n v="133737"/>
    <x v="56"/>
    <n v="10"/>
    <n v="3"/>
    <x v="1"/>
    <x v="0"/>
    <n v="11"/>
    <x v="0"/>
    <n v="294.74934080000003"/>
  </r>
  <r>
    <n v="155080"/>
    <x v="24"/>
    <n v="43"/>
    <n v="3"/>
    <x v="0"/>
    <x v="1"/>
    <n v="7"/>
    <x v="0"/>
    <n v="436.52860650000002"/>
  </r>
  <r>
    <n v="169764"/>
    <x v="27"/>
    <n v="29"/>
    <n v="3"/>
    <x v="1"/>
    <x v="0"/>
    <n v="9"/>
    <x v="0"/>
    <n v="323.59284719999999"/>
  </r>
  <r>
    <n v="172367"/>
    <x v="38"/>
    <n v="13"/>
    <n v="3"/>
    <x v="1"/>
    <x v="0"/>
    <n v="12"/>
    <x v="0"/>
    <n v="273.66341649999998"/>
  </r>
  <r>
    <n v="154356"/>
    <x v="28"/>
    <n v="4"/>
    <n v="3"/>
    <x v="1"/>
    <x v="0"/>
    <n v="12"/>
    <x v="0"/>
    <n v="206.31048329999999"/>
  </r>
  <r>
    <n v="117470"/>
    <x v="52"/>
    <n v="17"/>
    <n v="3"/>
    <x v="1"/>
    <x v="1"/>
    <n v="9"/>
    <x v="0"/>
    <n v="388.83500240000001"/>
  </r>
  <r>
    <n v="132293"/>
    <x v="8"/>
    <n v="49"/>
    <n v="3"/>
    <x v="0"/>
    <x v="0"/>
    <n v="8"/>
    <x v="0"/>
    <n v="96.942032339999997"/>
  </r>
  <r>
    <n v="105750"/>
    <x v="48"/>
    <n v="4"/>
    <n v="3"/>
    <x v="1"/>
    <x v="0"/>
    <n v="13"/>
    <x v="0"/>
    <n v="196.42922290000001"/>
  </r>
  <r>
    <n v="192867"/>
    <x v="4"/>
    <n v="3"/>
    <n v="3"/>
    <x v="1"/>
    <x v="1"/>
    <n v="0"/>
    <x v="1"/>
    <n v="752.35333089999995"/>
  </r>
  <r>
    <n v="107904"/>
    <x v="37"/>
    <n v="21"/>
    <n v="3"/>
    <x v="0"/>
    <x v="0"/>
    <n v="4"/>
    <x v="0"/>
    <n v="404.15489760000003"/>
  </r>
  <r>
    <n v="127401"/>
    <x v="59"/>
    <n v="32"/>
    <n v="3"/>
    <x v="1"/>
    <x v="1"/>
    <n v="1"/>
    <x v="1"/>
    <n v="611.88502200000005"/>
  </r>
  <r>
    <n v="188454"/>
    <x v="4"/>
    <n v="3"/>
    <n v="3"/>
    <x v="0"/>
    <x v="1"/>
    <n v="14"/>
    <x v="1"/>
    <n v="589.10730390000003"/>
  </r>
  <r>
    <n v="166296"/>
    <x v="22"/>
    <n v="49"/>
    <n v="3"/>
    <x v="0"/>
    <x v="0"/>
    <n v="0"/>
    <x v="0"/>
    <n v="110.97612820000001"/>
  </r>
  <r>
    <n v="184374"/>
    <x v="62"/>
    <n v="36"/>
    <n v="3"/>
    <x v="0"/>
    <x v="1"/>
    <n v="11"/>
    <x v="0"/>
    <n v="166.10939959999999"/>
  </r>
  <r>
    <n v="166202"/>
    <x v="50"/>
    <n v="44"/>
    <n v="3"/>
    <x v="1"/>
    <x v="1"/>
    <n v="0"/>
    <x v="0"/>
    <n v="143.79545830000001"/>
  </r>
  <r>
    <n v="154536"/>
    <x v="33"/>
    <n v="8"/>
    <n v="3"/>
    <x v="1"/>
    <x v="1"/>
    <n v="14"/>
    <x v="0"/>
    <n v="458.21461429999999"/>
  </r>
  <r>
    <n v="106999"/>
    <x v="17"/>
    <n v="0"/>
    <n v="3"/>
    <x v="0"/>
    <x v="1"/>
    <n v="12"/>
    <x v="1"/>
    <n v="569.52635499999997"/>
  </r>
  <r>
    <n v="143097"/>
    <x v="7"/>
    <n v="49"/>
    <n v="3"/>
    <x v="1"/>
    <x v="0"/>
    <n v="7"/>
    <x v="0"/>
    <n v="245.33398489999999"/>
  </r>
  <r>
    <n v="107087"/>
    <x v="42"/>
    <n v="7"/>
    <n v="3"/>
    <x v="0"/>
    <x v="1"/>
    <n v="3"/>
    <x v="1"/>
    <n v="830.52099250000003"/>
  </r>
  <r>
    <n v="113768"/>
    <x v="1"/>
    <n v="14"/>
    <n v="3"/>
    <x v="1"/>
    <x v="0"/>
    <n v="10"/>
    <x v="0"/>
    <n v="328.73501099999999"/>
  </r>
  <r>
    <n v="193501"/>
    <x v="49"/>
    <n v="28"/>
    <n v="3"/>
    <x v="0"/>
    <x v="1"/>
    <n v="6"/>
    <x v="0"/>
    <n v="464.81763849999999"/>
  </r>
  <r>
    <n v="164082"/>
    <x v="58"/>
    <n v="15"/>
    <n v="3"/>
    <x v="1"/>
    <x v="0"/>
    <n v="11"/>
    <x v="0"/>
    <n v="212.69986019999999"/>
  </r>
  <r>
    <n v="157096"/>
    <x v="62"/>
    <n v="38"/>
    <n v="3"/>
    <x v="1"/>
    <x v="1"/>
    <n v="13"/>
    <x v="0"/>
    <n v="315.0257709"/>
  </r>
  <r>
    <n v="192425"/>
    <x v="5"/>
    <n v="11"/>
    <n v="3"/>
    <x v="0"/>
    <x v="1"/>
    <n v="1"/>
    <x v="1"/>
    <n v="896.0307292"/>
  </r>
  <r>
    <n v="163777"/>
    <x v="2"/>
    <n v="36"/>
    <n v="3"/>
    <x v="0"/>
    <x v="1"/>
    <n v="8"/>
    <x v="0"/>
    <n v="451.38424529999998"/>
  </r>
  <r>
    <n v="132097"/>
    <x v="10"/>
    <n v="1"/>
    <n v="3"/>
    <x v="1"/>
    <x v="1"/>
    <n v="9"/>
    <x v="1"/>
    <n v="575.62236180000002"/>
  </r>
  <r>
    <n v="104772"/>
    <x v="44"/>
    <s v=""/>
    <n v="3"/>
    <x v="0"/>
    <x v="1"/>
    <n v="12"/>
    <x v="0"/>
    <n v="140.45389589999999"/>
  </r>
  <r>
    <n v="197656"/>
    <x v="31"/>
    <n v="45"/>
    <n v="3"/>
    <x v="1"/>
    <x v="0"/>
    <n v="7"/>
    <x v="0"/>
    <n v="213.0406668"/>
  </r>
  <r>
    <n v="173775"/>
    <x v="10"/>
    <n v="2"/>
    <n v="3"/>
    <x v="0"/>
    <x v="1"/>
    <n v="12"/>
    <x v="1"/>
    <n v="936.44134699999995"/>
  </r>
  <r>
    <n v="146940"/>
    <x v="23"/>
    <n v="9"/>
    <n v="3"/>
    <x v="1"/>
    <x v="1"/>
    <n v="2"/>
    <x v="0"/>
    <n v="447.189233"/>
  </r>
  <r>
    <n v="119319"/>
    <x v="33"/>
    <n v="8"/>
    <n v="3"/>
    <x v="0"/>
    <x v="0"/>
    <n v="11"/>
    <x v="0"/>
    <n v="434.41010549999999"/>
  </r>
  <r>
    <n v="135168"/>
    <x v="6"/>
    <n v="15"/>
    <n v="3"/>
    <x v="0"/>
    <x v="1"/>
    <n v="6"/>
    <x v="0"/>
    <n v="475.19065269999999"/>
  </r>
  <r>
    <n v="111481"/>
    <x v="39"/>
    <n v="40"/>
    <n v="3"/>
    <x v="1"/>
    <x v="0"/>
    <n v="2"/>
    <x v="0"/>
    <n v="392.96518950000001"/>
  </r>
  <r>
    <n v="154541"/>
    <x v="24"/>
    <n v="44"/>
    <n v="3"/>
    <x v="0"/>
    <x v="0"/>
    <n v="5"/>
    <x v="0"/>
    <n v="103.5818012"/>
  </r>
  <r>
    <n v="181101"/>
    <x v="63"/>
    <n v="10"/>
    <n v="3"/>
    <x v="1"/>
    <x v="0"/>
    <n v="6"/>
    <x v="0"/>
    <n v="367.69323650000001"/>
  </r>
  <r>
    <n v="101395"/>
    <x v="13"/>
    <n v="36"/>
    <n v="3"/>
    <x v="1"/>
    <x v="1"/>
    <n v="13"/>
    <x v="0"/>
    <n v="410.398618"/>
  </r>
  <r>
    <n v="107484"/>
    <x v="18"/>
    <n v="5"/>
    <n v="3"/>
    <x v="0"/>
    <x v="0"/>
    <n v="14"/>
    <x v="0"/>
    <n v="430.96231899999998"/>
  </r>
  <r>
    <n v="164771"/>
    <x v="17"/>
    <n v="0"/>
    <n v="3"/>
    <x v="1"/>
    <x v="0"/>
    <n v="13"/>
    <x v="0"/>
    <n v="190.0467519"/>
  </r>
  <r>
    <n v="178634"/>
    <x v="46"/>
    <n v="8"/>
    <n v="3"/>
    <x v="1"/>
    <x v="0"/>
    <n v="6"/>
    <x v="0"/>
    <n v="311.90541389999999"/>
  </r>
  <r>
    <n v="101316"/>
    <x v="33"/>
    <n v="7"/>
    <n v="3"/>
    <x v="0"/>
    <x v="0"/>
    <n v="6"/>
    <x v="1"/>
    <n v="673.12083129999996"/>
  </r>
  <r>
    <n v="116488"/>
    <x v="7"/>
    <n v="46"/>
    <n v="3"/>
    <x v="1"/>
    <x v="0"/>
    <n v="9"/>
    <x v="0"/>
    <n v="58.339315149999997"/>
  </r>
  <r>
    <n v="118961"/>
    <x v="26"/>
    <n v="6"/>
    <n v="3"/>
    <x v="0"/>
    <x v="1"/>
    <n v="12"/>
    <x v="1"/>
    <n v="961.56024890000003"/>
  </r>
  <r>
    <n v="194777"/>
    <x v="18"/>
    <n v="4"/>
    <n v="3"/>
    <x v="1"/>
    <x v="1"/>
    <n v="12"/>
    <x v="1"/>
    <n v="694.27967790000002"/>
  </r>
  <r>
    <n v="174043"/>
    <x v="40"/>
    <n v="22"/>
    <n v="3"/>
    <x v="0"/>
    <x v="0"/>
    <n v="4"/>
    <x v="1"/>
    <n v="563.00701770000001"/>
  </r>
  <r>
    <n v="133887"/>
    <x v="9"/>
    <n v="0"/>
    <n v="3"/>
    <x v="0"/>
    <x v="1"/>
    <n v="11"/>
    <x v="0"/>
    <n v="319.0940162"/>
  </r>
  <r>
    <n v="194225"/>
    <x v="65"/>
    <n v="35"/>
    <n v="3"/>
    <x v="0"/>
    <x v="1"/>
    <n v="12"/>
    <x v="0"/>
    <n v="414.37335719999999"/>
  </r>
  <r>
    <n v="195716"/>
    <x v="3"/>
    <n v="34"/>
    <n v="3"/>
    <x v="1"/>
    <x v="1"/>
    <n v="9"/>
    <x v="0"/>
    <n v="464.29042420000002"/>
  </r>
  <r>
    <n v="114287"/>
    <x v="31"/>
    <n v="45"/>
    <n v="3"/>
    <x v="0"/>
    <x v="1"/>
    <n v="8"/>
    <x v="0"/>
    <n v="174.4246564"/>
  </r>
  <r>
    <n v="189263"/>
    <x v="10"/>
    <s v=""/>
    <n v="3"/>
    <x v="0"/>
    <x v="0"/>
    <n v="7"/>
    <x v="1"/>
    <n v="618.36883179999995"/>
  </r>
  <r>
    <n v="191082"/>
    <x v="45"/>
    <n v="23"/>
    <n v="3"/>
    <x v="1"/>
    <x v="0"/>
    <n v="8"/>
    <x v="0"/>
    <n v="365.16803290000001"/>
  </r>
  <r>
    <n v="104782"/>
    <x v="43"/>
    <n v="44"/>
    <n v="3"/>
    <x v="0"/>
    <x v="1"/>
    <n v="1"/>
    <x v="0"/>
    <n v="213.3879924"/>
  </r>
  <r>
    <n v="189612"/>
    <x v="43"/>
    <n v="43"/>
    <n v="3"/>
    <x v="1"/>
    <x v="1"/>
    <n v="15"/>
    <x v="0"/>
    <n v="102.0576231"/>
  </r>
  <r>
    <n v="182640"/>
    <x v="16"/>
    <n v="26"/>
    <n v="3"/>
    <x v="1"/>
    <x v="1"/>
    <n v="13"/>
    <x v="0"/>
    <n v="338.43386889999999"/>
  </r>
  <r>
    <n v="107949"/>
    <x v="43"/>
    <s v=""/>
    <n v="3"/>
    <x v="1"/>
    <x v="1"/>
    <n v="8"/>
    <x v="0"/>
    <n v="157.19449750000001"/>
  </r>
  <r>
    <n v="177486"/>
    <x v="65"/>
    <n v="32"/>
    <n v="3"/>
    <x v="1"/>
    <x v="0"/>
    <n v="0"/>
    <x v="0"/>
    <n v="383.35441350000002"/>
  </r>
  <r>
    <n v="135712"/>
    <x v="49"/>
    <n v="28"/>
    <n v="3"/>
    <x v="1"/>
    <x v="0"/>
    <n v="13"/>
    <x v="0"/>
    <n v="324.8769661"/>
  </r>
  <r>
    <n v="151683"/>
    <x v="49"/>
    <n v="26"/>
    <n v="3"/>
    <x v="1"/>
    <x v="0"/>
    <n v="1"/>
    <x v="1"/>
    <n v="600.44325519999995"/>
  </r>
  <r>
    <n v="180081"/>
    <x v="63"/>
    <n v="10"/>
    <n v="3"/>
    <x v="1"/>
    <x v="1"/>
    <n v="3"/>
    <x v="0"/>
    <n v="496.99092389999998"/>
  </r>
  <r>
    <n v="198185"/>
    <x v="8"/>
    <n v="51"/>
    <n v="3"/>
    <x v="0"/>
    <x v="1"/>
    <n v="5"/>
    <x v="0"/>
    <n v="239.28811999999999"/>
  </r>
  <r>
    <n v="151344"/>
    <x v="3"/>
    <n v="34"/>
    <n v="3"/>
    <x v="1"/>
    <x v="1"/>
    <n v="0"/>
    <x v="1"/>
    <n v="948.98423160000004"/>
  </r>
  <r>
    <n v="132861"/>
    <x v="47"/>
    <n v="40"/>
    <n v="3"/>
    <x v="1"/>
    <x v="0"/>
    <n v="8"/>
    <x v="0"/>
    <n v="361.46277140000001"/>
  </r>
  <r>
    <n v="194128"/>
    <x v="4"/>
    <n v="1"/>
    <n v="3"/>
    <x v="1"/>
    <x v="0"/>
    <n v="7"/>
    <x v="0"/>
    <n v="249.5085311"/>
  </r>
  <r>
    <n v="126528"/>
    <x v="18"/>
    <n v="4"/>
    <n v="3"/>
    <x v="1"/>
    <x v="1"/>
    <n v="13"/>
    <x v="0"/>
    <n v="268.92970630000002"/>
  </r>
  <r>
    <n v="154100"/>
    <x v="22"/>
    <n v="50"/>
    <n v="3"/>
    <x v="1"/>
    <x v="0"/>
    <n v="15"/>
    <x v="0"/>
    <n v="113.2388088"/>
  </r>
  <r>
    <n v="190594"/>
    <x v="41"/>
    <n v="51"/>
    <n v="3"/>
    <x v="1"/>
    <x v="0"/>
    <n v="9"/>
    <x v="0"/>
    <n v="208.94750579999999"/>
  </r>
  <r>
    <n v="195135"/>
    <x v="36"/>
    <n v="0"/>
    <n v="3"/>
    <x v="0"/>
    <x v="0"/>
    <n v="15"/>
    <x v="0"/>
    <n v="282.19345520000002"/>
  </r>
  <r>
    <n v="139108"/>
    <x v="41"/>
    <n v="53"/>
    <n v="3"/>
    <x v="0"/>
    <x v="0"/>
    <n v="12"/>
    <x v="0"/>
    <n v="248.61254819999999"/>
  </r>
  <r>
    <n v="182982"/>
    <x v="42"/>
    <n v="7"/>
    <n v="3"/>
    <x v="0"/>
    <x v="1"/>
    <n v="15"/>
    <x v="0"/>
    <n v="402.45564589999998"/>
  </r>
  <r>
    <n v="170182"/>
    <x v="26"/>
    <n v="5"/>
    <n v="3"/>
    <x v="1"/>
    <x v="0"/>
    <n v="7"/>
    <x v="0"/>
    <n v="261.3574567"/>
  </r>
  <r>
    <n v="144262"/>
    <x v="31"/>
    <n v="46"/>
    <n v="3"/>
    <x v="1"/>
    <x v="1"/>
    <n v="13"/>
    <x v="0"/>
    <n v="124.4374167"/>
  </r>
  <r>
    <n v="110904"/>
    <x v="63"/>
    <n v="10"/>
    <n v="3"/>
    <x v="0"/>
    <x v="0"/>
    <n v="15"/>
    <x v="0"/>
    <n v="318.52301"/>
  </r>
  <r>
    <n v="190843"/>
    <x v="34"/>
    <n v="28"/>
    <n v="3"/>
    <x v="0"/>
    <x v="1"/>
    <n v="14"/>
    <x v="0"/>
    <n v="179.5417467"/>
  </r>
  <r>
    <n v="186723"/>
    <x v="18"/>
    <s v=""/>
    <n v="3"/>
    <x v="0"/>
    <x v="1"/>
    <n v="3"/>
    <x v="1"/>
    <n v="1481.705551"/>
  </r>
  <r>
    <n v="118908"/>
    <x v="26"/>
    <n v="5"/>
    <n v="3"/>
    <x v="1"/>
    <x v="0"/>
    <n v="11"/>
    <x v="0"/>
    <n v="160.89568919999999"/>
  </r>
  <r>
    <n v="133376"/>
    <x v="17"/>
    <n v="0"/>
    <n v="3"/>
    <x v="1"/>
    <x v="0"/>
    <n v="15"/>
    <x v="0"/>
    <n v="357.56156800000002"/>
  </r>
  <r>
    <n v="143536"/>
    <x v="36"/>
    <n v="0"/>
    <n v="3"/>
    <x v="1"/>
    <x v="0"/>
    <n v="14"/>
    <x v="0"/>
    <n v="158.04404210000001"/>
  </r>
  <r>
    <n v="138165"/>
    <x v="35"/>
    <n v="27"/>
    <n v="3"/>
    <x v="1"/>
    <x v="0"/>
    <n v="11"/>
    <x v="0"/>
    <n v="213.1440843"/>
  </r>
  <r>
    <n v="178987"/>
    <x v="39"/>
    <n v="41"/>
    <n v="3"/>
    <x v="1"/>
    <x v="1"/>
    <n v="15"/>
    <x v="0"/>
    <n v="248.7837207"/>
  </r>
  <r>
    <n v="155044"/>
    <x v="25"/>
    <n v="31"/>
    <n v="3"/>
    <x v="0"/>
    <x v="0"/>
    <n v="9"/>
    <x v="0"/>
    <n v="375.21969669999999"/>
  </r>
  <r>
    <n v="132654"/>
    <x v="35"/>
    <s v=""/>
    <n v="3"/>
    <x v="1"/>
    <x v="0"/>
    <n v="1"/>
    <x v="0"/>
    <n v="407.42881890000001"/>
  </r>
  <r>
    <n v="170705"/>
    <x v="33"/>
    <n v="6"/>
    <n v="3"/>
    <x v="1"/>
    <x v="1"/>
    <n v="7"/>
    <x v="0"/>
    <n v="479.22614329999999"/>
  </r>
  <r>
    <n v="169944"/>
    <x v="31"/>
    <n v="47"/>
    <n v="3"/>
    <x v="0"/>
    <x v="0"/>
    <n v="10"/>
    <x v="0"/>
    <n v="253.42250050000001"/>
  </r>
  <r>
    <n v="155842"/>
    <x v="5"/>
    <n v="12"/>
    <n v="3"/>
    <x v="1"/>
    <x v="1"/>
    <n v="8"/>
    <x v="0"/>
    <n v="424.63114359999997"/>
  </r>
  <r>
    <n v="162151"/>
    <x v="22"/>
    <n v="47"/>
    <n v="3"/>
    <x v="1"/>
    <x v="1"/>
    <n v="0"/>
    <x v="0"/>
    <n v="108.1947388"/>
  </r>
  <r>
    <n v="101168"/>
    <x v="42"/>
    <n v="8"/>
    <n v="3"/>
    <x v="1"/>
    <x v="1"/>
    <n v="6"/>
    <x v="0"/>
    <n v="414.07640240000001"/>
  </r>
  <r>
    <n v="137758"/>
    <x v="41"/>
    <n v="52"/>
    <n v="3"/>
    <x v="0"/>
    <x v="0"/>
    <n v="2"/>
    <x v="1"/>
    <n v="640.57963910000001"/>
  </r>
  <r>
    <n v="104022"/>
    <x v="44"/>
    <n v="43"/>
    <n v="3"/>
    <x v="0"/>
    <x v="1"/>
    <n v="10"/>
    <x v="0"/>
    <n v="404.6254161"/>
  </r>
  <r>
    <n v="192432"/>
    <x v="49"/>
    <n v="26"/>
    <n v="3"/>
    <x v="0"/>
    <x v="1"/>
    <n v="7"/>
    <x v="0"/>
    <n v="386.24209029999997"/>
  </r>
  <r>
    <n v="178801"/>
    <x v="57"/>
    <n v="24"/>
    <n v="3"/>
    <x v="1"/>
    <x v="1"/>
    <n v="6"/>
    <x v="0"/>
    <n v="435.2699647"/>
  </r>
  <r>
    <n v="111032"/>
    <x v="49"/>
    <n v="29"/>
    <n v="3"/>
    <x v="0"/>
    <x v="1"/>
    <n v="1"/>
    <x v="1"/>
    <n v="804.65571669999997"/>
  </r>
  <r>
    <n v="129904"/>
    <x v="0"/>
    <n v="7"/>
    <n v="3"/>
    <x v="0"/>
    <x v="1"/>
    <n v="12"/>
    <x v="1"/>
    <n v="727.89871619999997"/>
  </r>
  <r>
    <n v="167082"/>
    <x v="32"/>
    <n v="41"/>
    <n v="3"/>
    <x v="1"/>
    <x v="0"/>
    <n v="8"/>
    <x v="0"/>
    <n v="302.61601050000002"/>
  </r>
  <r>
    <n v="114279"/>
    <x v="7"/>
    <n v="47"/>
    <n v="3"/>
    <x v="0"/>
    <x v="1"/>
    <n v="15"/>
    <x v="0"/>
    <n v="112.87200489999999"/>
  </r>
  <r>
    <n v="142688"/>
    <x v="49"/>
    <n v="26"/>
    <n v="3"/>
    <x v="1"/>
    <x v="1"/>
    <n v="4"/>
    <x v="1"/>
    <n v="591.6038049"/>
  </r>
  <r>
    <n v="110215"/>
    <x v="16"/>
    <n v="23"/>
    <n v="3"/>
    <x v="1"/>
    <x v="1"/>
    <n v="13"/>
    <x v="0"/>
    <n v="338.33458660000002"/>
  </r>
  <r>
    <n v="141726"/>
    <x v="45"/>
    <n v="20"/>
    <n v="3"/>
    <x v="0"/>
    <x v="1"/>
    <n v="6"/>
    <x v="1"/>
    <n v="538.73070870000004"/>
  </r>
  <r>
    <n v="164806"/>
    <x v="15"/>
    <n v="6"/>
    <n v="3"/>
    <x v="0"/>
    <x v="1"/>
    <n v="14"/>
    <x v="1"/>
    <n v="993.23333749999995"/>
  </r>
  <r>
    <n v="119216"/>
    <x v="38"/>
    <n v="11"/>
    <n v="3"/>
    <x v="1"/>
    <x v="0"/>
    <n v="7"/>
    <x v="0"/>
    <n v="331.18518619999998"/>
  </r>
  <r>
    <n v="194583"/>
    <x v="38"/>
    <n v="13"/>
    <n v="3"/>
    <x v="0"/>
    <x v="1"/>
    <n v="8"/>
    <x v="0"/>
    <n v="431.50771429999998"/>
  </r>
  <r>
    <n v="159313"/>
    <x v="21"/>
    <n v="5"/>
    <n v="3"/>
    <x v="1"/>
    <x v="0"/>
    <n v="7"/>
    <x v="0"/>
    <n v="417.58903889999999"/>
  </r>
  <r>
    <n v="192305"/>
    <x v="51"/>
    <n v="35"/>
    <n v="3"/>
    <x v="0"/>
    <x v="0"/>
    <n v="6"/>
    <x v="0"/>
    <n v="325.50702339999998"/>
  </r>
  <r>
    <n v="167737"/>
    <x v="4"/>
    <s v=""/>
    <n v="3"/>
    <x v="0"/>
    <x v="1"/>
    <n v="0"/>
    <x v="1"/>
    <n v="1041.848121"/>
  </r>
  <r>
    <n v="122776"/>
    <x v="33"/>
    <n v="8"/>
    <n v="3"/>
    <x v="1"/>
    <x v="1"/>
    <n v="6"/>
    <x v="0"/>
    <n v="475.76040879999999"/>
  </r>
  <r>
    <n v="192764"/>
    <x v="44"/>
    <n v="43"/>
    <n v="3"/>
    <x v="0"/>
    <x v="0"/>
    <n v="15"/>
    <x v="0"/>
    <n v="24.114640479999998"/>
  </r>
  <r>
    <n v="124181"/>
    <x v="24"/>
    <s v=""/>
    <n v="3"/>
    <x v="1"/>
    <x v="0"/>
    <n v="15"/>
    <x v="0"/>
    <n v="22.660438559999999"/>
  </r>
  <r>
    <n v="191067"/>
    <x v="44"/>
    <n v="43"/>
    <n v="3"/>
    <x v="1"/>
    <x v="0"/>
    <n v="11"/>
    <x v="0"/>
    <n v="66.485186549999995"/>
  </r>
  <r>
    <n v="105742"/>
    <x v="47"/>
    <s v=""/>
    <n v="3"/>
    <x v="1"/>
    <x v="0"/>
    <n v="15"/>
    <x v="0"/>
    <n v="182.6407921"/>
  </r>
  <r>
    <n v="133136"/>
    <x v="57"/>
    <n v="26"/>
    <n v="3"/>
    <x v="0"/>
    <x v="0"/>
    <n v="0"/>
    <x v="0"/>
    <n v="446.17837159999999"/>
  </r>
  <r>
    <n v="153709"/>
    <x v="47"/>
    <n v="39"/>
    <n v="3"/>
    <x v="0"/>
    <x v="0"/>
    <n v="14"/>
    <x v="0"/>
    <n v="233.79027350000001"/>
  </r>
  <r>
    <n v="158699"/>
    <x v="62"/>
    <n v="36"/>
    <n v="3"/>
    <x v="1"/>
    <x v="0"/>
    <n v="8"/>
    <x v="0"/>
    <n v="332.47856560000002"/>
  </r>
  <r>
    <n v="194942"/>
    <x v="33"/>
    <n v="7"/>
    <n v="3"/>
    <x v="0"/>
    <x v="1"/>
    <n v="15"/>
    <x v="1"/>
    <n v="802.93777820000003"/>
  </r>
  <r>
    <n v="195808"/>
    <x v="8"/>
    <n v="51"/>
    <n v="3"/>
    <x v="1"/>
    <x v="1"/>
    <n v="3"/>
    <x v="0"/>
    <n v="372.37354520000002"/>
  </r>
  <r>
    <n v="188424"/>
    <x v="17"/>
    <n v="0"/>
    <n v="3"/>
    <x v="1"/>
    <x v="0"/>
    <n v="15"/>
    <x v="0"/>
    <n v="251.46178660000001"/>
  </r>
  <r>
    <n v="163497"/>
    <x v="37"/>
    <n v="22"/>
    <n v="3"/>
    <x v="1"/>
    <x v="1"/>
    <n v="4"/>
    <x v="1"/>
    <n v="524.95017589999998"/>
  </r>
  <r>
    <n v="161014"/>
    <x v="50"/>
    <n v="43"/>
    <n v="3"/>
    <x v="1"/>
    <x v="1"/>
    <n v="4"/>
    <x v="1"/>
    <n v="657.07864440000003"/>
  </r>
  <r>
    <n v="143116"/>
    <x v="14"/>
    <n v="47"/>
    <n v="3"/>
    <x v="1"/>
    <x v="1"/>
    <n v="12"/>
    <x v="0"/>
    <n v="135.1319574"/>
  </r>
  <r>
    <n v="100377"/>
    <x v="9"/>
    <n v="0"/>
    <n v="3"/>
    <x v="0"/>
    <x v="0"/>
    <n v="13"/>
    <x v="0"/>
    <n v="431.01770820000002"/>
  </r>
  <r>
    <n v="101430"/>
    <x v="19"/>
    <n v="13"/>
    <n v="3"/>
    <x v="1"/>
    <x v="0"/>
    <n v="11"/>
    <x v="0"/>
    <n v="192.2837667"/>
  </r>
  <r>
    <n v="172087"/>
    <x v="50"/>
    <n v="44"/>
    <n v="3"/>
    <x v="1"/>
    <x v="0"/>
    <n v="7"/>
    <x v="0"/>
    <n v="283.48776529999998"/>
  </r>
  <r>
    <n v="102897"/>
    <x v="39"/>
    <n v="39"/>
    <n v="3"/>
    <x v="0"/>
    <x v="0"/>
    <n v="1"/>
    <x v="1"/>
    <n v="581.15782639999998"/>
  </r>
  <r>
    <n v="176149"/>
    <x v="48"/>
    <n v="3"/>
    <n v="3"/>
    <x v="0"/>
    <x v="1"/>
    <n v="7"/>
    <x v="1"/>
    <n v="764.36098360000005"/>
  </r>
  <r>
    <n v="144067"/>
    <x v="18"/>
    <n v="3"/>
    <n v="3"/>
    <x v="1"/>
    <x v="0"/>
    <n v="15"/>
    <x v="0"/>
    <n v="329.8254579"/>
  </r>
  <r>
    <n v="180561"/>
    <x v="6"/>
    <n v="19"/>
    <n v="3"/>
    <x v="0"/>
    <x v="1"/>
    <n v="1"/>
    <x v="1"/>
    <n v="837.71177009999997"/>
  </r>
  <r>
    <n v="195967"/>
    <x v="35"/>
    <n v="29"/>
    <n v="3"/>
    <x v="0"/>
    <x v="1"/>
    <n v="2"/>
    <x v="1"/>
    <n v="539.74085090000005"/>
  </r>
  <r>
    <n v="120204"/>
    <x v="41"/>
    <n v="50"/>
    <n v="3"/>
    <x v="0"/>
    <x v="0"/>
    <n v="8"/>
    <x v="0"/>
    <n v="65.660190589999999"/>
  </r>
  <r>
    <n v="107598"/>
    <x v="54"/>
    <n v="16"/>
    <n v="3"/>
    <x v="1"/>
    <x v="1"/>
    <n v="12"/>
    <x v="0"/>
    <n v="196.14660069999999"/>
  </r>
  <r>
    <n v="124209"/>
    <x v="0"/>
    <n v="5"/>
    <n v="3"/>
    <x v="0"/>
    <x v="1"/>
    <n v="10"/>
    <x v="1"/>
    <n v="675.86636980000003"/>
  </r>
  <r>
    <n v="109075"/>
    <x v="51"/>
    <n v="36"/>
    <n v="3"/>
    <x v="0"/>
    <x v="0"/>
    <n v="4"/>
    <x v="1"/>
    <n v="681.32736139999997"/>
  </r>
  <r>
    <n v="181035"/>
    <x v="36"/>
    <n v="0"/>
    <n v="3"/>
    <x v="0"/>
    <x v="1"/>
    <n v="13"/>
    <x v="1"/>
    <n v="638.03113589999998"/>
  </r>
  <r>
    <n v="136117"/>
    <x v="27"/>
    <n v="29"/>
    <n v="3"/>
    <x v="1"/>
    <x v="1"/>
    <n v="15"/>
    <x v="0"/>
    <n v="268.48298999999997"/>
  </r>
  <r>
    <n v="197611"/>
    <x v="7"/>
    <n v="47"/>
    <n v="3"/>
    <x v="1"/>
    <x v="0"/>
    <n v="6"/>
    <x v="0"/>
    <n v="238.39574250000001"/>
  </r>
  <r>
    <n v="151333"/>
    <x v="0"/>
    <n v="6"/>
    <n v="3"/>
    <x v="1"/>
    <x v="0"/>
    <n v="11"/>
    <x v="0"/>
    <n v="142.89808310000001"/>
  </r>
  <r>
    <n v="166361"/>
    <x v="59"/>
    <n v="31"/>
    <n v="3"/>
    <x v="1"/>
    <x v="1"/>
    <n v="14"/>
    <x v="0"/>
    <n v="280.99006939999998"/>
  </r>
  <r>
    <n v="195314"/>
    <x v="95"/>
    <n v="49"/>
    <n v="3"/>
    <x v="0"/>
    <x v="1"/>
    <n v="13"/>
    <x v="0"/>
    <n v="148.68906759999999"/>
  </r>
  <r>
    <n v="188572"/>
    <x v="50"/>
    <n v="42"/>
    <n v="3"/>
    <x v="0"/>
    <x v="0"/>
    <n v="13"/>
    <x v="0"/>
    <n v="141.15577379999999"/>
  </r>
  <r>
    <n v="117917"/>
    <x v="23"/>
    <n v="11"/>
    <n v="3"/>
    <x v="0"/>
    <x v="0"/>
    <n v="15"/>
    <x v="0"/>
    <n v="297.15871859999999"/>
  </r>
  <r>
    <n v="107730"/>
    <x v="62"/>
    <n v="37"/>
    <n v="3"/>
    <x v="0"/>
    <x v="0"/>
    <n v="0"/>
    <x v="1"/>
    <n v="651.13149610000005"/>
  </r>
  <r>
    <n v="147700"/>
    <x v="55"/>
    <n v="16"/>
    <n v="3"/>
    <x v="0"/>
    <x v="1"/>
    <n v="14"/>
    <x v="0"/>
    <n v="170.00394299999999"/>
  </r>
  <r>
    <n v="146550"/>
    <x v="25"/>
    <n v="32"/>
    <n v="3"/>
    <x v="1"/>
    <x v="0"/>
    <n v="11"/>
    <x v="0"/>
    <n v="383.1808039"/>
  </r>
  <r>
    <n v="129197"/>
    <x v="63"/>
    <n v="10"/>
    <n v="3"/>
    <x v="1"/>
    <x v="1"/>
    <n v="2"/>
    <x v="1"/>
    <n v="699.06811919999996"/>
  </r>
  <r>
    <n v="187352"/>
    <x v="44"/>
    <s v=""/>
    <n v="3"/>
    <x v="0"/>
    <x v="0"/>
    <n v="7"/>
    <x v="0"/>
    <n v="161.9351747"/>
  </r>
  <r>
    <n v="190415"/>
    <x v="18"/>
    <n v="4"/>
    <n v="3"/>
    <x v="1"/>
    <x v="1"/>
    <n v="10"/>
    <x v="1"/>
    <n v="537.33873659999995"/>
  </r>
  <r>
    <n v="101678"/>
    <x v="54"/>
    <n v="20"/>
    <n v="3"/>
    <x v="0"/>
    <x v="0"/>
    <n v="0"/>
    <x v="0"/>
    <n v="374.63342820000003"/>
  </r>
  <r>
    <n v="103479"/>
    <x v="24"/>
    <n v="45"/>
    <n v="3"/>
    <x v="1"/>
    <x v="1"/>
    <n v="4"/>
    <x v="1"/>
    <n v="732.8982638"/>
  </r>
  <r>
    <n v="119723"/>
    <x v="100"/>
    <n v="5"/>
    <n v="3"/>
    <x v="1"/>
    <x v="0"/>
    <n v="14"/>
    <x v="0"/>
    <n v="249.86744100000001"/>
  </r>
  <r>
    <n v="108846"/>
    <x v="23"/>
    <n v="9"/>
    <n v="3"/>
    <x v="0"/>
    <x v="0"/>
    <n v="8"/>
    <x v="0"/>
    <n v="365.61651890000002"/>
  </r>
  <r>
    <n v="145597"/>
    <x v="26"/>
    <n v="5"/>
    <n v="3"/>
    <x v="0"/>
    <x v="1"/>
    <n v="15"/>
    <x v="0"/>
    <n v="426.7706397"/>
  </r>
  <r>
    <n v="126050"/>
    <x v="19"/>
    <n v="14"/>
    <n v="3"/>
    <x v="0"/>
    <x v="1"/>
    <n v="8"/>
    <x v="0"/>
    <n v="497.09191390000001"/>
  </r>
  <r>
    <n v="174839"/>
    <x v="94"/>
    <n v="7"/>
    <n v="3"/>
    <x v="0"/>
    <x v="1"/>
    <n v="8"/>
    <x v="1"/>
    <n v="625.02679999999998"/>
  </r>
  <r>
    <n v="154357"/>
    <x v="0"/>
    <n v="7"/>
    <n v="3"/>
    <x v="1"/>
    <x v="1"/>
    <n v="11"/>
    <x v="0"/>
    <n v="366.12911609999998"/>
  </r>
  <r>
    <n v="129251"/>
    <x v="41"/>
    <n v="52"/>
    <n v="3"/>
    <x v="1"/>
    <x v="0"/>
    <n v="4"/>
    <x v="0"/>
    <n v="271.71198049999998"/>
  </r>
  <r>
    <n v="164980"/>
    <x v="6"/>
    <n v="19"/>
    <n v="3"/>
    <x v="0"/>
    <x v="1"/>
    <n v="11"/>
    <x v="0"/>
    <n v="245.3059375"/>
  </r>
  <r>
    <n v="168637"/>
    <x v="12"/>
    <n v="26"/>
    <n v="3"/>
    <x v="0"/>
    <x v="0"/>
    <n v="14"/>
    <x v="0"/>
    <n v="142.80177399999999"/>
  </r>
  <r>
    <n v="167902"/>
    <x v="15"/>
    <n v="7"/>
    <n v="3"/>
    <x v="0"/>
    <x v="1"/>
    <n v="12"/>
    <x v="1"/>
    <n v="821.63699459999998"/>
  </r>
  <r>
    <n v="163334"/>
    <x v="5"/>
    <n v="11"/>
    <n v="3"/>
    <x v="0"/>
    <x v="1"/>
    <n v="14"/>
    <x v="0"/>
    <n v="144.80659270000001"/>
  </r>
  <r>
    <n v="191800"/>
    <x v="29"/>
    <n v="14"/>
    <n v="3"/>
    <x v="0"/>
    <x v="0"/>
    <n v="15"/>
    <x v="0"/>
    <n v="280.95191119999998"/>
  </r>
  <r>
    <n v="110469"/>
    <x v="12"/>
    <n v="27"/>
    <n v="3"/>
    <x v="1"/>
    <x v="0"/>
    <n v="0"/>
    <x v="0"/>
    <n v="350.47662530000002"/>
  </r>
  <r>
    <n v="169656"/>
    <x v="45"/>
    <n v="20"/>
    <n v="3"/>
    <x v="0"/>
    <x v="1"/>
    <n v="7"/>
    <x v="0"/>
    <n v="497.29438470000002"/>
  </r>
  <r>
    <n v="139399"/>
    <x v="80"/>
    <n v="42"/>
    <n v="3"/>
    <x v="1"/>
    <x v="1"/>
    <n v="7"/>
    <x v="0"/>
    <n v="202.4144153"/>
  </r>
  <r>
    <n v="101955"/>
    <x v="20"/>
    <n v="19"/>
    <n v="3"/>
    <x v="1"/>
    <x v="0"/>
    <n v="9"/>
    <x v="0"/>
    <n v="282.54225600000001"/>
  </r>
  <r>
    <n v="137050"/>
    <x v="41"/>
    <n v="53"/>
    <n v="3"/>
    <x v="0"/>
    <x v="0"/>
    <n v="9"/>
    <x v="0"/>
    <n v="79.305286449999997"/>
  </r>
  <r>
    <n v="172541"/>
    <x v="58"/>
    <n v="17"/>
    <n v="3"/>
    <x v="0"/>
    <x v="1"/>
    <n v="4"/>
    <x v="1"/>
    <n v="638.17855139999995"/>
  </r>
  <r>
    <n v="173469"/>
    <x v="31"/>
    <n v="48"/>
    <n v="3"/>
    <x v="0"/>
    <x v="1"/>
    <n v="11"/>
    <x v="0"/>
    <n v="48.347720199999998"/>
  </r>
  <r>
    <n v="152066"/>
    <x v="6"/>
    <n v="19"/>
    <n v="3"/>
    <x v="0"/>
    <x v="1"/>
    <n v="11"/>
    <x v="0"/>
    <n v="180.3267926"/>
  </r>
  <r>
    <n v="180729"/>
    <x v="9"/>
    <n v="0"/>
    <n v="3"/>
    <x v="1"/>
    <x v="1"/>
    <n v="4"/>
    <x v="1"/>
    <n v="834.16617250000002"/>
  </r>
  <r>
    <n v="197772"/>
    <x v="33"/>
    <n v="6"/>
    <n v="3"/>
    <x v="1"/>
    <x v="1"/>
    <n v="12"/>
    <x v="0"/>
    <n v="373.06831590000002"/>
  </r>
  <r>
    <n v="117832"/>
    <x v="24"/>
    <n v="45"/>
    <n v="3"/>
    <x v="1"/>
    <x v="1"/>
    <n v="12"/>
    <x v="0"/>
    <n v="286.13352309999999"/>
  </r>
  <r>
    <n v="161510"/>
    <x v="32"/>
    <n v="37"/>
    <n v="3"/>
    <x v="0"/>
    <x v="0"/>
    <n v="13"/>
    <x v="0"/>
    <n v="246.03091559999999"/>
  </r>
  <r>
    <n v="194509"/>
    <x v="25"/>
    <n v="31"/>
    <n v="3"/>
    <x v="1"/>
    <x v="0"/>
    <n v="11"/>
    <x v="0"/>
    <n v="350.16052819999999"/>
  </r>
  <r>
    <n v="122165"/>
    <x v="38"/>
    <n v="15"/>
    <n v="3"/>
    <x v="0"/>
    <x v="0"/>
    <n v="13"/>
    <x v="0"/>
    <n v="137.93232839999999"/>
  </r>
  <r>
    <n v="116370"/>
    <x v="26"/>
    <n v="4"/>
    <n v="3"/>
    <x v="1"/>
    <x v="1"/>
    <n v="11"/>
    <x v="0"/>
    <n v="412.2243603"/>
  </r>
  <r>
    <n v="197622"/>
    <x v="18"/>
    <n v="4"/>
    <n v="3"/>
    <x v="1"/>
    <x v="1"/>
    <n v="13"/>
    <x v="0"/>
    <n v="345.61715400000003"/>
  </r>
  <r>
    <n v="101708"/>
    <x v="20"/>
    <n v="19"/>
    <n v="3"/>
    <x v="0"/>
    <x v="0"/>
    <n v="12"/>
    <x v="0"/>
    <n v="377.84866060000002"/>
  </r>
  <r>
    <n v="124026"/>
    <x v="23"/>
    <n v="10"/>
    <n v="3"/>
    <x v="1"/>
    <x v="0"/>
    <n v="13"/>
    <x v="0"/>
    <n v="299.92121020000002"/>
  </r>
  <r>
    <n v="125408"/>
    <x v="19"/>
    <n v="14"/>
    <n v="3"/>
    <x v="1"/>
    <x v="1"/>
    <n v="1"/>
    <x v="1"/>
    <n v="602.261663"/>
  </r>
  <r>
    <n v="108388"/>
    <x v="3"/>
    <n v="33"/>
    <n v="3"/>
    <x v="0"/>
    <x v="0"/>
    <n v="3"/>
    <x v="0"/>
    <n v="479.04911040000002"/>
  </r>
  <r>
    <n v="118616"/>
    <x v="70"/>
    <n v="47"/>
    <n v="3"/>
    <x v="1"/>
    <x v="1"/>
    <n v="7"/>
    <x v="0"/>
    <n v="384.85807790000001"/>
  </r>
  <r>
    <n v="150806"/>
    <x v="17"/>
    <n v="0"/>
    <n v="3"/>
    <x v="0"/>
    <x v="0"/>
    <n v="0"/>
    <x v="1"/>
    <n v="1530.0568989999999"/>
  </r>
  <r>
    <n v="198719"/>
    <x v="3"/>
    <n v="32"/>
    <n v="3"/>
    <x v="1"/>
    <x v="1"/>
    <n v="10"/>
    <x v="0"/>
    <n v="427.62830880000001"/>
  </r>
  <r>
    <n v="120355"/>
    <x v="17"/>
    <n v="0"/>
    <n v="3"/>
    <x v="0"/>
    <x v="0"/>
    <n v="11"/>
    <x v="0"/>
    <n v="212.14236560000001"/>
  </r>
  <r>
    <n v="167649"/>
    <x v="43"/>
    <n v="42"/>
    <n v="3"/>
    <x v="1"/>
    <x v="1"/>
    <n v="9"/>
    <x v="0"/>
    <n v="193.01914170000001"/>
  </r>
  <r>
    <n v="164654"/>
    <x v="24"/>
    <n v="43"/>
    <n v="3"/>
    <x v="0"/>
    <x v="1"/>
    <n v="8"/>
    <x v="0"/>
    <n v="52.817463269999998"/>
  </r>
  <r>
    <n v="162575"/>
    <x v="49"/>
    <s v=""/>
    <n v="3"/>
    <x v="0"/>
    <x v="1"/>
    <n v="0"/>
    <x v="1"/>
    <n v="697.16301109999995"/>
  </r>
  <r>
    <n v="152934"/>
    <x v="26"/>
    <n v="5"/>
    <n v="3"/>
    <x v="0"/>
    <x v="0"/>
    <n v="15"/>
    <x v="0"/>
    <n v="231.51945370000001"/>
  </r>
  <r>
    <n v="183874"/>
    <x v="38"/>
    <n v="11"/>
    <n v="3"/>
    <x v="1"/>
    <x v="1"/>
    <n v="6"/>
    <x v="0"/>
    <n v="429.61479150000002"/>
  </r>
  <r>
    <n v="123965"/>
    <x v="21"/>
    <n v="4"/>
    <n v="3"/>
    <x v="1"/>
    <x v="0"/>
    <n v="8"/>
    <x v="0"/>
    <n v="306.79221080000002"/>
  </r>
  <r>
    <n v="194468"/>
    <x v="9"/>
    <n v="0"/>
    <n v="3"/>
    <x v="0"/>
    <x v="1"/>
    <n v="8"/>
    <x v="1"/>
    <n v="1092.341774"/>
  </r>
  <r>
    <n v="134039"/>
    <x v="7"/>
    <n v="50"/>
    <n v="3"/>
    <x v="1"/>
    <x v="1"/>
    <n v="1"/>
    <x v="0"/>
    <n v="184.52501040000001"/>
  </r>
  <r>
    <n v="121288"/>
    <x v="48"/>
    <s v=""/>
    <n v="3"/>
    <x v="1"/>
    <x v="0"/>
    <n v="7"/>
    <x v="0"/>
    <n v="488.76213360000003"/>
  </r>
  <r>
    <n v="106493"/>
    <x v="8"/>
    <n v="51"/>
    <n v="3"/>
    <x v="0"/>
    <x v="1"/>
    <n v="6"/>
    <x v="0"/>
    <n v="299.18738339999999"/>
  </r>
  <r>
    <n v="197492"/>
    <x v="34"/>
    <n v="26"/>
    <n v="3"/>
    <x v="0"/>
    <x v="0"/>
    <n v="12"/>
    <x v="0"/>
    <n v="122.94223529999999"/>
  </r>
  <r>
    <n v="172391"/>
    <x v="17"/>
    <n v="0"/>
    <n v="3"/>
    <x v="1"/>
    <x v="0"/>
    <n v="8"/>
    <x v="0"/>
    <n v="244.13986360000001"/>
  </r>
  <r>
    <n v="186870"/>
    <x v="44"/>
    <n v="45"/>
    <n v="3"/>
    <x v="1"/>
    <x v="0"/>
    <n v="1"/>
    <x v="0"/>
    <n v="118.88299050000001"/>
  </r>
  <r>
    <n v="129185"/>
    <x v="33"/>
    <n v="6"/>
    <n v="3"/>
    <x v="0"/>
    <x v="0"/>
    <n v="4"/>
    <x v="1"/>
    <n v="610.38163650000001"/>
  </r>
  <r>
    <n v="104985"/>
    <x v="29"/>
    <n v="14"/>
    <n v="3"/>
    <x v="0"/>
    <x v="0"/>
    <n v="0"/>
    <x v="0"/>
    <n v="498.44848339999999"/>
  </r>
  <r>
    <n v="168444"/>
    <x v="25"/>
    <n v="28"/>
    <n v="3"/>
    <x v="1"/>
    <x v="0"/>
    <n v="9"/>
    <x v="0"/>
    <n v="311.45541589999999"/>
  </r>
  <r>
    <n v="115606"/>
    <x v="44"/>
    <n v="45"/>
    <n v="3"/>
    <x v="0"/>
    <x v="0"/>
    <n v="15"/>
    <x v="0"/>
    <n v="73.640126370000004"/>
  </r>
  <r>
    <n v="112474"/>
    <x v="43"/>
    <n v="43"/>
    <n v="3"/>
    <x v="0"/>
    <x v="1"/>
    <n v="7"/>
    <x v="0"/>
    <n v="453.08658759999997"/>
  </r>
  <r>
    <n v="114072"/>
    <x v="12"/>
    <n v="29"/>
    <n v="3"/>
    <x v="0"/>
    <x v="0"/>
    <n v="9"/>
    <x v="0"/>
    <n v="417.3312181"/>
  </r>
  <r>
    <n v="144500"/>
    <x v="44"/>
    <n v="44"/>
    <n v="3"/>
    <x v="1"/>
    <x v="0"/>
    <n v="0"/>
    <x v="0"/>
    <n v="231.1091174"/>
  </r>
  <r>
    <n v="160000"/>
    <x v="9"/>
    <n v="0"/>
    <n v="3"/>
    <x v="1"/>
    <x v="0"/>
    <n v="10"/>
    <x v="0"/>
    <n v="488.92964319999999"/>
  </r>
  <r>
    <n v="107218"/>
    <x v="10"/>
    <n v="0"/>
    <n v="3"/>
    <x v="1"/>
    <x v="1"/>
    <n v="13"/>
    <x v="0"/>
    <n v="337.96289239999999"/>
  </r>
  <r>
    <n v="114754"/>
    <x v="50"/>
    <n v="41"/>
    <n v="3"/>
    <x v="1"/>
    <x v="1"/>
    <n v="11"/>
    <x v="0"/>
    <n v="111.30620879999999"/>
  </r>
  <r>
    <n v="144763"/>
    <x v="65"/>
    <n v="36"/>
    <n v="3"/>
    <x v="0"/>
    <x v="1"/>
    <n v="9"/>
    <x v="0"/>
    <n v="478.49155359999997"/>
  </r>
  <r>
    <n v="135970"/>
    <x v="34"/>
    <n v="26"/>
    <n v="3"/>
    <x v="0"/>
    <x v="0"/>
    <n v="5"/>
    <x v="0"/>
    <n v="350.18655999999999"/>
  </r>
  <r>
    <n v="118590"/>
    <x v="7"/>
    <n v="46"/>
    <n v="3"/>
    <x v="1"/>
    <x v="0"/>
    <n v="6"/>
    <x v="0"/>
    <n v="51.189188629999997"/>
  </r>
  <r>
    <n v="131029"/>
    <x v="50"/>
    <n v="41"/>
    <n v="3"/>
    <x v="0"/>
    <x v="1"/>
    <n v="7"/>
    <x v="0"/>
    <n v="213.2164678"/>
  </r>
  <r>
    <n v="134035"/>
    <x v="13"/>
    <n v="37"/>
    <n v="3"/>
    <x v="0"/>
    <x v="0"/>
    <n v="12"/>
    <x v="0"/>
    <n v="126.3580808"/>
  </r>
  <r>
    <n v="109389"/>
    <x v="8"/>
    <n v="51"/>
    <n v="3"/>
    <x v="1"/>
    <x v="1"/>
    <n v="6"/>
    <x v="0"/>
    <n v="357.66226669999998"/>
  </r>
  <r>
    <n v="101903"/>
    <x v="39"/>
    <n v="40"/>
    <n v="3"/>
    <x v="1"/>
    <x v="0"/>
    <n v="0"/>
    <x v="0"/>
    <n v="213.11463950000001"/>
  </r>
  <r>
    <n v="109455"/>
    <x v="43"/>
    <n v="44"/>
    <n v="3"/>
    <x v="0"/>
    <x v="0"/>
    <n v="4"/>
    <x v="0"/>
    <n v="350.34203400000001"/>
  </r>
  <r>
    <n v="155866"/>
    <x v="17"/>
    <n v="0"/>
    <n v="3"/>
    <x v="1"/>
    <x v="1"/>
    <n v="3"/>
    <x v="1"/>
    <n v="518.08211540000002"/>
  </r>
  <r>
    <n v="144031"/>
    <x v="57"/>
    <n v="26"/>
    <n v="3"/>
    <x v="1"/>
    <x v="0"/>
    <n v="12"/>
    <x v="0"/>
    <n v="175.03698420000001"/>
  </r>
  <r>
    <n v="190451"/>
    <x v="43"/>
    <n v="44"/>
    <n v="3"/>
    <x v="0"/>
    <x v="1"/>
    <n v="8"/>
    <x v="0"/>
    <n v="287.30315580000001"/>
  </r>
  <r>
    <n v="145111"/>
    <x v="32"/>
    <s v=""/>
    <n v="3"/>
    <x v="0"/>
    <x v="0"/>
    <n v="7"/>
    <x v="0"/>
    <n v="418.50335689999997"/>
  </r>
  <r>
    <n v="112671"/>
    <x v="43"/>
    <n v="40"/>
    <n v="3"/>
    <x v="0"/>
    <x v="1"/>
    <n v="13"/>
    <x v="0"/>
    <n v="217.61267939999999"/>
  </r>
  <r>
    <n v="101150"/>
    <x v="68"/>
    <s v=""/>
    <n v="3"/>
    <x v="1"/>
    <x v="1"/>
    <n v="0"/>
    <x v="0"/>
    <n v="468.09461060000001"/>
  </r>
  <r>
    <n v="165481"/>
    <x v="88"/>
    <n v="50"/>
    <n v="3"/>
    <x v="1"/>
    <x v="1"/>
    <n v="15"/>
    <x v="0"/>
    <n v="27.26619006"/>
  </r>
  <r>
    <n v="109940"/>
    <x v="13"/>
    <n v="38"/>
    <n v="3"/>
    <x v="1"/>
    <x v="0"/>
    <n v="12"/>
    <x v="0"/>
    <n v="275.01143830000001"/>
  </r>
  <r>
    <n v="153190"/>
    <x v="22"/>
    <n v="51"/>
    <n v="3"/>
    <x v="1"/>
    <x v="1"/>
    <n v="10"/>
    <x v="0"/>
    <n v="228.47894429999999"/>
  </r>
  <r>
    <n v="143559"/>
    <x v="0"/>
    <n v="7"/>
    <n v="3"/>
    <x v="1"/>
    <x v="0"/>
    <n v="13"/>
    <x v="0"/>
    <n v="104.2250878"/>
  </r>
  <r>
    <n v="181021"/>
    <x v="35"/>
    <n v="27"/>
    <n v="3"/>
    <x v="1"/>
    <x v="0"/>
    <n v="3"/>
    <x v="1"/>
    <n v="520.95106090000002"/>
  </r>
  <r>
    <n v="157802"/>
    <x v="33"/>
    <n v="8"/>
    <n v="3"/>
    <x v="1"/>
    <x v="0"/>
    <n v="1"/>
    <x v="1"/>
    <n v="569.23462930000005"/>
  </r>
  <r>
    <n v="178088"/>
    <x v="4"/>
    <n v="2"/>
    <n v="3"/>
    <x v="1"/>
    <x v="1"/>
    <n v="9"/>
    <x v="0"/>
    <n v="448.03701610000002"/>
  </r>
  <r>
    <n v="137463"/>
    <x v="52"/>
    <n v="19"/>
    <n v="3"/>
    <x v="0"/>
    <x v="1"/>
    <n v="8"/>
    <x v="0"/>
    <n v="468.60820869999998"/>
  </r>
  <r>
    <n v="107621"/>
    <x v="52"/>
    <n v="20"/>
    <n v="3"/>
    <x v="0"/>
    <x v="0"/>
    <n v="15"/>
    <x v="0"/>
    <n v="300.211206"/>
  </r>
  <r>
    <n v="126568"/>
    <x v="36"/>
    <n v="0"/>
    <n v="3"/>
    <x v="0"/>
    <x v="1"/>
    <n v="9"/>
    <x v="1"/>
    <n v="884.74241280000001"/>
  </r>
  <r>
    <n v="159773"/>
    <x v="65"/>
    <n v="36"/>
    <n v="3"/>
    <x v="0"/>
    <x v="0"/>
    <n v="11"/>
    <x v="0"/>
    <n v="198.42099690000001"/>
  </r>
  <r>
    <n v="192497"/>
    <x v="65"/>
    <n v="34"/>
    <n v="3"/>
    <x v="1"/>
    <x v="0"/>
    <n v="8"/>
    <x v="0"/>
    <n v="319.79676000000001"/>
  </r>
  <r>
    <n v="152164"/>
    <x v="5"/>
    <n v="11"/>
    <n v="3"/>
    <x v="1"/>
    <x v="0"/>
    <n v="15"/>
    <x v="0"/>
    <n v="183.88563920000001"/>
  </r>
  <r>
    <n v="136546"/>
    <x v="40"/>
    <n v="24"/>
    <n v="3"/>
    <x v="1"/>
    <x v="0"/>
    <n v="4"/>
    <x v="0"/>
    <n v="425.71866899999998"/>
  </r>
  <r>
    <n v="142865"/>
    <x v="43"/>
    <n v="40"/>
    <n v="3"/>
    <x v="1"/>
    <x v="0"/>
    <n v="9"/>
    <x v="0"/>
    <n v="148.84664129999999"/>
  </r>
  <r>
    <n v="165076"/>
    <x v="37"/>
    <n v="19"/>
    <n v="3"/>
    <x v="1"/>
    <x v="1"/>
    <n v="10"/>
    <x v="0"/>
    <n v="479.72331939999998"/>
  </r>
  <r>
    <n v="179582"/>
    <x v="36"/>
    <n v="0"/>
    <n v="3"/>
    <x v="1"/>
    <x v="0"/>
    <n v="8"/>
    <x v="0"/>
    <n v="416.43710540000001"/>
  </r>
  <r>
    <n v="187305"/>
    <x v="48"/>
    <n v="4"/>
    <n v="3"/>
    <x v="0"/>
    <x v="1"/>
    <n v="15"/>
    <x v="1"/>
    <n v="1095.1894279999999"/>
  </r>
  <r>
    <n v="101039"/>
    <x v="38"/>
    <n v="14"/>
    <n v="3"/>
    <x v="1"/>
    <x v="1"/>
    <n v="6"/>
    <x v="0"/>
    <n v="442.70059300000003"/>
  </r>
  <r>
    <n v="108894"/>
    <x v="13"/>
    <n v="37"/>
    <n v="3"/>
    <x v="1"/>
    <x v="1"/>
    <n v="10"/>
    <x v="0"/>
    <n v="422.89748789999999"/>
  </r>
  <r>
    <n v="146163"/>
    <x v="50"/>
    <n v="41"/>
    <n v="3"/>
    <x v="0"/>
    <x v="0"/>
    <n v="8"/>
    <x v="0"/>
    <n v="143.68313710000001"/>
  </r>
  <r>
    <n v="167077"/>
    <x v="0"/>
    <n v="7"/>
    <n v="3"/>
    <x v="0"/>
    <x v="1"/>
    <n v="12"/>
    <x v="1"/>
    <n v="910.94809659999999"/>
  </r>
  <r>
    <n v="104035"/>
    <x v="8"/>
    <n v="49"/>
    <n v="3"/>
    <x v="0"/>
    <x v="0"/>
    <n v="9"/>
    <x v="0"/>
    <n v="262.98178300000001"/>
  </r>
  <r>
    <n v="172571"/>
    <x v="0"/>
    <n v="6"/>
    <n v="3"/>
    <x v="0"/>
    <x v="1"/>
    <n v="7"/>
    <x v="1"/>
    <n v="737.57052299999998"/>
  </r>
  <r>
    <n v="182111"/>
    <x v="10"/>
    <n v="0"/>
    <n v="3"/>
    <x v="1"/>
    <x v="1"/>
    <n v="11"/>
    <x v="0"/>
    <n v="292.24023199999999"/>
  </r>
  <r>
    <n v="178887"/>
    <x v="3"/>
    <n v="31"/>
    <n v="3"/>
    <x v="1"/>
    <x v="0"/>
    <n v="4"/>
    <x v="0"/>
    <n v="395.2845173"/>
  </r>
  <r>
    <n v="113601"/>
    <x v="9"/>
    <n v="0"/>
    <n v="3"/>
    <x v="1"/>
    <x v="1"/>
    <n v="7"/>
    <x v="0"/>
    <n v="485.90792249999998"/>
  </r>
  <r>
    <n v="147849"/>
    <x v="25"/>
    <n v="32"/>
    <n v="3"/>
    <x v="0"/>
    <x v="0"/>
    <n v="15"/>
    <x v="0"/>
    <n v="129.07616490000001"/>
  </r>
  <r>
    <n v="131071"/>
    <x v="36"/>
    <n v="0"/>
    <n v="3"/>
    <x v="0"/>
    <x v="0"/>
    <n v="15"/>
    <x v="0"/>
    <n v="268.15981640000001"/>
  </r>
  <r>
    <n v="123722"/>
    <x v="15"/>
    <n v="25"/>
    <n v="3"/>
    <x v="1"/>
    <x v="0"/>
    <n v="6"/>
    <x v="0"/>
    <n v="313.1865975"/>
  </r>
  <r>
    <n v="137414"/>
    <x v="24"/>
    <s v=""/>
    <n v="3"/>
    <x v="0"/>
    <x v="0"/>
    <n v="4"/>
    <x v="0"/>
    <n v="465.21574850000002"/>
  </r>
  <r>
    <n v="116418"/>
    <x v="51"/>
    <n v="36"/>
    <n v="3"/>
    <x v="1"/>
    <x v="1"/>
    <n v="2"/>
    <x v="1"/>
    <n v="665.50228430000004"/>
  </r>
  <r>
    <n v="189519"/>
    <x v="8"/>
    <n v="48"/>
    <n v="3"/>
    <x v="1"/>
    <x v="1"/>
    <n v="7"/>
    <x v="0"/>
    <n v="201.3937545"/>
  </r>
  <r>
    <n v="175647"/>
    <x v="18"/>
    <n v="4"/>
    <n v="3"/>
    <x v="1"/>
    <x v="1"/>
    <n v="4"/>
    <x v="1"/>
    <n v="994.48124810000002"/>
  </r>
  <r>
    <n v="197834"/>
    <x v="44"/>
    <n v="45"/>
    <n v="3"/>
    <x v="0"/>
    <x v="1"/>
    <n v="4"/>
    <x v="0"/>
    <n v="55.934264589999998"/>
  </r>
  <r>
    <n v="169199"/>
    <x v="49"/>
    <n v="28"/>
    <n v="3"/>
    <x v="0"/>
    <x v="0"/>
    <n v="2"/>
    <x v="0"/>
    <n v="459.08363509999998"/>
  </r>
  <r>
    <n v="113891"/>
    <x v="32"/>
    <s v=""/>
    <n v="3"/>
    <x v="1"/>
    <x v="1"/>
    <n v="8"/>
    <x v="0"/>
    <n v="375.94116079999998"/>
  </r>
  <r>
    <n v="172044"/>
    <x v="16"/>
    <n v="23"/>
    <n v="3"/>
    <x v="0"/>
    <x v="0"/>
    <n v="2"/>
    <x v="1"/>
    <n v="729.45609449999995"/>
  </r>
  <r>
    <n v="190606"/>
    <x v="43"/>
    <n v="44"/>
    <n v="3"/>
    <x v="0"/>
    <x v="1"/>
    <n v="3"/>
    <x v="0"/>
    <n v="179.86582720000001"/>
  </r>
  <r>
    <n v="129268"/>
    <x v="5"/>
    <n v="9"/>
    <n v="3"/>
    <x v="1"/>
    <x v="0"/>
    <n v="0"/>
    <x v="1"/>
    <n v="558.88472079999997"/>
  </r>
  <r>
    <n v="131441"/>
    <x v="5"/>
    <n v="10"/>
    <n v="3"/>
    <x v="1"/>
    <x v="0"/>
    <n v="7"/>
    <x v="0"/>
    <n v="312.0352054"/>
  </r>
  <r>
    <n v="132014"/>
    <x v="27"/>
    <n v="30"/>
    <n v="3"/>
    <x v="0"/>
    <x v="0"/>
    <n v="10"/>
    <x v="0"/>
    <n v="345.60619380000003"/>
  </r>
  <r>
    <n v="120085"/>
    <x v="44"/>
    <n v="42"/>
    <n v="3"/>
    <x v="0"/>
    <x v="1"/>
    <n v="9"/>
    <x v="0"/>
    <n v="335.81389139999999"/>
  </r>
  <r>
    <n v="160816"/>
    <x v="29"/>
    <n v="17"/>
    <n v="3"/>
    <x v="1"/>
    <x v="0"/>
    <n v="13"/>
    <x v="0"/>
    <n v="158.5750712"/>
  </r>
  <r>
    <n v="171040"/>
    <x v="4"/>
    <s v=""/>
    <n v="3"/>
    <x v="1"/>
    <x v="0"/>
    <n v="14"/>
    <x v="0"/>
    <n v="149.4781184"/>
  </r>
  <r>
    <n v="170672"/>
    <x v="34"/>
    <n v="28"/>
    <n v="3"/>
    <x v="0"/>
    <x v="1"/>
    <n v="8"/>
    <x v="0"/>
    <n v="422.47334469999998"/>
  </r>
  <r>
    <n v="198272"/>
    <x v="37"/>
    <n v="20"/>
    <n v="3"/>
    <x v="0"/>
    <x v="0"/>
    <n v="14"/>
    <x v="0"/>
    <n v="376.38476900000001"/>
  </r>
  <r>
    <n v="145325"/>
    <x v="49"/>
    <n v="28"/>
    <n v="3"/>
    <x v="1"/>
    <x v="0"/>
    <n v="5"/>
    <x v="0"/>
    <n v="455.42338760000001"/>
  </r>
  <r>
    <n v="103525"/>
    <x v="22"/>
    <n v="51"/>
    <n v="3"/>
    <x v="0"/>
    <x v="0"/>
    <n v="10"/>
    <x v="0"/>
    <n v="279.39159760000001"/>
  </r>
  <r>
    <n v="147832"/>
    <x v="50"/>
    <n v="43"/>
    <n v="3"/>
    <x v="0"/>
    <x v="1"/>
    <n v="9"/>
    <x v="0"/>
    <n v="269.56156529999998"/>
  </r>
  <r>
    <n v="107916"/>
    <x v="34"/>
    <n v="27"/>
    <n v="3"/>
    <x v="0"/>
    <x v="1"/>
    <n v="1"/>
    <x v="1"/>
    <n v="524.02657569999997"/>
  </r>
  <r>
    <n v="184395"/>
    <x v="28"/>
    <n v="4"/>
    <n v="3"/>
    <x v="1"/>
    <x v="0"/>
    <n v="13"/>
    <x v="0"/>
    <n v="314.748963"/>
  </r>
  <r>
    <n v="110232"/>
    <x v="22"/>
    <n v="50"/>
    <n v="3"/>
    <x v="0"/>
    <x v="0"/>
    <n v="5"/>
    <x v="0"/>
    <n v="442.0778924"/>
  </r>
  <r>
    <n v="113189"/>
    <x v="48"/>
    <n v="2"/>
    <n v="3"/>
    <x v="1"/>
    <x v="1"/>
    <n v="1"/>
    <x v="1"/>
    <n v="747.40449809999996"/>
  </r>
  <r>
    <n v="188544"/>
    <x v="18"/>
    <n v="4"/>
    <n v="3"/>
    <x v="1"/>
    <x v="1"/>
    <n v="13"/>
    <x v="0"/>
    <n v="451.28993919999999"/>
  </r>
  <r>
    <n v="121587"/>
    <x v="14"/>
    <n v="46"/>
    <n v="3"/>
    <x v="0"/>
    <x v="0"/>
    <n v="1"/>
    <x v="0"/>
    <n v="439.87570490000002"/>
  </r>
  <r>
    <n v="151315"/>
    <x v="42"/>
    <s v=""/>
    <n v="3"/>
    <x v="1"/>
    <x v="0"/>
    <n v="3"/>
    <x v="0"/>
    <n v="354.5941095"/>
  </r>
  <r>
    <n v="136543"/>
    <x v="39"/>
    <n v="40"/>
    <n v="3"/>
    <x v="1"/>
    <x v="0"/>
    <n v="5"/>
    <x v="0"/>
    <n v="45.03801412"/>
  </r>
  <r>
    <n v="134959"/>
    <x v="12"/>
    <n v="25"/>
    <n v="3"/>
    <x v="0"/>
    <x v="0"/>
    <n v="11"/>
    <x v="0"/>
    <n v="142.52204950000001"/>
  </r>
  <r>
    <n v="125564"/>
    <x v="0"/>
    <n v="6"/>
    <n v="3"/>
    <x v="1"/>
    <x v="0"/>
    <n v="1"/>
    <x v="1"/>
    <n v="595.38608829999998"/>
  </r>
  <r>
    <n v="162681"/>
    <x v="63"/>
    <n v="8"/>
    <n v="3"/>
    <x v="1"/>
    <x v="1"/>
    <n v="7"/>
    <x v="0"/>
    <n v="491.56780670000001"/>
  </r>
  <r>
    <n v="148896"/>
    <x v="33"/>
    <n v="7"/>
    <n v="3"/>
    <x v="0"/>
    <x v="0"/>
    <n v="0"/>
    <x v="1"/>
    <n v="1121.1630620000001"/>
  </r>
  <r>
    <n v="169265"/>
    <x v="27"/>
    <n v="33"/>
    <n v="3"/>
    <x v="1"/>
    <x v="0"/>
    <n v="8"/>
    <x v="0"/>
    <n v="339.90363789999998"/>
  </r>
  <r>
    <n v="158944"/>
    <x v="7"/>
    <n v="48"/>
    <n v="3"/>
    <x v="1"/>
    <x v="0"/>
    <n v="7"/>
    <x v="0"/>
    <n v="190.5703824"/>
  </r>
  <r>
    <n v="136928"/>
    <x v="25"/>
    <n v="31"/>
    <n v="3"/>
    <x v="1"/>
    <x v="1"/>
    <n v="11"/>
    <x v="0"/>
    <n v="174.3786518"/>
  </r>
  <r>
    <n v="186031"/>
    <x v="51"/>
    <n v="37"/>
    <n v="3"/>
    <x v="1"/>
    <x v="1"/>
    <n v="8"/>
    <x v="0"/>
    <n v="394.64273409999998"/>
  </r>
  <r>
    <n v="191928"/>
    <x v="36"/>
    <n v="0"/>
    <n v="3"/>
    <x v="1"/>
    <x v="1"/>
    <n v="12"/>
    <x v="1"/>
    <n v="700.53927380000005"/>
  </r>
  <r>
    <n v="185211"/>
    <x v="10"/>
    <n v="0"/>
    <n v="3"/>
    <x v="0"/>
    <x v="0"/>
    <n v="14"/>
    <x v="0"/>
    <n v="361.92345010000003"/>
  </r>
  <r>
    <n v="142508"/>
    <x v="35"/>
    <n v="29"/>
    <n v="3"/>
    <x v="1"/>
    <x v="0"/>
    <n v="14"/>
    <x v="0"/>
    <n v="264.15746139999999"/>
  </r>
  <r>
    <n v="121362"/>
    <x v="36"/>
    <n v="0"/>
    <n v="3"/>
    <x v="0"/>
    <x v="1"/>
    <n v="7"/>
    <x v="1"/>
    <n v="1101.3220200000001"/>
  </r>
  <r>
    <n v="193423"/>
    <x v="38"/>
    <n v="14"/>
    <n v="3"/>
    <x v="0"/>
    <x v="1"/>
    <n v="15"/>
    <x v="0"/>
    <n v="384.39130729999999"/>
  </r>
  <r>
    <n v="180312"/>
    <x v="14"/>
    <n v="48"/>
    <n v="3"/>
    <x v="1"/>
    <x v="0"/>
    <n v="10"/>
    <x v="0"/>
    <n v="36.120623999999999"/>
  </r>
  <r>
    <n v="177284"/>
    <x v="24"/>
    <n v="43"/>
    <n v="3"/>
    <x v="0"/>
    <x v="0"/>
    <n v="9"/>
    <x v="0"/>
    <n v="332.54159019999997"/>
  </r>
  <r>
    <n v="109023"/>
    <x v="2"/>
    <n v="35"/>
    <n v="3"/>
    <x v="0"/>
    <x v="1"/>
    <n v="3"/>
    <x v="1"/>
    <n v="557.77157969999996"/>
  </r>
  <r>
    <n v="141656"/>
    <x v="54"/>
    <n v="16"/>
    <n v="3"/>
    <x v="1"/>
    <x v="1"/>
    <n v="6"/>
    <x v="0"/>
    <n v="470.63962889999999"/>
  </r>
  <r>
    <n v="192946"/>
    <x v="43"/>
    <n v="43"/>
    <n v="3"/>
    <x v="0"/>
    <x v="1"/>
    <n v="15"/>
    <x v="0"/>
    <n v="62.213171629999998"/>
  </r>
  <r>
    <n v="124057"/>
    <x v="16"/>
    <n v="25"/>
    <n v="3"/>
    <x v="0"/>
    <x v="1"/>
    <n v="9"/>
    <x v="0"/>
    <n v="432.0578807"/>
  </r>
  <r>
    <n v="159760"/>
    <x v="43"/>
    <s v=""/>
    <n v="3"/>
    <x v="1"/>
    <x v="1"/>
    <n v="14"/>
    <x v="0"/>
    <n v="280.69736360000002"/>
  </r>
  <r>
    <n v="109252"/>
    <x v="12"/>
    <n v="25"/>
    <n v="3"/>
    <x v="1"/>
    <x v="0"/>
    <n v="1"/>
    <x v="0"/>
    <n v="453.9322856"/>
  </r>
  <r>
    <n v="123863"/>
    <x v="9"/>
    <s v=""/>
    <n v="3"/>
    <x v="1"/>
    <x v="1"/>
    <n v="12"/>
    <x v="1"/>
    <n v="503.17186299999997"/>
  </r>
  <r>
    <n v="106094"/>
    <x v="52"/>
    <n v="19"/>
    <n v="3"/>
    <x v="0"/>
    <x v="1"/>
    <n v="14"/>
    <x v="0"/>
    <n v="353.4471605"/>
  </r>
  <r>
    <n v="123972"/>
    <x v="48"/>
    <n v="3"/>
    <n v="3"/>
    <x v="0"/>
    <x v="0"/>
    <n v="14"/>
    <x v="0"/>
    <n v="460.75520010000002"/>
  </r>
  <r>
    <n v="124235"/>
    <x v="22"/>
    <n v="48"/>
    <n v="3"/>
    <x v="0"/>
    <x v="1"/>
    <n v="2"/>
    <x v="0"/>
    <n v="73.117378590000001"/>
  </r>
  <r>
    <n v="188783"/>
    <x v="17"/>
    <n v="0"/>
    <n v="3"/>
    <x v="1"/>
    <x v="0"/>
    <n v="13"/>
    <x v="0"/>
    <n v="336.59653229999998"/>
  </r>
  <r>
    <n v="179546"/>
    <x v="22"/>
    <n v="51"/>
    <n v="3"/>
    <x v="0"/>
    <x v="1"/>
    <n v="10"/>
    <x v="0"/>
    <n v="101.6246447"/>
  </r>
  <r>
    <n v="127481"/>
    <x v="10"/>
    <n v="0"/>
    <n v="3"/>
    <x v="0"/>
    <x v="0"/>
    <n v="14"/>
    <x v="0"/>
    <n v="175.4484132"/>
  </r>
  <r>
    <n v="138015"/>
    <x v="31"/>
    <n v="49"/>
    <n v="3"/>
    <x v="1"/>
    <x v="1"/>
    <n v="0"/>
    <x v="0"/>
    <n v="198.36132129999999"/>
  </r>
  <r>
    <n v="173187"/>
    <x v="8"/>
    <n v="48"/>
    <n v="3"/>
    <x v="1"/>
    <x v="0"/>
    <n v="14"/>
    <x v="0"/>
    <n v="123.62696939999999"/>
  </r>
  <r>
    <n v="113124"/>
    <x v="44"/>
    <n v="46"/>
    <n v="3"/>
    <x v="1"/>
    <x v="1"/>
    <n v="7"/>
    <x v="0"/>
    <n v="37.797386979999999"/>
  </r>
  <r>
    <n v="179648"/>
    <x v="47"/>
    <n v="40"/>
    <n v="3"/>
    <x v="1"/>
    <x v="1"/>
    <n v="8"/>
    <x v="0"/>
    <n v="439.11018350000001"/>
  </r>
  <r>
    <n v="171138"/>
    <x v="14"/>
    <n v="48"/>
    <n v="3"/>
    <x v="1"/>
    <x v="1"/>
    <n v="3"/>
    <x v="0"/>
    <n v="428.12922759999998"/>
  </r>
  <r>
    <n v="129182"/>
    <x v="38"/>
    <n v="11"/>
    <n v="3"/>
    <x v="1"/>
    <x v="1"/>
    <n v="0"/>
    <x v="1"/>
    <n v="502.5834979"/>
  </r>
  <r>
    <n v="152166"/>
    <x v="58"/>
    <n v="16"/>
    <n v="3"/>
    <x v="1"/>
    <x v="1"/>
    <n v="11"/>
    <x v="0"/>
    <n v="367.4196531"/>
  </r>
  <r>
    <n v="164351"/>
    <x v="45"/>
    <n v="23"/>
    <n v="3"/>
    <x v="0"/>
    <x v="0"/>
    <n v="12"/>
    <x v="0"/>
    <n v="363.22139570000002"/>
  </r>
  <r>
    <n v="131254"/>
    <x v="27"/>
    <n v="30"/>
    <n v="3"/>
    <x v="1"/>
    <x v="1"/>
    <n v="7"/>
    <x v="0"/>
    <n v="327.01726539999999"/>
  </r>
  <r>
    <n v="185353"/>
    <x v="33"/>
    <n v="6"/>
    <n v="3"/>
    <x v="1"/>
    <x v="1"/>
    <n v="14"/>
    <x v="0"/>
    <n v="385.0272885"/>
  </r>
  <r>
    <n v="170525"/>
    <x v="83"/>
    <n v="18"/>
    <n v="3"/>
    <x v="1"/>
    <x v="0"/>
    <n v="0"/>
    <x v="1"/>
    <n v="513.81018210000002"/>
  </r>
  <r>
    <n v="184072"/>
    <x v="13"/>
    <s v=""/>
    <n v="3"/>
    <x v="0"/>
    <x v="1"/>
    <n v="1"/>
    <x v="1"/>
    <n v="699.52156049999996"/>
  </r>
  <r>
    <n v="172870"/>
    <x v="16"/>
    <s v=""/>
    <n v="3"/>
    <x v="0"/>
    <x v="0"/>
    <n v="0"/>
    <x v="0"/>
    <n v="447.80645220000002"/>
  </r>
  <r>
    <n v="185315"/>
    <x v="9"/>
    <n v="0"/>
    <n v="3"/>
    <x v="1"/>
    <x v="1"/>
    <n v="12"/>
    <x v="0"/>
    <n v="402.64105919999997"/>
  </r>
  <r>
    <n v="189720"/>
    <x v="82"/>
    <n v="15"/>
    <n v="3"/>
    <x v="0"/>
    <x v="0"/>
    <n v="1"/>
    <x v="1"/>
    <n v="504.80837050000002"/>
  </r>
  <r>
    <n v="117289"/>
    <x v="46"/>
    <n v="9"/>
    <n v="3"/>
    <x v="1"/>
    <x v="1"/>
    <n v="7"/>
    <x v="0"/>
    <n v="428.75955329999999"/>
  </r>
  <r>
    <n v="154282"/>
    <x v="33"/>
    <s v=""/>
    <n v="3"/>
    <x v="0"/>
    <x v="1"/>
    <n v="8"/>
    <x v="1"/>
    <n v="960.08394280000005"/>
  </r>
  <r>
    <n v="101872"/>
    <x v="37"/>
    <n v="19"/>
    <n v="3"/>
    <x v="0"/>
    <x v="1"/>
    <n v="13"/>
    <x v="0"/>
    <n v="347.67653380000002"/>
  </r>
  <r>
    <n v="140800"/>
    <x v="41"/>
    <n v="52"/>
    <n v="3"/>
    <x v="0"/>
    <x v="0"/>
    <n v="12"/>
    <x v="0"/>
    <n v="31.95768318"/>
  </r>
  <r>
    <n v="139395"/>
    <x v="47"/>
    <n v="41"/>
    <n v="3"/>
    <x v="0"/>
    <x v="0"/>
    <n v="14"/>
    <x v="0"/>
    <n v="266.53048109999997"/>
  </r>
  <r>
    <n v="126793"/>
    <x v="32"/>
    <n v="37"/>
    <n v="3"/>
    <x v="1"/>
    <x v="0"/>
    <n v="4"/>
    <x v="0"/>
    <n v="449.23098900000002"/>
  </r>
  <r>
    <n v="185584"/>
    <x v="4"/>
    <n v="1"/>
    <n v="3"/>
    <x v="0"/>
    <x v="1"/>
    <n v="11"/>
    <x v="1"/>
    <n v="671.57446579999998"/>
  </r>
  <r>
    <n v="105905"/>
    <x v="38"/>
    <n v="15"/>
    <n v="3"/>
    <x v="0"/>
    <x v="0"/>
    <n v="13"/>
    <x v="0"/>
    <n v="157.19671719999999"/>
  </r>
  <r>
    <n v="161289"/>
    <x v="0"/>
    <n v="6"/>
    <n v="3"/>
    <x v="1"/>
    <x v="1"/>
    <n v="15"/>
    <x v="0"/>
    <n v="450.05906809999999"/>
  </r>
  <r>
    <n v="143177"/>
    <x v="9"/>
    <s v=""/>
    <n v="3"/>
    <x v="1"/>
    <x v="0"/>
    <n v="10"/>
    <x v="0"/>
    <n v="394.71974089999998"/>
  </r>
  <r>
    <n v="132671"/>
    <x v="31"/>
    <n v="47"/>
    <n v="3"/>
    <x v="0"/>
    <x v="1"/>
    <n v="6"/>
    <x v="0"/>
    <n v="331.6892866"/>
  </r>
  <r>
    <n v="132357"/>
    <x v="43"/>
    <n v="41"/>
    <n v="3"/>
    <x v="0"/>
    <x v="1"/>
    <n v="3"/>
    <x v="0"/>
    <n v="390.75848020000001"/>
  </r>
  <r>
    <n v="167093"/>
    <x v="71"/>
    <n v="34"/>
    <n v="3"/>
    <x v="1"/>
    <x v="0"/>
    <n v="0"/>
    <x v="0"/>
    <n v="362.04454980000003"/>
  </r>
  <r>
    <n v="132929"/>
    <x v="9"/>
    <n v="0"/>
    <n v="3"/>
    <x v="0"/>
    <x v="1"/>
    <n v="15"/>
    <x v="0"/>
    <n v="318.42636629999998"/>
  </r>
  <r>
    <n v="164320"/>
    <x v="9"/>
    <s v=""/>
    <n v="3"/>
    <x v="1"/>
    <x v="0"/>
    <n v="12"/>
    <x v="0"/>
    <n v="131.95611890000001"/>
  </r>
  <r>
    <n v="118385"/>
    <x v="36"/>
    <n v="0"/>
    <n v="3"/>
    <x v="0"/>
    <x v="0"/>
    <n v="11"/>
    <x v="0"/>
    <n v="485.73911700000002"/>
  </r>
  <r>
    <n v="100776"/>
    <x v="39"/>
    <n v="41"/>
    <n v="3"/>
    <x v="0"/>
    <x v="0"/>
    <n v="1"/>
    <x v="0"/>
    <n v="212.4583193"/>
  </r>
  <r>
    <n v="102932"/>
    <x v="14"/>
    <s v=""/>
    <n v="3"/>
    <x v="1"/>
    <x v="1"/>
    <n v="9"/>
    <x v="0"/>
    <n v="399.00430010000002"/>
  </r>
  <r>
    <n v="123646"/>
    <x v="65"/>
    <n v="36"/>
    <n v="3"/>
    <x v="0"/>
    <x v="1"/>
    <n v="13"/>
    <x v="0"/>
    <n v="331.04537920000001"/>
  </r>
  <r>
    <n v="138404"/>
    <x v="45"/>
    <n v="20"/>
    <n v="3"/>
    <x v="0"/>
    <x v="1"/>
    <n v="8"/>
    <x v="0"/>
    <n v="484.5409196"/>
  </r>
  <r>
    <n v="185260"/>
    <x v="22"/>
    <n v="47"/>
    <n v="3"/>
    <x v="1"/>
    <x v="0"/>
    <n v="3"/>
    <x v="0"/>
    <n v="50.601413280000003"/>
  </r>
  <r>
    <n v="100862"/>
    <x v="23"/>
    <n v="13"/>
    <n v="3"/>
    <x v="1"/>
    <x v="1"/>
    <n v="10"/>
    <x v="0"/>
    <n v="419.53182370000002"/>
  </r>
  <r>
    <n v="158436"/>
    <x v="41"/>
    <n v="53"/>
    <n v="3"/>
    <x v="1"/>
    <x v="0"/>
    <n v="6"/>
    <x v="0"/>
    <n v="237.69776830000001"/>
  </r>
  <r>
    <n v="173983"/>
    <x v="37"/>
    <n v="20"/>
    <n v="3"/>
    <x v="1"/>
    <x v="1"/>
    <n v="6"/>
    <x v="0"/>
    <n v="448.60320969999998"/>
  </r>
  <r>
    <n v="178261"/>
    <x v="49"/>
    <n v="27"/>
    <n v="3"/>
    <x v="0"/>
    <x v="0"/>
    <n v="14"/>
    <x v="0"/>
    <n v="166.37818970000001"/>
  </r>
  <r>
    <n v="133292"/>
    <x v="62"/>
    <n v="38"/>
    <n v="3"/>
    <x v="0"/>
    <x v="0"/>
    <n v="8"/>
    <x v="0"/>
    <n v="366.84210719999999"/>
  </r>
  <r>
    <n v="194379"/>
    <x v="45"/>
    <n v="22"/>
    <n v="3"/>
    <x v="0"/>
    <x v="0"/>
    <n v="13"/>
    <x v="0"/>
    <n v="201.61468410000001"/>
  </r>
  <r>
    <n v="157310"/>
    <x v="48"/>
    <n v="2"/>
    <n v="3"/>
    <x v="0"/>
    <x v="1"/>
    <n v="15"/>
    <x v="1"/>
    <n v="781.06619929999999"/>
  </r>
  <r>
    <n v="193871"/>
    <x v="16"/>
    <s v=""/>
    <n v="3"/>
    <x v="1"/>
    <x v="0"/>
    <n v="10"/>
    <x v="0"/>
    <n v="343.18517229999998"/>
  </r>
  <r>
    <n v="137892"/>
    <x v="49"/>
    <n v="30"/>
    <n v="3"/>
    <x v="0"/>
    <x v="1"/>
    <n v="10"/>
    <x v="0"/>
    <n v="402.36558389999999"/>
  </r>
  <r>
    <n v="161195"/>
    <x v="8"/>
    <n v="52"/>
    <n v="3"/>
    <x v="1"/>
    <x v="1"/>
    <n v="10"/>
    <x v="0"/>
    <n v="204.45533499999999"/>
  </r>
  <r>
    <n v="151694"/>
    <x v="59"/>
    <n v="34"/>
    <n v="3"/>
    <x v="1"/>
    <x v="0"/>
    <n v="11"/>
    <x v="0"/>
    <n v="163.9311136"/>
  </r>
  <r>
    <n v="117721"/>
    <x v="49"/>
    <n v="27"/>
    <n v="3"/>
    <x v="1"/>
    <x v="1"/>
    <n v="4"/>
    <x v="0"/>
    <n v="497.53748209999998"/>
  </r>
  <r>
    <n v="193055"/>
    <x v="1"/>
    <n v="13"/>
    <n v="3"/>
    <x v="1"/>
    <x v="1"/>
    <n v="5"/>
    <x v="1"/>
    <n v="974.00501280000003"/>
  </r>
  <r>
    <n v="126689"/>
    <x v="48"/>
    <s v=""/>
    <n v="3"/>
    <x v="0"/>
    <x v="0"/>
    <n v="15"/>
    <x v="0"/>
    <n v="156.0473375"/>
  </r>
  <r>
    <n v="137132"/>
    <x v="4"/>
    <n v="2"/>
    <n v="3"/>
    <x v="1"/>
    <x v="1"/>
    <n v="13"/>
    <x v="0"/>
    <n v="303.92247179999998"/>
  </r>
  <r>
    <n v="118865"/>
    <x v="32"/>
    <n v="38"/>
    <n v="3"/>
    <x v="1"/>
    <x v="0"/>
    <n v="13"/>
    <x v="0"/>
    <n v="232.95133569999999"/>
  </r>
  <r>
    <n v="186249"/>
    <x v="36"/>
    <s v=""/>
    <n v="3"/>
    <x v="0"/>
    <x v="0"/>
    <n v="15"/>
    <x v="1"/>
    <n v="531.28527599999995"/>
  </r>
  <r>
    <n v="119170"/>
    <x v="22"/>
    <n v="50"/>
    <n v="3"/>
    <x v="0"/>
    <x v="1"/>
    <n v="9"/>
    <x v="0"/>
    <n v="80.092448930000003"/>
  </r>
  <r>
    <n v="166926"/>
    <x v="52"/>
    <n v="21"/>
    <n v="3"/>
    <x v="1"/>
    <x v="0"/>
    <n v="9"/>
    <x v="0"/>
    <n v="313.334855"/>
  </r>
  <r>
    <n v="130092"/>
    <x v="39"/>
    <n v="41"/>
    <n v="3"/>
    <x v="1"/>
    <x v="0"/>
    <n v="6"/>
    <x v="0"/>
    <n v="183.59087629999999"/>
  </r>
  <r>
    <n v="149666"/>
    <x v="43"/>
    <n v="43"/>
    <n v="3"/>
    <x v="1"/>
    <x v="1"/>
    <n v="8"/>
    <x v="0"/>
    <n v="314.30657819999999"/>
  </r>
  <r>
    <n v="116764"/>
    <x v="44"/>
    <n v="43"/>
    <n v="3"/>
    <x v="1"/>
    <x v="0"/>
    <n v="8"/>
    <x v="0"/>
    <n v="75.206575419999993"/>
  </r>
  <r>
    <n v="146238"/>
    <x v="48"/>
    <n v="3"/>
    <n v="3"/>
    <x v="1"/>
    <x v="1"/>
    <n v="12"/>
    <x v="0"/>
    <n v="372.83542840000001"/>
  </r>
  <r>
    <n v="169685"/>
    <x v="16"/>
    <n v="23"/>
    <n v="3"/>
    <x v="0"/>
    <x v="0"/>
    <n v="1"/>
    <x v="1"/>
    <n v="639.73937530000001"/>
  </r>
  <r>
    <n v="143638"/>
    <x v="65"/>
    <n v="32"/>
    <n v="3"/>
    <x v="1"/>
    <x v="0"/>
    <n v="14"/>
    <x v="0"/>
    <n v="209.7641275"/>
  </r>
  <r>
    <n v="162563"/>
    <x v="0"/>
    <n v="5"/>
    <n v="3"/>
    <x v="1"/>
    <x v="1"/>
    <n v="0"/>
    <x v="1"/>
    <n v="856.29893300000003"/>
  </r>
  <r>
    <n v="168051"/>
    <x v="50"/>
    <n v="41"/>
    <n v="3"/>
    <x v="0"/>
    <x v="0"/>
    <n v="9"/>
    <x v="0"/>
    <n v="334.48129"/>
  </r>
  <r>
    <n v="135689"/>
    <x v="0"/>
    <s v=""/>
    <n v="3"/>
    <x v="1"/>
    <x v="0"/>
    <n v="13"/>
    <x v="0"/>
    <n v="181.18287050000001"/>
  </r>
  <r>
    <n v="184410"/>
    <x v="40"/>
    <n v="23"/>
    <n v="3"/>
    <x v="1"/>
    <x v="0"/>
    <n v="11"/>
    <x v="0"/>
    <n v="303.75572019999998"/>
  </r>
  <r>
    <n v="188629"/>
    <x v="33"/>
    <s v=""/>
    <n v="3"/>
    <x v="0"/>
    <x v="0"/>
    <n v="14"/>
    <x v="0"/>
    <n v="415.89541780000002"/>
  </r>
  <r>
    <n v="104183"/>
    <x v="33"/>
    <n v="7"/>
    <n v="3"/>
    <x v="1"/>
    <x v="1"/>
    <n v="13"/>
    <x v="0"/>
    <n v="317.7531429"/>
  </r>
  <r>
    <n v="116597"/>
    <x v="51"/>
    <n v="37"/>
    <n v="3"/>
    <x v="1"/>
    <x v="0"/>
    <n v="10"/>
    <x v="0"/>
    <n v="340.9616183"/>
  </r>
  <r>
    <n v="104293"/>
    <x v="33"/>
    <n v="7"/>
    <n v="3"/>
    <x v="0"/>
    <x v="0"/>
    <n v="13"/>
    <x v="0"/>
    <n v="310.26754030000001"/>
  </r>
  <r>
    <n v="191981"/>
    <x v="19"/>
    <n v="12"/>
    <n v="3"/>
    <x v="1"/>
    <x v="1"/>
    <n v="1"/>
    <x v="0"/>
    <n v="368.59084589999998"/>
  </r>
  <r>
    <n v="128541"/>
    <x v="77"/>
    <n v="9"/>
    <n v="3"/>
    <x v="1"/>
    <x v="0"/>
    <n v="12"/>
    <x v="0"/>
    <n v="289.7942597"/>
  </r>
  <r>
    <n v="157339"/>
    <x v="10"/>
    <n v="0"/>
    <n v="3"/>
    <x v="1"/>
    <x v="0"/>
    <n v="14"/>
    <x v="0"/>
    <n v="249.87360899999999"/>
  </r>
  <r>
    <n v="174299"/>
    <x v="2"/>
    <n v="39"/>
    <n v="3"/>
    <x v="1"/>
    <x v="0"/>
    <n v="0"/>
    <x v="0"/>
    <n v="485.00294539999999"/>
  </r>
  <r>
    <n v="191839"/>
    <x v="17"/>
    <n v="0"/>
    <n v="3"/>
    <x v="0"/>
    <x v="1"/>
    <n v="11"/>
    <x v="1"/>
    <n v="800.82200739999996"/>
  </r>
  <r>
    <n v="165056"/>
    <x v="42"/>
    <n v="10"/>
    <n v="3"/>
    <x v="0"/>
    <x v="0"/>
    <n v="7"/>
    <x v="0"/>
    <n v="346.84444769999999"/>
  </r>
  <r>
    <n v="124924"/>
    <x v="4"/>
    <n v="2"/>
    <n v="3"/>
    <x v="1"/>
    <x v="0"/>
    <n v="14"/>
    <x v="0"/>
    <n v="93.083502359999997"/>
  </r>
  <r>
    <n v="138691"/>
    <x v="26"/>
    <n v="4"/>
    <n v="3"/>
    <x v="1"/>
    <x v="0"/>
    <n v="12"/>
    <x v="0"/>
    <n v="215.7950525"/>
  </r>
  <r>
    <n v="145500"/>
    <x v="41"/>
    <n v="53"/>
    <n v="3"/>
    <x v="0"/>
    <x v="0"/>
    <n v="8"/>
    <x v="0"/>
    <n v="132.5846809"/>
  </r>
  <r>
    <n v="163832"/>
    <x v="48"/>
    <n v="3"/>
    <n v="3"/>
    <x v="1"/>
    <x v="0"/>
    <n v="11"/>
    <x v="0"/>
    <n v="139.19902630000001"/>
  </r>
  <r>
    <n v="148118"/>
    <x v="17"/>
    <n v="0"/>
    <n v="3"/>
    <x v="1"/>
    <x v="1"/>
    <n v="13"/>
    <x v="0"/>
    <n v="481.66095419999999"/>
  </r>
  <r>
    <n v="117234"/>
    <x v="35"/>
    <n v="30"/>
    <n v="3"/>
    <x v="0"/>
    <x v="0"/>
    <n v="11"/>
    <x v="0"/>
    <n v="271.22938629999999"/>
  </r>
  <r>
    <n v="155735"/>
    <x v="38"/>
    <n v="15"/>
    <n v="3"/>
    <x v="0"/>
    <x v="0"/>
    <n v="3"/>
    <x v="1"/>
    <n v="655.23069710000004"/>
  </r>
  <r>
    <n v="168375"/>
    <x v="54"/>
    <n v="20"/>
    <n v="3"/>
    <x v="0"/>
    <x v="1"/>
    <n v="6"/>
    <x v="0"/>
    <n v="441.25373409999997"/>
  </r>
  <r>
    <n v="103746"/>
    <x v="1"/>
    <n v="11"/>
    <n v="3"/>
    <x v="0"/>
    <x v="0"/>
    <n v="8"/>
    <x v="0"/>
    <n v="424.0797025"/>
  </r>
  <r>
    <n v="147256"/>
    <x v="74"/>
    <n v="0"/>
    <n v="3"/>
    <x v="1"/>
    <x v="0"/>
    <n v="10"/>
    <x v="0"/>
    <n v="440.48917799999998"/>
  </r>
  <r>
    <n v="135237"/>
    <x v="61"/>
    <n v="4"/>
    <n v="3"/>
    <x v="0"/>
    <x v="0"/>
    <n v="12"/>
    <x v="0"/>
    <n v="471.76428399999998"/>
  </r>
  <r>
    <n v="194939"/>
    <x v="18"/>
    <n v="5"/>
    <n v="3"/>
    <x v="0"/>
    <x v="1"/>
    <n v="13"/>
    <x v="1"/>
    <n v="1023.411106"/>
  </r>
  <r>
    <n v="114951"/>
    <x v="17"/>
    <n v="0"/>
    <n v="3"/>
    <x v="0"/>
    <x v="1"/>
    <n v="6"/>
    <x v="1"/>
    <n v="797.72689730000002"/>
  </r>
  <r>
    <n v="163057"/>
    <x v="23"/>
    <n v="9"/>
    <n v="3"/>
    <x v="0"/>
    <x v="1"/>
    <n v="11"/>
    <x v="0"/>
    <n v="236.52738880000001"/>
  </r>
  <r>
    <n v="100120"/>
    <x v="33"/>
    <n v="6"/>
    <n v="3"/>
    <x v="1"/>
    <x v="1"/>
    <n v="12"/>
    <x v="0"/>
    <n v="352.34182820000001"/>
  </r>
  <r>
    <n v="187381"/>
    <x v="50"/>
    <n v="44"/>
    <n v="3"/>
    <x v="0"/>
    <x v="0"/>
    <n v="4"/>
    <x v="0"/>
    <n v="339.47833450000002"/>
  </r>
  <r>
    <n v="193281"/>
    <x v="43"/>
    <n v="44"/>
    <n v="3"/>
    <x v="0"/>
    <x v="1"/>
    <n v="0"/>
    <x v="0"/>
    <n v="291.39637040000002"/>
  </r>
  <r>
    <n v="162321"/>
    <x v="10"/>
    <n v="2"/>
    <n v="3"/>
    <x v="0"/>
    <x v="1"/>
    <n v="9"/>
    <x v="1"/>
    <n v="977.51520740000001"/>
  </r>
  <r>
    <n v="135351"/>
    <x v="62"/>
    <n v="35"/>
    <n v="3"/>
    <x v="1"/>
    <x v="0"/>
    <n v="14"/>
    <x v="0"/>
    <n v="215.93883099999999"/>
  </r>
  <r>
    <n v="167898"/>
    <x v="12"/>
    <n v="29"/>
    <n v="3"/>
    <x v="1"/>
    <x v="0"/>
    <n v="8"/>
    <x v="0"/>
    <n v="287.03119190000001"/>
  </r>
  <r>
    <n v="118451"/>
    <x v="60"/>
    <n v="30"/>
    <n v="3"/>
    <x v="0"/>
    <x v="1"/>
    <n v="11"/>
    <x v="0"/>
    <n v="277.29421550000001"/>
  </r>
  <r>
    <n v="193856"/>
    <x v="4"/>
    <n v="1"/>
    <n v="3"/>
    <x v="0"/>
    <x v="0"/>
    <n v="14"/>
    <x v="0"/>
    <n v="280.84435059999998"/>
  </r>
  <r>
    <n v="149337"/>
    <x v="8"/>
    <n v="48"/>
    <n v="3"/>
    <x v="1"/>
    <x v="0"/>
    <n v="1"/>
    <x v="0"/>
    <n v="413.88996200000003"/>
  </r>
  <r>
    <n v="126732"/>
    <x v="33"/>
    <n v="6"/>
    <n v="3"/>
    <x v="1"/>
    <x v="0"/>
    <n v="14"/>
    <x v="0"/>
    <n v="259.2170314"/>
  </r>
  <r>
    <n v="190896"/>
    <x v="47"/>
    <n v="40"/>
    <n v="3"/>
    <x v="0"/>
    <x v="0"/>
    <n v="2"/>
    <x v="1"/>
    <n v="532.75189079999996"/>
  </r>
  <r>
    <n v="133265"/>
    <x v="37"/>
    <n v="21"/>
    <n v="3"/>
    <x v="0"/>
    <x v="0"/>
    <n v="10"/>
    <x v="0"/>
    <n v="340.80876360000002"/>
  </r>
  <r>
    <n v="166908"/>
    <x v="43"/>
    <n v="43"/>
    <n v="3"/>
    <x v="0"/>
    <x v="0"/>
    <n v="11"/>
    <x v="0"/>
    <n v="142.33326360000001"/>
  </r>
  <r>
    <n v="169364"/>
    <x v="35"/>
    <n v="27"/>
    <n v="3"/>
    <x v="1"/>
    <x v="0"/>
    <n v="15"/>
    <x v="0"/>
    <n v="357.74398430000002"/>
  </r>
  <r>
    <n v="157902"/>
    <x v="10"/>
    <n v="2"/>
    <n v="3"/>
    <x v="0"/>
    <x v="0"/>
    <n v="12"/>
    <x v="0"/>
    <n v="482.36188920000001"/>
  </r>
  <r>
    <n v="140861"/>
    <x v="24"/>
    <n v="45"/>
    <n v="3"/>
    <x v="0"/>
    <x v="1"/>
    <n v="9"/>
    <x v="0"/>
    <n v="390.6774964"/>
  </r>
  <r>
    <n v="135590"/>
    <x v="42"/>
    <n v="7"/>
    <n v="3"/>
    <x v="0"/>
    <x v="0"/>
    <n v="6"/>
    <x v="0"/>
    <n v="360.97385759999997"/>
  </r>
  <r>
    <n v="146149"/>
    <x v="7"/>
    <n v="48"/>
    <n v="3"/>
    <x v="1"/>
    <x v="1"/>
    <n v="9"/>
    <x v="0"/>
    <n v="110.8961699"/>
  </r>
  <r>
    <n v="170569"/>
    <x v="47"/>
    <n v="41"/>
    <n v="3"/>
    <x v="1"/>
    <x v="0"/>
    <n v="10"/>
    <x v="0"/>
    <n v="332.6400036"/>
  </r>
  <r>
    <n v="196797"/>
    <x v="56"/>
    <n v="50"/>
    <n v="3"/>
    <x v="1"/>
    <x v="0"/>
    <n v="3"/>
    <x v="0"/>
    <n v="172.8255983"/>
  </r>
  <r>
    <n v="158222"/>
    <x v="59"/>
    <n v="34"/>
    <n v="3"/>
    <x v="0"/>
    <x v="0"/>
    <n v="13"/>
    <x v="0"/>
    <n v="249.4177861"/>
  </r>
  <r>
    <n v="155733"/>
    <x v="23"/>
    <n v="9"/>
    <n v="3"/>
    <x v="0"/>
    <x v="1"/>
    <n v="9"/>
    <x v="0"/>
    <n v="454.8720816"/>
  </r>
  <r>
    <n v="192847"/>
    <x v="25"/>
    <n v="31"/>
    <n v="3"/>
    <x v="1"/>
    <x v="0"/>
    <n v="6"/>
    <x v="0"/>
    <n v="335.1623482"/>
  </r>
  <r>
    <n v="178352"/>
    <x v="52"/>
    <n v="17"/>
    <n v="3"/>
    <x v="1"/>
    <x v="1"/>
    <n v="5"/>
    <x v="1"/>
    <n v="788.73166839999999"/>
  </r>
  <r>
    <n v="149696"/>
    <x v="29"/>
    <n v="16"/>
    <n v="3"/>
    <x v="0"/>
    <x v="0"/>
    <n v="12"/>
    <x v="0"/>
    <n v="139.4895176"/>
  </r>
  <r>
    <n v="179951"/>
    <x v="8"/>
    <n v="52"/>
    <n v="3"/>
    <x v="1"/>
    <x v="0"/>
    <n v="13"/>
    <x v="0"/>
    <n v="28.032446119999999"/>
  </r>
  <r>
    <n v="113843"/>
    <x v="23"/>
    <n v="12"/>
    <n v="3"/>
    <x v="0"/>
    <x v="1"/>
    <n v="3"/>
    <x v="1"/>
    <n v="555.05658830000004"/>
  </r>
  <r>
    <n v="140900"/>
    <x v="45"/>
    <n v="23"/>
    <n v="3"/>
    <x v="1"/>
    <x v="1"/>
    <n v="1"/>
    <x v="1"/>
    <n v="682.37381000000005"/>
  </r>
  <r>
    <n v="121313"/>
    <x v="17"/>
    <n v="0"/>
    <n v="3"/>
    <x v="0"/>
    <x v="0"/>
    <n v="6"/>
    <x v="1"/>
    <n v="724.32193040000004"/>
  </r>
  <r>
    <n v="116001"/>
    <x v="17"/>
    <n v="0"/>
    <n v="3"/>
    <x v="1"/>
    <x v="1"/>
    <n v="12"/>
    <x v="0"/>
    <n v="286.69772280000001"/>
  </r>
  <r>
    <n v="113398"/>
    <x v="50"/>
    <n v="44"/>
    <n v="3"/>
    <x v="1"/>
    <x v="1"/>
    <n v="6"/>
    <x v="0"/>
    <n v="103.9977882"/>
  </r>
  <r>
    <n v="137393"/>
    <x v="0"/>
    <n v="5"/>
    <n v="3"/>
    <x v="0"/>
    <x v="1"/>
    <n v="12"/>
    <x v="1"/>
    <n v="798.14345479999997"/>
  </r>
  <r>
    <n v="182064"/>
    <x v="36"/>
    <n v="1"/>
    <n v="3"/>
    <x v="0"/>
    <x v="0"/>
    <n v="15"/>
    <x v="0"/>
    <n v="329.26310059999997"/>
  </r>
  <r>
    <n v="195788"/>
    <x v="63"/>
    <n v="10"/>
    <n v="3"/>
    <x v="1"/>
    <x v="0"/>
    <n v="0"/>
    <x v="0"/>
    <n v="368.25706869999999"/>
  </r>
  <r>
    <n v="176110"/>
    <x v="25"/>
    <n v="28"/>
    <n v="3"/>
    <x v="0"/>
    <x v="0"/>
    <n v="9"/>
    <x v="0"/>
    <n v="424.2184833"/>
  </r>
  <r>
    <n v="117725"/>
    <x v="4"/>
    <n v="3"/>
    <n v="3"/>
    <x v="1"/>
    <x v="0"/>
    <n v="14"/>
    <x v="0"/>
    <n v="333.58990849999998"/>
  </r>
  <r>
    <n v="179254"/>
    <x v="65"/>
    <n v="35"/>
    <n v="3"/>
    <x v="0"/>
    <x v="0"/>
    <n v="6"/>
    <x v="0"/>
    <n v="374.9234889"/>
  </r>
  <r>
    <n v="120050"/>
    <x v="32"/>
    <n v="41"/>
    <n v="3"/>
    <x v="1"/>
    <x v="1"/>
    <n v="10"/>
    <x v="0"/>
    <n v="384.16289189999998"/>
  </r>
  <r>
    <n v="105783"/>
    <x v="26"/>
    <n v="5"/>
    <n v="3"/>
    <x v="0"/>
    <x v="0"/>
    <n v="15"/>
    <x v="0"/>
    <n v="251.08011070000001"/>
  </r>
  <r>
    <n v="151706"/>
    <x v="17"/>
    <n v="0"/>
    <n v="3"/>
    <x v="1"/>
    <x v="1"/>
    <n v="12"/>
    <x v="0"/>
    <n v="321.78168920000002"/>
  </r>
  <r>
    <n v="122640"/>
    <x v="58"/>
    <n v="14"/>
    <n v="3"/>
    <x v="1"/>
    <x v="1"/>
    <n v="9"/>
    <x v="0"/>
    <n v="448.22462009999998"/>
  </r>
  <r>
    <n v="102681"/>
    <x v="51"/>
    <n v="37"/>
    <n v="3"/>
    <x v="0"/>
    <x v="0"/>
    <n v="11"/>
    <x v="0"/>
    <n v="301.98601869999999"/>
  </r>
  <r>
    <n v="157361"/>
    <x v="45"/>
    <n v="20"/>
    <n v="3"/>
    <x v="1"/>
    <x v="1"/>
    <n v="6"/>
    <x v="0"/>
    <n v="392.48276700000002"/>
  </r>
  <r>
    <n v="158706"/>
    <x v="38"/>
    <n v="11"/>
    <n v="3"/>
    <x v="1"/>
    <x v="1"/>
    <n v="6"/>
    <x v="0"/>
    <n v="471.68100040000002"/>
  </r>
  <r>
    <n v="139329"/>
    <x v="0"/>
    <s v=""/>
    <n v="3"/>
    <x v="0"/>
    <x v="0"/>
    <n v="12"/>
    <x v="0"/>
    <n v="265.17460749999998"/>
  </r>
  <r>
    <n v="119693"/>
    <x v="14"/>
    <n v="45"/>
    <n v="3"/>
    <x v="1"/>
    <x v="0"/>
    <n v="8"/>
    <x v="0"/>
    <n v="35.65714861"/>
  </r>
  <r>
    <n v="144348"/>
    <x v="2"/>
    <n v="39"/>
    <n v="3"/>
    <x v="0"/>
    <x v="1"/>
    <n v="1"/>
    <x v="1"/>
    <n v="742.40662480000003"/>
  </r>
  <r>
    <n v="160894"/>
    <x v="39"/>
    <n v="41"/>
    <n v="3"/>
    <x v="1"/>
    <x v="0"/>
    <n v="14"/>
    <x v="0"/>
    <n v="121.0487195"/>
  </r>
  <r>
    <n v="141965"/>
    <x v="43"/>
    <n v="44"/>
    <n v="3"/>
    <x v="0"/>
    <x v="0"/>
    <n v="7"/>
    <x v="0"/>
    <n v="175.25085250000001"/>
  </r>
  <r>
    <n v="178173"/>
    <x v="13"/>
    <n v="38"/>
    <n v="3"/>
    <x v="0"/>
    <x v="0"/>
    <n v="2"/>
    <x v="1"/>
    <n v="657.00958609999998"/>
  </r>
  <r>
    <n v="164494"/>
    <x v="56"/>
    <s v=""/>
    <n v="3"/>
    <x v="1"/>
    <x v="0"/>
    <n v="14"/>
    <x v="0"/>
    <n v="308.08321380000001"/>
  </r>
  <r>
    <n v="179870"/>
    <x v="36"/>
    <n v="0"/>
    <n v="3"/>
    <x v="0"/>
    <x v="0"/>
    <n v="8"/>
    <x v="1"/>
    <n v="634.14661409999997"/>
  </r>
  <r>
    <n v="142091"/>
    <x v="18"/>
    <n v="4"/>
    <n v="3"/>
    <x v="1"/>
    <x v="1"/>
    <n v="15"/>
    <x v="0"/>
    <n v="342.8773162"/>
  </r>
  <r>
    <n v="101160"/>
    <x v="17"/>
    <n v="0"/>
    <n v="3"/>
    <x v="0"/>
    <x v="0"/>
    <n v="9"/>
    <x v="1"/>
    <n v="717.66962520000004"/>
  </r>
  <r>
    <n v="130030"/>
    <x v="44"/>
    <n v="45"/>
    <n v="3"/>
    <x v="0"/>
    <x v="0"/>
    <n v="2"/>
    <x v="0"/>
    <n v="452.25346719999999"/>
  </r>
  <r>
    <n v="136668"/>
    <x v="65"/>
    <n v="35"/>
    <n v="3"/>
    <x v="1"/>
    <x v="1"/>
    <n v="6"/>
    <x v="0"/>
    <n v="378.39786600000002"/>
  </r>
  <r>
    <n v="103087"/>
    <x v="63"/>
    <n v="8"/>
    <n v="3"/>
    <x v="1"/>
    <x v="1"/>
    <n v="10"/>
    <x v="0"/>
    <n v="383.9293078"/>
  </r>
  <r>
    <n v="129841"/>
    <x v="10"/>
    <n v="1"/>
    <n v="3"/>
    <x v="1"/>
    <x v="0"/>
    <n v="14"/>
    <x v="0"/>
    <n v="284.07767589999997"/>
  </r>
  <r>
    <n v="115723"/>
    <x v="23"/>
    <n v="13"/>
    <n v="3"/>
    <x v="0"/>
    <x v="0"/>
    <n v="7"/>
    <x v="0"/>
    <n v="339.19139769999998"/>
  </r>
  <r>
    <n v="104612"/>
    <x v="44"/>
    <s v=""/>
    <n v="3"/>
    <x v="0"/>
    <x v="0"/>
    <n v="6"/>
    <x v="0"/>
    <n v="278.67035190000001"/>
  </r>
  <r>
    <n v="153210"/>
    <x v="8"/>
    <n v="52"/>
    <n v="3"/>
    <x v="0"/>
    <x v="0"/>
    <n v="5"/>
    <x v="0"/>
    <n v="71.756121590000006"/>
  </r>
  <r>
    <n v="147650"/>
    <x v="33"/>
    <n v="8"/>
    <n v="3"/>
    <x v="0"/>
    <x v="1"/>
    <n v="11"/>
    <x v="1"/>
    <n v="750.71003540000004"/>
  </r>
  <r>
    <n v="145841"/>
    <x v="41"/>
    <n v="51"/>
    <n v="3"/>
    <x v="0"/>
    <x v="0"/>
    <n v="4"/>
    <x v="0"/>
    <n v="109.14311960000001"/>
  </r>
  <r>
    <n v="116743"/>
    <x v="83"/>
    <n v="16"/>
    <n v="3"/>
    <x v="1"/>
    <x v="0"/>
    <n v="13"/>
    <x v="0"/>
    <n v="185.32792280000001"/>
  </r>
  <r>
    <n v="179399"/>
    <x v="31"/>
    <n v="46"/>
    <n v="3"/>
    <x v="0"/>
    <x v="1"/>
    <n v="1"/>
    <x v="0"/>
    <n v="355.44206550000001"/>
  </r>
  <r>
    <n v="146398"/>
    <x v="24"/>
    <n v="47"/>
    <n v="3"/>
    <x v="1"/>
    <x v="1"/>
    <n v="8"/>
    <x v="0"/>
    <n v="45.156996169999999"/>
  </r>
  <r>
    <n v="181584"/>
    <x v="6"/>
    <n v="17"/>
    <n v="3"/>
    <x v="0"/>
    <x v="1"/>
    <n v="9"/>
    <x v="0"/>
    <n v="466.43444970000002"/>
  </r>
  <r>
    <n v="147346"/>
    <x v="36"/>
    <n v="1"/>
    <n v="3"/>
    <x v="0"/>
    <x v="1"/>
    <n v="1"/>
    <x v="1"/>
    <n v="1709.3078889999999"/>
  </r>
  <r>
    <n v="169431"/>
    <x v="38"/>
    <s v=""/>
    <n v="3"/>
    <x v="1"/>
    <x v="1"/>
    <n v="12"/>
    <x v="0"/>
    <n v="219.26753020000001"/>
  </r>
  <r>
    <n v="196074"/>
    <x v="42"/>
    <n v="9"/>
    <n v="3"/>
    <x v="0"/>
    <x v="0"/>
    <n v="4"/>
    <x v="1"/>
    <n v="664.25654489999999"/>
  </r>
  <r>
    <n v="196969"/>
    <x v="10"/>
    <n v="2"/>
    <n v="3"/>
    <x v="0"/>
    <x v="1"/>
    <n v="12"/>
    <x v="1"/>
    <n v="686.52756820000002"/>
  </r>
  <r>
    <n v="136623"/>
    <x v="17"/>
    <n v="0"/>
    <n v="3"/>
    <x v="0"/>
    <x v="1"/>
    <n v="12"/>
    <x v="1"/>
    <n v="821.95406190000006"/>
  </r>
  <r>
    <n v="158363"/>
    <x v="5"/>
    <n v="11"/>
    <n v="3"/>
    <x v="1"/>
    <x v="1"/>
    <n v="10"/>
    <x v="0"/>
    <n v="426.3416661"/>
  </r>
  <r>
    <n v="144165"/>
    <x v="95"/>
    <n v="21"/>
    <n v="3"/>
    <x v="0"/>
    <x v="0"/>
    <n v="13"/>
    <x v="0"/>
    <n v="217.08850799999999"/>
  </r>
  <r>
    <n v="127896"/>
    <x v="36"/>
    <n v="1"/>
    <n v="3"/>
    <x v="0"/>
    <x v="0"/>
    <n v="11"/>
    <x v="1"/>
    <n v="681.9643691"/>
  </r>
  <r>
    <n v="141788"/>
    <x v="22"/>
    <n v="49"/>
    <n v="3"/>
    <x v="1"/>
    <x v="1"/>
    <n v="11"/>
    <x v="0"/>
    <n v="142.4226098"/>
  </r>
  <r>
    <n v="141606"/>
    <x v="34"/>
    <n v="24"/>
    <n v="3"/>
    <x v="0"/>
    <x v="0"/>
    <n v="13"/>
    <x v="0"/>
    <n v="203.32100500000001"/>
  </r>
  <r>
    <n v="176773"/>
    <x v="63"/>
    <n v="9"/>
    <n v="3"/>
    <x v="0"/>
    <x v="1"/>
    <n v="8"/>
    <x v="0"/>
    <n v="427.3192717"/>
  </r>
  <r>
    <n v="156049"/>
    <x v="20"/>
    <n v="22"/>
    <n v="3"/>
    <x v="0"/>
    <x v="0"/>
    <n v="4"/>
    <x v="1"/>
    <n v="710.81877580000003"/>
  </r>
  <r>
    <n v="135046"/>
    <x v="50"/>
    <n v="44"/>
    <n v="3"/>
    <x v="1"/>
    <x v="1"/>
    <n v="12"/>
    <x v="0"/>
    <n v="367.119913"/>
  </r>
  <r>
    <n v="191373"/>
    <x v="10"/>
    <n v="2"/>
    <n v="3"/>
    <x v="0"/>
    <x v="0"/>
    <n v="14"/>
    <x v="0"/>
    <n v="336.53218659999999"/>
  </r>
  <r>
    <n v="178696"/>
    <x v="53"/>
    <n v="31"/>
    <n v="3"/>
    <x v="0"/>
    <x v="0"/>
    <n v="7"/>
    <x v="0"/>
    <n v="343.7715996"/>
  </r>
  <r>
    <n v="150281"/>
    <x v="36"/>
    <n v="0"/>
    <n v="3"/>
    <x v="0"/>
    <x v="1"/>
    <n v="13"/>
    <x v="1"/>
    <n v="958.46581939999999"/>
  </r>
  <r>
    <n v="100227"/>
    <x v="43"/>
    <n v="44"/>
    <n v="3"/>
    <x v="0"/>
    <x v="0"/>
    <n v="9"/>
    <x v="0"/>
    <n v="331.00567219999999"/>
  </r>
  <r>
    <n v="101639"/>
    <x v="63"/>
    <n v="8"/>
    <n v="3"/>
    <x v="0"/>
    <x v="1"/>
    <n v="15"/>
    <x v="0"/>
    <n v="281.35575169999998"/>
  </r>
  <r>
    <n v="175012"/>
    <x v="22"/>
    <n v="51"/>
    <n v="3"/>
    <x v="0"/>
    <x v="1"/>
    <n v="1"/>
    <x v="0"/>
    <n v="387.70018670000002"/>
  </r>
  <r>
    <n v="117652"/>
    <x v="9"/>
    <n v="0"/>
    <n v="3"/>
    <x v="1"/>
    <x v="1"/>
    <n v="15"/>
    <x v="0"/>
    <n v="405.77348599999999"/>
  </r>
  <r>
    <n v="102815"/>
    <x v="7"/>
    <n v="48"/>
    <n v="3"/>
    <x v="0"/>
    <x v="1"/>
    <n v="10"/>
    <x v="0"/>
    <n v="76.528202949999994"/>
  </r>
  <r>
    <n v="173908"/>
    <x v="9"/>
    <n v="0"/>
    <n v="3"/>
    <x v="0"/>
    <x v="1"/>
    <n v="12"/>
    <x v="1"/>
    <n v="514.27036629999998"/>
  </r>
  <r>
    <n v="120726"/>
    <x v="21"/>
    <n v="8"/>
    <n v="3"/>
    <x v="0"/>
    <x v="0"/>
    <n v="6"/>
    <x v="1"/>
    <n v="660.7046752"/>
  </r>
  <r>
    <n v="128217"/>
    <x v="7"/>
    <n v="49"/>
    <n v="3"/>
    <x v="1"/>
    <x v="0"/>
    <n v="0"/>
    <x v="0"/>
    <n v="495.67868279999999"/>
  </r>
  <r>
    <n v="183476"/>
    <x v="41"/>
    <n v="53"/>
    <n v="3"/>
    <x v="0"/>
    <x v="1"/>
    <n v="10"/>
    <x v="0"/>
    <n v="291.3569076"/>
  </r>
  <r>
    <n v="173602"/>
    <x v="50"/>
    <n v="43"/>
    <n v="3"/>
    <x v="1"/>
    <x v="0"/>
    <n v="12"/>
    <x v="0"/>
    <n v="108.1910087"/>
  </r>
  <r>
    <n v="121437"/>
    <x v="61"/>
    <n v="40"/>
    <n v="3"/>
    <x v="0"/>
    <x v="1"/>
    <n v="15"/>
    <x v="0"/>
    <n v="216.52537359999999"/>
  </r>
  <r>
    <n v="159308"/>
    <x v="33"/>
    <n v="6"/>
    <n v="3"/>
    <x v="0"/>
    <x v="1"/>
    <n v="9"/>
    <x v="1"/>
    <n v="1065.3660339999999"/>
  </r>
  <r>
    <n v="179057"/>
    <x v="49"/>
    <n v="29"/>
    <n v="3"/>
    <x v="1"/>
    <x v="0"/>
    <n v="8"/>
    <x v="0"/>
    <n v="303.4466458"/>
  </r>
  <r>
    <n v="166442"/>
    <x v="62"/>
    <n v="38"/>
    <n v="3"/>
    <x v="0"/>
    <x v="0"/>
    <n v="7"/>
    <x v="0"/>
    <n v="357.8847715"/>
  </r>
  <r>
    <n v="157311"/>
    <x v="29"/>
    <n v="18"/>
    <n v="3"/>
    <x v="1"/>
    <x v="0"/>
    <n v="1"/>
    <x v="0"/>
    <n v="383.37411040000001"/>
  </r>
  <r>
    <n v="119555"/>
    <x v="41"/>
    <n v="50"/>
    <n v="3"/>
    <x v="1"/>
    <x v="0"/>
    <n v="6"/>
    <x v="0"/>
    <n v="217.63747000000001"/>
  </r>
  <r>
    <n v="133990"/>
    <x v="17"/>
    <s v=""/>
    <n v="3"/>
    <x v="1"/>
    <x v="1"/>
    <n v="15"/>
    <x v="0"/>
    <n v="363.82295900000003"/>
  </r>
  <r>
    <n v="163909"/>
    <x v="43"/>
    <n v="44"/>
    <n v="3"/>
    <x v="1"/>
    <x v="1"/>
    <n v="13"/>
    <x v="0"/>
    <n v="247.67045379999999"/>
  </r>
  <r>
    <n v="144222"/>
    <x v="48"/>
    <n v="3"/>
    <n v="3"/>
    <x v="1"/>
    <x v="0"/>
    <n v="15"/>
    <x v="0"/>
    <n v="213.63454899999999"/>
  </r>
  <r>
    <n v="112284"/>
    <x v="48"/>
    <n v="4"/>
    <n v="3"/>
    <x v="0"/>
    <x v="0"/>
    <n v="9"/>
    <x v="1"/>
    <n v="672.49822949999998"/>
  </r>
  <r>
    <n v="130097"/>
    <x v="35"/>
    <n v="28"/>
    <n v="3"/>
    <x v="0"/>
    <x v="0"/>
    <n v="4"/>
    <x v="1"/>
    <n v="607.54145329999994"/>
  </r>
  <r>
    <n v="148188"/>
    <x v="49"/>
    <n v="26"/>
    <n v="3"/>
    <x v="1"/>
    <x v="1"/>
    <n v="0"/>
    <x v="1"/>
    <n v="690.00311620000002"/>
  </r>
  <r>
    <n v="100369"/>
    <x v="33"/>
    <n v="6"/>
    <n v="3"/>
    <x v="0"/>
    <x v="1"/>
    <n v="14"/>
    <x v="0"/>
    <n v="269.44097169999998"/>
  </r>
  <r>
    <n v="173181"/>
    <x v="31"/>
    <n v="46"/>
    <n v="3"/>
    <x v="1"/>
    <x v="1"/>
    <n v="6"/>
    <x v="0"/>
    <n v="402.79779559999997"/>
  </r>
  <r>
    <n v="154758"/>
    <x v="26"/>
    <n v="4"/>
    <n v="3"/>
    <x v="1"/>
    <x v="0"/>
    <n v="1"/>
    <x v="1"/>
    <n v="512.2381967"/>
  </r>
  <r>
    <n v="165865"/>
    <x v="62"/>
    <s v=""/>
    <n v="3"/>
    <x v="0"/>
    <x v="1"/>
    <n v="15"/>
    <x v="0"/>
    <n v="222.8133474"/>
  </r>
  <r>
    <n v="170980"/>
    <x v="40"/>
    <n v="25"/>
    <n v="3"/>
    <x v="1"/>
    <x v="1"/>
    <n v="7"/>
    <x v="0"/>
    <n v="392.6355064"/>
  </r>
  <r>
    <n v="105772"/>
    <x v="10"/>
    <n v="2"/>
    <n v="3"/>
    <x v="0"/>
    <x v="1"/>
    <n v="9"/>
    <x v="1"/>
    <n v="868.37925680000001"/>
  </r>
  <r>
    <n v="128200"/>
    <x v="0"/>
    <n v="5"/>
    <n v="3"/>
    <x v="0"/>
    <x v="0"/>
    <n v="8"/>
    <x v="1"/>
    <n v="517.78775259999998"/>
  </r>
  <r>
    <n v="146676"/>
    <x v="36"/>
    <n v="1"/>
    <n v="3"/>
    <x v="0"/>
    <x v="1"/>
    <n v="8"/>
    <x v="1"/>
    <n v="1073.046511"/>
  </r>
  <r>
    <n v="158468"/>
    <x v="54"/>
    <n v="18"/>
    <n v="3"/>
    <x v="1"/>
    <x v="1"/>
    <n v="14"/>
    <x v="0"/>
    <n v="165.72434989999999"/>
  </r>
  <r>
    <n v="162610"/>
    <x v="58"/>
    <n v="13"/>
    <n v="3"/>
    <x v="1"/>
    <x v="0"/>
    <n v="8"/>
    <x v="0"/>
    <n v="369.048159"/>
  </r>
  <r>
    <n v="108969"/>
    <x v="31"/>
    <n v="45"/>
    <n v="3"/>
    <x v="1"/>
    <x v="0"/>
    <n v="8"/>
    <x v="0"/>
    <n v="185.72388100000001"/>
  </r>
  <r>
    <n v="142373"/>
    <x v="38"/>
    <n v="15"/>
    <n v="3"/>
    <x v="0"/>
    <x v="0"/>
    <n v="11"/>
    <x v="0"/>
    <n v="278.75660549999998"/>
  </r>
  <r>
    <n v="111185"/>
    <x v="7"/>
    <n v="47"/>
    <n v="3"/>
    <x v="0"/>
    <x v="0"/>
    <n v="2"/>
    <x v="0"/>
    <n v="169.6031021"/>
  </r>
  <r>
    <n v="162490"/>
    <x v="12"/>
    <n v="26"/>
    <n v="3"/>
    <x v="1"/>
    <x v="1"/>
    <n v="6"/>
    <x v="0"/>
    <n v="401.39087119999999"/>
  </r>
  <r>
    <n v="127839"/>
    <x v="16"/>
    <n v="27"/>
    <n v="3"/>
    <x v="1"/>
    <x v="1"/>
    <n v="3"/>
    <x v="1"/>
    <n v="641.05511130000002"/>
  </r>
  <r>
    <n v="111533"/>
    <x v="20"/>
    <n v="19"/>
    <n v="3"/>
    <x v="0"/>
    <x v="0"/>
    <n v="5"/>
    <x v="1"/>
    <n v="699.05158200000005"/>
  </r>
  <r>
    <n v="114987"/>
    <x v="4"/>
    <n v="2"/>
    <n v="3"/>
    <x v="1"/>
    <x v="1"/>
    <n v="11"/>
    <x v="1"/>
    <n v="609.76802080000004"/>
  </r>
  <r>
    <n v="147782"/>
    <x v="5"/>
    <n v="10"/>
    <n v="3"/>
    <x v="0"/>
    <x v="1"/>
    <n v="10"/>
    <x v="0"/>
    <n v="412.64097249999998"/>
  </r>
  <r>
    <n v="175351"/>
    <x v="59"/>
    <n v="32"/>
    <n v="3"/>
    <x v="0"/>
    <x v="0"/>
    <n v="4"/>
    <x v="0"/>
    <n v="494.71703509999998"/>
  </r>
  <r>
    <n v="111622"/>
    <x v="53"/>
    <n v="4"/>
    <n v="3"/>
    <x v="0"/>
    <x v="0"/>
    <n v="10"/>
    <x v="1"/>
    <n v="801.41441120000002"/>
  </r>
  <r>
    <n v="135979"/>
    <x v="33"/>
    <n v="6"/>
    <n v="3"/>
    <x v="0"/>
    <x v="0"/>
    <n v="2"/>
    <x v="1"/>
    <n v="906.27180780000003"/>
  </r>
  <r>
    <n v="171857"/>
    <x v="22"/>
    <n v="48"/>
    <n v="3"/>
    <x v="1"/>
    <x v="0"/>
    <n v="2"/>
    <x v="0"/>
    <n v="133.55057170000001"/>
  </r>
  <r>
    <n v="155859"/>
    <x v="58"/>
    <s v=""/>
    <n v="3"/>
    <x v="0"/>
    <x v="1"/>
    <n v="7"/>
    <x v="1"/>
    <n v="503.45588140000001"/>
  </r>
  <r>
    <n v="190584"/>
    <x v="13"/>
    <s v=""/>
    <n v="3"/>
    <x v="0"/>
    <x v="1"/>
    <n v="11"/>
    <x v="0"/>
    <n v="334.02260289999998"/>
  </r>
  <r>
    <n v="140546"/>
    <x v="29"/>
    <n v="18"/>
    <n v="3"/>
    <x v="1"/>
    <x v="0"/>
    <n v="0"/>
    <x v="0"/>
    <n v="435.64441319999997"/>
  </r>
  <r>
    <n v="196645"/>
    <x v="50"/>
    <n v="42"/>
    <n v="3"/>
    <x v="1"/>
    <x v="0"/>
    <n v="13"/>
    <x v="0"/>
    <n v="89.302996070000006"/>
  </r>
  <r>
    <n v="109075"/>
    <x v="63"/>
    <n v="7"/>
    <n v="3"/>
    <x v="1"/>
    <x v="0"/>
    <n v="8"/>
    <x v="0"/>
    <n v="367.61058389999999"/>
  </r>
  <r>
    <n v="138848"/>
    <x v="41"/>
    <n v="52"/>
    <n v="3"/>
    <x v="0"/>
    <x v="0"/>
    <n v="0"/>
    <x v="0"/>
    <n v="261.93368800000002"/>
  </r>
  <r>
    <n v="140780"/>
    <x v="22"/>
    <n v="50"/>
    <n v="3"/>
    <x v="0"/>
    <x v="1"/>
    <n v="1"/>
    <x v="0"/>
    <n v="93.565746730000001"/>
  </r>
  <r>
    <n v="159893"/>
    <x v="39"/>
    <n v="41"/>
    <n v="3"/>
    <x v="0"/>
    <x v="1"/>
    <n v="11"/>
    <x v="0"/>
    <n v="51.293703829999998"/>
  </r>
  <r>
    <n v="177987"/>
    <x v="16"/>
    <n v="27"/>
    <n v="3"/>
    <x v="0"/>
    <x v="0"/>
    <n v="7"/>
    <x v="0"/>
    <n v="350.17027769999999"/>
  </r>
  <r>
    <n v="126428"/>
    <x v="0"/>
    <n v="6"/>
    <n v="3"/>
    <x v="1"/>
    <x v="1"/>
    <n v="12"/>
    <x v="0"/>
    <n v="407.35384900000003"/>
  </r>
  <r>
    <n v="150503"/>
    <x v="2"/>
    <s v=""/>
    <n v="3"/>
    <x v="1"/>
    <x v="0"/>
    <n v="12"/>
    <x v="0"/>
    <n v="296.3172017"/>
  </r>
  <r>
    <n v="165484"/>
    <x v="70"/>
    <n v="3"/>
    <n v="3"/>
    <x v="0"/>
    <x v="0"/>
    <n v="11"/>
    <x v="0"/>
    <n v="266.85693900000001"/>
  </r>
  <r>
    <n v="186930"/>
    <x v="38"/>
    <n v="13"/>
    <n v="3"/>
    <x v="1"/>
    <x v="0"/>
    <n v="4"/>
    <x v="1"/>
    <n v="541.5014923"/>
  </r>
  <r>
    <n v="137017"/>
    <x v="43"/>
    <n v="40"/>
    <n v="3"/>
    <x v="1"/>
    <x v="1"/>
    <n v="4"/>
    <x v="0"/>
    <n v="371.1505459"/>
  </r>
  <r>
    <n v="168181"/>
    <x v="42"/>
    <n v="8"/>
    <n v="3"/>
    <x v="1"/>
    <x v="1"/>
    <n v="13"/>
    <x v="0"/>
    <n v="190.27908120000001"/>
  </r>
  <r>
    <n v="104224"/>
    <x v="2"/>
    <n v="38"/>
    <n v="3"/>
    <x v="1"/>
    <x v="1"/>
    <n v="2"/>
    <x v="1"/>
    <n v="553.23239939999996"/>
  </r>
  <r>
    <n v="103527"/>
    <x v="35"/>
    <n v="30"/>
    <n v="3"/>
    <x v="0"/>
    <x v="1"/>
    <n v="13"/>
    <x v="0"/>
    <n v="455.75660060000001"/>
  </r>
  <r>
    <n v="143175"/>
    <x v="41"/>
    <n v="49"/>
    <n v="3"/>
    <x v="1"/>
    <x v="0"/>
    <n v="11"/>
    <x v="0"/>
    <n v="159.78297660000001"/>
  </r>
  <r>
    <n v="160458"/>
    <x v="41"/>
    <n v="52"/>
    <n v="3"/>
    <x v="1"/>
    <x v="1"/>
    <n v="4"/>
    <x v="0"/>
    <n v="205.86801360000001"/>
  </r>
  <r>
    <n v="113580"/>
    <x v="50"/>
    <n v="43"/>
    <n v="3"/>
    <x v="0"/>
    <x v="1"/>
    <n v="8"/>
    <x v="0"/>
    <n v="184.9488906"/>
  </r>
  <r>
    <n v="168237"/>
    <x v="26"/>
    <n v="5"/>
    <n v="3"/>
    <x v="0"/>
    <x v="1"/>
    <n v="12"/>
    <x v="1"/>
    <n v="831.76221850000002"/>
  </r>
  <r>
    <n v="123350"/>
    <x v="62"/>
    <n v="36"/>
    <n v="3"/>
    <x v="0"/>
    <x v="1"/>
    <n v="1"/>
    <x v="1"/>
    <n v="813.50791909999998"/>
  </r>
  <r>
    <n v="193053"/>
    <x v="8"/>
    <n v="50"/>
    <n v="3"/>
    <x v="1"/>
    <x v="0"/>
    <n v="13"/>
    <x v="0"/>
    <n v="74.678380079999997"/>
  </r>
  <r>
    <n v="187663"/>
    <x v="6"/>
    <n v="19"/>
    <n v="3"/>
    <x v="1"/>
    <x v="1"/>
    <n v="0"/>
    <x v="1"/>
    <n v="558.91010340000003"/>
  </r>
  <r>
    <n v="133506"/>
    <x v="10"/>
    <n v="1"/>
    <n v="3"/>
    <x v="0"/>
    <x v="0"/>
    <n v="11"/>
    <x v="0"/>
    <n v="444.34215210000002"/>
  </r>
  <r>
    <n v="175202"/>
    <x v="26"/>
    <s v=""/>
    <n v="3"/>
    <x v="1"/>
    <x v="0"/>
    <n v="13"/>
    <x v="0"/>
    <n v="288.67275419999999"/>
  </r>
  <r>
    <n v="197366"/>
    <x v="8"/>
    <s v=""/>
    <n v="3"/>
    <x v="0"/>
    <x v="0"/>
    <n v="12"/>
    <x v="0"/>
    <n v="34.783078549999999"/>
  </r>
  <r>
    <n v="171489"/>
    <x v="77"/>
    <n v="37"/>
    <n v="3"/>
    <x v="0"/>
    <x v="1"/>
    <n v="10"/>
    <x v="0"/>
    <n v="464.475188"/>
  </r>
  <r>
    <n v="140999"/>
    <x v="42"/>
    <n v="7"/>
    <n v="3"/>
    <x v="0"/>
    <x v="1"/>
    <n v="1"/>
    <x v="1"/>
    <n v="594.22727250000003"/>
  </r>
  <r>
    <n v="166005"/>
    <x v="49"/>
    <n v="30"/>
    <n v="3"/>
    <x v="0"/>
    <x v="1"/>
    <n v="15"/>
    <x v="0"/>
    <n v="289.80986630000001"/>
  </r>
  <r>
    <n v="110692"/>
    <x v="34"/>
    <n v="26"/>
    <n v="3"/>
    <x v="1"/>
    <x v="1"/>
    <n v="11"/>
    <x v="0"/>
    <n v="353.41197879999999"/>
  </r>
  <r>
    <n v="175602"/>
    <x v="65"/>
    <n v="33"/>
    <n v="3"/>
    <x v="1"/>
    <x v="0"/>
    <n v="14"/>
    <x v="0"/>
    <n v="166.1118462"/>
  </r>
  <r>
    <n v="107899"/>
    <x v="31"/>
    <n v="46"/>
    <n v="3"/>
    <x v="0"/>
    <x v="1"/>
    <n v="1"/>
    <x v="0"/>
    <n v="338.4848283"/>
  </r>
  <r>
    <n v="180489"/>
    <x v="10"/>
    <n v="1"/>
    <n v="3"/>
    <x v="1"/>
    <x v="0"/>
    <n v="14"/>
    <x v="0"/>
    <n v="354.4080467"/>
  </r>
  <r>
    <n v="151187"/>
    <x v="62"/>
    <n v="36"/>
    <n v="3"/>
    <x v="1"/>
    <x v="1"/>
    <n v="8"/>
    <x v="1"/>
    <n v="513.34945440000001"/>
  </r>
  <r>
    <n v="111468"/>
    <x v="39"/>
    <n v="39"/>
    <n v="3"/>
    <x v="0"/>
    <x v="0"/>
    <n v="1"/>
    <x v="0"/>
    <n v="56.94671486"/>
  </r>
  <r>
    <n v="133915"/>
    <x v="22"/>
    <s v=""/>
    <n v="3"/>
    <x v="0"/>
    <x v="1"/>
    <n v="6"/>
    <x v="0"/>
    <n v="40.807964480000003"/>
  </r>
  <r>
    <n v="139613"/>
    <x v="3"/>
    <n v="32"/>
    <n v="3"/>
    <x v="0"/>
    <x v="1"/>
    <n v="1"/>
    <x v="1"/>
    <n v="562.81523159999995"/>
  </r>
  <r>
    <n v="120469"/>
    <x v="5"/>
    <n v="12"/>
    <n v="3"/>
    <x v="0"/>
    <x v="1"/>
    <n v="8"/>
    <x v="0"/>
    <n v="448.27652039999998"/>
  </r>
  <r>
    <n v="162070"/>
    <x v="4"/>
    <n v="1"/>
    <n v="3"/>
    <x v="1"/>
    <x v="0"/>
    <n v="14"/>
    <x v="0"/>
    <n v="156.62935659999999"/>
  </r>
  <r>
    <n v="114343"/>
    <x v="50"/>
    <n v="43"/>
    <n v="3"/>
    <x v="0"/>
    <x v="0"/>
    <n v="2"/>
    <x v="0"/>
    <n v="149.49069919999999"/>
  </r>
  <r>
    <n v="182409"/>
    <x v="7"/>
    <n v="46"/>
    <n v="3"/>
    <x v="1"/>
    <x v="0"/>
    <n v="14"/>
    <x v="0"/>
    <n v="17.418133480000002"/>
  </r>
  <r>
    <n v="128035"/>
    <x v="41"/>
    <n v="52"/>
    <n v="3"/>
    <x v="1"/>
    <x v="0"/>
    <n v="10"/>
    <x v="0"/>
    <n v="184.53602549999999"/>
  </r>
  <r>
    <n v="197010"/>
    <x v="6"/>
    <s v=""/>
    <n v="3"/>
    <x v="1"/>
    <x v="0"/>
    <n v="10"/>
    <x v="0"/>
    <n v="330.43071780000002"/>
  </r>
  <r>
    <n v="145513"/>
    <x v="0"/>
    <n v="7"/>
    <n v="3"/>
    <x v="1"/>
    <x v="1"/>
    <n v="13"/>
    <x v="0"/>
    <n v="327.32262850000001"/>
  </r>
  <r>
    <n v="143794"/>
    <x v="23"/>
    <n v="12"/>
    <n v="3"/>
    <x v="0"/>
    <x v="0"/>
    <n v="6"/>
    <x v="0"/>
    <n v="362.17474499999997"/>
  </r>
  <r>
    <n v="177244"/>
    <x v="24"/>
    <n v="45"/>
    <n v="3"/>
    <x v="0"/>
    <x v="0"/>
    <n v="8"/>
    <x v="0"/>
    <n v="238.97927369999999"/>
  </r>
  <r>
    <n v="182860"/>
    <x v="8"/>
    <s v=""/>
    <n v="3"/>
    <x v="0"/>
    <x v="1"/>
    <n v="6"/>
    <x v="0"/>
    <n v="451.85412009999999"/>
  </r>
  <r>
    <n v="175646"/>
    <x v="1"/>
    <n v="11"/>
    <n v="3"/>
    <x v="1"/>
    <x v="0"/>
    <n v="9"/>
    <x v="0"/>
    <n v="297.67313180000002"/>
  </r>
  <r>
    <n v="121994"/>
    <x v="56"/>
    <n v="52"/>
    <n v="3"/>
    <x v="0"/>
    <x v="1"/>
    <n v="15"/>
    <x v="0"/>
    <n v="131.12257299999999"/>
  </r>
  <r>
    <n v="157067"/>
    <x v="43"/>
    <n v="40"/>
    <n v="3"/>
    <x v="0"/>
    <x v="1"/>
    <n v="8"/>
    <x v="0"/>
    <n v="385.75802679999998"/>
  </r>
  <r>
    <n v="102488"/>
    <x v="32"/>
    <n v="41"/>
    <n v="3"/>
    <x v="1"/>
    <x v="0"/>
    <n v="4"/>
    <x v="0"/>
    <n v="451.88020369999998"/>
  </r>
  <r>
    <n v="174797"/>
    <x v="14"/>
    <n v="46"/>
    <n v="3"/>
    <x v="1"/>
    <x v="1"/>
    <n v="15"/>
    <x v="0"/>
    <n v="137.9224414"/>
  </r>
  <r>
    <n v="198805"/>
    <x v="9"/>
    <n v="0"/>
    <n v="3"/>
    <x v="1"/>
    <x v="1"/>
    <n v="14"/>
    <x v="1"/>
    <n v="665.82436199999995"/>
  </r>
  <r>
    <n v="106686"/>
    <x v="100"/>
    <n v="35"/>
    <n v="3"/>
    <x v="1"/>
    <x v="1"/>
    <n v="10"/>
    <x v="0"/>
    <n v="394.5028092"/>
  </r>
  <r>
    <n v="139734"/>
    <x v="54"/>
    <n v="18"/>
    <n v="3"/>
    <x v="0"/>
    <x v="1"/>
    <n v="12"/>
    <x v="0"/>
    <n v="212.03807520000001"/>
  </r>
  <r>
    <n v="118324"/>
    <x v="9"/>
    <n v="0"/>
    <n v="3"/>
    <x v="0"/>
    <x v="1"/>
    <n v="13"/>
    <x v="0"/>
    <n v="329.15545100000003"/>
  </r>
  <r>
    <n v="136055"/>
    <x v="22"/>
    <n v="51"/>
    <n v="3"/>
    <x v="0"/>
    <x v="1"/>
    <n v="8"/>
    <x v="0"/>
    <n v="84.417389790000001"/>
  </r>
  <r>
    <n v="149148"/>
    <x v="52"/>
    <n v="20"/>
    <n v="3"/>
    <x v="1"/>
    <x v="0"/>
    <n v="3"/>
    <x v="1"/>
    <n v="617.15450580000004"/>
  </r>
  <r>
    <n v="197807"/>
    <x v="10"/>
    <n v="0"/>
    <n v="3"/>
    <x v="0"/>
    <x v="0"/>
    <n v="11"/>
    <x v="0"/>
    <n v="420.11442970000002"/>
  </r>
  <r>
    <n v="154972"/>
    <x v="0"/>
    <n v="7"/>
    <n v="3"/>
    <x v="1"/>
    <x v="0"/>
    <n v="15"/>
    <x v="0"/>
    <n v="330.14071560000002"/>
  </r>
  <r>
    <n v="133010"/>
    <x v="34"/>
    <n v="25"/>
    <n v="3"/>
    <x v="1"/>
    <x v="0"/>
    <n v="12"/>
    <x v="0"/>
    <n v="140.1734136"/>
  </r>
  <r>
    <n v="161838"/>
    <x v="9"/>
    <n v="0"/>
    <n v="3"/>
    <x v="1"/>
    <x v="1"/>
    <n v="11"/>
    <x v="0"/>
    <n v="294.62891450000001"/>
  </r>
  <r>
    <n v="105095"/>
    <x v="1"/>
    <n v="14"/>
    <n v="3"/>
    <x v="1"/>
    <x v="0"/>
    <n v="10"/>
    <x v="0"/>
    <n v="335.99165740000001"/>
  </r>
  <r>
    <n v="109716"/>
    <x v="33"/>
    <n v="7"/>
    <n v="3"/>
    <x v="1"/>
    <x v="0"/>
    <n v="8"/>
    <x v="0"/>
    <n v="467.1826494"/>
  </r>
  <r>
    <n v="165265"/>
    <x v="4"/>
    <n v="1"/>
    <n v="3"/>
    <x v="1"/>
    <x v="0"/>
    <n v="12"/>
    <x v="0"/>
    <n v="381.35696530000001"/>
  </r>
  <r>
    <n v="129120"/>
    <x v="9"/>
    <n v="0"/>
    <n v="3"/>
    <x v="1"/>
    <x v="0"/>
    <n v="11"/>
    <x v="0"/>
    <n v="442.76368200000002"/>
  </r>
  <r>
    <n v="123218"/>
    <x v="17"/>
    <n v="0"/>
    <n v="3"/>
    <x v="0"/>
    <x v="0"/>
    <n v="14"/>
    <x v="1"/>
    <n v="558.16662359999998"/>
  </r>
  <r>
    <n v="105292"/>
    <x v="51"/>
    <n v="37"/>
    <n v="3"/>
    <x v="0"/>
    <x v="1"/>
    <n v="12"/>
    <x v="0"/>
    <n v="463.88732349999998"/>
  </r>
  <r>
    <n v="165507"/>
    <x v="7"/>
    <n v="50"/>
    <n v="3"/>
    <x v="1"/>
    <x v="0"/>
    <n v="3"/>
    <x v="0"/>
    <n v="462.62316709999999"/>
  </r>
  <r>
    <n v="137426"/>
    <x v="22"/>
    <n v="49"/>
    <n v="3"/>
    <x v="1"/>
    <x v="1"/>
    <n v="8"/>
    <x v="0"/>
    <n v="292.73739790000002"/>
  </r>
  <r>
    <n v="118154"/>
    <x v="33"/>
    <n v="8"/>
    <n v="3"/>
    <x v="1"/>
    <x v="0"/>
    <n v="12"/>
    <x v="0"/>
    <n v="168.84586680000001"/>
  </r>
  <r>
    <n v="132732"/>
    <x v="94"/>
    <n v="46"/>
    <n v="3"/>
    <x v="1"/>
    <x v="0"/>
    <n v="11"/>
    <x v="0"/>
    <n v="12.534520560000001"/>
  </r>
  <r>
    <n v="116736"/>
    <x v="43"/>
    <n v="42"/>
    <n v="3"/>
    <x v="0"/>
    <x v="0"/>
    <n v="10"/>
    <x v="0"/>
    <n v="317.19261790000002"/>
  </r>
  <r>
    <n v="119901"/>
    <x v="10"/>
    <n v="0"/>
    <n v="3"/>
    <x v="0"/>
    <x v="1"/>
    <n v="12"/>
    <x v="1"/>
    <n v="716.00035979999996"/>
  </r>
  <r>
    <n v="199077"/>
    <x v="39"/>
    <s v=""/>
    <n v="3"/>
    <x v="0"/>
    <x v="0"/>
    <n v="3"/>
    <x v="0"/>
    <n v="182.02184199999999"/>
  </r>
  <r>
    <n v="134074"/>
    <x v="10"/>
    <n v="2"/>
    <n v="3"/>
    <x v="1"/>
    <x v="1"/>
    <n v="10"/>
    <x v="1"/>
    <n v="662.31145730000003"/>
  </r>
  <r>
    <n v="114544"/>
    <x v="62"/>
    <n v="37"/>
    <n v="3"/>
    <x v="1"/>
    <x v="1"/>
    <n v="8"/>
    <x v="0"/>
    <n v="340.53820020000001"/>
  </r>
  <r>
    <n v="140847"/>
    <x v="43"/>
    <n v="42"/>
    <n v="3"/>
    <x v="1"/>
    <x v="0"/>
    <n v="1"/>
    <x v="0"/>
    <n v="96.667752879999995"/>
  </r>
  <r>
    <n v="162793"/>
    <x v="8"/>
    <s v=""/>
    <n v="3"/>
    <x v="1"/>
    <x v="1"/>
    <n v="15"/>
    <x v="0"/>
    <n v="112.1463546"/>
  </r>
  <r>
    <n v="169241"/>
    <x v="24"/>
    <n v="47"/>
    <n v="3"/>
    <x v="0"/>
    <x v="0"/>
    <n v="6"/>
    <x v="0"/>
    <n v="317.22527609999997"/>
  </r>
  <r>
    <n v="173586"/>
    <x v="75"/>
    <n v="31"/>
    <n v="3"/>
    <x v="1"/>
    <x v="0"/>
    <n v="7"/>
    <x v="0"/>
    <n v="297.2306529"/>
  </r>
  <r>
    <n v="118254"/>
    <x v="18"/>
    <n v="3"/>
    <n v="3"/>
    <x v="1"/>
    <x v="1"/>
    <n v="15"/>
    <x v="0"/>
    <n v="398.12779970000003"/>
  </r>
  <r>
    <n v="102037"/>
    <x v="25"/>
    <n v="29"/>
    <n v="3"/>
    <x v="1"/>
    <x v="0"/>
    <n v="3"/>
    <x v="1"/>
    <n v="631.31562359999998"/>
  </r>
  <r>
    <n v="195444"/>
    <x v="22"/>
    <n v="51"/>
    <n v="3"/>
    <x v="1"/>
    <x v="0"/>
    <n v="1"/>
    <x v="0"/>
    <n v="242.04805089999999"/>
  </r>
  <r>
    <n v="162671"/>
    <x v="8"/>
    <n v="48"/>
    <n v="3"/>
    <x v="1"/>
    <x v="0"/>
    <n v="3"/>
    <x v="0"/>
    <n v="305.0065965"/>
  </r>
  <r>
    <n v="105450"/>
    <x v="22"/>
    <n v="47"/>
    <n v="3"/>
    <x v="1"/>
    <x v="1"/>
    <n v="6"/>
    <x v="0"/>
    <n v="371.3811134"/>
  </r>
  <r>
    <n v="145037"/>
    <x v="31"/>
    <n v="48"/>
    <n v="3"/>
    <x v="0"/>
    <x v="1"/>
    <n v="9"/>
    <x v="0"/>
    <n v="50.603928400000001"/>
  </r>
  <r>
    <n v="121949"/>
    <x v="4"/>
    <n v="3"/>
    <n v="3"/>
    <x v="1"/>
    <x v="1"/>
    <n v="6"/>
    <x v="1"/>
    <n v="686.50841969999999"/>
  </r>
  <r>
    <n v="119213"/>
    <x v="39"/>
    <n v="39"/>
    <n v="3"/>
    <x v="0"/>
    <x v="1"/>
    <n v="14"/>
    <x v="0"/>
    <n v="75.094250880000004"/>
  </r>
  <r>
    <n v="166839"/>
    <x v="39"/>
    <n v="39"/>
    <n v="3"/>
    <x v="1"/>
    <x v="0"/>
    <n v="14"/>
    <x v="0"/>
    <n v="77.934298209999994"/>
  </r>
  <r>
    <n v="135709"/>
    <x v="52"/>
    <n v="17"/>
    <n v="3"/>
    <x v="1"/>
    <x v="0"/>
    <n v="1"/>
    <x v="0"/>
    <n v="364.36237890000001"/>
  </r>
  <r>
    <n v="116125"/>
    <x v="65"/>
    <n v="35"/>
    <n v="3"/>
    <x v="1"/>
    <x v="0"/>
    <n v="11"/>
    <x v="0"/>
    <n v="329.27347229999998"/>
  </r>
  <r>
    <n v="147114"/>
    <x v="44"/>
    <n v="44"/>
    <n v="3"/>
    <x v="0"/>
    <x v="1"/>
    <n v="9"/>
    <x v="0"/>
    <n v="109.37526920000001"/>
  </r>
  <r>
    <n v="167839"/>
    <x v="28"/>
    <s v=""/>
    <n v="3"/>
    <x v="1"/>
    <x v="1"/>
    <n v="12"/>
    <x v="0"/>
    <n v="110.6013722"/>
  </r>
  <r>
    <n v="128354"/>
    <x v="47"/>
    <n v="41"/>
    <n v="3"/>
    <x v="1"/>
    <x v="0"/>
    <n v="15"/>
    <x v="0"/>
    <n v="351.05096049999997"/>
  </r>
  <r>
    <n v="102493"/>
    <x v="0"/>
    <s v=""/>
    <n v="3"/>
    <x v="0"/>
    <x v="0"/>
    <n v="11"/>
    <x v="1"/>
    <n v="531.21754799999997"/>
  </r>
  <r>
    <n v="191306"/>
    <x v="7"/>
    <n v="46"/>
    <n v="3"/>
    <x v="1"/>
    <x v="1"/>
    <n v="9"/>
    <x v="0"/>
    <n v="287.29425120000002"/>
  </r>
  <r>
    <n v="191015"/>
    <x v="26"/>
    <s v=""/>
    <n v="3"/>
    <x v="1"/>
    <x v="0"/>
    <n v="9"/>
    <x v="0"/>
    <n v="216.22961100000001"/>
  </r>
  <r>
    <n v="195891"/>
    <x v="26"/>
    <n v="5"/>
    <n v="3"/>
    <x v="1"/>
    <x v="1"/>
    <n v="11"/>
    <x v="0"/>
    <n v="269.44771750000001"/>
  </r>
  <r>
    <n v="166014"/>
    <x v="65"/>
    <n v="36"/>
    <n v="3"/>
    <x v="1"/>
    <x v="0"/>
    <n v="10"/>
    <x v="0"/>
    <n v="371.6455345"/>
  </r>
  <r>
    <n v="138164"/>
    <x v="45"/>
    <n v="21"/>
    <n v="3"/>
    <x v="1"/>
    <x v="0"/>
    <n v="5"/>
    <x v="0"/>
    <n v="365.56858130000001"/>
  </r>
  <r>
    <n v="120963"/>
    <x v="27"/>
    <n v="32"/>
    <n v="3"/>
    <x v="0"/>
    <x v="0"/>
    <n v="10"/>
    <x v="0"/>
    <n v="398.64168230000001"/>
  </r>
  <r>
    <n v="169134"/>
    <x v="17"/>
    <n v="0"/>
    <n v="3"/>
    <x v="0"/>
    <x v="0"/>
    <n v="11"/>
    <x v="0"/>
    <n v="499.84366390000002"/>
  </r>
  <r>
    <n v="163308"/>
    <x v="48"/>
    <n v="4"/>
    <n v="3"/>
    <x v="1"/>
    <x v="0"/>
    <n v="12"/>
    <x v="0"/>
    <n v="313.8382522"/>
  </r>
  <r>
    <n v="163114"/>
    <x v="34"/>
    <n v="27"/>
    <n v="3"/>
    <x v="0"/>
    <x v="1"/>
    <n v="4"/>
    <x v="1"/>
    <n v="615.27642160000005"/>
  </r>
  <r>
    <n v="196186"/>
    <x v="39"/>
    <s v=""/>
    <n v="3"/>
    <x v="1"/>
    <x v="1"/>
    <n v="9"/>
    <x v="0"/>
    <n v="237.4477042"/>
  </r>
  <r>
    <n v="169967"/>
    <x v="43"/>
    <n v="40"/>
    <n v="3"/>
    <x v="1"/>
    <x v="0"/>
    <n v="5"/>
    <x v="0"/>
    <n v="219.33312129999999"/>
  </r>
  <r>
    <n v="190389"/>
    <x v="0"/>
    <n v="7"/>
    <n v="3"/>
    <x v="1"/>
    <x v="1"/>
    <n v="14"/>
    <x v="0"/>
    <n v="217.17173439999999"/>
  </r>
  <r>
    <n v="142734"/>
    <x v="63"/>
    <n v="6"/>
    <n v="3"/>
    <x v="1"/>
    <x v="1"/>
    <n v="8"/>
    <x v="0"/>
    <n v="367.30424499999998"/>
  </r>
  <r>
    <n v="137845"/>
    <x v="61"/>
    <n v="49"/>
    <n v="3"/>
    <x v="1"/>
    <x v="1"/>
    <n v="3"/>
    <x v="0"/>
    <n v="403.15583980000002"/>
  </r>
  <r>
    <n v="157023"/>
    <x v="54"/>
    <n v="18"/>
    <n v="3"/>
    <x v="0"/>
    <x v="0"/>
    <n v="9"/>
    <x v="0"/>
    <n v="385.3041485"/>
  </r>
  <r>
    <n v="109757"/>
    <x v="22"/>
    <n v="50"/>
    <n v="3"/>
    <x v="1"/>
    <x v="1"/>
    <n v="9"/>
    <x v="0"/>
    <n v="270.83976730000001"/>
  </r>
  <r>
    <n v="116386"/>
    <x v="25"/>
    <n v="29"/>
    <n v="3"/>
    <x v="0"/>
    <x v="1"/>
    <n v="5"/>
    <x v="1"/>
    <n v="642.36404070000003"/>
  </r>
  <r>
    <n v="132872"/>
    <x v="45"/>
    <n v="20"/>
    <n v="3"/>
    <x v="1"/>
    <x v="0"/>
    <n v="8"/>
    <x v="0"/>
    <n v="368.65441170000003"/>
  </r>
  <r>
    <n v="111788"/>
    <x v="44"/>
    <n v="43"/>
    <n v="3"/>
    <x v="0"/>
    <x v="1"/>
    <n v="12"/>
    <x v="0"/>
    <n v="221.21652159999999"/>
  </r>
  <r>
    <n v="154012"/>
    <x v="26"/>
    <n v="5"/>
    <n v="3"/>
    <x v="0"/>
    <x v="1"/>
    <n v="9"/>
    <x v="1"/>
    <n v="635.39930340000001"/>
  </r>
  <r>
    <n v="181560"/>
    <x v="48"/>
    <n v="3"/>
    <n v="3"/>
    <x v="1"/>
    <x v="1"/>
    <n v="3"/>
    <x v="1"/>
    <n v="683.53343849999999"/>
  </r>
  <r>
    <n v="128685"/>
    <x v="17"/>
    <s v=""/>
    <n v="3"/>
    <x v="0"/>
    <x v="1"/>
    <n v="10"/>
    <x v="1"/>
    <n v="1063.7036250000001"/>
  </r>
  <r>
    <n v="156707"/>
    <x v="36"/>
    <n v="0"/>
    <n v="3"/>
    <x v="1"/>
    <x v="0"/>
    <n v="11"/>
    <x v="0"/>
    <n v="199.33093690000001"/>
  </r>
  <r>
    <n v="111812"/>
    <x v="50"/>
    <n v="45"/>
    <n v="3"/>
    <x v="0"/>
    <x v="0"/>
    <n v="9"/>
    <x v="0"/>
    <n v="122.4011314"/>
  </r>
  <r>
    <n v="163390"/>
    <x v="26"/>
    <n v="5"/>
    <n v="3"/>
    <x v="1"/>
    <x v="0"/>
    <n v="11"/>
    <x v="0"/>
    <n v="192.0896525"/>
  </r>
  <r>
    <n v="128869"/>
    <x v="24"/>
    <n v="46"/>
    <n v="3"/>
    <x v="0"/>
    <x v="0"/>
    <n v="5"/>
    <x v="0"/>
    <n v="290.02502199999998"/>
  </r>
  <r>
    <n v="129830"/>
    <x v="29"/>
    <n v="15"/>
    <n v="3"/>
    <x v="0"/>
    <x v="1"/>
    <n v="2"/>
    <x v="1"/>
    <n v="582.0355859"/>
  </r>
  <r>
    <n v="139290"/>
    <x v="44"/>
    <n v="45"/>
    <n v="3"/>
    <x v="1"/>
    <x v="1"/>
    <n v="15"/>
    <x v="0"/>
    <n v="151.74196939999999"/>
  </r>
  <r>
    <n v="147689"/>
    <x v="53"/>
    <n v="5"/>
    <n v="3"/>
    <x v="0"/>
    <x v="1"/>
    <n v="13"/>
    <x v="1"/>
    <n v="886.49011770000004"/>
  </r>
  <r>
    <n v="160726"/>
    <x v="41"/>
    <n v="53"/>
    <n v="3"/>
    <x v="1"/>
    <x v="0"/>
    <n v="12"/>
    <x v="0"/>
    <n v="113.59286299999999"/>
  </r>
  <r>
    <n v="125908"/>
    <x v="33"/>
    <n v="7"/>
    <n v="3"/>
    <x v="1"/>
    <x v="1"/>
    <n v="15"/>
    <x v="0"/>
    <n v="396.09881810000002"/>
  </r>
  <r>
    <n v="103179"/>
    <x v="8"/>
    <n v="51"/>
    <n v="3"/>
    <x v="0"/>
    <x v="1"/>
    <n v="7"/>
    <x v="0"/>
    <n v="210.33253289999999"/>
  </r>
  <r>
    <n v="114825"/>
    <x v="33"/>
    <n v="6"/>
    <n v="3"/>
    <x v="0"/>
    <x v="0"/>
    <n v="11"/>
    <x v="0"/>
    <n v="429.34030080000002"/>
  </r>
  <r>
    <n v="119204"/>
    <x v="50"/>
    <n v="44"/>
    <n v="3"/>
    <x v="1"/>
    <x v="1"/>
    <n v="3"/>
    <x v="1"/>
    <n v="728.17376950000005"/>
  </r>
  <r>
    <n v="112556"/>
    <x v="38"/>
    <n v="13"/>
    <n v="3"/>
    <x v="0"/>
    <x v="0"/>
    <n v="2"/>
    <x v="1"/>
    <n v="677.54074630000002"/>
  </r>
  <r>
    <n v="162849"/>
    <x v="26"/>
    <n v="6"/>
    <n v="3"/>
    <x v="1"/>
    <x v="0"/>
    <n v="1"/>
    <x v="1"/>
    <n v="539.36371559999998"/>
  </r>
  <r>
    <n v="169688"/>
    <x v="62"/>
    <n v="37"/>
    <n v="3"/>
    <x v="1"/>
    <x v="1"/>
    <n v="7"/>
    <x v="0"/>
    <n v="413.31971590000001"/>
  </r>
  <r>
    <n v="178775"/>
    <x v="43"/>
    <n v="44"/>
    <n v="3"/>
    <x v="1"/>
    <x v="0"/>
    <n v="2"/>
    <x v="0"/>
    <n v="186.85037639999999"/>
  </r>
  <r>
    <n v="135877"/>
    <x v="44"/>
    <n v="45"/>
    <n v="3"/>
    <x v="0"/>
    <x v="0"/>
    <n v="8"/>
    <x v="0"/>
    <n v="68.798812150000003"/>
  </r>
  <r>
    <n v="139891"/>
    <x v="50"/>
    <n v="45"/>
    <n v="3"/>
    <x v="0"/>
    <x v="1"/>
    <n v="0"/>
    <x v="0"/>
    <n v="270.39988699999998"/>
  </r>
  <r>
    <n v="168056"/>
    <x v="33"/>
    <n v="8"/>
    <n v="3"/>
    <x v="0"/>
    <x v="1"/>
    <n v="12"/>
    <x v="1"/>
    <n v="664.24231120000002"/>
  </r>
  <r>
    <n v="169908"/>
    <x v="12"/>
    <n v="28"/>
    <n v="3"/>
    <x v="1"/>
    <x v="0"/>
    <n v="11"/>
    <x v="0"/>
    <n v="280.781273"/>
  </r>
  <r>
    <n v="178418"/>
    <x v="7"/>
    <n v="48"/>
    <n v="3"/>
    <x v="1"/>
    <x v="0"/>
    <n v="2"/>
    <x v="0"/>
    <n v="181.60058839999999"/>
  </r>
  <r>
    <n v="194260"/>
    <x v="7"/>
    <n v="48"/>
    <n v="3"/>
    <x v="1"/>
    <x v="0"/>
    <n v="14"/>
    <x v="0"/>
    <n v="136.94992189999999"/>
  </r>
  <r>
    <n v="105241"/>
    <x v="7"/>
    <n v="50"/>
    <n v="3"/>
    <x v="1"/>
    <x v="0"/>
    <n v="6"/>
    <x v="0"/>
    <n v="149.29533029999999"/>
  </r>
  <r>
    <n v="183178"/>
    <x v="46"/>
    <n v="7"/>
    <n v="3"/>
    <x v="0"/>
    <x v="0"/>
    <n v="12"/>
    <x v="0"/>
    <n v="204.6722834"/>
  </r>
  <r>
    <n v="173624"/>
    <x v="33"/>
    <n v="7"/>
    <n v="3"/>
    <x v="1"/>
    <x v="1"/>
    <n v="12"/>
    <x v="0"/>
    <n v="366.03621079999999"/>
  </r>
  <r>
    <n v="136543"/>
    <x v="14"/>
    <n v="46"/>
    <n v="3"/>
    <x v="1"/>
    <x v="0"/>
    <n v="9"/>
    <x v="0"/>
    <n v="193.37409880000001"/>
  </r>
  <r>
    <n v="148187"/>
    <x v="39"/>
    <n v="41"/>
    <n v="3"/>
    <x v="0"/>
    <x v="0"/>
    <n v="12"/>
    <x v="0"/>
    <n v="211.78462279999999"/>
  </r>
  <r>
    <n v="172038"/>
    <x v="41"/>
    <n v="53"/>
    <n v="3"/>
    <x v="0"/>
    <x v="1"/>
    <n v="5"/>
    <x v="0"/>
    <n v="98.350329020000004"/>
  </r>
  <r>
    <n v="149720"/>
    <x v="22"/>
    <n v="51"/>
    <n v="3"/>
    <x v="0"/>
    <x v="0"/>
    <n v="6"/>
    <x v="0"/>
    <n v="210.16236559999999"/>
  </r>
  <r>
    <n v="147197"/>
    <x v="7"/>
    <s v=""/>
    <n v="3"/>
    <x v="1"/>
    <x v="1"/>
    <n v="6"/>
    <x v="0"/>
    <n v="268.45804609999999"/>
  </r>
  <r>
    <n v="122992"/>
    <x v="4"/>
    <n v="1"/>
    <n v="3"/>
    <x v="0"/>
    <x v="0"/>
    <n v="14"/>
    <x v="1"/>
    <n v="684.97323289999997"/>
  </r>
  <r>
    <n v="125208"/>
    <x v="39"/>
    <n v="42"/>
    <n v="3"/>
    <x v="0"/>
    <x v="1"/>
    <n v="3"/>
    <x v="0"/>
    <n v="432.70775500000002"/>
  </r>
  <r>
    <n v="104775"/>
    <x v="22"/>
    <n v="47"/>
    <n v="3"/>
    <x v="0"/>
    <x v="0"/>
    <n v="10"/>
    <x v="0"/>
    <n v="53.891041999999999"/>
  </r>
  <r>
    <n v="145981"/>
    <x v="18"/>
    <n v="3"/>
    <n v="3"/>
    <x v="0"/>
    <x v="0"/>
    <n v="14"/>
    <x v="0"/>
    <n v="269.23524900000001"/>
  </r>
  <r>
    <n v="105156"/>
    <x v="20"/>
    <n v="20"/>
    <n v="3"/>
    <x v="1"/>
    <x v="1"/>
    <n v="7"/>
    <x v="0"/>
    <n v="457.96284830000002"/>
  </r>
  <r>
    <n v="135494"/>
    <x v="23"/>
    <n v="12"/>
    <n v="3"/>
    <x v="0"/>
    <x v="0"/>
    <n v="0"/>
    <x v="1"/>
    <n v="607.08103570000003"/>
  </r>
  <r>
    <n v="161391"/>
    <x v="99"/>
    <n v="16"/>
    <n v="3"/>
    <x v="1"/>
    <x v="1"/>
    <n v="13"/>
    <x v="0"/>
    <n v="375.05350349999998"/>
  </r>
  <r>
    <n v="167078"/>
    <x v="18"/>
    <n v="3"/>
    <n v="3"/>
    <x v="0"/>
    <x v="1"/>
    <n v="13"/>
    <x v="1"/>
    <n v="627.90720580000004"/>
  </r>
  <r>
    <n v="185720"/>
    <x v="51"/>
    <n v="35"/>
    <n v="3"/>
    <x v="1"/>
    <x v="1"/>
    <n v="4"/>
    <x v="1"/>
    <n v="617.44278469999995"/>
  </r>
  <r>
    <n v="160194"/>
    <x v="37"/>
    <n v="20"/>
    <n v="3"/>
    <x v="1"/>
    <x v="1"/>
    <n v="7"/>
    <x v="0"/>
    <n v="338.33326399999999"/>
  </r>
  <r>
    <n v="189559"/>
    <x v="44"/>
    <n v="45"/>
    <n v="3"/>
    <x v="0"/>
    <x v="0"/>
    <n v="1"/>
    <x v="0"/>
    <n v="279.30356610000001"/>
  </r>
  <r>
    <n v="106476"/>
    <x v="63"/>
    <n v="6"/>
    <n v="3"/>
    <x v="1"/>
    <x v="0"/>
    <n v="3"/>
    <x v="0"/>
    <n v="415.6381902"/>
  </r>
  <r>
    <n v="168640"/>
    <x v="7"/>
    <n v="48"/>
    <n v="3"/>
    <x v="0"/>
    <x v="0"/>
    <n v="11"/>
    <x v="0"/>
    <n v="86.592327560000001"/>
  </r>
  <r>
    <n v="131638"/>
    <x v="62"/>
    <n v="35"/>
    <n v="3"/>
    <x v="0"/>
    <x v="0"/>
    <n v="10"/>
    <x v="0"/>
    <n v="370.16504300000003"/>
  </r>
  <r>
    <n v="132805"/>
    <x v="26"/>
    <n v="6"/>
    <n v="3"/>
    <x v="1"/>
    <x v="1"/>
    <n v="12"/>
    <x v="0"/>
    <n v="311.62275240000002"/>
  </r>
  <r>
    <n v="197436"/>
    <x v="47"/>
    <n v="42"/>
    <n v="3"/>
    <x v="0"/>
    <x v="1"/>
    <n v="4"/>
    <x v="1"/>
    <n v="708.75608009999996"/>
  </r>
  <r>
    <n v="195698"/>
    <x v="0"/>
    <n v="5"/>
    <n v="3"/>
    <x v="0"/>
    <x v="0"/>
    <n v="15"/>
    <x v="1"/>
    <n v="582.26660519999996"/>
  </r>
  <r>
    <n v="110745"/>
    <x v="26"/>
    <n v="6"/>
    <n v="3"/>
    <x v="0"/>
    <x v="0"/>
    <n v="13"/>
    <x v="0"/>
    <n v="403.20195849999999"/>
  </r>
  <r>
    <n v="155379"/>
    <x v="35"/>
    <n v="29"/>
    <n v="3"/>
    <x v="1"/>
    <x v="0"/>
    <n v="12"/>
    <x v="0"/>
    <n v="184.12715499999999"/>
  </r>
  <r>
    <n v="187776"/>
    <x v="22"/>
    <n v="49"/>
    <n v="3"/>
    <x v="1"/>
    <x v="1"/>
    <n v="10"/>
    <x v="0"/>
    <n v="144.56248400000001"/>
  </r>
  <r>
    <n v="158864"/>
    <x v="17"/>
    <n v="0"/>
    <n v="3"/>
    <x v="0"/>
    <x v="1"/>
    <n v="8"/>
    <x v="1"/>
    <n v="1002.27879"/>
  </r>
  <r>
    <n v="195404"/>
    <x v="8"/>
    <n v="49"/>
    <n v="3"/>
    <x v="1"/>
    <x v="0"/>
    <n v="11"/>
    <x v="0"/>
    <n v="162.9468688"/>
  </r>
  <r>
    <n v="171986"/>
    <x v="41"/>
    <n v="53"/>
    <n v="3"/>
    <x v="1"/>
    <x v="1"/>
    <n v="9"/>
    <x v="0"/>
    <n v="61.69388936"/>
  </r>
  <r>
    <n v="199252"/>
    <x v="59"/>
    <n v="32"/>
    <n v="3"/>
    <x v="0"/>
    <x v="1"/>
    <n v="5"/>
    <x v="1"/>
    <n v="737.92409610000004"/>
  </r>
  <r>
    <n v="175758"/>
    <x v="93"/>
    <n v="50"/>
    <n v="3"/>
    <x v="0"/>
    <x v="0"/>
    <n v="1"/>
    <x v="0"/>
    <n v="37.55027467"/>
  </r>
  <r>
    <n v="106317"/>
    <x v="14"/>
    <n v="45"/>
    <n v="3"/>
    <x v="0"/>
    <x v="1"/>
    <n v="9"/>
    <x v="0"/>
    <n v="202.74128440000001"/>
  </r>
  <r>
    <n v="177150"/>
    <x v="44"/>
    <n v="46"/>
    <n v="3"/>
    <x v="1"/>
    <x v="0"/>
    <n v="10"/>
    <x v="0"/>
    <n v="292.29183819999997"/>
  </r>
  <r>
    <n v="163886"/>
    <x v="31"/>
    <s v=""/>
    <n v="3"/>
    <x v="0"/>
    <x v="0"/>
    <n v="13"/>
    <x v="0"/>
    <n v="59.063255490000003"/>
  </r>
  <r>
    <n v="166911"/>
    <x v="29"/>
    <n v="17"/>
    <n v="3"/>
    <x v="1"/>
    <x v="0"/>
    <n v="7"/>
    <x v="0"/>
    <n v="296.98276340000001"/>
  </r>
  <r>
    <n v="112512"/>
    <x v="35"/>
    <n v="28"/>
    <n v="3"/>
    <x v="0"/>
    <x v="0"/>
    <n v="11"/>
    <x v="0"/>
    <n v="268.1174236"/>
  </r>
  <r>
    <n v="165882"/>
    <x v="79"/>
    <s v=""/>
    <n v="3"/>
    <x v="1"/>
    <x v="0"/>
    <n v="5"/>
    <x v="0"/>
    <n v="103.5107252"/>
  </r>
  <r>
    <n v="189180"/>
    <x v="0"/>
    <n v="5"/>
    <n v="3"/>
    <x v="0"/>
    <x v="1"/>
    <n v="15"/>
    <x v="0"/>
    <n v="401.10687849999999"/>
  </r>
  <r>
    <n v="169405"/>
    <x v="39"/>
    <n v="43"/>
    <n v="3"/>
    <x v="1"/>
    <x v="0"/>
    <n v="6"/>
    <x v="0"/>
    <n v="110.62848839999999"/>
  </r>
  <r>
    <n v="131281"/>
    <x v="41"/>
    <n v="50"/>
    <n v="3"/>
    <x v="0"/>
    <x v="0"/>
    <n v="1"/>
    <x v="0"/>
    <n v="430.22311530000002"/>
  </r>
  <r>
    <n v="109003"/>
    <x v="6"/>
    <n v="18"/>
    <n v="3"/>
    <x v="0"/>
    <x v="0"/>
    <n v="1"/>
    <x v="0"/>
    <n v="472.99436250000002"/>
  </r>
  <r>
    <n v="179421"/>
    <x v="54"/>
    <n v="16"/>
    <n v="3"/>
    <x v="1"/>
    <x v="0"/>
    <n v="6"/>
    <x v="0"/>
    <n v="301.62034590000002"/>
  </r>
  <r>
    <n v="176553"/>
    <x v="36"/>
    <n v="1"/>
    <n v="3"/>
    <x v="0"/>
    <x v="0"/>
    <n v="15"/>
    <x v="0"/>
    <n v="239.38669329999999"/>
  </r>
  <r>
    <n v="146859"/>
    <x v="62"/>
    <n v="35"/>
    <n v="3"/>
    <x v="0"/>
    <x v="0"/>
    <n v="4"/>
    <x v="1"/>
    <n v="533.81381120000003"/>
  </r>
  <r>
    <n v="120582"/>
    <x v="46"/>
    <n v="7"/>
    <n v="3"/>
    <x v="0"/>
    <x v="0"/>
    <n v="7"/>
    <x v="0"/>
    <n v="340.84761839999999"/>
  </r>
  <r>
    <n v="157495"/>
    <x v="45"/>
    <n v="23"/>
    <n v="3"/>
    <x v="0"/>
    <x v="1"/>
    <n v="6"/>
    <x v="0"/>
    <n v="495.34734020000002"/>
  </r>
  <r>
    <n v="198752"/>
    <x v="19"/>
    <n v="15"/>
    <n v="3"/>
    <x v="0"/>
    <x v="0"/>
    <n v="13"/>
    <x v="0"/>
    <n v="309.52757659999997"/>
  </r>
  <r>
    <n v="191589"/>
    <x v="7"/>
    <s v=""/>
    <n v="3"/>
    <x v="1"/>
    <x v="0"/>
    <n v="9"/>
    <x v="0"/>
    <n v="90.964732479999995"/>
  </r>
  <r>
    <n v="124963"/>
    <x v="47"/>
    <n v="42"/>
    <n v="3"/>
    <x v="1"/>
    <x v="0"/>
    <n v="7"/>
    <x v="0"/>
    <n v="326.16457279999997"/>
  </r>
  <r>
    <n v="106213"/>
    <x v="31"/>
    <n v="47"/>
    <n v="3"/>
    <x v="0"/>
    <x v="1"/>
    <n v="3"/>
    <x v="0"/>
    <n v="81.420888700000006"/>
  </r>
  <r>
    <n v="165809"/>
    <x v="83"/>
    <n v="31"/>
    <n v="3"/>
    <x v="0"/>
    <x v="0"/>
    <n v="8"/>
    <x v="0"/>
    <n v="343.80243410000003"/>
  </r>
  <r>
    <n v="127083"/>
    <x v="0"/>
    <n v="7"/>
    <n v="3"/>
    <x v="1"/>
    <x v="0"/>
    <n v="15"/>
    <x v="0"/>
    <n v="237.80487539999999"/>
  </r>
  <r>
    <n v="108301"/>
    <x v="10"/>
    <n v="0"/>
    <n v="3"/>
    <x v="1"/>
    <x v="1"/>
    <n v="11"/>
    <x v="1"/>
    <n v="681.76017979999995"/>
  </r>
  <r>
    <n v="179570"/>
    <x v="42"/>
    <s v=""/>
    <n v="3"/>
    <x v="1"/>
    <x v="0"/>
    <n v="2"/>
    <x v="1"/>
    <n v="604.98554790000003"/>
  </r>
  <r>
    <n v="178149"/>
    <x v="12"/>
    <n v="26"/>
    <n v="3"/>
    <x v="1"/>
    <x v="1"/>
    <n v="12"/>
    <x v="0"/>
    <n v="399.15921759999998"/>
  </r>
  <r>
    <n v="120448"/>
    <x v="6"/>
    <n v="15"/>
    <n v="3"/>
    <x v="0"/>
    <x v="0"/>
    <n v="10"/>
    <x v="0"/>
    <n v="339.00307570000001"/>
  </r>
  <r>
    <n v="160413"/>
    <x v="27"/>
    <s v=""/>
    <n v="3"/>
    <x v="1"/>
    <x v="0"/>
    <n v="10"/>
    <x v="0"/>
    <n v="318.86298790000001"/>
  </r>
  <r>
    <n v="147889"/>
    <x v="3"/>
    <n v="33"/>
    <n v="3"/>
    <x v="0"/>
    <x v="1"/>
    <n v="8"/>
    <x v="0"/>
    <n v="438.66597300000001"/>
  </r>
  <r>
    <n v="159872"/>
    <x v="43"/>
    <n v="44"/>
    <n v="3"/>
    <x v="1"/>
    <x v="0"/>
    <n v="2"/>
    <x v="1"/>
    <n v="517.81144089999998"/>
  </r>
  <r>
    <n v="119843"/>
    <x v="26"/>
    <n v="4"/>
    <n v="3"/>
    <x v="1"/>
    <x v="0"/>
    <n v="11"/>
    <x v="0"/>
    <n v="168.50727599999999"/>
  </r>
  <r>
    <n v="122166"/>
    <x v="93"/>
    <n v="14"/>
    <n v="3"/>
    <x v="1"/>
    <x v="0"/>
    <n v="2"/>
    <x v="0"/>
    <n v="376.41191550000002"/>
  </r>
  <r>
    <n v="106049"/>
    <x v="33"/>
    <n v="8"/>
    <n v="3"/>
    <x v="0"/>
    <x v="0"/>
    <n v="9"/>
    <x v="1"/>
    <n v="682.35336219999999"/>
  </r>
  <r>
    <n v="197963"/>
    <x v="8"/>
    <n v="51"/>
    <n v="3"/>
    <x v="1"/>
    <x v="1"/>
    <n v="8"/>
    <x v="0"/>
    <n v="251.74720809999999"/>
  </r>
  <r>
    <n v="163644"/>
    <x v="63"/>
    <n v="9"/>
    <n v="3"/>
    <x v="0"/>
    <x v="0"/>
    <n v="13"/>
    <x v="0"/>
    <n v="315.56110030000002"/>
  </r>
  <r>
    <n v="122093"/>
    <x v="33"/>
    <n v="6"/>
    <n v="3"/>
    <x v="0"/>
    <x v="0"/>
    <n v="10"/>
    <x v="1"/>
    <n v="581.55000299999995"/>
  </r>
  <r>
    <n v="187488"/>
    <x v="33"/>
    <s v=""/>
    <n v="3"/>
    <x v="1"/>
    <x v="1"/>
    <n v="6"/>
    <x v="1"/>
    <n v="763.63600129999998"/>
  </r>
  <r>
    <n v="107732"/>
    <x v="27"/>
    <n v="29"/>
    <n v="3"/>
    <x v="1"/>
    <x v="1"/>
    <n v="12"/>
    <x v="0"/>
    <n v="357.64201459999998"/>
  </r>
  <r>
    <n v="131083"/>
    <x v="1"/>
    <n v="13"/>
    <n v="3"/>
    <x v="0"/>
    <x v="0"/>
    <n v="1"/>
    <x v="0"/>
    <n v="430.64219259999999"/>
  </r>
  <r>
    <n v="100609"/>
    <x v="18"/>
    <n v="4"/>
    <n v="3"/>
    <x v="1"/>
    <x v="1"/>
    <n v="3"/>
    <x v="1"/>
    <n v="1141.298387"/>
  </r>
  <r>
    <n v="182805"/>
    <x v="7"/>
    <n v="46"/>
    <n v="3"/>
    <x v="0"/>
    <x v="1"/>
    <n v="13"/>
    <x v="0"/>
    <n v="82.800101740000002"/>
  </r>
  <r>
    <n v="106850"/>
    <x v="26"/>
    <n v="6"/>
    <n v="3"/>
    <x v="0"/>
    <x v="0"/>
    <n v="10"/>
    <x v="0"/>
    <n v="440.79474970000001"/>
  </r>
  <r>
    <n v="154189"/>
    <x v="6"/>
    <n v="19"/>
    <n v="3"/>
    <x v="0"/>
    <x v="0"/>
    <n v="5"/>
    <x v="1"/>
    <n v="601.67539109999996"/>
  </r>
  <r>
    <n v="130703"/>
    <x v="1"/>
    <n v="11"/>
    <n v="3"/>
    <x v="1"/>
    <x v="0"/>
    <n v="10"/>
    <x v="0"/>
    <n v="370.58985330000002"/>
  </r>
  <r>
    <n v="101407"/>
    <x v="27"/>
    <n v="29"/>
    <n v="3"/>
    <x v="0"/>
    <x v="0"/>
    <n v="5"/>
    <x v="0"/>
    <n v="392.48609069999998"/>
  </r>
  <r>
    <n v="150876"/>
    <x v="62"/>
    <n v="38"/>
    <n v="3"/>
    <x v="1"/>
    <x v="0"/>
    <n v="8"/>
    <x v="0"/>
    <n v="325.06933770000001"/>
  </r>
  <r>
    <n v="111976"/>
    <x v="59"/>
    <s v=""/>
    <n v="3"/>
    <x v="0"/>
    <x v="0"/>
    <n v="8"/>
    <x v="0"/>
    <n v="350.44805869999999"/>
  </r>
  <r>
    <n v="169741"/>
    <x v="54"/>
    <n v="16"/>
    <n v="3"/>
    <x v="1"/>
    <x v="1"/>
    <n v="5"/>
    <x v="1"/>
    <n v="734.81005419999997"/>
  </r>
  <r>
    <n v="183731"/>
    <x v="45"/>
    <n v="21"/>
    <n v="3"/>
    <x v="0"/>
    <x v="0"/>
    <n v="3"/>
    <x v="0"/>
    <n v="401.23980280000001"/>
  </r>
  <r>
    <n v="113505"/>
    <x v="42"/>
    <n v="8"/>
    <n v="3"/>
    <x v="0"/>
    <x v="0"/>
    <n v="2"/>
    <x v="1"/>
    <n v="602.8252592"/>
  </r>
  <r>
    <n v="169562"/>
    <x v="88"/>
    <n v="45"/>
    <n v="3"/>
    <x v="1"/>
    <x v="1"/>
    <n v="10"/>
    <x v="0"/>
    <n v="133.7874856"/>
  </r>
  <r>
    <n v="124875"/>
    <x v="52"/>
    <n v="17"/>
    <n v="3"/>
    <x v="1"/>
    <x v="0"/>
    <n v="0"/>
    <x v="1"/>
    <n v="626.24771290000001"/>
  </r>
  <r>
    <n v="140920"/>
    <x v="36"/>
    <n v="0"/>
    <n v="3"/>
    <x v="0"/>
    <x v="1"/>
    <n v="0"/>
    <x v="1"/>
    <n v="994.5109291"/>
  </r>
  <r>
    <n v="152008"/>
    <x v="22"/>
    <n v="49"/>
    <n v="3"/>
    <x v="1"/>
    <x v="1"/>
    <n v="13"/>
    <x v="0"/>
    <n v="16.474499890000001"/>
  </r>
  <r>
    <n v="162454"/>
    <x v="58"/>
    <n v="16"/>
    <n v="3"/>
    <x v="1"/>
    <x v="1"/>
    <n v="2"/>
    <x v="1"/>
    <n v="770.14904200000001"/>
  </r>
  <r>
    <n v="196428"/>
    <x v="31"/>
    <n v="46"/>
    <n v="3"/>
    <x v="0"/>
    <x v="0"/>
    <n v="9"/>
    <x v="0"/>
    <n v="280.86375299999997"/>
  </r>
  <r>
    <n v="188100"/>
    <x v="10"/>
    <n v="2"/>
    <n v="3"/>
    <x v="0"/>
    <x v="1"/>
    <n v="15"/>
    <x v="1"/>
    <n v="504.86394669999999"/>
  </r>
  <r>
    <n v="151512"/>
    <x v="14"/>
    <s v=""/>
    <n v="3"/>
    <x v="0"/>
    <x v="1"/>
    <n v="6"/>
    <x v="0"/>
    <n v="301.09205379999997"/>
  </r>
  <r>
    <n v="176291"/>
    <x v="9"/>
    <n v="0"/>
    <n v="3"/>
    <x v="1"/>
    <x v="1"/>
    <n v="14"/>
    <x v="0"/>
    <n v="445.5253649"/>
  </r>
  <r>
    <n v="161194"/>
    <x v="19"/>
    <n v="14"/>
    <n v="3"/>
    <x v="1"/>
    <x v="0"/>
    <n v="3"/>
    <x v="1"/>
    <n v="568.10356439999998"/>
  </r>
  <r>
    <n v="140215"/>
    <x v="39"/>
    <n v="42"/>
    <n v="3"/>
    <x v="0"/>
    <x v="1"/>
    <n v="14"/>
    <x v="0"/>
    <n v="216.73053630000001"/>
  </r>
  <r>
    <n v="145777"/>
    <x v="17"/>
    <n v="0"/>
    <n v="3"/>
    <x v="1"/>
    <x v="1"/>
    <n v="14"/>
    <x v="1"/>
    <n v="563.01319920000003"/>
  </r>
  <r>
    <n v="196053"/>
    <x v="43"/>
    <n v="41"/>
    <n v="3"/>
    <x v="1"/>
    <x v="0"/>
    <n v="6"/>
    <x v="0"/>
    <n v="225.80284940000001"/>
  </r>
  <r>
    <n v="128683"/>
    <x v="44"/>
    <n v="45"/>
    <n v="3"/>
    <x v="1"/>
    <x v="1"/>
    <n v="13"/>
    <x v="0"/>
    <n v="133.23527039999999"/>
  </r>
  <r>
    <n v="140656"/>
    <x v="36"/>
    <n v="0"/>
    <n v="3"/>
    <x v="0"/>
    <x v="1"/>
    <n v="12"/>
    <x v="1"/>
    <n v="715.16423459999999"/>
  </r>
  <r>
    <n v="176288"/>
    <x v="47"/>
    <n v="42"/>
    <n v="3"/>
    <x v="1"/>
    <x v="1"/>
    <n v="10"/>
    <x v="0"/>
    <n v="379.62602859999998"/>
  </r>
  <r>
    <n v="154848"/>
    <x v="34"/>
    <n v="26"/>
    <n v="3"/>
    <x v="1"/>
    <x v="1"/>
    <n v="15"/>
    <x v="0"/>
    <n v="428.88855150000001"/>
  </r>
  <r>
    <n v="145754"/>
    <x v="25"/>
    <n v="32"/>
    <n v="3"/>
    <x v="1"/>
    <x v="1"/>
    <n v="3"/>
    <x v="1"/>
    <n v="619.49569529999997"/>
  </r>
  <r>
    <n v="120169"/>
    <x v="32"/>
    <n v="41"/>
    <n v="3"/>
    <x v="0"/>
    <x v="0"/>
    <n v="8"/>
    <x v="0"/>
    <n v="374.0012739"/>
  </r>
  <r>
    <n v="169084"/>
    <x v="48"/>
    <n v="4"/>
    <n v="3"/>
    <x v="0"/>
    <x v="1"/>
    <n v="14"/>
    <x v="0"/>
    <n v="404.44779720000002"/>
  </r>
  <r>
    <n v="151564"/>
    <x v="20"/>
    <n v="18"/>
    <n v="3"/>
    <x v="0"/>
    <x v="0"/>
    <n v="10"/>
    <x v="0"/>
    <n v="411.93351899999999"/>
  </r>
  <r>
    <n v="143519"/>
    <x v="39"/>
    <n v="43"/>
    <n v="3"/>
    <x v="0"/>
    <x v="1"/>
    <n v="2"/>
    <x v="0"/>
    <n v="86.020907890000004"/>
  </r>
  <r>
    <n v="110315"/>
    <x v="6"/>
    <n v="15"/>
    <n v="3"/>
    <x v="1"/>
    <x v="0"/>
    <n v="8"/>
    <x v="0"/>
    <n v="342.89957429999998"/>
  </r>
  <r>
    <n v="163533"/>
    <x v="33"/>
    <n v="6"/>
    <n v="3"/>
    <x v="1"/>
    <x v="0"/>
    <n v="13"/>
    <x v="0"/>
    <n v="165.8405147"/>
  </r>
  <r>
    <n v="193615"/>
    <x v="14"/>
    <n v="45"/>
    <n v="3"/>
    <x v="0"/>
    <x v="1"/>
    <n v="10"/>
    <x v="0"/>
    <n v="45.166432499999999"/>
  </r>
  <r>
    <n v="145651"/>
    <x v="10"/>
    <n v="1"/>
    <n v="3"/>
    <x v="1"/>
    <x v="1"/>
    <n v="15"/>
    <x v="0"/>
    <n v="480.16082440000002"/>
  </r>
  <r>
    <n v="192270"/>
    <x v="31"/>
    <n v="49"/>
    <n v="3"/>
    <x v="1"/>
    <x v="1"/>
    <n v="15"/>
    <x v="0"/>
    <n v="205.75004509999999"/>
  </r>
  <r>
    <n v="160811"/>
    <x v="48"/>
    <n v="2"/>
    <n v="3"/>
    <x v="0"/>
    <x v="1"/>
    <n v="13"/>
    <x v="1"/>
    <n v="819.59616559999995"/>
  </r>
  <r>
    <n v="195171"/>
    <x v="68"/>
    <n v="45"/>
    <n v="3"/>
    <x v="0"/>
    <x v="0"/>
    <n v="2"/>
    <x v="0"/>
    <n v="52.842672569999998"/>
  </r>
  <r>
    <n v="178693"/>
    <x v="56"/>
    <s v=""/>
    <n v="3"/>
    <x v="0"/>
    <x v="1"/>
    <n v="8"/>
    <x v="1"/>
    <n v="685.11432070000001"/>
  </r>
  <r>
    <n v="101728"/>
    <x v="17"/>
    <n v="0"/>
    <n v="3"/>
    <x v="1"/>
    <x v="1"/>
    <n v="11"/>
    <x v="0"/>
    <n v="302.17495639999999"/>
  </r>
  <r>
    <n v="139207"/>
    <x v="46"/>
    <s v=""/>
    <n v="3"/>
    <x v="1"/>
    <x v="0"/>
    <n v="4"/>
    <x v="0"/>
    <n v="425.09643089999997"/>
  </r>
  <r>
    <n v="102346"/>
    <x v="36"/>
    <n v="0"/>
    <n v="3"/>
    <x v="0"/>
    <x v="0"/>
    <n v="14"/>
    <x v="0"/>
    <n v="298.2323025"/>
  </r>
  <r>
    <n v="166018"/>
    <x v="63"/>
    <s v=""/>
    <n v="3"/>
    <x v="0"/>
    <x v="0"/>
    <n v="6"/>
    <x v="0"/>
    <n v="373.74603519999999"/>
  </r>
  <r>
    <n v="159787"/>
    <x v="26"/>
    <n v="4"/>
    <n v="3"/>
    <x v="0"/>
    <x v="1"/>
    <n v="13"/>
    <x v="1"/>
    <n v="663.0013146"/>
  </r>
  <r>
    <n v="114999"/>
    <x v="98"/>
    <n v="6"/>
    <n v="3"/>
    <x v="0"/>
    <x v="0"/>
    <n v="6"/>
    <x v="1"/>
    <n v="611.51354230000004"/>
  </r>
  <r>
    <n v="181894"/>
    <x v="36"/>
    <n v="0"/>
    <n v="3"/>
    <x v="0"/>
    <x v="0"/>
    <n v="14"/>
    <x v="1"/>
    <n v="584.9928807"/>
  </r>
  <r>
    <n v="188055"/>
    <x v="0"/>
    <n v="6"/>
    <n v="3"/>
    <x v="1"/>
    <x v="1"/>
    <n v="15"/>
    <x v="0"/>
    <n v="490.45239179999999"/>
  </r>
  <r>
    <n v="171930"/>
    <x v="18"/>
    <n v="3"/>
    <n v="3"/>
    <x v="1"/>
    <x v="1"/>
    <n v="9"/>
    <x v="1"/>
    <n v="704.50828330000002"/>
  </r>
  <r>
    <n v="128481"/>
    <x v="93"/>
    <n v="51"/>
    <n v="3"/>
    <x v="1"/>
    <x v="0"/>
    <n v="10"/>
    <x v="0"/>
    <n v="294.62443619999999"/>
  </r>
  <r>
    <n v="113622"/>
    <x v="41"/>
    <n v="50"/>
    <n v="3"/>
    <x v="0"/>
    <x v="1"/>
    <n v="14"/>
    <x v="0"/>
    <n v="57.684393270000001"/>
  </r>
  <r>
    <n v="118576"/>
    <x v="18"/>
    <n v="3"/>
    <n v="3"/>
    <x v="1"/>
    <x v="0"/>
    <n v="7"/>
    <x v="0"/>
    <n v="386.77672840000002"/>
  </r>
  <r>
    <n v="190856"/>
    <x v="40"/>
    <n v="23"/>
    <n v="3"/>
    <x v="0"/>
    <x v="0"/>
    <n v="4"/>
    <x v="1"/>
    <n v="553.52436"/>
  </r>
  <r>
    <n v="155004"/>
    <x v="54"/>
    <n v="17"/>
    <n v="3"/>
    <x v="1"/>
    <x v="1"/>
    <n v="9"/>
    <x v="0"/>
    <n v="339.65700559999999"/>
  </r>
  <r>
    <n v="150503"/>
    <x v="27"/>
    <n v="31"/>
    <n v="3"/>
    <x v="0"/>
    <x v="1"/>
    <n v="2"/>
    <x v="1"/>
    <n v="880.0825294"/>
  </r>
  <r>
    <n v="122379"/>
    <x v="26"/>
    <n v="5"/>
    <n v="3"/>
    <x v="1"/>
    <x v="0"/>
    <n v="11"/>
    <x v="0"/>
    <n v="218.19957439999999"/>
  </r>
  <r>
    <n v="116433"/>
    <x v="19"/>
    <n v="14"/>
    <n v="3"/>
    <x v="0"/>
    <x v="1"/>
    <n v="4"/>
    <x v="1"/>
    <n v="915.51521360000004"/>
  </r>
  <r>
    <n v="152317"/>
    <x v="26"/>
    <n v="4"/>
    <n v="3"/>
    <x v="0"/>
    <x v="1"/>
    <n v="9"/>
    <x v="1"/>
    <n v="1265.9983130000001"/>
  </r>
  <r>
    <n v="131801"/>
    <x v="47"/>
    <n v="41"/>
    <n v="3"/>
    <x v="1"/>
    <x v="0"/>
    <n v="6"/>
    <x v="0"/>
    <n v="344.18854879999998"/>
  </r>
  <r>
    <n v="141030"/>
    <x v="17"/>
    <s v=""/>
    <n v="3"/>
    <x v="0"/>
    <x v="0"/>
    <n v="15"/>
    <x v="1"/>
    <n v="514.73110870000005"/>
  </r>
  <r>
    <n v="115585"/>
    <x v="8"/>
    <s v=""/>
    <n v="3"/>
    <x v="0"/>
    <x v="0"/>
    <n v="6"/>
    <x v="0"/>
    <n v="200.4243184"/>
  </r>
  <r>
    <n v="176116"/>
    <x v="41"/>
    <n v="52"/>
    <n v="3"/>
    <x v="0"/>
    <x v="1"/>
    <n v="7"/>
    <x v="0"/>
    <n v="346.07478650000002"/>
  </r>
  <r>
    <n v="191073"/>
    <x v="21"/>
    <n v="0"/>
    <n v="3"/>
    <x v="0"/>
    <x v="1"/>
    <n v="14"/>
    <x v="1"/>
    <n v="1017.283924"/>
  </r>
  <r>
    <n v="134726"/>
    <x v="9"/>
    <n v="0"/>
    <n v="3"/>
    <x v="1"/>
    <x v="1"/>
    <n v="14"/>
    <x v="0"/>
    <n v="383.011526"/>
  </r>
  <r>
    <n v="186429"/>
    <x v="35"/>
    <n v="27"/>
    <n v="3"/>
    <x v="1"/>
    <x v="1"/>
    <n v="11"/>
    <x v="0"/>
    <n v="262.14890589999999"/>
  </r>
  <r>
    <n v="176964"/>
    <x v="22"/>
    <n v="47"/>
    <n v="3"/>
    <x v="1"/>
    <x v="0"/>
    <n v="8"/>
    <x v="0"/>
    <n v="291.42841429999999"/>
  </r>
  <r>
    <n v="196942"/>
    <x v="46"/>
    <n v="8"/>
    <n v="3"/>
    <x v="0"/>
    <x v="1"/>
    <n v="14"/>
    <x v="0"/>
    <n v="388.90239170000001"/>
  </r>
  <r>
    <n v="109807"/>
    <x v="24"/>
    <n v="45"/>
    <n v="3"/>
    <x v="1"/>
    <x v="1"/>
    <n v="9"/>
    <x v="0"/>
    <n v="384.08840179999999"/>
  </r>
  <r>
    <n v="142396"/>
    <x v="5"/>
    <n v="9"/>
    <n v="3"/>
    <x v="0"/>
    <x v="0"/>
    <n v="3"/>
    <x v="1"/>
    <n v="593.76061119999997"/>
  </r>
  <r>
    <n v="110177"/>
    <x v="25"/>
    <n v="30"/>
    <n v="3"/>
    <x v="0"/>
    <x v="1"/>
    <n v="14"/>
    <x v="0"/>
    <n v="316.08367559999999"/>
  </r>
  <r>
    <n v="111787"/>
    <x v="17"/>
    <n v="0"/>
    <n v="3"/>
    <x v="1"/>
    <x v="1"/>
    <n v="6"/>
    <x v="0"/>
    <n v="417.3126082"/>
  </r>
  <r>
    <n v="105249"/>
    <x v="39"/>
    <n v="39"/>
    <n v="3"/>
    <x v="0"/>
    <x v="0"/>
    <n v="10"/>
    <x v="0"/>
    <n v="263.25035659999998"/>
  </r>
  <r>
    <n v="112202"/>
    <x v="1"/>
    <n v="12"/>
    <n v="3"/>
    <x v="0"/>
    <x v="0"/>
    <n v="10"/>
    <x v="0"/>
    <n v="317.49712529999999"/>
  </r>
  <r>
    <n v="143609"/>
    <x v="43"/>
    <n v="42"/>
    <n v="3"/>
    <x v="1"/>
    <x v="0"/>
    <n v="7"/>
    <x v="0"/>
    <n v="282.80264849999998"/>
  </r>
  <r>
    <n v="193954"/>
    <x v="29"/>
    <n v="14"/>
    <n v="3"/>
    <x v="0"/>
    <x v="1"/>
    <n v="11"/>
    <x v="0"/>
    <n v="422.36817480000002"/>
  </r>
  <r>
    <n v="132312"/>
    <x v="18"/>
    <n v="3"/>
    <n v="3"/>
    <x v="0"/>
    <x v="0"/>
    <n v="12"/>
    <x v="1"/>
    <n v="703.9341038"/>
  </r>
  <r>
    <n v="126538"/>
    <x v="7"/>
    <n v="50"/>
    <n v="3"/>
    <x v="1"/>
    <x v="1"/>
    <n v="14"/>
    <x v="0"/>
    <n v="138.91155739999999"/>
  </r>
  <r>
    <n v="113718"/>
    <x v="22"/>
    <n v="48"/>
    <n v="3"/>
    <x v="0"/>
    <x v="0"/>
    <n v="14"/>
    <x v="0"/>
    <n v="16.09391973"/>
  </r>
  <r>
    <n v="141672"/>
    <x v="33"/>
    <n v="8"/>
    <n v="3"/>
    <x v="0"/>
    <x v="1"/>
    <n v="14"/>
    <x v="0"/>
    <n v="342.91891279999999"/>
  </r>
  <r>
    <n v="100458"/>
    <x v="31"/>
    <n v="49"/>
    <n v="3"/>
    <x v="1"/>
    <x v="1"/>
    <n v="11"/>
    <x v="0"/>
    <n v="128.4923283"/>
  </r>
  <r>
    <n v="109517"/>
    <x v="35"/>
    <s v=""/>
    <n v="3"/>
    <x v="0"/>
    <x v="1"/>
    <n v="8"/>
    <x v="0"/>
    <n v="454.7726978"/>
  </r>
  <r>
    <n v="196895"/>
    <x v="48"/>
    <n v="2"/>
    <n v="3"/>
    <x v="1"/>
    <x v="0"/>
    <n v="9"/>
    <x v="0"/>
    <n v="488.227282"/>
  </r>
  <r>
    <n v="108466"/>
    <x v="50"/>
    <n v="44"/>
    <n v="3"/>
    <x v="0"/>
    <x v="1"/>
    <n v="13"/>
    <x v="0"/>
    <n v="428.93117719999998"/>
  </r>
  <r>
    <n v="138414"/>
    <x v="0"/>
    <n v="5"/>
    <n v="3"/>
    <x v="0"/>
    <x v="1"/>
    <n v="11"/>
    <x v="1"/>
    <n v="984.97140469999999"/>
  </r>
  <r>
    <n v="125126"/>
    <x v="48"/>
    <n v="2"/>
    <n v="3"/>
    <x v="0"/>
    <x v="1"/>
    <n v="6"/>
    <x v="1"/>
    <n v="1093.1415609999999"/>
  </r>
  <r>
    <n v="137414"/>
    <x v="57"/>
    <n v="25"/>
    <n v="3"/>
    <x v="0"/>
    <x v="0"/>
    <n v="3"/>
    <x v="1"/>
    <n v="574.39933199999996"/>
  </r>
  <r>
    <n v="137880"/>
    <x v="18"/>
    <n v="5"/>
    <n v="3"/>
    <x v="1"/>
    <x v="1"/>
    <n v="14"/>
    <x v="0"/>
    <n v="207.658368"/>
  </r>
  <r>
    <n v="100303"/>
    <x v="26"/>
    <n v="4"/>
    <n v="3"/>
    <x v="1"/>
    <x v="1"/>
    <n v="2"/>
    <x v="1"/>
    <n v="712.86569950000001"/>
  </r>
  <r>
    <n v="155863"/>
    <x v="60"/>
    <n v="45"/>
    <n v="3"/>
    <x v="1"/>
    <x v="0"/>
    <n v="15"/>
    <x v="0"/>
    <n v="210.82949099999999"/>
  </r>
  <r>
    <n v="108944"/>
    <x v="83"/>
    <n v="15"/>
    <n v="3"/>
    <x v="1"/>
    <x v="0"/>
    <n v="10"/>
    <x v="0"/>
    <n v="272.69972510000002"/>
  </r>
  <r>
    <n v="123965"/>
    <x v="50"/>
    <n v="42"/>
    <n v="3"/>
    <x v="1"/>
    <x v="0"/>
    <n v="12"/>
    <x v="0"/>
    <n v="142.4978964"/>
  </r>
  <r>
    <n v="131356"/>
    <x v="63"/>
    <n v="9"/>
    <n v="3"/>
    <x v="0"/>
    <x v="1"/>
    <n v="10"/>
    <x v="0"/>
    <n v="464.62409889999998"/>
  </r>
  <r>
    <n v="162806"/>
    <x v="33"/>
    <n v="7"/>
    <n v="3"/>
    <x v="0"/>
    <x v="1"/>
    <n v="13"/>
    <x v="1"/>
    <n v="571.00667069999997"/>
  </r>
  <r>
    <n v="189016"/>
    <x v="31"/>
    <n v="47"/>
    <n v="3"/>
    <x v="1"/>
    <x v="0"/>
    <n v="4"/>
    <x v="0"/>
    <n v="96.518965739999999"/>
  </r>
  <r>
    <n v="102852"/>
    <x v="17"/>
    <n v="0"/>
    <n v="3"/>
    <x v="1"/>
    <x v="1"/>
    <n v="11"/>
    <x v="1"/>
    <n v="614.33532330000003"/>
  </r>
  <r>
    <n v="116000"/>
    <x v="35"/>
    <n v="31"/>
    <n v="3"/>
    <x v="1"/>
    <x v="1"/>
    <n v="2"/>
    <x v="0"/>
    <n v="497.72110859999998"/>
  </r>
  <r>
    <n v="161852"/>
    <x v="28"/>
    <n v="0"/>
    <n v="3"/>
    <x v="1"/>
    <x v="0"/>
    <n v="1"/>
    <x v="1"/>
    <n v="543.60922059999996"/>
  </r>
  <r>
    <n v="109147"/>
    <x v="99"/>
    <n v="10"/>
    <n v="3"/>
    <x v="1"/>
    <x v="0"/>
    <n v="12"/>
    <x v="0"/>
    <n v="318.28939020000001"/>
  </r>
  <r>
    <n v="120281"/>
    <x v="33"/>
    <n v="8"/>
    <n v="3"/>
    <x v="0"/>
    <x v="0"/>
    <n v="6"/>
    <x v="1"/>
    <n v="841.78003490000003"/>
  </r>
  <r>
    <n v="196457"/>
    <x v="31"/>
    <n v="45"/>
    <n v="3"/>
    <x v="0"/>
    <x v="0"/>
    <n v="9"/>
    <x v="0"/>
    <n v="294.82008289999999"/>
  </r>
  <r>
    <n v="197242"/>
    <x v="3"/>
    <n v="35"/>
    <n v="3"/>
    <x v="0"/>
    <x v="0"/>
    <n v="0"/>
    <x v="0"/>
    <n v="473.08394520000002"/>
  </r>
  <r>
    <n v="152506"/>
    <x v="62"/>
    <n v="37"/>
    <n v="3"/>
    <x v="1"/>
    <x v="0"/>
    <n v="14"/>
    <x v="0"/>
    <n v="259.97854139999998"/>
  </r>
  <r>
    <n v="191922"/>
    <x v="33"/>
    <n v="7"/>
    <n v="3"/>
    <x v="0"/>
    <x v="1"/>
    <n v="8"/>
    <x v="1"/>
    <n v="1035.8032780000001"/>
  </r>
  <r>
    <n v="127818"/>
    <x v="42"/>
    <n v="10"/>
    <n v="3"/>
    <x v="0"/>
    <x v="1"/>
    <n v="13"/>
    <x v="0"/>
    <n v="443.90903150000003"/>
  </r>
  <r>
    <n v="114351"/>
    <x v="37"/>
    <n v="23"/>
    <n v="3"/>
    <x v="0"/>
    <x v="1"/>
    <n v="11"/>
    <x v="0"/>
    <n v="410.39069280000001"/>
  </r>
  <r>
    <n v="122469"/>
    <x v="4"/>
    <s v=""/>
    <n v="3"/>
    <x v="0"/>
    <x v="1"/>
    <n v="13"/>
    <x v="1"/>
    <n v="552.75154150000003"/>
  </r>
  <r>
    <n v="106690"/>
    <x v="23"/>
    <n v="11"/>
    <n v="3"/>
    <x v="1"/>
    <x v="1"/>
    <n v="8"/>
    <x v="0"/>
    <n v="363.75873410000003"/>
  </r>
  <r>
    <n v="158673"/>
    <x v="52"/>
    <n v="18"/>
    <n v="3"/>
    <x v="1"/>
    <x v="1"/>
    <n v="12"/>
    <x v="0"/>
    <n v="419.042823"/>
  </r>
  <r>
    <n v="195078"/>
    <x v="9"/>
    <n v="0"/>
    <n v="3"/>
    <x v="0"/>
    <x v="1"/>
    <n v="7"/>
    <x v="1"/>
    <n v="584.10282459999996"/>
  </r>
  <r>
    <n v="100956"/>
    <x v="48"/>
    <n v="4"/>
    <n v="3"/>
    <x v="1"/>
    <x v="0"/>
    <n v="7"/>
    <x v="0"/>
    <n v="426.00552629999999"/>
  </r>
  <r>
    <n v="155472"/>
    <x v="62"/>
    <s v=""/>
    <n v="3"/>
    <x v="1"/>
    <x v="0"/>
    <n v="13"/>
    <x v="0"/>
    <n v="336.46708089999998"/>
  </r>
  <r>
    <n v="133893"/>
    <x v="12"/>
    <n v="28"/>
    <n v="3"/>
    <x v="1"/>
    <x v="0"/>
    <n v="14"/>
    <x v="0"/>
    <n v="304.60959559999998"/>
  </r>
  <r>
    <n v="133124"/>
    <x v="14"/>
    <n v="47"/>
    <n v="3"/>
    <x v="1"/>
    <x v="0"/>
    <n v="14"/>
    <x v="0"/>
    <n v="85.807667670000001"/>
  </r>
  <r>
    <n v="110823"/>
    <x v="23"/>
    <n v="10"/>
    <n v="3"/>
    <x v="0"/>
    <x v="0"/>
    <n v="3"/>
    <x v="1"/>
    <n v="536.68530950000002"/>
  </r>
  <r>
    <n v="143119"/>
    <x v="31"/>
    <n v="48"/>
    <n v="3"/>
    <x v="0"/>
    <x v="0"/>
    <n v="6"/>
    <x v="0"/>
    <n v="194.21790759999999"/>
  </r>
  <r>
    <n v="132911"/>
    <x v="48"/>
    <n v="4"/>
    <n v="3"/>
    <x v="1"/>
    <x v="0"/>
    <n v="5"/>
    <x v="0"/>
    <n v="447.71428309999999"/>
  </r>
  <r>
    <n v="101286"/>
    <x v="22"/>
    <n v="51"/>
    <n v="3"/>
    <x v="1"/>
    <x v="0"/>
    <n v="14"/>
    <x v="0"/>
    <n v="216.53202160000001"/>
  </r>
  <r>
    <n v="186434"/>
    <x v="18"/>
    <n v="5"/>
    <n v="3"/>
    <x v="1"/>
    <x v="0"/>
    <n v="7"/>
    <x v="0"/>
    <n v="414.67055779999998"/>
  </r>
  <r>
    <n v="164774"/>
    <x v="16"/>
    <n v="27"/>
    <n v="3"/>
    <x v="0"/>
    <x v="1"/>
    <n v="11"/>
    <x v="0"/>
    <n v="404.11230080000001"/>
  </r>
  <r>
    <n v="122169"/>
    <x v="17"/>
    <n v="0"/>
    <n v="3"/>
    <x v="1"/>
    <x v="0"/>
    <n v="2"/>
    <x v="1"/>
    <n v="506.90999049999999"/>
  </r>
  <r>
    <n v="136266"/>
    <x v="31"/>
    <n v="48"/>
    <n v="3"/>
    <x v="0"/>
    <x v="1"/>
    <n v="4"/>
    <x v="0"/>
    <n v="469.964291"/>
  </r>
  <r>
    <n v="104633"/>
    <x v="13"/>
    <n v="37"/>
    <n v="3"/>
    <x v="0"/>
    <x v="1"/>
    <n v="9"/>
    <x v="0"/>
    <n v="486.15547129999999"/>
  </r>
  <r>
    <n v="142057"/>
    <x v="36"/>
    <n v="0"/>
    <n v="3"/>
    <x v="0"/>
    <x v="0"/>
    <n v="12"/>
    <x v="0"/>
    <n v="377.37664150000001"/>
  </r>
  <r>
    <n v="150335"/>
    <x v="5"/>
    <n v="9"/>
    <n v="3"/>
    <x v="1"/>
    <x v="1"/>
    <n v="3"/>
    <x v="1"/>
    <n v="661.67583309999998"/>
  </r>
  <r>
    <n v="170833"/>
    <x v="1"/>
    <n v="14"/>
    <n v="3"/>
    <x v="1"/>
    <x v="0"/>
    <n v="3"/>
    <x v="0"/>
    <n v="425.262654"/>
  </r>
  <r>
    <n v="190637"/>
    <x v="36"/>
    <n v="0"/>
    <n v="3"/>
    <x v="0"/>
    <x v="0"/>
    <n v="9"/>
    <x v="0"/>
    <n v="498.74283179999998"/>
  </r>
  <r>
    <n v="197814"/>
    <x v="32"/>
    <n v="37"/>
    <n v="3"/>
    <x v="0"/>
    <x v="1"/>
    <n v="11"/>
    <x v="0"/>
    <n v="250.244213"/>
  </r>
  <r>
    <n v="133972"/>
    <x v="41"/>
    <s v=""/>
    <n v="3"/>
    <x v="1"/>
    <x v="1"/>
    <n v="9"/>
    <x v="0"/>
    <n v="319.46565020000003"/>
  </r>
  <r>
    <n v="197110"/>
    <x v="10"/>
    <s v=""/>
    <n v="3"/>
    <x v="1"/>
    <x v="0"/>
    <n v="11"/>
    <x v="0"/>
    <n v="166.7179783"/>
  </r>
  <r>
    <n v="172278"/>
    <x v="65"/>
    <s v=""/>
    <n v="3"/>
    <x v="0"/>
    <x v="0"/>
    <n v="7"/>
    <x v="0"/>
    <n v="355.368379"/>
  </r>
  <r>
    <n v="179034"/>
    <x v="24"/>
    <s v=""/>
    <n v="3"/>
    <x v="1"/>
    <x v="0"/>
    <n v="9"/>
    <x v="0"/>
    <n v="266.64887279999999"/>
  </r>
  <r>
    <n v="187115"/>
    <x v="57"/>
    <n v="25"/>
    <n v="3"/>
    <x v="0"/>
    <x v="1"/>
    <n v="2"/>
    <x v="1"/>
    <n v="668.57198670000002"/>
  </r>
  <r>
    <n v="173914"/>
    <x v="3"/>
    <s v=""/>
    <n v="3"/>
    <x v="0"/>
    <x v="0"/>
    <n v="3"/>
    <x v="1"/>
    <n v="630.99731399999996"/>
  </r>
  <r>
    <n v="170065"/>
    <x v="24"/>
    <n v="47"/>
    <n v="3"/>
    <x v="0"/>
    <x v="0"/>
    <n v="8"/>
    <x v="0"/>
    <n v="37.062499099999997"/>
  </r>
  <r>
    <n v="154566"/>
    <x v="26"/>
    <s v=""/>
    <n v="3"/>
    <x v="1"/>
    <x v="0"/>
    <n v="10"/>
    <x v="0"/>
    <n v="320.22359349999999"/>
  </r>
  <r>
    <n v="161095"/>
    <x v="42"/>
    <n v="10"/>
    <n v="3"/>
    <x v="1"/>
    <x v="1"/>
    <n v="13"/>
    <x v="0"/>
    <n v="131.1657194"/>
  </r>
  <r>
    <n v="108024"/>
    <x v="27"/>
    <n v="29"/>
    <n v="3"/>
    <x v="0"/>
    <x v="0"/>
    <n v="15"/>
    <x v="0"/>
    <n v="285.11483340000001"/>
  </r>
  <r>
    <n v="180198"/>
    <x v="57"/>
    <n v="25"/>
    <n v="3"/>
    <x v="0"/>
    <x v="1"/>
    <n v="2"/>
    <x v="0"/>
    <n v="438.16393959999999"/>
  </r>
  <r>
    <n v="150326"/>
    <x v="9"/>
    <n v="0"/>
    <n v="3"/>
    <x v="0"/>
    <x v="1"/>
    <n v="12"/>
    <x v="1"/>
    <n v="651.84117279999998"/>
  </r>
  <r>
    <n v="184954"/>
    <x v="47"/>
    <n v="40"/>
    <n v="3"/>
    <x v="1"/>
    <x v="0"/>
    <n v="6"/>
    <x v="0"/>
    <n v="366.25933220000002"/>
  </r>
  <r>
    <n v="137337"/>
    <x v="35"/>
    <n v="29"/>
    <n v="3"/>
    <x v="0"/>
    <x v="1"/>
    <n v="9"/>
    <x v="0"/>
    <n v="444.44984579999999"/>
  </r>
  <r>
    <n v="185414"/>
    <x v="46"/>
    <n v="9"/>
    <n v="3"/>
    <x v="1"/>
    <x v="0"/>
    <n v="6"/>
    <x v="0"/>
    <n v="365.05126360000003"/>
  </r>
  <r>
    <n v="181343"/>
    <x v="32"/>
    <n v="37"/>
    <n v="3"/>
    <x v="1"/>
    <x v="0"/>
    <n v="10"/>
    <x v="0"/>
    <n v="325.91048540000003"/>
  </r>
  <r>
    <n v="193505"/>
    <x v="7"/>
    <n v="48"/>
    <n v="3"/>
    <x v="0"/>
    <x v="0"/>
    <n v="15"/>
    <x v="0"/>
    <n v="111.36339510000001"/>
  </r>
  <r>
    <n v="132196"/>
    <x v="9"/>
    <s v=""/>
    <n v="3"/>
    <x v="1"/>
    <x v="0"/>
    <n v="15"/>
    <x v="0"/>
    <n v="189.5305195"/>
  </r>
  <r>
    <n v="120106"/>
    <x v="1"/>
    <n v="10"/>
    <n v="3"/>
    <x v="0"/>
    <x v="0"/>
    <n v="13"/>
    <x v="0"/>
    <n v="126.1228945"/>
  </r>
  <r>
    <n v="193963"/>
    <x v="41"/>
    <n v="50"/>
    <n v="3"/>
    <x v="0"/>
    <x v="0"/>
    <n v="14"/>
    <x v="0"/>
    <n v="225.09724739999999"/>
  </r>
  <r>
    <n v="180278"/>
    <x v="0"/>
    <n v="6"/>
    <n v="3"/>
    <x v="0"/>
    <x v="0"/>
    <n v="1"/>
    <x v="1"/>
    <n v="603.42436669999995"/>
  </r>
  <r>
    <n v="181099"/>
    <x v="36"/>
    <n v="0"/>
    <n v="3"/>
    <x v="0"/>
    <x v="1"/>
    <n v="14"/>
    <x v="1"/>
    <n v="1120.12851"/>
  </r>
  <r>
    <n v="185951"/>
    <x v="4"/>
    <n v="1"/>
    <n v="3"/>
    <x v="0"/>
    <x v="0"/>
    <n v="11"/>
    <x v="0"/>
    <n v="251.99604880000001"/>
  </r>
  <r>
    <n v="112760"/>
    <x v="8"/>
    <n v="48"/>
    <n v="3"/>
    <x v="1"/>
    <x v="0"/>
    <n v="6"/>
    <x v="0"/>
    <n v="71.807124590000001"/>
  </r>
  <r>
    <n v="171816"/>
    <x v="9"/>
    <n v="0"/>
    <n v="3"/>
    <x v="0"/>
    <x v="0"/>
    <n v="13"/>
    <x v="0"/>
    <n v="192.93184869999999"/>
  </r>
  <r>
    <n v="129660"/>
    <x v="34"/>
    <n v="28"/>
    <n v="3"/>
    <x v="1"/>
    <x v="1"/>
    <n v="8"/>
    <x v="0"/>
    <n v="379.69423519999998"/>
  </r>
  <r>
    <n v="102507"/>
    <x v="26"/>
    <n v="6"/>
    <n v="3"/>
    <x v="0"/>
    <x v="1"/>
    <n v="14"/>
    <x v="0"/>
    <n v="278.42176920000003"/>
  </r>
  <r>
    <n v="174143"/>
    <x v="1"/>
    <n v="12"/>
    <n v="3"/>
    <x v="1"/>
    <x v="0"/>
    <n v="11"/>
    <x v="0"/>
    <n v="230.9309007"/>
  </r>
  <r>
    <n v="191411"/>
    <x v="24"/>
    <n v="45"/>
    <n v="3"/>
    <x v="0"/>
    <x v="1"/>
    <n v="9"/>
    <x v="0"/>
    <n v="225.42299080000001"/>
  </r>
  <r>
    <n v="148211"/>
    <x v="41"/>
    <n v="51"/>
    <n v="3"/>
    <x v="1"/>
    <x v="0"/>
    <n v="7"/>
    <x v="0"/>
    <n v="156.81812070000001"/>
  </r>
  <r>
    <n v="150215"/>
    <x v="5"/>
    <n v="9"/>
    <n v="3"/>
    <x v="0"/>
    <x v="1"/>
    <n v="8"/>
    <x v="0"/>
    <n v="470.40425820000002"/>
  </r>
  <r>
    <n v="163552"/>
    <x v="1"/>
    <n v="10"/>
    <n v="3"/>
    <x v="0"/>
    <x v="0"/>
    <n v="13"/>
    <x v="0"/>
    <n v="181.36664469999999"/>
  </r>
  <r>
    <n v="108069"/>
    <x v="6"/>
    <n v="18"/>
    <n v="3"/>
    <x v="0"/>
    <x v="1"/>
    <n v="13"/>
    <x v="0"/>
    <n v="239.283694"/>
  </r>
  <r>
    <n v="155835"/>
    <x v="32"/>
    <n v="38"/>
    <n v="3"/>
    <x v="1"/>
    <x v="1"/>
    <n v="4"/>
    <x v="0"/>
    <n v="459.5673309"/>
  </r>
  <r>
    <n v="105601"/>
    <x v="17"/>
    <n v="0"/>
    <n v="3"/>
    <x v="1"/>
    <x v="0"/>
    <n v="12"/>
    <x v="0"/>
    <n v="123.5602154"/>
  </r>
  <r>
    <n v="197903"/>
    <x v="2"/>
    <n v="35"/>
    <n v="3"/>
    <x v="1"/>
    <x v="1"/>
    <n v="4"/>
    <x v="1"/>
    <n v="690.13458260000004"/>
  </r>
  <r>
    <n v="110623"/>
    <x v="49"/>
    <n v="26"/>
    <n v="3"/>
    <x v="0"/>
    <x v="0"/>
    <n v="5"/>
    <x v="1"/>
    <n v="511.97375920000002"/>
  </r>
  <r>
    <n v="122896"/>
    <x v="14"/>
    <n v="46"/>
    <n v="3"/>
    <x v="1"/>
    <x v="1"/>
    <n v="13"/>
    <x v="0"/>
    <n v="206.01404389999999"/>
  </r>
  <r>
    <n v="117458"/>
    <x v="9"/>
    <n v="0"/>
    <n v="3"/>
    <x v="1"/>
    <x v="1"/>
    <n v="6"/>
    <x v="1"/>
    <n v="800.81883900000003"/>
  </r>
  <r>
    <n v="136454"/>
    <x v="8"/>
    <n v="48"/>
    <n v="3"/>
    <x v="0"/>
    <x v="0"/>
    <n v="2"/>
    <x v="0"/>
    <n v="446.93644690000002"/>
  </r>
  <r>
    <n v="151376"/>
    <x v="39"/>
    <n v="39"/>
    <n v="3"/>
    <x v="0"/>
    <x v="1"/>
    <n v="14"/>
    <x v="0"/>
    <n v="157.0194721"/>
  </r>
  <r>
    <n v="122508"/>
    <x v="39"/>
    <s v=""/>
    <n v="3"/>
    <x v="1"/>
    <x v="0"/>
    <n v="12"/>
    <x v="0"/>
    <n v="220.13512370000001"/>
  </r>
  <r>
    <n v="101944"/>
    <x v="11"/>
    <n v="10"/>
    <n v="3"/>
    <x v="1"/>
    <x v="0"/>
    <n v="1"/>
    <x v="0"/>
    <n v="407.5406097"/>
  </r>
  <r>
    <n v="116562"/>
    <x v="51"/>
    <n v="35"/>
    <n v="3"/>
    <x v="1"/>
    <x v="1"/>
    <n v="13"/>
    <x v="0"/>
    <n v="316.57799890000001"/>
  </r>
  <r>
    <n v="158823"/>
    <x v="32"/>
    <n v="41"/>
    <n v="3"/>
    <x v="0"/>
    <x v="0"/>
    <n v="0"/>
    <x v="0"/>
    <n v="379.6722838"/>
  </r>
  <r>
    <n v="162790"/>
    <x v="16"/>
    <n v="24"/>
    <n v="3"/>
    <x v="1"/>
    <x v="0"/>
    <n v="0"/>
    <x v="1"/>
    <n v="603.66166959999998"/>
  </r>
  <r>
    <n v="102209"/>
    <x v="17"/>
    <n v="0"/>
    <n v="3"/>
    <x v="0"/>
    <x v="0"/>
    <n v="15"/>
    <x v="0"/>
    <n v="235.66028209999999"/>
  </r>
  <r>
    <n v="100420"/>
    <x v="42"/>
    <n v="7"/>
    <n v="3"/>
    <x v="0"/>
    <x v="1"/>
    <n v="9"/>
    <x v="1"/>
    <n v="523.08468200000004"/>
  </r>
  <r>
    <n v="125098"/>
    <x v="90"/>
    <n v="43"/>
    <n v="3"/>
    <x v="0"/>
    <x v="1"/>
    <n v="9"/>
    <x v="0"/>
    <n v="79.935365210000001"/>
  </r>
  <r>
    <n v="195462"/>
    <x v="7"/>
    <n v="46"/>
    <n v="3"/>
    <x v="1"/>
    <x v="1"/>
    <n v="11"/>
    <x v="0"/>
    <n v="198.96595099999999"/>
  </r>
  <r>
    <n v="177322"/>
    <x v="57"/>
    <n v="24"/>
    <n v="3"/>
    <x v="0"/>
    <x v="0"/>
    <n v="1"/>
    <x v="1"/>
    <n v="530.8330641"/>
  </r>
  <r>
    <n v="161558"/>
    <x v="27"/>
    <n v="31"/>
    <n v="3"/>
    <x v="1"/>
    <x v="1"/>
    <n v="0"/>
    <x v="0"/>
    <n v="430.1435472"/>
  </r>
  <r>
    <n v="164167"/>
    <x v="4"/>
    <n v="1"/>
    <n v="3"/>
    <x v="0"/>
    <x v="0"/>
    <n v="13"/>
    <x v="0"/>
    <n v="337.59971689999998"/>
  </r>
  <r>
    <n v="112903"/>
    <x v="7"/>
    <n v="46"/>
    <n v="3"/>
    <x v="1"/>
    <x v="1"/>
    <n v="5"/>
    <x v="0"/>
    <n v="441.3103863"/>
  </r>
  <r>
    <n v="124671"/>
    <x v="16"/>
    <n v="27"/>
    <n v="3"/>
    <x v="0"/>
    <x v="1"/>
    <n v="3"/>
    <x v="1"/>
    <n v="669.16621550000002"/>
  </r>
  <r>
    <n v="116997"/>
    <x v="32"/>
    <n v="38"/>
    <n v="3"/>
    <x v="1"/>
    <x v="1"/>
    <n v="10"/>
    <x v="0"/>
    <n v="363.81621310000003"/>
  </r>
  <r>
    <n v="134062"/>
    <x v="46"/>
    <n v="9"/>
    <n v="3"/>
    <x v="0"/>
    <x v="0"/>
    <n v="12"/>
    <x v="0"/>
    <n v="337.19698060000002"/>
  </r>
  <r>
    <n v="154299"/>
    <x v="86"/>
    <n v="18"/>
    <n v="3"/>
    <x v="0"/>
    <x v="0"/>
    <n v="7"/>
    <x v="0"/>
    <n v="413.34845849999999"/>
  </r>
  <r>
    <n v="198232"/>
    <x v="8"/>
    <n v="51"/>
    <n v="3"/>
    <x v="0"/>
    <x v="0"/>
    <n v="4"/>
    <x v="0"/>
    <n v="341.35153810000003"/>
  </r>
  <r>
    <n v="156478"/>
    <x v="50"/>
    <n v="45"/>
    <n v="3"/>
    <x v="1"/>
    <x v="1"/>
    <n v="6"/>
    <x v="0"/>
    <n v="82.452996760000005"/>
  </r>
  <r>
    <n v="166932"/>
    <x v="43"/>
    <n v="42"/>
    <n v="3"/>
    <x v="0"/>
    <x v="1"/>
    <n v="14"/>
    <x v="0"/>
    <n v="30.31565715"/>
  </r>
  <r>
    <n v="119241"/>
    <x v="54"/>
    <n v="19"/>
    <n v="3"/>
    <x v="0"/>
    <x v="1"/>
    <n v="1"/>
    <x v="1"/>
    <n v="790.13891909999995"/>
  </r>
  <r>
    <n v="118811"/>
    <x v="37"/>
    <n v="22"/>
    <n v="3"/>
    <x v="0"/>
    <x v="1"/>
    <n v="4"/>
    <x v="1"/>
    <n v="884.64298059999999"/>
  </r>
  <r>
    <n v="195678"/>
    <x v="22"/>
    <n v="50"/>
    <n v="3"/>
    <x v="1"/>
    <x v="0"/>
    <n v="0"/>
    <x v="0"/>
    <n v="227.74064910000001"/>
  </r>
  <r>
    <n v="199430"/>
    <x v="41"/>
    <s v=""/>
    <n v="3"/>
    <x v="1"/>
    <x v="1"/>
    <n v="9"/>
    <x v="0"/>
    <n v="100.4205333"/>
  </r>
  <r>
    <n v="136718"/>
    <x v="7"/>
    <n v="47"/>
    <n v="3"/>
    <x v="1"/>
    <x v="1"/>
    <n v="1"/>
    <x v="0"/>
    <n v="256.64260239999999"/>
  </r>
  <r>
    <n v="140338"/>
    <x v="4"/>
    <n v="2"/>
    <n v="3"/>
    <x v="1"/>
    <x v="1"/>
    <n v="5"/>
    <x v="1"/>
    <n v="549.4615996"/>
  </r>
  <r>
    <n v="142652"/>
    <x v="48"/>
    <n v="4"/>
    <n v="3"/>
    <x v="1"/>
    <x v="1"/>
    <n v="14"/>
    <x v="0"/>
    <n v="494.7451375"/>
  </r>
  <r>
    <n v="141568"/>
    <x v="0"/>
    <n v="6"/>
    <n v="3"/>
    <x v="0"/>
    <x v="1"/>
    <n v="11"/>
    <x v="1"/>
    <n v="582.45090059999995"/>
  </r>
  <r>
    <n v="157731"/>
    <x v="7"/>
    <n v="48"/>
    <n v="3"/>
    <x v="1"/>
    <x v="0"/>
    <n v="5"/>
    <x v="0"/>
    <n v="483.18046340000001"/>
  </r>
  <r>
    <n v="181066"/>
    <x v="17"/>
    <n v="0"/>
    <n v="3"/>
    <x v="0"/>
    <x v="0"/>
    <n v="15"/>
    <x v="0"/>
    <n v="368.84700379999998"/>
  </r>
  <r>
    <n v="160147"/>
    <x v="34"/>
    <n v="24"/>
    <n v="3"/>
    <x v="1"/>
    <x v="0"/>
    <n v="9"/>
    <x v="0"/>
    <n v="372.13262090000001"/>
  </r>
  <r>
    <n v="126987"/>
    <x v="26"/>
    <n v="4"/>
    <n v="3"/>
    <x v="0"/>
    <x v="0"/>
    <n v="11"/>
    <x v="0"/>
    <n v="400.74943280000002"/>
  </r>
  <r>
    <n v="198440"/>
    <x v="13"/>
    <n v="36"/>
    <n v="3"/>
    <x v="0"/>
    <x v="1"/>
    <n v="12"/>
    <x v="0"/>
    <n v="329.74242500000003"/>
  </r>
  <r>
    <n v="134286"/>
    <x v="17"/>
    <n v="0"/>
    <n v="3"/>
    <x v="0"/>
    <x v="1"/>
    <n v="15"/>
    <x v="1"/>
    <n v="571.03117740000005"/>
  </r>
  <r>
    <n v="154000"/>
    <x v="7"/>
    <n v="47"/>
    <n v="3"/>
    <x v="1"/>
    <x v="1"/>
    <n v="14"/>
    <x v="0"/>
    <n v="170.18286169999999"/>
  </r>
  <r>
    <n v="137600"/>
    <x v="35"/>
    <n v="31"/>
    <n v="3"/>
    <x v="1"/>
    <x v="1"/>
    <n v="9"/>
    <x v="0"/>
    <n v="446.57306849999998"/>
  </r>
  <r>
    <n v="115714"/>
    <x v="7"/>
    <n v="46"/>
    <n v="3"/>
    <x v="0"/>
    <x v="0"/>
    <n v="2"/>
    <x v="0"/>
    <n v="330.48429529999999"/>
  </r>
  <r>
    <n v="111160"/>
    <x v="41"/>
    <n v="51"/>
    <n v="3"/>
    <x v="1"/>
    <x v="1"/>
    <n v="13"/>
    <x v="0"/>
    <n v="81.858434040000006"/>
  </r>
  <r>
    <n v="118463"/>
    <x v="56"/>
    <n v="32"/>
    <n v="3"/>
    <x v="1"/>
    <x v="0"/>
    <n v="15"/>
    <x v="0"/>
    <n v="172.3553627"/>
  </r>
  <r>
    <n v="193616"/>
    <x v="24"/>
    <s v=""/>
    <n v="3"/>
    <x v="1"/>
    <x v="0"/>
    <n v="3"/>
    <x v="0"/>
    <n v="63.766134710000003"/>
  </r>
  <r>
    <n v="164524"/>
    <x v="0"/>
    <s v=""/>
    <n v="3"/>
    <x v="1"/>
    <x v="0"/>
    <n v="15"/>
    <x v="0"/>
    <n v="215.48905189999999"/>
  </r>
  <r>
    <n v="109726"/>
    <x v="44"/>
    <n v="46"/>
    <n v="3"/>
    <x v="1"/>
    <x v="1"/>
    <n v="11"/>
    <x v="0"/>
    <n v="183.24397980000001"/>
  </r>
  <r>
    <n v="177319"/>
    <x v="8"/>
    <n v="52"/>
    <n v="3"/>
    <x v="0"/>
    <x v="0"/>
    <n v="12"/>
    <x v="0"/>
    <n v="352.68828630000002"/>
  </r>
  <r>
    <n v="121593"/>
    <x v="48"/>
    <n v="3"/>
    <n v="3"/>
    <x v="0"/>
    <x v="1"/>
    <n v="6"/>
    <x v="1"/>
    <n v="878.99358549999999"/>
  </r>
  <r>
    <n v="174093"/>
    <x v="58"/>
    <n v="17"/>
    <n v="3"/>
    <x v="0"/>
    <x v="0"/>
    <n v="7"/>
    <x v="0"/>
    <n v="333.98800749999998"/>
  </r>
  <r>
    <n v="151097"/>
    <x v="41"/>
    <n v="50"/>
    <n v="3"/>
    <x v="0"/>
    <x v="0"/>
    <n v="11"/>
    <x v="0"/>
    <n v="281.86069789999999"/>
  </r>
  <r>
    <n v="137141"/>
    <x v="54"/>
    <n v="17"/>
    <n v="3"/>
    <x v="1"/>
    <x v="1"/>
    <n v="11"/>
    <x v="0"/>
    <n v="318.4334379"/>
  </r>
  <r>
    <n v="103755"/>
    <x v="58"/>
    <n v="15"/>
    <n v="3"/>
    <x v="0"/>
    <x v="1"/>
    <n v="2"/>
    <x v="1"/>
    <n v="847.32818650000002"/>
  </r>
  <r>
    <n v="190492"/>
    <x v="51"/>
    <n v="34"/>
    <n v="3"/>
    <x v="1"/>
    <x v="1"/>
    <n v="10"/>
    <x v="0"/>
    <n v="442.18699729999997"/>
  </r>
  <r>
    <n v="178609"/>
    <x v="28"/>
    <n v="2"/>
    <n v="3"/>
    <x v="0"/>
    <x v="0"/>
    <n v="11"/>
    <x v="1"/>
    <n v="690.62593340000001"/>
  </r>
  <r>
    <n v="180891"/>
    <x v="4"/>
    <s v=""/>
    <n v="3"/>
    <x v="1"/>
    <x v="0"/>
    <n v="6"/>
    <x v="0"/>
    <n v="253.12151710000001"/>
  </r>
  <r>
    <n v="104458"/>
    <x v="45"/>
    <n v="22"/>
    <n v="3"/>
    <x v="0"/>
    <x v="1"/>
    <n v="4"/>
    <x v="1"/>
    <n v="833.740771"/>
  </r>
  <r>
    <n v="128644"/>
    <x v="39"/>
    <n v="42"/>
    <n v="3"/>
    <x v="1"/>
    <x v="1"/>
    <n v="7"/>
    <x v="0"/>
    <n v="141.01949110000001"/>
  </r>
  <r>
    <n v="103872"/>
    <x v="26"/>
    <n v="5"/>
    <n v="3"/>
    <x v="0"/>
    <x v="0"/>
    <n v="15"/>
    <x v="0"/>
    <n v="431.37196610000001"/>
  </r>
  <r>
    <n v="108553"/>
    <x v="36"/>
    <n v="1"/>
    <n v="3"/>
    <x v="0"/>
    <x v="1"/>
    <n v="0"/>
    <x v="1"/>
    <n v="1299.059765"/>
  </r>
  <r>
    <n v="130806"/>
    <x v="4"/>
    <n v="2"/>
    <n v="3"/>
    <x v="0"/>
    <x v="0"/>
    <n v="12"/>
    <x v="0"/>
    <n v="431.81646410000002"/>
  </r>
  <r>
    <n v="144911"/>
    <x v="26"/>
    <n v="6"/>
    <n v="3"/>
    <x v="0"/>
    <x v="0"/>
    <n v="10"/>
    <x v="0"/>
    <n v="439.27889540000001"/>
  </r>
  <r>
    <n v="100664"/>
    <x v="39"/>
    <n v="41"/>
    <n v="3"/>
    <x v="0"/>
    <x v="0"/>
    <n v="13"/>
    <x v="0"/>
    <n v="325.40166440000002"/>
  </r>
  <r>
    <n v="146455"/>
    <x v="75"/>
    <n v="28"/>
    <n v="3"/>
    <x v="0"/>
    <x v="0"/>
    <n v="11"/>
    <x v="0"/>
    <n v="330.95392620000001"/>
  </r>
  <r>
    <n v="159261"/>
    <x v="19"/>
    <n v="14"/>
    <n v="3"/>
    <x v="0"/>
    <x v="0"/>
    <n v="4"/>
    <x v="1"/>
    <n v="657.83150980000005"/>
  </r>
  <r>
    <n v="178087"/>
    <x v="17"/>
    <n v="0"/>
    <n v="3"/>
    <x v="1"/>
    <x v="0"/>
    <n v="13"/>
    <x v="0"/>
    <n v="125.6791073"/>
  </r>
  <r>
    <n v="108673"/>
    <x v="26"/>
    <n v="6"/>
    <n v="3"/>
    <x v="1"/>
    <x v="1"/>
    <n v="13"/>
    <x v="0"/>
    <n v="309.50792439999998"/>
  </r>
  <r>
    <n v="184589"/>
    <x v="36"/>
    <n v="0"/>
    <n v="3"/>
    <x v="0"/>
    <x v="1"/>
    <n v="13"/>
    <x v="1"/>
    <n v="1096.765535"/>
  </r>
  <r>
    <n v="104955"/>
    <x v="0"/>
    <n v="5"/>
    <n v="3"/>
    <x v="1"/>
    <x v="0"/>
    <n v="11"/>
    <x v="0"/>
    <n v="164.42731789999999"/>
  </r>
  <r>
    <n v="109414"/>
    <x v="43"/>
    <n v="43"/>
    <n v="3"/>
    <x v="0"/>
    <x v="0"/>
    <n v="6"/>
    <x v="0"/>
    <n v="35.841837390000002"/>
  </r>
  <r>
    <n v="135642"/>
    <x v="33"/>
    <n v="8"/>
    <n v="3"/>
    <x v="0"/>
    <x v="1"/>
    <n v="12"/>
    <x v="1"/>
    <n v="562.54821440000001"/>
  </r>
  <r>
    <n v="148603"/>
    <x v="49"/>
    <n v="28"/>
    <n v="3"/>
    <x v="1"/>
    <x v="0"/>
    <n v="6"/>
    <x v="0"/>
    <n v="341.16940649999998"/>
  </r>
  <r>
    <n v="145560"/>
    <x v="26"/>
    <n v="6"/>
    <n v="3"/>
    <x v="1"/>
    <x v="0"/>
    <n v="12"/>
    <x v="0"/>
    <n v="258.66409190000002"/>
  </r>
  <r>
    <n v="198244"/>
    <x v="45"/>
    <n v="21"/>
    <n v="3"/>
    <x v="0"/>
    <x v="1"/>
    <n v="6"/>
    <x v="0"/>
    <n v="474.7189621"/>
  </r>
  <r>
    <n v="133629"/>
    <x v="17"/>
    <s v=""/>
    <n v="3"/>
    <x v="0"/>
    <x v="1"/>
    <n v="11"/>
    <x v="1"/>
    <n v="1094.091621"/>
  </r>
  <r>
    <n v="147254"/>
    <x v="68"/>
    <n v="40"/>
    <n v="3"/>
    <x v="1"/>
    <x v="1"/>
    <n v="7"/>
    <x v="0"/>
    <n v="124.07610769999999"/>
  </r>
  <r>
    <n v="176615"/>
    <x v="9"/>
    <n v="0"/>
    <n v="3"/>
    <x v="1"/>
    <x v="1"/>
    <n v="9"/>
    <x v="0"/>
    <n v="403.57250879999998"/>
  </r>
  <r>
    <n v="188935"/>
    <x v="46"/>
    <n v="8"/>
    <n v="3"/>
    <x v="0"/>
    <x v="0"/>
    <n v="6"/>
    <x v="0"/>
    <n v="381.30592769999998"/>
  </r>
  <r>
    <n v="174342"/>
    <x v="0"/>
    <n v="7"/>
    <n v="3"/>
    <x v="0"/>
    <x v="0"/>
    <n v="3"/>
    <x v="1"/>
    <n v="659.24975700000005"/>
  </r>
  <r>
    <n v="153986"/>
    <x v="13"/>
    <n v="39"/>
    <n v="3"/>
    <x v="0"/>
    <x v="1"/>
    <n v="9"/>
    <x v="0"/>
    <n v="475.00682519999998"/>
  </r>
  <r>
    <n v="131109"/>
    <x v="52"/>
    <n v="20"/>
    <n v="3"/>
    <x v="0"/>
    <x v="1"/>
    <n v="7"/>
    <x v="0"/>
    <n v="446.56404270000002"/>
  </r>
  <r>
    <n v="121036"/>
    <x v="18"/>
    <s v=""/>
    <n v="3"/>
    <x v="0"/>
    <x v="0"/>
    <n v="3"/>
    <x v="1"/>
    <n v="812.60586709999995"/>
  </r>
  <r>
    <n v="119795"/>
    <x v="19"/>
    <n v="16"/>
    <n v="3"/>
    <x v="1"/>
    <x v="1"/>
    <n v="7"/>
    <x v="0"/>
    <n v="410.0049702"/>
  </r>
  <r>
    <n v="197934"/>
    <x v="41"/>
    <n v="49"/>
    <n v="3"/>
    <x v="1"/>
    <x v="1"/>
    <n v="0"/>
    <x v="1"/>
    <n v="505.30696560000001"/>
  </r>
  <r>
    <n v="151023"/>
    <x v="59"/>
    <n v="33"/>
    <n v="3"/>
    <x v="1"/>
    <x v="1"/>
    <n v="0"/>
    <x v="1"/>
    <n v="586.50513969999997"/>
  </r>
  <r>
    <n v="142927"/>
    <x v="41"/>
    <n v="53"/>
    <n v="3"/>
    <x v="0"/>
    <x v="0"/>
    <n v="5"/>
    <x v="0"/>
    <n v="372.48826430000003"/>
  </r>
  <r>
    <n v="155457"/>
    <x v="48"/>
    <n v="4"/>
    <n v="3"/>
    <x v="1"/>
    <x v="0"/>
    <n v="11"/>
    <x v="0"/>
    <n v="294.34994799999998"/>
  </r>
  <r>
    <n v="189837"/>
    <x v="51"/>
    <s v=""/>
    <n v="3"/>
    <x v="1"/>
    <x v="1"/>
    <n v="6"/>
    <x v="0"/>
    <n v="471.82673490000002"/>
  </r>
  <r>
    <n v="160150"/>
    <x v="8"/>
    <n v="50"/>
    <n v="3"/>
    <x v="0"/>
    <x v="0"/>
    <n v="7"/>
    <x v="0"/>
    <n v="219.661608"/>
  </r>
  <r>
    <n v="104425"/>
    <x v="2"/>
    <n v="35"/>
    <n v="3"/>
    <x v="0"/>
    <x v="1"/>
    <n v="3"/>
    <x v="0"/>
    <n v="496.25083039999998"/>
  </r>
  <r>
    <n v="177206"/>
    <x v="26"/>
    <n v="4"/>
    <n v="3"/>
    <x v="1"/>
    <x v="1"/>
    <n v="15"/>
    <x v="0"/>
    <n v="186.05473520000001"/>
  </r>
  <r>
    <n v="176764"/>
    <x v="5"/>
    <n v="8"/>
    <n v="3"/>
    <x v="1"/>
    <x v="0"/>
    <n v="7"/>
    <x v="0"/>
    <n v="275.33166510000001"/>
  </r>
  <r>
    <n v="101145"/>
    <x v="49"/>
    <n v="27"/>
    <n v="3"/>
    <x v="1"/>
    <x v="1"/>
    <n v="9"/>
    <x v="0"/>
    <n v="389.06045219999999"/>
  </r>
  <r>
    <n v="116323"/>
    <x v="0"/>
    <n v="7"/>
    <n v="3"/>
    <x v="1"/>
    <x v="0"/>
    <n v="15"/>
    <x v="0"/>
    <n v="236.1908828"/>
  </r>
  <r>
    <n v="139039"/>
    <x v="9"/>
    <n v="0"/>
    <n v="3"/>
    <x v="1"/>
    <x v="1"/>
    <n v="3"/>
    <x v="1"/>
    <n v="871.983205"/>
  </r>
  <r>
    <n v="126335"/>
    <x v="39"/>
    <n v="43"/>
    <n v="3"/>
    <x v="0"/>
    <x v="0"/>
    <n v="7"/>
    <x v="0"/>
    <n v="35.840462629999998"/>
  </r>
  <r>
    <n v="191440"/>
    <x v="2"/>
    <s v=""/>
    <n v="3"/>
    <x v="0"/>
    <x v="0"/>
    <n v="8"/>
    <x v="0"/>
    <n v="334.27206030000002"/>
  </r>
  <r>
    <n v="196539"/>
    <x v="6"/>
    <n v="16"/>
    <n v="3"/>
    <x v="1"/>
    <x v="1"/>
    <n v="7"/>
    <x v="0"/>
    <n v="464.082626"/>
  </r>
  <r>
    <n v="125152"/>
    <x v="25"/>
    <n v="28"/>
    <n v="3"/>
    <x v="1"/>
    <x v="0"/>
    <n v="12"/>
    <x v="0"/>
    <n v="254.18783070000001"/>
  </r>
  <r>
    <n v="113202"/>
    <x v="43"/>
    <n v="40"/>
    <n v="3"/>
    <x v="0"/>
    <x v="1"/>
    <n v="2"/>
    <x v="0"/>
    <n v="443.75704689999998"/>
  </r>
  <r>
    <n v="134970"/>
    <x v="79"/>
    <n v="22"/>
    <n v="3"/>
    <x v="0"/>
    <x v="1"/>
    <n v="6"/>
    <x v="0"/>
    <n v="426.90315770000001"/>
  </r>
  <r>
    <n v="154373"/>
    <x v="2"/>
    <s v=""/>
    <n v="3"/>
    <x v="0"/>
    <x v="1"/>
    <n v="10"/>
    <x v="1"/>
    <n v="511.92657550000001"/>
  </r>
  <r>
    <n v="103993"/>
    <x v="27"/>
    <n v="33"/>
    <n v="3"/>
    <x v="1"/>
    <x v="1"/>
    <n v="9"/>
    <x v="0"/>
    <n v="377.00249659999997"/>
  </r>
  <r>
    <n v="144105"/>
    <x v="3"/>
    <n v="31"/>
    <n v="3"/>
    <x v="1"/>
    <x v="0"/>
    <n v="2"/>
    <x v="1"/>
    <n v="593.77411470000004"/>
  </r>
  <r>
    <n v="157339"/>
    <x v="33"/>
    <n v="7"/>
    <n v="3"/>
    <x v="0"/>
    <x v="1"/>
    <n v="15"/>
    <x v="1"/>
    <n v="501.97884859999999"/>
  </r>
  <r>
    <n v="192402"/>
    <x v="17"/>
    <s v=""/>
    <n v="3"/>
    <x v="1"/>
    <x v="0"/>
    <n v="11"/>
    <x v="0"/>
    <n v="218.89500090000001"/>
  </r>
  <r>
    <n v="157407"/>
    <x v="4"/>
    <n v="1"/>
    <n v="3"/>
    <x v="1"/>
    <x v="0"/>
    <n v="9"/>
    <x v="0"/>
    <n v="458.18003909999999"/>
  </r>
  <r>
    <n v="171548"/>
    <x v="10"/>
    <n v="0"/>
    <n v="3"/>
    <x v="1"/>
    <x v="1"/>
    <n v="0"/>
    <x v="1"/>
    <n v="1078.5982039999999"/>
  </r>
  <r>
    <n v="114779"/>
    <x v="7"/>
    <n v="50"/>
    <n v="3"/>
    <x v="1"/>
    <x v="1"/>
    <n v="0"/>
    <x v="0"/>
    <n v="64.230030459999995"/>
  </r>
  <r>
    <n v="192539"/>
    <x v="31"/>
    <n v="47"/>
    <n v="3"/>
    <x v="1"/>
    <x v="1"/>
    <n v="9"/>
    <x v="0"/>
    <n v="320.97159149999999"/>
  </r>
  <r>
    <n v="186477"/>
    <x v="26"/>
    <n v="4"/>
    <n v="3"/>
    <x v="1"/>
    <x v="1"/>
    <n v="11"/>
    <x v="1"/>
    <n v="658.09236309999994"/>
  </r>
  <r>
    <n v="192777"/>
    <x v="59"/>
    <n v="30"/>
    <n v="3"/>
    <x v="0"/>
    <x v="1"/>
    <n v="2"/>
    <x v="1"/>
    <n v="697.34118950000004"/>
  </r>
  <r>
    <n v="156809"/>
    <x v="57"/>
    <n v="22"/>
    <n v="3"/>
    <x v="1"/>
    <x v="1"/>
    <n v="4"/>
    <x v="1"/>
    <n v="749.27868469999999"/>
  </r>
  <r>
    <n v="141692"/>
    <x v="51"/>
    <n v="35"/>
    <n v="3"/>
    <x v="1"/>
    <x v="1"/>
    <n v="9"/>
    <x v="0"/>
    <n v="402.32634180000002"/>
  </r>
  <r>
    <n v="154248"/>
    <x v="20"/>
    <n v="21"/>
    <n v="3"/>
    <x v="1"/>
    <x v="1"/>
    <n v="9"/>
    <x v="0"/>
    <n v="410.74127959999998"/>
  </r>
  <r>
    <n v="161620"/>
    <x v="0"/>
    <n v="7"/>
    <n v="3"/>
    <x v="1"/>
    <x v="0"/>
    <n v="13"/>
    <x v="0"/>
    <n v="124.5419691"/>
  </r>
  <r>
    <n v="190272"/>
    <x v="8"/>
    <n v="48"/>
    <n v="3"/>
    <x v="1"/>
    <x v="1"/>
    <n v="0"/>
    <x v="0"/>
    <n v="52.316313839999999"/>
  </r>
  <r>
    <n v="161133"/>
    <x v="61"/>
    <n v="41"/>
    <n v="3"/>
    <x v="1"/>
    <x v="1"/>
    <n v="1"/>
    <x v="0"/>
    <n v="429.59675279999999"/>
  </r>
  <r>
    <n v="121389"/>
    <x v="19"/>
    <n v="15"/>
    <n v="3"/>
    <x v="1"/>
    <x v="1"/>
    <n v="2"/>
    <x v="1"/>
    <n v="764.30244319999997"/>
  </r>
  <r>
    <n v="135562"/>
    <x v="44"/>
    <s v=""/>
    <n v="3"/>
    <x v="0"/>
    <x v="0"/>
    <n v="9"/>
    <x v="0"/>
    <n v="80.993723040000006"/>
  </r>
  <r>
    <n v="120745"/>
    <x v="51"/>
    <s v=""/>
    <n v="3"/>
    <x v="0"/>
    <x v="0"/>
    <n v="9"/>
    <x v="0"/>
    <n v="401.28424260000003"/>
  </r>
  <r>
    <n v="155514"/>
    <x v="44"/>
    <n v="42"/>
    <n v="3"/>
    <x v="0"/>
    <x v="1"/>
    <n v="0"/>
    <x v="0"/>
    <n v="404.01286340000001"/>
  </r>
  <r>
    <n v="112204"/>
    <x v="2"/>
    <n v="37"/>
    <n v="3"/>
    <x v="0"/>
    <x v="1"/>
    <n v="7"/>
    <x v="1"/>
    <n v="564.43562599999996"/>
  </r>
  <r>
    <n v="194451"/>
    <x v="6"/>
    <n v="17"/>
    <n v="3"/>
    <x v="1"/>
    <x v="0"/>
    <n v="8"/>
    <x v="0"/>
    <n v="346.13519120000001"/>
  </r>
  <r>
    <n v="197203"/>
    <x v="39"/>
    <n v="39"/>
    <n v="3"/>
    <x v="1"/>
    <x v="1"/>
    <n v="0"/>
    <x v="0"/>
    <n v="209.0993733"/>
  </r>
  <r>
    <n v="133704"/>
    <x v="41"/>
    <n v="51"/>
    <n v="3"/>
    <x v="1"/>
    <x v="1"/>
    <n v="3"/>
    <x v="1"/>
    <n v="626.54918350000003"/>
  </r>
  <r>
    <n v="195235"/>
    <x v="18"/>
    <n v="5"/>
    <n v="3"/>
    <x v="1"/>
    <x v="0"/>
    <n v="11"/>
    <x v="0"/>
    <n v="292.36716200000001"/>
  </r>
  <r>
    <n v="107673"/>
    <x v="63"/>
    <n v="8"/>
    <n v="3"/>
    <x v="0"/>
    <x v="0"/>
    <n v="4"/>
    <x v="0"/>
    <n v="398.4086021"/>
  </r>
  <r>
    <n v="140198"/>
    <x v="4"/>
    <s v=""/>
    <n v="3"/>
    <x v="0"/>
    <x v="0"/>
    <n v="12"/>
    <x v="0"/>
    <n v="403.44629559999998"/>
  </r>
  <r>
    <n v="144571"/>
    <x v="37"/>
    <n v="22"/>
    <n v="3"/>
    <x v="1"/>
    <x v="1"/>
    <n v="6"/>
    <x v="0"/>
    <n v="340.63934410000002"/>
  </r>
  <r>
    <n v="174974"/>
    <x v="4"/>
    <n v="1"/>
    <n v="3"/>
    <x v="0"/>
    <x v="0"/>
    <n v="15"/>
    <x v="0"/>
    <n v="242.06989300000001"/>
  </r>
  <r>
    <n v="127480"/>
    <x v="33"/>
    <n v="7"/>
    <n v="3"/>
    <x v="1"/>
    <x v="1"/>
    <n v="14"/>
    <x v="1"/>
    <n v="516.60685369999999"/>
  </r>
  <r>
    <n v="102292"/>
    <x v="33"/>
    <s v=""/>
    <n v="3"/>
    <x v="1"/>
    <x v="0"/>
    <n v="11"/>
    <x v="0"/>
    <n v="378.368312"/>
  </r>
  <r>
    <n v="177758"/>
    <x v="44"/>
    <n v="44"/>
    <n v="3"/>
    <x v="1"/>
    <x v="1"/>
    <n v="10"/>
    <x v="0"/>
    <n v="52.011389690000001"/>
  </r>
  <r>
    <n v="164235"/>
    <x v="9"/>
    <n v="0"/>
    <n v="3"/>
    <x v="1"/>
    <x v="0"/>
    <n v="11"/>
    <x v="0"/>
    <n v="166.2082968"/>
  </r>
  <r>
    <n v="161155"/>
    <x v="63"/>
    <n v="6"/>
    <n v="3"/>
    <x v="0"/>
    <x v="0"/>
    <n v="1"/>
    <x v="1"/>
    <n v="636.51058460000002"/>
  </r>
  <r>
    <n v="121810"/>
    <x v="22"/>
    <n v="51"/>
    <n v="3"/>
    <x v="0"/>
    <x v="1"/>
    <n v="3"/>
    <x v="0"/>
    <n v="155.4189571"/>
  </r>
  <r>
    <n v="122581"/>
    <x v="22"/>
    <n v="47"/>
    <n v="3"/>
    <x v="1"/>
    <x v="0"/>
    <n v="4"/>
    <x v="0"/>
    <n v="45.259690300000003"/>
  </r>
  <r>
    <n v="171613"/>
    <x v="62"/>
    <n v="37"/>
    <n v="3"/>
    <x v="0"/>
    <x v="1"/>
    <n v="4"/>
    <x v="1"/>
    <n v="920.5813617"/>
  </r>
  <r>
    <n v="191346"/>
    <x v="22"/>
    <n v="49"/>
    <n v="3"/>
    <x v="1"/>
    <x v="1"/>
    <n v="3"/>
    <x v="0"/>
    <n v="351.68415329999999"/>
  </r>
  <r>
    <n v="147389"/>
    <x v="15"/>
    <n v="5"/>
    <n v="3"/>
    <x v="1"/>
    <x v="1"/>
    <n v="7"/>
    <x v="1"/>
    <n v="731.32151869999996"/>
  </r>
  <r>
    <n v="128144"/>
    <x v="3"/>
    <n v="33"/>
    <n v="3"/>
    <x v="0"/>
    <x v="0"/>
    <n v="7"/>
    <x v="0"/>
    <n v="358.28560499999998"/>
  </r>
  <r>
    <n v="150949"/>
    <x v="26"/>
    <n v="6"/>
    <n v="3"/>
    <x v="1"/>
    <x v="0"/>
    <n v="14"/>
    <x v="0"/>
    <n v="240.33394340000001"/>
  </r>
  <r>
    <n v="114359"/>
    <x v="24"/>
    <n v="43"/>
    <n v="3"/>
    <x v="0"/>
    <x v="1"/>
    <n v="12"/>
    <x v="0"/>
    <n v="142.91889750000001"/>
  </r>
  <r>
    <n v="154729"/>
    <x v="4"/>
    <n v="3"/>
    <n v="3"/>
    <x v="1"/>
    <x v="0"/>
    <n v="11"/>
    <x v="0"/>
    <n v="182.8532659"/>
  </r>
  <r>
    <n v="160668"/>
    <x v="44"/>
    <n v="42"/>
    <n v="3"/>
    <x v="1"/>
    <x v="0"/>
    <n v="14"/>
    <x v="0"/>
    <n v="124.0040164"/>
  </r>
  <r>
    <n v="170217"/>
    <x v="51"/>
    <n v="34"/>
    <n v="3"/>
    <x v="0"/>
    <x v="0"/>
    <n v="10"/>
    <x v="0"/>
    <n v="354.19515050000001"/>
  </r>
  <r>
    <n v="169651"/>
    <x v="34"/>
    <n v="26"/>
    <n v="3"/>
    <x v="0"/>
    <x v="1"/>
    <n v="1"/>
    <x v="0"/>
    <n v="478.00206980000002"/>
  </r>
  <r>
    <n v="170704"/>
    <x v="4"/>
    <n v="1"/>
    <n v="3"/>
    <x v="0"/>
    <x v="0"/>
    <n v="12"/>
    <x v="0"/>
    <n v="341.7086908"/>
  </r>
  <r>
    <n v="162873"/>
    <x v="50"/>
    <n v="42"/>
    <n v="3"/>
    <x v="0"/>
    <x v="1"/>
    <n v="14"/>
    <x v="0"/>
    <n v="318.51179239999999"/>
  </r>
  <r>
    <n v="190084"/>
    <x v="22"/>
    <n v="48"/>
    <n v="3"/>
    <x v="0"/>
    <x v="0"/>
    <n v="15"/>
    <x v="0"/>
    <n v="208.35299430000001"/>
  </r>
  <r>
    <n v="136016"/>
    <x v="38"/>
    <n v="12"/>
    <n v="3"/>
    <x v="0"/>
    <x v="0"/>
    <n v="6"/>
    <x v="0"/>
    <n v="363.96767560000001"/>
  </r>
  <r>
    <n v="124485"/>
    <x v="35"/>
    <n v="29"/>
    <n v="3"/>
    <x v="0"/>
    <x v="0"/>
    <n v="6"/>
    <x v="0"/>
    <n v="407.01640620000001"/>
  </r>
  <r>
    <n v="149283"/>
    <x v="41"/>
    <n v="52"/>
    <n v="3"/>
    <x v="1"/>
    <x v="0"/>
    <n v="7"/>
    <x v="0"/>
    <n v="172.5748663"/>
  </r>
  <r>
    <n v="188422"/>
    <x v="17"/>
    <n v="0"/>
    <n v="3"/>
    <x v="0"/>
    <x v="0"/>
    <n v="2"/>
    <x v="1"/>
    <n v="746.38307669999995"/>
  </r>
  <r>
    <n v="197005"/>
    <x v="20"/>
    <n v="19"/>
    <n v="3"/>
    <x v="0"/>
    <x v="1"/>
    <n v="6"/>
    <x v="0"/>
    <n v="443.62905699999999"/>
  </r>
  <r>
    <n v="107917"/>
    <x v="18"/>
    <n v="3"/>
    <n v="3"/>
    <x v="0"/>
    <x v="1"/>
    <n v="12"/>
    <x v="1"/>
    <n v="527.00863340000001"/>
  </r>
  <r>
    <n v="100438"/>
    <x v="45"/>
    <n v="24"/>
    <n v="3"/>
    <x v="0"/>
    <x v="0"/>
    <n v="9"/>
    <x v="0"/>
    <n v="400.92699629999998"/>
  </r>
  <r>
    <n v="102613"/>
    <x v="43"/>
    <n v="43"/>
    <n v="3"/>
    <x v="1"/>
    <x v="0"/>
    <n v="5"/>
    <x v="0"/>
    <n v="132.38521850000001"/>
  </r>
  <r>
    <n v="121214"/>
    <x v="47"/>
    <n v="39"/>
    <n v="3"/>
    <x v="0"/>
    <x v="0"/>
    <n v="4"/>
    <x v="1"/>
    <n v="554.9753541"/>
  </r>
  <r>
    <n v="185503"/>
    <x v="82"/>
    <n v="17"/>
    <n v="3"/>
    <x v="0"/>
    <x v="1"/>
    <n v="2"/>
    <x v="1"/>
    <n v="585.61141499999997"/>
  </r>
  <r>
    <n v="142715"/>
    <x v="2"/>
    <n v="37"/>
    <n v="3"/>
    <x v="0"/>
    <x v="0"/>
    <n v="14"/>
    <x v="0"/>
    <n v="284.68560480000002"/>
  </r>
  <r>
    <n v="147765"/>
    <x v="7"/>
    <n v="47"/>
    <n v="3"/>
    <x v="0"/>
    <x v="0"/>
    <n v="11"/>
    <x v="0"/>
    <n v="70.005652850000004"/>
  </r>
  <r>
    <n v="172462"/>
    <x v="8"/>
    <n v="48"/>
    <n v="3"/>
    <x v="1"/>
    <x v="0"/>
    <n v="7"/>
    <x v="0"/>
    <n v="178.47096089999999"/>
  </r>
  <r>
    <n v="183014"/>
    <x v="13"/>
    <n v="36"/>
    <n v="3"/>
    <x v="1"/>
    <x v="0"/>
    <n v="4"/>
    <x v="0"/>
    <n v="446.50177359999998"/>
  </r>
  <r>
    <n v="187419"/>
    <x v="6"/>
    <n v="19"/>
    <n v="3"/>
    <x v="0"/>
    <x v="1"/>
    <n v="9"/>
    <x v="0"/>
    <n v="492.0101209"/>
  </r>
  <r>
    <n v="102966"/>
    <x v="61"/>
    <n v="34"/>
    <n v="3"/>
    <x v="1"/>
    <x v="0"/>
    <n v="1"/>
    <x v="0"/>
    <n v="325.42725480000001"/>
  </r>
  <r>
    <n v="109063"/>
    <x v="22"/>
    <n v="51"/>
    <n v="3"/>
    <x v="1"/>
    <x v="0"/>
    <n v="10"/>
    <x v="0"/>
    <n v="73.172415389999998"/>
  </r>
  <r>
    <n v="164359"/>
    <x v="6"/>
    <n v="17"/>
    <n v="3"/>
    <x v="0"/>
    <x v="0"/>
    <n v="5"/>
    <x v="1"/>
    <n v="584.65033630000005"/>
  </r>
  <r>
    <n v="160535"/>
    <x v="17"/>
    <n v="0"/>
    <n v="3"/>
    <x v="0"/>
    <x v="1"/>
    <n v="10"/>
    <x v="1"/>
    <n v="1020.479783"/>
  </r>
  <r>
    <n v="184943"/>
    <x v="33"/>
    <n v="6"/>
    <n v="3"/>
    <x v="1"/>
    <x v="0"/>
    <n v="13"/>
    <x v="0"/>
    <n v="307.63577290000001"/>
  </r>
  <r>
    <n v="107099"/>
    <x v="25"/>
    <n v="31"/>
    <n v="3"/>
    <x v="1"/>
    <x v="1"/>
    <n v="2"/>
    <x v="1"/>
    <n v="693.7368884"/>
  </r>
  <r>
    <n v="119649"/>
    <x v="46"/>
    <n v="7"/>
    <n v="3"/>
    <x v="1"/>
    <x v="1"/>
    <n v="2"/>
    <x v="0"/>
    <n v="435.68441130000002"/>
  </r>
  <r>
    <n v="193377"/>
    <x v="2"/>
    <n v="37"/>
    <n v="3"/>
    <x v="0"/>
    <x v="1"/>
    <n v="3"/>
    <x v="1"/>
    <n v="725.0004017"/>
  </r>
  <r>
    <n v="164070"/>
    <x v="27"/>
    <n v="31"/>
    <n v="3"/>
    <x v="1"/>
    <x v="0"/>
    <n v="8"/>
    <x v="0"/>
    <n v="337.40376939999999"/>
  </r>
  <r>
    <n v="174658"/>
    <x v="38"/>
    <n v="13"/>
    <n v="3"/>
    <x v="0"/>
    <x v="0"/>
    <n v="5"/>
    <x v="1"/>
    <n v="676.38822470000002"/>
  </r>
  <r>
    <n v="194202"/>
    <x v="17"/>
    <n v="0"/>
    <n v="3"/>
    <x v="1"/>
    <x v="0"/>
    <n v="2"/>
    <x v="0"/>
    <n v="478.59920779999999"/>
  </r>
  <r>
    <n v="121330"/>
    <x v="16"/>
    <n v="27"/>
    <n v="3"/>
    <x v="0"/>
    <x v="1"/>
    <n v="14"/>
    <x v="0"/>
    <n v="358.26969989999998"/>
  </r>
  <r>
    <n v="143394"/>
    <x v="41"/>
    <n v="50"/>
    <n v="3"/>
    <x v="0"/>
    <x v="0"/>
    <n v="7"/>
    <x v="0"/>
    <n v="195.39699100000001"/>
  </r>
  <r>
    <n v="142176"/>
    <x v="12"/>
    <n v="25"/>
    <n v="3"/>
    <x v="1"/>
    <x v="1"/>
    <n v="7"/>
    <x v="0"/>
    <n v="403.79617050000002"/>
  </r>
  <r>
    <n v="134795"/>
    <x v="10"/>
    <n v="0"/>
    <n v="3"/>
    <x v="1"/>
    <x v="0"/>
    <n v="15"/>
    <x v="0"/>
    <n v="110.3025653"/>
  </r>
  <r>
    <n v="183636"/>
    <x v="24"/>
    <n v="46"/>
    <n v="3"/>
    <x v="0"/>
    <x v="1"/>
    <n v="6"/>
    <x v="0"/>
    <n v="51.637822649999997"/>
  </r>
  <r>
    <n v="143074"/>
    <x v="4"/>
    <n v="2"/>
    <n v="3"/>
    <x v="1"/>
    <x v="1"/>
    <n v="10"/>
    <x v="1"/>
    <n v="622.22533139999996"/>
  </r>
  <r>
    <n v="126286"/>
    <x v="44"/>
    <n v="44"/>
    <n v="3"/>
    <x v="0"/>
    <x v="1"/>
    <n v="15"/>
    <x v="0"/>
    <n v="242.11540479999999"/>
  </r>
  <r>
    <n v="174937"/>
    <x v="18"/>
    <n v="4"/>
    <n v="3"/>
    <x v="0"/>
    <x v="1"/>
    <n v="13"/>
    <x v="0"/>
    <n v="457.11568620000003"/>
  </r>
  <r>
    <n v="162843"/>
    <x v="43"/>
    <n v="42"/>
    <n v="3"/>
    <x v="0"/>
    <x v="0"/>
    <n v="8"/>
    <x v="0"/>
    <n v="326.8851808"/>
  </r>
  <r>
    <n v="162389"/>
    <x v="25"/>
    <n v="29"/>
    <n v="3"/>
    <x v="0"/>
    <x v="1"/>
    <n v="1"/>
    <x v="0"/>
    <n v="381.62673810000001"/>
  </r>
  <r>
    <n v="136239"/>
    <x v="15"/>
    <n v="2"/>
    <n v="3"/>
    <x v="0"/>
    <x v="1"/>
    <n v="8"/>
    <x v="1"/>
    <n v="724.41984560000003"/>
  </r>
  <r>
    <n v="124322"/>
    <x v="47"/>
    <n v="41"/>
    <n v="3"/>
    <x v="1"/>
    <x v="0"/>
    <n v="11"/>
    <x v="0"/>
    <n v="310.59478589999998"/>
  </r>
  <r>
    <n v="120210"/>
    <x v="26"/>
    <n v="6"/>
    <n v="3"/>
    <x v="1"/>
    <x v="0"/>
    <n v="15"/>
    <x v="0"/>
    <n v="295.12690420000001"/>
  </r>
  <r>
    <n v="162461"/>
    <x v="41"/>
    <n v="51"/>
    <n v="3"/>
    <x v="0"/>
    <x v="1"/>
    <n v="7"/>
    <x v="0"/>
    <n v="368.45603060000002"/>
  </r>
  <r>
    <n v="149049"/>
    <x v="48"/>
    <n v="2"/>
    <n v="3"/>
    <x v="1"/>
    <x v="1"/>
    <n v="15"/>
    <x v="1"/>
    <n v="604.87709800000005"/>
  </r>
  <r>
    <n v="141061"/>
    <x v="32"/>
    <n v="40"/>
    <n v="3"/>
    <x v="0"/>
    <x v="0"/>
    <n v="6"/>
    <x v="0"/>
    <n v="384.49783459999998"/>
  </r>
  <r>
    <n v="145380"/>
    <x v="17"/>
    <n v="0"/>
    <n v="3"/>
    <x v="1"/>
    <x v="1"/>
    <n v="15"/>
    <x v="0"/>
    <n v="323.09254069999997"/>
  </r>
  <r>
    <n v="151329"/>
    <x v="22"/>
    <n v="48"/>
    <n v="3"/>
    <x v="1"/>
    <x v="1"/>
    <n v="4"/>
    <x v="0"/>
    <n v="193.6240177"/>
  </r>
  <r>
    <n v="162473"/>
    <x v="36"/>
    <n v="1"/>
    <n v="3"/>
    <x v="0"/>
    <x v="0"/>
    <n v="14"/>
    <x v="1"/>
    <n v="685.76560830000005"/>
  </r>
  <r>
    <n v="108227"/>
    <x v="14"/>
    <n v="48"/>
    <n v="3"/>
    <x v="0"/>
    <x v="1"/>
    <n v="11"/>
    <x v="0"/>
    <n v="80.562965980000001"/>
  </r>
  <r>
    <n v="180183"/>
    <x v="7"/>
    <n v="49"/>
    <n v="3"/>
    <x v="1"/>
    <x v="1"/>
    <n v="6"/>
    <x v="0"/>
    <n v="114.6169331"/>
  </r>
  <r>
    <n v="121400"/>
    <x v="46"/>
    <n v="5"/>
    <n v="3"/>
    <x v="0"/>
    <x v="1"/>
    <n v="7"/>
    <x v="0"/>
    <n v="448.77668729999999"/>
  </r>
  <r>
    <n v="177289"/>
    <x v="41"/>
    <n v="52"/>
    <n v="3"/>
    <x v="0"/>
    <x v="0"/>
    <n v="12"/>
    <x v="0"/>
    <n v="125.7227704"/>
  </r>
  <r>
    <n v="117437"/>
    <x v="24"/>
    <n v="44"/>
    <n v="3"/>
    <x v="1"/>
    <x v="0"/>
    <n v="2"/>
    <x v="0"/>
    <n v="107.2227766"/>
  </r>
  <r>
    <n v="118355"/>
    <x v="17"/>
    <n v="0"/>
    <n v="3"/>
    <x v="0"/>
    <x v="1"/>
    <n v="11"/>
    <x v="1"/>
    <n v="945.36207969999998"/>
  </r>
  <r>
    <n v="109550"/>
    <x v="50"/>
    <n v="42"/>
    <n v="3"/>
    <x v="1"/>
    <x v="0"/>
    <n v="11"/>
    <x v="0"/>
    <n v="120.54402159999999"/>
  </r>
  <r>
    <n v="118368"/>
    <x v="19"/>
    <n v="13"/>
    <n v="3"/>
    <x v="1"/>
    <x v="0"/>
    <n v="12"/>
    <x v="0"/>
    <n v="232.4521862"/>
  </r>
  <r>
    <n v="155289"/>
    <x v="0"/>
    <n v="7"/>
    <n v="3"/>
    <x v="1"/>
    <x v="0"/>
    <n v="12"/>
    <x v="0"/>
    <n v="148.63531990000001"/>
  </r>
  <r>
    <n v="102874"/>
    <x v="33"/>
    <s v=""/>
    <n v="3"/>
    <x v="1"/>
    <x v="0"/>
    <n v="13"/>
    <x v="0"/>
    <n v="204.95908"/>
  </r>
  <r>
    <n v="187105"/>
    <x v="27"/>
    <n v="32"/>
    <n v="3"/>
    <x v="0"/>
    <x v="0"/>
    <n v="1"/>
    <x v="1"/>
    <n v="651.91548790000002"/>
  </r>
  <r>
    <n v="149661"/>
    <x v="25"/>
    <n v="31"/>
    <n v="3"/>
    <x v="0"/>
    <x v="0"/>
    <n v="4"/>
    <x v="1"/>
    <n v="586.84010220000005"/>
  </r>
  <r>
    <n v="102726"/>
    <x v="14"/>
    <n v="44"/>
    <n v="3"/>
    <x v="1"/>
    <x v="0"/>
    <n v="9"/>
    <x v="0"/>
    <n v="173.33816870000001"/>
  </r>
  <r>
    <n v="184701"/>
    <x v="0"/>
    <n v="7"/>
    <n v="3"/>
    <x v="1"/>
    <x v="1"/>
    <n v="11"/>
    <x v="1"/>
    <n v="559.03726889999996"/>
  </r>
  <r>
    <n v="159778"/>
    <x v="63"/>
    <n v="10"/>
    <n v="3"/>
    <x v="0"/>
    <x v="0"/>
    <n v="6"/>
    <x v="0"/>
    <n v="346.31346400000001"/>
  </r>
  <r>
    <n v="124779"/>
    <x v="26"/>
    <n v="6"/>
    <n v="3"/>
    <x v="0"/>
    <x v="1"/>
    <n v="14"/>
    <x v="1"/>
    <n v="646.63074670000003"/>
  </r>
  <r>
    <n v="191823"/>
    <x v="52"/>
    <n v="20"/>
    <n v="3"/>
    <x v="0"/>
    <x v="0"/>
    <n v="4"/>
    <x v="1"/>
    <n v="657.71155239999996"/>
  </r>
  <r>
    <n v="140894"/>
    <x v="17"/>
    <n v="0"/>
    <n v="3"/>
    <x v="0"/>
    <x v="1"/>
    <n v="12"/>
    <x v="1"/>
    <n v="741.65201639999998"/>
  </r>
  <r>
    <n v="133452"/>
    <x v="10"/>
    <n v="0"/>
    <n v="3"/>
    <x v="0"/>
    <x v="0"/>
    <n v="14"/>
    <x v="0"/>
    <n v="414.60982300000001"/>
  </r>
  <r>
    <n v="141603"/>
    <x v="39"/>
    <n v="39"/>
    <n v="3"/>
    <x v="0"/>
    <x v="0"/>
    <n v="14"/>
    <x v="0"/>
    <n v="230.93036699999999"/>
  </r>
  <r>
    <n v="151058"/>
    <x v="14"/>
    <n v="47"/>
    <n v="3"/>
    <x v="0"/>
    <x v="1"/>
    <n v="3"/>
    <x v="0"/>
    <n v="272.47362879999997"/>
  </r>
  <r>
    <n v="163060"/>
    <x v="55"/>
    <n v="25"/>
    <n v="3"/>
    <x v="1"/>
    <x v="1"/>
    <n v="10"/>
    <x v="0"/>
    <n v="381.91427240000002"/>
  </r>
  <r>
    <n v="127607"/>
    <x v="7"/>
    <n v="48"/>
    <n v="3"/>
    <x v="0"/>
    <x v="0"/>
    <n v="6"/>
    <x v="0"/>
    <n v="323.9677269"/>
  </r>
  <r>
    <n v="123300"/>
    <x v="41"/>
    <n v="51"/>
    <n v="3"/>
    <x v="0"/>
    <x v="0"/>
    <n v="7"/>
    <x v="0"/>
    <n v="224.05238940000001"/>
  </r>
  <r>
    <n v="189749"/>
    <x v="18"/>
    <n v="5"/>
    <n v="3"/>
    <x v="0"/>
    <x v="1"/>
    <n v="9"/>
    <x v="1"/>
    <n v="630.20616580000001"/>
  </r>
  <r>
    <n v="171552"/>
    <x v="9"/>
    <n v="0"/>
    <n v="3"/>
    <x v="1"/>
    <x v="1"/>
    <n v="15"/>
    <x v="0"/>
    <n v="204.2349164"/>
  </r>
  <r>
    <n v="158063"/>
    <x v="18"/>
    <n v="3"/>
    <n v="3"/>
    <x v="1"/>
    <x v="0"/>
    <n v="13"/>
    <x v="0"/>
    <n v="471.42093510000001"/>
  </r>
  <r>
    <n v="110604"/>
    <x v="18"/>
    <n v="4"/>
    <n v="3"/>
    <x v="1"/>
    <x v="0"/>
    <n v="15"/>
    <x v="0"/>
    <n v="223.86149040000001"/>
  </r>
  <r>
    <n v="132375"/>
    <x v="61"/>
    <n v="36"/>
    <n v="3"/>
    <x v="0"/>
    <x v="0"/>
    <n v="7"/>
    <x v="0"/>
    <n v="388.00664139999998"/>
  </r>
  <r>
    <n v="189413"/>
    <x v="32"/>
    <n v="39"/>
    <n v="3"/>
    <x v="1"/>
    <x v="1"/>
    <n v="4"/>
    <x v="1"/>
    <n v="587.17962369999998"/>
  </r>
  <r>
    <n v="175438"/>
    <x v="16"/>
    <n v="27"/>
    <n v="3"/>
    <x v="1"/>
    <x v="0"/>
    <n v="11"/>
    <x v="0"/>
    <n v="245.2365078"/>
  </r>
  <r>
    <n v="124577"/>
    <x v="25"/>
    <n v="31"/>
    <n v="3"/>
    <x v="0"/>
    <x v="1"/>
    <n v="2"/>
    <x v="1"/>
    <n v="590.04476269999998"/>
  </r>
  <r>
    <n v="128756"/>
    <x v="56"/>
    <n v="0"/>
    <n v="3"/>
    <x v="1"/>
    <x v="1"/>
    <n v="15"/>
    <x v="0"/>
    <n v="455.76462070000002"/>
  </r>
  <r>
    <n v="144482"/>
    <x v="0"/>
    <n v="7"/>
    <n v="3"/>
    <x v="0"/>
    <x v="1"/>
    <n v="9"/>
    <x v="1"/>
    <n v="789.6978699"/>
  </r>
  <r>
    <n v="113553"/>
    <x v="62"/>
    <n v="38"/>
    <n v="3"/>
    <x v="1"/>
    <x v="1"/>
    <n v="14"/>
    <x v="0"/>
    <n v="314.98875390000001"/>
  </r>
  <r>
    <n v="114230"/>
    <x v="28"/>
    <n v="0"/>
    <n v="3"/>
    <x v="1"/>
    <x v="0"/>
    <n v="13"/>
    <x v="0"/>
    <n v="242.68407400000001"/>
  </r>
  <r>
    <n v="154782"/>
    <x v="45"/>
    <n v="22"/>
    <n v="3"/>
    <x v="0"/>
    <x v="0"/>
    <n v="3"/>
    <x v="1"/>
    <n v="545.68828570000005"/>
  </r>
  <r>
    <n v="185039"/>
    <x v="36"/>
    <n v="0"/>
    <n v="3"/>
    <x v="1"/>
    <x v="1"/>
    <n v="14"/>
    <x v="0"/>
    <n v="360.57064070000001"/>
  </r>
  <r>
    <n v="198404"/>
    <x v="49"/>
    <n v="29"/>
    <n v="3"/>
    <x v="1"/>
    <x v="1"/>
    <n v="1"/>
    <x v="1"/>
    <n v="699.90123110000002"/>
  </r>
  <r>
    <n v="154644"/>
    <x v="0"/>
    <n v="6"/>
    <n v="3"/>
    <x v="0"/>
    <x v="0"/>
    <n v="10"/>
    <x v="0"/>
    <n v="338.41700800000001"/>
  </r>
  <r>
    <n v="121497"/>
    <x v="9"/>
    <n v="0"/>
    <n v="3"/>
    <x v="0"/>
    <x v="1"/>
    <n v="11"/>
    <x v="1"/>
    <n v="564.34347700000001"/>
  </r>
  <r>
    <n v="173740"/>
    <x v="48"/>
    <n v="4"/>
    <n v="3"/>
    <x v="0"/>
    <x v="0"/>
    <n v="15"/>
    <x v="1"/>
    <n v="546.63756490000003"/>
  </r>
  <r>
    <n v="126746"/>
    <x v="40"/>
    <n v="23"/>
    <n v="3"/>
    <x v="0"/>
    <x v="0"/>
    <n v="9"/>
    <x v="0"/>
    <n v="361.47588400000001"/>
  </r>
  <r>
    <n v="108959"/>
    <x v="43"/>
    <n v="40"/>
    <n v="3"/>
    <x v="0"/>
    <x v="1"/>
    <n v="0"/>
    <x v="1"/>
    <n v="649.04577040000004"/>
  </r>
  <r>
    <n v="118256"/>
    <x v="18"/>
    <n v="3"/>
    <n v="3"/>
    <x v="1"/>
    <x v="1"/>
    <n v="12"/>
    <x v="0"/>
    <n v="299.41292659999999"/>
  </r>
  <r>
    <n v="109730"/>
    <x v="46"/>
    <n v="8"/>
    <n v="3"/>
    <x v="0"/>
    <x v="1"/>
    <n v="6"/>
    <x v="0"/>
    <n v="456.34463799999997"/>
  </r>
  <r>
    <n v="138205"/>
    <x v="31"/>
    <n v="45"/>
    <n v="3"/>
    <x v="1"/>
    <x v="1"/>
    <n v="10"/>
    <x v="0"/>
    <n v="98.989472390000003"/>
  </r>
  <r>
    <n v="143239"/>
    <x v="0"/>
    <n v="5"/>
    <n v="3"/>
    <x v="0"/>
    <x v="1"/>
    <n v="6"/>
    <x v="1"/>
    <n v="1168.9571559999999"/>
  </r>
  <r>
    <n v="131704"/>
    <x v="4"/>
    <n v="1"/>
    <n v="3"/>
    <x v="1"/>
    <x v="0"/>
    <n v="11"/>
    <x v="0"/>
    <n v="237.04075090000001"/>
  </r>
  <r>
    <n v="192747"/>
    <x v="48"/>
    <n v="3"/>
    <n v="3"/>
    <x v="1"/>
    <x v="0"/>
    <n v="14"/>
    <x v="0"/>
    <n v="185.6792609"/>
  </r>
  <r>
    <n v="174281"/>
    <x v="10"/>
    <n v="2"/>
    <n v="3"/>
    <x v="1"/>
    <x v="1"/>
    <n v="8"/>
    <x v="0"/>
    <n v="469.84959429999998"/>
  </r>
  <r>
    <n v="183395"/>
    <x v="9"/>
    <n v="0"/>
    <n v="3"/>
    <x v="1"/>
    <x v="0"/>
    <n v="10"/>
    <x v="0"/>
    <n v="399.63698870000002"/>
  </r>
  <r>
    <n v="159166"/>
    <x v="39"/>
    <n v="43"/>
    <n v="3"/>
    <x v="0"/>
    <x v="0"/>
    <n v="13"/>
    <x v="0"/>
    <n v="217.65356030000001"/>
  </r>
  <r>
    <n v="193108"/>
    <x v="0"/>
    <n v="6"/>
    <n v="3"/>
    <x v="1"/>
    <x v="1"/>
    <n v="15"/>
    <x v="0"/>
    <n v="297.89659269999999"/>
  </r>
  <r>
    <n v="167137"/>
    <x v="41"/>
    <n v="52"/>
    <n v="3"/>
    <x v="0"/>
    <x v="1"/>
    <n v="6"/>
    <x v="0"/>
    <n v="385.9814073"/>
  </r>
  <r>
    <n v="139973"/>
    <x v="65"/>
    <n v="32"/>
    <n v="3"/>
    <x v="1"/>
    <x v="0"/>
    <n v="2"/>
    <x v="0"/>
    <n v="365.76787259999998"/>
  </r>
  <r>
    <n v="196147"/>
    <x v="43"/>
    <n v="40"/>
    <n v="3"/>
    <x v="0"/>
    <x v="1"/>
    <n v="4"/>
    <x v="0"/>
    <n v="274.86924950000002"/>
  </r>
  <r>
    <n v="130691"/>
    <x v="37"/>
    <n v="21"/>
    <n v="3"/>
    <x v="1"/>
    <x v="1"/>
    <n v="15"/>
    <x v="0"/>
    <n v="354.50280229999998"/>
  </r>
  <r>
    <n v="143916"/>
    <x v="1"/>
    <n v="13"/>
    <n v="3"/>
    <x v="0"/>
    <x v="0"/>
    <n v="11"/>
    <x v="0"/>
    <n v="183.5154636"/>
  </r>
  <r>
    <n v="145461"/>
    <x v="7"/>
    <n v="50"/>
    <n v="3"/>
    <x v="0"/>
    <x v="1"/>
    <n v="14"/>
    <x v="0"/>
    <n v="335.84243859999998"/>
  </r>
  <r>
    <n v="164588"/>
    <x v="7"/>
    <n v="49"/>
    <n v="3"/>
    <x v="0"/>
    <x v="1"/>
    <n v="11"/>
    <x v="0"/>
    <n v="99.391824369999995"/>
  </r>
  <r>
    <n v="190557"/>
    <x v="0"/>
    <n v="6"/>
    <n v="3"/>
    <x v="1"/>
    <x v="0"/>
    <n v="14"/>
    <x v="0"/>
    <n v="128.25150310000001"/>
  </r>
  <r>
    <n v="146977"/>
    <x v="9"/>
    <n v="0"/>
    <n v="3"/>
    <x v="1"/>
    <x v="1"/>
    <n v="15"/>
    <x v="1"/>
    <n v="577.88848489999998"/>
  </r>
  <r>
    <n v="148543"/>
    <x v="33"/>
    <n v="7"/>
    <n v="3"/>
    <x v="0"/>
    <x v="1"/>
    <n v="12"/>
    <x v="1"/>
    <n v="1188.7441289999999"/>
  </r>
  <r>
    <n v="149532"/>
    <x v="12"/>
    <n v="27"/>
    <n v="3"/>
    <x v="1"/>
    <x v="0"/>
    <n v="13"/>
    <x v="0"/>
    <n v="305.08550070000001"/>
  </r>
  <r>
    <n v="101265"/>
    <x v="29"/>
    <n v="14"/>
    <n v="3"/>
    <x v="1"/>
    <x v="1"/>
    <n v="9"/>
    <x v="0"/>
    <n v="372.72464939999998"/>
  </r>
  <r>
    <n v="194646"/>
    <x v="22"/>
    <n v="51"/>
    <n v="3"/>
    <x v="1"/>
    <x v="1"/>
    <n v="10"/>
    <x v="0"/>
    <n v="100.9401647"/>
  </r>
  <r>
    <n v="143383"/>
    <x v="52"/>
    <n v="21"/>
    <n v="3"/>
    <x v="1"/>
    <x v="1"/>
    <n v="12"/>
    <x v="0"/>
    <n v="341.14463269999999"/>
  </r>
  <r>
    <n v="169410"/>
    <x v="48"/>
    <n v="3"/>
    <n v="3"/>
    <x v="1"/>
    <x v="1"/>
    <n v="15"/>
    <x v="0"/>
    <n v="360.40245279999999"/>
  </r>
  <r>
    <n v="142398"/>
    <x v="34"/>
    <n v="27"/>
    <n v="3"/>
    <x v="1"/>
    <x v="0"/>
    <n v="10"/>
    <x v="0"/>
    <n v="324.01216770000002"/>
  </r>
  <r>
    <n v="175308"/>
    <x v="40"/>
    <n v="24"/>
    <n v="3"/>
    <x v="0"/>
    <x v="0"/>
    <n v="0"/>
    <x v="1"/>
    <n v="528.65302069999996"/>
  </r>
  <r>
    <n v="175994"/>
    <x v="36"/>
    <n v="1"/>
    <n v="3"/>
    <x v="0"/>
    <x v="1"/>
    <n v="7"/>
    <x v="1"/>
    <n v="723.06708949999995"/>
  </r>
  <r>
    <n v="116750"/>
    <x v="31"/>
    <n v="46"/>
    <n v="3"/>
    <x v="1"/>
    <x v="0"/>
    <n v="0"/>
    <x v="0"/>
    <n v="264.91560029999999"/>
  </r>
  <r>
    <n v="126985"/>
    <x v="9"/>
    <n v="0"/>
    <n v="3"/>
    <x v="1"/>
    <x v="1"/>
    <n v="14"/>
    <x v="0"/>
    <n v="262.0928116"/>
  </r>
  <r>
    <n v="193882"/>
    <x v="15"/>
    <n v="43"/>
    <n v="3"/>
    <x v="1"/>
    <x v="0"/>
    <n v="10"/>
    <x v="0"/>
    <n v="350.277242"/>
  </r>
  <r>
    <n v="108840"/>
    <x v="2"/>
    <s v=""/>
    <n v="3"/>
    <x v="0"/>
    <x v="0"/>
    <n v="12"/>
    <x v="0"/>
    <n v="335.43085059999999"/>
  </r>
  <r>
    <n v="164342"/>
    <x v="18"/>
    <n v="5"/>
    <n v="3"/>
    <x v="0"/>
    <x v="1"/>
    <n v="11"/>
    <x v="1"/>
    <n v="836.51612620000003"/>
  </r>
  <r>
    <n v="196348"/>
    <x v="31"/>
    <n v="46"/>
    <n v="3"/>
    <x v="0"/>
    <x v="0"/>
    <n v="6"/>
    <x v="0"/>
    <n v="121.3427129"/>
  </r>
  <r>
    <n v="190832"/>
    <x v="10"/>
    <n v="1"/>
    <n v="3"/>
    <x v="0"/>
    <x v="1"/>
    <n v="13"/>
    <x v="1"/>
    <n v="812.21230930000002"/>
  </r>
  <r>
    <n v="107934"/>
    <x v="1"/>
    <s v=""/>
    <n v="3"/>
    <x v="0"/>
    <x v="0"/>
    <n v="10"/>
    <x v="0"/>
    <n v="349.44330660000003"/>
  </r>
  <r>
    <n v="196040"/>
    <x v="85"/>
    <n v="0"/>
    <n v="3"/>
    <x v="0"/>
    <x v="1"/>
    <n v="14"/>
    <x v="1"/>
    <n v="559.59883790000004"/>
  </r>
  <r>
    <n v="157434"/>
    <x v="37"/>
    <n v="23"/>
    <n v="3"/>
    <x v="1"/>
    <x v="0"/>
    <n v="0"/>
    <x v="1"/>
    <n v="585.03515489999995"/>
  </r>
  <r>
    <n v="125626"/>
    <x v="9"/>
    <n v="0"/>
    <n v="3"/>
    <x v="1"/>
    <x v="1"/>
    <n v="11"/>
    <x v="0"/>
    <n v="364.9645903"/>
  </r>
  <r>
    <n v="197757"/>
    <x v="33"/>
    <n v="8"/>
    <n v="3"/>
    <x v="0"/>
    <x v="1"/>
    <n v="6"/>
    <x v="1"/>
    <n v="795.01417800000002"/>
  </r>
  <r>
    <n v="124866"/>
    <x v="22"/>
    <n v="48"/>
    <n v="3"/>
    <x v="1"/>
    <x v="1"/>
    <n v="9"/>
    <x v="0"/>
    <n v="233.08712639999999"/>
  </r>
  <r>
    <n v="172677"/>
    <x v="3"/>
    <n v="31"/>
    <n v="3"/>
    <x v="0"/>
    <x v="0"/>
    <n v="10"/>
    <x v="0"/>
    <n v="369.4695395"/>
  </r>
  <r>
    <n v="103549"/>
    <x v="62"/>
    <n v="38"/>
    <n v="3"/>
    <x v="0"/>
    <x v="0"/>
    <n v="1"/>
    <x v="0"/>
    <n v="410.29672979999998"/>
  </r>
  <r>
    <n v="190851"/>
    <x v="48"/>
    <s v=""/>
    <n v="3"/>
    <x v="1"/>
    <x v="0"/>
    <n v="11"/>
    <x v="0"/>
    <n v="460.63251930000001"/>
  </r>
  <r>
    <n v="188882"/>
    <x v="44"/>
    <n v="45"/>
    <n v="3"/>
    <x v="1"/>
    <x v="0"/>
    <n v="9"/>
    <x v="0"/>
    <n v="104.7313367"/>
  </r>
  <r>
    <n v="179485"/>
    <x v="43"/>
    <n v="44"/>
    <n v="3"/>
    <x v="1"/>
    <x v="0"/>
    <n v="1"/>
    <x v="0"/>
    <n v="441.6845237"/>
  </r>
  <r>
    <n v="134360"/>
    <x v="8"/>
    <n v="52"/>
    <n v="3"/>
    <x v="0"/>
    <x v="0"/>
    <n v="15"/>
    <x v="0"/>
    <n v="30.01958668"/>
  </r>
  <r>
    <n v="123068"/>
    <x v="44"/>
    <n v="44"/>
    <n v="3"/>
    <x v="1"/>
    <x v="0"/>
    <n v="12"/>
    <x v="0"/>
    <n v="131.33892660000001"/>
  </r>
  <r>
    <n v="158150"/>
    <x v="50"/>
    <n v="45"/>
    <n v="3"/>
    <x v="1"/>
    <x v="1"/>
    <n v="11"/>
    <x v="0"/>
    <n v="111.8627906"/>
  </r>
  <r>
    <n v="157994"/>
    <x v="10"/>
    <n v="1"/>
    <n v="3"/>
    <x v="0"/>
    <x v="1"/>
    <n v="14"/>
    <x v="0"/>
    <n v="498.28807310000002"/>
  </r>
  <r>
    <n v="103308"/>
    <x v="12"/>
    <n v="25"/>
    <n v="3"/>
    <x v="0"/>
    <x v="1"/>
    <n v="11"/>
    <x v="0"/>
    <n v="176.06871129999999"/>
  </r>
  <r>
    <n v="102026"/>
    <x v="14"/>
    <n v="44"/>
    <n v="3"/>
    <x v="1"/>
    <x v="0"/>
    <n v="4"/>
    <x v="0"/>
    <n v="453.84063520000001"/>
  </r>
  <r>
    <n v="177155"/>
    <x v="44"/>
    <n v="43"/>
    <n v="3"/>
    <x v="0"/>
    <x v="1"/>
    <n v="7"/>
    <x v="0"/>
    <n v="141.3235751"/>
  </r>
  <r>
    <n v="183329"/>
    <x v="23"/>
    <n v="10"/>
    <n v="3"/>
    <x v="1"/>
    <x v="1"/>
    <n v="5"/>
    <x v="1"/>
    <n v="687.31646520000004"/>
  </r>
  <r>
    <n v="146039"/>
    <x v="19"/>
    <n v="12"/>
    <n v="3"/>
    <x v="1"/>
    <x v="1"/>
    <n v="2"/>
    <x v="1"/>
    <n v="782.658998"/>
  </r>
  <r>
    <n v="106044"/>
    <x v="7"/>
    <s v=""/>
    <n v="3"/>
    <x v="1"/>
    <x v="0"/>
    <n v="5"/>
    <x v="0"/>
    <n v="290.7665179"/>
  </r>
  <r>
    <n v="190171"/>
    <x v="1"/>
    <n v="13"/>
    <n v="3"/>
    <x v="1"/>
    <x v="0"/>
    <n v="6"/>
    <x v="0"/>
    <n v="297.36183649999998"/>
  </r>
  <r>
    <n v="131408"/>
    <x v="63"/>
    <n v="6"/>
    <n v="3"/>
    <x v="1"/>
    <x v="0"/>
    <n v="9"/>
    <x v="0"/>
    <n v="303.37478370000002"/>
  </r>
  <r>
    <n v="196681"/>
    <x v="26"/>
    <n v="4"/>
    <n v="3"/>
    <x v="0"/>
    <x v="0"/>
    <n v="11"/>
    <x v="1"/>
    <n v="605.1992338"/>
  </r>
  <r>
    <n v="163671"/>
    <x v="10"/>
    <n v="1"/>
    <n v="3"/>
    <x v="0"/>
    <x v="0"/>
    <n v="11"/>
    <x v="0"/>
    <n v="326.19493699999998"/>
  </r>
  <r>
    <n v="113304"/>
    <x v="43"/>
    <n v="41"/>
    <n v="3"/>
    <x v="0"/>
    <x v="0"/>
    <n v="2"/>
    <x v="0"/>
    <n v="264.33704590000002"/>
  </r>
  <r>
    <n v="199880"/>
    <x v="71"/>
    <n v="29"/>
    <n v="3"/>
    <x v="1"/>
    <x v="1"/>
    <n v="3"/>
    <x v="0"/>
    <n v="413.42340230000002"/>
  </r>
  <r>
    <n v="164795"/>
    <x v="50"/>
    <n v="42"/>
    <n v="3"/>
    <x v="1"/>
    <x v="0"/>
    <n v="13"/>
    <x v="0"/>
    <n v="186.76403730000001"/>
  </r>
  <r>
    <n v="195104"/>
    <x v="33"/>
    <n v="8"/>
    <n v="3"/>
    <x v="0"/>
    <x v="0"/>
    <n v="13"/>
    <x v="0"/>
    <n v="151.50647849999999"/>
  </r>
  <r>
    <n v="198620"/>
    <x v="48"/>
    <n v="4"/>
    <n v="3"/>
    <x v="0"/>
    <x v="1"/>
    <n v="14"/>
    <x v="1"/>
    <n v="662.12505729999998"/>
  </r>
  <r>
    <n v="196341"/>
    <x v="63"/>
    <n v="8"/>
    <n v="3"/>
    <x v="0"/>
    <x v="0"/>
    <n v="5"/>
    <x v="0"/>
    <n v="452.8524893"/>
  </r>
  <r>
    <n v="118521"/>
    <x v="13"/>
    <n v="36"/>
    <n v="3"/>
    <x v="1"/>
    <x v="0"/>
    <n v="5"/>
    <x v="1"/>
    <n v="538.00679960000002"/>
  </r>
  <r>
    <n v="179908"/>
    <x v="48"/>
    <n v="3"/>
    <n v="3"/>
    <x v="1"/>
    <x v="1"/>
    <n v="12"/>
    <x v="1"/>
    <n v="730.86615489999997"/>
  </r>
  <r>
    <n v="138789"/>
    <x v="68"/>
    <n v="25"/>
    <n v="3"/>
    <x v="0"/>
    <x v="0"/>
    <n v="1"/>
    <x v="1"/>
    <n v="541.44128899999998"/>
  </r>
  <r>
    <n v="153355"/>
    <x v="40"/>
    <n v="23"/>
    <n v="3"/>
    <x v="0"/>
    <x v="1"/>
    <n v="12"/>
    <x v="0"/>
    <n v="305.40039660000002"/>
  </r>
  <r>
    <n v="185715"/>
    <x v="36"/>
    <n v="0"/>
    <n v="3"/>
    <x v="1"/>
    <x v="0"/>
    <n v="10"/>
    <x v="0"/>
    <n v="442.78869229999998"/>
  </r>
  <r>
    <n v="163256"/>
    <x v="6"/>
    <n v="16"/>
    <n v="3"/>
    <x v="1"/>
    <x v="0"/>
    <n v="11"/>
    <x v="0"/>
    <n v="172.39335500000001"/>
  </r>
  <r>
    <n v="125676"/>
    <x v="25"/>
    <n v="29"/>
    <n v="3"/>
    <x v="0"/>
    <x v="1"/>
    <n v="7"/>
    <x v="0"/>
    <n v="479.12891009999998"/>
  </r>
  <r>
    <n v="185641"/>
    <x v="39"/>
    <n v="43"/>
    <n v="3"/>
    <x v="0"/>
    <x v="0"/>
    <n v="9"/>
    <x v="0"/>
    <n v="119.1686919"/>
  </r>
  <r>
    <n v="148567"/>
    <x v="9"/>
    <n v="0"/>
    <n v="3"/>
    <x v="1"/>
    <x v="1"/>
    <n v="6"/>
    <x v="1"/>
    <n v="680.60984740000004"/>
  </r>
  <r>
    <n v="174512"/>
    <x v="18"/>
    <n v="4"/>
    <n v="3"/>
    <x v="1"/>
    <x v="1"/>
    <n v="10"/>
    <x v="1"/>
    <n v="743.84110920000001"/>
  </r>
  <r>
    <n v="119335"/>
    <x v="8"/>
    <n v="51"/>
    <n v="3"/>
    <x v="0"/>
    <x v="1"/>
    <n v="13"/>
    <x v="0"/>
    <n v="50.620582059999997"/>
  </r>
  <r>
    <n v="161149"/>
    <x v="52"/>
    <n v="17"/>
    <n v="3"/>
    <x v="1"/>
    <x v="0"/>
    <n v="6"/>
    <x v="0"/>
    <n v="296.18982849999998"/>
  </r>
  <r>
    <n v="133194"/>
    <x v="58"/>
    <s v=""/>
    <n v="3"/>
    <x v="1"/>
    <x v="1"/>
    <n v="11"/>
    <x v="0"/>
    <n v="381.69007210000001"/>
  </r>
  <r>
    <n v="191616"/>
    <x v="38"/>
    <n v="11"/>
    <n v="3"/>
    <x v="0"/>
    <x v="1"/>
    <n v="13"/>
    <x v="0"/>
    <n v="263.72076970000001"/>
  </r>
  <r>
    <n v="119996"/>
    <x v="24"/>
    <n v="46"/>
    <n v="3"/>
    <x v="0"/>
    <x v="1"/>
    <n v="4"/>
    <x v="1"/>
    <n v="694.60437690000003"/>
  </r>
  <r>
    <n v="124503"/>
    <x v="49"/>
    <n v="29"/>
    <n v="3"/>
    <x v="1"/>
    <x v="1"/>
    <n v="6"/>
    <x v="0"/>
    <n v="445.759839"/>
  </r>
  <r>
    <n v="151066"/>
    <x v="13"/>
    <n v="40"/>
    <n v="3"/>
    <x v="0"/>
    <x v="1"/>
    <n v="15"/>
    <x v="0"/>
    <n v="383.49098149999998"/>
  </r>
  <r>
    <n v="104152"/>
    <x v="24"/>
    <n v="44"/>
    <n v="3"/>
    <x v="0"/>
    <x v="0"/>
    <n v="12"/>
    <x v="0"/>
    <n v="125.2914201"/>
  </r>
  <r>
    <n v="192260"/>
    <x v="57"/>
    <n v="24"/>
    <n v="3"/>
    <x v="1"/>
    <x v="0"/>
    <n v="14"/>
    <x v="0"/>
    <n v="165.53589940000001"/>
  </r>
  <r>
    <n v="183710"/>
    <x v="43"/>
    <n v="43"/>
    <n v="3"/>
    <x v="1"/>
    <x v="0"/>
    <n v="11"/>
    <x v="0"/>
    <n v="48.30701346"/>
  </r>
  <r>
    <n v="178033"/>
    <x v="14"/>
    <n v="46"/>
    <n v="3"/>
    <x v="1"/>
    <x v="1"/>
    <n v="4"/>
    <x v="0"/>
    <n v="90.289085099999994"/>
  </r>
  <r>
    <n v="141586"/>
    <x v="5"/>
    <n v="11"/>
    <n v="3"/>
    <x v="0"/>
    <x v="0"/>
    <n v="9"/>
    <x v="0"/>
    <n v="354.55624060000002"/>
  </r>
  <r>
    <n v="128930"/>
    <x v="42"/>
    <n v="9"/>
    <n v="3"/>
    <x v="0"/>
    <x v="0"/>
    <n v="1"/>
    <x v="0"/>
    <n v="449.96098080000002"/>
  </r>
  <r>
    <n v="128697"/>
    <x v="6"/>
    <n v="15"/>
    <n v="3"/>
    <x v="0"/>
    <x v="1"/>
    <n v="1"/>
    <x v="1"/>
    <n v="653.29843189999997"/>
  </r>
  <r>
    <n v="181119"/>
    <x v="50"/>
    <s v=""/>
    <n v="3"/>
    <x v="0"/>
    <x v="1"/>
    <n v="15"/>
    <x v="0"/>
    <n v="278.16086050000001"/>
  </r>
  <r>
    <n v="128446"/>
    <x v="34"/>
    <n v="27"/>
    <n v="3"/>
    <x v="0"/>
    <x v="1"/>
    <n v="3"/>
    <x v="1"/>
    <n v="646.83376299999998"/>
  </r>
  <r>
    <n v="149558"/>
    <x v="41"/>
    <n v="51"/>
    <n v="3"/>
    <x v="1"/>
    <x v="1"/>
    <n v="10"/>
    <x v="0"/>
    <n v="164.17674840000001"/>
  </r>
  <r>
    <n v="192845"/>
    <x v="4"/>
    <n v="1"/>
    <n v="3"/>
    <x v="0"/>
    <x v="0"/>
    <n v="14"/>
    <x v="1"/>
    <n v="595.28578749999997"/>
  </r>
  <r>
    <n v="170141"/>
    <x v="25"/>
    <n v="28"/>
    <n v="3"/>
    <x v="0"/>
    <x v="0"/>
    <n v="8"/>
    <x v="0"/>
    <n v="368.99778620000001"/>
  </r>
  <r>
    <n v="190916"/>
    <x v="43"/>
    <s v=""/>
    <n v="3"/>
    <x v="1"/>
    <x v="1"/>
    <n v="11"/>
    <x v="0"/>
    <n v="44.340052489999998"/>
  </r>
  <r>
    <n v="198566"/>
    <x v="18"/>
    <n v="4"/>
    <n v="3"/>
    <x v="1"/>
    <x v="0"/>
    <n v="8"/>
    <x v="0"/>
    <n v="450.75390599999997"/>
  </r>
  <r>
    <n v="178536"/>
    <x v="24"/>
    <n v="47"/>
    <n v="3"/>
    <x v="0"/>
    <x v="0"/>
    <n v="13"/>
    <x v="0"/>
    <n v="171.76616050000001"/>
  </r>
  <r>
    <n v="100612"/>
    <x v="45"/>
    <n v="23"/>
    <n v="3"/>
    <x v="1"/>
    <x v="0"/>
    <n v="2"/>
    <x v="0"/>
    <n v="375.13562380000002"/>
  </r>
  <r>
    <n v="187674"/>
    <x v="18"/>
    <n v="4"/>
    <n v="3"/>
    <x v="1"/>
    <x v="1"/>
    <n v="11"/>
    <x v="0"/>
    <n v="426.28843019999999"/>
  </r>
  <r>
    <n v="118395"/>
    <x v="8"/>
    <s v=""/>
    <n v="3"/>
    <x v="0"/>
    <x v="1"/>
    <n v="8"/>
    <x v="0"/>
    <n v="355.33743099999998"/>
  </r>
  <r>
    <n v="144197"/>
    <x v="34"/>
    <n v="28"/>
    <n v="3"/>
    <x v="1"/>
    <x v="1"/>
    <n v="10"/>
    <x v="0"/>
    <n v="428.51789830000001"/>
  </r>
  <r>
    <n v="114755"/>
    <x v="30"/>
    <n v="34"/>
    <n v="3"/>
    <x v="1"/>
    <x v="1"/>
    <n v="2"/>
    <x v="1"/>
    <n v="619.38980600000002"/>
  </r>
  <r>
    <n v="108103"/>
    <x v="41"/>
    <n v="49"/>
    <n v="3"/>
    <x v="1"/>
    <x v="0"/>
    <n v="6"/>
    <x v="0"/>
    <n v="263.12771670000001"/>
  </r>
  <r>
    <n v="169843"/>
    <x v="26"/>
    <n v="4"/>
    <n v="3"/>
    <x v="0"/>
    <x v="0"/>
    <n v="9"/>
    <x v="0"/>
    <n v="495.32085489999997"/>
  </r>
  <r>
    <n v="194622"/>
    <x v="44"/>
    <n v="43"/>
    <n v="3"/>
    <x v="0"/>
    <x v="0"/>
    <n v="10"/>
    <x v="0"/>
    <n v="98.360576730000005"/>
  </r>
  <r>
    <n v="113214"/>
    <x v="41"/>
    <n v="51"/>
    <n v="3"/>
    <x v="0"/>
    <x v="0"/>
    <n v="1"/>
    <x v="0"/>
    <n v="171.65440229999999"/>
  </r>
  <r>
    <n v="134522"/>
    <x v="48"/>
    <n v="2"/>
    <n v="3"/>
    <x v="0"/>
    <x v="1"/>
    <n v="13"/>
    <x v="1"/>
    <n v="1095.3560689999999"/>
  </r>
  <r>
    <n v="155734"/>
    <x v="9"/>
    <n v="0"/>
    <n v="3"/>
    <x v="1"/>
    <x v="1"/>
    <n v="14"/>
    <x v="1"/>
    <n v="647.08478790000004"/>
  </r>
  <r>
    <n v="139408"/>
    <x v="58"/>
    <n v="17"/>
    <n v="3"/>
    <x v="1"/>
    <x v="1"/>
    <n v="13"/>
    <x v="0"/>
    <n v="239.15108860000001"/>
  </r>
  <r>
    <n v="172043"/>
    <x v="20"/>
    <n v="19"/>
    <n v="3"/>
    <x v="1"/>
    <x v="0"/>
    <n v="11"/>
    <x v="0"/>
    <n v="169.51107429999999"/>
  </r>
  <r>
    <n v="119367"/>
    <x v="0"/>
    <n v="6"/>
    <n v="3"/>
    <x v="0"/>
    <x v="0"/>
    <n v="14"/>
    <x v="0"/>
    <n v="196.38148340000001"/>
  </r>
  <r>
    <n v="102188"/>
    <x v="3"/>
    <n v="32"/>
    <n v="3"/>
    <x v="0"/>
    <x v="1"/>
    <n v="12"/>
    <x v="0"/>
    <n v="356.41200099999998"/>
  </r>
  <r>
    <n v="119203"/>
    <x v="43"/>
    <n v="41"/>
    <n v="3"/>
    <x v="1"/>
    <x v="0"/>
    <n v="11"/>
    <x v="0"/>
    <n v="22.134081599999998"/>
  </r>
  <r>
    <n v="193376"/>
    <x v="24"/>
    <n v="45"/>
    <n v="3"/>
    <x v="1"/>
    <x v="0"/>
    <n v="12"/>
    <x v="0"/>
    <n v="66.603882490000004"/>
  </r>
  <r>
    <n v="105725"/>
    <x v="43"/>
    <n v="41"/>
    <n v="3"/>
    <x v="0"/>
    <x v="1"/>
    <n v="5"/>
    <x v="0"/>
    <n v="403.02338630000003"/>
  </r>
  <r>
    <n v="183668"/>
    <x v="48"/>
    <n v="4"/>
    <n v="3"/>
    <x v="1"/>
    <x v="1"/>
    <n v="15"/>
    <x v="1"/>
    <n v="798.03143669999997"/>
  </r>
  <r>
    <n v="140233"/>
    <x v="0"/>
    <n v="5"/>
    <n v="3"/>
    <x v="1"/>
    <x v="0"/>
    <n v="13"/>
    <x v="0"/>
    <n v="132.3113654"/>
  </r>
  <r>
    <n v="108147"/>
    <x v="22"/>
    <n v="48"/>
    <n v="3"/>
    <x v="1"/>
    <x v="0"/>
    <n v="0"/>
    <x v="1"/>
    <n v="626.50946150000004"/>
  </r>
  <r>
    <n v="195819"/>
    <x v="17"/>
    <n v="0"/>
    <n v="3"/>
    <x v="0"/>
    <x v="1"/>
    <n v="5"/>
    <x v="1"/>
    <n v="1610.185929"/>
  </r>
  <r>
    <n v="106125"/>
    <x v="18"/>
    <n v="3"/>
    <n v="3"/>
    <x v="1"/>
    <x v="1"/>
    <n v="7"/>
    <x v="1"/>
    <n v="502.43549660000002"/>
  </r>
  <r>
    <n v="110744"/>
    <x v="36"/>
    <n v="0"/>
    <n v="3"/>
    <x v="0"/>
    <x v="1"/>
    <n v="6"/>
    <x v="1"/>
    <n v="688.94805210000004"/>
  </r>
  <r>
    <n v="122816"/>
    <x v="4"/>
    <n v="2"/>
    <n v="3"/>
    <x v="1"/>
    <x v="1"/>
    <n v="14"/>
    <x v="0"/>
    <n v="180.21150499999999"/>
  </r>
  <r>
    <n v="159762"/>
    <x v="9"/>
    <n v="0"/>
    <n v="3"/>
    <x v="1"/>
    <x v="0"/>
    <n v="13"/>
    <x v="0"/>
    <n v="191.5885188"/>
  </r>
  <r>
    <n v="151742"/>
    <x v="62"/>
    <n v="35"/>
    <n v="3"/>
    <x v="1"/>
    <x v="1"/>
    <n v="12"/>
    <x v="0"/>
    <n v="299.79126969999999"/>
  </r>
  <r>
    <n v="162489"/>
    <x v="34"/>
    <n v="25"/>
    <n v="3"/>
    <x v="1"/>
    <x v="1"/>
    <n v="12"/>
    <x v="0"/>
    <n v="377.49929250000002"/>
  </r>
  <r>
    <n v="129073"/>
    <x v="25"/>
    <n v="30"/>
    <n v="3"/>
    <x v="1"/>
    <x v="1"/>
    <n v="6"/>
    <x v="0"/>
    <n v="430.86185419999998"/>
  </r>
  <r>
    <n v="136200"/>
    <x v="48"/>
    <s v=""/>
    <n v="3"/>
    <x v="1"/>
    <x v="0"/>
    <n v="15"/>
    <x v="0"/>
    <n v="333.17613369999998"/>
  </r>
  <r>
    <n v="113344"/>
    <x v="33"/>
    <s v=""/>
    <n v="3"/>
    <x v="1"/>
    <x v="1"/>
    <n v="8"/>
    <x v="0"/>
    <n v="371.72484919999999"/>
  </r>
  <r>
    <n v="137285"/>
    <x v="18"/>
    <n v="5"/>
    <n v="3"/>
    <x v="1"/>
    <x v="1"/>
    <n v="13"/>
    <x v="0"/>
    <n v="310.26798680000002"/>
  </r>
  <r>
    <n v="180074"/>
    <x v="0"/>
    <n v="5"/>
    <n v="3"/>
    <x v="1"/>
    <x v="0"/>
    <n v="10"/>
    <x v="0"/>
    <n v="364.60498339999998"/>
  </r>
  <r>
    <n v="107444"/>
    <x v="29"/>
    <n v="15"/>
    <n v="3"/>
    <x v="1"/>
    <x v="0"/>
    <n v="0"/>
    <x v="1"/>
    <n v="684.45786280000004"/>
  </r>
  <r>
    <n v="115679"/>
    <x v="50"/>
    <n v="43"/>
    <n v="3"/>
    <x v="1"/>
    <x v="1"/>
    <n v="2"/>
    <x v="0"/>
    <n v="440.25010850000001"/>
  </r>
  <r>
    <n v="183760"/>
    <x v="4"/>
    <n v="3"/>
    <n v="3"/>
    <x v="1"/>
    <x v="1"/>
    <n v="6"/>
    <x v="1"/>
    <n v="802.89915129999997"/>
  </r>
  <r>
    <n v="145288"/>
    <x v="36"/>
    <n v="0"/>
    <n v="3"/>
    <x v="0"/>
    <x v="0"/>
    <n v="12"/>
    <x v="0"/>
    <n v="269.23904599999997"/>
  </r>
  <r>
    <n v="186700"/>
    <x v="4"/>
    <n v="2"/>
    <n v="3"/>
    <x v="0"/>
    <x v="0"/>
    <n v="6"/>
    <x v="1"/>
    <n v="736.86069840000005"/>
  </r>
  <r>
    <n v="173455"/>
    <x v="62"/>
    <n v="36"/>
    <n v="3"/>
    <x v="1"/>
    <x v="0"/>
    <n v="14"/>
    <x v="0"/>
    <n v="269.78429540000002"/>
  </r>
  <r>
    <n v="191349"/>
    <x v="0"/>
    <n v="5"/>
    <n v="3"/>
    <x v="1"/>
    <x v="1"/>
    <n v="11"/>
    <x v="1"/>
    <n v="591.42973870000003"/>
  </r>
  <r>
    <n v="194371"/>
    <x v="21"/>
    <n v="17"/>
    <n v="3"/>
    <x v="0"/>
    <x v="0"/>
    <n v="11"/>
    <x v="0"/>
    <n v="319.48425140000001"/>
  </r>
  <r>
    <n v="187022"/>
    <x v="99"/>
    <n v="28"/>
    <n v="3"/>
    <x v="1"/>
    <x v="1"/>
    <n v="8"/>
    <x v="0"/>
    <n v="495.78675399999997"/>
  </r>
  <r>
    <n v="108323"/>
    <x v="22"/>
    <n v="49"/>
    <n v="3"/>
    <x v="1"/>
    <x v="1"/>
    <n v="12"/>
    <x v="0"/>
    <n v="44.414605999999999"/>
  </r>
  <r>
    <n v="181341"/>
    <x v="48"/>
    <n v="3"/>
    <n v="3"/>
    <x v="1"/>
    <x v="0"/>
    <n v="12"/>
    <x v="0"/>
    <n v="402.70992460000002"/>
  </r>
  <r>
    <n v="123294"/>
    <x v="66"/>
    <n v="4"/>
    <n v="3"/>
    <x v="0"/>
    <x v="0"/>
    <n v="4"/>
    <x v="1"/>
    <n v="704.2167743"/>
  </r>
  <r>
    <n v="173754"/>
    <x v="13"/>
    <n v="39"/>
    <n v="3"/>
    <x v="0"/>
    <x v="1"/>
    <n v="15"/>
    <x v="0"/>
    <n v="336.24146580000001"/>
  </r>
  <r>
    <n v="121398"/>
    <x v="48"/>
    <n v="4"/>
    <n v="3"/>
    <x v="0"/>
    <x v="0"/>
    <n v="0"/>
    <x v="1"/>
    <n v="595.2186944"/>
  </r>
  <r>
    <n v="182742"/>
    <x v="17"/>
    <n v="0"/>
    <n v="3"/>
    <x v="0"/>
    <x v="1"/>
    <n v="9"/>
    <x v="1"/>
    <n v="1087.1415460000001"/>
  </r>
  <r>
    <n v="171657"/>
    <x v="31"/>
    <n v="48"/>
    <n v="3"/>
    <x v="1"/>
    <x v="0"/>
    <n v="6"/>
    <x v="0"/>
    <n v="310.55038050000002"/>
  </r>
  <r>
    <n v="112521"/>
    <x v="47"/>
    <n v="40"/>
    <n v="3"/>
    <x v="0"/>
    <x v="0"/>
    <n v="9"/>
    <x v="0"/>
    <n v="342.78729449999997"/>
  </r>
  <r>
    <n v="147734"/>
    <x v="22"/>
    <s v=""/>
    <n v="3"/>
    <x v="0"/>
    <x v="1"/>
    <n v="10"/>
    <x v="0"/>
    <n v="393.2196126"/>
  </r>
  <r>
    <n v="139131"/>
    <x v="62"/>
    <s v=""/>
    <n v="3"/>
    <x v="0"/>
    <x v="1"/>
    <n v="1"/>
    <x v="1"/>
    <n v="605.56708470000001"/>
  </r>
  <r>
    <n v="175846"/>
    <x v="42"/>
    <n v="10"/>
    <n v="3"/>
    <x v="1"/>
    <x v="1"/>
    <n v="5"/>
    <x v="1"/>
    <n v="587.33662619999996"/>
  </r>
  <r>
    <n v="140156"/>
    <x v="18"/>
    <n v="5"/>
    <n v="3"/>
    <x v="0"/>
    <x v="0"/>
    <n v="14"/>
    <x v="0"/>
    <n v="165.72345050000001"/>
  </r>
  <r>
    <n v="195517"/>
    <x v="18"/>
    <s v=""/>
    <n v="3"/>
    <x v="1"/>
    <x v="0"/>
    <n v="12"/>
    <x v="0"/>
    <n v="278.04745300000002"/>
  </r>
  <r>
    <n v="103237"/>
    <x v="18"/>
    <n v="5"/>
    <n v="3"/>
    <x v="0"/>
    <x v="1"/>
    <n v="15"/>
    <x v="1"/>
    <n v="778.74228879999998"/>
  </r>
  <r>
    <n v="106880"/>
    <x v="19"/>
    <n v="15"/>
    <n v="3"/>
    <x v="0"/>
    <x v="0"/>
    <n v="12"/>
    <x v="0"/>
    <n v="202.87906380000001"/>
  </r>
  <r>
    <n v="157165"/>
    <x v="57"/>
    <n v="23"/>
    <n v="3"/>
    <x v="0"/>
    <x v="1"/>
    <n v="12"/>
    <x v="0"/>
    <n v="410.35374009999998"/>
  </r>
  <r>
    <n v="114391"/>
    <x v="72"/>
    <n v="32"/>
    <n v="3"/>
    <x v="0"/>
    <x v="1"/>
    <n v="9"/>
    <x v="1"/>
    <n v="546.70700539999996"/>
  </r>
  <r>
    <n v="192033"/>
    <x v="8"/>
    <s v=""/>
    <n v="3"/>
    <x v="1"/>
    <x v="1"/>
    <n v="8"/>
    <x v="0"/>
    <n v="250.14864789999999"/>
  </r>
  <r>
    <n v="167179"/>
    <x v="5"/>
    <n v="8"/>
    <n v="3"/>
    <x v="1"/>
    <x v="0"/>
    <n v="6"/>
    <x v="0"/>
    <n v="289.93554640000002"/>
  </r>
  <r>
    <n v="184259"/>
    <x v="9"/>
    <n v="0"/>
    <n v="3"/>
    <x v="0"/>
    <x v="0"/>
    <n v="15"/>
    <x v="1"/>
    <n v="639.30042630000003"/>
  </r>
  <r>
    <n v="110686"/>
    <x v="23"/>
    <n v="9"/>
    <n v="3"/>
    <x v="1"/>
    <x v="1"/>
    <n v="10"/>
    <x v="0"/>
    <n v="431.2678646"/>
  </r>
  <r>
    <n v="178340"/>
    <x v="51"/>
    <n v="35"/>
    <n v="3"/>
    <x v="1"/>
    <x v="0"/>
    <n v="4"/>
    <x v="0"/>
    <n v="391.98327160000002"/>
  </r>
  <r>
    <n v="166753"/>
    <x v="26"/>
    <n v="4"/>
    <n v="3"/>
    <x v="1"/>
    <x v="0"/>
    <n v="13"/>
    <x v="0"/>
    <n v="289.84335820000001"/>
  </r>
  <r>
    <n v="133523"/>
    <x v="5"/>
    <n v="12"/>
    <n v="3"/>
    <x v="0"/>
    <x v="0"/>
    <n v="8"/>
    <x v="0"/>
    <n v="343.95414290000002"/>
  </r>
  <r>
    <n v="131728"/>
    <x v="35"/>
    <n v="28"/>
    <n v="3"/>
    <x v="1"/>
    <x v="1"/>
    <n v="9"/>
    <x v="0"/>
    <n v="375.3919368"/>
  </r>
  <r>
    <n v="179724"/>
    <x v="22"/>
    <n v="49"/>
    <n v="3"/>
    <x v="1"/>
    <x v="1"/>
    <n v="8"/>
    <x v="0"/>
    <n v="82.141865289999998"/>
  </r>
  <r>
    <n v="140553"/>
    <x v="8"/>
    <n v="50"/>
    <n v="3"/>
    <x v="0"/>
    <x v="0"/>
    <n v="12"/>
    <x v="0"/>
    <n v="86.942780920000004"/>
  </r>
  <r>
    <n v="180357"/>
    <x v="10"/>
    <n v="1"/>
    <n v="3"/>
    <x v="1"/>
    <x v="0"/>
    <n v="14"/>
    <x v="0"/>
    <n v="96.326544010000006"/>
  </r>
  <r>
    <n v="159690"/>
    <x v="62"/>
    <n v="36"/>
    <n v="3"/>
    <x v="0"/>
    <x v="1"/>
    <n v="13"/>
    <x v="0"/>
    <n v="380.12885779999999"/>
  </r>
  <r>
    <n v="102033"/>
    <x v="39"/>
    <n v="39"/>
    <n v="3"/>
    <x v="1"/>
    <x v="0"/>
    <n v="5"/>
    <x v="0"/>
    <n v="172.57327319999999"/>
  </r>
  <r>
    <n v="196319"/>
    <x v="0"/>
    <n v="6"/>
    <n v="3"/>
    <x v="1"/>
    <x v="0"/>
    <n v="13"/>
    <x v="0"/>
    <n v="189.67373910000001"/>
  </r>
  <r>
    <n v="187870"/>
    <x v="48"/>
    <n v="4"/>
    <n v="3"/>
    <x v="0"/>
    <x v="1"/>
    <n v="11"/>
    <x v="0"/>
    <n v="284.5356716"/>
  </r>
  <r>
    <n v="104773"/>
    <x v="7"/>
    <n v="49"/>
    <n v="3"/>
    <x v="0"/>
    <x v="0"/>
    <n v="13"/>
    <x v="0"/>
    <n v="184.18344759999999"/>
  </r>
  <r>
    <n v="111259"/>
    <x v="9"/>
    <n v="0"/>
    <n v="3"/>
    <x v="1"/>
    <x v="1"/>
    <n v="12"/>
    <x v="0"/>
    <n v="382.19589059999998"/>
  </r>
  <r>
    <n v="170381"/>
    <x v="18"/>
    <n v="3"/>
    <n v="3"/>
    <x v="1"/>
    <x v="1"/>
    <n v="11"/>
    <x v="0"/>
    <n v="298.82653790000001"/>
  </r>
  <r>
    <n v="151417"/>
    <x v="44"/>
    <n v="44"/>
    <n v="3"/>
    <x v="0"/>
    <x v="0"/>
    <n v="5"/>
    <x v="0"/>
    <n v="111.6084269"/>
  </r>
  <r>
    <n v="166146"/>
    <x v="36"/>
    <n v="0"/>
    <n v="3"/>
    <x v="0"/>
    <x v="0"/>
    <n v="12"/>
    <x v="1"/>
    <n v="507.29814929999998"/>
  </r>
  <r>
    <n v="173734"/>
    <x v="19"/>
    <n v="14"/>
    <n v="3"/>
    <x v="1"/>
    <x v="1"/>
    <n v="11"/>
    <x v="0"/>
    <n v="260.91619489999999"/>
  </r>
  <r>
    <n v="199881"/>
    <x v="8"/>
    <n v="48"/>
    <n v="3"/>
    <x v="0"/>
    <x v="1"/>
    <n v="3"/>
    <x v="0"/>
    <n v="390.04721230000001"/>
  </r>
  <r>
    <n v="178830"/>
    <x v="44"/>
    <n v="44"/>
    <n v="3"/>
    <x v="1"/>
    <x v="1"/>
    <n v="12"/>
    <x v="0"/>
    <n v="145.16761679999999"/>
  </r>
  <r>
    <n v="105578"/>
    <x v="41"/>
    <n v="51"/>
    <n v="3"/>
    <x v="0"/>
    <x v="0"/>
    <n v="12"/>
    <x v="0"/>
    <n v="41.980620440000003"/>
  </r>
  <r>
    <n v="116259"/>
    <x v="10"/>
    <n v="1"/>
    <n v="3"/>
    <x v="1"/>
    <x v="1"/>
    <n v="13"/>
    <x v="1"/>
    <n v="687.71027570000001"/>
  </r>
  <r>
    <n v="196809"/>
    <x v="31"/>
    <n v="46"/>
    <n v="3"/>
    <x v="0"/>
    <x v="1"/>
    <n v="0"/>
    <x v="0"/>
    <n v="92.480263469999997"/>
  </r>
  <r>
    <n v="110636"/>
    <x v="33"/>
    <n v="8"/>
    <n v="3"/>
    <x v="1"/>
    <x v="0"/>
    <n v="15"/>
    <x v="0"/>
    <n v="217.5385211"/>
  </r>
  <r>
    <n v="185180"/>
    <x v="33"/>
    <n v="8"/>
    <n v="3"/>
    <x v="1"/>
    <x v="0"/>
    <n v="15"/>
    <x v="0"/>
    <n v="176.50825610000001"/>
  </r>
  <r>
    <n v="114113"/>
    <x v="41"/>
    <n v="53"/>
    <n v="3"/>
    <x v="1"/>
    <x v="1"/>
    <n v="7"/>
    <x v="0"/>
    <n v="237.84846730000001"/>
  </r>
  <r>
    <n v="157800"/>
    <x v="67"/>
    <n v="30"/>
    <n v="3"/>
    <x v="0"/>
    <x v="1"/>
    <n v="8"/>
    <x v="0"/>
    <n v="465.04554109999998"/>
  </r>
  <r>
    <n v="144616"/>
    <x v="8"/>
    <n v="51"/>
    <n v="3"/>
    <x v="0"/>
    <x v="0"/>
    <n v="4"/>
    <x v="0"/>
    <n v="383.8839835"/>
  </r>
  <r>
    <n v="192647"/>
    <x v="47"/>
    <n v="42"/>
    <n v="3"/>
    <x v="1"/>
    <x v="1"/>
    <n v="9"/>
    <x v="0"/>
    <n v="379.34336430000002"/>
  </r>
  <r>
    <n v="143877"/>
    <x v="2"/>
    <s v=""/>
    <n v="3"/>
    <x v="0"/>
    <x v="0"/>
    <n v="2"/>
    <x v="0"/>
    <n v="479.2886062"/>
  </r>
  <r>
    <n v="136311"/>
    <x v="4"/>
    <n v="2"/>
    <n v="3"/>
    <x v="1"/>
    <x v="1"/>
    <n v="15"/>
    <x v="0"/>
    <n v="302.08149420000001"/>
  </r>
  <r>
    <n v="124091"/>
    <x v="37"/>
    <n v="19"/>
    <n v="3"/>
    <x v="0"/>
    <x v="1"/>
    <n v="13"/>
    <x v="0"/>
    <n v="333.23753379999999"/>
  </r>
  <r>
    <n v="169688"/>
    <x v="24"/>
    <s v=""/>
    <n v="3"/>
    <x v="1"/>
    <x v="1"/>
    <n v="4"/>
    <x v="1"/>
    <n v="568.01668110000003"/>
  </r>
  <r>
    <n v="173688"/>
    <x v="5"/>
    <n v="10"/>
    <n v="3"/>
    <x v="0"/>
    <x v="0"/>
    <n v="10"/>
    <x v="0"/>
    <n v="336.95773029999998"/>
  </r>
  <r>
    <n v="139647"/>
    <x v="48"/>
    <n v="3"/>
    <n v="3"/>
    <x v="0"/>
    <x v="0"/>
    <n v="13"/>
    <x v="1"/>
    <n v="508.17530850000003"/>
  </r>
  <r>
    <n v="142851"/>
    <x v="33"/>
    <n v="8"/>
    <n v="3"/>
    <x v="0"/>
    <x v="1"/>
    <n v="12"/>
    <x v="0"/>
    <n v="290.4448807"/>
  </r>
  <r>
    <n v="199690"/>
    <x v="17"/>
    <n v="0"/>
    <n v="3"/>
    <x v="1"/>
    <x v="0"/>
    <n v="14"/>
    <x v="0"/>
    <n v="194.7675783"/>
  </r>
  <r>
    <n v="165014"/>
    <x v="0"/>
    <n v="7"/>
    <n v="3"/>
    <x v="0"/>
    <x v="1"/>
    <n v="15"/>
    <x v="1"/>
    <n v="1261.1793250000001"/>
  </r>
  <r>
    <n v="151556"/>
    <x v="61"/>
    <n v="42"/>
    <n v="3"/>
    <x v="0"/>
    <x v="1"/>
    <n v="9"/>
    <x v="0"/>
    <n v="50.593968500000003"/>
  </r>
  <r>
    <n v="189637"/>
    <x v="25"/>
    <n v="32"/>
    <n v="3"/>
    <x v="0"/>
    <x v="0"/>
    <n v="9"/>
    <x v="0"/>
    <n v="376.45723700000002"/>
  </r>
  <r>
    <n v="107562"/>
    <x v="20"/>
    <n v="22"/>
    <n v="3"/>
    <x v="0"/>
    <x v="1"/>
    <n v="11"/>
    <x v="0"/>
    <n v="234.84441989999999"/>
  </r>
  <r>
    <n v="175149"/>
    <x v="17"/>
    <n v="0"/>
    <n v="3"/>
    <x v="1"/>
    <x v="1"/>
    <n v="6"/>
    <x v="1"/>
    <n v="698.87699569999995"/>
  </r>
  <r>
    <n v="175068"/>
    <x v="33"/>
    <n v="7"/>
    <n v="3"/>
    <x v="1"/>
    <x v="1"/>
    <n v="12"/>
    <x v="0"/>
    <n v="462.1866766"/>
  </r>
  <r>
    <n v="189685"/>
    <x v="0"/>
    <n v="7"/>
    <n v="3"/>
    <x v="0"/>
    <x v="0"/>
    <n v="13"/>
    <x v="0"/>
    <n v="300.82638900000001"/>
  </r>
  <r>
    <n v="126289"/>
    <x v="37"/>
    <n v="21"/>
    <n v="3"/>
    <x v="0"/>
    <x v="1"/>
    <n v="8"/>
    <x v="0"/>
    <n v="385.193288"/>
  </r>
  <r>
    <n v="194049"/>
    <x v="13"/>
    <n v="39"/>
    <n v="3"/>
    <x v="0"/>
    <x v="0"/>
    <n v="14"/>
    <x v="0"/>
    <n v="146.97181230000001"/>
  </r>
  <r>
    <n v="112018"/>
    <x v="18"/>
    <n v="4"/>
    <n v="3"/>
    <x v="1"/>
    <x v="0"/>
    <n v="13"/>
    <x v="0"/>
    <n v="247.66663399999999"/>
  </r>
  <r>
    <n v="186854"/>
    <x v="37"/>
    <n v="22"/>
    <n v="3"/>
    <x v="1"/>
    <x v="0"/>
    <n v="8"/>
    <x v="0"/>
    <n v="302.78705200000002"/>
  </r>
  <r>
    <n v="171787"/>
    <x v="32"/>
    <n v="39"/>
    <n v="3"/>
    <x v="1"/>
    <x v="1"/>
    <n v="14"/>
    <x v="0"/>
    <n v="205.78792290000001"/>
  </r>
  <r>
    <n v="132753"/>
    <x v="63"/>
    <n v="7"/>
    <n v="3"/>
    <x v="1"/>
    <x v="0"/>
    <n v="12"/>
    <x v="0"/>
    <n v="200.85091199999999"/>
  </r>
  <r>
    <n v="112790"/>
    <x v="45"/>
    <n v="23"/>
    <n v="3"/>
    <x v="0"/>
    <x v="1"/>
    <n v="11"/>
    <x v="0"/>
    <n v="350.39831559999999"/>
  </r>
  <r>
    <n v="147395"/>
    <x v="51"/>
    <n v="34"/>
    <n v="3"/>
    <x v="1"/>
    <x v="0"/>
    <n v="15"/>
    <x v="0"/>
    <n v="305.89061340000001"/>
  </r>
  <r>
    <n v="160040"/>
    <x v="18"/>
    <n v="4"/>
    <n v="3"/>
    <x v="0"/>
    <x v="1"/>
    <n v="12"/>
    <x v="0"/>
    <n v="457.14191010000002"/>
  </r>
  <r>
    <n v="139461"/>
    <x v="24"/>
    <n v="46"/>
    <n v="3"/>
    <x v="1"/>
    <x v="0"/>
    <n v="7"/>
    <x v="0"/>
    <n v="96.20616382"/>
  </r>
  <r>
    <n v="147312"/>
    <x v="26"/>
    <n v="5"/>
    <n v="3"/>
    <x v="1"/>
    <x v="1"/>
    <n v="9"/>
    <x v="1"/>
    <n v="810.84545270000001"/>
  </r>
  <r>
    <n v="116611"/>
    <x v="2"/>
    <n v="38"/>
    <n v="3"/>
    <x v="1"/>
    <x v="0"/>
    <n v="5"/>
    <x v="0"/>
    <n v="342.70539559999997"/>
  </r>
  <r>
    <n v="120578"/>
    <x v="57"/>
    <n v="22"/>
    <n v="3"/>
    <x v="0"/>
    <x v="1"/>
    <n v="9"/>
    <x v="0"/>
    <n v="488.68240040000001"/>
  </r>
  <r>
    <n v="161585"/>
    <x v="45"/>
    <n v="20"/>
    <n v="3"/>
    <x v="1"/>
    <x v="1"/>
    <n v="0"/>
    <x v="1"/>
    <n v="763.4237607"/>
  </r>
  <r>
    <n v="131246"/>
    <x v="44"/>
    <n v="44"/>
    <n v="3"/>
    <x v="0"/>
    <x v="0"/>
    <n v="15"/>
    <x v="0"/>
    <n v="125.061786"/>
  </r>
  <r>
    <n v="108303"/>
    <x v="37"/>
    <n v="23"/>
    <n v="3"/>
    <x v="1"/>
    <x v="0"/>
    <n v="15"/>
    <x v="0"/>
    <n v="306.15176309999998"/>
  </r>
  <r>
    <n v="109822"/>
    <x v="36"/>
    <n v="0"/>
    <n v="3"/>
    <x v="1"/>
    <x v="1"/>
    <n v="12"/>
    <x v="1"/>
    <n v="648.56898890000002"/>
  </r>
  <r>
    <n v="198858"/>
    <x v="22"/>
    <n v="47"/>
    <n v="3"/>
    <x v="0"/>
    <x v="1"/>
    <n v="13"/>
    <x v="0"/>
    <n v="50.130350550000003"/>
  </r>
  <r>
    <n v="182396"/>
    <x v="18"/>
    <n v="3"/>
    <n v="3"/>
    <x v="1"/>
    <x v="0"/>
    <n v="12"/>
    <x v="0"/>
    <n v="241.4249882"/>
  </r>
  <r>
    <n v="188370"/>
    <x v="59"/>
    <n v="34"/>
    <n v="3"/>
    <x v="0"/>
    <x v="1"/>
    <n v="12"/>
    <x v="0"/>
    <n v="221.8571445"/>
  </r>
  <r>
    <n v="157969"/>
    <x v="24"/>
    <n v="43"/>
    <n v="3"/>
    <x v="1"/>
    <x v="0"/>
    <n v="2"/>
    <x v="0"/>
    <n v="133.7400289"/>
  </r>
  <r>
    <n v="173661"/>
    <x v="21"/>
    <n v="22"/>
    <n v="3"/>
    <x v="0"/>
    <x v="0"/>
    <n v="11"/>
    <x v="0"/>
    <n v="247.9977949"/>
  </r>
  <r>
    <n v="133688"/>
    <x v="24"/>
    <n v="44"/>
    <n v="3"/>
    <x v="1"/>
    <x v="0"/>
    <n v="4"/>
    <x v="0"/>
    <n v="441.5664395"/>
  </r>
  <r>
    <n v="193687"/>
    <x v="65"/>
    <n v="36"/>
    <n v="3"/>
    <x v="1"/>
    <x v="0"/>
    <n v="5"/>
    <x v="1"/>
    <n v="594.1275756"/>
  </r>
  <r>
    <n v="130563"/>
    <x v="31"/>
    <n v="45"/>
    <n v="3"/>
    <x v="1"/>
    <x v="0"/>
    <n v="4"/>
    <x v="0"/>
    <n v="202.46084619999999"/>
  </r>
  <r>
    <n v="191517"/>
    <x v="51"/>
    <n v="36"/>
    <n v="3"/>
    <x v="1"/>
    <x v="0"/>
    <n v="0"/>
    <x v="0"/>
    <n v="324.69194759999999"/>
  </r>
  <r>
    <n v="134800"/>
    <x v="0"/>
    <n v="6"/>
    <n v="3"/>
    <x v="1"/>
    <x v="1"/>
    <n v="11"/>
    <x v="0"/>
    <n v="294.68430380000001"/>
  </r>
  <r>
    <n v="173308"/>
    <x v="8"/>
    <n v="50"/>
    <n v="3"/>
    <x v="1"/>
    <x v="1"/>
    <n v="1"/>
    <x v="0"/>
    <n v="164.78859310000001"/>
  </r>
  <r>
    <n v="161894"/>
    <x v="45"/>
    <n v="22"/>
    <n v="3"/>
    <x v="1"/>
    <x v="1"/>
    <n v="8"/>
    <x v="0"/>
    <n v="436.5459141"/>
  </r>
  <r>
    <n v="130536"/>
    <x v="47"/>
    <n v="41"/>
    <n v="3"/>
    <x v="0"/>
    <x v="0"/>
    <n v="10"/>
    <x v="0"/>
    <n v="339.93642649999998"/>
  </r>
  <r>
    <n v="173041"/>
    <x v="12"/>
    <n v="26"/>
    <n v="3"/>
    <x v="0"/>
    <x v="1"/>
    <n v="9"/>
    <x v="0"/>
    <n v="472.48453560000002"/>
  </r>
  <r>
    <n v="174654"/>
    <x v="42"/>
    <n v="10"/>
    <n v="3"/>
    <x v="0"/>
    <x v="0"/>
    <n v="8"/>
    <x v="0"/>
    <n v="349.0195329"/>
  </r>
  <r>
    <n v="160180"/>
    <x v="42"/>
    <n v="9"/>
    <n v="3"/>
    <x v="0"/>
    <x v="0"/>
    <n v="13"/>
    <x v="0"/>
    <n v="174.60511070000001"/>
  </r>
  <r>
    <n v="157998"/>
    <x v="44"/>
    <n v="43"/>
    <n v="3"/>
    <x v="0"/>
    <x v="0"/>
    <n v="1"/>
    <x v="1"/>
    <n v="577.3169418"/>
  </r>
  <r>
    <n v="176252"/>
    <x v="38"/>
    <n v="15"/>
    <n v="3"/>
    <x v="1"/>
    <x v="1"/>
    <n v="6"/>
    <x v="0"/>
    <n v="380.56400530000002"/>
  </r>
  <r>
    <n v="125506"/>
    <x v="17"/>
    <n v="0"/>
    <n v="3"/>
    <x v="1"/>
    <x v="1"/>
    <n v="9"/>
    <x v="1"/>
    <n v="904.09679489999996"/>
  </r>
  <r>
    <n v="136770"/>
    <x v="7"/>
    <n v="46"/>
    <n v="3"/>
    <x v="0"/>
    <x v="0"/>
    <n v="0"/>
    <x v="0"/>
    <n v="470.3734647"/>
  </r>
  <r>
    <n v="125637"/>
    <x v="4"/>
    <n v="2"/>
    <n v="3"/>
    <x v="0"/>
    <x v="0"/>
    <n v="12"/>
    <x v="0"/>
    <n v="243.23292129999999"/>
  </r>
  <r>
    <n v="121055"/>
    <x v="28"/>
    <n v="11"/>
    <n v="3"/>
    <x v="1"/>
    <x v="0"/>
    <n v="7"/>
    <x v="0"/>
    <n v="347.63247530000001"/>
  </r>
  <r>
    <n v="155691"/>
    <x v="52"/>
    <n v="17"/>
    <n v="3"/>
    <x v="0"/>
    <x v="1"/>
    <n v="11"/>
    <x v="0"/>
    <n v="396.06468389999998"/>
  </r>
  <r>
    <n v="130215"/>
    <x v="16"/>
    <n v="25"/>
    <n v="3"/>
    <x v="1"/>
    <x v="0"/>
    <n v="3"/>
    <x v="1"/>
    <n v="622.28475270000001"/>
  </r>
  <r>
    <n v="105608"/>
    <x v="79"/>
    <n v="51"/>
    <n v="3"/>
    <x v="0"/>
    <x v="0"/>
    <n v="8"/>
    <x v="0"/>
    <n v="322.46930759999998"/>
  </r>
  <r>
    <n v="187002"/>
    <x v="2"/>
    <n v="39"/>
    <n v="3"/>
    <x v="1"/>
    <x v="0"/>
    <n v="2"/>
    <x v="1"/>
    <n v="687.07470309999997"/>
  </r>
  <r>
    <n v="120262"/>
    <x v="7"/>
    <n v="46"/>
    <n v="3"/>
    <x v="0"/>
    <x v="1"/>
    <n v="9"/>
    <x v="0"/>
    <n v="208.60077240000001"/>
  </r>
  <r>
    <n v="124621"/>
    <x v="10"/>
    <n v="0"/>
    <n v="3"/>
    <x v="1"/>
    <x v="1"/>
    <n v="9"/>
    <x v="1"/>
    <n v="689.36409060000005"/>
  </r>
  <r>
    <n v="164800"/>
    <x v="35"/>
    <n v="30"/>
    <n v="3"/>
    <x v="1"/>
    <x v="0"/>
    <n v="5"/>
    <x v="0"/>
    <n v="354.40787260000002"/>
  </r>
  <r>
    <n v="120285"/>
    <x v="18"/>
    <n v="3"/>
    <n v="3"/>
    <x v="0"/>
    <x v="0"/>
    <n v="11"/>
    <x v="0"/>
    <n v="333.34423930000003"/>
  </r>
  <r>
    <n v="157097"/>
    <x v="56"/>
    <n v="0"/>
    <n v="3"/>
    <x v="0"/>
    <x v="0"/>
    <n v="8"/>
    <x v="1"/>
    <n v="584.78176570000005"/>
  </r>
  <r>
    <n v="195104"/>
    <x v="9"/>
    <n v="0"/>
    <n v="3"/>
    <x v="0"/>
    <x v="1"/>
    <n v="13"/>
    <x v="0"/>
    <n v="392.29918529999998"/>
  </r>
  <r>
    <n v="171701"/>
    <x v="47"/>
    <n v="39"/>
    <n v="3"/>
    <x v="0"/>
    <x v="1"/>
    <n v="8"/>
    <x v="0"/>
    <n v="421.76386650000001"/>
  </r>
  <r>
    <n v="119624"/>
    <x v="18"/>
    <n v="3"/>
    <n v="3"/>
    <x v="0"/>
    <x v="0"/>
    <n v="11"/>
    <x v="0"/>
    <n v="366.73443839999999"/>
  </r>
  <r>
    <n v="128195"/>
    <x v="31"/>
    <n v="45"/>
    <n v="3"/>
    <x v="0"/>
    <x v="1"/>
    <n v="8"/>
    <x v="0"/>
    <n v="136.86560109999999"/>
  </r>
  <r>
    <n v="106502"/>
    <x v="17"/>
    <n v="0"/>
    <n v="3"/>
    <x v="0"/>
    <x v="1"/>
    <n v="13"/>
    <x v="0"/>
    <n v="425.28469080000002"/>
  </r>
  <r>
    <n v="184407"/>
    <x v="50"/>
    <n v="44"/>
    <n v="3"/>
    <x v="1"/>
    <x v="1"/>
    <n v="8"/>
    <x v="0"/>
    <n v="223.26557170000001"/>
  </r>
  <r>
    <n v="145106"/>
    <x v="24"/>
    <n v="45"/>
    <n v="3"/>
    <x v="0"/>
    <x v="1"/>
    <n v="15"/>
    <x v="0"/>
    <n v="427.07564189999999"/>
  </r>
  <r>
    <n v="166316"/>
    <x v="33"/>
    <n v="7"/>
    <n v="3"/>
    <x v="1"/>
    <x v="1"/>
    <n v="11"/>
    <x v="0"/>
    <n v="414.52345489999999"/>
  </r>
  <r>
    <n v="152143"/>
    <x v="34"/>
    <n v="26"/>
    <n v="3"/>
    <x v="1"/>
    <x v="1"/>
    <n v="6"/>
    <x v="0"/>
    <n v="454.98783709999998"/>
  </r>
  <r>
    <n v="106322"/>
    <x v="0"/>
    <n v="5"/>
    <n v="3"/>
    <x v="0"/>
    <x v="0"/>
    <n v="8"/>
    <x v="1"/>
    <n v="650.67720510000004"/>
  </r>
  <r>
    <n v="142607"/>
    <x v="59"/>
    <s v=""/>
    <n v="3"/>
    <x v="1"/>
    <x v="0"/>
    <n v="5"/>
    <x v="0"/>
    <n v="468.42528140000002"/>
  </r>
  <r>
    <n v="153250"/>
    <x v="52"/>
    <n v="20"/>
    <n v="3"/>
    <x v="1"/>
    <x v="0"/>
    <n v="15"/>
    <x v="0"/>
    <n v="234.6940061"/>
  </r>
  <r>
    <n v="140425"/>
    <x v="23"/>
    <n v="10"/>
    <n v="3"/>
    <x v="1"/>
    <x v="1"/>
    <n v="6"/>
    <x v="0"/>
    <n v="446.35423759999998"/>
  </r>
  <r>
    <n v="115302"/>
    <x v="36"/>
    <n v="0"/>
    <n v="3"/>
    <x v="0"/>
    <x v="1"/>
    <n v="13"/>
    <x v="1"/>
    <n v="723.68510149999997"/>
  </r>
  <r>
    <n v="184105"/>
    <x v="4"/>
    <n v="1"/>
    <n v="3"/>
    <x v="0"/>
    <x v="1"/>
    <n v="14"/>
    <x v="0"/>
    <n v="499.03273100000001"/>
  </r>
  <r>
    <n v="198694"/>
    <x v="50"/>
    <n v="42"/>
    <n v="3"/>
    <x v="1"/>
    <x v="0"/>
    <n v="14"/>
    <x v="0"/>
    <n v="138.67750229999999"/>
  </r>
  <r>
    <n v="138858"/>
    <x v="7"/>
    <n v="48"/>
    <n v="3"/>
    <x v="1"/>
    <x v="1"/>
    <n v="12"/>
    <x v="0"/>
    <n v="100.5125468"/>
  </r>
  <r>
    <n v="135546"/>
    <x v="36"/>
    <n v="0"/>
    <n v="3"/>
    <x v="0"/>
    <x v="1"/>
    <n v="15"/>
    <x v="1"/>
    <n v="1268.0760110000001"/>
  </r>
  <r>
    <n v="160873"/>
    <x v="48"/>
    <n v="3"/>
    <n v="3"/>
    <x v="0"/>
    <x v="0"/>
    <n v="15"/>
    <x v="0"/>
    <n v="429.1453009"/>
  </r>
  <r>
    <n v="115799"/>
    <x v="49"/>
    <n v="29"/>
    <n v="3"/>
    <x v="1"/>
    <x v="1"/>
    <n v="12"/>
    <x v="0"/>
    <n v="212.48147800000001"/>
  </r>
  <r>
    <n v="100693"/>
    <x v="10"/>
    <n v="2"/>
    <n v="3"/>
    <x v="0"/>
    <x v="1"/>
    <n v="11"/>
    <x v="1"/>
    <n v="637.53636359999996"/>
  </r>
  <r>
    <n v="194922"/>
    <x v="29"/>
    <n v="15"/>
    <n v="3"/>
    <x v="1"/>
    <x v="0"/>
    <n v="6"/>
    <x v="0"/>
    <n v="326.17317889999998"/>
  </r>
  <r>
    <n v="123344"/>
    <x v="13"/>
    <n v="40"/>
    <n v="3"/>
    <x v="1"/>
    <x v="1"/>
    <n v="10"/>
    <x v="0"/>
    <n v="443.38828059999997"/>
  </r>
  <r>
    <n v="129219"/>
    <x v="38"/>
    <n v="11"/>
    <n v="3"/>
    <x v="0"/>
    <x v="0"/>
    <n v="5"/>
    <x v="1"/>
    <n v="620.99783979999995"/>
  </r>
  <r>
    <n v="168041"/>
    <x v="20"/>
    <n v="20"/>
    <n v="3"/>
    <x v="1"/>
    <x v="0"/>
    <n v="4"/>
    <x v="1"/>
    <n v="614.02260039999999"/>
  </r>
  <r>
    <n v="197553"/>
    <x v="17"/>
    <n v="0"/>
    <n v="3"/>
    <x v="1"/>
    <x v="1"/>
    <n v="0"/>
    <x v="1"/>
    <n v="771.21055579999995"/>
  </r>
  <r>
    <n v="102285"/>
    <x v="50"/>
    <n v="45"/>
    <n v="3"/>
    <x v="1"/>
    <x v="1"/>
    <n v="8"/>
    <x v="0"/>
    <n v="255.3001921"/>
  </r>
  <r>
    <n v="170906"/>
    <x v="57"/>
    <n v="26"/>
    <n v="3"/>
    <x v="0"/>
    <x v="0"/>
    <n v="10"/>
    <x v="0"/>
    <n v="388.63251270000001"/>
  </r>
  <r>
    <n v="144460"/>
    <x v="32"/>
    <n v="38"/>
    <n v="3"/>
    <x v="0"/>
    <x v="1"/>
    <n v="3"/>
    <x v="1"/>
    <n v="919.83532109999999"/>
  </r>
  <r>
    <n v="176376"/>
    <x v="7"/>
    <n v="49"/>
    <n v="3"/>
    <x v="0"/>
    <x v="0"/>
    <n v="4"/>
    <x v="0"/>
    <n v="124.4855245"/>
  </r>
  <r>
    <n v="160784"/>
    <x v="0"/>
    <n v="6"/>
    <n v="3"/>
    <x v="0"/>
    <x v="0"/>
    <n v="2"/>
    <x v="1"/>
    <n v="1113.3633150000001"/>
  </r>
  <r>
    <n v="118672"/>
    <x v="43"/>
    <n v="42"/>
    <n v="3"/>
    <x v="0"/>
    <x v="1"/>
    <n v="7"/>
    <x v="0"/>
    <n v="444.57957629999999"/>
  </r>
  <r>
    <n v="197797"/>
    <x v="42"/>
    <n v="10"/>
    <n v="3"/>
    <x v="1"/>
    <x v="0"/>
    <n v="7"/>
    <x v="0"/>
    <n v="292.97185009999998"/>
  </r>
  <r>
    <n v="180420"/>
    <x v="39"/>
    <n v="42"/>
    <n v="3"/>
    <x v="1"/>
    <x v="1"/>
    <n v="9"/>
    <x v="0"/>
    <n v="130.58362339999999"/>
  </r>
  <r>
    <n v="105998"/>
    <x v="33"/>
    <n v="8"/>
    <n v="3"/>
    <x v="0"/>
    <x v="0"/>
    <n v="13"/>
    <x v="0"/>
    <n v="219.2088215"/>
  </r>
  <r>
    <n v="106782"/>
    <x v="39"/>
    <n v="39"/>
    <n v="3"/>
    <x v="0"/>
    <x v="1"/>
    <n v="6"/>
    <x v="0"/>
    <n v="102.3460608"/>
  </r>
  <r>
    <n v="140875"/>
    <x v="47"/>
    <n v="41"/>
    <n v="3"/>
    <x v="0"/>
    <x v="0"/>
    <n v="15"/>
    <x v="0"/>
    <n v="151.8233735"/>
  </r>
  <r>
    <n v="185159"/>
    <x v="33"/>
    <n v="6"/>
    <n v="3"/>
    <x v="1"/>
    <x v="0"/>
    <n v="15"/>
    <x v="0"/>
    <n v="432.55386979999997"/>
  </r>
  <r>
    <n v="149574"/>
    <x v="44"/>
    <n v="44"/>
    <n v="3"/>
    <x v="0"/>
    <x v="1"/>
    <n v="10"/>
    <x v="0"/>
    <n v="224.9680764"/>
  </r>
  <r>
    <n v="140961"/>
    <x v="14"/>
    <n v="45"/>
    <n v="3"/>
    <x v="0"/>
    <x v="1"/>
    <n v="11"/>
    <x v="0"/>
    <n v="65.337832399999996"/>
  </r>
  <r>
    <n v="126034"/>
    <x v="5"/>
    <n v="11"/>
    <n v="3"/>
    <x v="1"/>
    <x v="0"/>
    <n v="2"/>
    <x v="0"/>
    <n v="355.72751499999998"/>
  </r>
  <r>
    <n v="190015"/>
    <x v="33"/>
    <n v="7"/>
    <n v="3"/>
    <x v="0"/>
    <x v="1"/>
    <n v="12"/>
    <x v="1"/>
    <n v="647.66366059999996"/>
  </r>
  <r>
    <n v="121360"/>
    <x v="33"/>
    <n v="6"/>
    <n v="3"/>
    <x v="1"/>
    <x v="0"/>
    <n v="12"/>
    <x v="0"/>
    <n v="477.75973169999997"/>
  </r>
  <r>
    <n v="120741"/>
    <x v="34"/>
    <n v="24"/>
    <n v="3"/>
    <x v="0"/>
    <x v="1"/>
    <n v="7"/>
    <x v="0"/>
    <n v="463.03153850000001"/>
  </r>
  <r>
    <n v="145630"/>
    <x v="22"/>
    <n v="48"/>
    <n v="3"/>
    <x v="1"/>
    <x v="0"/>
    <n v="8"/>
    <x v="0"/>
    <n v="204.72374590000001"/>
  </r>
  <r>
    <n v="181456"/>
    <x v="57"/>
    <n v="23"/>
    <n v="3"/>
    <x v="1"/>
    <x v="0"/>
    <n v="12"/>
    <x v="0"/>
    <n v="265.33485889999997"/>
  </r>
  <r>
    <n v="148478"/>
    <x v="8"/>
    <n v="52"/>
    <n v="3"/>
    <x v="1"/>
    <x v="0"/>
    <n v="11"/>
    <x v="0"/>
    <n v="194.70099160000001"/>
  </r>
  <r>
    <n v="113512"/>
    <x v="26"/>
    <n v="5"/>
    <n v="3"/>
    <x v="1"/>
    <x v="0"/>
    <n v="13"/>
    <x v="0"/>
    <n v="432.80537379999998"/>
  </r>
  <r>
    <n v="115201"/>
    <x v="12"/>
    <n v="29"/>
    <n v="3"/>
    <x v="0"/>
    <x v="1"/>
    <n v="8"/>
    <x v="0"/>
    <n v="442.65041860000002"/>
  </r>
  <r>
    <n v="155435"/>
    <x v="26"/>
    <n v="6"/>
    <n v="3"/>
    <x v="0"/>
    <x v="1"/>
    <n v="14"/>
    <x v="1"/>
    <n v="677.25362080000002"/>
  </r>
  <r>
    <n v="190607"/>
    <x v="63"/>
    <n v="7"/>
    <n v="3"/>
    <x v="0"/>
    <x v="0"/>
    <n v="3"/>
    <x v="1"/>
    <n v="571.56330430000003"/>
  </r>
  <r>
    <n v="107413"/>
    <x v="50"/>
    <n v="41"/>
    <n v="3"/>
    <x v="1"/>
    <x v="0"/>
    <n v="8"/>
    <x v="0"/>
    <n v="127.76807959999999"/>
  </r>
  <r>
    <n v="128564"/>
    <x v="49"/>
    <n v="30"/>
    <n v="3"/>
    <x v="0"/>
    <x v="0"/>
    <n v="9"/>
    <x v="0"/>
    <n v="423.58387290000002"/>
  </r>
  <r>
    <n v="110581"/>
    <x v="0"/>
    <n v="6"/>
    <n v="3"/>
    <x v="0"/>
    <x v="1"/>
    <n v="15"/>
    <x v="1"/>
    <n v="625.24502040000004"/>
  </r>
  <r>
    <n v="161160"/>
    <x v="4"/>
    <s v=""/>
    <n v="3"/>
    <x v="1"/>
    <x v="0"/>
    <n v="15"/>
    <x v="0"/>
    <n v="255.20549270000001"/>
  </r>
  <r>
    <n v="162974"/>
    <x v="44"/>
    <n v="45"/>
    <n v="3"/>
    <x v="0"/>
    <x v="0"/>
    <n v="11"/>
    <x v="0"/>
    <n v="63.915773909999999"/>
  </r>
  <r>
    <n v="137192"/>
    <x v="9"/>
    <n v="0"/>
    <n v="3"/>
    <x v="0"/>
    <x v="0"/>
    <n v="14"/>
    <x v="0"/>
    <n v="355.01618200000001"/>
  </r>
  <r>
    <n v="110702"/>
    <x v="44"/>
    <n v="45"/>
    <n v="3"/>
    <x v="0"/>
    <x v="0"/>
    <n v="15"/>
    <x v="0"/>
    <n v="106.3036463"/>
  </r>
  <r>
    <n v="128107"/>
    <x v="91"/>
    <n v="37"/>
    <n v="3"/>
    <x v="0"/>
    <x v="1"/>
    <n v="4"/>
    <x v="1"/>
    <n v="810.32338570000002"/>
  </r>
  <r>
    <n v="123855"/>
    <x v="8"/>
    <n v="52"/>
    <n v="3"/>
    <x v="1"/>
    <x v="0"/>
    <n v="13"/>
    <x v="0"/>
    <n v="187.40421449999999"/>
  </r>
  <r>
    <n v="195462"/>
    <x v="62"/>
    <n v="34"/>
    <n v="3"/>
    <x v="1"/>
    <x v="0"/>
    <n v="13"/>
    <x v="0"/>
    <n v="334.92833359999997"/>
  </r>
  <r>
    <n v="153488"/>
    <x v="48"/>
    <n v="2"/>
    <n v="3"/>
    <x v="1"/>
    <x v="1"/>
    <n v="4"/>
    <x v="1"/>
    <n v="713.34024299999999"/>
  </r>
  <r>
    <n v="113473"/>
    <x v="56"/>
    <n v="45"/>
    <n v="3"/>
    <x v="1"/>
    <x v="1"/>
    <n v="15"/>
    <x v="0"/>
    <n v="170.96276639999999"/>
  </r>
  <r>
    <n v="102361"/>
    <x v="41"/>
    <n v="49"/>
    <n v="3"/>
    <x v="0"/>
    <x v="0"/>
    <n v="14"/>
    <x v="0"/>
    <n v="187.4043212"/>
  </r>
  <r>
    <n v="136102"/>
    <x v="57"/>
    <n v="24"/>
    <n v="3"/>
    <x v="1"/>
    <x v="0"/>
    <n v="13"/>
    <x v="0"/>
    <n v="207.54097609999999"/>
  </r>
  <r>
    <n v="194923"/>
    <x v="46"/>
    <n v="5"/>
    <n v="3"/>
    <x v="0"/>
    <x v="0"/>
    <n v="8"/>
    <x v="0"/>
    <n v="431.35327519999998"/>
  </r>
  <r>
    <n v="168471"/>
    <x v="43"/>
    <n v="40"/>
    <n v="3"/>
    <x v="0"/>
    <x v="1"/>
    <n v="7"/>
    <x v="0"/>
    <n v="406.47306989999998"/>
  </r>
  <r>
    <n v="174282"/>
    <x v="44"/>
    <n v="43"/>
    <n v="3"/>
    <x v="1"/>
    <x v="1"/>
    <n v="7"/>
    <x v="0"/>
    <n v="92.989324170000003"/>
  </r>
  <r>
    <n v="175579"/>
    <x v="44"/>
    <n v="45"/>
    <n v="3"/>
    <x v="1"/>
    <x v="0"/>
    <n v="1"/>
    <x v="0"/>
    <n v="288.70875799999999"/>
  </r>
  <r>
    <n v="186614"/>
    <x v="8"/>
    <n v="52"/>
    <n v="3"/>
    <x v="0"/>
    <x v="1"/>
    <n v="1"/>
    <x v="1"/>
    <n v="500.08842520000002"/>
  </r>
  <r>
    <n v="174849"/>
    <x v="29"/>
    <n v="18"/>
    <n v="3"/>
    <x v="0"/>
    <x v="0"/>
    <n v="3"/>
    <x v="1"/>
    <n v="617.33242919999998"/>
  </r>
  <r>
    <n v="108944"/>
    <x v="41"/>
    <n v="49"/>
    <n v="3"/>
    <x v="0"/>
    <x v="0"/>
    <n v="8"/>
    <x v="0"/>
    <n v="120.1212386"/>
  </r>
  <r>
    <n v="191429"/>
    <x v="38"/>
    <n v="15"/>
    <n v="3"/>
    <x v="0"/>
    <x v="1"/>
    <n v="3"/>
    <x v="1"/>
    <n v="703.11678879999999"/>
  </r>
  <r>
    <n v="160586"/>
    <x v="10"/>
    <n v="2"/>
    <n v="3"/>
    <x v="0"/>
    <x v="1"/>
    <n v="12"/>
    <x v="1"/>
    <n v="783.36861769999996"/>
  </r>
  <r>
    <n v="196397"/>
    <x v="2"/>
    <n v="35"/>
    <n v="3"/>
    <x v="1"/>
    <x v="1"/>
    <n v="5"/>
    <x v="1"/>
    <n v="715.29704340000001"/>
  </r>
  <r>
    <n v="163827"/>
    <x v="24"/>
    <n v="45"/>
    <n v="3"/>
    <x v="1"/>
    <x v="0"/>
    <n v="13"/>
    <x v="0"/>
    <n v="193.98766470000001"/>
  </r>
  <r>
    <n v="135029"/>
    <x v="43"/>
    <n v="42"/>
    <n v="3"/>
    <x v="0"/>
    <x v="0"/>
    <n v="0"/>
    <x v="0"/>
    <n v="248.88360259999999"/>
  </r>
  <r>
    <n v="109959"/>
    <x v="19"/>
    <s v=""/>
    <n v="3"/>
    <x v="0"/>
    <x v="0"/>
    <n v="4"/>
    <x v="0"/>
    <n v="358.61460540000002"/>
  </r>
  <r>
    <n v="150622"/>
    <x v="41"/>
    <n v="50"/>
    <n v="3"/>
    <x v="1"/>
    <x v="1"/>
    <n v="14"/>
    <x v="0"/>
    <n v="62.407541070000001"/>
  </r>
  <r>
    <n v="148882"/>
    <x v="9"/>
    <n v="0"/>
    <n v="3"/>
    <x v="0"/>
    <x v="0"/>
    <n v="9"/>
    <x v="1"/>
    <n v="509.76775479999998"/>
  </r>
  <r>
    <n v="144506"/>
    <x v="44"/>
    <n v="43"/>
    <n v="3"/>
    <x v="0"/>
    <x v="0"/>
    <n v="13"/>
    <x v="0"/>
    <n v="49.412640770000003"/>
  </r>
  <r>
    <n v="178513"/>
    <x v="19"/>
    <n v="16"/>
    <n v="3"/>
    <x v="0"/>
    <x v="1"/>
    <n v="8"/>
    <x v="0"/>
    <n v="368.86173559999997"/>
  </r>
  <r>
    <n v="196420"/>
    <x v="10"/>
    <n v="1"/>
    <n v="3"/>
    <x v="1"/>
    <x v="1"/>
    <n v="13"/>
    <x v="1"/>
    <n v="503.36030260000001"/>
  </r>
  <r>
    <n v="104101"/>
    <x v="51"/>
    <n v="37"/>
    <n v="3"/>
    <x v="0"/>
    <x v="0"/>
    <n v="6"/>
    <x v="0"/>
    <n v="341.2651472"/>
  </r>
  <r>
    <n v="144195"/>
    <x v="23"/>
    <n v="10"/>
    <n v="3"/>
    <x v="1"/>
    <x v="1"/>
    <n v="3"/>
    <x v="1"/>
    <n v="832.75908389999995"/>
  </r>
  <r>
    <n v="189577"/>
    <x v="44"/>
    <n v="46"/>
    <n v="3"/>
    <x v="0"/>
    <x v="0"/>
    <n v="2"/>
    <x v="0"/>
    <n v="413.96180399999997"/>
  </r>
  <r>
    <n v="107834"/>
    <x v="2"/>
    <n v="37"/>
    <n v="3"/>
    <x v="1"/>
    <x v="1"/>
    <n v="1"/>
    <x v="1"/>
    <n v="752.46498340000005"/>
  </r>
  <r>
    <n v="153700"/>
    <x v="44"/>
    <n v="42"/>
    <n v="3"/>
    <x v="1"/>
    <x v="1"/>
    <n v="10"/>
    <x v="0"/>
    <n v="129.96834340000001"/>
  </r>
  <r>
    <n v="155208"/>
    <x v="29"/>
    <n v="16"/>
    <n v="3"/>
    <x v="1"/>
    <x v="0"/>
    <n v="1"/>
    <x v="0"/>
    <n v="488.66050840000003"/>
  </r>
  <r>
    <n v="192285"/>
    <x v="43"/>
    <n v="41"/>
    <n v="3"/>
    <x v="1"/>
    <x v="0"/>
    <n v="2"/>
    <x v="0"/>
    <n v="308.8055458"/>
  </r>
  <r>
    <n v="112447"/>
    <x v="13"/>
    <n v="36"/>
    <n v="3"/>
    <x v="1"/>
    <x v="0"/>
    <n v="6"/>
    <x v="0"/>
    <n v="338.54303110000001"/>
  </r>
  <r>
    <n v="149212"/>
    <x v="26"/>
    <n v="6"/>
    <n v="3"/>
    <x v="1"/>
    <x v="0"/>
    <n v="12"/>
    <x v="0"/>
    <n v="377.73858910000001"/>
  </r>
  <r>
    <n v="129986"/>
    <x v="10"/>
    <n v="1"/>
    <n v="3"/>
    <x v="0"/>
    <x v="0"/>
    <n v="7"/>
    <x v="1"/>
    <n v="624.19282569999996"/>
  </r>
  <r>
    <n v="171962"/>
    <x v="26"/>
    <n v="6"/>
    <n v="3"/>
    <x v="0"/>
    <x v="0"/>
    <n v="8"/>
    <x v="1"/>
    <n v="614.28592100000003"/>
  </r>
  <r>
    <n v="131279"/>
    <x v="31"/>
    <n v="46"/>
    <n v="3"/>
    <x v="1"/>
    <x v="0"/>
    <n v="9"/>
    <x v="0"/>
    <n v="104.2912674"/>
  </r>
  <r>
    <n v="152336"/>
    <x v="10"/>
    <n v="1"/>
    <n v="3"/>
    <x v="0"/>
    <x v="1"/>
    <n v="14"/>
    <x v="1"/>
    <n v="620.41096200000004"/>
  </r>
  <r>
    <n v="162655"/>
    <x v="56"/>
    <n v="40"/>
    <n v="3"/>
    <x v="1"/>
    <x v="0"/>
    <n v="8"/>
    <x v="0"/>
    <n v="131.15601459999999"/>
  </r>
  <r>
    <n v="111906"/>
    <x v="54"/>
    <n v="18"/>
    <n v="3"/>
    <x v="1"/>
    <x v="0"/>
    <n v="15"/>
    <x v="0"/>
    <n v="315.29110400000002"/>
  </r>
  <r>
    <n v="112298"/>
    <x v="3"/>
    <n v="31"/>
    <n v="3"/>
    <x v="1"/>
    <x v="0"/>
    <n v="6"/>
    <x v="0"/>
    <n v="310.10407889999999"/>
  </r>
  <r>
    <n v="179843"/>
    <x v="42"/>
    <n v="11"/>
    <n v="3"/>
    <x v="0"/>
    <x v="0"/>
    <n v="9"/>
    <x v="0"/>
    <n v="394.03741539999999"/>
  </r>
  <r>
    <n v="196210"/>
    <x v="51"/>
    <n v="37"/>
    <n v="3"/>
    <x v="0"/>
    <x v="0"/>
    <n v="6"/>
    <x v="0"/>
    <n v="360.84919180000003"/>
  </r>
  <r>
    <n v="197221"/>
    <x v="33"/>
    <n v="6"/>
    <n v="3"/>
    <x v="1"/>
    <x v="0"/>
    <n v="10"/>
    <x v="0"/>
    <n v="428.59485269999999"/>
  </r>
  <r>
    <n v="164558"/>
    <x v="33"/>
    <n v="6"/>
    <n v="3"/>
    <x v="0"/>
    <x v="0"/>
    <n v="7"/>
    <x v="1"/>
    <n v="706.63497240000004"/>
  </r>
  <r>
    <n v="166431"/>
    <x v="33"/>
    <n v="6"/>
    <n v="3"/>
    <x v="1"/>
    <x v="1"/>
    <n v="14"/>
    <x v="0"/>
    <n v="462.24093110000001"/>
  </r>
  <r>
    <n v="194704"/>
    <x v="1"/>
    <n v="12"/>
    <n v="3"/>
    <x v="0"/>
    <x v="1"/>
    <n v="0"/>
    <x v="1"/>
    <n v="687.49719909999999"/>
  </r>
  <r>
    <n v="155135"/>
    <x v="54"/>
    <n v="20"/>
    <n v="3"/>
    <x v="1"/>
    <x v="0"/>
    <n v="9"/>
    <x v="0"/>
    <n v="291.60920929999997"/>
  </r>
  <r>
    <n v="160472"/>
    <x v="48"/>
    <s v=""/>
    <n v="3"/>
    <x v="0"/>
    <x v="0"/>
    <n v="9"/>
    <x v="0"/>
    <n v="479.3087251"/>
  </r>
  <r>
    <n v="126054"/>
    <x v="5"/>
    <n v="9"/>
    <n v="3"/>
    <x v="0"/>
    <x v="0"/>
    <n v="2"/>
    <x v="1"/>
    <n v="605.03555900000003"/>
  </r>
  <r>
    <n v="192924"/>
    <x v="49"/>
    <n v="28"/>
    <n v="3"/>
    <x v="1"/>
    <x v="0"/>
    <n v="5"/>
    <x v="1"/>
    <n v="506.67472880000003"/>
  </r>
  <r>
    <n v="172308"/>
    <x v="4"/>
    <n v="2"/>
    <n v="3"/>
    <x v="0"/>
    <x v="0"/>
    <n v="14"/>
    <x v="1"/>
    <n v="516.60178659999997"/>
  </r>
  <r>
    <n v="192184"/>
    <x v="13"/>
    <n v="36"/>
    <n v="3"/>
    <x v="1"/>
    <x v="0"/>
    <n v="9"/>
    <x v="0"/>
    <n v="267.77475900000002"/>
  </r>
  <r>
    <n v="140940"/>
    <x v="20"/>
    <s v=""/>
    <n v="3"/>
    <x v="1"/>
    <x v="0"/>
    <n v="8"/>
    <x v="0"/>
    <n v="313.04055469999997"/>
  </r>
  <r>
    <n v="185764"/>
    <x v="20"/>
    <n v="19"/>
    <n v="3"/>
    <x v="1"/>
    <x v="1"/>
    <n v="9"/>
    <x v="0"/>
    <n v="492.27348749999999"/>
  </r>
  <r>
    <n v="163200"/>
    <x v="5"/>
    <n v="12"/>
    <n v="3"/>
    <x v="0"/>
    <x v="0"/>
    <n v="2"/>
    <x v="1"/>
    <n v="789.28491859999997"/>
  </r>
  <r>
    <n v="170638"/>
    <x v="13"/>
    <n v="38"/>
    <n v="3"/>
    <x v="0"/>
    <x v="1"/>
    <n v="10"/>
    <x v="0"/>
    <n v="433.4630009"/>
  </r>
  <r>
    <n v="105813"/>
    <x v="61"/>
    <n v="36"/>
    <n v="3"/>
    <x v="1"/>
    <x v="1"/>
    <n v="7"/>
    <x v="0"/>
    <n v="382.98384090000002"/>
  </r>
  <r>
    <n v="113920"/>
    <x v="50"/>
    <s v=""/>
    <n v="3"/>
    <x v="0"/>
    <x v="0"/>
    <n v="4"/>
    <x v="0"/>
    <n v="39.547781100000002"/>
  </r>
  <r>
    <n v="112113"/>
    <x v="10"/>
    <n v="1"/>
    <n v="3"/>
    <x v="1"/>
    <x v="1"/>
    <n v="11"/>
    <x v="0"/>
    <n v="258.60345219999999"/>
  </r>
  <r>
    <n v="182479"/>
    <x v="39"/>
    <n v="43"/>
    <n v="3"/>
    <x v="1"/>
    <x v="0"/>
    <n v="13"/>
    <x v="0"/>
    <n v="21.6923393"/>
  </r>
  <r>
    <n v="147595"/>
    <x v="88"/>
    <n v="42"/>
    <n v="3"/>
    <x v="0"/>
    <x v="1"/>
    <n v="3"/>
    <x v="0"/>
    <n v="485.17992579999998"/>
  </r>
  <r>
    <n v="111063"/>
    <x v="0"/>
    <n v="7"/>
    <n v="3"/>
    <x v="1"/>
    <x v="1"/>
    <n v="13"/>
    <x v="0"/>
    <n v="399.65774320000003"/>
  </r>
  <r>
    <n v="160407"/>
    <x v="39"/>
    <n v="39"/>
    <n v="3"/>
    <x v="0"/>
    <x v="0"/>
    <n v="8"/>
    <x v="0"/>
    <n v="50.923466019999999"/>
  </r>
  <r>
    <n v="136059"/>
    <x v="31"/>
    <n v="47"/>
    <n v="3"/>
    <x v="1"/>
    <x v="1"/>
    <n v="10"/>
    <x v="0"/>
    <n v="261.27306340000001"/>
  </r>
  <r>
    <n v="163845"/>
    <x v="43"/>
    <n v="41"/>
    <n v="3"/>
    <x v="1"/>
    <x v="1"/>
    <n v="7"/>
    <x v="0"/>
    <n v="117.86877440000001"/>
  </r>
  <r>
    <n v="157918"/>
    <x v="47"/>
    <n v="40"/>
    <n v="3"/>
    <x v="0"/>
    <x v="0"/>
    <n v="5"/>
    <x v="0"/>
    <n v="491.59119029999999"/>
  </r>
  <r>
    <n v="169222"/>
    <x v="85"/>
    <n v="2"/>
    <n v="3"/>
    <x v="1"/>
    <x v="0"/>
    <n v="6"/>
    <x v="0"/>
    <n v="413.55905890000003"/>
  </r>
  <r>
    <n v="195187"/>
    <x v="65"/>
    <n v="35"/>
    <n v="3"/>
    <x v="0"/>
    <x v="0"/>
    <n v="7"/>
    <x v="0"/>
    <n v="320.1661934"/>
  </r>
  <r>
    <n v="112053"/>
    <x v="32"/>
    <n v="37"/>
    <n v="3"/>
    <x v="0"/>
    <x v="0"/>
    <n v="7"/>
    <x v="0"/>
    <n v="398.92088919999998"/>
  </r>
  <r>
    <n v="182160"/>
    <x v="1"/>
    <n v="13"/>
    <n v="3"/>
    <x v="1"/>
    <x v="0"/>
    <n v="10"/>
    <x v="0"/>
    <n v="286.19924730000002"/>
  </r>
  <r>
    <n v="138858"/>
    <x v="54"/>
    <n v="17"/>
    <n v="3"/>
    <x v="1"/>
    <x v="0"/>
    <n v="7"/>
    <x v="0"/>
    <n v="336.59998000000002"/>
  </r>
  <r>
    <n v="180566"/>
    <x v="32"/>
    <n v="39"/>
    <n v="3"/>
    <x v="1"/>
    <x v="0"/>
    <n v="10"/>
    <x v="0"/>
    <n v="331.88675469999998"/>
  </r>
  <r>
    <n v="151421"/>
    <x v="16"/>
    <n v="25"/>
    <n v="3"/>
    <x v="0"/>
    <x v="0"/>
    <n v="5"/>
    <x v="1"/>
    <n v="667.65726729999994"/>
  </r>
  <r>
    <n v="149238"/>
    <x v="58"/>
    <s v=""/>
    <n v="3"/>
    <x v="1"/>
    <x v="0"/>
    <n v="9"/>
    <x v="0"/>
    <n v="291.70165070000002"/>
  </r>
  <r>
    <n v="113389"/>
    <x v="24"/>
    <n v="47"/>
    <n v="3"/>
    <x v="0"/>
    <x v="0"/>
    <n v="14"/>
    <x v="0"/>
    <n v="190.3031871"/>
  </r>
  <r>
    <n v="159450"/>
    <x v="39"/>
    <n v="41"/>
    <n v="3"/>
    <x v="1"/>
    <x v="1"/>
    <n v="7"/>
    <x v="0"/>
    <n v="249.33949279999999"/>
  </r>
  <r>
    <n v="161595"/>
    <x v="17"/>
    <n v="0"/>
    <n v="3"/>
    <x v="1"/>
    <x v="1"/>
    <n v="4"/>
    <x v="1"/>
    <n v="1102.6646069999999"/>
  </r>
  <r>
    <n v="117203"/>
    <x v="4"/>
    <n v="1"/>
    <n v="3"/>
    <x v="0"/>
    <x v="0"/>
    <n v="13"/>
    <x v="1"/>
    <n v="501.22730319999999"/>
  </r>
  <r>
    <n v="159012"/>
    <x v="16"/>
    <n v="23"/>
    <n v="3"/>
    <x v="0"/>
    <x v="1"/>
    <n v="13"/>
    <x v="0"/>
    <n v="213.6662321"/>
  </r>
  <r>
    <n v="100782"/>
    <x v="51"/>
    <n v="34"/>
    <n v="3"/>
    <x v="1"/>
    <x v="0"/>
    <n v="6"/>
    <x v="0"/>
    <n v="332.49733520000001"/>
  </r>
  <r>
    <n v="120367"/>
    <x v="9"/>
    <s v=""/>
    <n v="3"/>
    <x v="0"/>
    <x v="1"/>
    <n v="12"/>
    <x v="1"/>
    <n v="1133.1672610000001"/>
  </r>
  <r>
    <n v="118724"/>
    <x v="58"/>
    <n v="16"/>
    <n v="3"/>
    <x v="1"/>
    <x v="1"/>
    <n v="12"/>
    <x v="0"/>
    <n v="223.4797734"/>
  </r>
  <r>
    <n v="116418"/>
    <x v="9"/>
    <n v="0"/>
    <n v="3"/>
    <x v="1"/>
    <x v="0"/>
    <n v="12"/>
    <x v="0"/>
    <n v="196.04568320000001"/>
  </r>
  <r>
    <n v="132535"/>
    <x v="20"/>
    <n v="19"/>
    <n v="3"/>
    <x v="0"/>
    <x v="1"/>
    <n v="7"/>
    <x v="1"/>
    <n v="540.90373209999996"/>
  </r>
  <r>
    <n v="116385"/>
    <x v="31"/>
    <s v=""/>
    <n v="3"/>
    <x v="0"/>
    <x v="0"/>
    <n v="0"/>
    <x v="0"/>
    <n v="101.8565895"/>
  </r>
  <r>
    <n v="115919"/>
    <x v="24"/>
    <n v="44"/>
    <n v="3"/>
    <x v="0"/>
    <x v="0"/>
    <n v="1"/>
    <x v="0"/>
    <n v="445.90374889999998"/>
  </r>
  <r>
    <n v="106922"/>
    <x v="65"/>
    <n v="35"/>
    <n v="3"/>
    <x v="0"/>
    <x v="0"/>
    <n v="5"/>
    <x v="1"/>
    <n v="501.21024670000003"/>
  </r>
  <r>
    <n v="189796"/>
    <x v="22"/>
    <n v="48"/>
    <n v="3"/>
    <x v="0"/>
    <x v="1"/>
    <n v="3"/>
    <x v="1"/>
    <n v="510.28000309999999"/>
  </r>
  <r>
    <n v="133730"/>
    <x v="45"/>
    <n v="22"/>
    <n v="3"/>
    <x v="1"/>
    <x v="0"/>
    <n v="15"/>
    <x v="0"/>
    <n v="289.10406929999999"/>
  </r>
  <r>
    <n v="178204"/>
    <x v="48"/>
    <n v="4"/>
    <n v="3"/>
    <x v="0"/>
    <x v="0"/>
    <n v="10"/>
    <x v="0"/>
    <n v="314.98713140000001"/>
  </r>
  <r>
    <n v="163045"/>
    <x v="48"/>
    <n v="2"/>
    <n v="3"/>
    <x v="1"/>
    <x v="1"/>
    <n v="6"/>
    <x v="0"/>
    <n v="444.51531260000002"/>
  </r>
  <r>
    <n v="168181"/>
    <x v="52"/>
    <n v="19"/>
    <n v="3"/>
    <x v="1"/>
    <x v="0"/>
    <n v="3"/>
    <x v="0"/>
    <n v="473.9448117"/>
  </r>
  <r>
    <n v="186744"/>
    <x v="9"/>
    <n v="0"/>
    <n v="3"/>
    <x v="0"/>
    <x v="1"/>
    <n v="11"/>
    <x v="1"/>
    <n v="936.88154689999999"/>
  </r>
  <r>
    <n v="157327"/>
    <x v="36"/>
    <n v="0"/>
    <n v="3"/>
    <x v="0"/>
    <x v="1"/>
    <n v="13"/>
    <x v="0"/>
    <n v="322.85845030000002"/>
  </r>
  <r>
    <n v="195420"/>
    <x v="2"/>
    <n v="36"/>
    <n v="3"/>
    <x v="1"/>
    <x v="1"/>
    <n v="14"/>
    <x v="0"/>
    <n v="163.06126019999999"/>
  </r>
  <r>
    <n v="157558"/>
    <x v="24"/>
    <n v="43"/>
    <n v="3"/>
    <x v="1"/>
    <x v="0"/>
    <n v="8"/>
    <x v="0"/>
    <n v="228.17346860000001"/>
  </r>
  <r>
    <n v="109843"/>
    <x v="9"/>
    <n v="0"/>
    <n v="3"/>
    <x v="1"/>
    <x v="0"/>
    <n v="11"/>
    <x v="0"/>
    <n v="177.59116069999999"/>
  </r>
  <r>
    <n v="108631"/>
    <x v="2"/>
    <n v="35"/>
    <n v="3"/>
    <x v="0"/>
    <x v="1"/>
    <n v="10"/>
    <x v="0"/>
    <n v="487.38143489999999"/>
  </r>
  <r>
    <n v="141837"/>
    <x v="10"/>
    <n v="1"/>
    <n v="3"/>
    <x v="0"/>
    <x v="0"/>
    <n v="12"/>
    <x v="0"/>
    <n v="291.98338109999997"/>
  </r>
  <r>
    <n v="183208"/>
    <x v="44"/>
    <n v="43"/>
    <n v="3"/>
    <x v="0"/>
    <x v="0"/>
    <n v="10"/>
    <x v="0"/>
    <n v="279.28350699999999"/>
  </r>
  <r>
    <n v="144117"/>
    <x v="33"/>
    <s v=""/>
    <n v="3"/>
    <x v="0"/>
    <x v="1"/>
    <n v="8"/>
    <x v="1"/>
    <n v="752.90000120000002"/>
  </r>
  <r>
    <n v="174872"/>
    <x v="4"/>
    <n v="2"/>
    <n v="3"/>
    <x v="1"/>
    <x v="0"/>
    <n v="14"/>
    <x v="0"/>
    <n v="233.89501010000001"/>
  </r>
  <r>
    <n v="178292"/>
    <x v="50"/>
    <n v="44"/>
    <n v="3"/>
    <x v="1"/>
    <x v="1"/>
    <n v="15"/>
    <x v="0"/>
    <n v="188.9333637"/>
  </r>
  <r>
    <n v="159110"/>
    <x v="45"/>
    <n v="22"/>
    <n v="3"/>
    <x v="0"/>
    <x v="0"/>
    <n v="2"/>
    <x v="0"/>
    <n v="456.46059430000003"/>
  </r>
  <r>
    <n v="189276"/>
    <x v="17"/>
    <n v="0"/>
    <n v="3"/>
    <x v="0"/>
    <x v="0"/>
    <n v="12"/>
    <x v="0"/>
    <n v="352.2672316"/>
  </r>
  <r>
    <n v="170930"/>
    <x v="36"/>
    <n v="0"/>
    <n v="3"/>
    <x v="0"/>
    <x v="0"/>
    <n v="12"/>
    <x v="0"/>
    <n v="217.67209389999999"/>
  </r>
  <r>
    <n v="169490"/>
    <x v="65"/>
    <n v="33"/>
    <n v="3"/>
    <x v="0"/>
    <x v="1"/>
    <n v="5"/>
    <x v="1"/>
    <n v="500.36903530000001"/>
  </r>
  <r>
    <n v="142393"/>
    <x v="38"/>
    <n v="14"/>
    <n v="3"/>
    <x v="0"/>
    <x v="0"/>
    <n v="14"/>
    <x v="0"/>
    <n v="355.97971469999999"/>
  </r>
  <r>
    <n v="168459"/>
    <x v="3"/>
    <n v="31"/>
    <n v="3"/>
    <x v="1"/>
    <x v="0"/>
    <n v="5"/>
    <x v="1"/>
    <n v="599.94806530000005"/>
  </r>
  <r>
    <n v="175730"/>
    <x v="0"/>
    <n v="6"/>
    <n v="3"/>
    <x v="1"/>
    <x v="0"/>
    <n v="15"/>
    <x v="0"/>
    <n v="129.67485400000001"/>
  </r>
  <r>
    <n v="119169"/>
    <x v="62"/>
    <n v="38"/>
    <n v="3"/>
    <x v="1"/>
    <x v="0"/>
    <n v="8"/>
    <x v="0"/>
    <n v="322.5172508"/>
  </r>
  <r>
    <n v="183817"/>
    <x v="4"/>
    <n v="1"/>
    <n v="3"/>
    <x v="0"/>
    <x v="0"/>
    <n v="11"/>
    <x v="0"/>
    <n v="178.2315351"/>
  </r>
  <r>
    <n v="118031"/>
    <x v="18"/>
    <n v="5"/>
    <n v="3"/>
    <x v="1"/>
    <x v="1"/>
    <n v="12"/>
    <x v="0"/>
    <n v="329.43940800000001"/>
  </r>
  <r>
    <n v="147209"/>
    <x v="63"/>
    <n v="6"/>
    <n v="3"/>
    <x v="0"/>
    <x v="0"/>
    <n v="9"/>
    <x v="0"/>
    <n v="329.92867430000001"/>
  </r>
  <r>
    <n v="141229"/>
    <x v="7"/>
    <n v="46"/>
    <n v="3"/>
    <x v="1"/>
    <x v="1"/>
    <n v="3"/>
    <x v="0"/>
    <n v="41.704247789999997"/>
  </r>
  <r>
    <n v="180355"/>
    <x v="8"/>
    <n v="51"/>
    <n v="3"/>
    <x v="0"/>
    <x v="0"/>
    <n v="6"/>
    <x v="0"/>
    <n v="53.923533650000003"/>
  </r>
  <r>
    <n v="194953"/>
    <x v="83"/>
    <n v="18"/>
    <n v="3"/>
    <x v="0"/>
    <x v="0"/>
    <n v="1"/>
    <x v="1"/>
    <n v="539.33824140000002"/>
  </r>
  <r>
    <n v="151220"/>
    <x v="18"/>
    <n v="5"/>
    <n v="3"/>
    <x v="0"/>
    <x v="0"/>
    <n v="14"/>
    <x v="0"/>
    <n v="177.99888100000001"/>
  </r>
  <r>
    <n v="111236"/>
    <x v="63"/>
    <s v=""/>
    <n v="3"/>
    <x v="0"/>
    <x v="0"/>
    <n v="0"/>
    <x v="0"/>
    <n v="465.99481730000002"/>
  </r>
  <r>
    <n v="143836"/>
    <x v="18"/>
    <n v="4"/>
    <n v="3"/>
    <x v="0"/>
    <x v="0"/>
    <n v="5"/>
    <x v="1"/>
    <n v="927.83350380000002"/>
  </r>
  <r>
    <n v="103924"/>
    <x v="27"/>
    <n v="30"/>
    <n v="3"/>
    <x v="1"/>
    <x v="1"/>
    <n v="8"/>
    <x v="0"/>
    <n v="485.59240299999999"/>
  </r>
  <r>
    <n v="159056"/>
    <x v="7"/>
    <n v="50"/>
    <n v="3"/>
    <x v="1"/>
    <x v="0"/>
    <n v="2"/>
    <x v="0"/>
    <n v="175.9963419"/>
  </r>
  <r>
    <n v="133081"/>
    <x v="0"/>
    <n v="5"/>
    <n v="3"/>
    <x v="1"/>
    <x v="1"/>
    <n v="15"/>
    <x v="1"/>
    <n v="673.6116548"/>
  </r>
  <r>
    <n v="152345"/>
    <x v="49"/>
    <n v="30"/>
    <n v="3"/>
    <x v="0"/>
    <x v="1"/>
    <n v="12"/>
    <x v="0"/>
    <n v="343.36779130000002"/>
  </r>
  <r>
    <n v="142856"/>
    <x v="34"/>
    <n v="25"/>
    <n v="3"/>
    <x v="0"/>
    <x v="0"/>
    <n v="8"/>
    <x v="0"/>
    <n v="348.12120950000002"/>
  </r>
  <r>
    <n v="146116"/>
    <x v="31"/>
    <n v="46"/>
    <n v="3"/>
    <x v="0"/>
    <x v="0"/>
    <n v="0"/>
    <x v="0"/>
    <n v="301.59979479999998"/>
  </r>
  <r>
    <n v="131225"/>
    <x v="36"/>
    <n v="0"/>
    <n v="3"/>
    <x v="1"/>
    <x v="0"/>
    <n v="10"/>
    <x v="0"/>
    <n v="299.19704960000001"/>
  </r>
  <r>
    <n v="150204"/>
    <x v="37"/>
    <n v="22"/>
    <n v="3"/>
    <x v="1"/>
    <x v="0"/>
    <n v="15"/>
    <x v="0"/>
    <n v="203.34065759999999"/>
  </r>
  <r>
    <n v="146283"/>
    <x v="56"/>
    <n v="53"/>
    <n v="3"/>
    <x v="1"/>
    <x v="0"/>
    <n v="14"/>
    <x v="0"/>
    <n v="118.567419"/>
  </r>
  <r>
    <n v="130288"/>
    <x v="41"/>
    <n v="53"/>
    <n v="3"/>
    <x v="0"/>
    <x v="1"/>
    <n v="6"/>
    <x v="0"/>
    <n v="266.5498728"/>
  </r>
  <r>
    <n v="190520"/>
    <x v="27"/>
    <n v="29"/>
    <n v="3"/>
    <x v="1"/>
    <x v="0"/>
    <n v="6"/>
    <x v="0"/>
    <n v="309.13387760000001"/>
  </r>
  <r>
    <n v="101602"/>
    <x v="36"/>
    <n v="0"/>
    <n v="3"/>
    <x v="1"/>
    <x v="1"/>
    <n v="13"/>
    <x v="0"/>
    <n v="219.1593044"/>
  </r>
  <r>
    <n v="161876"/>
    <x v="83"/>
    <n v="11"/>
    <n v="3"/>
    <x v="0"/>
    <x v="0"/>
    <n v="7"/>
    <x v="0"/>
    <n v="356.18960720000001"/>
  </r>
  <r>
    <n v="163260"/>
    <x v="44"/>
    <n v="42"/>
    <n v="3"/>
    <x v="1"/>
    <x v="1"/>
    <n v="0"/>
    <x v="0"/>
    <n v="158.10090310000001"/>
  </r>
  <r>
    <n v="199975"/>
    <x v="27"/>
    <n v="31"/>
    <n v="3"/>
    <x v="1"/>
    <x v="0"/>
    <n v="13"/>
    <x v="0"/>
    <n v="337.81785839999998"/>
  </r>
  <r>
    <n v="130079"/>
    <x v="58"/>
    <n v="17"/>
    <n v="3"/>
    <x v="0"/>
    <x v="1"/>
    <n v="13"/>
    <x v="1"/>
    <n v="507.46186440000002"/>
  </r>
  <r>
    <n v="104344"/>
    <x v="39"/>
    <n v="39"/>
    <n v="3"/>
    <x v="0"/>
    <x v="0"/>
    <n v="6"/>
    <x v="0"/>
    <n v="116.601308"/>
  </r>
  <r>
    <n v="129202"/>
    <x v="46"/>
    <n v="8"/>
    <n v="3"/>
    <x v="0"/>
    <x v="0"/>
    <n v="7"/>
    <x v="0"/>
    <n v="372.61851689999997"/>
  </r>
  <r>
    <n v="130774"/>
    <x v="39"/>
    <n v="43"/>
    <n v="3"/>
    <x v="1"/>
    <x v="0"/>
    <n v="14"/>
    <x v="0"/>
    <n v="81.870505879999996"/>
  </r>
  <r>
    <n v="195893"/>
    <x v="18"/>
    <n v="4"/>
    <n v="3"/>
    <x v="0"/>
    <x v="0"/>
    <n v="11"/>
    <x v="1"/>
    <n v="596.40393649999999"/>
  </r>
  <r>
    <n v="137168"/>
    <x v="18"/>
    <n v="4"/>
    <n v="3"/>
    <x v="1"/>
    <x v="1"/>
    <n v="14"/>
    <x v="0"/>
    <n v="316.80598939999999"/>
  </r>
  <r>
    <n v="137076"/>
    <x v="51"/>
    <n v="35"/>
    <n v="3"/>
    <x v="0"/>
    <x v="1"/>
    <n v="0"/>
    <x v="1"/>
    <n v="948.1136788"/>
  </r>
  <r>
    <n v="165164"/>
    <x v="41"/>
    <s v=""/>
    <n v="3"/>
    <x v="1"/>
    <x v="0"/>
    <n v="2"/>
    <x v="0"/>
    <n v="240.2148339"/>
  </r>
  <r>
    <n v="141653"/>
    <x v="26"/>
    <n v="5"/>
    <n v="3"/>
    <x v="0"/>
    <x v="1"/>
    <n v="11"/>
    <x v="1"/>
    <n v="551.83946739999999"/>
  </r>
  <r>
    <n v="131608"/>
    <x v="1"/>
    <n v="12"/>
    <n v="3"/>
    <x v="1"/>
    <x v="1"/>
    <n v="10"/>
    <x v="0"/>
    <n v="358.96968980000003"/>
  </r>
  <r>
    <n v="103512"/>
    <x v="1"/>
    <n v="11"/>
    <n v="3"/>
    <x v="1"/>
    <x v="0"/>
    <n v="9"/>
    <x v="0"/>
    <n v="329.82798459999998"/>
  </r>
  <r>
    <n v="108688"/>
    <x v="54"/>
    <n v="17"/>
    <n v="3"/>
    <x v="0"/>
    <x v="0"/>
    <n v="15"/>
    <x v="0"/>
    <n v="139.4538857"/>
  </r>
  <r>
    <n v="148563"/>
    <x v="12"/>
    <n v="29"/>
    <n v="3"/>
    <x v="1"/>
    <x v="1"/>
    <n v="10"/>
    <x v="0"/>
    <n v="361.0768625"/>
  </r>
  <r>
    <n v="121254"/>
    <x v="37"/>
    <n v="19"/>
    <n v="3"/>
    <x v="0"/>
    <x v="0"/>
    <n v="7"/>
    <x v="0"/>
    <n v="350.88039609999998"/>
  </r>
  <r>
    <n v="124480"/>
    <x v="36"/>
    <n v="0"/>
    <n v="3"/>
    <x v="1"/>
    <x v="0"/>
    <n v="15"/>
    <x v="0"/>
    <n v="198.0938563"/>
  </r>
  <r>
    <n v="131012"/>
    <x v="49"/>
    <n v="30"/>
    <n v="3"/>
    <x v="0"/>
    <x v="0"/>
    <n v="10"/>
    <x v="0"/>
    <n v="339.87234699999999"/>
  </r>
  <r>
    <n v="117533"/>
    <x v="65"/>
    <n v="35"/>
    <n v="3"/>
    <x v="1"/>
    <x v="1"/>
    <n v="5"/>
    <x v="1"/>
    <n v="607.36594479999997"/>
  </r>
  <r>
    <n v="176362"/>
    <x v="22"/>
    <n v="49"/>
    <n v="3"/>
    <x v="0"/>
    <x v="1"/>
    <n v="14"/>
    <x v="0"/>
    <n v="131.22985790000001"/>
  </r>
  <r>
    <n v="109061"/>
    <x v="27"/>
    <n v="32"/>
    <n v="3"/>
    <x v="0"/>
    <x v="1"/>
    <n v="11"/>
    <x v="0"/>
    <n v="420.36763250000001"/>
  </r>
  <r>
    <n v="168038"/>
    <x v="6"/>
    <n v="15"/>
    <n v="3"/>
    <x v="1"/>
    <x v="0"/>
    <n v="2"/>
    <x v="0"/>
    <n v="388.43549769999998"/>
  </r>
  <r>
    <n v="137893"/>
    <x v="8"/>
    <n v="51"/>
    <n v="3"/>
    <x v="1"/>
    <x v="1"/>
    <n v="6"/>
    <x v="0"/>
    <n v="357.89142950000002"/>
  </r>
  <r>
    <n v="128136"/>
    <x v="24"/>
    <n v="46"/>
    <n v="3"/>
    <x v="1"/>
    <x v="1"/>
    <n v="0"/>
    <x v="1"/>
    <n v="503.80903160000003"/>
  </r>
  <r>
    <n v="121931"/>
    <x v="51"/>
    <n v="33"/>
    <n v="3"/>
    <x v="1"/>
    <x v="0"/>
    <n v="2"/>
    <x v="0"/>
    <n v="459.60792809999998"/>
  </r>
  <r>
    <n v="118408"/>
    <x v="51"/>
    <n v="35"/>
    <n v="3"/>
    <x v="0"/>
    <x v="1"/>
    <n v="3"/>
    <x v="1"/>
    <n v="592.1765216"/>
  </r>
  <r>
    <n v="176702"/>
    <x v="49"/>
    <n v="27"/>
    <n v="3"/>
    <x v="0"/>
    <x v="0"/>
    <n v="11"/>
    <x v="0"/>
    <n v="165.7161892"/>
  </r>
  <r>
    <n v="163787"/>
    <x v="74"/>
    <n v="48"/>
    <n v="3"/>
    <x v="0"/>
    <x v="1"/>
    <n v="13"/>
    <x v="0"/>
    <n v="242.24976960000001"/>
  </r>
  <r>
    <n v="117910"/>
    <x v="37"/>
    <n v="22"/>
    <n v="3"/>
    <x v="0"/>
    <x v="1"/>
    <n v="12"/>
    <x v="0"/>
    <n v="248.0955132"/>
  </r>
  <r>
    <n v="186962"/>
    <x v="29"/>
    <n v="14"/>
    <n v="3"/>
    <x v="0"/>
    <x v="1"/>
    <n v="6"/>
    <x v="1"/>
    <n v="580.16940839999995"/>
  </r>
  <r>
    <n v="154508"/>
    <x v="61"/>
    <n v="8"/>
    <n v="3"/>
    <x v="1"/>
    <x v="1"/>
    <n v="15"/>
    <x v="0"/>
    <n v="355.5696848"/>
  </r>
  <r>
    <n v="125557"/>
    <x v="22"/>
    <s v=""/>
    <n v="3"/>
    <x v="0"/>
    <x v="1"/>
    <n v="7"/>
    <x v="0"/>
    <n v="181.76176280000001"/>
  </r>
  <r>
    <n v="164971"/>
    <x v="24"/>
    <n v="47"/>
    <n v="3"/>
    <x v="1"/>
    <x v="1"/>
    <n v="10"/>
    <x v="0"/>
    <n v="326.78359619999998"/>
  </r>
  <r>
    <n v="135158"/>
    <x v="27"/>
    <n v="30"/>
    <n v="3"/>
    <x v="0"/>
    <x v="1"/>
    <n v="9"/>
    <x v="0"/>
    <n v="380.76864879999999"/>
  </r>
  <r>
    <n v="189437"/>
    <x v="48"/>
    <n v="2"/>
    <n v="3"/>
    <x v="0"/>
    <x v="0"/>
    <n v="12"/>
    <x v="0"/>
    <n v="465.55887059999998"/>
  </r>
  <r>
    <n v="126826"/>
    <x v="7"/>
    <n v="48"/>
    <n v="3"/>
    <x v="0"/>
    <x v="1"/>
    <n v="9"/>
    <x v="0"/>
    <n v="359.1002684"/>
  </r>
  <r>
    <n v="177641"/>
    <x v="35"/>
    <n v="28"/>
    <n v="3"/>
    <x v="1"/>
    <x v="1"/>
    <n v="2"/>
    <x v="1"/>
    <n v="523.08947279999995"/>
  </r>
  <r>
    <n v="195684"/>
    <x v="59"/>
    <n v="30"/>
    <n v="3"/>
    <x v="0"/>
    <x v="0"/>
    <n v="11"/>
    <x v="0"/>
    <n v="133.75439209999999"/>
  </r>
  <r>
    <n v="174935"/>
    <x v="31"/>
    <n v="46"/>
    <n v="3"/>
    <x v="0"/>
    <x v="1"/>
    <n v="9"/>
    <x v="0"/>
    <n v="44.886953830000003"/>
  </r>
  <r>
    <n v="156959"/>
    <x v="72"/>
    <n v="40"/>
    <n v="3"/>
    <x v="0"/>
    <x v="1"/>
    <n v="11"/>
    <x v="0"/>
    <n v="321.5092889"/>
  </r>
  <r>
    <n v="169129"/>
    <x v="41"/>
    <n v="53"/>
    <n v="3"/>
    <x v="0"/>
    <x v="1"/>
    <n v="1"/>
    <x v="0"/>
    <n v="63.486881150000002"/>
  </r>
  <r>
    <n v="177064"/>
    <x v="10"/>
    <n v="2"/>
    <n v="3"/>
    <x v="1"/>
    <x v="1"/>
    <n v="11"/>
    <x v="0"/>
    <n v="423.5684617"/>
  </r>
  <r>
    <n v="132571"/>
    <x v="51"/>
    <n v="36"/>
    <n v="3"/>
    <x v="1"/>
    <x v="0"/>
    <n v="13"/>
    <x v="0"/>
    <n v="201.74312789999999"/>
  </r>
  <r>
    <n v="173398"/>
    <x v="34"/>
    <n v="24"/>
    <n v="3"/>
    <x v="1"/>
    <x v="1"/>
    <n v="0"/>
    <x v="1"/>
    <n v="623.85146510000004"/>
  </r>
  <r>
    <n v="186725"/>
    <x v="24"/>
    <s v=""/>
    <n v="3"/>
    <x v="0"/>
    <x v="1"/>
    <n v="1"/>
    <x v="0"/>
    <n v="44.460681649999998"/>
  </r>
  <r>
    <n v="111874"/>
    <x v="19"/>
    <s v=""/>
    <n v="3"/>
    <x v="1"/>
    <x v="1"/>
    <n v="8"/>
    <x v="0"/>
    <n v="412.78504370000002"/>
  </r>
  <r>
    <n v="136023"/>
    <x v="0"/>
    <n v="6"/>
    <n v="3"/>
    <x v="0"/>
    <x v="1"/>
    <n v="14"/>
    <x v="0"/>
    <n v="410.70311709999999"/>
  </r>
  <r>
    <n v="146315"/>
    <x v="18"/>
    <n v="5"/>
    <n v="3"/>
    <x v="1"/>
    <x v="0"/>
    <n v="10"/>
    <x v="0"/>
    <n v="428.17884229999999"/>
  </r>
  <r>
    <n v="170018"/>
    <x v="48"/>
    <s v=""/>
    <n v="3"/>
    <x v="0"/>
    <x v="0"/>
    <n v="12"/>
    <x v="0"/>
    <n v="410.97778870000002"/>
  </r>
  <r>
    <n v="153371"/>
    <x v="28"/>
    <n v="13"/>
    <n v="3"/>
    <x v="0"/>
    <x v="1"/>
    <n v="14"/>
    <x v="0"/>
    <n v="264.95661530000001"/>
  </r>
  <r>
    <n v="174547"/>
    <x v="32"/>
    <s v=""/>
    <n v="3"/>
    <x v="1"/>
    <x v="0"/>
    <n v="3"/>
    <x v="1"/>
    <n v="650.52731819999997"/>
  </r>
  <r>
    <n v="107811"/>
    <x v="51"/>
    <n v="33"/>
    <n v="3"/>
    <x v="1"/>
    <x v="0"/>
    <n v="10"/>
    <x v="0"/>
    <n v="322.76170050000002"/>
  </r>
  <r>
    <n v="126006"/>
    <x v="4"/>
    <n v="2"/>
    <n v="3"/>
    <x v="1"/>
    <x v="1"/>
    <n v="14"/>
    <x v="1"/>
    <n v="594.65656160000003"/>
  </r>
  <r>
    <n v="166779"/>
    <x v="17"/>
    <n v="0"/>
    <n v="3"/>
    <x v="1"/>
    <x v="0"/>
    <n v="12"/>
    <x v="0"/>
    <n v="235.3708111"/>
  </r>
  <r>
    <n v="114798"/>
    <x v="9"/>
    <n v="0"/>
    <n v="3"/>
    <x v="0"/>
    <x v="0"/>
    <n v="14"/>
    <x v="0"/>
    <n v="355.65539009999998"/>
  </r>
  <r>
    <n v="120901"/>
    <x v="39"/>
    <n v="40"/>
    <n v="3"/>
    <x v="0"/>
    <x v="1"/>
    <n v="12"/>
    <x v="0"/>
    <n v="129.99138400000001"/>
  </r>
  <r>
    <n v="173558"/>
    <x v="43"/>
    <n v="43"/>
    <n v="3"/>
    <x v="1"/>
    <x v="0"/>
    <n v="2"/>
    <x v="0"/>
    <n v="158.9756726"/>
  </r>
  <r>
    <n v="128537"/>
    <x v="67"/>
    <n v="25"/>
    <n v="3"/>
    <x v="0"/>
    <x v="1"/>
    <n v="8"/>
    <x v="0"/>
    <n v="345.12203920000002"/>
  </r>
  <r>
    <n v="101235"/>
    <x v="32"/>
    <n v="40"/>
    <n v="3"/>
    <x v="1"/>
    <x v="1"/>
    <n v="15"/>
    <x v="0"/>
    <n v="286.45990210000002"/>
  </r>
  <r>
    <n v="128873"/>
    <x v="50"/>
    <n v="43"/>
    <n v="3"/>
    <x v="0"/>
    <x v="1"/>
    <n v="12"/>
    <x v="0"/>
    <n v="290.71960259999997"/>
  </r>
  <r>
    <n v="100019"/>
    <x v="13"/>
    <n v="37"/>
    <n v="3"/>
    <x v="0"/>
    <x v="0"/>
    <n v="13"/>
    <x v="0"/>
    <n v="279.92071879999997"/>
  </r>
  <r>
    <n v="192201"/>
    <x v="31"/>
    <n v="46"/>
    <n v="3"/>
    <x v="0"/>
    <x v="0"/>
    <n v="15"/>
    <x v="0"/>
    <n v="30.71424992"/>
  </r>
  <r>
    <n v="118280"/>
    <x v="5"/>
    <n v="8"/>
    <n v="3"/>
    <x v="0"/>
    <x v="0"/>
    <n v="4"/>
    <x v="1"/>
    <n v="789.88589539999998"/>
  </r>
  <r>
    <n v="158773"/>
    <x v="18"/>
    <n v="3"/>
    <n v="3"/>
    <x v="0"/>
    <x v="0"/>
    <n v="14"/>
    <x v="0"/>
    <n v="385.94032120000003"/>
  </r>
  <r>
    <n v="183203"/>
    <x v="41"/>
    <s v=""/>
    <n v="3"/>
    <x v="0"/>
    <x v="0"/>
    <n v="8"/>
    <x v="0"/>
    <n v="217.21164279999999"/>
  </r>
  <r>
    <n v="130882"/>
    <x v="51"/>
    <n v="35"/>
    <n v="3"/>
    <x v="1"/>
    <x v="1"/>
    <n v="14"/>
    <x v="0"/>
    <n v="156.71268019999999"/>
  </r>
  <r>
    <n v="184764"/>
    <x v="1"/>
    <n v="11"/>
    <n v="3"/>
    <x v="1"/>
    <x v="1"/>
    <n v="4"/>
    <x v="1"/>
    <n v="757.23147600000004"/>
  </r>
  <r>
    <n v="125217"/>
    <x v="33"/>
    <n v="8"/>
    <n v="3"/>
    <x v="0"/>
    <x v="1"/>
    <n v="10"/>
    <x v="1"/>
    <n v="931.72689630000002"/>
  </r>
  <r>
    <n v="134779"/>
    <x v="50"/>
    <n v="44"/>
    <n v="3"/>
    <x v="1"/>
    <x v="1"/>
    <n v="7"/>
    <x v="0"/>
    <n v="238.0341751"/>
  </r>
  <r>
    <n v="185217"/>
    <x v="2"/>
    <n v="35"/>
    <n v="3"/>
    <x v="1"/>
    <x v="0"/>
    <n v="8"/>
    <x v="0"/>
    <n v="329.58785239999997"/>
  </r>
  <r>
    <n v="190054"/>
    <x v="32"/>
    <n v="38"/>
    <n v="3"/>
    <x v="0"/>
    <x v="1"/>
    <n v="2"/>
    <x v="1"/>
    <n v="898.82605109999997"/>
  </r>
  <r>
    <n v="176379"/>
    <x v="9"/>
    <n v="0"/>
    <n v="3"/>
    <x v="1"/>
    <x v="0"/>
    <n v="13"/>
    <x v="0"/>
    <n v="159.44043429999999"/>
  </r>
  <r>
    <n v="145853"/>
    <x v="18"/>
    <n v="5"/>
    <n v="3"/>
    <x v="0"/>
    <x v="0"/>
    <n v="11"/>
    <x v="1"/>
    <n v="600.38865529999998"/>
  </r>
  <r>
    <n v="189794"/>
    <x v="43"/>
    <n v="40"/>
    <n v="3"/>
    <x v="0"/>
    <x v="0"/>
    <n v="10"/>
    <x v="0"/>
    <n v="334.69168409999997"/>
  </r>
  <r>
    <n v="176502"/>
    <x v="63"/>
    <n v="10"/>
    <n v="3"/>
    <x v="1"/>
    <x v="1"/>
    <n v="9"/>
    <x v="0"/>
    <n v="390.93533020000001"/>
  </r>
  <r>
    <n v="124596"/>
    <x v="52"/>
    <n v="21"/>
    <n v="3"/>
    <x v="0"/>
    <x v="1"/>
    <n v="8"/>
    <x v="1"/>
    <n v="515.46791010000004"/>
  </r>
  <r>
    <n v="134902"/>
    <x v="6"/>
    <n v="15"/>
    <n v="3"/>
    <x v="1"/>
    <x v="0"/>
    <n v="6"/>
    <x v="0"/>
    <n v="373.75271199999997"/>
  </r>
  <r>
    <n v="171070"/>
    <x v="50"/>
    <s v=""/>
    <n v="3"/>
    <x v="1"/>
    <x v="0"/>
    <n v="15"/>
    <x v="0"/>
    <n v="20.850227960000002"/>
  </r>
  <r>
    <n v="153707"/>
    <x v="54"/>
    <n v="18"/>
    <n v="3"/>
    <x v="0"/>
    <x v="0"/>
    <n v="1"/>
    <x v="0"/>
    <n v="499.89443089999997"/>
  </r>
  <r>
    <n v="116503"/>
    <x v="3"/>
    <n v="35"/>
    <n v="3"/>
    <x v="0"/>
    <x v="0"/>
    <n v="1"/>
    <x v="1"/>
    <n v="599.55364359999999"/>
  </r>
  <r>
    <n v="164331"/>
    <x v="43"/>
    <n v="41"/>
    <n v="3"/>
    <x v="1"/>
    <x v="1"/>
    <n v="4"/>
    <x v="0"/>
    <n v="185.8614547"/>
  </r>
  <r>
    <n v="112456"/>
    <x v="97"/>
    <n v="40"/>
    <n v="3"/>
    <x v="0"/>
    <x v="0"/>
    <n v="15"/>
    <x v="0"/>
    <n v="39.538561889999997"/>
  </r>
  <r>
    <n v="108695"/>
    <x v="59"/>
    <n v="32"/>
    <n v="3"/>
    <x v="0"/>
    <x v="0"/>
    <n v="4"/>
    <x v="1"/>
    <n v="669.02142200000003"/>
  </r>
  <r>
    <n v="151793"/>
    <x v="20"/>
    <n v="21"/>
    <n v="3"/>
    <x v="1"/>
    <x v="0"/>
    <n v="8"/>
    <x v="0"/>
    <n v="342.4510042"/>
  </r>
  <r>
    <n v="131051"/>
    <x v="25"/>
    <n v="29"/>
    <n v="3"/>
    <x v="1"/>
    <x v="0"/>
    <n v="9"/>
    <x v="0"/>
    <n v="343.67242929999998"/>
  </r>
  <r>
    <n v="165134"/>
    <x v="46"/>
    <n v="8"/>
    <n v="3"/>
    <x v="0"/>
    <x v="0"/>
    <n v="6"/>
    <x v="0"/>
    <n v="369.76295820000001"/>
  </r>
  <r>
    <n v="107601"/>
    <x v="26"/>
    <n v="4"/>
    <n v="3"/>
    <x v="1"/>
    <x v="1"/>
    <n v="6"/>
    <x v="1"/>
    <n v="616.89329039999996"/>
  </r>
  <r>
    <n v="161841"/>
    <x v="62"/>
    <n v="37"/>
    <n v="3"/>
    <x v="1"/>
    <x v="0"/>
    <n v="4"/>
    <x v="1"/>
    <n v="753.77424499999995"/>
  </r>
  <r>
    <n v="103951"/>
    <x v="7"/>
    <n v="50"/>
    <n v="3"/>
    <x v="1"/>
    <x v="1"/>
    <n v="4"/>
    <x v="0"/>
    <n v="378.12943380000002"/>
  </r>
  <r>
    <n v="133232"/>
    <x v="37"/>
    <n v="20"/>
    <n v="3"/>
    <x v="0"/>
    <x v="0"/>
    <n v="3"/>
    <x v="1"/>
    <n v="582.21097459999999"/>
  </r>
  <r>
    <n v="182720"/>
    <x v="19"/>
    <n v="14"/>
    <n v="3"/>
    <x v="0"/>
    <x v="0"/>
    <n v="12"/>
    <x v="0"/>
    <n v="179.1852303"/>
  </r>
  <r>
    <n v="176996"/>
    <x v="44"/>
    <n v="45"/>
    <n v="3"/>
    <x v="1"/>
    <x v="0"/>
    <n v="0"/>
    <x v="0"/>
    <n v="200.67001060000001"/>
  </r>
  <r>
    <n v="168472"/>
    <x v="25"/>
    <n v="32"/>
    <n v="3"/>
    <x v="1"/>
    <x v="1"/>
    <n v="6"/>
    <x v="0"/>
    <n v="336.90939479999997"/>
  </r>
  <r>
    <n v="181754"/>
    <x v="26"/>
    <n v="5"/>
    <n v="3"/>
    <x v="0"/>
    <x v="0"/>
    <n v="4"/>
    <x v="1"/>
    <n v="599.59311260000004"/>
  </r>
  <r>
    <n v="109311"/>
    <x v="52"/>
    <n v="19"/>
    <n v="3"/>
    <x v="0"/>
    <x v="0"/>
    <n v="1"/>
    <x v="1"/>
    <n v="557.76853970000002"/>
  </r>
  <r>
    <n v="121472"/>
    <x v="24"/>
    <n v="47"/>
    <n v="3"/>
    <x v="0"/>
    <x v="1"/>
    <n v="13"/>
    <x v="0"/>
    <n v="36.873606789999997"/>
  </r>
  <r>
    <n v="184311"/>
    <x v="17"/>
    <n v="0"/>
    <n v="3"/>
    <x v="0"/>
    <x v="0"/>
    <n v="13"/>
    <x v="0"/>
    <n v="417.59866670000002"/>
  </r>
  <r>
    <n v="179564"/>
    <x v="83"/>
    <n v="23"/>
    <n v="3"/>
    <x v="1"/>
    <x v="0"/>
    <n v="2"/>
    <x v="0"/>
    <n v="497.96103540000001"/>
  </r>
  <r>
    <n v="198736"/>
    <x v="12"/>
    <n v="26"/>
    <n v="3"/>
    <x v="1"/>
    <x v="1"/>
    <n v="5"/>
    <x v="1"/>
    <n v="632.64006589999997"/>
  </r>
  <r>
    <n v="176463"/>
    <x v="18"/>
    <s v=""/>
    <n v="3"/>
    <x v="1"/>
    <x v="1"/>
    <n v="12"/>
    <x v="1"/>
    <n v="517.24952029999997"/>
  </r>
  <r>
    <n v="165436"/>
    <x v="9"/>
    <n v="0"/>
    <n v="3"/>
    <x v="0"/>
    <x v="1"/>
    <n v="13"/>
    <x v="1"/>
    <n v="641.39467030000003"/>
  </r>
  <r>
    <n v="162261"/>
    <x v="33"/>
    <n v="7"/>
    <n v="3"/>
    <x v="0"/>
    <x v="0"/>
    <n v="11"/>
    <x v="0"/>
    <n v="199.3297949"/>
  </r>
  <r>
    <n v="136479"/>
    <x v="0"/>
    <n v="5"/>
    <n v="3"/>
    <x v="1"/>
    <x v="0"/>
    <n v="13"/>
    <x v="0"/>
    <n v="122.4885697"/>
  </r>
  <r>
    <n v="130243"/>
    <x v="25"/>
    <n v="29"/>
    <n v="3"/>
    <x v="1"/>
    <x v="1"/>
    <n v="2"/>
    <x v="1"/>
    <n v="649.70873210000002"/>
  </r>
  <r>
    <n v="143079"/>
    <x v="21"/>
    <n v="44"/>
    <n v="3"/>
    <x v="0"/>
    <x v="1"/>
    <n v="13"/>
    <x v="0"/>
    <n v="123.60780029999999"/>
  </r>
  <r>
    <n v="169850"/>
    <x v="15"/>
    <n v="0"/>
    <n v="3"/>
    <x v="0"/>
    <x v="0"/>
    <n v="3"/>
    <x v="1"/>
    <n v="1479.831034"/>
  </r>
  <r>
    <n v="169734"/>
    <x v="8"/>
    <n v="49"/>
    <n v="3"/>
    <x v="0"/>
    <x v="0"/>
    <n v="8"/>
    <x v="0"/>
    <n v="132.9184966"/>
  </r>
  <r>
    <n v="152203"/>
    <x v="23"/>
    <n v="10"/>
    <n v="3"/>
    <x v="1"/>
    <x v="1"/>
    <n v="6"/>
    <x v="0"/>
    <n v="416.235882"/>
  </r>
  <r>
    <n v="191110"/>
    <x v="50"/>
    <n v="41"/>
    <n v="3"/>
    <x v="1"/>
    <x v="0"/>
    <n v="5"/>
    <x v="0"/>
    <n v="321.16713449999997"/>
  </r>
  <r>
    <n v="195430"/>
    <x v="1"/>
    <n v="13"/>
    <n v="3"/>
    <x v="0"/>
    <x v="0"/>
    <n v="8"/>
    <x v="0"/>
    <n v="335.27711260000001"/>
  </r>
  <r>
    <n v="145588"/>
    <x v="46"/>
    <n v="5"/>
    <n v="3"/>
    <x v="0"/>
    <x v="1"/>
    <n v="4"/>
    <x v="1"/>
    <n v="892.73772689999998"/>
  </r>
  <r>
    <n v="156187"/>
    <x v="33"/>
    <n v="8"/>
    <n v="3"/>
    <x v="0"/>
    <x v="1"/>
    <n v="14"/>
    <x v="0"/>
    <n v="481.19217739999999"/>
  </r>
  <r>
    <n v="198462"/>
    <x v="9"/>
    <n v="0"/>
    <n v="3"/>
    <x v="1"/>
    <x v="0"/>
    <n v="4"/>
    <x v="1"/>
    <n v="788.6704555"/>
  </r>
  <r>
    <n v="155676"/>
    <x v="63"/>
    <s v=""/>
    <n v="3"/>
    <x v="0"/>
    <x v="0"/>
    <n v="4"/>
    <x v="1"/>
    <n v="627.65129309999998"/>
  </r>
  <r>
    <n v="177504"/>
    <x v="36"/>
    <n v="1"/>
    <n v="3"/>
    <x v="0"/>
    <x v="1"/>
    <n v="14"/>
    <x v="0"/>
    <n v="446.19584550000002"/>
  </r>
  <r>
    <n v="119398"/>
    <x v="41"/>
    <n v="50"/>
    <n v="3"/>
    <x v="1"/>
    <x v="1"/>
    <n v="5"/>
    <x v="0"/>
    <n v="75.141966510000003"/>
  </r>
  <r>
    <n v="145906"/>
    <x v="47"/>
    <n v="41"/>
    <n v="3"/>
    <x v="1"/>
    <x v="0"/>
    <n v="5"/>
    <x v="1"/>
    <n v="530.93945129999997"/>
  </r>
  <r>
    <n v="195569"/>
    <x v="48"/>
    <n v="3"/>
    <n v="3"/>
    <x v="1"/>
    <x v="0"/>
    <n v="9"/>
    <x v="0"/>
    <n v="369.48715470000002"/>
  </r>
  <r>
    <n v="147906"/>
    <x v="9"/>
    <n v="0"/>
    <n v="3"/>
    <x v="1"/>
    <x v="1"/>
    <n v="8"/>
    <x v="1"/>
    <n v="625.00838999999996"/>
  </r>
  <r>
    <n v="166667"/>
    <x v="36"/>
    <n v="0"/>
    <n v="3"/>
    <x v="0"/>
    <x v="1"/>
    <n v="6"/>
    <x v="1"/>
    <n v="743.33682020000003"/>
  </r>
  <r>
    <n v="110524"/>
    <x v="0"/>
    <n v="7"/>
    <n v="3"/>
    <x v="1"/>
    <x v="0"/>
    <n v="13"/>
    <x v="0"/>
    <n v="299.49526969999999"/>
  </r>
  <r>
    <n v="144256"/>
    <x v="36"/>
    <n v="0"/>
    <n v="3"/>
    <x v="1"/>
    <x v="0"/>
    <n v="15"/>
    <x v="0"/>
    <n v="289.11489390000003"/>
  </r>
  <r>
    <n v="189979"/>
    <x v="83"/>
    <n v="5"/>
    <n v="3"/>
    <x v="1"/>
    <x v="1"/>
    <n v="14"/>
    <x v="1"/>
    <n v="514.79469340000003"/>
  </r>
  <r>
    <n v="132475"/>
    <x v="27"/>
    <n v="30"/>
    <n v="3"/>
    <x v="0"/>
    <x v="1"/>
    <n v="7"/>
    <x v="0"/>
    <n v="462.35088880000001"/>
  </r>
  <r>
    <n v="188424"/>
    <x v="26"/>
    <n v="5"/>
    <n v="3"/>
    <x v="0"/>
    <x v="0"/>
    <n v="11"/>
    <x v="1"/>
    <n v="612.78022329999999"/>
  </r>
  <r>
    <n v="180666"/>
    <x v="43"/>
    <s v=""/>
    <n v="3"/>
    <x v="1"/>
    <x v="1"/>
    <n v="1"/>
    <x v="0"/>
    <n v="373.76281349999999"/>
  </r>
  <r>
    <n v="144030"/>
    <x v="0"/>
    <n v="6"/>
    <n v="3"/>
    <x v="0"/>
    <x v="0"/>
    <n v="13"/>
    <x v="1"/>
    <n v="618.10981589999994"/>
  </r>
  <r>
    <n v="129462"/>
    <x v="26"/>
    <n v="5"/>
    <n v="3"/>
    <x v="0"/>
    <x v="0"/>
    <n v="14"/>
    <x v="0"/>
    <n v="498.58254019999998"/>
  </r>
  <r>
    <n v="180828"/>
    <x v="44"/>
    <n v="42"/>
    <n v="3"/>
    <x v="0"/>
    <x v="1"/>
    <n v="4"/>
    <x v="0"/>
    <n v="384.13711000000001"/>
  </r>
  <r>
    <n v="155572"/>
    <x v="14"/>
    <n v="44"/>
    <n v="3"/>
    <x v="0"/>
    <x v="1"/>
    <n v="12"/>
    <x v="0"/>
    <n v="159.0713667"/>
  </r>
  <r>
    <n v="139367"/>
    <x v="50"/>
    <n v="41"/>
    <n v="3"/>
    <x v="1"/>
    <x v="1"/>
    <n v="0"/>
    <x v="0"/>
    <n v="141.94057660000001"/>
  </r>
  <r>
    <n v="161680"/>
    <x v="6"/>
    <n v="17"/>
    <n v="3"/>
    <x v="1"/>
    <x v="1"/>
    <n v="8"/>
    <x v="0"/>
    <n v="376.84057960000001"/>
  </r>
  <r>
    <n v="199093"/>
    <x v="34"/>
    <n v="28"/>
    <n v="3"/>
    <x v="1"/>
    <x v="1"/>
    <n v="8"/>
    <x v="0"/>
    <n v="340.23541440000002"/>
  </r>
  <r>
    <n v="190839"/>
    <x v="29"/>
    <n v="17"/>
    <n v="3"/>
    <x v="1"/>
    <x v="1"/>
    <n v="10"/>
    <x v="0"/>
    <n v="354.36116870000001"/>
  </r>
  <r>
    <n v="140426"/>
    <x v="49"/>
    <s v=""/>
    <n v="3"/>
    <x v="0"/>
    <x v="1"/>
    <n v="1"/>
    <x v="1"/>
    <n v="532.15061470000001"/>
  </r>
  <r>
    <n v="179605"/>
    <x v="36"/>
    <n v="0"/>
    <n v="3"/>
    <x v="1"/>
    <x v="1"/>
    <n v="10"/>
    <x v="1"/>
    <n v="799.78898879999997"/>
  </r>
  <r>
    <n v="143557"/>
    <x v="19"/>
    <s v=""/>
    <n v="3"/>
    <x v="0"/>
    <x v="0"/>
    <n v="7"/>
    <x v="0"/>
    <n v="368.09822659999998"/>
  </r>
  <r>
    <n v="161489"/>
    <x v="18"/>
    <n v="4"/>
    <n v="3"/>
    <x v="1"/>
    <x v="0"/>
    <n v="11"/>
    <x v="0"/>
    <n v="356.0651866"/>
  </r>
  <r>
    <n v="153614"/>
    <x v="22"/>
    <s v=""/>
    <n v="3"/>
    <x v="1"/>
    <x v="0"/>
    <n v="4"/>
    <x v="0"/>
    <n v="147.4983244"/>
  </r>
  <r>
    <n v="189378"/>
    <x v="28"/>
    <n v="3"/>
    <n v="3"/>
    <x v="0"/>
    <x v="1"/>
    <n v="13"/>
    <x v="1"/>
    <n v="529.12823530000003"/>
  </r>
  <r>
    <n v="112853"/>
    <x v="39"/>
    <n v="43"/>
    <n v="3"/>
    <x v="1"/>
    <x v="1"/>
    <n v="6"/>
    <x v="0"/>
    <n v="319.7258089"/>
  </r>
  <r>
    <n v="161816"/>
    <x v="48"/>
    <n v="4"/>
    <n v="3"/>
    <x v="0"/>
    <x v="0"/>
    <n v="2"/>
    <x v="1"/>
    <n v="1023.205561"/>
  </r>
  <r>
    <n v="181344"/>
    <x v="23"/>
    <n v="13"/>
    <n v="3"/>
    <x v="1"/>
    <x v="0"/>
    <n v="10"/>
    <x v="0"/>
    <n v="312.08185959999997"/>
  </r>
  <r>
    <n v="127828"/>
    <x v="18"/>
    <n v="3"/>
    <n v="3"/>
    <x v="1"/>
    <x v="0"/>
    <n v="12"/>
    <x v="0"/>
    <n v="313.306241"/>
  </r>
  <r>
    <n v="134103"/>
    <x v="16"/>
    <n v="24"/>
    <n v="3"/>
    <x v="0"/>
    <x v="0"/>
    <n v="1"/>
    <x v="0"/>
    <n v="414.0474787"/>
  </r>
  <r>
    <n v="162011"/>
    <x v="26"/>
    <n v="4"/>
    <n v="3"/>
    <x v="1"/>
    <x v="0"/>
    <n v="6"/>
    <x v="0"/>
    <n v="328.86716719999998"/>
  </r>
  <r>
    <n v="198388"/>
    <x v="20"/>
    <n v="22"/>
    <n v="3"/>
    <x v="1"/>
    <x v="0"/>
    <n v="4"/>
    <x v="1"/>
    <n v="565.90914239999995"/>
  </r>
  <r>
    <n v="165402"/>
    <x v="50"/>
    <n v="44"/>
    <n v="3"/>
    <x v="1"/>
    <x v="1"/>
    <n v="3"/>
    <x v="0"/>
    <n v="76.88300323"/>
  </r>
  <r>
    <n v="142054"/>
    <x v="26"/>
    <s v=""/>
    <n v="3"/>
    <x v="0"/>
    <x v="1"/>
    <n v="6"/>
    <x v="1"/>
    <n v="1068.707903"/>
  </r>
  <r>
    <n v="110585"/>
    <x v="44"/>
    <n v="44"/>
    <n v="3"/>
    <x v="1"/>
    <x v="1"/>
    <n v="3"/>
    <x v="0"/>
    <n v="66.804556649999995"/>
  </r>
  <r>
    <n v="135753"/>
    <x v="20"/>
    <n v="18"/>
    <n v="3"/>
    <x v="1"/>
    <x v="0"/>
    <n v="3"/>
    <x v="0"/>
    <n v="401.34104480000002"/>
  </r>
  <r>
    <n v="142829"/>
    <x v="34"/>
    <n v="24"/>
    <n v="3"/>
    <x v="1"/>
    <x v="0"/>
    <n v="0"/>
    <x v="1"/>
    <n v="575.54109860000005"/>
  </r>
  <r>
    <n v="118927"/>
    <x v="48"/>
    <n v="2"/>
    <n v="3"/>
    <x v="0"/>
    <x v="0"/>
    <n v="13"/>
    <x v="0"/>
    <n v="280.08438280000001"/>
  </r>
  <r>
    <n v="107433"/>
    <x v="13"/>
    <n v="40"/>
    <n v="3"/>
    <x v="1"/>
    <x v="1"/>
    <n v="3"/>
    <x v="0"/>
    <n v="471.9466109"/>
  </r>
  <r>
    <n v="118003"/>
    <x v="37"/>
    <n v="22"/>
    <n v="3"/>
    <x v="1"/>
    <x v="0"/>
    <n v="7"/>
    <x v="0"/>
    <n v="342.59274809999999"/>
  </r>
  <r>
    <n v="177448"/>
    <x v="39"/>
    <n v="42"/>
    <n v="3"/>
    <x v="0"/>
    <x v="1"/>
    <n v="9"/>
    <x v="0"/>
    <n v="42.373619329999997"/>
  </r>
  <r>
    <n v="173593"/>
    <x v="20"/>
    <n v="18"/>
    <n v="3"/>
    <x v="0"/>
    <x v="0"/>
    <n v="7"/>
    <x v="0"/>
    <n v="408.01805899999999"/>
  </r>
  <r>
    <n v="159336"/>
    <x v="62"/>
    <n v="37"/>
    <n v="3"/>
    <x v="0"/>
    <x v="0"/>
    <n v="15"/>
    <x v="0"/>
    <n v="171.26776559999999"/>
  </r>
  <r>
    <n v="101552"/>
    <x v="57"/>
    <n v="25"/>
    <n v="3"/>
    <x v="0"/>
    <x v="1"/>
    <n v="1"/>
    <x v="1"/>
    <n v="518.85393790000001"/>
  </r>
  <r>
    <n v="135042"/>
    <x v="18"/>
    <n v="3"/>
    <n v="3"/>
    <x v="0"/>
    <x v="0"/>
    <n v="11"/>
    <x v="0"/>
    <n v="355.83160149999998"/>
  </r>
  <r>
    <n v="111905"/>
    <x v="34"/>
    <n v="28"/>
    <n v="3"/>
    <x v="1"/>
    <x v="1"/>
    <n v="10"/>
    <x v="0"/>
    <n v="375.76814250000001"/>
  </r>
  <r>
    <n v="190293"/>
    <x v="1"/>
    <n v="11"/>
    <n v="3"/>
    <x v="1"/>
    <x v="0"/>
    <n v="8"/>
    <x v="0"/>
    <n v="308.46574029999999"/>
  </r>
  <r>
    <n v="123062"/>
    <x v="12"/>
    <n v="25"/>
    <n v="3"/>
    <x v="1"/>
    <x v="1"/>
    <n v="6"/>
    <x v="0"/>
    <n v="423.85829869999998"/>
  </r>
  <r>
    <n v="158840"/>
    <x v="11"/>
    <n v="29"/>
    <n v="3"/>
    <x v="1"/>
    <x v="1"/>
    <n v="13"/>
    <x v="0"/>
    <n v="281.9092425"/>
  </r>
  <r>
    <n v="115439"/>
    <x v="36"/>
    <n v="0"/>
    <n v="3"/>
    <x v="0"/>
    <x v="1"/>
    <n v="14"/>
    <x v="1"/>
    <n v="694.79651409999997"/>
  </r>
  <r>
    <n v="117862"/>
    <x v="42"/>
    <n v="10"/>
    <n v="3"/>
    <x v="1"/>
    <x v="0"/>
    <n v="4"/>
    <x v="0"/>
    <n v="322.52539719999999"/>
  </r>
  <r>
    <n v="187388"/>
    <x v="50"/>
    <n v="43"/>
    <n v="3"/>
    <x v="1"/>
    <x v="1"/>
    <n v="10"/>
    <x v="0"/>
    <n v="184.7169557"/>
  </r>
  <r>
    <n v="198195"/>
    <x v="4"/>
    <n v="1"/>
    <n v="3"/>
    <x v="1"/>
    <x v="1"/>
    <n v="12"/>
    <x v="0"/>
    <n v="271.40282459999997"/>
  </r>
  <r>
    <n v="182664"/>
    <x v="43"/>
    <s v=""/>
    <n v="3"/>
    <x v="1"/>
    <x v="1"/>
    <n v="7"/>
    <x v="0"/>
    <n v="153.29836990000001"/>
  </r>
  <r>
    <n v="141866"/>
    <x v="4"/>
    <n v="1"/>
    <n v="3"/>
    <x v="0"/>
    <x v="1"/>
    <n v="15"/>
    <x v="0"/>
    <n v="496.73153029999997"/>
  </r>
  <r>
    <n v="180397"/>
    <x v="33"/>
    <n v="6"/>
    <n v="3"/>
    <x v="1"/>
    <x v="0"/>
    <n v="14"/>
    <x v="0"/>
    <n v="309.21518880000002"/>
  </r>
  <r>
    <n v="145434"/>
    <x v="26"/>
    <n v="6"/>
    <n v="3"/>
    <x v="1"/>
    <x v="0"/>
    <n v="15"/>
    <x v="0"/>
    <n v="157.39591300000001"/>
  </r>
  <r>
    <n v="169677"/>
    <x v="17"/>
    <n v="0"/>
    <n v="3"/>
    <x v="1"/>
    <x v="0"/>
    <n v="13"/>
    <x v="0"/>
    <n v="148.35859529999999"/>
  </r>
  <r>
    <n v="129783"/>
    <x v="13"/>
    <n v="36"/>
    <n v="3"/>
    <x v="0"/>
    <x v="0"/>
    <n v="8"/>
    <x v="0"/>
    <n v="368.37109149999998"/>
  </r>
  <r>
    <n v="101747"/>
    <x v="37"/>
    <n v="20"/>
    <n v="3"/>
    <x v="0"/>
    <x v="1"/>
    <n v="8"/>
    <x v="0"/>
    <n v="465.92727609999997"/>
  </r>
  <r>
    <n v="108401"/>
    <x v="14"/>
    <n v="48"/>
    <n v="3"/>
    <x v="0"/>
    <x v="1"/>
    <n v="8"/>
    <x v="0"/>
    <n v="178.02242680000001"/>
  </r>
  <r>
    <n v="170881"/>
    <x v="0"/>
    <n v="5"/>
    <n v="3"/>
    <x v="1"/>
    <x v="1"/>
    <n v="14"/>
    <x v="0"/>
    <n v="314.4685197"/>
  </r>
  <r>
    <n v="178285"/>
    <x v="40"/>
    <n v="24"/>
    <n v="3"/>
    <x v="1"/>
    <x v="0"/>
    <n v="4"/>
    <x v="1"/>
    <n v="656.76477609999995"/>
  </r>
  <r>
    <n v="177474"/>
    <x v="5"/>
    <n v="9"/>
    <n v="3"/>
    <x v="0"/>
    <x v="0"/>
    <n v="1"/>
    <x v="1"/>
    <n v="548.00533849999999"/>
  </r>
  <r>
    <n v="162664"/>
    <x v="22"/>
    <n v="49"/>
    <n v="3"/>
    <x v="0"/>
    <x v="1"/>
    <n v="11"/>
    <x v="0"/>
    <n v="256.39543959999997"/>
  </r>
  <r>
    <n v="155509"/>
    <x v="62"/>
    <n v="35"/>
    <n v="3"/>
    <x v="1"/>
    <x v="0"/>
    <n v="7"/>
    <x v="0"/>
    <n v="336.98013120000002"/>
  </r>
  <r>
    <n v="143525"/>
    <x v="4"/>
    <n v="1"/>
    <n v="3"/>
    <x v="0"/>
    <x v="0"/>
    <n v="14"/>
    <x v="0"/>
    <n v="445.67340780000001"/>
  </r>
  <r>
    <n v="159334"/>
    <x v="10"/>
    <n v="1"/>
    <n v="3"/>
    <x v="1"/>
    <x v="1"/>
    <n v="12"/>
    <x v="1"/>
    <n v="551.20243249999999"/>
  </r>
  <r>
    <n v="145650"/>
    <x v="4"/>
    <n v="3"/>
    <n v="3"/>
    <x v="1"/>
    <x v="0"/>
    <n v="15"/>
    <x v="0"/>
    <n v="271.87837560000003"/>
  </r>
  <r>
    <n v="103856"/>
    <x v="41"/>
    <n v="52"/>
    <n v="3"/>
    <x v="1"/>
    <x v="1"/>
    <n v="9"/>
    <x v="0"/>
    <n v="309.08495749999997"/>
  </r>
  <r>
    <n v="130984"/>
    <x v="49"/>
    <n v="28"/>
    <n v="3"/>
    <x v="1"/>
    <x v="0"/>
    <n v="7"/>
    <x v="0"/>
    <n v="338.68701379999999"/>
  </r>
  <r>
    <n v="163348"/>
    <x v="44"/>
    <n v="44"/>
    <n v="3"/>
    <x v="0"/>
    <x v="0"/>
    <n v="8"/>
    <x v="0"/>
    <n v="357.08440630000001"/>
  </r>
  <r>
    <n v="137145"/>
    <x v="14"/>
    <n v="47"/>
    <n v="3"/>
    <x v="0"/>
    <x v="0"/>
    <n v="13"/>
    <x v="0"/>
    <n v="16.767088399999999"/>
  </r>
  <r>
    <n v="185346"/>
    <x v="41"/>
    <n v="53"/>
    <n v="3"/>
    <x v="0"/>
    <x v="0"/>
    <n v="13"/>
    <x v="0"/>
    <n v="198.1738019"/>
  </r>
  <r>
    <n v="142235"/>
    <x v="28"/>
    <n v="13"/>
    <n v="3"/>
    <x v="0"/>
    <x v="1"/>
    <n v="7"/>
    <x v="0"/>
    <n v="445.2562954"/>
  </r>
  <r>
    <n v="140079"/>
    <x v="35"/>
    <s v=""/>
    <n v="3"/>
    <x v="0"/>
    <x v="1"/>
    <n v="9"/>
    <x v="1"/>
    <n v="527.25329499999998"/>
  </r>
  <r>
    <n v="188827"/>
    <x v="14"/>
    <n v="46"/>
    <n v="3"/>
    <x v="1"/>
    <x v="1"/>
    <n v="1"/>
    <x v="0"/>
    <n v="243.3202757"/>
  </r>
  <r>
    <n v="146695"/>
    <x v="0"/>
    <s v=""/>
    <n v="3"/>
    <x v="1"/>
    <x v="1"/>
    <n v="11"/>
    <x v="1"/>
    <n v="503.7813256"/>
  </r>
  <r>
    <n v="119625"/>
    <x v="41"/>
    <n v="53"/>
    <n v="3"/>
    <x v="1"/>
    <x v="0"/>
    <n v="5"/>
    <x v="0"/>
    <n v="172.88055660000001"/>
  </r>
  <r>
    <n v="171291"/>
    <x v="85"/>
    <s v=""/>
    <n v="3"/>
    <x v="0"/>
    <x v="0"/>
    <n v="12"/>
    <x v="0"/>
    <n v="338.86924429999999"/>
  </r>
  <r>
    <n v="183076"/>
    <x v="4"/>
    <n v="2"/>
    <n v="3"/>
    <x v="1"/>
    <x v="1"/>
    <n v="14"/>
    <x v="0"/>
    <n v="385.75843320000001"/>
  </r>
  <r>
    <n v="170877"/>
    <x v="45"/>
    <n v="21"/>
    <n v="3"/>
    <x v="1"/>
    <x v="0"/>
    <n v="2"/>
    <x v="1"/>
    <n v="565.60601299999996"/>
  </r>
  <r>
    <n v="178221"/>
    <x v="22"/>
    <n v="50"/>
    <n v="3"/>
    <x v="1"/>
    <x v="0"/>
    <n v="12"/>
    <x v="0"/>
    <n v="216.52775990000001"/>
  </r>
  <r>
    <n v="183121"/>
    <x v="34"/>
    <n v="24"/>
    <n v="3"/>
    <x v="0"/>
    <x v="1"/>
    <n v="10"/>
    <x v="1"/>
    <n v="581.48417110000003"/>
  </r>
  <r>
    <n v="196888"/>
    <x v="43"/>
    <s v=""/>
    <n v="3"/>
    <x v="0"/>
    <x v="0"/>
    <n v="3"/>
    <x v="1"/>
    <n v="519.73600580000004"/>
  </r>
  <r>
    <n v="167715"/>
    <x v="14"/>
    <n v="46"/>
    <n v="3"/>
    <x v="0"/>
    <x v="0"/>
    <n v="4"/>
    <x v="0"/>
    <n v="377.3416426"/>
  </r>
  <r>
    <n v="104352"/>
    <x v="3"/>
    <n v="34"/>
    <n v="3"/>
    <x v="1"/>
    <x v="0"/>
    <n v="12"/>
    <x v="0"/>
    <n v="269.16656890000002"/>
  </r>
  <r>
    <n v="156275"/>
    <x v="31"/>
    <n v="48"/>
    <n v="3"/>
    <x v="0"/>
    <x v="1"/>
    <n v="3"/>
    <x v="0"/>
    <n v="225.51448669999999"/>
  </r>
  <r>
    <n v="108002"/>
    <x v="15"/>
    <n v="41"/>
    <n v="3"/>
    <x v="1"/>
    <x v="1"/>
    <n v="8"/>
    <x v="0"/>
    <n v="391.50258389999999"/>
  </r>
  <r>
    <n v="178552"/>
    <x v="24"/>
    <n v="47"/>
    <n v="3"/>
    <x v="1"/>
    <x v="1"/>
    <n v="10"/>
    <x v="0"/>
    <n v="111.78141720000001"/>
  </r>
  <r>
    <n v="136896"/>
    <x v="45"/>
    <n v="20"/>
    <n v="3"/>
    <x v="0"/>
    <x v="0"/>
    <n v="13"/>
    <x v="0"/>
    <n v="257.76393639999998"/>
  </r>
  <r>
    <n v="108019"/>
    <x v="7"/>
    <n v="50"/>
    <n v="3"/>
    <x v="0"/>
    <x v="1"/>
    <n v="7"/>
    <x v="0"/>
    <n v="195.78518539999999"/>
  </r>
  <r>
    <n v="149767"/>
    <x v="39"/>
    <n v="40"/>
    <n v="3"/>
    <x v="0"/>
    <x v="1"/>
    <n v="5"/>
    <x v="1"/>
    <n v="888.54318679999994"/>
  </r>
  <r>
    <n v="102408"/>
    <x v="50"/>
    <n v="41"/>
    <n v="3"/>
    <x v="1"/>
    <x v="1"/>
    <n v="3"/>
    <x v="0"/>
    <n v="451.43954430000002"/>
  </r>
  <r>
    <n v="131869"/>
    <x v="19"/>
    <n v="14"/>
    <n v="3"/>
    <x v="0"/>
    <x v="1"/>
    <n v="11"/>
    <x v="0"/>
    <n v="426.22527059999999"/>
  </r>
  <r>
    <n v="144856"/>
    <x v="34"/>
    <n v="26"/>
    <n v="3"/>
    <x v="1"/>
    <x v="0"/>
    <n v="2"/>
    <x v="1"/>
    <n v="540.19909710000002"/>
  </r>
  <r>
    <n v="115547"/>
    <x v="27"/>
    <n v="30"/>
    <n v="3"/>
    <x v="1"/>
    <x v="1"/>
    <n v="7"/>
    <x v="0"/>
    <n v="459.55370690000001"/>
  </r>
  <r>
    <n v="174803"/>
    <x v="8"/>
    <n v="52"/>
    <n v="3"/>
    <x v="1"/>
    <x v="0"/>
    <n v="0"/>
    <x v="0"/>
    <n v="251.11102210000001"/>
  </r>
  <r>
    <n v="123384"/>
    <x v="14"/>
    <n v="47"/>
    <n v="3"/>
    <x v="0"/>
    <x v="0"/>
    <n v="6"/>
    <x v="0"/>
    <n v="142.83135110000001"/>
  </r>
  <r>
    <n v="141619"/>
    <x v="48"/>
    <n v="4"/>
    <n v="3"/>
    <x v="0"/>
    <x v="0"/>
    <n v="13"/>
    <x v="0"/>
    <n v="402.86655230000002"/>
  </r>
  <r>
    <n v="128557"/>
    <x v="62"/>
    <n v="38"/>
    <n v="3"/>
    <x v="1"/>
    <x v="1"/>
    <n v="0"/>
    <x v="0"/>
    <n v="471.5194783"/>
  </r>
  <r>
    <n v="185961"/>
    <x v="12"/>
    <n v="27"/>
    <n v="3"/>
    <x v="0"/>
    <x v="0"/>
    <n v="0"/>
    <x v="1"/>
    <n v="642.87924199999998"/>
  </r>
  <r>
    <n v="146903"/>
    <x v="101"/>
    <n v="46"/>
    <n v="3"/>
    <x v="1"/>
    <x v="1"/>
    <n v="0"/>
    <x v="0"/>
    <n v="188.2023997"/>
  </r>
  <r>
    <n v="198044"/>
    <x v="32"/>
    <n v="40"/>
    <n v="3"/>
    <x v="0"/>
    <x v="0"/>
    <n v="15"/>
    <x v="0"/>
    <n v="138.23199059999999"/>
  </r>
  <r>
    <n v="113919"/>
    <x v="36"/>
    <n v="1"/>
    <n v="3"/>
    <x v="1"/>
    <x v="1"/>
    <n v="7"/>
    <x v="1"/>
    <n v="744.74158469999998"/>
  </r>
  <r>
    <n v="174933"/>
    <x v="38"/>
    <n v="11"/>
    <n v="3"/>
    <x v="0"/>
    <x v="0"/>
    <n v="11"/>
    <x v="0"/>
    <n v="152.67209740000001"/>
  </r>
  <r>
    <n v="113585"/>
    <x v="63"/>
    <n v="8"/>
    <n v="3"/>
    <x v="1"/>
    <x v="0"/>
    <n v="10"/>
    <x v="0"/>
    <n v="334.42390269999999"/>
  </r>
  <r>
    <n v="192731"/>
    <x v="20"/>
    <n v="19"/>
    <n v="3"/>
    <x v="0"/>
    <x v="1"/>
    <n v="4"/>
    <x v="1"/>
    <n v="828.86210370000003"/>
  </r>
  <r>
    <n v="190123"/>
    <x v="54"/>
    <s v=""/>
    <n v="3"/>
    <x v="0"/>
    <x v="0"/>
    <n v="13"/>
    <x v="0"/>
    <n v="317.18839989999998"/>
  </r>
  <r>
    <n v="189647"/>
    <x v="29"/>
    <n v="17"/>
    <n v="3"/>
    <x v="1"/>
    <x v="0"/>
    <n v="3"/>
    <x v="1"/>
    <n v="648.63886300000001"/>
  </r>
  <r>
    <n v="154898"/>
    <x v="44"/>
    <n v="43"/>
    <n v="3"/>
    <x v="0"/>
    <x v="1"/>
    <n v="0"/>
    <x v="1"/>
    <n v="606.07089980000001"/>
  </r>
  <r>
    <n v="129142"/>
    <x v="3"/>
    <n v="35"/>
    <n v="3"/>
    <x v="1"/>
    <x v="0"/>
    <n v="7"/>
    <x v="0"/>
    <n v="317.1256856"/>
  </r>
  <r>
    <n v="197913"/>
    <x v="43"/>
    <s v=""/>
    <n v="3"/>
    <x v="0"/>
    <x v="1"/>
    <n v="0"/>
    <x v="0"/>
    <n v="196.48315550000001"/>
  </r>
  <r>
    <n v="100280"/>
    <x v="22"/>
    <n v="48"/>
    <n v="3"/>
    <x v="0"/>
    <x v="0"/>
    <n v="1"/>
    <x v="0"/>
    <n v="72.210335839999999"/>
  </r>
  <r>
    <n v="120120"/>
    <x v="21"/>
    <n v="31"/>
    <n v="3"/>
    <x v="1"/>
    <x v="1"/>
    <n v="7"/>
    <x v="0"/>
    <n v="383.8576238"/>
  </r>
  <r>
    <n v="133716"/>
    <x v="43"/>
    <n v="43"/>
    <n v="3"/>
    <x v="1"/>
    <x v="1"/>
    <n v="7"/>
    <x v="0"/>
    <n v="81.447448390000005"/>
  </r>
  <r>
    <n v="163636"/>
    <x v="7"/>
    <n v="46"/>
    <n v="3"/>
    <x v="0"/>
    <x v="1"/>
    <n v="15"/>
    <x v="0"/>
    <n v="325.01000779999998"/>
  </r>
  <r>
    <n v="183623"/>
    <x v="22"/>
    <n v="49"/>
    <n v="3"/>
    <x v="0"/>
    <x v="1"/>
    <n v="12"/>
    <x v="0"/>
    <n v="29.91010708"/>
  </r>
  <r>
    <n v="110723"/>
    <x v="18"/>
    <n v="5"/>
    <n v="3"/>
    <x v="1"/>
    <x v="0"/>
    <n v="6"/>
    <x v="0"/>
    <n v="392.31485470000001"/>
  </r>
  <r>
    <n v="120373"/>
    <x v="17"/>
    <s v=""/>
    <n v="3"/>
    <x v="0"/>
    <x v="1"/>
    <n v="6"/>
    <x v="1"/>
    <n v="1242.8836739999999"/>
  </r>
  <r>
    <n v="105150"/>
    <x v="35"/>
    <n v="29"/>
    <n v="3"/>
    <x v="1"/>
    <x v="1"/>
    <n v="1"/>
    <x v="1"/>
    <n v="946.62850179999998"/>
  </r>
  <r>
    <n v="177859"/>
    <x v="0"/>
    <s v=""/>
    <n v="3"/>
    <x v="0"/>
    <x v="1"/>
    <n v="15"/>
    <x v="0"/>
    <n v="342.5168582"/>
  </r>
  <r>
    <n v="191134"/>
    <x v="8"/>
    <s v=""/>
    <n v="3"/>
    <x v="0"/>
    <x v="1"/>
    <n v="7"/>
    <x v="0"/>
    <n v="342.60008599999998"/>
  </r>
  <r>
    <n v="134629"/>
    <x v="26"/>
    <n v="6"/>
    <n v="3"/>
    <x v="1"/>
    <x v="0"/>
    <n v="9"/>
    <x v="0"/>
    <n v="498.06135310000002"/>
  </r>
  <r>
    <n v="186813"/>
    <x v="41"/>
    <n v="50"/>
    <n v="3"/>
    <x v="0"/>
    <x v="0"/>
    <n v="10"/>
    <x v="0"/>
    <n v="142.6065572"/>
  </r>
  <r>
    <n v="144697"/>
    <x v="40"/>
    <n v="25"/>
    <n v="3"/>
    <x v="1"/>
    <x v="0"/>
    <n v="0"/>
    <x v="0"/>
    <n v="372.13110920000003"/>
  </r>
  <r>
    <n v="135433"/>
    <x v="43"/>
    <n v="44"/>
    <n v="3"/>
    <x v="1"/>
    <x v="0"/>
    <n v="15"/>
    <x v="0"/>
    <n v="29.059000139999998"/>
  </r>
  <r>
    <n v="131916"/>
    <x v="83"/>
    <n v="36"/>
    <n v="3"/>
    <x v="0"/>
    <x v="1"/>
    <n v="3"/>
    <x v="1"/>
    <n v="777.15111030000003"/>
  </r>
  <r>
    <n v="117569"/>
    <x v="29"/>
    <s v=""/>
    <n v="3"/>
    <x v="1"/>
    <x v="0"/>
    <n v="13"/>
    <x v="0"/>
    <n v="131.25945340000001"/>
  </r>
  <r>
    <n v="159005"/>
    <x v="22"/>
    <s v=""/>
    <n v="3"/>
    <x v="0"/>
    <x v="1"/>
    <n v="9"/>
    <x v="0"/>
    <n v="221.49225910000001"/>
  </r>
  <r>
    <n v="132533"/>
    <x v="44"/>
    <n v="44"/>
    <n v="3"/>
    <x v="0"/>
    <x v="0"/>
    <n v="7"/>
    <x v="0"/>
    <n v="58.885404209999997"/>
  </r>
  <r>
    <n v="123277"/>
    <x v="49"/>
    <n v="26"/>
    <n v="3"/>
    <x v="0"/>
    <x v="0"/>
    <n v="10"/>
    <x v="0"/>
    <n v="349.34420119999999"/>
  </r>
  <r>
    <n v="190483"/>
    <x v="58"/>
    <n v="15"/>
    <n v="3"/>
    <x v="1"/>
    <x v="1"/>
    <n v="10"/>
    <x v="0"/>
    <n v="407.39311170000002"/>
  </r>
  <r>
    <n v="116022"/>
    <x v="41"/>
    <n v="52"/>
    <n v="3"/>
    <x v="1"/>
    <x v="0"/>
    <n v="8"/>
    <x v="0"/>
    <n v="29.447750169999999"/>
  </r>
  <r>
    <n v="155386"/>
    <x v="9"/>
    <n v="0"/>
    <n v="3"/>
    <x v="1"/>
    <x v="0"/>
    <n v="11"/>
    <x v="0"/>
    <n v="333.71858750000001"/>
  </r>
  <r>
    <n v="154287"/>
    <x v="16"/>
    <n v="26"/>
    <n v="3"/>
    <x v="1"/>
    <x v="0"/>
    <n v="6"/>
    <x v="0"/>
    <n v="321.77251480000001"/>
  </r>
  <r>
    <n v="136201"/>
    <x v="18"/>
    <n v="4"/>
    <n v="3"/>
    <x v="1"/>
    <x v="1"/>
    <n v="10"/>
    <x v="1"/>
    <n v="728.72488399999997"/>
  </r>
  <r>
    <n v="136050"/>
    <x v="7"/>
    <n v="48"/>
    <n v="3"/>
    <x v="0"/>
    <x v="0"/>
    <n v="6"/>
    <x v="0"/>
    <n v="134.65955289999999"/>
  </r>
  <r>
    <n v="152332"/>
    <x v="35"/>
    <n v="28"/>
    <n v="3"/>
    <x v="0"/>
    <x v="0"/>
    <n v="4"/>
    <x v="0"/>
    <n v="441.21737039999999"/>
  </r>
  <r>
    <n v="142257"/>
    <x v="15"/>
    <n v="0"/>
    <n v="3"/>
    <x v="0"/>
    <x v="0"/>
    <n v="13"/>
    <x v="0"/>
    <n v="426.30729639999998"/>
  </r>
  <r>
    <n v="181119"/>
    <x v="24"/>
    <n v="45"/>
    <n v="3"/>
    <x v="1"/>
    <x v="1"/>
    <n v="2"/>
    <x v="0"/>
    <n v="239.8447979"/>
  </r>
  <r>
    <n v="132978"/>
    <x v="49"/>
    <n v="26"/>
    <n v="3"/>
    <x v="1"/>
    <x v="1"/>
    <n v="10"/>
    <x v="0"/>
    <n v="458.48582549999998"/>
  </r>
  <r>
    <n v="109481"/>
    <x v="16"/>
    <n v="26"/>
    <n v="3"/>
    <x v="0"/>
    <x v="0"/>
    <n v="5"/>
    <x v="0"/>
    <n v="467.25393550000001"/>
  </r>
  <r>
    <n v="155546"/>
    <x v="32"/>
    <n v="39"/>
    <n v="3"/>
    <x v="1"/>
    <x v="1"/>
    <n v="1"/>
    <x v="0"/>
    <n v="487.35607190000002"/>
  </r>
  <r>
    <n v="193575"/>
    <x v="56"/>
    <n v="20"/>
    <n v="3"/>
    <x v="1"/>
    <x v="0"/>
    <n v="11"/>
    <x v="0"/>
    <n v="265.06975440000002"/>
  </r>
  <r>
    <n v="194753"/>
    <x v="24"/>
    <n v="43"/>
    <n v="3"/>
    <x v="1"/>
    <x v="0"/>
    <n v="13"/>
    <x v="0"/>
    <n v="24.310256240000001"/>
  </r>
  <r>
    <n v="108576"/>
    <x v="31"/>
    <n v="45"/>
    <n v="3"/>
    <x v="1"/>
    <x v="0"/>
    <n v="15"/>
    <x v="0"/>
    <n v="174.58405719999999"/>
  </r>
  <r>
    <n v="136697"/>
    <x v="7"/>
    <n v="48"/>
    <n v="3"/>
    <x v="0"/>
    <x v="1"/>
    <n v="1"/>
    <x v="0"/>
    <n v="80.872724399999996"/>
  </r>
  <r>
    <n v="140959"/>
    <x v="50"/>
    <n v="44"/>
    <n v="3"/>
    <x v="0"/>
    <x v="1"/>
    <n v="1"/>
    <x v="1"/>
    <n v="698.59602129999996"/>
  </r>
  <r>
    <n v="154569"/>
    <x v="26"/>
    <n v="4"/>
    <n v="3"/>
    <x v="0"/>
    <x v="1"/>
    <n v="12"/>
    <x v="1"/>
    <n v="890.0562572"/>
  </r>
  <r>
    <n v="185668"/>
    <x v="9"/>
    <n v="0"/>
    <n v="3"/>
    <x v="1"/>
    <x v="0"/>
    <n v="15"/>
    <x v="0"/>
    <n v="408.6305456"/>
  </r>
  <r>
    <n v="100640"/>
    <x v="42"/>
    <n v="10"/>
    <n v="3"/>
    <x v="0"/>
    <x v="0"/>
    <n v="14"/>
    <x v="0"/>
    <n v="302.28319640000001"/>
  </r>
  <r>
    <n v="126989"/>
    <x v="31"/>
    <n v="46"/>
    <n v="3"/>
    <x v="0"/>
    <x v="1"/>
    <n v="14"/>
    <x v="0"/>
    <n v="278.67262699999998"/>
  </r>
  <r>
    <n v="190369"/>
    <x v="0"/>
    <n v="7"/>
    <n v="3"/>
    <x v="1"/>
    <x v="1"/>
    <n v="11"/>
    <x v="0"/>
    <n v="312.20067840000002"/>
  </r>
  <r>
    <n v="123573"/>
    <x v="40"/>
    <n v="23"/>
    <n v="3"/>
    <x v="1"/>
    <x v="0"/>
    <n v="15"/>
    <x v="0"/>
    <n v="202.62066290000001"/>
  </r>
  <r>
    <n v="187247"/>
    <x v="48"/>
    <n v="2"/>
    <n v="3"/>
    <x v="1"/>
    <x v="0"/>
    <n v="10"/>
    <x v="0"/>
    <n v="373.12626469999998"/>
  </r>
  <r>
    <n v="104415"/>
    <x v="39"/>
    <n v="42"/>
    <n v="3"/>
    <x v="1"/>
    <x v="1"/>
    <n v="10"/>
    <x v="0"/>
    <n v="100.3853562"/>
  </r>
  <r>
    <n v="185269"/>
    <x v="19"/>
    <n v="16"/>
    <n v="3"/>
    <x v="0"/>
    <x v="0"/>
    <n v="14"/>
    <x v="0"/>
    <n v="225.5206341"/>
  </r>
  <r>
    <n v="132369"/>
    <x v="26"/>
    <n v="6"/>
    <n v="3"/>
    <x v="1"/>
    <x v="0"/>
    <n v="15"/>
    <x v="0"/>
    <n v="253.95584679999999"/>
  </r>
  <r>
    <n v="192042"/>
    <x v="58"/>
    <n v="13"/>
    <n v="3"/>
    <x v="0"/>
    <x v="1"/>
    <n v="8"/>
    <x v="1"/>
    <n v="505.24863859999999"/>
  </r>
  <r>
    <n v="156582"/>
    <x v="17"/>
    <n v="0"/>
    <n v="3"/>
    <x v="0"/>
    <x v="1"/>
    <n v="15"/>
    <x v="1"/>
    <n v="758.67074560000003"/>
  </r>
  <r>
    <n v="145084"/>
    <x v="51"/>
    <n v="37"/>
    <n v="3"/>
    <x v="0"/>
    <x v="0"/>
    <n v="1"/>
    <x v="0"/>
    <n v="406.74794020000002"/>
  </r>
  <r>
    <n v="173811"/>
    <x v="10"/>
    <n v="1"/>
    <n v="3"/>
    <x v="0"/>
    <x v="0"/>
    <n v="9"/>
    <x v="0"/>
    <n v="411.46660980000001"/>
  </r>
  <r>
    <n v="176073"/>
    <x v="33"/>
    <n v="6"/>
    <n v="3"/>
    <x v="1"/>
    <x v="0"/>
    <n v="11"/>
    <x v="0"/>
    <n v="394.42639459999998"/>
  </r>
  <r>
    <n v="133645"/>
    <x v="38"/>
    <n v="15"/>
    <n v="3"/>
    <x v="0"/>
    <x v="1"/>
    <n v="10"/>
    <x v="0"/>
    <n v="491.12270669999998"/>
  </r>
  <r>
    <n v="146455"/>
    <x v="48"/>
    <n v="3"/>
    <n v="3"/>
    <x v="1"/>
    <x v="0"/>
    <n v="8"/>
    <x v="0"/>
    <n v="313.95422739999998"/>
  </r>
  <r>
    <n v="153886"/>
    <x v="50"/>
    <n v="43"/>
    <n v="3"/>
    <x v="0"/>
    <x v="1"/>
    <n v="8"/>
    <x v="0"/>
    <n v="403.39757270000001"/>
  </r>
  <r>
    <n v="177031"/>
    <x v="22"/>
    <s v=""/>
    <n v="3"/>
    <x v="0"/>
    <x v="0"/>
    <n v="15"/>
    <x v="0"/>
    <n v="215.99847299999999"/>
  </r>
  <r>
    <n v="170873"/>
    <x v="63"/>
    <s v=""/>
    <n v="3"/>
    <x v="1"/>
    <x v="0"/>
    <n v="9"/>
    <x v="0"/>
    <n v="331.63331840000001"/>
  </r>
  <r>
    <n v="134377"/>
    <x v="50"/>
    <n v="45"/>
    <n v="3"/>
    <x v="1"/>
    <x v="1"/>
    <n v="8"/>
    <x v="0"/>
    <n v="364.42658490000002"/>
  </r>
  <r>
    <n v="174987"/>
    <x v="44"/>
    <n v="46"/>
    <n v="3"/>
    <x v="0"/>
    <x v="1"/>
    <n v="12"/>
    <x v="0"/>
    <n v="171.87064040000001"/>
  </r>
  <r>
    <n v="105292"/>
    <x v="41"/>
    <n v="51"/>
    <n v="3"/>
    <x v="1"/>
    <x v="1"/>
    <n v="12"/>
    <x v="0"/>
    <n v="87.096666330000005"/>
  </r>
  <r>
    <n v="156919"/>
    <x v="65"/>
    <n v="35"/>
    <n v="3"/>
    <x v="0"/>
    <x v="1"/>
    <n v="14"/>
    <x v="0"/>
    <n v="414.58357260000002"/>
  </r>
  <r>
    <n v="102159"/>
    <x v="50"/>
    <n v="42"/>
    <n v="3"/>
    <x v="0"/>
    <x v="1"/>
    <n v="8"/>
    <x v="0"/>
    <n v="109.4005125"/>
  </r>
  <r>
    <n v="102373"/>
    <x v="47"/>
    <n v="42"/>
    <n v="3"/>
    <x v="1"/>
    <x v="0"/>
    <n v="8"/>
    <x v="0"/>
    <n v="329.4459971"/>
  </r>
  <r>
    <n v="180723"/>
    <x v="23"/>
    <n v="11"/>
    <n v="3"/>
    <x v="1"/>
    <x v="0"/>
    <n v="10"/>
    <x v="0"/>
    <n v="325.43458770000001"/>
  </r>
  <r>
    <n v="142113"/>
    <x v="59"/>
    <n v="30"/>
    <n v="3"/>
    <x v="0"/>
    <x v="0"/>
    <n v="11"/>
    <x v="0"/>
    <n v="349.45522199999999"/>
  </r>
  <r>
    <n v="103362"/>
    <x v="42"/>
    <n v="10"/>
    <n v="3"/>
    <x v="0"/>
    <x v="0"/>
    <n v="3"/>
    <x v="1"/>
    <n v="656.12470510000003"/>
  </r>
  <r>
    <n v="138992"/>
    <x v="4"/>
    <s v=""/>
    <n v="3"/>
    <x v="0"/>
    <x v="1"/>
    <n v="11"/>
    <x v="1"/>
    <n v="1296.816028"/>
  </r>
  <r>
    <n v="102022"/>
    <x v="83"/>
    <n v="45"/>
    <n v="3"/>
    <x v="0"/>
    <x v="1"/>
    <n v="8"/>
    <x v="0"/>
    <n v="364.22497329999999"/>
  </r>
  <r>
    <n v="111377"/>
    <x v="31"/>
    <n v="45"/>
    <n v="3"/>
    <x v="0"/>
    <x v="0"/>
    <n v="7"/>
    <x v="0"/>
    <n v="35.009346219999998"/>
  </r>
  <r>
    <n v="155923"/>
    <x v="48"/>
    <n v="2"/>
    <n v="3"/>
    <x v="1"/>
    <x v="1"/>
    <n v="8"/>
    <x v="1"/>
    <n v="715.73630360000004"/>
  </r>
  <r>
    <n v="134638"/>
    <x v="4"/>
    <n v="2"/>
    <n v="3"/>
    <x v="1"/>
    <x v="1"/>
    <n v="10"/>
    <x v="1"/>
    <n v="681.72022430000004"/>
  </r>
  <r>
    <n v="101192"/>
    <x v="33"/>
    <n v="6"/>
    <n v="3"/>
    <x v="1"/>
    <x v="0"/>
    <n v="10"/>
    <x v="0"/>
    <n v="402.29850920000001"/>
  </r>
  <r>
    <n v="129762"/>
    <x v="57"/>
    <n v="23"/>
    <n v="3"/>
    <x v="0"/>
    <x v="1"/>
    <n v="11"/>
    <x v="0"/>
    <n v="453.05642840000002"/>
  </r>
  <r>
    <n v="104758"/>
    <x v="23"/>
    <n v="11"/>
    <n v="3"/>
    <x v="0"/>
    <x v="0"/>
    <n v="15"/>
    <x v="0"/>
    <n v="380.78364870000001"/>
  </r>
  <r>
    <n v="169640"/>
    <x v="48"/>
    <n v="3"/>
    <n v="3"/>
    <x v="0"/>
    <x v="0"/>
    <n v="15"/>
    <x v="0"/>
    <n v="309.15108579999998"/>
  </r>
  <r>
    <n v="146103"/>
    <x v="36"/>
    <n v="0"/>
    <n v="3"/>
    <x v="0"/>
    <x v="1"/>
    <n v="9"/>
    <x v="1"/>
    <n v="1113.6146209999999"/>
  </r>
  <r>
    <n v="197622"/>
    <x v="29"/>
    <n v="16"/>
    <n v="3"/>
    <x v="1"/>
    <x v="0"/>
    <n v="6"/>
    <x v="0"/>
    <n v="292.04575190000003"/>
  </r>
  <r>
    <n v="191987"/>
    <x v="15"/>
    <n v="8"/>
    <n v="3"/>
    <x v="0"/>
    <x v="1"/>
    <n v="14"/>
    <x v="1"/>
    <n v="1027.2443940000001"/>
  </r>
  <r>
    <n v="114441"/>
    <x v="43"/>
    <n v="41"/>
    <n v="3"/>
    <x v="0"/>
    <x v="0"/>
    <n v="7"/>
    <x v="0"/>
    <n v="297.03942660000001"/>
  </r>
  <r>
    <n v="182952"/>
    <x v="73"/>
    <n v="26"/>
    <n v="3"/>
    <x v="1"/>
    <x v="0"/>
    <n v="6"/>
    <x v="0"/>
    <n v="374.34541050000001"/>
  </r>
  <r>
    <n v="117215"/>
    <x v="48"/>
    <n v="2"/>
    <n v="3"/>
    <x v="1"/>
    <x v="0"/>
    <n v="13"/>
    <x v="0"/>
    <n v="319.28408669999999"/>
  </r>
  <r>
    <n v="101555"/>
    <x v="18"/>
    <n v="3"/>
    <n v="3"/>
    <x v="1"/>
    <x v="0"/>
    <n v="2"/>
    <x v="0"/>
    <n v="362.94131119999997"/>
  </r>
  <r>
    <n v="183201"/>
    <x v="22"/>
    <n v="48"/>
    <n v="3"/>
    <x v="0"/>
    <x v="0"/>
    <n v="0"/>
    <x v="1"/>
    <n v="604.99706890000004"/>
  </r>
  <r>
    <n v="119337"/>
    <x v="51"/>
    <n v="35"/>
    <n v="3"/>
    <x v="1"/>
    <x v="0"/>
    <n v="5"/>
    <x v="1"/>
    <n v="587.5284398"/>
  </r>
  <r>
    <n v="140942"/>
    <x v="10"/>
    <n v="0"/>
    <n v="3"/>
    <x v="0"/>
    <x v="1"/>
    <n v="13"/>
    <x v="0"/>
    <n v="482.27645649999999"/>
  </r>
  <r>
    <n v="181223"/>
    <x v="41"/>
    <n v="50"/>
    <n v="3"/>
    <x v="1"/>
    <x v="1"/>
    <n v="9"/>
    <x v="0"/>
    <n v="233.64153680000001"/>
  </r>
  <r>
    <n v="137617"/>
    <x v="13"/>
    <n v="39"/>
    <n v="3"/>
    <x v="1"/>
    <x v="1"/>
    <n v="0"/>
    <x v="1"/>
    <n v="870.59531909999998"/>
  </r>
  <r>
    <n v="125336"/>
    <x v="4"/>
    <n v="2"/>
    <n v="3"/>
    <x v="1"/>
    <x v="1"/>
    <n v="14"/>
    <x v="0"/>
    <n v="357.66184859999998"/>
  </r>
  <r>
    <n v="184724"/>
    <x v="1"/>
    <n v="10"/>
    <n v="3"/>
    <x v="0"/>
    <x v="1"/>
    <n v="6"/>
    <x v="0"/>
    <n v="425.59536630000002"/>
  </r>
  <r>
    <n v="184792"/>
    <x v="33"/>
    <n v="7"/>
    <n v="3"/>
    <x v="1"/>
    <x v="0"/>
    <n v="13"/>
    <x v="0"/>
    <n v="102.3794161"/>
  </r>
  <r>
    <n v="123908"/>
    <x v="46"/>
    <n v="5"/>
    <n v="3"/>
    <x v="1"/>
    <x v="1"/>
    <n v="10"/>
    <x v="0"/>
    <n v="420.01758430000001"/>
  </r>
  <r>
    <n v="174311"/>
    <x v="7"/>
    <n v="49"/>
    <n v="3"/>
    <x v="1"/>
    <x v="1"/>
    <n v="1"/>
    <x v="0"/>
    <n v="325.33978259999998"/>
  </r>
  <r>
    <n v="184159"/>
    <x v="24"/>
    <n v="45"/>
    <n v="3"/>
    <x v="0"/>
    <x v="0"/>
    <n v="1"/>
    <x v="0"/>
    <n v="277.5412207"/>
  </r>
  <r>
    <n v="128481"/>
    <x v="33"/>
    <n v="6"/>
    <n v="3"/>
    <x v="1"/>
    <x v="0"/>
    <n v="14"/>
    <x v="0"/>
    <n v="145.21093139999999"/>
  </r>
  <r>
    <n v="107210"/>
    <x v="58"/>
    <n v="16"/>
    <n v="3"/>
    <x v="0"/>
    <x v="0"/>
    <n v="7"/>
    <x v="0"/>
    <n v="375.33654560000002"/>
  </r>
  <r>
    <n v="177236"/>
    <x v="5"/>
    <n v="9"/>
    <n v="3"/>
    <x v="0"/>
    <x v="0"/>
    <n v="14"/>
    <x v="0"/>
    <n v="213.80240019999999"/>
  </r>
  <r>
    <n v="176558"/>
    <x v="44"/>
    <n v="45"/>
    <n v="3"/>
    <x v="1"/>
    <x v="0"/>
    <n v="6"/>
    <x v="0"/>
    <n v="223.76675420000001"/>
  </r>
  <r>
    <n v="140123"/>
    <x v="22"/>
    <n v="47"/>
    <n v="3"/>
    <x v="0"/>
    <x v="0"/>
    <n v="2"/>
    <x v="1"/>
    <n v="514.64337499999999"/>
  </r>
  <r>
    <n v="109880"/>
    <x v="35"/>
    <n v="27"/>
    <n v="3"/>
    <x v="1"/>
    <x v="0"/>
    <n v="14"/>
    <x v="0"/>
    <n v="239.37551640000001"/>
  </r>
  <r>
    <n v="160216"/>
    <x v="5"/>
    <n v="8"/>
    <n v="3"/>
    <x v="1"/>
    <x v="0"/>
    <n v="12"/>
    <x v="0"/>
    <n v="143.3820035"/>
  </r>
  <r>
    <n v="155234"/>
    <x v="12"/>
    <n v="29"/>
    <n v="3"/>
    <x v="1"/>
    <x v="0"/>
    <n v="1"/>
    <x v="0"/>
    <n v="307.95024899999999"/>
  </r>
  <r>
    <n v="128643"/>
    <x v="58"/>
    <s v=""/>
    <n v="3"/>
    <x v="0"/>
    <x v="1"/>
    <n v="14"/>
    <x v="0"/>
    <n v="353.05145449999998"/>
  </r>
  <r>
    <n v="106220"/>
    <x v="36"/>
    <n v="0"/>
    <n v="3"/>
    <x v="1"/>
    <x v="1"/>
    <n v="12"/>
    <x v="0"/>
    <n v="216.90131249999999"/>
  </r>
  <r>
    <n v="101440"/>
    <x v="46"/>
    <n v="6"/>
    <n v="3"/>
    <x v="1"/>
    <x v="0"/>
    <n v="8"/>
    <x v="0"/>
    <n v="353.18524500000001"/>
  </r>
  <r>
    <n v="122035"/>
    <x v="42"/>
    <n v="7"/>
    <n v="3"/>
    <x v="1"/>
    <x v="1"/>
    <n v="8"/>
    <x v="0"/>
    <n v="385.75876340000002"/>
  </r>
  <r>
    <n v="128931"/>
    <x v="18"/>
    <n v="5"/>
    <n v="3"/>
    <x v="1"/>
    <x v="1"/>
    <n v="13"/>
    <x v="0"/>
    <n v="273.47287740000002"/>
  </r>
  <r>
    <n v="106865"/>
    <x v="7"/>
    <n v="50"/>
    <n v="3"/>
    <x v="0"/>
    <x v="1"/>
    <n v="7"/>
    <x v="0"/>
    <n v="54.083645269999998"/>
  </r>
  <r>
    <n v="155175"/>
    <x v="48"/>
    <n v="2"/>
    <n v="3"/>
    <x v="0"/>
    <x v="0"/>
    <n v="15"/>
    <x v="0"/>
    <n v="497.47165310000003"/>
  </r>
  <r>
    <n v="106640"/>
    <x v="17"/>
    <n v="0"/>
    <n v="3"/>
    <x v="1"/>
    <x v="1"/>
    <n v="10"/>
    <x v="1"/>
    <n v="916.44514979999997"/>
  </r>
  <r>
    <n v="142676"/>
    <x v="36"/>
    <n v="0"/>
    <n v="3"/>
    <x v="1"/>
    <x v="0"/>
    <n v="14"/>
    <x v="0"/>
    <n v="392.20995590000001"/>
  </r>
  <r>
    <n v="190698"/>
    <x v="58"/>
    <n v="15"/>
    <n v="3"/>
    <x v="1"/>
    <x v="1"/>
    <n v="11"/>
    <x v="0"/>
    <n v="421.33436310000002"/>
  </r>
  <r>
    <n v="190810"/>
    <x v="8"/>
    <n v="49"/>
    <n v="3"/>
    <x v="0"/>
    <x v="0"/>
    <n v="5"/>
    <x v="0"/>
    <n v="368.54592270000001"/>
  </r>
  <r>
    <n v="174078"/>
    <x v="9"/>
    <n v="0"/>
    <n v="3"/>
    <x v="0"/>
    <x v="0"/>
    <n v="15"/>
    <x v="0"/>
    <n v="190.91069160000001"/>
  </r>
  <r>
    <n v="110879"/>
    <x v="58"/>
    <n v="16"/>
    <n v="3"/>
    <x v="0"/>
    <x v="0"/>
    <n v="6"/>
    <x v="0"/>
    <n v="363.42124530000001"/>
  </r>
  <r>
    <n v="133625"/>
    <x v="41"/>
    <n v="52"/>
    <n v="3"/>
    <x v="1"/>
    <x v="0"/>
    <n v="7"/>
    <x v="0"/>
    <n v="145.6857607"/>
  </r>
  <r>
    <n v="188574"/>
    <x v="38"/>
    <n v="13"/>
    <n v="3"/>
    <x v="0"/>
    <x v="0"/>
    <n v="5"/>
    <x v="0"/>
    <n v="368.15145130000002"/>
  </r>
  <r>
    <n v="145674"/>
    <x v="44"/>
    <n v="42"/>
    <n v="3"/>
    <x v="0"/>
    <x v="1"/>
    <n v="12"/>
    <x v="0"/>
    <n v="256.86530809999999"/>
  </r>
  <r>
    <n v="169635"/>
    <x v="6"/>
    <n v="15"/>
    <n v="3"/>
    <x v="0"/>
    <x v="1"/>
    <n v="15"/>
    <x v="0"/>
    <n v="382.06094480000002"/>
  </r>
  <r>
    <n v="151754"/>
    <x v="18"/>
    <n v="3"/>
    <n v="3"/>
    <x v="1"/>
    <x v="0"/>
    <n v="15"/>
    <x v="0"/>
    <n v="189.1872376"/>
  </r>
  <r>
    <n v="190463"/>
    <x v="17"/>
    <n v="0"/>
    <n v="3"/>
    <x v="0"/>
    <x v="1"/>
    <n v="7"/>
    <x v="1"/>
    <n v="852.67722160000005"/>
  </r>
  <r>
    <n v="125997"/>
    <x v="58"/>
    <n v="14"/>
    <n v="3"/>
    <x v="0"/>
    <x v="0"/>
    <n v="10"/>
    <x v="0"/>
    <n v="348.85303190000002"/>
  </r>
  <r>
    <n v="189034"/>
    <x v="65"/>
    <n v="36"/>
    <n v="3"/>
    <x v="1"/>
    <x v="1"/>
    <n v="3"/>
    <x v="1"/>
    <n v="739.50094090000005"/>
  </r>
  <r>
    <n v="116966"/>
    <x v="36"/>
    <n v="1"/>
    <n v="3"/>
    <x v="1"/>
    <x v="1"/>
    <n v="11"/>
    <x v="1"/>
    <n v="675.16808060000005"/>
  </r>
  <r>
    <n v="150059"/>
    <x v="28"/>
    <n v="15"/>
    <n v="3"/>
    <x v="1"/>
    <x v="0"/>
    <n v="2"/>
    <x v="1"/>
    <n v="503.1992237"/>
  </r>
  <r>
    <n v="120704"/>
    <x v="22"/>
    <n v="51"/>
    <n v="3"/>
    <x v="0"/>
    <x v="1"/>
    <n v="8"/>
    <x v="0"/>
    <n v="299.25179969999999"/>
  </r>
  <r>
    <n v="112974"/>
    <x v="22"/>
    <n v="48"/>
    <n v="3"/>
    <x v="1"/>
    <x v="1"/>
    <n v="0"/>
    <x v="1"/>
    <n v="743.65267259999996"/>
  </r>
  <r>
    <n v="139624"/>
    <x v="20"/>
    <n v="18"/>
    <n v="3"/>
    <x v="1"/>
    <x v="1"/>
    <n v="8"/>
    <x v="0"/>
    <n v="446.57346139999999"/>
  </r>
  <r>
    <n v="194831"/>
    <x v="44"/>
    <n v="45"/>
    <n v="3"/>
    <x v="1"/>
    <x v="1"/>
    <n v="3"/>
    <x v="0"/>
    <n v="348.39472269999999"/>
  </r>
  <r>
    <n v="111639"/>
    <x v="36"/>
    <n v="1"/>
    <n v="3"/>
    <x v="0"/>
    <x v="1"/>
    <n v="13"/>
    <x v="0"/>
    <n v="420.35318260000003"/>
  </r>
  <r>
    <n v="147680"/>
    <x v="35"/>
    <n v="27"/>
    <n v="3"/>
    <x v="0"/>
    <x v="1"/>
    <n v="9"/>
    <x v="0"/>
    <n v="432.35260899999997"/>
  </r>
  <r>
    <n v="165320"/>
    <x v="62"/>
    <n v="34"/>
    <n v="3"/>
    <x v="0"/>
    <x v="0"/>
    <n v="8"/>
    <x v="0"/>
    <n v="379.21612900000002"/>
  </r>
  <r>
    <n v="145396"/>
    <x v="31"/>
    <s v=""/>
    <n v="3"/>
    <x v="1"/>
    <x v="0"/>
    <n v="2"/>
    <x v="0"/>
    <n v="170.91412199999999"/>
  </r>
  <r>
    <n v="174789"/>
    <x v="17"/>
    <n v="0"/>
    <n v="3"/>
    <x v="0"/>
    <x v="0"/>
    <n v="9"/>
    <x v="1"/>
    <n v="659.79497749999996"/>
  </r>
  <r>
    <n v="190808"/>
    <x v="10"/>
    <n v="1"/>
    <n v="3"/>
    <x v="1"/>
    <x v="0"/>
    <n v="14"/>
    <x v="0"/>
    <n v="264.07711749999999"/>
  </r>
  <r>
    <n v="155462"/>
    <x v="23"/>
    <n v="9"/>
    <n v="3"/>
    <x v="0"/>
    <x v="0"/>
    <n v="0"/>
    <x v="0"/>
    <n v="392.0647141"/>
  </r>
  <r>
    <n v="172056"/>
    <x v="5"/>
    <n v="8"/>
    <n v="3"/>
    <x v="0"/>
    <x v="1"/>
    <n v="14"/>
    <x v="0"/>
    <n v="313.86229700000001"/>
  </r>
  <r>
    <n v="119752"/>
    <x v="22"/>
    <n v="47"/>
    <n v="3"/>
    <x v="1"/>
    <x v="1"/>
    <n v="10"/>
    <x v="0"/>
    <n v="181.5693741"/>
  </r>
  <r>
    <n v="105002"/>
    <x v="26"/>
    <n v="6"/>
    <n v="3"/>
    <x v="1"/>
    <x v="1"/>
    <n v="13"/>
    <x v="1"/>
    <n v="630.7366806"/>
  </r>
  <r>
    <n v="194674"/>
    <x v="10"/>
    <n v="1"/>
    <n v="3"/>
    <x v="0"/>
    <x v="0"/>
    <n v="5"/>
    <x v="1"/>
    <n v="1195.2835359999999"/>
  </r>
  <r>
    <n v="103770"/>
    <x v="22"/>
    <n v="47"/>
    <n v="3"/>
    <x v="0"/>
    <x v="0"/>
    <n v="11"/>
    <x v="0"/>
    <n v="70.169774700000005"/>
  </r>
  <r>
    <n v="115242"/>
    <x v="26"/>
    <n v="4"/>
    <n v="3"/>
    <x v="0"/>
    <x v="1"/>
    <n v="13"/>
    <x v="1"/>
    <n v="604.2383648"/>
  </r>
  <r>
    <n v="113796"/>
    <x v="50"/>
    <n v="44"/>
    <n v="3"/>
    <x v="0"/>
    <x v="0"/>
    <n v="10"/>
    <x v="0"/>
    <n v="39.316330360000002"/>
  </r>
  <r>
    <n v="142054"/>
    <x v="43"/>
    <n v="44"/>
    <n v="3"/>
    <x v="1"/>
    <x v="0"/>
    <n v="9"/>
    <x v="0"/>
    <n v="262.291223"/>
  </r>
  <r>
    <n v="144686"/>
    <x v="41"/>
    <n v="53"/>
    <n v="3"/>
    <x v="0"/>
    <x v="1"/>
    <n v="2"/>
    <x v="0"/>
    <n v="196.9077858"/>
  </r>
  <r>
    <n v="109236"/>
    <x v="31"/>
    <n v="47"/>
    <n v="3"/>
    <x v="0"/>
    <x v="0"/>
    <n v="6"/>
    <x v="0"/>
    <n v="44.067141370000002"/>
  </r>
  <r>
    <n v="171352"/>
    <x v="44"/>
    <n v="42"/>
    <n v="3"/>
    <x v="1"/>
    <x v="0"/>
    <n v="8"/>
    <x v="0"/>
    <n v="31.781892769999999"/>
  </r>
  <r>
    <n v="171043"/>
    <x v="10"/>
    <n v="0"/>
    <n v="3"/>
    <x v="1"/>
    <x v="0"/>
    <n v="15"/>
    <x v="0"/>
    <n v="252.11112850000001"/>
  </r>
  <r>
    <n v="151268"/>
    <x v="6"/>
    <n v="18"/>
    <n v="3"/>
    <x v="1"/>
    <x v="1"/>
    <n v="9"/>
    <x v="0"/>
    <n v="408.88048190000001"/>
  </r>
  <r>
    <n v="116783"/>
    <x v="65"/>
    <n v="36"/>
    <n v="3"/>
    <x v="1"/>
    <x v="0"/>
    <n v="9"/>
    <x v="0"/>
    <n v="286.90809239999999"/>
  </r>
  <r>
    <n v="156519"/>
    <x v="52"/>
    <n v="19"/>
    <n v="3"/>
    <x v="1"/>
    <x v="0"/>
    <n v="11"/>
    <x v="0"/>
    <n v="313.1903744"/>
  </r>
  <r>
    <n v="124587"/>
    <x v="48"/>
    <n v="4"/>
    <n v="3"/>
    <x v="1"/>
    <x v="1"/>
    <n v="11"/>
    <x v="1"/>
    <n v="580.52890520000005"/>
  </r>
  <r>
    <n v="193520"/>
    <x v="5"/>
    <n v="9"/>
    <n v="3"/>
    <x v="1"/>
    <x v="0"/>
    <n v="14"/>
    <x v="0"/>
    <n v="295.0696489"/>
  </r>
  <r>
    <n v="121685"/>
    <x v="9"/>
    <n v="0"/>
    <n v="3"/>
    <x v="1"/>
    <x v="1"/>
    <n v="14"/>
    <x v="0"/>
    <n v="490.05512779999998"/>
  </r>
  <r>
    <n v="110141"/>
    <x v="13"/>
    <s v=""/>
    <n v="3"/>
    <x v="0"/>
    <x v="1"/>
    <n v="8"/>
    <x v="0"/>
    <n v="490.62868839999999"/>
  </r>
  <r>
    <n v="132853"/>
    <x v="35"/>
    <n v="27"/>
    <n v="3"/>
    <x v="0"/>
    <x v="1"/>
    <n v="1"/>
    <x v="1"/>
    <n v="831.70039929999996"/>
  </r>
  <r>
    <n v="155078"/>
    <x v="43"/>
    <n v="43"/>
    <n v="3"/>
    <x v="1"/>
    <x v="0"/>
    <n v="8"/>
    <x v="0"/>
    <n v="106.44363730000001"/>
  </r>
  <r>
    <n v="142478"/>
    <x v="46"/>
    <n v="7"/>
    <n v="3"/>
    <x v="1"/>
    <x v="1"/>
    <n v="10"/>
    <x v="0"/>
    <n v="381.78757089999999"/>
  </r>
  <r>
    <n v="187285"/>
    <x v="13"/>
    <n v="38"/>
    <n v="3"/>
    <x v="1"/>
    <x v="0"/>
    <n v="6"/>
    <x v="0"/>
    <n v="362.7180358"/>
  </r>
  <r>
    <n v="153807"/>
    <x v="63"/>
    <s v=""/>
    <n v="3"/>
    <x v="0"/>
    <x v="1"/>
    <n v="7"/>
    <x v="1"/>
    <n v="515.99869720000004"/>
  </r>
  <r>
    <n v="119642"/>
    <x v="48"/>
    <n v="2"/>
    <n v="3"/>
    <x v="0"/>
    <x v="0"/>
    <n v="11"/>
    <x v="0"/>
    <n v="271.6780306"/>
  </r>
  <r>
    <n v="151388"/>
    <x v="77"/>
    <n v="0"/>
    <n v="3"/>
    <x v="1"/>
    <x v="1"/>
    <n v="15"/>
    <x v="0"/>
    <n v="306.28601049999997"/>
  </r>
  <r>
    <n v="123108"/>
    <x v="39"/>
    <n v="41"/>
    <n v="3"/>
    <x v="0"/>
    <x v="1"/>
    <n v="13"/>
    <x v="0"/>
    <n v="350.24956420000001"/>
  </r>
  <r>
    <n v="134884"/>
    <x v="32"/>
    <n v="41"/>
    <n v="3"/>
    <x v="0"/>
    <x v="1"/>
    <n v="2"/>
    <x v="1"/>
    <n v="602.72244160000002"/>
  </r>
  <r>
    <n v="168648"/>
    <x v="6"/>
    <n v="15"/>
    <n v="3"/>
    <x v="0"/>
    <x v="1"/>
    <n v="10"/>
    <x v="1"/>
    <n v="503.11807349999998"/>
  </r>
  <r>
    <n v="164151"/>
    <x v="16"/>
    <n v="24"/>
    <n v="3"/>
    <x v="1"/>
    <x v="1"/>
    <n v="10"/>
    <x v="0"/>
    <n v="453.05930910000001"/>
  </r>
  <r>
    <n v="188702"/>
    <x v="36"/>
    <n v="0"/>
    <n v="3"/>
    <x v="1"/>
    <x v="0"/>
    <n v="13"/>
    <x v="0"/>
    <n v="190.64789149999999"/>
  </r>
  <r>
    <n v="114436"/>
    <x v="4"/>
    <n v="1"/>
    <n v="3"/>
    <x v="0"/>
    <x v="1"/>
    <n v="8"/>
    <x v="1"/>
    <n v="539.11826340000005"/>
  </r>
  <r>
    <n v="149197"/>
    <x v="65"/>
    <n v="34"/>
    <n v="3"/>
    <x v="1"/>
    <x v="0"/>
    <n v="9"/>
    <x v="0"/>
    <n v="302.25554340000002"/>
  </r>
  <r>
    <n v="130549"/>
    <x v="51"/>
    <n v="35"/>
    <n v="3"/>
    <x v="0"/>
    <x v="0"/>
    <n v="3"/>
    <x v="1"/>
    <n v="557.01932109999996"/>
  </r>
  <r>
    <n v="192897"/>
    <x v="39"/>
    <n v="42"/>
    <n v="3"/>
    <x v="0"/>
    <x v="1"/>
    <n v="3"/>
    <x v="1"/>
    <n v="557.91490759999999"/>
  </r>
  <r>
    <n v="124527"/>
    <x v="38"/>
    <n v="13"/>
    <n v="3"/>
    <x v="1"/>
    <x v="1"/>
    <n v="7"/>
    <x v="0"/>
    <n v="383.37995439999997"/>
  </r>
  <r>
    <n v="185559"/>
    <x v="33"/>
    <n v="7"/>
    <n v="3"/>
    <x v="1"/>
    <x v="1"/>
    <n v="15"/>
    <x v="0"/>
    <n v="395.65944400000001"/>
  </r>
  <r>
    <n v="123109"/>
    <x v="22"/>
    <n v="51"/>
    <n v="3"/>
    <x v="0"/>
    <x v="0"/>
    <n v="10"/>
    <x v="0"/>
    <n v="364.58076560000001"/>
  </r>
  <r>
    <n v="187618"/>
    <x v="33"/>
    <n v="6"/>
    <n v="3"/>
    <x v="0"/>
    <x v="1"/>
    <n v="0"/>
    <x v="1"/>
    <n v="999.92122329999995"/>
  </r>
  <r>
    <n v="196350"/>
    <x v="18"/>
    <n v="3"/>
    <n v="3"/>
    <x v="0"/>
    <x v="0"/>
    <n v="11"/>
    <x v="0"/>
    <n v="254.5378949"/>
  </r>
  <r>
    <n v="130279"/>
    <x v="17"/>
    <n v="0"/>
    <n v="3"/>
    <x v="1"/>
    <x v="1"/>
    <n v="13"/>
    <x v="0"/>
    <n v="474.16428789999998"/>
  </r>
  <r>
    <n v="175072"/>
    <x v="41"/>
    <n v="53"/>
    <n v="3"/>
    <x v="0"/>
    <x v="0"/>
    <n v="7"/>
    <x v="0"/>
    <n v="33.874487989999999"/>
  </r>
  <r>
    <n v="115140"/>
    <x v="0"/>
    <n v="7"/>
    <n v="3"/>
    <x v="1"/>
    <x v="1"/>
    <n v="13"/>
    <x v="0"/>
    <n v="476.03688260000001"/>
  </r>
  <r>
    <n v="141368"/>
    <x v="50"/>
    <n v="42"/>
    <n v="3"/>
    <x v="1"/>
    <x v="0"/>
    <n v="0"/>
    <x v="0"/>
    <n v="253.42120850000001"/>
  </r>
  <r>
    <n v="117128"/>
    <x v="54"/>
    <n v="17"/>
    <n v="3"/>
    <x v="0"/>
    <x v="1"/>
    <n v="11"/>
    <x v="0"/>
    <n v="205.73122240000001"/>
  </r>
  <r>
    <n v="114559"/>
    <x v="35"/>
    <n v="29"/>
    <n v="3"/>
    <x v="0"/>
    <x v="0"/>
    <n v="8"/>
    <x v="0"/>
    <n v="376.88213430000002"/>
  </r>
  <r>
    <n v="196356"/>
    <x v="16"/>
    <n v="26"/>
    <n v="3"/>
    <x v="0"/>
    <x v="0"/>
    <n v="9"/>
    <x v="0"/>
    <n v="380.58110349999998"/>
  </r>
  <r>
    <n v="154017"/>
    <x v="43"/>
    <n v="40"/>
    <n v="3"/>
    <x v="0"/>
    <x v="0"/>
    <n v="15"/>
    <x v="0"/>
    <n v="205.45077520000001"/>
  </r>
  <r>
    <n v="131556"/>
    <x v="36"/>
    <n v="0"/>
    <n v="3"/>
    <x v="0"/>
    <x v="1"/>
    <n v="15"/>
    <x v="0"/>
    <n v="397.6290788"/>
  </r>
  <r>
    <n v="186337"/>
    <x v="35"/>
    <n v="27"/>
    <n v="3"/>
    <x v="1"/>
    <x v="1"/>
    <n v="7"/>
    <x v="0"/>
    <n v="359.37044429999997"/>
  </r>
  <r>
    <n v="132503"/>
    <x v="36"/>
    <n v="0"/>
    <n v="3"/>
    <x v="0"/>
    <x v="0"/>
    <n v="10"/>
    <x v="0"/>
    <n v="394.49758919999999"/>
  </r>
  <r>
    <n v="160655"/>
    <x v="18"/>
    <s v=""/>
    <n v="3"/>
    <x v="1"/>
    <x v="1"/>
    <n v="7"/>
    <x v="1"/>
    <n v="710.4609954"/>
  </r>
  <r>
    <n v="184697"/>
    <x v="4"/>
    <n v="3"/>
    <n v="3"/>
    <x v="1"/>
    <x v="0"/>
    <n v="8"/>
    <x v="0"/>
    <n v="345.54204959999998"/>
  </r>
  <r>
    <n v="190230"/>
    <x v="38"/>
    <n v="15"/>
    <n v="3"/>
    <x v="1"/>
    <x v="0"/>
    <n v="11"/>
    <x v="0"/>
    <n v="359.65335629999998"/>
  </r>
  <r>
    <n v="183208"/>
    <x v="18"/>
    <n v="4"/>
    <n v="3"/>
    <x v="1"/>
    <x v="1"/>
    <n v="15"/>
    <x v="0"/>
    <n v="496.10078659999999"/>
  </r>
  <r>
    <n v="187547"/>
    <x v="33"/>
    <n v="6"/>
    <n v="3"/>
    <x v="1"/>
    <x v="0"/>
    <n v="4"/>
    <x v="1"/>
    <n v="636.05034880000005"/>
  </r>
  <r>
    <n v="178304"/>
    <x v="18"/>
    <n v="3"/>
    <n v="3"/>
    <x v="0"/>
    <x v="0"/>
    <n v="14"/>
    <x v="0"/>
    <n v="360.72394889999998"/>
  </r>
  <r>
    <n v="188283"/>
    <x v="99"/>
    <n v="26"/>
    <n v="3"/>
    <x v="0"/>
    <x v="0"/>
    <n v="1"/>
    <x v="1"/>
    <n v="691.98629700000004"/>
  </r>
  <r>
    <n v="156003"/>
    <x v="14"/>
    <n v="48"/>
    <n v="3"/>
    <x v="0"/>
    <x v="0"/>
    <n v="10"/>
    <x v="0"/>
    <n v="325.72984489999999"/>
  </r>
  <r>
    <n v="168914"/>
    <x v="71"/>
    <n v="18"/>
    <n v="3"/>
    <x v="0"/>
    <x v="1"/>
    <n v="10"/>
    <x v="0"/>
    <n v="496.80839700000001"/>
  </r>
  <r>
    <n v="196112"/>
    <x v="50"/>
    <n v="45"/>
    <n v="3"/>
    <x v="0"/>
    <x v="0"/>
    <n v="9"/>
    <x v="0"/>
    <n v="284.81279769999998"/>
  </r>
  <r>
    <n v="185048"/>
    <x v="50"/>
    <n v="44"/>
    <n v="3"/>
    <x v="0"/>
    <x v="1"/>
    <n v="4"/>
    <x v="0"/>
    <n v="124.9309238"/>
  </r>
  <r>
    <n v="151974"/>
    <x v="33"/>
    <n v="6"/>
    <n v="3"/>
    <x v="0"/>
    <x v="0"/>
    <n v="14"/>
    <x v="0"/>
    <n v="294.79643709999999"/>
  </r>
  <r>
    <n v="159360"/>
    <x v="54"/>
    <n v="17"/>
    <n v="3"/>
    <x v="1"/>
    <x v="1"/>
    <n v="15"/>
    <x v="0"/>
    <n v="324.19460370000002"/>
  </r>
  <r>
    <n v="137338"/>
    <x v="68"/>
    <n v="10"/>
    <n v="3"/>
    <x v="0"/>
    <x v="1"/>
    <n v="8"/>
    <x v="0"/>
    <n v="429.84051899999997"/>
  </r>
  <r>
    <n v="156889"/>
    <x v="43"/>
    <n v="40"/>
    <n v="3"/>
    <x v="0"/>
    <x v="0"/>
    <n v="13"/>
    <x v="0"/>
    <n v="110.9295321"/>
  </r>
  <r>
    <n v="138060"/>
    <x v="20"/>
    <n v="18"/>
    <n v="3"/>
    <x v="0"/>
    <x v="1"/>
    <n v="15"/>
    <x v="0"/>
    <n v="416.2677296"/>
  </r>
  <r>
    <n v="101041"/>
    <x v="44"/>
    <n v="44"/>
    <n v="3"/>
    <x v="0"/>
    <x v="0"/>
    <n v="3"/>
    <x v="0"/>
    <n v="274.189885"/>
  </r>
  <r>
    <n v="126474"/>
    <x v="46"/>
    <n v="6"/>
    <n v="3"/>
    <x v="0"/>
    <x v="1"/>
    <n v="3"/>
    <x v="1"/>
    <n v="843.59650409999995"/>
  </r>
  <r>
    <n v="182688"/>
    <x v="48"/>
    <n v="3"/>
    <n v="3"/>
    <x v="0"/>
    <x v="1"/>
    <n v="15"/>
    <x v="0"/>
    <n v="488.86158949999998"/>
  </r>
  <r>
    <n v="144363"/>
    <x v="5"/>
    <s v=""/>
    <n v="3"/>
    <x v="0"/>
    <x v="0"/>
    <n v="12"/>
    <x v="0"/>
    <n v="200.5554985"/>
  </r>
  <r>
    <n v="104521"/>
    <x v="0"/>
    <n v="7"/>
    <n v="3"/>
    <x v="1"/>
    <x v="0"/>
    <n v="15"/>
    <x v="0"/>
    <n v="283.19805250000002"/>
  </r>
  <r>
    <n v="147475"/>
    <x v="52"/>
    <n v="19"/>
    <n v="3"/>
    <x v="0"/>
    <x v="1"/>
    <n v="9"/>
    <x v="0"/>
    <n v="480.57871019999999"/>
  </r>
  <r>
    <n v="176115"/>
    <x v="51"/>
    <n v="33"/>
    <n v="3"/>
    <x v="1"/>
    <x v="0"/>
    <n v="12"/>
    <x v="0"/>
    <n v="266.49953970000001"/>
  </r>
  <r>
    <n v="195882"/>
    <x v="12"/>
    <n v="27"/>
    <n v="3"/>
    <x v="0"/>
    <x v="0"/>
    <n v="8"/>
    <x v="0"/>
    <n v="380.35658419999999"/>
  </r>
  <r>
    <n v="131909"/>
    <x v="51"/>
    <n v="36"/>
    <n v="3"/>
    <x v="1"/>
    <x v="0"/>
    <n v="7"/>
    <x v="0"/>
    <n v="310.87799760000001"/>
  </r>
  <r>
    <n v="104431"/>
    <x v="18"/>
    <n v="5"/>
    <n v="3"/>
    <x v="0"/>
    <x v="0"/>
    <n v="6"/>
    <x v="1"/>
    <n v="637.73507519999998"/>
  </r>
  <r>
    <n v="168792"/>
    <x v="40"/>
    <n v="25"/>
    <n v="3"/>
    <x v="1"/>
    <x v="0"/>
    <n v="0"/>
    <x v="1"/>
    <n v="592.60505239999998"/>
  </r>
  <r>
    <n v="160831"/>
    <x v="26"/>
    <n v="4"/>
    <n v="3"/>
    <x v="1"/>
    <x v="0"/>
    <n v="15"/>
    <x v="0"/>
    <n v="412.44060580000001"/>
  </r>
  <r>
    <n v="193325"/>
    <x v="46"/>
    <n v="8"/>
    <n v="3"/>
    <x v="0"/>
    <x v="1"/>
    <n v="14"/>
    <x v="0"/>
    <n v="335.6246774"/>
  </r>
  <r>
    <n v="115306"/>
    <x v="46"/>
    <n v="9"/>
    <n v="3"/>
    <x v="1"/>
    <x v="1"/>
    <n v="12"/>
    <x v="0"/>
    <n v="166.793992"/>
  </r>
  <r>
    <n v="147626"/>
    <x v="43"/>
    <n v="41"/>
    <n v="3"/>
    <x v="0"/>
    <x v="0"/>
    <n v="15"/>
    <x v="0"/>
    <n v="62.313990580000002"/>
  </r>
  <r>
    <n v="124098"/>
    <x v="35"/>
    <n v="31"/>
    <n v="3"/>
    <x v="0"/>
    <x v="0"/>
    <n v="13"/>
    <x v="0"/>
    <n v="272.28010769999997"/>
  </r>
  <r>
    <n v="134218"/>
    <x v="2"/>
    <n v="39"/>
    <n v="3"/>
    <x v="1"/>
    <x v="0"/>
    <n v="14"/>
    <x v="0"/>
    <n v="159.31180409999999"/>
  </r>
  <r>
    <n v="119884"/>
    <x v="52"/>
    <n v="20"/>
    <n v="3"/>
    <x v="0"/>
    <x v="1"/>
    <n v="0"/>
    <x v="1"/>
    <n v="693.17530880000004"/>
  </r>
  <r>
    <n v="150146"/>
    <x v="53"/>
    <n v="0"/>
    <n v="3"/>
    <x v="0"/>
    <x v="0"/>
    <n v="11"/>
    <x v="1"/>
    <n v="728.41542460000005"/>
  </r>
  <r>
    <n v="121996"/>
    <x v="48"/>
    <n v="3"/>
    <n v="3"/>
    <x v="0"/>
    <x v="1"/>
    <n v="1"/>
    <x v="1"/>
    <n v="917.96998540000004"/>
  </r>
  <r>
    <n v="163775"/>
    <x v="5"/>
    <n v="11"/>
    <n v="3"/>
    <x v="0"/>
    <x v="1"/>
    <n v="12"/>
    <x v="1"/>
    <n v="553.49497689999998"/>
  </r>
  <r>
    <n v="122378"/>
    <x v="38"/>
    <s v=""/>
    <n v="3"/>
    <x v="1"/>
    <x v="0"/>
    <n v="1"/>
    <x v="1"/>
    <n v="506.6642713"/>
  </r>
  <r>
    <n v="102734"/>
    <x v="33"/>
    <n v="6"/>
    <n v="3"/>
    <x v="1"/>
    <x v="1"/>
    <n v="11"/>
    <x v="1"/>
    <n v="776.66965719999996"/>
  </r>
  <r>
    <n v="127589"/>
    <x v="8"/>
    <n v="49"/>
    <n v="3"/>
    <x v="0"/>
    <x v="1"/>
    <n v="3"/>
    <x v="0"/>
    <n v="313.5289808"/>
  </r>
  <r>
    <n v="125697"/>
    <x v="1"/>
    <n v="12"/>
    <n v="3"/>
    <x v="0"/>
    <x v="0"/>
    <n v="13"/>
    <x v="0"/>
    <n v="275.93031589999998"/>
  </r>
  <r>
    <n v="169559"/>
    <x v="39"/>
    <n v="43"/>
    <n v="3"/>
    <x v="0"/>
    <x v="1"/>
    <n v="3"/>
    <x v="0"/>
    <n v="456.57906170000001"/>
  </r>
  <r>
    <n v="187210"/>
    <x v="52"/>
    <n v="17"/>
    <n v="3"/>
    <x v="1"/>
    <x v="1"/>
    <n v="0"/>
    <x v="1"/>
    <n v="674.91529049999997"/>
  </r>
  <r>
    <n v="195802"/>
    <x v="50"/>
    <n v="45"/>
    <n v="3"/>
    <x v="1"/>
    <x v="1"/>
    <n v="10"/>
    <x v="0"/>
    <n v="125.1904244"/>
  </r>
  <r>
    <n v="113208"/>
    <x v="36"/>
    <n v="0"/>
    <n v="3"/>
    <x v="1"/>
    <x v="1"/>
    <n v="13"/>
    <x v="0"/>
    <n v="357.72272800000002"/>
  </r>
  <r>
    <n v="133205"/>
    <x v="42"/>
    <n v="10"/>
    <n v="3"/>
    <x v="1"/>
    <x v="0"/>
    <n v="12"/>
    <x v="0"/>
    <n v="129.39728310000001"/>
  </r>
  <r>
    <n v="191584"/>
    <x v="16"/>
    <n v="27"/>
    <n v="3"/>
    <x v="1"/>
    <x v="0"/>
    <n v="11"/>
    <x v="0"/>
    <n v="257.32081199999999"/>
  </r>
  <r>
    <n v="119438"/>
    <x v="29"/>
    <n v="14"/>
    <n v="3"/>
    <x v="0"/>
    <x v="0"/>
    <n v="7"/>
    <x v="0"/>
    <n v="347.50606040000002"/>
  </r>
  <r>
    <n v="161458"/>
    <x v="5"/>
    <n v="9"/>
    <n v="3"/>
    <x v="1"/>
    <x v="1"/>
    <n v="13"/>
    <x v="0"/>
    <n v="331.36217859999999"/>
  </r>
  <r>
    <n v="173047"/>
    <x v="1"/>
    <n v="11"/>
    <n v="3"/>
    <x v="0"/>
    <x v="0"/>
    <n v="4"/>
    <x v="0"/>
    <n v="494.30334140000002"/>
  </r>
  <r>
    <n v="121472"/>
    <x v="65"/>
    <n v="33"/>
    <n v="3"/>
    <x v="0"/>
    <x v="0"/>
    <n v="5"/>
    <x v="0"/>
    <n v="471.37805900000001"/>
  </r>
  <r>
    <n v="183666"/>
    <x v="44"/>
    <n v="42"/>
    <n v="3"/>
    <x v="0"/>
    <x v="0"/>
    <n v="12"/>
    <x v="0"/>
    <n v="285.23984439999998"/>
  </r>
  <r>
    <n v="189493"/>
    <x v="38"/>
    <n v="11"/>
    <n v="3"/>
    <x v="0"/>
    <x v="1"/>
    <n v="3"/>
    <x v="1"/>
    <n v="706.17289410000001"/>
  </r>
  <r>
    <n v="106840"/>
    <x v="36"/>
    <n v="0"/>
    <n v="3"/>
    <x v="1"/>
    <x v="0"/>
    <n v="12"/>
    <x v="0"/>
    <n v="163.71835160000001"/>
  </r>
  <r>
    <n v="107678"/>
    <x v="26"/>
    <n v="4"/>
    <n v="3"/>
    <x v="0"/>
    <x v="1"/>
    <n v="12"/>
    <x v="0"/>
    <n v="342.45409289999998"/>
  </r>
  <r>
    <n v="165972"/>
    <x v="41"/>
    <n v="49"/>
    <n v="3"/>
    <x v="0"/>
    <x v="1"/>
    <n v="5"/>
    <x v="1"/>
    <n v="721.33537909999995"/>
  </r>
  <r>
    <n v="100713"/>
    <x v="28"/>
    <n v="45"/>
    <n v="3"/>
    <x v="1"/>
    <x v="0"/>
    <n v="1"/>
    <x v="0"/>
    <n v="61.279751320000003"/>
  </r>
  <r>
    <n v="147912"/>
    <x v="51"/>
    <n v="33"/>
    <n v="3"/>
    <x v="0"/>
    <x v="1"/>
    <n v="7"/>
    <x v="1"/>
    <n v="504.28471000000002"/>
  </r>
  <r>
    <n v="106579"/>
    <x v="24"/>
    <n v="45"/>
    <n v="3"/>
    <x v="1"/>
    <x v="0"/>
    <n v="1"/>
    <x v="0"/>
    <n v="362.44797949999997"/>
  </r>
  <r>
    <n v="144955"/>
    <x v="23"/>
    <n v="10"/>
    <n v="3"/>
    <x v="1"/>
    <x v="0"/>
    <n v="6"/>
    <x v="0"/>
    <n v="362.09454469999997"/>
  </r>
  <r>
    <n v="185076"/>
    <x v="14"/>
    <n v="46"/>
    <n v="3"/>
    <x v="0"/>
    <x v="1"/>
    <n v="14"/>
    <x v="0"/>
    <n v="52.257934640000002"/>
  </r>
  <r>
    <n v="155112"/>
    <x v="36"/>
    <n v="1"/>
    <n v="3"/>
    <x v="1"/>
    <x v="1"/>
    <n v="5"/>
    <x v="1"/>
    <n v="1124.19002"/>
  </r>
  <r>
    <n v="158957"/>
    <x v="56"/>
    <n v="5"/>
    <n v="3"/>
    <x v="1"/>
    <x v="1"/>
    <n v="13"/>
    <x v="0"/>
    <n v="311.71559230000003"/>
  </r>
  <r>
    <n v="136991"/>
    <x v="45"/>
    <n v="24"/>
    <n v="3"/>
    <x v="1"/>
    <x v="1"/>
    <n v="6"/>
    <x v="0"/>
    <n v="442.11389209999999"/>
  </r>
  <r>
    <n v="198334"/>
    <x v="7"/>
    <n v="46"/>
    <n v="3"/>
    <x v="1"/>
    <x v="1"/>
    <n v="5"/>
    <x v="0"/>
    <n v="372.81165590000001"/>
  </r>
  <r>
    <n v="140111"/>
    <x v="44"/>
    <n v="43"/>
    <n v="3"/>
    <x v="1"/>
    <x v="0"/>
    <n v="11"/>
    <x v="0"/>
    <n v="58.748290959999999"/>
  </r>
  <r>
    <n v="119333"/>
    <x v="18"/>
    <n v="3"/>
    <n v="3"/>
    <x v="1"/>
    <x v="1"/>
    <n v="4"/>
    <x v="1"/>
    <n v="984.54508659999999"/>
  </r>
  <r>
    <n v="154802"/>
    <x v="18"/>
    <n v="5"/>
    <n v="3"/>
    <x v="0"/>
    <x v="1"/>
    <n v="11"/>
    <x v="1"/>
    <n v="986.7371392"/>
  </r>
  <r>
    <n v="104443"/>
    <x v="58"/>
    <n v="17"/>
    <n v="3"/>
    <x v="1"/>
    <x v="0"/>
    <n v="12"/>
    <x v="0"/>
    <n v="288.4836684"/>
  </r>
  <r>
    <n v="186925"/>
    <x v="3"/>
    <n v="33"/>
    <n v="3"/>
    <x v="0"/>
    <x v="1"/>
    <n v="8"/>
    <x v="1"/>
    <n v="534.93807449999997"/>
  </r>
  <r>
    <n v="113378"/>
    <x v="33"/>
    <n v="8"/>
    <n v="3"/>
    <x v="0"/>
    <x v="1"/>
    <n v="7"/>
    <x v="1"/>
    <n v="1024.0338220000001"/>
  </r>
  <r>
    <n v="142345"/>
    <x v="13"/>
    <n v="39"/>
    <n v="3"/>
    <x v="0"/>
    <x v="1"/>
    <n v="15"/>
    <x v="1"/>
    <n v="514.55813639999997"/>
  </r>
  <r>
    <n v="109749"/>
    <x v="31"/>
    <n v="47"/>
    <n v="3"/>
    <x v="1"/>
    <x v="0"/>
    <n v="6"/>
    <x v="0"/>
    <n v="78.039830879999997"/>
  </r>
  <r>
    <n v="140630"/>
    <x v="50"/>
    <n v="45"/>
    <n v="3"/>
    <x v="0"/>
    <x v="1"/>
    <n v="8"/>
    <x v="0"/>
    <n v="368.4536516"/>
  </r>
  <r>
    <n v="151322"/>
    <x v="43"/>
    <n v="41"/>
    <n v="3"/>
    <x v="1"/>
    <x v="0"/>
    <n v="13"/>
    <x v="0"/>
    <n v="18.958509379999999"/>
  </r>
  <r>
    <n v="121991"/>
    <x v="63"/>
    <n v="10"/>
    <n v="3"/>
    <x v="0"/>
    <x v="1"/>
    <n v="5"/>
    <x v="1"/>
    <n v="616.45756259999996"/>
  </r>
  <r>
    <n v="198589"/>
    <x v="44"/>
    <n v="43"/>
    <n v="3"/>
    <x v="1"/>
    <x v="0"/>
    <n v="11"/>
    <x v="0"/>
    <n v="87.291062150000002"/>
  </r>
  <r>
    <n v="152171"/>
    <x v="48"/>
    <n v="4"/>
    <n v="3"/>
    <x v="0"/>
    <x v="1"/>
    <n v="8"/>
    <x v="1"/>
    <n v="854.63327389999995"/>
  </r>
  <r>
    <n v="159761"/>
    <x v="8"/>
    <n v="48"/>
    <n v="3"/>
    <x v="1"/>
    <x v="1"/>
    <n v="9"/>
    <x v="0"/>
    <n v="74.583362390000005"/>
  </r>
  <r>
    <n v="125497"/>
    <x v="37"/>
    <n v="19"/>
    <n v="3"/>
    <x v="0"/>
    <x v="0"/>
    <n v="12"/>
    <x v="0"/>
    <n v="228.07445860000001"/>
  </r>
  <r>
    <n v="144806"/>
    <x v="40"/>
    <n v="22"/>
    <n v="3"/>
    <x v="0"/>
    <x v="0"/>
    <n v="11"/>
    <x v="0"/>
    <n v="262.6984205"/>
  </r>
  <r>
    <n v="160684"/>
    <x v="59"/>
    <n v="30"/>
    <n v="3"/>
    <x v="1"/>
    <x v="1"/>
    <n v="9"/>
    <x v="0"/>
    <n v="379.88877439999999"/>
  </r>
  <r>
    <n v="140437"/>
    <x v="57"/>
    <n v="26"/>
    <n v="3"/>
    <x v="0"/>
    <x v="1"/>
    <n v="2"/>
    <x v="0"/>
    <n v="441.44479360000003"/>
  </r>
  <r>
    <n v="190339"/>
    <x v="52"/>
    <n v="18"/>
    <n v="3"/>
    <x v="0"/>
    <x v="0"/>
    <n v="10"/>
    <x v="0"/>
    <n v="370.55480540000002"/>
  </r>
  <r>
    <n v="139843"/>
    <x v="48"/>
    <n v="4"/>
    <n v="3"/>
    <x v="1"/>
    <x v="1"/>
    <n v="12"/>
    <x v="1"/>
    <n v="591.99870490000001"/>
  </r>
  <r>
    <n v="196853"/>
    <x v="26"/>
    <n v="5"/>
    <n v="3"/>
    <x v="0"/>
    <x v="1"/>
    <n v="13"/>
    <x v="0"/>
    <n v="331.00448260000002"/>
  </r>
  <r>
    <n v="190965"/>
    <x v="22"/>
    <n v="49"/>
    <n v="3"/>
    <x v="1"/>
    <x v="1"/>
    <n v="14"/>
    <x v="0"/>
    <n v="67.881572719999994"/>
  </r>
  <r>
    <n v="104333"/>
    <x v="57"/>
    <n v="24"/>
    <n v="3"/>
    <x v="0"/>
    <x v="0"/>
    <n v="9"/>
    <x v="0"/>
    <n v="326.59845949999999"/>
  </r>
  <r>
    <n v="138318"/>
    <x v="14"/>
    <n v="47"/>
    <n v="3"/>
    <x v="0"/>
    <x v="1"/>
    <n v="10"/>
    <x v="0"/>
    <n v="158.44134020000001"/>
  </r>
  <r>
    <n v="154250"/>
    <x v="7"/>
    <s v=""/>
    <n v="3"/>
    <x v="1"/>
    <x v="0"/>
    <n v="7"/>
    <x v="0"/>
    <n v="96.315513719999998"/>
  </r>
  <r>
    <n v="198150"/>
    <x v="45"/>
    <n v="22"/>
    <n v="3"/>
    <x v="0"/>
    <x v="1"/>
    <n v="12"/>
    <x v="0"/>
    <n v="195.71140030000001"/>
  </r>
  <r>
    <n v="174696"/>
    <x v="40"/>
    <n v="23"/>
    <n v="3"/>
    <x v="0"/>
    <x v="0"/>
    <n v="4"/>
    <x v="0"/>
    <n v="406.1436827"/>
  </r>
  <r>
    <n v="115566"/>
    <x v="39"/>
    <n v="43"/>
    <n v="3"/>
    <x v="0"/>
    <x v="0"/>
    <n v="13"/>
    <x v="0"/>
    <n v="37.906182489999999"/>
  </r>
  <r>
    <n v="174122"/>
    <x v="48"/>
    <n v="3"/>
    <n v="3"/>
    <x v="1"/>
    <x v="0"/>
    <n v="12"/>
    <x v="0"/>
    <n v="332.21907549999997"/>
  </r>
  <r>
    <n v="100767"/>
    <x v="17"/>
    <n v="0"/>
    <n v="3"/>
    <x v="0"/>
    <x v="0"/>
    <n v="14"/>
    <x v="0"/>
    <n v="488.1049567"/>
  </r>
  <r>
    <n v="114900"/>
    <x v="36"/>
    <n v="0"/>
    <n v="3"/>
    <x v="0"/>
    <x v="1"/>
    <n v="14"/>
    <x v="0"/>
    <n v="405.40885170000001"/>
  </r>
  <r>
    <n v="120449"/>
    <x v="31"/>
    <n v="49"/>
    <n v="3"/>
    <x v="0"/>
    <x v="0"/>
    <n v="8"/>
    <x v="0"/>
    <n v="282.34461759999999"/>
  </r>
  <r>
    <n v="150019"/>
    <x v="24"/>
    <n v="47"/>
    <n v="3"/>
    <x v="1"/>
    <x v="1"/>
    <n v="10"/>
    <x v="0"/>
    <n v="44.370774179999998"/>
  </r>
  <r>
    <n v="129262"/>
    <x v="24"/>
    <n v="45"/>
    <n v="3"/>
    <x v="0"/>
    <x v="0"/>
    <n v="7"/>
    <x v="0"/>
    <n v="38.694000150000001"/>
  </r>
  <r>
    <n v="119475"/>
    <x v="36"/>
    <s v=""/>
    <n v="3"/>
    <x v="0"/>
    <x v="0"/>
    <n v="12"/>
    <x v="0"/>
    <n v="183.49390030000001"/>
  </r>
  <r>
    <n v="136782"/>
    <x v="0"/>
    <n v="5"/>
    <n v="3"/>
    <x v="1"/>
    <x v="0"/>
    <n v="13"/>
    <x v="0"/>
    <n v="241.48003990000001"/>
  </r>
  <r>
    <n v="178623"/>
    <x v="42"/>
    <n v="7"/>
    <n v="3"/>
    <x v="0"/>
    <x v="0"/>
    <n v="7"/>
    <x v="0"/>
    <n v="357.40691559999999"/>
  </r>
  <r>
    <n v="117860"/>
    <x v="20"/>
    <n v="18"/>
    <n v="3"/>
    <x v="0"/>
    <x v="1"/>
    <n v="15"/>
    <x v="0"/>
    <n v="208.3850664"/>
  </r>
  <r>
    <n v="148095"/>
    <x v="34"/>
    <n v="25"/>
    <n v="3"/>
    <x v="0"/>
    <x v="1"/>
    <n v="15"/>
    <x v="0"/>
    <n v="428.5556062"/>
  </r>
  <r>
    <n v="194617"/>
    <x v="94"/>
    <n v="35"/>
    <n v="3"/>
    <x v="1"/>
    <x v="0"/>
    <n v="7"/>
    <x v="0"/>
    <n v="313.75802379999999"/>
  </r>
  <r>
    <n v="105045"/>
    <x v="38"/>
    <n v="14"/>
    <n v="3"/>
    <x v="0"/>
    <x v="1"/>
    <n v="15"/>
    <x v="0"/>
    <n v="285.78050889999997"/>
  </r>
  <r>
    <n v="112707"/>
    <x v="18"/>
    <n v="4"/>
    <n v="3"/>
    <x v="1"/>
    <x v="1"/>
    <n v="13"/>
    <x v="0"/>
    <n v="490.10574730000002"/>
  </r>
  <r>
    <n v="180896"/>
    <x v="50"/>
    <n v="43"/>
    <n v="3"/>
    <x v="1"/>
    <x v="1"/>
    <n v="14"/>
    <x v="0"/>
    <n v="88.625569139999996"/>
  </r>
  <r>
    <n v="179104"/>
    <x v="46"/>
    <n v="5"/>
    <n v="3"/>
    <x v="1"/>
    <x v="0"/>
    <n v="4"/>
    <x v="1"/>
    <n v="546.31872039999996"/>
  </r>
  <r>
    <n v="147666"/>
    <x v="39"/>
    <n v="43"/>
    <n v="3"/>
    <x v="1"/>
    <x v="0"/>
    <n v="8"/>
    <x v="0"/>
    <n v="316.33427890000002"/>
  </r>
  <r>
    <n v="115868"/>
    <x v="9"/>
    <n v="0"/>
    <n v="3"/>
    <x v="1"/>
    <x v="1"/>
    <n v="11"/>
    <x v="0"/>
    <n v="499.1825389"/>
  </r>
  <r>
    <n v="169239"/>
    <x v="22"/>
    <n v="49"/>
    <n v="3"/>
    <x v="1"/>
    <x v="1"/>
    <n v="15"/>
    <x v="0"/>
    <n v="200.14916980000001"/>
  </r>
  <r>
    <n v="113437"/>
    <x v="97"/>
    <n v="7"/>
    <n v="3"/>
    <x v="1"/>
    <x v="1"/>
    <n v="12"/>
    <x v="0"/>
    <n v="320.80510099999998"/>
  </r>
  <r>
    <n v="180328"/>
    <x v="56"/>
    <n v="33"/>
    <n v="3"/>
    <x v="0"/>
    <x v="1"/>
    <n v="0"/>
    <x v="0"/>
    <n v="495.88110390000003"/>
  </r>
  <r>
    <n v="155567"/>
    <x v="1"/>
    <n v="13"/>
    <n v="3"/>
    <x v="0"/>
    <x v="1"/>
    <n v="3"/>
    <x v="0"/>
    <n v="470.91015479999999"/>
  </r>
  <r>
    <n v="137909"/>
    <x v="22"/>
    <n v="48"/>
    <n v="3"/>
    <x v="1"/>
    <x v="1"/>
    <n v="4"/>
    <x v="0"/>
    <n v="208.03586989999999"/>
  </r>
  <r>
    <n v="115130"/>
    <x v="1"/>
    <n v="12"/>
    <n v="3"/>
    <x v="0"/>
    <x v="1"/>
    <n v="10"/>
    <x v="0"/>
    <n v="458.42495730000002"/>
  </r>
  <r>
    <n v="117731"/>
    <x v="25"/>
    <n v="29"/>
    <n v="3"/>
    <x v="0"/>
    <x v="0"/>
    <n v="9"/>
    <x v="0"/>
    <n v="367.23346409999999"/>
  </r>
  <r>
    <n v="132928"/>
    <x v="43"/>
    <n v="44"/>
    <n v="3"/>
    <x v="1"/>
    <x v="1"/>
    <n v="10"/>
    <x v="0"/>
    <n v="329.4015182"/>
  </r>
  <r>
    <n v="122509"/>
    <x v="50"/>
    <n v="45"/>
    <n v="3"/>
    <x v="0"/>
    <x v="0"/>
    <n v="0"/>
    <x v="1"/>
    <n v="634.75432149999995"/>
  </r>
  <r>
    <n v="132774"/>
    <x v="35"/>
    <n v="29"/>
    <n v="3"/>
    <x v="1"/>
    <x v="1"/>
    <n v="15"/>
    <x v="0"/>
    <n v="229.16527379999999"/>
  </r>
  <r>
    <n v="190381"/>
    <x v="48"/>
    <n v="4"/>
    <n v="3"/>
    <x v="0"/>
    <x v="0"/>
    <n v="12"/>
    <x v="0"/>
    <n v="175.11690780000001"/>
  </r>
  <r>
    <n v="184313"/>
    <x v="14"/>
    <n v="48"/>
    <n v="3"/>
    <x v="1"/>
    <x v="0"/>
    <n v="5"/>
    <x v="0"/>
    <n v="315.92134529999998"/>
  </r>
  <r>
    <n v="158183"/>
    <x v="41"/>
    <n v="52"/>
    <n v="3"/>
    <x v="0"/>
    <x v="1"/>
    <n v="8"/>
    <x v="0"/>
    <n v="391.838551"/>
  </r>
  <r>
    <n v="160244"/>
    <x v="1"/>
    <n v="13"/>
    <n v="3"/>
    <x v="1"/>
    <x v="0"/>
    <n v="15"/>
    <x v="0"/>
    <n v="179.3982397"/>
  </r>
  <r>
    <n v="122190"/>
    <x v="33"/>
    <n v="6"/>
    <n v="3"/>
    <x v="1"/>
    <x v="0"/>
    <n v="8"/>
    <x v="0"/>
    <n v="373.22903960000002"/>
  </r>
  <r>
    <n v="132910"/>
    <x v="9"/>
    <n v="0"/>
    <n v="3"/>
    <x v="0"/>
    <x v="1"/>
    <n v="4"/>
    <x v="1"/>
    <n v="3333"/>
  </r>
  <r>
    <n v="140821"/>
    <x v="48"/>
    <n v="2"/>
    <n v="3"/>
    <x v="0"/>
    <x v="0"/>
    <n v="9"/>
    <x v="1"/>
    <n v="912.34060139999997"/>
  </r>
  <r>
    <n v="191742"/>
    <x v="7"/>
    <n v="50"/>
    <n v="3"/>
    <x v="1"/>
    <x v="0"/>
    <n v="9"/>
    <x v="0"/>
    <n v="111.75407370000001"/>
  </r>
  <r>
    <n v="144963"/>
    <x v="27"/>
    <n v="29"/>
    <n v="3"/>
    <x v="1"/>
    <x v="1"/>
    <n v="14"/>
    <x v="0"/>
    <n v="348.39467239999999"/>
  </r>
  <r>
    <n v="153044"/>
    <x v="54"/>
    <n v="17"/>
    <n v="3"/>
    <x v="0"/>
    <x v="1"/>
    <n v="5"/>
    <x v="0"/>
    <n v="439.38802659999999"/>
  </r>
  <r>
    <n v="106073"/>
    <x v="49"/>
    <n v="27"/>
    <n v="3"/>
    <x v="0"/>
    <x v="1"/>
    <n v="13"/>
    <x v="0"/>
    <n v="238.7447296"/>
  </r>
  <r>
    <n v="156845"/>
    <x v="52"/>
    <n v="20"/>
    <n v="3"/>
    <x v="0"/>
    <x v="1"/>
    <n v="9"/>
    <x v="0"/>
    <n v="407.06040159999998"/>
  </r>
  <r>
    <n v="163987"/>
    <x v="13"/>
    <n v="39"/>
    <n v="3"/>
    <x v="1"/>
    <x v="0"/>
    <n v="8"/>
    <x v="0"/>
    <n v="338.30377370000002"/>
  </r>
  <r>
    <n v="150225"/>
    <x v="27"/>
    <n v="29"/>
    <n v="3"/>
    <x v="0"/>
    <x v="1"/>
    <n v="15"/>
    <x v="0"/>
    <n v="488.26099249999999"/>
  </r>
  <r>
    <n v="105900"/>
    <x v="57"/>
    <n v="22"/>
    <n v="3"/>
    <x v="0"/>
    <x v="1"/>
    <n v="1"/>
    <x v="1"/>
    <n v="666.36925589999998"/>
  </r>
  <r>
    <n v="174087"/>
    <x v="59"/>
    <n v="34"/>
    <n v="3"/>
    <x v="0"/>
    <x v="0"/>
    <n v="9"/>
    <x v="0"/>
    <n v="382.93605229999997"/>
  </r>
  <r>
    <n v="137028"/>
    <x v="47"/>
    <n v="41"/>
    <n v="3"/>
    <x v="1"/>
    <x v="1"/>
    <n v="6"/>
    <x v="0"/>
    <n v="384.52750420000001"/>
  </r>
  <r>
    <n v="170983"/>
    <x v="0"/>
    <n v="6"/>
    <n v="3"/>
    <x v="0"/>
    <x v="0"/>
    <n v="11"/>
    <x v="0"/>
    <n v="386.98508880000003"/>
  </r>
  <r>
    <n v="123100"/>
    <x v="35"/>
    <n v="28"/>
    <n v="3"/>
    <x v="0"/>
    <x v="1"/>
    <n v="5"/>
    <x v="1"/>
    <n v="877.01902570000004"/>
  </r>
  <r>
    <n v="130446"/>
    <x v="26"/>
    <n v="4"/>
    <n v="3"/>
    <x v="0"/>
    <x v="0"/>
    <n v="13"/>
    <x v="1"/>
    <n v="627.69964400000003"/>
  </r>
  <r>
    <n v="127474"/>
    <x v="46"/>
    <n v="6"/>
    <n v="3"/>
    <x v="0"/>
    <x v="1"/>
    <n v="12"/>
    <x v="0"/>
    <n v="317.64231760000001"/>
  </r>
  <r>
    <n v="112568"/>
    <x v="39"/>
    <n v="43"/>
    <n v="3"/>
    <x v="0"/>
    <x v="1"/>
    <n v="4"/>
    <x v="0"/>
    <n v="246.40364170000001"/>
  </r>
  <r>
    <n v="175164"/>
    <x v="29"/>
    <n v="15"/>
    <n v="3"/>
    <x v="0"/>
    <x v="0"/>
    <n v="15"/>
    <x v="0"/>
    <n v="206.30230109999999"/>
  </r>
  <r>
    <n v="182999"/>
    <x v="24"/>
    <n v="43"/>
    <n v="3"/>
    <x v="1"/>
    <x v="0"/>
    <n v="7"/>
    <x v="0"/>
    <n v="302.05822319999999"/>
  </r>
  <r>
    <n v="167968"/>
    <x v="32"/>
    <n v="39"/>
    <n v="3"/>
    <x v="0"/>
    <x v="1"/>
    <n v="4"/>
    <x v="1"/>
    <n v="734.15653599999996"/>
  </r>
  <r>
    <n v="109058"/>
    <x v="9"/>
    <n v="0"/>
    <n v="3"/>
    <x v="0"/>
    <x v="0"/>
    <n v="14"/>
    <x v="1"/>
    <n v="669.77583919999995"/>
  </r>
  <r>
    <n v="123583"/>
    <x v="1"/>
    <n v="11"/>
    <n v="3"/>
    <x v="1"/>
    <x v="1"/>
    <n v="10"/>
    <x v="0"/>
    <n v="356.8588871"/>
  </r>
  <r>
    <n v="134754"/>
    <x v="24"/>
    <n v="44"/>
    <n v="3"/>
    <x v="0"/>
    <x v="0"/>
    <n v="1"/>
    <x v="0"/>
    <n v="432.5580693"/>
  </r>
  <r>
    <n v="187822"/>
    <x v="26"/>
    <n v="6"/>
    <n v="3"/>
    <x v="1"/>
    <x v="0"/>
    <n v="8"/>
    <x v="0"/>
    <n v="313.25188900000001"/>
  </r>
  <r>
    <n v="198230"/>
    <x v="19"/>
    <n v="14"/>
    <n v="3"/>
    <x v="1"/>
    <x v="1"/>
    <n v="1"/>
    <x v="1"/>
    <n v="825.93559089999997"/>
  </r>
  <r>
    <n v="178563"/>
    <x v="0"/>
    <n v="7"/>
    <n v="3"/>
    <x v="1"/>
    <x v="1"/>
    <n v="12"/>
    <x v="0"/>
    <n v="307.94147939999999"/>
  </r>
  <r>
    <n v="117139"/>
    <x v="52"/>
    <n v="17"/>
    <n v="3"/>
    <x v="1"/>
    <x v="1"/>
    <n v="7"/>
    <x v="0"/>
    <n v="374.46893039999998"/>
  </r>
  <r>
    <n v="168131"/>
    <x v="65"/>
    <n v="34"/>
    <n v="3"/>
    <x v="0"/>
    <x v="1"/>
    <n v="5"/>
    <x v="1"/>
    <n v="919.84684900000002"/>
  </r>
  <r>
    <n v="107342"/>
    <x v="44"/>
    <n v="42"/>
    <n v="3"/>
    <x v="0"/>
    <x v="1"/>
    <n v="3"/>
    <x v="0"/>
    <n v="498.35751249999998"/>
  </r>
  <r>
    <n v="104998"/>
    <x v="58"/>
    <n v="15"/>
    <n v="3"/>
    <x v="1"/>
    <x v="0"/>
    <n v="10"/>
    <x v="0"/>
    <n v="332.77246489999999"/>
  </r>
  <r>
    <n v="187141"/>
    <x v="1"/>
    <n v="12"/>
    <n v="3"/>
    <x v="0"/>
    <x v="0"/>
    <n v="0"/>
    <x v="1"/>
    <n v="568.45143259999998"/>
  </r>
  <r>
    <n v="169738"/>
    <x v="57"/>
    <s v=""/>
    <n v="3"/>
    <x v="0"/>
    <x v="1"/>
    <n v="2"/>
    <x v="1"/>
    <n v="822.01912749999997"/>
  </r>
  <r>
    <n v="115335"/>
    <x v="48"/>
    <n v="3"/>
    <n v="3"/>
    <x v="1"/>
    <x v="0"/>
    <n v="2"/>
    <x v="1"/>
    <n v="614.59070299999996"/>
  </r>
  <r>
    <n v="165658"/>
    <x v="58"/>
    <s v=""/>
    <n v="3"/>
    <x v="0"/>
    <x v="0"/>
    <n v="1"/>
    <x v="0"/>
    <n v="449.22301270000003"/>
  </r>
  <r>
    <n v="199154"/>
    <x v="54"/>
    <n v="19"/>
    <n v="3"/>
    <x v="1"/>
    <x v="1"/>
    <n v="13"/>
    <x v="0"/>
    <n v="356.46520779999997"/>
  </r>
  <r>
    <n v="197699"/>
    <x v="57"/>
    <n v="23"/>
    <n v="3"/>
    <x v="0"/>
    <x v="0"/>
    <n v="7"/>
    <x v="0"/>
    <n v="374.440065"/>
  </r>
  <r>
    <n v="151099"/>
    <x v="45"/>
    <n v="22"/>
    <n v="3"/>
    <x v="0"/>
    <x v="0"/>
    <n v="10"/>
    <x v="0"/>
    <n v="367.407107"/>
  </r>
  <r>
    <n v="159494"/>
    <x v="8"/>
    <n v="48"/>
    <n v="3"/>
    <x v="0"/>
    <x v="0"/>
    <n v="5"/>
    <x v="0"/>
    <n v="423.92307499999998"/>
  </r>
  <r>
    <n v="132638"/>
    <x v="40"/>
    <n v="22"/>
    <n v="3"/>
    <x v="0"/>
    <x v="0"/>
    <n v="8"/>
    <x v="0"/>
    <n v="413.90322420000001"/>
  </r>
  <r>
    <n v="137044"/>
    <x v="31"/>
    <n v="49"/>
    <n v="3"/>
    <x v="0"/>
    <x v="0"/>
    <n v="10"/>
    <x v="0"/>
    <n v="36.77684301"/>
  </r>
  <r>
    <n v="103020"/>
    <x v="9"/>
    <n v="0"/>
    <n v="3"/>
    <x v="0"/>
    <x v="1"/>
    <n v="1"/>
    <x v="1"/>
    <n v="1326.4266560000001"/>
  </r>
  <r>
    <n v="121055"/>
    <x v="86"/>
    <s v=""/>
    <n v="3"/>
    <x v="0"/>
    <x v="1"/>
    <n v="2"/>
    <x v="1"/>
    <n v="692.75898299999994"/>
  </r>
  <r>
    <n v="146910"/>
    <x v="45"/>
    <n v="20"/>
    <n v="3"/>
    <x v="1"/>
    <x v="0"/>
    <n v="0"/>
    <x v="1"/>
    <n v="554.90686689999995"/>
  </r>
  <r>
    <n v="198959"/>
    <x v="46"/>
    <n v="5"/>
    <n v="3"/>
    <x v="1"/>
    <x v="0"/>
    <n v="9"/>
    <x v="0"/>
    <n v="313.50744950000001"/>
  </r>
  <r>
    <n v="197211"/>
    <x v="18"/>
    <n v="3"/>
    <n v="3"/>
    <x v="0"/>
    <x v="1"/>
    <n v="13"/>
    <x v="1"/>
    <n v="769.96016780000002"/>
  </r>
  <r>
    <n v="130322"/>
    <x v="46"/>
    <n v="9"/>
    <n v="3"/>
    <x v="1"/>
    <x v="1"/>
    <n v="8"/>
    <x v="0"/>
    <n v="366.41818389999997"/>
  </r>
  <r>
    <n v="178236"/>
    <x v="62"/>
    <s v=""/>
    <n v="3"/>
    <x v="1"/>
    <x v="1"/>
    <n v="6"/>
    <x v="0"/>
    <n v="367.52512519999999"/>
  </r>
  <r>
    <n v="126899"/>
    <x v="16"/>
    <n v="24"/>
    <n v="3"/>
    <x v="0"/>
    <x v="1"/>
    <n v="2"/>
    <x v="1"/>
    <n v="845.66082889999996"/>
  </r>
  <r>
    <n v="102772"/>
    <x v="24"/>
    <n v="46"/>
    <n v="3"/>
    <x v="0"/>
    <x v="0"/>
    <n v="6"/>
    <x v="0"/>
    <n v="176.46124280000001"/>
  </r>
  <r>
    <n v="165586"/>
    <x v="31"/>
    <n v="45"/>
    <n v="3"/>
    <x v="1"/>
    <x v="1"/>
    <n v="12"/>
    <x v="0"/>
    <n v="18.265480289999999"/>
  </r>
  <r>
    <n v="190114"/>
    <x v="3"/>
    <n v="34"/>
    <n v="3"/>
    <x v="0"/>
    <x v="1"/>
    <n v="7"/>
    <x v="0"/>
    <n v="400.4432248"/>
  </r>
  <r>
    <n v="162946"/>
    <x v="43"/>
    <n v="43"/>
    <n v="3"/>
    <x v="1"/>
    <x v="1"/>
    <n v="11"/>
    <x v="0"/>
    <n v="326.81176119999998"/>
  </r>
  <r>
    <n v="145494"/>
    <x v="57"/>
    <n v="24"/>
    <n v="3"/>
    <x v="1"/>
    <x v="1"/>
    <n v="12"/>
    <x v="0"/>
    <n v="145.90767349999999"/>
  </r>
  <r>
    <n v="134650"/>
    <x v="7"/>
    <n v="49"/>
    <n v="3"/>
    <x v="1"/>
    <x v="0"/>
    <n v="1"/>
    <x v="0"/>
    <n v="98.874045469999999"/>
  </r>
  <r>
    <n v="112228"/>
    <x v="27"/>
    <n v="33"/>
    <n v="3"/>
    <x v="1"/>
    <x v="1"/>
    <n v="15"/>
    <x v="0"/>
    <n v="379.18337750000001"/>
  </r>
  <r>
    <n v="188055"/>
    <x v="13"/>
    <n v="36"/>
    <n v="3"/>
    <x v="0"/>
    <x v="0"/>
    <n v="6"/>
    <x v="0"/>
    <n v="359.27347329999998"/>
  </r>
  <r>
    <n v="173358"/>
    <x v="51"/>
    <n v="36"/>
    <n v="3"/>
    <x v="1"/>
    <x v="0"/>
    <n v="15"/>
    <x v="0"/>
    <n v="270.39345429999997"/>
  </r>
  <r>
    <n v="100164"/>
    <x v="49"/>
    <n v="26"/>
    <n v="3"/>
    <x v="0"/>
    <x v="0"/>
    <n v="6"/>
    <x v="0"/>
    <n v="344.94834479999997"/>
  </r>
  <r>
    <n v="151779"/>
    <x v="41"/>
    <s v=""/>
    <n v="3"/>
    <x v="0"/>
    <x v="1"/>
    <n v="12"/>
    <x v="0"/>
    <n v="162.85527239999999"/>
  </r>
  <r>
    <n v="135957"/>
    <x v="7"/>
    <n v="47"/>
    <n v="3"/>
    <x v="1"/>
    <x v="0"/>
    <n v="8"/>
    <x v="0"/>
    <n v="199.20065769999999"/>
  </r>
  <r>
    <n v="120974"/>
    <x v="84"/>
    <n v="11"/>
    <n v="3"/>
    <x v="1"/>
    <x v="0"/>
    <n v="7"/>
    <x v="0"/>
    <n v="315.90445140000003"/>
  </r>
  <r>
    <n v="107293"/>
    <x v="34"/>
    <n v="28"/>
    <n v="3"/>
    <x v="1"/>
    <x v="1"/>
    <n v="10"/>
    <x v="0"/>
    <n v="382.32536499999998"/>
  </r>
  <r>
    <n v="104729"/>
    <x v="16"/>
    <n v="26"/>
    <n v="3"/>
    <x v="0"/>
    <x v="1"/>
    <n v="3"/>
    <x v="1"/>
    <n v="791.68294379999998"/>
  </r>
  <r>
    <n v="178479"/>
    <x v="18"/>
    <n v="3"/>
    <n v="3"/>
    <x v="1"/>
    <x v="1"/>
    <n v="11"/>
    <x v="1"/>
    <n v="751.61078929999996"/>
  </r>
  <r>
    <n v="182144"/>
    <x v="31"/>
    <n v="47"/>
    <n v="3"/>
    <x v="1"/>
    <x v="0"/>
    <n v="7"/>
    <x v="0"/>
    <n v="103.04657709999999"/>
  </r>
  <r>
    <n v="123554"/>
    <x v="41"/>
    <n v="53"/>
    <n v="3"/>
    <x v="1"/>
    <x v="0"/>
    <n v="10"/>
    <x v="0"/>
    <n v="301.5181844"/>
  </r>
  <r>
    <n v="148835"/>
    <x v="48"/>
    <n v="3"/>
    <n v="3"/>
    <x v="1"/>
    <x v="0"/>
    <n v="9"/>
    <x v="0"/>
    <n v="204.88415989999999"/>
  </r>
  <r>
    <n v="187718"/>
    <x v="4"/>
    <n v="1"/>
    <n v="3"/>
    <x v="0"/>
    <x v="1"/>
    <n v="11"/>
    <x v="1"/>
    <n v="589.89960870000004"/>
  </r>
  <r>
    <n v="193752"/>
    <x v="46"/>
    <n v="8"/>
    <n v="3"/>
    <x v="1"/>
    <x v="0"/>
    <n v="11"/>
    <x v="0"/>
    <n v="357.18843550000003"/>
  </r>
  <r>
    <n v="158824"/>
    <x v="17"/>
    <n v="0"/>
    <n v="3"/>
    <x v="0"/>
    <x v="1"/>
    <n v="12"/>
    <x v="1"/>
    <n v="720.54106130000002"/>
  </r>
  <r>
    <n v="114960"/>
    <x v="25"/>
    <n v="31"/>
    <n v="3"/>
    <x v="0"/>
    <x v="0"/>
    <n v="6"/>
    <x v="0"/>
    <n v="391.70926329999998"/>
  </r>
  <r>
    <n v="102751"/>
    <x v="36"/>
    <n v="0"/>
    <n v="3"/>
    <x v="0"/>
    <x v="1"/>
    <n v="14"/>
    <x v="0"/>
    <n v="472.598635"/>
  </r>
  <r>
    <n v="179563"/>
    <x v="0"/>
    <n v="6"/>
    <n v="3"/>
    <x v="1"/>
    <x v="0"/>
    <n v="0"/>
    <x v="0"/>
    <n v="332.52398410000001"/>
  </r>
  <r>
    <n v="175008"/>
    <x v="72"/>
    <n v="15"/>
    <n v="3"/>
    <x v="0"/>
    <x v="0"/>
    <n v="9"/>
    <x v="0"/>
    <n v="381.56544939999998"/>
  </r>
  <r>
    <n v="107141"/>
    <x v="5"/>
    <n v="10"/>
    <n v="4"/>
    <x v="0"/>
    <x v="1"/>
    <n v="10"/>
    <x v="0"/>
    <n v="407.43837680000001"/>
  </r>
  <r>
    <n v="102758"/>
    <x v="29"/>
    <n v="17"/>
    <n v="4"/>
    <x v="0"/>
    <x v="0"/>
    <n v="11"/>
    <x v="0"/>
    <n v="259.77417530000002"/>
  </r>
  <r>
    <n v="192086"/>
    <x v="44"/>
    <n v="42"/>
    <n v="4"/>
    <x v="0"/>
    <x v="0"/>
    <n v="13"/>
    <x v="0"/>
    <n v="214.05959240000001"/>
  </r>
  <r>
    <n v="180338"/>
    <x v="33"/>
    <n v="8"/>
    <n v="4"/>
    <x v="0"/>
    <x v="0"/>
    <n v="12"/>
    <x v="1"/>
    <n v="535.63060159999998"/>
  </r>
  <r>
    <n v="110113"/>
    <x v="50"/>
    <n v="41"/>
    <n v="4"/>
    <x v="0"/>
    <x v="1"/>
    <n v="7"/>
    <x v="0"/>
    <n v="364.19751839999998"/>
  </r>
  <r>
    <n v="193969"/>
    <x v="4"/>
    <n v="2"/>
    <n v="4"/>
    <x v="1"/>
    <x v="1"/>
    <n v="12"/>
    <x v="0"/>
    <n v="387.73725000000002"/>
  </r>
  <r>
    <n v="120976"/>
    <x v="36"/>
    <n v="0"/>
    <n v="4"/>
    <x v="0"/>
    <x v="0"/>
    <n v="15"/>
    <x v="1"/>
    <n v="575.66168670000002"/>
  </r>
  <r>
    <n v="104480"/>
    <x v="28"/>
    <n v="23"/>
    <n v="4"/>
    <x v="1"/>
    <x v="0"/>
    <n v="10"/>
    <x v="0"/>
    <n v="335.01975920000001"/>
  </r>
  <r>
    <n v="130823"/>
    <x v="22"/>
    <n v="47"/>
    <n v="4"/>
    <x v="0"/>
    <x v="1"/>
    <n v="7"/>
    <x v="0"/>
    <n v="199.27130299999999"/>
  </r>
  <r>
    <n v="124761"/>
    <x v="98"/>
    <s v=""/>
    <n v="4"/>
    <x v="0"/>
    <x v="0"/>
    <n v="13"/>
    <x v="0"/>
    <n v="220.89319750000001"/>
  </r>
  <r>
    <n v="136484"/>
    <x v="48"/>
    <s v=""/>
    <n v="4"/>
    <x v="1"/>
    <x v="0"/>
    <n v="11"/>
    <x v="0"/>
    <n v="197.7820461"/>
  </r>
  <r>
    <n v="106616"/>
    <x v="41"/>
    <n v="50"/>
    <n v="4"/>
    <x v="1"/>
    <x v="1"/>
    <n v="9"/>
    <x v="0"/>
    <n v="118.8025487"/>
  </r>
  <r>
    <n v="135303"/>
    <x v="29"/>
    <s v=""/>
    <n v="4"/>
    <x v="1"/>
    <x v="1"/>
    <n v="9"/>
    <x v="0"/>
    <n v="399.64448499999997"/>
  </r>
  <r>
    <n v="115664"/>
    <x v="38"/>
    <n v="12"/>
    <n v="4"/>
    <x v="1"/>
    <x v="0"/>
    <n v="6"/>
    <x v="0"/>
    <n v="314.03957739999998"/>
  </r>
  <r>
    <n v="104566"/>
    <x v="58"/>
    <n v="15"/>
    <n v="4"/>
    <x v="0"/>
    <x v="0"/>
    <n v="4"/>
    <x v="1"/>
    <n v="553.77717840000003"/>
  </r>
  <r>
    <n v="115406"/>
    <x v="24"/>
    <n v="46"/>
    <n v="4"/>
    <x v="0"/>
    <x v="1"/>
    <n v="8"/>
    <x v="0"/>
    <n v="321.20170159999998"/>
  </r>
  <r>
    <n v="100578"/>
    <x v="26"/>
    <n v="4"/>
    <n v="4"/>
    <x v="1"/>
    <x v="1"/>
    <n v="12"/>
    <x v="0"/>
    <n v="290.53534100000002"/>
  </r>
  <r>
    <n v="131965"/>
    <x v="41"/>
    <n v="50"/>
    <n v="4"/>
    <x v="0"/>
    <x v="1"/>
    <n v="10"/>
    <x v="0"/>
    <n v="356.1324328"/>
  </r>
  <r>
    <n v="101080"/>
    <x v="14"/>
    <s v=""/>
    <n v="4"/>
    <x v="1"/>
    <x v="1"/>
    <n v="15"/>
    <x v="0"/>
    <n v="271.52163730000001"/>
  </r>
  <r>
    <n v="195887"/>
    <x v="47"/>
    <n v="42"/>
    <n v="4"/>
    <x v="1"/>
    <x v="0"/>
    <n v="5"/>
    <x v="1"/>
    <n v="573.26090169999998"/>
  </r>
  <r>
    <n v="169037"/>
    <x v="46"/>
    <n v="9"/>
    <n v="4"/>
    <x v="0"/>
    <x v="0"/>
    <n v="8"/>
    <x v="0"/>
    <n v="363.2476661"/>
  </r>
  <r>
    <n v="196234"/>
    <x v="13"/>
    <n v="39"/>
    <n v="4"/>
    <x v="1"/>
    <x v="1"/>
    <n v="13"/>
    <x v="0"/>
    <n v="292.90964600000001"/>
  </r>
  <r>
    <n v="118382"/>
    <x v="49"/>
    <n v="29"/>
    <n v="4"/>
    <x v="1"/>
    <x v="1"/>
    <n v="4"/>
    <x v="0"/>
    <n v="473.86146760000003"/>
  </r>
  <r>
    <n v="109196"/>
    <x v="26"/>
    <n v="4"/>
    <n v="4"/>
    <x v="0"/>
    <x v="1"/>
    <n v="6"/>
    <x v="1"/>
    <n v="1126.051162"/>
  </r>
  <r>
    <n v="184354"/>
    <x v="39"/>
    <n v="42"/>
    <n v="4"/>
    <x v="1"/>
    <x v="1"/>
    <n v="15"/>
    <x v="0"/>
    <n v="396.1565253"/>
  </r>
  <r>
    <n v="132643"/>
    <x v="6"/>
    <n v="19"/>
    <n v="4"/>
    <x v="0"/>
    <x v="1"/>
    <n v="3"/>
    <x v="1"/>
    <n v="826.60029099999997"/>
  </r>
  <r>
    <n v="199542"/>
    <x v="36"/>
    <s v=""/>
    <n v="4"/>
    <x v="0"/>
    <x v="1"/>
    <n v="8"/>
    <x v="1"/>
    <n v="1440.5266340000001"/>
  </r>
  <r>
    <n v="190827"/>
    <x v="26"/>
    <n v="4"/>
    <n v="4"/>
    <x v="1"/>
    <x v="1"/>
    <n v="12"/>
    <x v="0"/>
    <n v="469.5534854"/>
  </r>
  <r>
    <n v="190503"/>
    <x v="10"/>
    <n v="0"/>
    <n v="4"/>
    <x v="1"/>
    <x v="0"/>
    <n v="1"/>
    <x v="1"/>
    <n v="700.39456399999995"/>
  </r>
  <r>
    <n v="126073"/>
    <x v="22"/>
    <s v=""/>
    <n v="4"/>
    <x v="0"/>
    <x v="0"/>
    <n v="4"/>
    <x v="0"/>
    <n v="404.93205080000001"/>
  </r>
  <r>
    <n v="120483"/>
    <x v="32"/>
    <s v=""/>
    <n v="4"/>
    <x v="0"/>
    <x v="1"/>
    <n v="9"/>
    <x v="0"/>
    <n v="385.37938689999999"/>
  </r>
  <r>
    <n v="146592"/>
    <x v="36"/>
    <n v="0"/>
    <n v="4"/>
    <x v="0"/>
    <x v="1"/>
    <n v="10"/>
    <x v="1"/>
    <n v="820.24328060000005"/>
  </r>
  <r>
    <n v="123328"/>
    <x v="36"/>
    <n v="0"/>
    <n v="4"/>
    <x v="1"/>
    <x v="1"/>
    <n v="14"/>
    <x v="0"/>
    <n v="216.5953773"/>
  </r>
  <r>
    <n v="104527"/>
    <x v="31"/>
    <n v="49"/>
    <n v="4"/>
    <x v="0"/>
    <x v="1"/>
    <n v="5"/>
    <x v="0"/>
    <n v="442.3922455"/>
  </r>
  <r>
    <n v="150142"/>
    <x v="4"/>
    <n v="3"/>
    <n v="4"/>
    <x v="1"/>
    <x v="1"/>
    <n v="14"/>
    <x v="1"/>
    <n v="644.3614642"/>
  </r>
  <r>
    <n v="131124"/>
    <x v="85"/>
    <n v="7"/>
    <n v="4"/>
    <x v="0"/>
    <x v="0"/>
    <n v="13"/>
    <x v="0"/>
    <n v="321.01441849999998"/>
  </r>
  <r>
    <n v="195236"/>
    <x v="29"/>
    <n v="14"/>
    <n v="4"/>
    <x v="1"/>
    <x v="0"/>
    <n v="7"/>
    <x v="0"/>
    <n v="345.54228339999997"/>
  </r>
  <r>
    <n v="140249"/>
    <x v="10"/>
    <n v="1"/>
    <n v="4"/>
    <x v="1"/>
    <x v="1"/>
    <n v="15"/>
    <x v="0"/>
    <n v="457.11447270000002"/>
  </r>
  <r>
    <n v="165626"/>
    <x v="41"/>
    <n v="50"/>
    <n v="4"/>
    <x v="0"/>
    <x v="1"/>
    <n v="0"/>
    <x v="1"/>
    <n v="535.06230870000002"/>
  </r>
  <r>
    <n v="126295"/>
    <x v="39"/>
    <n v="40"/>
    <n v="4"/>
    <x v="0"/>
    <x v="0"/>
    <n v="1"/>
    <x v="1"/>
    <n v="574.75786719999996"/>
  </r>
  <r>
    <n v="143648"/>
    <x v="41"/>
    <n v="50"/>
    <n v="4"/>
    <x v="0"/>
    <x v="1"/>
    <n v="1"/>
    <x v="0"/>
    <n v="222.091632"/>
  </r>
  <r>
    <n v="184008"/>
    <x v="22"/>
    <n v="49"/>
    <n v="4"/>
    <x v="1"/>
    <x v="0"/>
    <n v="11"/>
    <x v="0"/>
    <n v="102.7367941"/>
  </r>
  <r>
    <n v="162298"/>
    <x v="62"/>
    <n v="34"/>
    <n v="4"/>
    <x v="1"/>
    <x v="1"/>
    <n v="12"/>
    <x v="0"/>
    <n v="327.39294109999997"/>
  </r>
  <r>
    <n v="185788"/>
    <x v="20"/>
    <n v="21"/>
    <n v="4"/>
    <x v="1"/>
    <x v="0"/>
    <n v="0"/>
    <x v="0"/>
    <n v="472.74887769999998"/>
  </r>
  <r>
    <n v="190791"/>
    <x v="33"/>
    <n v="8"/>
    <n v="4"/>
    <x v="0"/>
    <x v="0"/>
    <n v="12"/>
    <x v="0"/>
    <n v="253.21656160000001"/>
  </r>
  <r>
    <n v="105725"/>
    <x v="3"/>
    <n v="35"/>
    <n v="4"/>
    <x v="0"/>
    <x v="0"/>
    <n v="2"/>
    <x v="0"/>
    <n v="462.68003950000002"/>
  </r>
  <r>
    <n v="176235"/>
    <x v="17"/>
    <n v="0"/>
    <n v="4"/>
    <x v="0"/>
    <x v="1"/>
    <n v="15"/>
    <x v="1"/>
    <n v="574.94278919999999"/>
  </r>
  <r>
    <n v="132107"/>
    <x v="50"/>
    <s v=""/>
    <n v="4"/>
    <x v="1"/>
    <x v="1"/>
    <n v="15"/>
    <x v="0"/>
    <n v="271.38163880000002"/>
  </r>
  <r>
    <n v="190521"/>
    <x v="24"/>
    <s v=""/>
    <n v="4"/>
    <x v="0"/>
    <x v="1"/>
    <n v="2"/>
    <x v="0"/>
    <n v="128.97563819999999"/>
  </r>
  <r>
    <n v="192280"/>
    <x v="0"/>
    <n v="6"/>
    <n v="4"/>
    <x v="0"/>
    <x v="1"/>
    <n v="14"/>
    <x v="1"/>
    <n v="888.39161779999995"/>
  </r>
  <r>
    <n v="115960"/>
    <x v="36"/>
    <n v="0"/>
    <n v="4"/>
    <x v="1"/>
    <x v="1"/>
    <n v="13"/>
    <x v="0"/>
    <n v="393.82182399999999"/>
  </r>
  <r>
    <n v="135083"/>
    <x v="4"/>
    <n v="1"/>
    <n v="4"/>
    <x v="1"/>
    <x v="0"/>
    <n v="15"/>
    <x v="0"/>
    <n v="343.24627229999999"/>
  </r>
  <r>
    <n v="161320"/>
    <x v="29"/>
    <n v="14"/>
    <n v="4"/>
    <x v="0"/>
    <x v="0"/>
    <n v="1"/>
    <x v="1"/>
    <n v="600.55398349999996"/>
  </r>
  <r>
    <n v="186589"/>
    <x v="56"/>
    <n v="10"/>
    <n v="4"/>
    <x v="1"/>
    <x v="0"/>
    <n v="9"/>
    <x v="0"/>
    <n v="314.7164641"/>
  </r>
  <r>
    <n v="170542"/>
    <x v="44"/>
    <n v="45"/>
    <n v="4"/>
    <x v="1"/>
    <x v="1"/>
    <n v="6"/>
    <x v="0"/>
    <n v="296.78774199999998"/>
  </r>
  <r>
    <n v="174025"/>
    <x v="32"/>
    <n v="38"/>
    <n v="4"/>
    <x v="1"/>
    <x v="1"/>
    <n v="8"/>
    <x v="0"/>
    <n v="445.3099623"/>
  </r>
  <r>
    <n v="119255"/>
    <x v="20"/>
    <n v="21"/>
    <n v="4"/>
    <x v="1"/>
    <x v="1"/>
    <n v="4"/>
    <x v="1"/>
    <n v="638.24350830000003"/>
  </r>
  <r>
    <n v="172249"/>
    <x v="37"/>
    <n v="23"/>
    <n v="4"/>
    <x v="0"/>
    <x v="1"/>
    <n v="10"/>
    <x v="0"/>
    <n v="468.32557209999999"/>
  </r>
  <r>
    <n v="194688"/>
    <x v="39"/>
    <n v="43"/>
    <n v="4"/>
    <x v="1"/>
    <x v="1"/>
    <n v="13"/>
    <x v="0"/>
    <n v="210.83838679999999"/>
  </r>
  <r>
    <n v="117984"/>
    <x v="26"/>
    <n v="4"/>
    <n v="4"/>
    <x v="0"/>
    <x v="1"/>
    <n v="7"/>
    <x v="1"/>
    <n v="782.70247270000004"/>
  </r>
  <r>
    <n v="101799"/>
    <x v="7"/>
    <n v="48"/>
    <n v="4"/>
    <x v="1"/>
    <x v="1"/>
    <n v="12"/>
    <x v="0"/>
    <n v="85.123758050000006"/>
  </r>
  <r>
    <n v="155233"/>
    <x v="32"/>
    <n v="37"/>
    <n v="4"/>
    <x v="1"/>
    <x v="1"/>
    <n v="10"/>
    <x v="0"/>
    <n v="371.98706490000001"/>
  </r>
  <r>
    <n v="103589"/>
    <x v="51"/>
    <s v=""/>
    <n v="4"/>
    <x v="1"/>
    <x v="1"/>
    <n v="1"/>
    <x v="1"/>
    <n v="532.13281219999999"/>
  </r>
  <r>
    <n v="107895"/>
    <x v="46"/>
    <n v="9"/>
    <n v="4"/>
    <x v="1"/>
    <x v="1"/>
    <n v="9"/>
    <x v="0"/>
    <n v="377.15572029999998"/>
  </r>
  <r>
    <n v="132196"/>
    <x v="37"/>
    <s v=""/>
    <n v="4"/>
    <x v="1"/>
    <x v="1"/>
    <n v="5"/>
    <x v="1"/>
    <n v="703.83096590000002"/>
  </r>
  <r>
    <n v="159246"/>
    <x v="48"/>
    <n v="4"/>
    <n v="4"/>
    <x v="0"/>
    <x v="1"/>
    <n v="15"/>
    <x v="0"/>
    <n v="461.86404449999998"/>
  </r>
  <r>
    <n v="195769"/>
    <x v="13"/>
    <n v="40"/>
    <n v="4"/>
    <x v="0"/>
    <x v="1"/>
    <n v="2"/>
    <x v="1"/>
    <n v="542.91163619999998"/>
  </r>
  <r>
    <n v="169360"/>
    <x v="31"/>
    <n v="48"/>
    <n v="4"/>
    <x v="0"/>
    <x v="0"/>
    <n v="1"/>
    <x v="0"/>
    <n v="84.795794200000003"/>
  </r>
  <r>
    <n v="164199"/>
    <x v="0"/>
    <n v="7"/>
    <n v="4"/>
    <x v="0"/>
    <x v="1"/>
    <n v="13"/>
    <x v="1"/>
    <n v="531.10710949999998"/>
  </r>
  <r>
    <n v="154282"/>
    <x v="16"/>
    <n v="25"/>
    <n v="4"/>
    <x v="1"/>
    <x v="0"/>
    <n v="9"/>
    <x v="0"/>
    <n v="322.21174200000002"/>
  </r>
  <r>
    <n v="166267"/>
    <x v="0"/>
    <n v="6"/>
    <n v="4"/>
    <x v="1"/>
    <x v="1"/>
    <n v="14"/>
    <x v="0"/>
    <n v="372.69537609999998"/>
  </r>
  <r>
    <n v="199043"/>
    <x v="32"/>
    <n v="39"/>
    <n v="4"/>
    <x v="0"/>
    <x v="0"/>
    <n v="2"/>
    <x v="0"/>
    <n v="400.76210800000001"/>
  </r>
  <r>
    <n v="126470"/>
    <x v="34"/>
    <n v="24"/>
    <n v="4"/>
    <x v="1"/>
    <x v="1"/>
    <n v="5"/>
    <x v="1"/>
    <n v="685.44084859999998"/>
  </r>
  <r>
    <n v="158107"/>
    <x v="40"/>
    <n v="24"/>
    <n v="4"/>
    <x v="0"/>
    <x v="0"/>
    <n v="6"/>
    <x v="0"/>
    <n v="402.07207080000001"/>
  </r>
  <r>
    <n v="106944"/>
    <x v="22"/>
    <n v="51"/>
    <n v="4"/>
    <x v="0"/>
    <x v="0"/>
    <n v="4"/>
    <x v="0"/>
    <n v="46.46185302"/>
  </r>
  <r>
    <n v="139381"/>
    <x v="33"/>
    <n v="7"/>
    <n v="4"/>
    <x v="1"/>
    <x v="1"/>
    <n v="14"/>
    <x v="0"/>
    <n v="445.15065520000002"/>
  </r>
  <r>
    <n v="154495"/>
    <x v="8"/>
    <n v="48"/>
    <n v="4"/>
    <x v="1"/>
    <x v="1"/>
    <n v="6"/>
    <x v="0"/>
    <n v="369.54794179999999"/>
  </r>
  <r>
    <n v="112717"/>
    <x v="58"/>
    <n v="13"/>
    <n v="4"/>
    <x v="1"/>
    <x v="1"/>
    <n v="7"/>
    <x v="0"/>
    <n v="386.92710099999999"/>
  </r>
  <r>
    <n v="183680"/>
    <x v="22"/>
    <n v="50"/>
    <n v="4"/>
    <x v="1"/>
    <x v="0"/>
    <n v="10"/>
    <x v="0"/>
    <n v="35.771543229999999"/>
  </r>
  <r>
    <n v="122728"/>
    <x v="34"/>
    <n v="24"/>
    <n v="4"/>
    <x v="1"/>
    <x v="1"/>
    <n v="14"/>
    <x v="0"/>
    <n v="211.32523610000001"/>
  </r>
  <r>
    <n v="180169"/>
    <x v="12"/>
    <n v="28"/>
    <n v="4"/>
    <x v="0"/>
    <x v="1"/>
    <n v="6"/>
    <x v="0"/>
    <n v="437.34296890000002"/>
  </r>
  <r>
    <n v="180152"/>
    <x v="34"/>
    <n v="25"/>
    <n v="4"/>
    <x v="1"/>
    <x v="0"/>
    <n v="6"/>
    <x v="0"/>
    <n v="287.07573609999997"/>
  </r>
  <r>
    <n v="190232"/>
    <x v="41"/>
    <n v="51"/>
    <n v="4"/>
    <x v="0"/>
    <x v="1"/>
    <n v="11"/>
    <x v="0"/>
    <n v="309.85332260000001"/>
  </r>
  <r>
    <n v="119426"/>
    <x v="35"/>
    <n v="30"/>
    <n v="4"/>
    <x v="1"/>
    <x v="0"/>
    <n v="0"/>
    <x v="0"/>
    <n v="324.09382410000001"/>
  </r>
  <r>
    <n v="195201"/>
    <x v="26"/>
    <s v=""/>
    <n v="4"/>
    <x v="0"/>
    <x v="1"/>
    <n v="14"/>
    <x v="0"/>
    <n v="438.25699609999998"/>
  </r>
  <r>
    <n v="137146"/>
    <x v="83"/>
    <n v="31"/>
    <n v="4"/>
    <x v="0"/>
    <x v="0"/>
    <n v="12"/>
    <x v="0"/>
    <n v="196.20192059999999"/>
  </r>
  <r>
    <n v="139078"/>
    <x v="1"/>
    <n v="14"/>
    <n v="4"/>
    <x v="1"/>
    <x v="0"/>
    <n v="4"/>
    <x v="1"/>
    <n v="547.11454879999997"/>
  </r>
  <r>
    <n v="136999"/>
    <x v="33"/>
    <s v=""/>
    <n v="4"/>
    <x v="0"/>
    <x v="0"/>
    <n v="14"/>
    <x v="1"/>
    <n v="562.63958920000005"/>
  </r>
  <r>
    <n v="148873"/>
    <x v="43"/>
    <n v="40"/>
    <n v="4"/>
    <x v="0"/>
    <x v="0"/>
    <n v="9"/>
    <x v="0"/>
    <n v="193.24473610000001"/>
  </r>
  <r>
    <n v="191846"/>
    <x v="48"/>
    <n v="4"/>
    <n v="4"/>
    <x v="0"/>
    <x v="0"/>
    <n v="13"/>
    <x v="0"/>
    <n v="323.81477289999998"/>
  </r>
  <r>
    <n v="143156"/>
    <x v="49"/>
    <n v="28"/>
    <n v="4"/>
    <x v="1"/>
    <x v="0"/>
    <n v="12"/>
    <x v="0"/>
    <n v="229.2315232"/>
  </r>
  <r>
    <n v="106351"/>
    <x v="4"/>
    <n v="2"/>
    <n v="4"/>
    <x v="1"/>
    <x v="0"/>
    <n v="13"/>
    <x v="0"/>
    <n v="173.91209190000001"/>
  </r>
  <r>
    <n v="113778"/>
    <x v="22"/>
    <n v="51"/>
    <n v="4"/>
    <x v="1"/>
    <x v="0"/>
    <n v="8"/>
    <x v="0"/>
    <n v="36.172240950000003"/>
  </r>
  <r>
    <n v="182642"/>
    <x v="98"/>
    <n v="0"/>
    <n v="4"/>
    <x v="1"/>
    <x v="1"/>
    <n v="0"/>
    <x v="1"/>
    <n v="936.87072769999997"/>
  </r>
  <r>
    <n v="166672"/>
    <x v="31"/>
    <n v="47"/>
    <n v="4"/>
    <x v="1"/>
    <x v="1"/>
    <n v="8"/>
    <x v="0"/>
    <n v="308.13676600000002"/>
  </r>
  <r>
    <n v="110682"/>
    <x v="18"/>
    <n v="3"/>
    <n v="4"/>
    <x v="0"/>
    <x v="1"/>
    <n v="13"/>
    <x v="1"/>
    <n v="1473.7402999999999"/>
  </r>
  <r>
    <n v="100944"/>
    <x v="41"/>
    <n v="53"/>
    <n v="4"/>
    <x v="1"/>
    <x v="0"/>
    <n v="5"/>
    <x v="0"/>
    <n v="76.898834489999999"/>
  </r>
  <r>
    <n v="126747"/>
    <x v="21"/>
    <n v="28"/>
    <n v="4"/>
    <x v="1"/>
    <x v="0"/>
    <n v="6"/>
    <x v="0"/>
    <n v="316.29492699999997"/>
  </r>
  <r>
    <n v="108413"/>
    <x v="41"/>
    <n v="53"/>
    <n v="4"/>
    <x v="0"/>
    <x v="0"/>
    <n v="10"/>
    <x v="0"/>
    <n v="124.1461659"/>
  </r>
  <r>
    <n v="117569"/>
    <x v="33"/>
    <n v="6"/>
    <n v="4"/>
    <x v="0"/>
    <x v="0"/>
    <n v="7"/>
    <x v="1"/>
    <n v="684.66036540000005"/>
  </r>
  <r>
    <n v="134760"/>
    <x v="46"/>
    <n v="9"/>
    <n v="4"/>
    <x v="0"/>
    <x v="0"/>
    <n v="4"/>
    <x v="0"/>
    <n v="361.57410019999998"/>
  </r>
  <r>
    <n v="127342"/>
    <x v="10"/>
    <n v="1"/>
    <n v="4"/>
    <x v="0"/>
    <x v="0"/>
    <n v="11"/>
    <x v="0"/>
    <n v="274.03962330000002"/>
  </r>
  <r>
    <n v="158084"/>
    <x v="40"/>
    <n v="24"/>
    <n v="4"/>
    <x v="0"/>
    <x v="1"/>
    <n v="14"/>
    <x v="0"/>
    <n v="263.48344059999999"/>
  </r>
  <r>
    <n v="122995"/>
    <x v="33"/>
    <n v="7"/>
    <n v="4"/>
    <x v="1"/>
    <x v="0"/>
    <n v="13"/>
    <x v="0"/>
    <n v="179.65256919999999"/>
  </r>
  <r>
    <n v="196396"/>
    <x v="40"/>
    <n v="25"/>
    <n v="4"/>
    <x v="1"/>
    <x v="0"/>
    <n v="1"/>
    <x v="0"/>
    <n v="393.90974820000002"/>
  </r>
  <r>
    <n v="164938"/>
    <x v="26"/>
    <n v="4"/>
    <n v="4"/>
    <x v="0"/>
    <x v="1"/>
    <n v="9"/>
    <x v="1"/>
    <n v="777.74141910000003"/>
  </r>
  <r>
    <n v="171329"/>
    <x v="65"/>
    <n v="32"/>
    <n v="4"/>
    <x v="1"/>
    <x v="1"/>
    <n v="6"/>
    <x v="0"/>
    <n v="387.48403580000002"/>
  </r>
  <r>
    <n v="103743"/>
    <x v="18"/>
    <n v="5"/>
    <n v="4"/>
    <x v="1"/>
    <x v="0"/>
    <n v="10"/>
    <x v="0"/>
    <n v="336.37129770000001"/>
  </r>
  <r>
    <n v="138181"/>
    <x v="42"/>
    <n v="7"/>
    <n v="4"/>
    <x v="0"/>
    <x v="1"/>
    <n v="9"/>
    <x v="0"/>
    <n v="391.1950655"/>
  </r>
  <r>
    <n v="110293"/>
    <x v="39"/>
    <n v="42"/>
    <n v="4"/>
    <x v="1"/>
    <x v="0"/>
    <n v="0"/>
    <x v="0"/>
    <n v="345.53893970000001"/>
  </r>
  <r>
    <n v="190491"/>
    <x v="43"/>
    <n v="44"/>
    <n v="4"/>
    <x v="0"/>
    <x v="1"/>
    <n v="4"/>
    <x v="0"/>
    <n v="211.163816"/>
  </r>
  <r>
    <n v="118239"/>
    <x v="16"/>
    <n v="27"/>
    <n v="4"/>
    <x v="0"/>
    <x v="1"/>
    <n v="15"/>
    <x v="0"/>
    <n v="148.97789090000001"/>
  </r>
  <r>
    <n v="164405"/>
    <x v="65"/>
    <n v="33"/>
    <n v="4"/>
    <x v="1"/>
    <x v="1"/>
    <n v="12"/>
    <x v="0"/>
    <n v="149.2581064"/>
  </r>
  <r>
    <n v="131592"/>
    <x v="42"/>
    <n v="10"/>
    <n v="4"/>
    <x v="0"/>
    <x v="1"/>
    <n v="5"/>
    <x v="1"/>
    <n v="819.38766780000003"/>
  </r>
  <r>
    <n v="149211"/>
    <x v="57"/>
    <n v="24"/>
    <n v="4"/>
    <x v="0"/>
    <x v="0"/>
    <n v="11"/>
    <x v="0"/>
    <n v="237.66519529999999"/>
  </r>
  <r>
    <n v="150655"/>
    <x v="19"/>
    <s v=""/>
    <n v="4"/>
    <x v="0"/>
    <x v="1"/>
    <n v="9"/>
    <x v="0"/>
    <n v="434.82063460000001"/>
  </r>
  <r>
    <n v="182579"/>
    <x v="14"/>
    <n v="48"/>
    <n v="4"/>
    <x v="1"/>
    <x v="1"/>
    <n v="8"/>
    <x v="0"/>
    <n v="354.44448879999999"/>
  </r>
  <r>
    <n v="118893"/>
    <x v="33"/>
    <n v="6"/>
    <n v="4"/>
    <x v="1"/>
    <x v="1"/>
    <n v="14"/>
    <x v="1"/>
    <n v="547.61413990000005"/>
  </r>
  <r>
    <n v="126442"/>
    <x v="39"/>
    <n v="43"/>
    <n v="4"/>
    <x v="1"/>
    <x v="1"/>
    <n v="4"/>
    <x v="0"/>
    <n v="199.4456744"/>
  </r>
  <r>
    <n v="152189"/>
    <x v="8"/>
    <n v="50"/>
    <n v="4"/>
    <x v="0"/>
    <x v="1"/>
    <n v="0"/>
    <x v="1"/>
    <n v="852.79468929999996"/>
  </r>
  <r>
    <n v="111464"/>
    <x v="16"/>
    <n v="27"/>
    <n v="4"/>
    <x v="1"/>
    <x v="0"/>
    <n v="7"/>
    <x v="0"/>
    <n v="371.90723150000002"/>
  </r>
  <r>
    <n v="105320"/>
    <x v="25"/>
    <s v=""/>
    <n v="4"/>
    <x v="0"/>
    <x v="0"/>
    <n v="4"/>
    <x v="0"/>
    <n v="422.61981250000002"/>
  </r>
  <r>
    <n v="100632"/>
    <x v="5"/>
    <n v="12"/>
    <n v="4"/>
    <x v="1"/>
    <x v="0"/>
    <n v="10"/>
    <x v="0"/>
    <n v="345.7301215"/>
  </r>
  <r>
    <n v="113044"/>
    <x v="57"/>
    <n v="25"/>
    <n v="4"/>
    <x v="1"/>
    <x v="1"/>
    <n v="14"/>
    <x v="0"/>
    <n v="168.76082460000001"/>
  </r>
  <r>
    <n v="192942"/>
    <x v="18"/>
    <n v="3"/>
    <n v="4"/>
    <x v="0"/>
    <x v="0"/>
    <n v="11"/>
    <x v="0"/>
    <n v="328.86571750000002"/>
  </r>
  <r>
    <n v="195735"/>
    <x v="17"/>
    <n v="0"/>
    <n v="4"/>
    <x v="0"/>
    <x v="1"/>
    <n v="14"/>
    <x v="0"/>
    <n v="368.36711330000003"/>
  </r>
  <r>
    <n v="113730"/>
    <x v="27"/>
    <n v="30"/>
    <n v="4"/>
    <x v="1"/>
    <x v="1"/>
    <n v="3"/>
    <x v="1"/>
    <n v="681.97959449999996"/>
  </r>
  <r>
    <n v="195435"/>
    <x v="57"/>
    <n v="23"/>
    <n v="4"/>
    <x v="0"/>
    <x v="0"/>
    <n v="8"/>
    <x v="0"/>
    <n v="442.6114551"/>
  </r>
  <r>
    <n v="192993"/>
    <x v="31"/>
    <n v="49"/>
    <n v="4"/>
    <x v="0"/>
    <x v="0"/>
    <n v="6"/>
    <x v="0"/>
    <n v="91.433531139999999"/>
  </r>
  <r>
    <n v="174568"/>
    <x v="45"/>
    <n v="23"/>
    <n v="4"/>
    <x v="1"/>
    <x v="0"/>
    <n v="14"/>
    <x v="0"/>
    <n v="224.44871860000001"/>
  </r>
  <r>
    <n v="166646"/>
    <x v="83"/>
    <n v="49"/>
    <n v="4"/>
    <x v="0"/>
    <x v="0"/>
    <n v="5"/>
    <x v="1"/>
    <n v="618.12348529999997"/>
  </r>
  <r>
    <n v="153484"/>
    <x v="22"/>
    <n v="48"/>
    <n v="4"/>
    <x v="0"/>
    <x v="0"/>
    <n v="9"/>
    <x v="0"/>
    <n v="102.8559119"/>
  </r>
  <r>
    <n v="102665"/>
    <x v="63"/>
    <n v="10"/>
    <n v="4"/>
    <x v="1"/>
    <x v="1"/>
    <n v="0"/>
    <x v="1"/>
    <n v="576.82736669999997"/>
  </r>
  <r>
    <n v="176986"/>
    <x v="9"/>
    <n v="0"/>
    <n v="4"/>
    <x v="1"/>
    <x v="0"/>
    <n v="15"/>
    <x v="0"/>
    <n v="390.04621350000002"/>
  </r>
  <r>
    <n v="168640"/>
    <x v="33"/>
    <n v="8"/>
    <n v="4"/>
    <x v="1"/>
    <x v="0"/>
    <n v="3"/>
    <x v="0"/>
    <n v="464.8812183"/>
  </r>
  <r>
    <n v="126121"/>
    <x v="45"/>
    <n v="24"/>
    <n v="4"/>
    <x v="1"/>
    <x v="1"/>
    <n v="15"/>
    <x v="0"/>
    <n v="379.88035050000002"/>
  </r>
  <r>
    <n v="151048"/>
    <x v="16"/>
    <n v="27"/>
    <n v="4"/>
    <x v="0"/>
    <x v="1"/>
    <n v="10"/>
    <x v="1"/>
    <n v="541.66372420000005"/>
  </r>
  <r>
    <n v="195169"/>
    <x v="1"/>
    <n v="12"/>
    <n v="4"/>
    <x v="0"/>
    <x v="0"/>
    <n v="9"/>
    <x v="0"/>
    <n v="337.22148079999999"/>
  </r>
  <r>
    <n v="121660"/>
    <x v="52"/>
    <s v=""/>
    <n v="4"/>
    <x v="1"/>
    <x v="1"/>
    <n v="5"/>
    <x v="1"/>
    <n v="502.91670879999998"/>
  </r>
  <r>
    <n v="157523"/>
    <x v="32"/>
    <n v="39"/>
    <n v="4"/>
    <x v="1"/>
    <x v="1"/>
    <n v="8"/>
    <x v="0"/>
    <n v="432.57991670000001"/>
  </r>
  <r>
    <n v="195150"/>
    <x v="10"/>
    <n v="1"/>
    <n v="4"/>
    <x v="0"/>
    <x v="0"/>
    <n v="13"/>
    <x v="0"/>
    <n v="473.30816570000002"/>
  </r>
  <r>
    <n v="167689"/>
    <x v="7"/>
    <n v="49"/>
    <n v="4"/>
    <x v="0"/>
    <x v="0"/>
    <n v="10"/>
    <x v="0"/>
    <n v="77.108767880000002"/>
  </r>
  <r>
    <n v="122696"/>
    <x v="67"/>
    <n v="31"/>
    <n v="4"/>
    <x v="0"/>
    <x v="0"/>
    <n v="6"/>
    <x v="0"/>
    <n v="345.12976450000002"/>
  </r>
  <r>
    <n v="102199"/>
    <x v="4"/>
    <n v="3"/>
    <n v="4"/>
    <x v="0"/>
    <x v="0"/>
    <n v="14"/>
    <x v="0"/>
    <n v="484.18163900000002"/>
  </r>
  <r>
    <n v="180770"/>
    <x v="20"/>
    <n v="22"/>
    <n v="4"/>
    <x v="0"/>
    <x v="1"/>
    <n v="5"/>
    <x v="1"/>
    <n v="839.7674111"/>
  </r>
  <r>
    <n v="136685"/>
    <x v="22"/>
    <n v="48"/>
    <n v="4"/>
    <x v="0"/>
    <x v="0"/>
    <n v="8"/>
    <x v="0"/>
    <n v="100.228615"/>
  </r>
  <r>
    <n v="156388"/>
    <x v="42"/>
    <n v="10"/>
    <n v="4"/>
    <x v="0"/>
    <x v="0"/>
    <n v="10"/>
    <x v="0"/>
    <n v="350.16224490000002"/>
  </r>
  <r>
    <n v="150611"/>
    <x v="61"/>
    <n v="45"/>
    <n v="4"/>
    <x v="1"/>
    <x v="0"/>
    <n v="8"/>
    <x v="0"/>
    <n v="245.55773300000001"/>
  </r>
  <r>
    <n v="184343"/>
    <x v="9"/>
    <n v="0"/>
    <n v="4"/>
    <x v="0"/>
    <x v="1"/>
    <n v="13"/>
    <x v="1"/>
    <n v="636.85105390000001"/>
  </r>
  <r>
    <n v="130419"/>
    <x v="17"/>
    <n v="0"/>
    <n v="4"/>
    <x v="1"/>
    <x v="1"/>
    <n v="7"/>
    <x v="1"/>
    <n v="566.97320790000003"/>
  </r>
  <r>
    <n v="108241"/>
    <x v="17"/>
    <n v="0"/>
    <n v="4"/>
    <x v="0"/>
    <x v="0"/>
    <n v="13"/>
    <x v="0"/>
    <n v="270.87785650000001"/>
  </r>
  <r>
    <n v="102064"/>
    <x v="25"/>
    <n v="28"/>
    <n v="4"/>
    <x v="1"/>
    <x v="0"/>
    <n v="1"/>
    <x v="0"/>
    <n v="486.65954590000001"/>
  </r>
  <r>
    <n v="165322"/>
    <x v="2"/>
    <n v="39"/>
    <n v="4"/>
    <x v="0"/>
    <x v="0"/>
    <n v="5"/>
    <x v="0"/>
    <n v="409.4983924"/>
  </r>
  <r>
    <n v="160393"/>
    <x v="29"/>
    <n v="15"/>
    <n v="4"/>
    <x v="0"/>
    <x v="0"/>
    <n v="2"/>
    <x v="1"/>
    <n v="732.13649959999998"/>
  </r>
  <r>
    <n v="185826"/>
    <x v="8"/>
    <n v="51"/>
    <n v="4"/>
    <x v="1"/>
    <x v="0"/>
    <n v="7"/>
    <x v="0"/>
    <n v="262.18511710000001"/>
  </r>
  <r>
    <n v="179686"/>
    <x v="56"/>
    <n v="26"/>
    <n v="4"/>
    <x v="1"/>
    <x v="0"/>
    <n v="14"/>
    <x v="0"/>
    <n v="111.98443810000001"/>
  </r>
  <r>
    <n v="178651"/>
    <x v="23"/>
    <n v="12"/>
    <n v="4"/>
    <x v="0"/>
    <x v="1"/>
    <n v="7"/>
    <x v="0"/>
    <n v="437.93438459999999"/>
  </r>
  <r>
    <n v="140484"/>
    <x v="40"/>
    <n v="23"/>
    <n v="4"/>
    <x v="1"/>
    <x v="1"/>
    <n v="13"/>
    <x v="0"/>
    <n v="152.87719200000001"/>
  </r>
  <r>
    <n v="131846"/>
    <x v="36"/>
    <n v="1"/>
    <n v="4"/>
    <x v="1"/>
    <x v="0"/>
    <n v="14"/>
    <x v="0"/>
    <n v="158.9726986"/>
  </r>
  <r>
    <n v="106931"/>
    <x v="4"/>
    <n v="1"/>
    <n v="4"/>
    <x v="0"/>
    <x v="1"/>
    <n v="12"/>
    <x v="1"/>
    <n v="607.96572600000002"/>
  </r>
  <r>
    <n v="153364"/>
    <x v="6"/>
    <n v="19"/>
    <n v="4"/>
    <x v="0"/>
    <x v="1"/>
    <n v="9"/>
    <x v="0"/>
    <n v="467.8385341"/>
  </r>
  <r>
    <n v="135180"/>
    <x v="44"/>
    <n v="42"/>
    <n v="4"/>
    <x v="0"/>
    <x v="0"/>
    <n v="10"/>
    <x v="0"/>
    <n v="139.16366650000001"/>
  </r>
  <r>
    <n v="157355"/>
    <x v="25"/>
    <n v="29"/>
    <n v="4"/>
    <x v="1"/>
    <x v="0"/>
    <n v="8"/>
    <x v="0"/>
    <n v="399.12679420000001"/>
  </r>
  <r>
    <n v="161909"/>
    <x v="50"/>
    <n v="42"/>
    <n v="4"/>
    <x v="1"/>
    <x v="1"/>
    <n v="4"/>
    <x v="0"/>
    <n v="57.021138350000001"/>
  </r>
  <r>
    <n v="191371"/>
    <x v="33"/>
    <n v="8"/>
    <n v="4"/>
    <x v="0"/>
    <x v="0"/>
    <n v="11"/>
    <x v="0"/>
    <n v="323.4131916"/>
  </r>
  <r>
    <n v="128099"/>
    <x v="10"/>
    <n v="0"/>
    <n v="4"/>
    <x v="1"/>
    <x v="0"/>
    <n v="12"/>
    <x v="0"/>
    <n v="198.93629369999999"/>
  </r>
  <r>
    <n v="190765"/>
    <x v="0"/>
    <n v="6"/>
    <n v="4"/>
    <x v="0"/>
    <x v="0"/>
    <n v="5"/>
    <x v="1"/>
    <n v="537.25261539999997"/>
  </r>
  <r>
    <n v="165073"/>
    <x v="3"/>
    <n v="31"/>
    <n v="4"/>
    <x v="1"/>
    <x v="0"/>
    <n v="12"/>
    <x v="0"/>
    <n v="116.6594267"/>
  </r>
  <r>
    <n v="126084"/>
    <x v="49"/>
    <n v="26"/>
    <n v="4"/>
    <x v="0"/>
    <x v="0"/>
    <n v="3"/>
    <x v="0"/>
    <n v="468.30631110000002"/>
  </r>
  <r>
    <n v="155999"/>
    <x v="18"/>
    <n v="3"/>
    <n v="4"/>
    <x v="0"/>
    <x v="0"/>
    <n v="11"/>
    <x v="0"/>
    <n v="303.41771089999997"/>
  </r>
  <r>
    <n v="124525"/>
    <x v="41"/>
    <n v="51"/>
    <n v="4"/>
    <x v="0"/>
    <x v="0"/>
    <n v="6"/>
    <x v="0"/>
    <n v="127.4992474"/>
  </r>
  <r>
    <n v="181152"/>
    <x v="34"/>
    <s v=""/>
    <n v="4"/>
    <x v="0"/>
    <x v="0"/>
    <n v="1"/>
    <x v="1"/>
    <n v="681.0571377"/>
  </r>
  <r>
    <n v="189763"/>
    <x v="38"/>
    <n v="14"/>
    <n v="4"/>
    <x v="1"/>
    <x v="1"/>
    <n v="9"/>
    <x v="0"/>
    <n v="376.93576280000002"/>
  </r>
  <r>
    <n v="164642"/>
    <x v="63"/>
    <n v="6"/>
    <n v="4"/>
    <x v="1"/>
    <x v="1"/>
    <n v="12"/>
    <x v="0"/>
    <n v="398.02441700000003"/>
  </r>
  <r>
    <n v="175033"/>
    <x v="58"/>
    <n v="15"/>
    <n v="4"/>
    <x v="1"/>
    <x v="0"/>
    <n v="10"/>
    <x v="0"/>
    <n v="335.8831424"/>
  </r>
  <r>
    <n v="173397"/>
    <x v="58"/>
    <n v="17"/>
    <n v="4"/>
    <x v="0"/>
    <x v="1"/>
    <n v="6"/>
    <x v="0"/>
    <n v="450.9590523"/>
  </r>
  <r>
    <n v="136115"/>
    <x v="23"/>
    <n v="10"/>
    <n v="4"/>
    <x v="1"/>
    <x v="0"/>
    <n v="3"/>
    <x v="1"/>
    <n v="543.45107519999999"/>
  </r>
  <r>
    <n v="107692"/>
    <x v="18"/>
    <n v="3"/>
    <n v="4"/>
    <x v="1"/>
    <x v="1"/>
    <n v="14"/>
    <x v="0"/>
    <n v="317.19317669999998"/>
  </r>
  <r>
    <n v="160041"/>
    <x v="35"/>
    <n v="30"/>
    <n v="4"/>
    <x v="0"/>
    <x v="1"/>
    <n v="10"/>
    <x v="0"/>
    <n v="412.94760889999998"/>
  </r>
  <r>
    <n v="147567"/>
    <x v="14"/>
    <n v="47"/>
    <n v="4"/>
    <x v="0"/>
    <x v="0"/>
    <n v="4"/>
    <x v="1"/>
    <n v="601.04112629999997"/>
  </r>
  <r>
    <n v="145027"/>
    <x v="1"/>
    <n v="14"/>
    <n v="4"/>
    <x v="1"/>
    <x v="1"/>
    <n v="3"/>
    <x v="1"/>
    <n v="694.02796650000005"/>
  </r>
  <r>
    <n v="179593"/>
    <x v="2"/>
    <s v=""/>
    <n v="4"/>
    <x v="0"/>
    <x v="1"/>
    <n v="8"/>
    <x v="0"/>
    <n v="401.21909640000001"/>
  </r>
  <r>
    <n v="156955"/>
    <x v="19"/>
    <n v="14"/>
    <n v="4"/>
    <x v="1"/>
    <x v="1"/>
    <n v="6"/>
    <x v="0"/>
    <n v="361.41921180000003"/>
  </r>
  <r>
    <n v="151457"/>
    <x v="41"/>
    <n v="51"/>
    <n v="4"/>
    <x v="0"/>
    <x v="1"/>
    <n v="1"/>
    <x v="1"/>
    <n v="536.0607195"/>
  </r>
  <r>
    <n v="131753"/>
    <x v="39"/>
    <n v="41"/>
    <n v="4"/>
    <x v="1"/>
    <x v="0"/>
    <n v="12"/>
    <x v="0"/>
    <n v="253.4675589"/>
  </r>
  <r>
    <n v="123563"/>
    <x v="3"/>
    <s v=""/>
    <n v="4"/>
    <x v="0"/>
    <x v="1"/>
    <n v="12"/>
    <x v="0"/>
    <n v="344.6429943"/>
  </r>
  <r>
    <n v="139293"/>
    <x v="44"/>
    <n v="45"/>
    <n v="4"/>
    <x v="0"/>
    <x v="0"/>
    <n v="9"/>
    <x v="0"/>
    <n v="298.69526389999999"/>
  </r>
  <r>
    <n v="168780"/>
    <x v="41"/>
    <n v="52"/>
    <n v="4"/>
    <x v="1"/>
    <x v="0"/>
    <n v="10"/>
    <x v="0"/>
    <n v="50.34487695"/>
  </r>
  <r>
    <n v="198313"/>
    <x v="22"/>
    <n v="48"/>
    <n v="4"/>
    <x v="1"/>
    <x v="0"/>
    <n v="8"/>
    <x v="0"/>
    <n v="268.81783309999997"/>
  </r>
  <r>
    <n v="189902"/>
    <x v="0"/>
    <n v="7"/>
    <n v="4"/>
    <x v="1"/>
    <x v="1"/>
    <n v="1"/>
    <x v="1"/>
    <n v="600.67293910000001"/>
  </r>
  <r>
    <n v="170265"/>
    <x v="22"/>
    <n v="48"/>
    <n v="4"/>
    <x v="0"/>
    <x v="0"/>
    <n v="3"/>
    <x v="0"/>
    <n v="487.3707488"/>
  </r>
  <r>
    <n v="147621"/>
    <x v="46"/>
    <n v="9"/>
    <n v="4"/>
    <x v="1"/>
    <x v="0"/>
    <n v="9"/>
    <x v="0"/>
    <n v="355.71230120000001"/>
  </r>
  <r>
    <n v="116900"/>
    <x v="24"/>
    <n v="43"/>
    <n v="4"/>
    <x v="0"/>
    <x v="1"/>
    <n v="6"/>
    <x v="0"/>
    <n v="376.69818040000001"/>
  </r>
  <r>
    <n v="132073"/>
    <x v="24"/>
    <s v=""/>
    <n v="4"/>
    <x v="0"/>
    <x v="1"/>
    <n v="9"/>
    <x v="0"/>
    <n v="63.363695710000002"/>
  </r>
  <r>
    <n v="110267"/>
    <x v="39"/>
    <n v="40"/>
    <n v="4"/>
    <x v="1"/>
    <x v="0"/>
    <n v="4"/>
    <x v="0"/>
    <n v="225.9448107"/>
  </r>
  <r>
    <n v="167788"/>
    <x v="41"/>
    <n v="49"/>
    <n v="4"/>
    <x v="1"/>
    <x v="0"/>
    <n v="7"/>
    <x v="0"/>
    <n v="321.12391409999998"/>
  </r>
  <r>
    <n v="125455"/>
    <x v="50"/>
    <n v="45"/>
    <n v="4"/>
    <x v="1"/>
    <x v="1"/>
    <n v="5"/>
    <x v="0"/>
    <n v="71.597468669999998"/>
  </r>
  <r>
    <n v="109088"/>
    <x v="58"/>
    <n v="14"/>
    <n v="4"/>
    <x v="1"/>
    <x v="0"/>
    <n v="4"/>
    <x v="0"/>
    <n v="362.80758150000003"/>
  </r>
  <r>
    <n v="100842"/>
    <x v="39"/>
    <s v=""/>
    <n v="4"/>
    <x v="1"/>
    <x v="0"/>
    <n v="7"/>
    <x v="0"/>
    <n v="229.1425485"/>
  </r>
  <r>
    <n v="135837"/>
    <x v="4"/>
    <n v="2"/>
    <n v="4"/>
    <x v="0"/>
    <x v="1"/>
    <n v="14"/>
    <x v="1"/>
    <n v="932.68338270000004"/>
  </r>
  <r>
    <n v="153924"/>
    <x v="26"/>
    <s v=""/>
    <n v="4"/>
    <x v="0"/>
    <x v="0"/>
    <n v="14"/>
    <x v="0"/>
    <n v="309.3622537"/>
  </r>
  <r>
    <n v="143539"/>
    <x v="47"/>
    <n v="42"/>
    <n v="4"/>
    <x v="0"/>
    <x v="1"/>
    <n v="6"/>
    <x v="0"/>
    <n v="439.66283979999997"/>
  </r>
  <r>
    <n v="129450"/>
    <x v="3"/>
    <n v="32"/>
    <n v="4"/>
    <x v="0"/>
    <x v="0"/>
    <n v="14"/>
    <x v="0"/>
    <n v="124.71205670000001"/>
  </r>
  <r>
    <n v="139868"/>
    <x v="14"/>
    <n v="46"/>
    <n v="4"/>
    <x v="0"/>
    <x v="1"/>
    <n v="2"/>
    <x v="0"/>
    <n v="74.786929599999993"/>
  </r>
  <r>
    <n v="166193"/>
    <x v="38"/>
    <n v="14"/>
    <n v="4"/>
    <x v="0"/>
    <x v="1"/>
    <n v="2"/>
    <x v="1"/>
    <n v="1013.7250340000001"/>
  </r>
  <r>
    <n v="153404"/>
    <x v="4"/>
    <n v="1"/>
    <n v="4"/>
    <x v="1"/>
    <x v="1"/>
    <n v="14"/>
    <x v="0"/>
    <n v="345.40764280000002"/>
  </r>
  <r>
    <n v="172286"/>
    <x v="41"/>
    <n v="52"/>
    <n v="4"/>
    <x v="1"/>
    <x v="0"/>
    <n v="7"/>
    <x v="0"/>
    <n v="137.3271349"/>
  </r>
  <r>
    <n v="151750"/>
    <x v="7"/>
    <n v="49"/>
    <n v="4"/>
    <x v="0"/>
    <x v="1"/>
    <n v="5"/>
    <x v="0"/>
    <n v="451.35944410000002"/>
  </r>
  <r>
    <n v="192834"/>
    <x v="77"/>
    <n v="10"/>
    <n v="4"/>
    <x v="1"/>
    <x v="0"/>
    <n v="9"/>
    <x v="0"/>
    <n v="327.91816779999999"/>
  </r>
  <r>
    <n v="127095"/>
    <x v="43"/>
    <s v=""/>
    <n v="4"/>
    <x v="0"/>
    <x v="1"/>
    <n v="6"/>
    <x v="0"/>
    <n v="115.78278090000001"/>
  </r>
  <r>
    <n v="186671"/>
    <x v="34"/>
    <n v="26"/>
    <n v="4"/>
    <x v="1"/>
    <x v="1"/>
    <n v="1"/>
    <x v="1"/>
    <n v="503.6657596"/>
  </r>
  <r>
    <n v="133581"/>
    <x v="25"/>
    <n v="32"/>
    <n v="4"/>
    <x v="0"/>
    <x v="1"/>
    <n v="8"/>
    <x v="0"/>
    <n v="453.31109959999998"/>
  </r>
  <r>
    <n v="178294"/>
    <x v="47"/>
    <n v="38"/>
    <n v="4"/>
    <x v="0"/>
    <x v="1"/>
    <n v="9"/>
    <x v="1"/>
    <n v="510.23551709999998"/>
  </r>
  <r>
    <n v="157960"/>
    <x v="24"/>
    <n v="47"/>
    <n v="4"/>
    <x v="1"/>
    <x v="1"/>
    <n v="7"/>
    <x v="0"/>
    <n v="225.76612689999999"/>
  </r>
  <r>
    <n v="176267"/>
    <x v="44"/>
    <n v="46"/>
    <n v="4"/>
    <x v="1"/>
    <x v="1"/>
    <n v="15"/>
    <x v="0"/>
    <n v="147.93286230000001"/>
  </r>
  <r>
    <n v="131218"/>
    <x v="75"/>
    <n v="26"/>
    <n v="4"/>
    <x v="0"/>
    <x v="0"/>
    <n v="8"/>
    <x v="0"/>
    <n v="426.11818829999999"/>
  </r>
  <r>
    <n v="175822"/>
    <x v="46"/>
    <n v="7"/>
    <n v="4"/>
    <x v="1"/>
    <x v="1"/>
    <n v="3"/>
    <x v="1"/>
    <n v="565.05055479999999"/>
  </r>
  <r>
    <n v="198827"/>
    <x v="40"/>
    <s v=""/>
    <n v="4"/>
    <x v="1"/>
    <x v="0"/>
    <n v="12"/>
    <x v="0"/>
    <n v="130.8957786"/>
  </r>
  <r>
    <n v="172842"/>
    <x v="52"/>
    <n v="19"/>
    <n v="4"/>
    <x v="0"/>
    <x v="1"/>
    <n v="11"/>
    <x v="0"/>
    <n v="326.54617660000002"/>
  </r>
  <r>
    <n v="172035"/>
    <x v="41"/>
    <s v=""/>
    <n v="4"/>
    <x v="0"/>
    <x v="0"/>
    <n v="10"/>
    <x v="0"/>
    <n v="235.65778359999999"/>
  </r>
  <r>
    <n v="178205"/>
    <x v="31"/>
    <n v="49"/>
    <n v="4"/>
    <x v="1"/>
    <x v="1"/>
    <n v="12"/>
    <x v="0"/>
    <n v="276.45266809999998"/>
  </r>
  <r>
    <n v="145089"/>
    <x v="81"/>
    <s v=""/>
    <n v="4"/>
    <x v="0"/>
    <x v="1"/>
    <n v="9"/>
    <x v="0"/>
    <n v="429.25609639999999"/>
  </r>
  <r>
    <n v="163760"/>
    <x v="5"/>
    <n v="12"/>
    <n v="4"/>
    <x v="0"/>
    <x v="1"/>
    <n v="1"/>
    <x v="1"/>
    <n v="824.18496970000001"/>
  </r>
  <r>
    <n v="146815"/>
    <x v="18"/>
    <n v="3"/>
    <n v="4"/>
    <x v="1"/>
    <x v="0"/>
    <n v="14"/>
    <x v="0"/>
    <n v="225.91931120000001"/>
  </r>
  <r>
    <n v="142969"/>
    <x v="34"/>
    <n v="27"/>
    <n v="4"/>
    <x v="0"/>
    <x v="1"/>
    <n v="14"/>
    <x v="1"/>
    <n v="532.44879460000004"/>
  </r>
  <r>
    <n v="179012"/>
    <x v="20"/>
    <n v="19"/>
    <n v="4"/>
    <x v="1"/>
    <x v="0"/>
    <n v="6"/>
    <x v="0"/>
    <n v="281.48266150000001"/>
  </r>
  <r>
    <n v="199432"/>
    <x v="27"/>
    <n v="32"/>
    <n v="4"/>
    <x v="0"/>
    <x v="0"/>
    <n v="0"/>
    <x v="1"/>
    <n v="545.09766300000001"/>
  </r>
  <r>
    <n v="176852"/>
    <x v="2"/>
    <n v="35"/>
    <n v="4"/>
    <x v="1"/>
    <x v="1"/>
    <n v="8"/>
    <x v="0"/>
    <n v="331.77873970000002"/>
  </r>
  <r>
    <n v="189566"/>
    <x v="33"/>
    <s v=""/>
    <n v="4"/>
    <x v="0"/>
    <x v="1"/>
    <n v="7"/>
    <x v="1"/>
    <n v="742.82932049999999"/>
  </r>
  <r>
    <n v="152651"/>
    <x v="35"/>
    <n v="30"/>
    <n v="4"/>
    <x v="1"/>
    <x v="1"/>
    <n v="8"/>
    <x v="0"/>
    <n v="387.28727409999999"/>
  </r>
  <r>
    <n v="164997"/>
    <x v="58"/>
    <n v="15"/>
    <n v="4"/>
    <x v="1"/>
    <x v="1"/>
    <n v="7"/>
    <x v="0"/>
    <n v="417.82466499999998"/>
  </r>
  <r>
    <n v="189179"/>
    <x v="17"/>
    <n v="0"/>
    <n v="4"/>
    <x v="1"/>
    <x v="0"/>
    <n v="12"/>
    <x v="0"/>
    <n v="226.99913309999999"/>
  </r>
  <r>
    <n v="184428"/>
    <x v="35"/>
    <n v="29"/>
    <n v="4"/>
    <x v="0"/>
    <x v="1"/>
    <n v="11"/>
    <x v="0"/>
    <n v="226.29950109999999"/>
  </r>
  <r>
    <n v="147170"/>
    <x v="36"/>
    <n v="0"/>
    <n v="4"/>
    <x v="0"/>
    <x v="0"/>
    <n v="13"/>
    <x v="0"/>
    <n v="298.17318080000001"/>
  </r>
  <r>
    <n v="172053"/>
    <x v="22"/>
    <n v="48"/>
    <n v="4"/>
    <x v="0"/>
    <x v="1"/>
    <n v="5"/>
    <x v="0"/>
    <n v="335.41094170000002"/>
  </r>
  <r>
    <n v="157636"/>
    <x v="26"/>
    <n v="4"/>
    <n v="4"/>
    <x v="1"/>
    <x v="1"/>
    <n v="8"/>
    <x v="1"/>
    <n v="787.91108589999999"/>
  </r>
  <r>
    <n v="148050"/>
    <x v="46"/>
    <n v="9"/>
    <n v="4"/>
    <x v="1"/>
    <x v="0"/>
    <n v="2"/>
    <x v="1"/>
    <n v="570.57418310000003"/>
  </r>
  <r>
    <n v="187541"/>
    <x v="48"/>
    <n v="4"/>
    <n v="4"/>
    <x v="0"/>
    <x v="1"/>
    <n v="12"/>
    <x v="1"/>
    <n v="775.62105759999997"/>
  </r>
  <r>
    <n v="186610"/>
    <x v="26"/>
    <n v="4"/>
    <n v="4"/>
    <x v="1"/>
    <x v="0"/>
    <n v="15"/>
    <x v="0"/>
    <n v="162.1769788"/>
  </r>
  <r>
    <n v="143002"/>
    <x v="14"/>
    <n v="46"/>
    <n v="4"/>
    <x v="1"/>
    <x v="0"/>
    <n v="7"/>
    <x v="0"/>
    <n v="113.0374475"/>
  </r>
  <r>
    <n v="155731"/>
    <x v="37"/>
    <n v="20"/>
    <n v="4"/>
    <x v="0"/>
    <x v="0"/>
    <n v="3"/>
    <x v="0"/>
    <n v="332.47299090000001"/>
  </r>
  <r>
    <n v="136786"/>
    <x v="41"/>
    <n v="52"/>
    <n v="4"/>
    <x v="1"/>
    <x v="1"/>
    <n v="0"/>
    <x v="0"/>
    <n v="47.677796440000002"/>
  </r>
  <r>
    <n v="190457"/>
    <x v="45"/>
    <n v="22"/>
    <n v="4"/>
    <x v="1"/>
    <x v="1"/>
    <n v="3"/>
    <x v="1"/>
    <n v="762.82191609999995"/>
  </r>
  <r>
    <n v="195023"/>
    <x v="15"/>
    <n v="51"/>
    <n v="4"/>
    <x v="0"/>
    <x v="1"/>
    <n v="9"/>
    <x v="0"/>
    <n v="91.450752570000006"/>
  </r>
  <r>
    <n v="147745"/>
    <x v="59"/>
    <n v="34"/>
    <n v="4"/>
    <x v="1"/>
    <x v="0"/>
    <n v="4"/>
    <x v="0"/>
    <n v="452.47331689999999"/>
  </r>
  <r>
    <n v="179475"/>
    <x v="50"/>
    <s v=""/>
    <n v="4"/>
    <x v="1"/>
    <x v="1"/>
    <n v="7"/>
    <x v="0"/>
    <n v="87.751441360000001"/>
  </r>
  <r>
    <n v="183064"/>
    <x v="29"/>
    <n v="18"/>
    <n v="4"/>
    <x v="1"/>
    <x v="1"/>
    <n v="9"/>
    <x v="0"/>
    <n v="453.17156849999998"/>
  </r>
  <r>
    <n v="187965"/>
    <x v="47"/>
    <n v="41"/>
    <n v="4"/>
    <x v="1"/>
    <x v="1"/>
    <n v="10"/>
    <x v="0"/>
    <n v="333.56613229999999"/>
  </r>
  <r>
    <n v="161542"/>
    <x v="31"/>
    <n v="46"/>
    <n v="4"/>
    <x v="1"/>
    <x v="1"/>
    <n v="10"/>
    <x v="0"/>
    <n v="48.413118840000003"/>
  </r>
  <r>
    <n v="176788"/>
    <x v="36"/>
    <n v="0"/>
    <n v="4"/>
    <x v="1"/>
    <x v="1"/>
    <n v="1"/>
    <x v="1"/>
    <n v="1314.475359"/>
  </r>
  <r>
    <n v="113601"/>
    <x v="48"/>
    <n v="3"/>
    <n v="4"/>
    <x v="0"/>
    <x v="1"/>
    <n v="1"/>
    <x v="1"/>
    <n v="1731.433041"/>
  </r>
  <r>
    <n v="143260"/>
    <x v="42"/>
    <n v="11"/>
    <n v="4"/>
    <x v="0"/>
    <x v="1"/>
    <n v="4"/>
    <x v="1"/>
    <n v="767.222576"/>
  </r>
  <r>
    <n v="148325"/>
    <x v="34"/>
    <n v="24"/>
    <n v="4"/>
    <x v="1"/>
    <x v="1"/>
    <n v="11"/>
    <x v="0"/>
    <n v="184.69391300000001"/>
  </r>
  <r>
    <n v="120580"/>
    <x v="63"/>
    <s v=""/>
    <n v="4"/>
    <x v="0"/>
    <x v="1"/>
    <n v="10"/>
    <x v="0"/>
    <n v="436.18626399999999"/>
  </r>
  <r>
    <n v="101257"/>
    <x v="9"/>
    <n v="0"/>
    <n v="4"/>
    <x v="0"/>
    <x v="1"/>
    <n v="12"/>
    <x v="1"/>
    <n v="617.34327719999999"/>
  </r>
  <r>
    <n v="182981"/>
    <x v="22"/>
    <n v="50"/>
    <n v="4"/>
    <x v="0"/>
    <x v="1"/>
    <n v="7"/>
    <x v="0"/>
    <n v="182.66351950000001"/>
  </r>
  <r>
    <n v="106485"/>
    <x v="12"/>
    <n v="26"/>
    <n v="4"/>
    <x v="0"/>
    <x v="1"/>
    <n v="9"/>
    <x v="0"/>
    <n v="481.92541440000002"/>
  </r>
  <r>
    <n v="111930"/>
    <x v="9"/>
    <n v="0"/>
    <n v="4"/>
    <x v="1"/>
    <x v="1"/>
    <n v="7"/>
    <x v="0"/>
    <n v="498.58673229999999"/>
  </r>
  <r>
    <n v="128349"/>
    <x v="63"/>
    <n v="7"/>
    <n v="4"/>
    <x v="0"/>
    <x v="0"/>
    <n v="3"/>
    <x v="0"/>
    <n v="379.5332113"/>
  </r>
  <r>
    <n v="169141"/>
    <x v="48"/>
    <n v="4"/>
    <n v="4"/>
    <x v="1"/>
    <x v="0"/>
    <n v="11"/>
    <x v="0"/>
    <n v="196.70712739999999"/>
  </r>
  <r>
    <n v="177583"/>
    <x v="20"/>
    <n v="19"/>
    <n v="4"/>
    <x v="0"/>
    <x v="0"/>
    <n v="3"/>
    <x v="1"/>
    <n v="605.55665290000002"/>
  </r>
  <r>
    <n v="163097"/>
    <x v="8"/>
    <n v="52"/>
    <n v="4"/>
    <x v="1"/>
    <x v="1"/>
    <n v="13"/>
    <x v="0"/>
    <n v="214.26337649999999"/>
  </r>
  <r>
    <n v="161811"/>
    <x v="44"/>
    <n v="46"/>
    <n v="4"/>
    <x v="1"/>
    <x v="1"/>
    <n v="15"/>
    <x v="0"/>
    <n v="20.71180013"/>
  </r>
  <r>
    <n v="120918"/>
    <x v="63"/>
    <n v="8"/>
    <n v="4"/>
    <x v="1"/>
    <x v="0"/>
    <n v="7"/>
    <x v="0"/>
    <n v="284.53269990000001"/>
  </r>
  <r>
    <n v="103739"/>
    <x v="32"/>
    <n v="41"/>
    <n v="4"/>
    <x v="0"/>
    <x v="1"/>
    <n v="3"/>
    <x v="1"/>
    <n v="838.92733720000001"/>
  </r>
  <r>
    <n v="177809"/>
    <x v="18"/>
    <n v="5"/>
    <n v="4"/>
    <x v="1"/>
    <x v="0"/>
    <n v="9"/>
    <x v="1"/>
    <n v="500.51214069999997"/>
  </r>
  <r>
    <n v="150326"/>
    <x v="83"/>
    <n v="39"/>
    <n v="4"/>
    <x v="0"/>
    <x v="0"/>
    <n v="10"/>
    <x v="0"/>
    <n v="35.85821979"/>
  </r>
  <r>
    <n v="152238"/>
    <x v="62"/>
    <n v="35"/>
    <n v="4"/>
    <x v="0"/>
    <x v="1"/>
    <n v="4"/>
    <x v="1"/>
    <n v="625.42478159999996"/>
  </r>
  <r>
    <n v="191210"/>
    <x v="0"/>
    <n v="7"/>
    <n v="4"/>
    <x v="0"/>
    <x v="1"/>
    <n v="12"/>
    <x v="1"/>
    <n v="620.00757910000004"/>
  </r>
  <r>
    <n v="174357"/>
    <x v="48"/>
    <n v="4"/>
    <n v="4"/>
    <x v="1"/>
    <x v="0"/>
    <n v="12"/>
    <x v="0"/>
    <n v="398.3638732"/>
  </r>
  <r>
    <n v="178778"/>
    <x v="20"/>
    <n v="19"/>
    <n v="4"/>
    <x v="0"/>
    <x v="0"/>
    <n v="6"/>
    <x v="0"/>
    <n v="332.52192509999998"/>
  </r>
  <r>
    <n v="161516"/>
    <x v="49"/>
    <n v="29"/>
    <n v="4"/>
    <x v="1"/>
    <x v="1"/>
    <n v="5"/>
    <x v="0"/>
    <n v="489.70267999999999"/>
  </r>
  <r>
    <n v="185817"/>
    <x v="7"/>
    <n v="49"/>
    <n v="4"/>
    <x v="0"/>
    <x v="1"/>
    <n v="3"/>
    <x v="1"/>
    <n v="513.92546530000004"/>
  </r>
  <r>
    <n v="191062"/>
    <x v="31"/>
    <n v="47"/>
    <n v="4"/>
    <x v="1"/>
    <x v="1"/>
    <n v="3"/>
    <x v="0"/>
    <n v="482.71070329999998"/>
  </r>
  <r>
    <n v="130746"/>
    <x v="62"/>
    <s v=""/>
    <n v="4"/>
    <x v="0"/>
    <x v="0"/>
    <n v="2"/>
    <x v="0"/>
    <n v="377.98079639999997"/>
  </r>
  <r>
    <n v="132839"/>
    <x v="25"/>
    <n v="29"/>
    <n v="4"/>
    <x v="0"/>
    <x v="1"/>
    <n v="9"/>
    <x v="0"/>
    <n v="449.52276649999999"/>
  </r>
  <r>
    <n v="155942"/>
    <x v="36"/>
    <n v="1"/>
    <n v="4"/>
    <x v="1"/>
    <x v="0"/>
    <n v="13"/>
    <x v="0"/>
    <n v="410.1421679"/>
  </r>
  <r>
    <n v="195026"/>
    <x v="26"/>
    <n v="5"/>
    <n v="4"/>
    <x v="1"/>
    <x v="0"/>
    <n v="14"/>
    <x v="0"/>
    <n v="222.9062998"/>
  </r>
  <r>
    <n v="163962"/>
    <x v="22"/>
    <n v="48"/>
    <n v="4"/>
    <x v="0"/>
    <x v="1"/>
    <n v="15"/>
    <x v="0"/>
    <n v="134.349538"/>
  </r>
  <r>
    <n v="189660"/>
    <x v="36"/>
    <n v="1"/>
    <n v="4"/>
    <x v="1"/>
    <x v="1"/>
    <n v="11"/>
    <x v="0"/>
    <n v="383.43857539999999"/>
  </r>
  <r>
    <n v="144265"/>
    <x v="63"/>
    <n v="7"/>
    <n v="4"/>
    <x v="0"/>
    <x v="1"/>
    <n v="15"/>
    <x v="0"/>
    <n v="263.16169430000002"/>
  </r>
  <r>
    <n v="113829"/>
    <x v="50"/>
    <n v="42"/>
    <n v="4"/>
    <x v="0"/>
    <x v="1"/>
    <n v="14"/>
    <x v="0"/>
    <n v="53.179708699999999"/>
  </r>
  <r>
    <n v="181199"/>
    <x v="61"/>
    <n v="18"/>
    <n v="4"/>
    <x v="1"/>
    <x v="1"/>
    <n v="5"/>
    <x v="1"/>
    <n v="808.84318580000001"/>
  </r>
  <r>
    <n v="110464"/>
    <x v="44"/>
    <n v="45"/>
    <n v="4"/>
    <x v="0"/>
    <x v="0"/>
    <n v="9"/>
    <x v="0"/>
    <n v="281.52236110000001"/>
  </r>
  <r>
    <n v="185158"/>
    <x v="26"/>
    <s v=""/>
    <n v="4"/>
    <x v="1"/>
    <x v="1"/>
    <n v="14"/>
    <x v="0"/>
    <n v="454.45489149999997"/>
  </r>
  <r>
    <n v="153025"/>
    <x v="8"/>
    <n v="52"/>
    <n v="4"/>
    <x v="0"/>
    <x v="0"/>
    <n v="13"/>
    <x v="0"/>
    <n v="15.78501164"/>
  </r>
  <r>
    <n v="145959"/>
    <x v="27"/>
    <n v="31"/>
    <n v="4"/>
    <x v="1"/>
    <x v="0"/>
    <n v="13"/>
    <x v="0"/>
    <n v="253.1904409"/>
  </r>
  <r>
    <n v="146152"/>
    <x v="33"/>
    <n v="8"/>
    <n v="4"/>
    <x v="0"/>
    <x v="1"/>
    <n v="15"/>
    <x v="1"/>
    <n v="774.23689539999998"/>
  </r>
  <r>
    <n v="126790"/>
    <x v="50"/>
    <n v="41"/>
    <n v="4"/>
    <x v="1"/>
    <x v="0"/>
    <n v="1"/>
    <x v="0"/>
    <n v="283.54269219999998"/>
  </r>
  <r>
    <n v="117664"/>
    <x v="34"/>
    <n v="27"/>
    <n v="4"/>
    <x v="0"/>
    <x v="0"/>
    <n v="10"/>
    <x v="0"/>
    <n v="342.26802700000002"/>
  </r>
  <r>
    <n v="108623"/>
    <x v="41"/>
    <n v="49"/>
    <n v="4"/>
    <x v="0"/>
    <x v="0"/>
    <n v="0"/>
    <x v="0"/>
    <n v="421.10598829999998"/>
  </r>
  <r>
    <n v="141876"/>
    <x v="33"/>
    <n v="8"/>
    <n v="4"/>
    <x v="1"/>
    <x v="0"/>
    <n v="11"/>
    <x v="0"/>
    <n v="217.9798893"/>
  </r>
  <r>
    <n v="156801"/>
    <x v="44"/>
    <n v="44"/>
    <n v="4"/>
    <x v="1"/>
    <x v="0"/>
    <n v="1"/>
    <x v="0"/>
    <n v="87.147371519999993"/>
  </r>
  <r>
    <n v="166446"/>
    <x v="5"/>
    <n v="9"/>
    <n v="4"/>
    <x v="1"/>
    <x v="0"/>
    <n v="13"/>
    <x v="0"/>
    <n v="257.1925233"/>
  </r>
  <r>
    <n v="167515"/>
    <x v="13"/>
    <n v="40"/>
    <n v="4"/>
    <x v="1"/>
    <x v="1"/>
    <n v="6"/>
    <x v="0"/>
    <n v="410.8316476"/>
  </r>
  <r>
    <n v="193315"/>
    <x v="43"/>
    <n v="43"/>
    <n v="4"/>
    <x v="1"/>
    <x v="0"/>
    <n v="12"/>
    <x v="0"/>
    <n v="60.116219770000001"/>
  </r>
  <r>
    <n v="159552"/>
    <x v="3"/>
    <n v="35"/>
    <n v="4"/>
    <x v="1"/>
    <x v="1"/>
    <n v="7"/>
    <x v="0"/>
    <n v="430.18108610000002"/>
  </r>
  <r>
    <n v="176367"/>
    <x v="27"/>
    <n v="30"/>
    <n v="4"/>
    <x v="0"/>
    <x v="0"/>
    <n v="7"/>
    <x v="0"/>
    <n v="379.40789319999999"/>
  </r>
  <r>
    <n v="187708"/>
    <x v="22"/>
    <n v="47"/>
    <n v="4"/>
    <x v="1"/>
    <x v="1"/>
    <n v="11"/>
    <x v="0"/>
    <n v="75.149138969999996"/>
  </r>
  <r>
    <n v="148567"/>
    <x v="18"/>
    <n v="5"/>
    <n v="4"/>
    <x v="0"/>
    <x v="0"/>
    <n v="1"/>
    <x v="0"/>
    <n v="456.56293290000002"/>
  </r>
  <r>
    <n v="150186"/>
    <x v="33"/>
    <n v="7"/>
    <n v="4"/>
    <x v="1"/>
    <x v="0"/>
    <n v="11"/>
    <x v="0"/>
    <n v="227.67955380000001"/>
  </r>
  <r>
    <n v="140556"/>
    <x v="44"/>
    <n v="46"/>
    <n v="4"/>
    <x v="1"/>
    <x v="1"/>
    <n v="13"/>
    <x v="0"/>
    <n v="54.317168049999999"/>
  </r>
  <r>
    <n v="112852"/>
    <x v="9"/>
    <n v="0"/>
    <n v="4"/>
    <x v="0"/>
    <x v="0"/>
    <n v="15"/>
    <x v="0"/>
    <n v="426.03460139999999"/>
  </r>
  <r>
    <n v="158733"/>
    <x v="20"/>
    <n v="21"/>
    <n v="4"/>
    <x v="1"/>
    <x v="0"/>
    <n v="9"/>
    <x v="0"/>
    <n v="314.889906"/>
  </r>
  <r>
    <n v="160998"/>
    <x v="34"/>
    <n v="28"/>
    <n v="4"/>
    <x v="0"/>
    <x v="1"/>
    <n v="15"/>
    <x v="0"/>
    <n v="295.89856409999999"/>
  </r>
  <r>
    <n v="135853"/>
    <x v="14"/>
    <n v="44"/>
    <n v="4"/>
    <x v="1"/>
    <x v="0"/>
    <n v="3"/>
    <x v="0"/>
    <n v="67.408537710000004"/>
  </r>
  <r>
    <n v="122326"/>
    <x v="28"/>
    <n v="52"/>
    <n v="4"/>
    <x v="1"/>
    <x v="0"/>
    <n v="6"/>
    <x v="0"/>
    <n v="311.33257279999998"/>
  </r>
  <r>
    <n v="156353"/>
    <x v="40"/>
    <n v="21"/>
    <n v="4"/>
    <x v="1"/>
    <x v="0"/>
    <n v="2"/>
    <x v="1"/>
    <n v="558.19599100000005"/>
  </r>
  <r>
    <n v="177241"/>
    <x v="45"/>
    <n v="20"/>
    <n v="4"/>
    <x v="1"/>
    <x v="0"/>
    <n v="13"/>
    <x v="0"/>
    <n v="253.57770189999999"/>
  </r>
  <r>
    <n v="157990"/>
    <x v="19"/>
    <n v="16"/>
    <n v="4"/>
    <x v="1"/>
    <x v="1"/>
    <n v="4"/>
    <x v="1"/>
    <n v="691.79725329999997"/>
  </r>
  <r>
    <n v="166234"/>
    <x v="7"/>
    <s v=""/>
    <n v="4"/>
    <x v="0"/>
    <x v="0"/>
    <n v="5"/>
    <x v="1"/>
    <n v="526.06954680000001"/>
  </r>
  <r>
    <n v="164819"/>
    <x v="48"/>
    <n v="2"/>
    <n v="4"/>
    <x v="1"/>
    <x v="1"/>
    <n v="11"/>
    <x v="1"/>
    <n v="586.27124749999996"/>
  </r>
  <r>
    <n v="118997"/>
    <x v="17"/>
    <n v="0"/>
    <n v="4"/>
    <x v="1"/>
    <x v="0"/>
    <n v="11"/>
    <x v="0"/>
    <n v="325.09806650000002"/>
  </r>
  <r>
    <n v="173741"/>
    <x v="13"/>
    <n v="37"/>
    <n v="4"/>
    <x v="0"/>
    <x v="1"/>
    <n v="9"/>
    <x v="0"/>
    <n v="392.3417354"/>
  </r>
  <r>
    <n v="182367"/>
    <x v="52"/>
    <n v="20"/>
    <n v="4"/>
    <x v="1"/>
    <x v="0"/>
    <n v="5"/>
    <x v="1"/>
    <n v="643.33437609999999"/>
  </r>
  <r>
    <n v="186532"/>
    <x v="18"/>
    <n v="3"/>
    <n v="4"/>
    <x v="1"/>
    <x v="1"/>
    <n v="15"/>
    <x v="0"/>
    <n v="428.18495280000002"/>
  </r>
  <r>
    <n v="111017"/>
    <x v="0"/>
    <n v="5"/>
    <n v="4"/>
    <x v="0"/>
    <x v="1"/>
    <n v="7"/>
    <x v="1"/>
    <n v="989.98031700000001"/>
  </r>
  <r>
    <n v="180739"/>
    <x v="25"/>
    <n v="30"/>
    <n v="4"/>
    <x v="0"/>
    <x v="1"/>
    <n v="6"/>
    <x v="0"/>
    <n v="444.91464309999998"/>
  </r>
  <r>
    <n v="197861"/>
    <x v="32"/>
    <n v="38"/>
    <n v="4"/>
    <x v="1"/>
    <x v="0"/>
    <n v="1"/>
    <x v="1"/>
    <n v="678.31937719999996"/>
  </r>
  <r>
    <n v="197702"/>
    <x v="30"/>
    <n v="48"/>
    <n v="4"/>
    <x v="1"/>
    <x v="1"/>
    <n v="5"/>
    <x v="0"/>
    <n v="70.369785429999993"/>
  </r>
  <r>
    <n v="101694"/>
    <x v="13"/>
    <n v="37"/>
    <n v="4"/>
    <x v="0"/>
    <x v="1"/>
    <n v="10"/>
    <x v="0"/>
    <n v="439.10141920000001"/>
  </r>
  <r>
    <n v="147142"/>
    <x v="59"/>
    <n v="33"/>
    <n v="4"/>
    <x v="1"/>
    <x v="0"/>
    <n v="11"/>
    <x v="0"/>
    <n v="197.1474312"/>
  </r>
  <r>
    <n v="132121"/>
    <x v="3"/>
    <n v="31"/>
    <n v="4"/>
    <x v="1"/>
    <x v="0"/>
    <n v="11"/>
    <x v="0"/>
    <n v="299.53904669999997"/>
  </r>
  <r>
    <n v="157481"/>
    <x v="4"/>
    <n v="3"/>
    <n v="4"/>
    <x v="1"/>
    <x v="0"/>
    <n v="9"/>
    <x v="0"/>
    <n v="317.11535629999997"/>
  </r>
  <r>
    <n v="187274"/>
    <x v="12"/>
    <n v="28"/>
    <n v="4"/>
    <x v="0"/>
    <x v="1"/>
    <n v="14"/>
    <x v="0"/>
    <n v="278.37635440000003"/>
  </r>
  <r>
    <n v="145845"/>
    <x v="36"/>
    <n v="0"/>
    <n v="4"/>
    <x v="0"/>
    <x v="0"/>
    <n v="15"/>
    <x v="0"/>
    <n v="335.55321149999997"/>
  </r>
  <r>
    <n v="164615"/>
    <x v="9"/>
    <n v="0"/>
    <n v="4"/>
    <x v="0"/>
    <x v="0"/>
    <n v="12"/>
    <x v="0"/>
    <n v="343.73616800000002"/>
  </r>
  <r>
    <n v="124684"/>
    <x v="48"/>
    <n v="2"/>
    <n v="4"/>
    <x v="1"/>
    <x v="1"/>
    <n v="11"/>
    <x v="0"/>
    <n v="311.61255879999999"/>
  </r>
  <r>
    <n v="130909"/>
    <x v="36"/>
    <s v=""/>
    <n v="4"/>
    <x v="1"/>
    <x v="0"/>
    <n v="11"/>
    <x v="0"/>
    <n v="301.01568099999997"/>
  </r>
  <r>
    <n v="188066"/>
    <x v="14"/>
    <s v=""/>
    <n v="4"/>
    <x v="1"/>
    <x v="0"/>
    <n v="9"/>
    <x v="0"/>
    <n v="32.580450059999997"/>
  </r>
  <r>
    <n v="185816"/>
    <x v="56"/>
    <n v="7"/>
    <n v="4"/>
    <x v="1"/>
    <x v="0"/>
    <n v="12"/>
    <x v="0"/>
    <n v="252.54291559999999"/>
  </r>
  <r>
    <n v="157067"/>
    <x v="24"/>
    <n v="43"/>
    <n v="4"/>
    <x v="1"/>
    <x v="0"/>
    <n v="8"/>
    <x v="0"/>
    <n v="223.1133403"/>
  </r>
  <r>
    <n v="167394"/>
    <x v="45"/>
    <n v="21"/>
    <n v="4"/>
    <x v="0"/>
    <x v="0"/>
    <n v="10"/>
    <x v="0"/>
    <n v="392.7729478"/>
  </r>
  <r>
    <n v="139507"/>
    <x v="47"/>
    <n v="41"/>
    <n v="4"/>
    <x v="0"/>
    <x v="0"/>
    <n v="8"/>
    <x v="0"/>
    <n v="391.0937662"/>
  </r>
  <r>
    <n v="180370"/>
    <x v="27"/>
    <n v="33"/>
    <n v="4"/>
    <x v="1"/>
    <x v="0"/>
    <n v="0"/>
    <x v="1"/>
    <n v="686.03617489999999"/>
  </r>
  <r>
    <n v="123051"/>
    <x v="7"/>
    <n v="49"/>
    <n v="4"/>
    <x v="0"/>
    <x v="1"/>
    <n v="11"/>
    <x v="0"/>
    <n v="139.88352449999999"/>
  </r>
  <r>
    <n v="136678"/>
    <x v="10"/>
    <n v="0"/>
    <n v="4"/>
    <x v="1"/>
    <x v="0"/>
    <n v="15"/>
    <x v="0"/>
    <n v="345.88811190000001"/>
  </r>
  <r>
    <n v="132424"/>
    <x v="31"/>
    <n v="45"/>
    <n v="4"/>
    <x v="1"/>
    <x v="0"/>
    <n v="6"/>
    <x v="0"/>
    <n v="273.98348179999999"/>
  </r>
  <r>
    <n v="132573"/>
    <x v="22"/>
    <n v="50"/>
    <n v="4"/>
    <x v="0"/>
    <x v="1"/>
    <n v="8"/>
    <x v="0"/>
    <n v="154.1986373"/>
  </r>
  <r>
    <n v="178595"/>
    <x v="8"/>
    <n v="48"/>
    <n v="4"/>
    <x v="1"/>
    <x v="1"/>
    <n v="10"/>
    <x v="0"/>
    <n v="90.618958160000005"/>
  </r>
  <r>
    <n v="106217"/>
    <x v="37"/>
    <n v="21"/>
    <n v="4"/>
    <x v="0"/>
    <x v="0"/>
    <n v="11"/>
    <x v="0"/>
    <n v="137.59461479999999"/>
  </r>
  <r>
    <n v="166252"/>
    <x v="32"/>
    <n v="40"/>
    <n v="4"/>
    <x v="1"/>
    <x v="1"/>
    <n v="9"/>
    <x v="0"/>
    <n v="401.6373251"/>
  </r>
  <r>
    <n v="194049"/>
    <x v="34"/>
    <n v="26"/>
    <n v="4"/>
    <x v="0"/>
    <x v="1"/>
    <n v="13"/>
    <x v="0"/>
    <n v="462.12347130000001"/>
  </r>
  <r>
    <n v="164213"/>
    <x v="48"/>
    <n v="3"/>
    <n v="4"/>
    <x v="1"/>
    <x v="0"/>
    <n v="15"/>
    <x v="0"/>
    <n v="276.66080140000003"/>
  </r>
  <r>
    <n v="169574"/>
    <x v="22"/>
    <n v="47"/>
    <n v="4"/>
    <x v="1"/>
    <x v="0"/>
    <n v="10"/>
    <x v="0"/>
    <n v="90.189563269999994"/>
  </r>
  <r>
    <n v="111357"/>
    <x v="40"/>
    <n v="21"/>
    <n v="4"/>
    <x v="0"/>
    <x v="0"/>
    <n v="13"/>
    <x v="0"/>
    <n v="200.3970746"/>
  </r>
  <r>
    <n v="146421"/>
    <x v="35"/>
    <s v=""/>
    <n v="4"/>
    <x v="1"/>
    <x v="0"/>
    <n v="13"/>
    <x v="0"/>
    <n v="182.31744090000001"/>
  </r>
  <r>
    <n v="129258"/>
    <x v="17"/>
    <n v="0"/>
    <n v="4"/>
    <x v="0"/>
    <x v="1"/>
    <n v="2"/>
    <x v="1"/>
    <n v="1555.951395"/>
  </r>
  <r>
    <n v="168411"/>
    <x v="27"/>
    <n v="32"/>
    <n v="4"/>
    <x v="1"/>
    <x v="0"/>
    <n v="7"/>
    <x v="0"/>
    <n v="318.2711261"/>
  </r>
  <r>
    <n v="108392"/>
    <x v="33"/>
    <n v="7"/>
    <n v="4"/>
    <x v="1"/>
    <x v="1"/>
    <n v="13"/>
    <x v="0"/>
    <n v="389.02321990000002"/>
  </r>
  <r>
    <n v="142851"/>
    <x v="47"/>
    <n v="42"/>
    <n v="4"/>
    <x v="1"/>
    <x v="0"/>
    <n v="0"/>
    <x v="1"/>
    <n v="541.23166879999997"/>
  </r>
  <r>
    <n v="182266"/>
    <x v="90"/>
    <n v="27"/>
    <n v="4"/>
    <x v="1"/>
    <x v="1"/>
    <n v="1"/>
    <x v="1"/>
    <n v="545.52969840000003"/>
  </r>
  <r>
    <n v="171573"/>
    <x v="50"/>
    <n v="45"/>
    <n v="4"/>
    <x v="0"/>
    <x v="0"/>
    <n v="10"/>
    <x v="0"/>
    <n v="185.49948520000001"/>
  </r>
  <r>
    <n v="153172"/>
    <x v="0"/>
    <n v="6"/>
    <n v="4"/>
    <x v="1"/>
    <x v="1"/>
    <n v="8"/>
    <x v="0"/>
    <n v="436.01293709999999"/>
  </r>
  <r>
    <n v="119681"/>
    <x v="32"/>
    <n v="40"/>
    <n v="4"/>
    <x v="0"/>
    <x v="0"/>
    <n v="10"/>
    <x v="0"/>
    <n v="339.15869149999997"/>
  </r>
  <r>
    <n v="116224"/>
    <x v="5"/>
    <n v="9"/>
    <n v="4"/>
    <x v="0"/>
    <x v="1"/>
    <n v="7"/>
    <x v="1"/>
    <n v="505.88331019999998"/>
  </r>
  <r>
    <n v="159462"/>
    <x v="43"/>
    <n v="40"/>
    <n v="4"/>
    <x v="1"/>
    <x v="0"/>
    <n v="11"/>
    <x v="0"/>
    <n v="175.3317811"/>
  </r>
  <r>
    <n v="170748"/>
    <x v="25"/>
    <n v="29"/>
    <n v="4"/>
    <x v="1"/>
    <x v="0"/>
    <n v="5"/>
    <x v="0"/>
    <n v="468.79894739999997"/>
  </r>
  <r>
    <n v="137671"/>
    <x v="59"/>
    <n v="32"/>
    <n v="4"/>
    <x v="0"/>
    <x v="1"/>
    <n v="10"/>
    <x v="1"/>
    <n v="515.94045779999999"/>
  </r>
  <r>
    <n v="194686"/>
    <x v="14"/>
    <n v="48"/>
    <n v="4"/>
    <x v="0"/>
    <x v="1"/>
    <n v="8"/>
    <x v="0"/>
    <n v="137.10669100000001"/>
  </r>
  <r>
    <n v="165177"/>
    <x v="48"/>
    <n v="3"/>
    <n v="4"/>
    <x v="0"/>
    <x v="1"/>
    <n v="9"/>
    <x v="1"/>
    <n v="1078.6161790000001"/>
  </r>
  <r>
    <n v="135621"/>
    <x v="44"/>
    <n v="45"/>
    <n v="4"/>
    <x v="1"/>
    <x v="1"/>
    <n v="0"/>
    <x v="1"/>
    <n v="542.15352189999999"/>
  </r>
  <r>
    <n v="124188"/>
    <x v="54"/>
    <n v="19"/>
    <n v="4"/>
    <x v="0"/>
    <x v="1"/>
    <n v="11"/>
    <x v="0"/>
    <n v="191.0554736"/>
  </r>
  <r>
    <n v="164581"/>
    <x v="39"/>
    <n v="40"/>
    <n v="4"/>
    <x v="1"/>
    <x v="0"/>
    <n v="12"/>
    <x v="0"/>
    <n v="259.44781490000003"/>
  </r>
  <r>
    <n v="183621"/>
    <x v="22"/>
    <n v="48"/>
    <n v="4"/>
    <x v="0"/>
    <x v="1"/>
    <n v="6"/>
    <x v="0"/>
    <n v="276.32448119999998"/>
  </r>
  <r>
    <n v="143752"/>
    <x v="31"/>
    <n v="48"/>
    <n v="4"/>
    <x v="0"/>
    <x v="1"/>
    <n v="0"/>
    <x v="0"/>
    <n v="142.46438459999999"/>
  </r>
  <r>
    <n v="129481"/>
    <x v="45"/>
    <n v="21"/>
    <n v="4"/>
    <x v="1"/>
    <x v="0"/>
    <n v="1"/>
    <x v="1"/>
    <n v="502.2764181"/>
  </r>
  <r>
    <n v="182636"/>
    <x v="44"/>
    <n v="43"/>
    <n v="4"/>
    <x v="1"/>
    <x v="1"/>
    <n v="9"/>
    <x v="0"/>
    <n v="141.050927"/>
  </r>
  <r>
    <n v="143245"/>
    <x v="35"/>
    <n v="30"/>
    <n v="4"/>
    <x v="0"/>
    <x v="1"/>
    <n v="6"/>
    <x v="0"/>
    <n v="464.63206270000001"/>
  </r>
  <r>
    <n v="135440"/>
    <x v="37"/>
    <n v="23"/>
    <n v="4"/>
    <x v="1"/>
    <x v="0"/>
    <n v="10"/>
    <x v="0"/>
    <n v="295.42461659999998"/>
  </r>
  <r>
    <n v="104404"/>
    <x v="48"/>
    <n v="4"/>
    <n v="4"/>
    <x v="1"/>
    <x v="0"/>
    <n v="12"/>
    <x v="0"/>
    <n v="264.25617199999999"/>
  </r>
  <r>
    <n v="129735"/>
    <x v="14"/>
    <n v="47"/>
    <n v="4"/>
    <x v="0"/>
    <x v="0"/>
    <n v="12"/>
    <x v="0"/>
    <n v="84.949933139999999"/>
  </r>
  <r>
    <n v="137420"/>
    <x v="19"/>
    <n v="16"/>
    <n v="4"/>
    <x v="1"/>
    <x v="0"/>
    <n v="15"/>
    <x v="0"/>
    <n v="257.73452409999999"/>
  </r>
  <r>
    <n v="129273"/>
    <x v="16"/>
    <n v="26"/>
    <n v="4"/>
    <x v="0"/>
    <x v="0"/>
    <n v="6"/>
    <x v="0"/>
    <n v="390.7695842"/>
  </r>
  <r>
    <n v="133180"/>
    <x v="18"/>
    <n v="3"/>
    <n v="4"/>
    <x v="1"/>
    <x v="0"/>
    <n v="9"/>
    <x v="0"/>
    <n v="438.59156089999999"/>
  </r>
  <r>
    <n v="169516"/>
    <x v="8"/>
    <n v="49"/>
    <n v="4"/>
    <x v="0"/>
    <x v="1"/>
    <n v="0"/>
    <x v="0"/>
    <n v="336.30249209999999"/>
  </r>
  <r>
    <n v="168400"/>
    <x v="18"/>
    <n v="5"/>
    <n v="4"/>
    <x v="1"/>
    <x v="0"/>
    <n v="9"/>
    <x v="0"/>
    <n v="341.46333679999998"/>
  </r>
  <r>
    <n v="196392"/>
    <x v="31"/>
    <n v="46"/>
    <n v="4"/>
    <x v="0"/>
    <x v="1"/>
    <n v="7"/>
    <x v="0"/>
    <n v="432.52290540000001"/>
  </r>
  <r>
    <n v="114625"/>
    <x v="49"/>
    <n v="30"/>
    <n v="4"/>
    <x v="1"/>
    <x v="1"/>
    <n v="6"/>
    <x v="0"/>
    <n v="404.36279439999998"/>
  </r>
  <r>
    <n v="174134"/>
    <x v="47"/>
    <s v=""/>
    <n v="4"/>
    <x v="0"/>
    <x v="1"/>
    <n v="2"/>
    <x v="0"/>
    <n v="490.6784955"/>
  </r>
  <r>
    <n v="120267"/>
    <x v="63"/>
    <n v="7"/>
    <n v="4"/>
    <x v="0"/>
    <x v="0"/>
    <n v="7"/>
    <x v="0"/>
    <n v="420.64735209999998"/>
  </r>
  <r>
    <n v="138700"/>
    <x v="61"/>
    <s v=""/>
    <n v="4"/>
    <x v="0"/>
    <x v="1"/>
    <n v="0"/>
    <x v="0"/>
    <n v="108.17509459999999"/>
  </r>
  <r>
    <n v="197071"/>
    <x v="50"/>
    <n v="44"/>
    <n v="4"/>
    <x v="1"/>
    <x v="0"/>
    <n v="10"/>
    <x v="0"/>
    <n v="35.257919200000003"/>
  </r>
  <r>
    <n v="127331"/>
    <x v="14"/>
    <n v="45"/>
    <n v="4"/>
    <x v="1"/>
    <x v="1"/>
    <n v="8"/>
    <x v="0"/>
    <n v="303.18384479999997"/>
  </r>
  <r>
    <n v="193912"/>
    <x v="26"/>
    <n v="5"/>
    <n v="4"/>
    <x v="1"/>
    <x v="1"/>
    <n v="11"/>
    <x v="0"/>
    <n v="254.9418043"/>
  </r>
  <r>
    <n v="193219"/>
    <x v="18"/>
    <s v=""/>
    <n v="4"/>
    <x v="0"/>
    <x v="1"/>
    <n v="15"/>
    <x v="1"/>
    <n v="837.37206300000003"/>
  </r>
  <r>
    <n v="106334"/>
    <x v="17"/>
    <n v="0"/>
    <n v="4"/>
    <x v="0"/>
    <x v="0"/>
    <n v="7"/>
    <x v="1"/>
    <n v="522.59615959999996"/>
  </r>
  <r>
    <n v="101152"/>
    <x v="1"/>
    <s v=""/>
    <n v="4"/>
    <x v="1"/>
    <x v="0"/>
    <n v="8"/>
    <x v="0"/>
    <n v="340.3491803"/>
  </r>
  <r>
    <n v="191806"/>
    <x v="50"/>
    <n v="44"/>
    <n v="4"/>
    <x v="0"/>
    <x v="0"/>
    <n v="10"/>
    <x v="0"/>
    <n v="319.48957250000001"/>
  </r>
  <r>
    <n v="105297"/>
    <x v="62"/>
    <n v="34"/>
    <n v="4"/>
    <x v="1"/>
    <x v="0"/>
    <n v="7"/>
    <x v="0"/>
    <n v="291.07631479999998"/>
  </r>
  <r>
    <n v="132981"/>
    <x v="5"/>
    <n v="11"/>
    <n v="4"/>
    <x v="1"/>
    <x v="0"/>
    <n v="2"/>
    <x v="1"/>
    <n v="535.38084600000002"/>
  </r>
  <r>
    <n v="175539"/>
    <x v="47"/>
    <n v="42"/>
    <n v="4"/>
    <x v="0"/>
    <x v="1"/>
    <n v="15"/>
    <x v="0"/>
    <n v="431.23165719999997"/>
  </r>
  <r>
    <n v="174345"/>
    <x v="52"/>
    <n v="18"/>
    <n v="4"/>
    <x v="0"/>
    <x v="0"/>
    <n v="7"/>
    <x v="0"/>
    <n v="334.7287652"/>
  </r>
  <r>
    <n v="127414"/>
    <x v="7"/>
    <n v="47"/>
    <n v="4"/>
    <x v="1"/>
    <x v="1"/>
    <n v="5"/>
    <x v="0"/>
    <n v="104.3685546"/>
  </r>
  <r>
    <n v="141447"/>
    <x v="36"/>
    <n v="0"/>
    <n v="4"/>
    <x v="1"/>
    <x v="0"/>
    <n v="7"/>
    <x v="0"/>
    <n v="427.40921129999998"/>
  </r>
  <r>
    <n v="187634"/>
    <x v="43"/>
    <n v="40"/>
    <n v="4"/>
    <x v="1"/>
    <x v="0"/>
    <n v="13"/>
    <x v="0"/>
    <n v="202.90134570000001"/>
  </r>
  <r>
    <n v="144947"/>
    <x v="98"/>
    <n v="16"/>
    <n v="4"/>
    <x v="0"/>
    <x v="0"/>
    <n v="14"/>
    <x v="0"/>
    <n v="268.10911299999998"/>
  </r>
  <r>
    <n v="163481"/>
    <x v="46"/>
    <n v="8"/>
    <n v="4"/>
    <x v="0"/>
    <x v="1"/>
    <n v="9"/>
    <x v="0"/>
    <n v="496.24325470000002"/>
  </r>
  <r>
    <n v="179298"/>
    <x v="59"/>
    <n v="31"/>
    <n v="4"/>
    <x v="1"/>
    <x v="0"/>
    <n v="5"/>
    <x v="1"/>
    <n v="626.77819299999999"/>
  </r>
  <r>
    <n v="185296"/>
    <x v="29"/>
    <n v="14"/>
    <n v="4"/>
    <x v="0"/>
    <x v="1"/>
    <n v="9"/>
    <x v="0"/>
    <n v="451.51868480000002"/>
  </r>
  <r>
    <n v="116373"/>
    <x v="44"/>
    <n v="45"/>
    <n v="4"/>
    <x v="1"/>
    <x v="1"/>
    <n v="8"/>
    <x v="0"/>
    <n v="347.1100323"/>
  </r>
  <r>
    <n v="163306"/>
    <x v="0"/>
    <n v="5"/>
    <n v="4"/>
    <x v="0"/>
    <x v="0"/>
    <n v="15"/>
    <x v="0"/>
    <n v="295.92909930000002"/>
  </r>
  <r>
    <n v="136920"/>
    <x v="8"/>
    <n v="48"/>
    <n v="4"/>
    <x v="0"/>
    <x v="0"/>
    <n v="3"/>
    <x v="1"/>
    <n v="636.99975159999997"/>
  </r>
  <r>
    <n v="183032"/>
    <x v="43"/>
    <n v="40"/>
    <n v="4"/>
    <x v="1"/>
    <x v="0"/>
    <n v="12"/>
    <x v="0"/>
    <n v="80.259608900000003"/>
  </r>
  <r>
    <n v="118599"/>
    <x v="48"/>
    <n v="2"/>
    <n v="4"/>
    <x v="0"/>
    <x v="1"/>
    <n v="15"/>
    <x v="1"/>
    <n v="577.36596210000005"/>
  </r>
  <r>
    <n v="169698"/>
    <x v="37"/>
    <n v="22"/>
    <n v="4"/>
    <x v="1"/>
    <x v="0"/>
    <n v="10"/>
    <x v="0"/>
    <n v="327.26931439999998"/>
  </r>
  <r>
    <n v="103212"/>
    <x v="48"/>
    <n v="3"/>
    <n v="4"/>
    <x v="1"/>
    <x v="1"/>
    <n v="15"/>
    <x v="1"/>
    <n v="627.69558629999995"/>
  </r>
  <r>
    <n v="127729"/>
    <x v="36"/>
    <n v="1"/>
    <n v="4"/>
    <x v="1"/>
    <x v="0"/>
    <n v="15"/>
    <x v="0"/>
    <n v="283.22711129999999"/>
  </r>
  <r>
    <n v="110410"/>
    <x v="65"/>
    <s v=""/>
    <n v="4"/>
    <x v="0"/>
    <x v="0"/>
    <n v="4"/>
    <x v="1"/>
    <n v="682.70150179999996"/>
  </r>
  <r>
    <n v="151405"/>
    <x v="39"/>
    <n v="41"/>
    <n v="4"/>
    <x v="0"/>
    <x v="1"/>
    <n v="10"/>
    <x v="0"/>
    <n v="238.68133779999999"/>
  </r>
  <r>
    <n v="101936"/>
    <x v="36"/>
    <s v=""/>
    <n v="4"/>
    <x v="1"/>
    <x v="1"/>
    <n v="15"/>
    <x v="1"/>
    <n v="551.02349449999997"/>
  </r>
  <r>
    <n v="185766"/>
    <x v="42"/>
    <n v="8"/>
    <n v="4"/>
    <x v="1"/>
    <x v="1"/>
    <n v="4"/>
    <x v="1"/>
    <n v="743.72523969999997"/>
  </r>
  <r>
    <n v="189806"/>
    <x v="41"/>
    <s v=""/>
    <n v="4"/>
    <x v="1"/>
    <x v="0"/>
    <n v="12"/>
    <x v="0"/>
    <n v="123.77575059999999"/>
  </r>
  <r>
    <n v="185602"/>
    <x v="24"/>
    <n v="46"/>
    <n v="4"/>
    <x v="0"/>
    <x v="1"/>
    <n v="10"/>
    <x v="0"/>
    <n v="203.0555186"/>
  </r>
  <r>
    <n v="149600"/>
    <x v="43"/>
    <n v="44"/>
    <n v="4"/>
    <x v="0"/>
    <x v="1"/>
    <n v="11"/>
    <x v="0"/>
    <n v="173.467736"/>
  </r>
  <r>
    <n v="198597"/>
    <x v="10"/>
    <n v="0"/>
    <n v="4"/>
    <x v="1"/>
    <x v="0"/>
    <n v="15"/>
    <x v="0"/>
    <n v="323.82979449999999"/>
  </r>
  <r>
    <n v="110293"/>
    <x v="23"/>
    <n v="12"/>
    <n v="4"/>
    <x v="0"/>
    <x v="1"/>
    <n v="11"/>
    <x v="0"/>
    <n v="203.05703339999999"/>
  </r>
  <r>
    <n v="174789"/>
    <x v="37"/>
    <n v="22"/>
    <n v="4"/>
    <x v="1"/>
    <x v="0"/>
    <n v="4"/>
    <x v="0"/>
    <n v="443.0579343"/>
  </r>
  <r>
    <n v="159076"/>
    <x v="2"/>
    <n v="38"/>
    <n v="4"/>
    <x v="0"/>
    <x v="0"/>
    <n v="14"/>
    <x v="0"/>
    <n v="279.05047050000002"/>
  </r>
  <r>
    <n v="194267"/>
    <x v="20"/>
    <s v=""/>
    <n v="4"/>
    <x v="0"/>
    <x v="1"/>
    <n v="9"/>
    <x v="0"/>
    <n v="456.36196000000001"/>
  </r>
  <r>
    <n v="173980"/>
    <x v="24"/>
    <n v="44"/>
    <n v="4"/>
    <x v="1"/>
    <x v="0"/>
    <n v="8"/>
    <x v="0"/>
    <n v="196.00389179999999"/>
  </r>
  <r>
    <n v="118587"/>
    <x v="54"/>
    <s v=""/>
    <n v="4"/>
    <x v="0"/>
    <x v="1"/>
    <n v="15"/>
    <x v="0"/>
    <n v="339.551513"/>
  </r>
  <r>
    <n v="126815"/>
    <x v="29"/>
    <n v="17"/>
    <n v="4"/>
    <x v="1"/>
    <x v="1"/>
    <n v="2"/>
    <x v="1"/>
    <n v="692.50433390000001"/>
  </r>
  <r>
    <n v="175384"/>
    <x v="62"/>
    <n v="36"/>
    <n v="4"/>
    <x v="0"/>
    <x v="1"/>
    <n v="2"/>
    <x v="0"/>
    <n v="411.73392439999998"/>
  </r>
  <r>
    <n v="134746"/>
    <x v="43"/>
    <n v="43"/>
    <n v="4"/>
    <x v="0"/>
    <x v="0"/>
    <n v="10"/>
    <x v="0"/>
    <n v="269.02184390000002"/>
  </r>
  <r>
    <n v="182756"/>
    <x v="29"/>
    <n v="17"/>
    <n v="4"/>
    <x v="1"/>
    <x v="1"/>
    <n v="9"/>
    <x v="0"/>
    <n v="380.02419429999998"/>
  </r>
  <r>
    <n v="154305"/>
    <x v="20"/>
    <n v="22"/>
    <n v="4"/>
    <x v="1"/>
    <x v="0"/>
    <n v="8"/>
    <x v="0"/>
    <n v="348.05538469999999"/>
  </r>
  <r>
    <n v="177419"/>
    <x v="35"/>
    <n v="28"/>
    <n v="4"/>
    <x v="0"/>
    <x v="0"/>
    <n v="2"/>
    <x v="1"/>
    <n v="502.89232989999999"/>
  </r>
  <r>
    <n v="192545"/>
    <x v="5"/>
    <n v="10"/>
    <n v="4"/>
    <x v="0"/>
    <x v="0"/>
    <n v="2"/>
    <x v="0"/>
    <n v="432.30059060000002"/>
  </r>
  <r>
    <n v="171067"/>
    <x v="37"/>
    <n v="19"/>
    <n v="4"/>
    <x v="1"/>
    <x v="0"/>
    <n v="1"/>
    <x v="0"/>
    <n v="324.1757887"/>
  </r>
  <r>
    <n v="190595"/>
    <x v="6"/>
    <n v="15"/>
    <n v="4"/>
    <x v="0"/>
    <x v="0"/>
    <n v="6"/>
    <x v="0"/>
    <n v="348.0303265"/>
  </r>
  <r>
    <n v="116444"/>
    <x v="16"/>
    <s v=""/>
    <n v="4"/>
    <x v="1"/>
    <x v="0"/>
    <n v="7"/>
    <x v="0"/>
    <n v="309.70767640000003"/>
  </r>
  <r>
    <n v="182556"/>
    <x v="58"/>
    <n v="13"/>
    <n v="4"/>
    <x v="0"/>
    <x v="0"/>
    <n v="6"/>
    <x v="0"/>
    <n v="323.60558209999999"/>
  </r>
  <r>
    <n v="144256"/>
    <x v="62"/>
    <n v="36"/>
    <n v="4"/>
    <x v="0"/>
    <x v="1"/>
    <n v="7"/>
    <x v="0"/>
    <n v="403.23317930000002"/>
  </r>
  <r>
    <n v="121197"/>
    <x v="24"/>
    <n v="44"/>
    <n v="4"/>
    <x v="1"/>
    <x v="1"/>
    <n v="7"/>
    <x v="0"/>
    <n v="301.87392039999997"/>
  </r>
  <r>
    <n v="130880"/>
    <x v="49"/>
    <n v="27"/>
    <n v="4"/>
    <x v="1"/>
    <x v="1"/>
    <n v="6"/>
    <x v="0"/>
    <n v="445.93173789999997"/>
  </r>
  <r>
    <n v="105842"/>
    <x v="37"/>
    <n v="22"/>
    <n v="4"/>
    <x v="1"/>
    <x v="1"/>
    <n v="0"/>
    <x v="1"/>
    <n v="607.80270589999998"/>
  </r>
  <r>
    <n v="130589"/>
    <x v="17"/>
    <n v="0"/>
    <n v="4"/>
    <x v="0"/>
    <x v="1"/>
    <n v="11"/>
    <x v="1"/>
    <n v="979.08795380000004"/>
  </r>
  <r>
    <n v="160369"/>
    <x v="7"/>
    <n v="48"/>
    <n v="4"/>
    <x v="0"/>
    <x v="0"/>
    <n v="9"/>
    <x v="0"/>
    <n v="163.8689268"/>
  </r>
  <r>
    <n v="199495"/>
    <x v="22"/>
    <s v=""/>
    <n v="4"/>
    <x v="1"/>
    <x v="0"/>
    <n v="6"/>
    <x v="0"/>
    <n v="253.7716719"/>
  </r>
  <r>
    <n v="167576"/>
    <x v="32"/>
    <n v="39"/>
    <n v="4"/>
    <x v="0"/>
    <x v="0"/>
    <n v="14"/>
    <x v="0"/>
    <n v="262.19143639999999"/>
  </r>
  <r>
    <n v="156223"/>
    <x v="39"/>
    <n v="43"/>
    <n v="4"/>
    <x v="0"/>
    <x v="1"/>
    <n v="13"/>
    <x v="0"/>
    <n v="43.036103109999999"/>
  </r>
  <r>
    <n v="152749"/>
    <x v="49"/>
    <n v="28"/>
    <n v="4"/>
    <x v="0"/>
    <x v="0"/>
    <n v="8"/>
    <x v="0"/>
    <n v="322.90769189999997"/>
  </r>
  <r>
    <n v="101482"/>
    <x v="41"/>
    <n v="52"/>
    <n v="4"/>
    <x v="1"/>
    <x v="1"/>
    <n v="8"/>
    <x v="0"/>
    <n v="64.501489269999993"/>
  </r>
  <r>
    <n v="168801"/>
    <x v="46"/>
    <n v="9"/>
    <n v="4"/>
    <x v="1"/>
    <x v="1"/>
    <n v="13"/>
    <x v="0"/>
    <n v="232.26033090000001"/>
  </r>
  <r>
    <n v="149465"/>
    <x v="19"/>
    <n v="16"/>
    <n v="4"/>
    <x v="1"/>
    <x v="0"/>
    <n v="9"/>
    <x v="0"/>
    <n v="338.55521679999998"/>
  </r>
  <r>
    <n v="171845"/>
    <x v="18"/>
    <n v="5"/>
    <n v="4"/>
    <x v="0"/>
    <x v="1"/>
    <n v="15"/>
    <x v="1"/>
    <n v="687.12506020000001"/>
  </r>
  <r>
    <n v="174210"/>
    <x v="50"/>
    <n v="44"/>
    <n v="4"/>
    <x v="1"/>
    <x v="1"/>
    <n v="1"/>
    <x v="0"/>
    <n v="167.34912940000001"/>
  </r>
  <r>
    <n v="188456"/>
    <x v="51"/>
    <n v="35"/>
    <n v="4"/>
    <x v="1"/>
    <x v="1"/>
    <n v="11"/>
    <x v="0"/>
    <n v="362.96381070000001"/>
  </r>
  <r>
    <n v="178699"/>
    <x v="36"/>
    <n v="0"/>
    <n v="4"/>
    <x v="1"/>
    <x v="1"/>
    <n v="11"/>
    <x v="0"/>
    <n v="465.16599359999998"/>
  </r>
  <r>
    <n v="117485"/>
    <x v="19"/>
    <n v="12"/>
    <n v="4"/>
    <x v="1"/>
    <x v="1"/>
    <n v="15"/>
    <x v="0"/>
    <n v="188.0890053"/>
  </r>
  <r>
    <n v="111434"/>
    <x v="10"/>
    <n v="0"/>
    <n v="4"/>
    <x v="0"/>
    <x v="0"/>
    <n v="1"/>
    <x v="1"/>
    <n v="1177.1155980000001"/>
  </r>
  <r>
    <n v="112771"/>
    <x v="9"/>
    <n v="0"/>
    <n v="4"/>
    <x v="0"/>
    <x v="0"/>
    <n v="14"/>
    <x v="0"/>
    <n v="435.37215620000001"/>
  </r>
  <r>
    <n v="125816"/>
    <x v="46"/>
    <n v="9"/>
    <n v="4"/>
    <x v="1"/>
    <x v="0"/>
    <n v="6"/>
    <x v="0"/>
    <n v="341.32138400000002"/>
  </r>
  <r>
    <n v="167137"/>
    <x v="43"/>
    <n v="42"/>
    <n v="4"/>
    <x v="0"/>
    <x v="1"/>
    <n v="2"/>
    <x v="1"/>
    <n v="535.7703156"/>
  </r>
  <r>
    <n v="122159"/>
    <x v="27"/>
    <n v="30"/>
    <n v="4"/>
    <x v="1"/>
    <x v="0"/>
    <n v="6"/>
    <x v="0"/>
    <n v="311.73502200000001"/>
  </r>
  <r>
    <n v="194616"/>
    <x v="47"/>
    <n v="42"/>
    <n v="4"/>
    <x v="0"/>
    <x v="0"/>
    <n v="15"/>
    <x v="0"/>
    <n v="170.35431220000001"/>
  </r>
  <r>
    <n v="111516"/>
    <x v="22"/>
    <n v="47"/>
    <n v="4"/>
    <x v="1"/>
    <x v="0"/>
    <n v="2"/>
    <x v="0"/>
    <n v="169.9171958"/>
  </r>
  <r>
    <n v="188547"/>
    <x v="49"/>
    <n v="27"/>
    <n v="4"/>
    <x v="0"/>
    <x v="1"/>
    <n v="4"/>
    <x v="1"/>
    <n v="574.13799700000004"/>
  </r>
  <r>
    <n v="188950"/>
    <x v="36"/>
    <n v="0"/>
    <n v="4"/>
    <x v="0"/>
    <x v="1"/>
    <n v="15"/>
    <x v="0"/>
    <n v="365.90260749999999"/>
  </r>
  <r>
    <n v="198435"/>
    <x v="8"/>
    <n v="52"/>
    <n v="4"/>
    <x v="1"/>
    <x v="1"/>
    <n v="5"/>
    <x v="0"/>
    <n v="171.6213587"/>
  </r>
  <r>
    <n v="151636"/>
    <x v="9"/>
    <n v="0"/>
    <n v="4"/>
    <x v="0"/>
    <x v="1"/>
    <n v="13"/>
    <x v="0"/>
    <n v="464.16003239999998"/>
  </r>
  <r>
    <n v="112744"/>
    <x v="23"/>
    <n v="10"/>
    <n v="4"/>
    <x v="0"/>
    <x v="0"/>
    <n v="8"/>
    <x v="0"/>
    <n v="385.3979731"/>
  </r>
  <r>
    <n v="163463"/>
    <x v="43"/>
    <n v="43"/>
    <n v="4"/>
    <x v="1"/>
    <x v="0"/>
    <n v="0"/>
    <x v="0"/>
    <n v="138.07326380000001"/>
  </r>
  <r>
    <n v="135252"/>
    <x v="9"/>
    <n v="0"/>
    <n v="4"/>
    <x v="1"/>
    <x v="1"/>
    <n v="14"/>
    <x v="1"/>
    <n v="786.19932070000004"/>
  </r>
  <r>
    <n v="190266"/>
    <x v="39"/>
    <n v="43"/>
    <n v="4"/>
    <x v="1"/>
    <x v="0"/>
    <n v="6"/>
    <x v="0"/>
    <n v="246.1529271"/>
  </r>
  <r>
    <n v="132412"/>
    <x v="19"/>
    <n v="14"/>
    <n v="4"/>
    <x v="0"/>
    <x v="0"/>
    <n v="8"/>
    <x v="0"/>
    <n v="352.35566560000001"/>
  </r>
  <r>
    <n v="155526"/>
    <x v="9"/>
    <s v=""/>
    <n v="4"/>
    <x v="0"/>
    <x v="1"/>
    <n v="14"/>
    <x v="1"/>
    <n v="961.68849799999998"/>
  </r>
  <r>
    <n v="140697"/>
    <x v="31"/>
    <n v="47"/>
    <n v="4"/>
    <x v="0"/>
    <x v="1"/>
    <n v="2"/>
    <x v="0"/>
    <n v="386.29122510000002"/>
  </r>
  <r>
    <n v="163563"/>
    <x v="0"/>
    <n v="7"/>
    <n v="4"/>
    <x v="1"/>
    <x v="0"/>
    <n v="12"/>
    <x v="0"/>
    <n v="388.8024772"/>
  </r>
  <r>
    <n v="188945"/>
    <x v="18"/>
    <n v="4"/>
    <n v="4"/>
    <x v="0"/>
    <x v="1"/>
    <n v="10"/>
    <x v="1"/>
    <n v="1160.872891"/>
  </r>
  <r>
    <n v="159474"/>
    <x v="5"/>
    <n v="9"/>
    <n v="4"/>
    <x v="0"/>
    <x v="0"/>
    <n v="2"/>
    <x v="0"/>
    <n v="486.14160420000002"/>
  </r>
  <r>
    <n v="141436"/>
    <x v="38"/>
    <n v="11"/>
    <n v="4"/>
    <x v="1"/>
    <x v="0"/>
    <n v="5"/>
    <x v="0"/>
    <n v="397.32296930000001"/>
  </r>
  <r>
    <n v="140244"/>
    <x v="18"/>
    <n v="4"/>
    <n v="4"/>
    <x v="0"/>
    <x v="0"/>
    <n v="6"/>
    <x v="1"/>
    <n v="529.12305079999999"/>
  </r>
  <r>
    <n v="171629"/>
    <x v="40"/>
    <n v="24"/>
    <n v="4"/>
    <x v="1"/>
    <x v="0"/>
    <n v="12"/>
    <x v="0"/>
    <n v="165.98891459999999"/>
  </r>
  <r>
    <n v="115032"/>
    <x v="24"/>
    <n v="46"/>
    <n v="4"/>
    <x v="1"/>
    <x v="0"/>
    <n v="2"/>
    <x v="0"/>
    <n v="455.61943359999998"/>
  </r>
  <r>
    <n v="157085"/>
    <x v="43"/>
    <n v="40"/>
    <n v="4"/>
    <x v="1"/>
    <x v="0"/>
    <n v="12"/>
    <x v="0"/>
    <n v="32.666403670000001"/>
  </r>
  <r>
    <n v="130758"/>
    <x v="33"/>
    <n v="8"/>
    <n v="4"/>
    <x v="1"/>
    <x v="0"/>
    <n v="14"/>
    <x v="0"/>
    <n v="187.34547860000001"/>
  </r>
  <r>
    <n v="153110"/>
    <x v="47"/>
    <s v=""/>
    <n v="4"/>
    <x v="0"/>
    <x v="0"/>
    <n v="15"/>
    <x v="0"/>
    <n v="230.9526917"/>
  </r>
  <r>
    <n v="183830"/>
    <x v="9"/>
    <n v="0"/>
    <n v="4"/>
    <x v="1"/>
    <x v="1"/>
    <n v="13"/>
    <x v="0"/>
    <n v="303.32917570000001"/>
  </r>
  <r>
    <n v="116331"/>
    <x v="36"/>
    <n v="0"/>
    <n v="4"/>
    <x v="0"/>
    <x v="1"/>
    <n v="6"/>
    <x v="1"/>
    <n v="1049.911783"/>
  </r>
  <r>
    <n v="154603"/>
    <x v="14"/>
    <n v="46"/>
    <n v="4"/>
    <x v="1"/>
    <x v="0"/>
    <n v="5"/>
    <x v="0"/>
    <n v="440.67060320000002"/>
  </r>
  <r>
    <n v="119887"/>
    <x v="48"/>
    <n v="3"/>
    <n v="4"/>
    <x v="0"/>
    <x v="1"/>
    <n v="11"/>
    <x v="1"/>
    <n v="824.93994339999995"/>
  </r>
  <r>
    <n v="122192"/>
    <x v="88"/>
    <n v="48"/>
    <n v="4"/>
    <x v="1"/>
    <x v="0"/>
    <n v="8"/>
    <x v="0"/>
    <n v="68.283443289999994"/>
  </r>
  <r>
    <n v="149172"/>
    <x v="57"/>
    <n v="24"/>
    <n v="4"/>
    <x v="1"/>
    <x v="1"/>
    <n v="1"/>
    <x v="1"/>
    <n v="721.00384329999997"/>
  </r>
  <r>
    <n v="111501"/>
    <x v="33"/>
    <n v="6"/>
    <n v="4"/>
    <x v="0"/>
    <x v="1"/>
    <n v="13"/>
    <x v="1"/>
    <n v="575.22854380000001"/>
  </r>
  <r>
    <n v="193825"/>
    <x v="44"/>
    <n v="46"/>
    <n v="4"/>
    <x v="0"/>
    <x v="0"/>
    <n v="0"/>
    <x v="0"/>
    <n v="131.5856775"/>
  </r>
  <r>
    <n v="101158"/>
    <x v="10"/>
    <n v="2"/>
    <n v="4"/>
    <x v="0"/>
    <x v="0"/>
    <n v="6"/>
    <x v="0"/>
    <n v="387.6639715"/>
  </r>
  <r>
    <n v="133266"/>
    <x v="8"/>
    <n v="52"/>
    <n v="4"/>
    <x v="1"/>
    <x v="1"/>
    <n v="7"/>
    <x v="0"/>
    <n v="304.74237219999998"/>
  </r>
  <r>
    <n v="143243"/>
    <x v="13"/>
    <n v="38"/>
    <n v="4"/>
    <x v="0"/>
    <x v="1"/>
    <n v="12"/>
    <x v="0"/>
    <n v="181.48627830000001"/>
  </r>
  <r>
    <n v="116914"/>
    <x v="8"/>
    <n v="48"/>
    <n v="4"/>
    <x v="1"/>
    <x v="1"/>
    <n v="14"/>
    <x v="0"/>
    <n v="32.460815750000002"/>
  </r>
  <r>
    <n v="195943"/>
    <x v="82"/>
    <n v="4"/>
    <n v="4"/>
    <x v="0"/>
    <x v="0"/>
    <n v="1"/>
    <x v="1"/>
    <n v="721.14896080000005"/>
  </r>
  <r>
    <n v="150247"/>
    <x v="43"/>
    <n v="42"/>
    <n v="4"/>
    <x v="0"/>
    <x v="1"/>
    <n v="13"/>
    <x v="0"/>
    <n v="83.768450200000004"/>
  </r>
  <r>
    <n v="135080"/>
    <x v="18"/>
    <n v="4"/>
    <n v="4"/>
    <x v="1"/>
    <x v="1"/>
    <n v="12"/>
    <x v="0"/>
    <n v="419.10857429999999"/>
  </r>
  <r>
    <n v="115404"/>
    <x v="37"/>
    <n v="20"/>
    <n v="4"/>
    <x v="1"/>
    <x v="0"/>
    <n v="4"/>
    <x v="1"/>
    <n v="548.1177189"/>
  </r>
  <r>
    <n v="104894"/>
    <x v="13"/>
    <n v="38"/>
    <n v="4"/>
    <x v="0"/>
    <x v="0"/>
    <n v="6"/>
    <x v="0"/>
    <n v="372.55766999999997"/>
  </r>
  <r>
    <n v="185406"/>
    <x v="45"/>
    <n v="23"/>
    <n v="4"/>
    <x v="1"/>
    <x v="0"/>
    <n v="4"/>
    <x v="1"/>
    <n v="575.10088180000002"/>
  </r>
  <r>
    <n v="173616"/>
    <x v="10"/>
    <n v="0"/>
    <n v="4"/>
    <x v="0"/>
    <x v="1"/>
    <n v="14"/>
    <x v="0"/>
    <n v="329.5090874"/>
  </r>
  <r>
    <n v="196910"/>
    <x v="8"/>
    <n v="51"/>
    <n v="4"/>
    <x v="0"/>
    <x v="0"/>
    <n v="5"/>
    <x v="0"/>
    <n v="354.04533470000001"/>
  </r>
  <r>
    <n v="132097"/>
    <x v="31"/>
    <n v="45"/>
    <n v="4"/>
    <x v="1"/>
    <x v="0"/>
    <n v="1"/>
    <x v="0"/>
    <n v="434.55487929999998"/>
  </r>
  <r>
    <n v="184270"/>
    <x v="17"/>
    <n v="0"/>
    <n v="4"/>
    <x v="0"/>
    <x v="0"/>
    <n v="11"/>
    <x v="0"/>
    <n v="331.34575059999997"/>
  </r>
  <r>
    <n v="101453"/>
    <x v="33"/>
    <n v="6"/>
    <n v="4"/>
    <x v="1"/>
    <x v="1"/>
    <n v="10"/>
    <x v="1"/>
    <n v="541.52922439999998"/>
  </r>
  <r>
    <n v="100531"/>
    <x v="24"/>
    <n v="45"/>
    <n v="4"/>
    <x v="0"/>
    <x v="0"/>
    <n v="11"/>
    <x v="0"/>
    <n v="22.175495130000002"/>
  </r>
  <r>
    <n v="101028"/>
    <x v="68"/>
    <n v="40"/>
    <n v="4"/>
    <x v="1"/>
    <x v="0"/>
    <n v="14"/>
    <x v="0"/>
    <n v="55.156915259999998"/>
  </r>
  <r>
    <n v="181771"/>
    <x v="33"/>
    <n v="8"/>
    <n v="4"/>
    <x v="0"/>
    <x v="1"/>
    <n v="15"/>
    <x v="1"/>
    <n v="1032.654421"/>
  </r>
  <r>
    <n v="128464"/>
    <x v="26"/>
    <s v=""/>
    <n v="4"/>
    <x v="0"/>
    <x v="1"/>
    <n v="13"/>
    <x v="0"/>
    <n v="485.44750210000001"/>
  </r>
  <r>
    <n v="168844"/>
    <x v="74"/>
    <n v="12"/>
    <n v="4"/>
    <x v="0"/>
    <x v="0"/>
    <n v="1"/>
    <x v="1"/>
    <n v="664.52552830000002"/>
  </r>
  <r>
    <n v="109477"/>
    <x v="26"/>
    <s v=""/>
    <n v="4"/>
    <x v="0"/>
    <x v="0"/>
    <n v="12"/>
    <x v="0"/>
    <n v="219.89124050000001"/>
  </r>
  <r>
    <n v="186987"/>
    <x v="34"/>
    <n v="28"/>
    <n v="4"/>
    <x v="1"/>
    <x v="1"/>
    <n v="7"/>
    <x v="0"/>
    <n v="441.6952086"/>
  </r>
  <r>
    <n v="126277"/>
    <x v="7"/>
    <n v="47"/>
    <n v="4"/>
    <x v="0"/>
    <x v="0"/>
    <n v="14"/>
    <x v="0"/>
    <n v="55.633941739999997"/>
  </r>
  <r>
    <n v="194539"/>
    <x v="9"/>
    <n v="0"/>
    <n v="4"/>
    <x v="1"/>
    <x v="1"/>
    <n v="11"/>
    <x v="0"/>
    <n v="410.23874039999998"/>
  </r>
  <r>
    <n v="130744"/>
    <x v="99"/>
    <n v="44"/>
    <n v="4"/>
    <x v="0"/>
    <x v="1"/>
    <n v="2"/>
    <x v="0"/>
    <n v="424.69483680000002"/>
  </r>
  <r>
    <n v="166153"/>
    <x v="49"/>
    <n v="28"/>
    <n v="4"/>
    <x v="0"/>
    <x v="1"/>
    <n v="15"/>
    <x v="0"/>
    <n v="367.83197749999999"/>
  </r>
  <r>
    <n v="146296"/>
    <x v="57"/>
    <n v="22"/>
    <n v="4"/>
    <x v="1"/>
    <x v="1"/>
    <n v="2"/>
    <x v="1"/>
    <n v="550.41816389999997"/>
  </r>
  <r>
    <n v="197831"/>
    <x v="31"/>
    <n v="48"/>
    <n v="4"/>
    <x v="1"/>
    <x v="0"/>
    <n v="5"/>
    <x v="0"/>
    <n v="65.574571030000001"/>
  </r>
  <r>
    <n v="193118"/>
    <x v="6"/>
    <n v="16"/>
    <n v="4"/>
    <x v="1"/>
    <x v="1"/>
    <n v="8"/>
    <x v="0"/>
    <n v="444.1166015"/>
  </r>
  <r>
    <n v="189149"/>
    <x v="4"/>
    <n v="1"/>
    <n v="4"/>
    <x v="0"/>
    <x v="0"/>
    <n v="15"/>
    <x v="0"/>
    <n v="313.00245389999998"/>
  </r>
  <r>
    <n v="129112"/>
    <x v="39"/>
    <s v=""/>
    <n v="4"/>
    <x v="1"/>
    <x v="1"/>
    <n v="15"/>
    <x v="0"/>
    <n v="205.2117461"/>
  </r>
  <r>
    <n v="190535"/>
    <x v="35"/>
    <n v="31"/>
    <n v="4"/>
    <x v="1"/>
    <x v="0"/>
    <n v="6"/>
    <x v="0"/>
    <n v="297.47438519999997"/>
  </r>
  <r>
    <n v="120767"/>
    <x v="22"/>
    <n v="50"/>
    <n v="4"/>
    <x v="1"/>
    <x v="0"/>
    <n v="9"/>
    <x v="0"/>
    <n v="33.109287340000002"/>
  </r>
  <r>
    <n v="129730"/>
    <x v="36"/>
    <n v="0"/>
    <n v="4"/>
    <x v="1"/>
    <x v="1"/>
    <n v="11"/>
    <x v="1"/>
    <n v="602.68993190000003"/>
  </r>
  <r>
    <n v="131645"/>
    <x v="61"/>
    <n v="52"/>
    <n v="4"/>
    <x v="0"/>
    <x v="1"/>
    <n v="9"/>
    <x v="0"/>
    <n v="226.10211530000001"/>
  </r>
  <r>
    <n v="155818"/>
    <x v="4"/>
    <n v="1"/>
    <n v="4"/>
    <x v="1"/>
    <x v="1"/>
    <n v="10"/>
    <x v="0"/>
    <n v="482.2676902"/>
  </r>
  <r>
    <n v="175095"/>
    <x v="35"/>
    <n v="28"/>
    <n v="4"/>
    <x v="0"/>
    <x v="0"/>
    <n v="7"/>
    <x v="0"/>
    <n v="347.28344399999997"/>
  </r>
  <r>
    <n v="150285"/>
    <x v="7"/>
    <n v="47"/>
    <n v="4"/>
    <x v="1"/>
    <x v="1"/>
    <n v="6"/>
    <x v="0"/>
    <n v="226.5989951"/>
  </r>
  <r>
    <n v="190507"/>
    <x v="39"/>
    <n v="39"/>
    <n v="4"/>
    <x v="0"/>
    <x v="0"/>
    <n v="5"/>
    <x v="0"/>
    <n v="499.54092980000001"/>
  </r>
  <r>
    <n v="111926"/>
    <x v="1"/>
    <n v="11"/>
    <n v="4"/>
    <x v="0"/>
    <x v="1"/>
    <n v="6"/>
    <x v="0"/>
    <n v="497.30272079999997"/>
  </r>
  <r>
    <n v="133098"/>
    <x v="65"/>
    <n v="34"/>
    <n v="4"/>
    <x v="0"/>
    <x v="1"/>
    <n v="12"/>
    <x v="0"/>
    <n v="275.83344390000002"/>
  </r>
  <r>
    <n v="171147"/>
    <x v="48"/>
    <n v="2"/>
    <n v="4"/>
    <x v="0"/>
    <x v="0"/>
    <n v="9"/>
    <x v="1"/>
    <n v="645.38891799999999"/>
  </r>
  <r>
    <n v="170073"/>
    <x v="65"/>
    <n v="35"/>
    <n v="4"/>
    <x v="1"/>
    <x v="1"/>
    <n v="10"/>
    <x v="0"/>
    <n v="386.47378800000001"/>
  </r>
  <r>
    <n v="170301"/>
    <x v="31"/>
    <n v="45"/>
    <n v="4"/>
    <x v="0"/>
    <x v="0"/>
    <n v="12"/>
    <x v="0"/>
    <n v="57.989095319999997"/>
  </r>
  <r>
    <n v="181009"/>
    <x v="28"/>
    <n v="38"/>
    <n v="4"/>
    <x v="0"/>
    <x v="0"/>
    <n v="12"/>
    <x v="0"/>
    <n v="131.2553139"/>
  </r>
  <r>
    <n v="114039"/>
    <x v="87"/>
    <n v="31"/>
    <n v="4"/>
    <x v="0"/>
    <x v="1"/>
    <n v="8"/>
    <x v="0"/>
    <n v="471.018327"/>
  </r>
  <r>
    <n v="112844"/>
    <x v="42"/>
    <n v="10"/>
    <n v="4"/>
    <x v="0"/>
    <x v="1"/>
    <n v="7"/>
    <x v="0"/>
    <n v="409.91915799999998"/>
  </r>
  <r>
    <n v="143950"/>
    <x v="13"/>
    <n v="38"/>
    <n v="4"/>
    <x v="0"/>
    <x v="0"/>
    <n v="8"/>
    <x v="0"/>
    <n v="341.6449796"/>
  </r>
  <r>
    <n v="118652"/>
    <x v="84"/>
    <n v="16"/>
    <n v="4"/>
    <x v="1"/>
    <x v="1"/>
    <n v="6"/>
    <x v="0"/>
    <n v="432.11649089999997"/>
  </r>
  <r>
    <n v="147188"/>
    <x v="32"/>
    <n v="40"/>
    <n v="4"/>
    <x v="1"/>
    <x v="1"/>
    <n v="3"/>
    <x v="0"/>
    <n v="442.40689839999999"/>
  </r>
  <r>
    <n v="141258"/>
    <x v="0"/>
    <n v="5"/>
    <n v="4"/>
    <x v="0"/>
    <x v="1"/>
    <n v="13"/>
    <x v="0"/>
    <n v="416.19527069999998"/>
  </r>
  <r>
    <n v="102484"/>
    <x v="50"/>
    <n v="41"/>
    <n v="4"/>
    <x v="0"/>
    <x v="1"/>
    <n v="11"/>
    <x v="0"/>
    <n v="145.10970159999999"/>
  </r>
  <r>
    <n v="126167"/>
    <x v="35"/>
    <n v="28"/>
    <n v="4"/>
    <x v="1"/>
    <x v="1"/>
    <n v="4"/>
    <x v="1"/>
    <n v="612.01646319999998"/>
  </r>
  <r>
    <n v="177551"/>
    <x v="27"/>
    <s v=""/>
    <n v="4"/>
    <x v="1"/>
    <x v="1"/>
    <n v="11"/>
    <x v="0"/>
    <n v="339.49241460000002"/>
  </r>
  <r>
    <n v="170576"/>
    <x v="44"/>
    <n v="42"/>
    <n v="4"/>
    <x v="0"/>
    <x v="1"/>
    <n v="0"/>
    <x v="1"/>
    <n v="553.63597300000004"/>
  </r>
  <r>
    <n v="131238"/>
    <x v="62"/>
    <n v="35"/>
    <n v="4"/>
    <x v="1"/>
    <x v="1"/>
    <n v="4"/>
    <x v="1"/>
    <n v="561.80609670000001"/>
  </r>
  <r>
    <n v="143867"/>
    <x v="33"/>
    <n v="8"/>
    <n v="4"/>
    <x v="0"/>
    <x v="0"/>
    <n v="7"/>
    <x v="1"/>
    <n v="688.50244599999996"/>
  </r>
  <r>
    <n v="136137"/>
    <x v="50"/>
    <n v="45"/>
    <n v="4"/>
    <x v="1"/>
    <x v="1"/>
    <n v="5"/>
    <x v="1"/>
    <n v="591.41743259999998"/>
  </r>
  <r>
    <n v="149949"/>
    <x v="10"/>
    <n v="1"/>
    <n v="4"/>
    <x v="1"/>
    <x v="1"/>
    <n v="12"/>
    <x v="0"/>
    <n v="284.6476935"/>
  </r>
  <r>
    <n v="176281"/>
    <x v="96"/>
    <n v="40"/>
    <n v="4"/>
    <x v="1"/>
    <x v="0"/>
    <n v="8"/>
    <x v="0"/>
    <n v="33.239649270000001"/>
  </r>
  <r>
    <n v="100461"/>
    <x v="48"/>
    <n v="4"/>
    <n v="4"/>
    <x v="0"/>
    <x v="1"/>
    <n v="15"/>
    <x v="1"/>
    <n v="795.66803010000001"/>
  </r>
  <r>
    <n v="105222"/>
    <x v="41"/>
    <n v="50"/>
    <n v="4"/>
    <x v="1"/>
    <x v="1"/>
    <n v="9"/>
    <x v="0"/>
    <n v="134.5427115"/>
  </r>
  <r>
    <n v="134512"/>
    <x v="6"/>
    <n v="18"/>
    <n v="4"/>
    <x v="0"/>
    <x v="1"/>
    <n v="4"/>
    <x v="1"/>
    <n v="518.82505519999995"/>
  </r>
  <r>
    <n v="172931"/>
    <x v="9"/>
    <n v="0"/>
    <n v="4"/>
    <x v="1"/>
    <x v="1"/>
    <n v="15"/>
    <x v="1"/>
    <n v="600.00172629999997"/>
  </r>
  <r>
    <n v="189990"/>
    <x v="41"/>
    <n v="49"/>
    <n v="4"/>
    <x v="0"/>
    <x v="1"/>
    <n v="8"/>
    <x v="0"/>
    <n v="344.83952590000001"/>
  </r>
  <r>
    <n v="123927"/>
    <x v="63"/>
    <n v="7"/>
    <n v="4"/>
    <x v="1"/>
    <x v="0"/>
    <n v="1"/>
    <x v="1"/>
    <n v="612.78304830000002"/>
  </r>
  <r>
    <n v="176246"/>
    <x v="46"/>
    <n v="5"/>
    <n v="4"/>
    <x v="0"/>
    <x v="1"/>
    <n v="5"/>
    <x v="1"/>
    <n v="626.21953289999999"/>
  </r>
  <r>
    <n v="189682"/>
    <x v="0"/>
    <n v="6"/>
    <n v="4"/>
    <x v="0"/>
    <x v="0"/>
    <n v="14"/>
    <x v="1"/>
    <n v="588.06501470000001"/>
  </r>
  <r>
    <n v="184394"/>
    <x v="0"/>
    <n v="7"/>
    <n v="4"/>
    <x v="0"/>
    <x v="0"/>
    <n v="15"/>
    <x v="0"/>
    <n v="463.44505229999999"/>
  </r>
  <r>
    <n v="127175"/>
    <x v="43"/>
    <n v="44"/>
    <n v="4"/>
    <x v="0"/>
    <x v="0"/>
    <n v="6"/>
    <x v="0"/>
    <n v="369.71006019999999"/>
  </r>
  <r>
    <n v="167213"/>
    <x v="26"/>
    <n v="4"/>
    <n v="4"/>
    <x v="0"/>
    <x v="0"/>
    <n v="11"/>
    <x v="0"/>
    <n v="333.26777650000002"/>
  </r>
  <r>
    <n v="111108"/>
    <x v="39"/>
    <n v="43"/>
    <n v="4"/>
    <x v="0"/>
    <x v="1"/>
    <n v="5"/>
    <x v="1"/>
    <n v="719.2340931"/>
  </r>
  <r>
    <n v="131669"/>
    <x v="48"/>
    <n v="3"/>
    <n v="4"/>
    <x v="0"/>
    <x v="0"/>
    <n v="11"/>
    <x v="0"/>
    <n v="423.80939009999997"/>
  </r>
  <r>
    <n v="182906"/>
    <x v="32"/>
    <n v="40"/>
    <n v="4"/>
    <x v="0"/>
    <x v="0"/>
    <n v="12"/>
    <x v="0"/>
    <n v="342.57766939999999"/>
  </r>
  <r>
    <n v="119962"/>
    <x v="33"/>
    <n v="8"/>
    <n v="4"/>
    <x v="0"/>
    <x v="0"/>
    <n v="8"/>
    <x v="0"/>
    <n v="351.71912129999998"/>
  </r>
  <r>
    <n v="120151"/>
    <x v="2"/>
    <n v="37"/>
    <n v="4"/>
    <x v="0"/>
    <x v="1"/>
    <n v="12"/>
    <x v="0"/>
    <n v="224.2033155"/>
  </r>
  <r>
    <n v="183078"/>
    <x v="0"/>
    <n v="5"/>
    <n v="4"/>
    <x v="0"/>
    <x v="0"/>
    <n v="14"/>
    <x v="1"/>
    <n v="612.39385449999997"/>
  </r>
  <r>
    <n v="193723"/>
    <x v="24"/>
    <n v="45"/>
    <n v="4"/>
    <x v="0"/>
    <x v="1"/>
    <n v="7"/>
    <x v="0"/>
    <n v="92.638243399999993"/>
  </r>
  <r>
    <n v="193125"/>
    <x v="44"/>
    <n v="46"/>
    <n v="4"/>
    <x v="1"/>
    <x v="1"/>
    <n v="12"/>
    <x v="0"/>
    <n v="155.70344510000001"/>
  </r>
  <r>
    <n v="142529"/>
    <x v="33"/>
    <n v="8"/>
    <n v="4"/>
    <x v="1"/>
    <x v="0"/>
    <n v="11"/>
    <x v="0"/>
    <n v="228.9181882"/>
  </r>
  <r>
    <n v="121769"/>
    <x v="13"/>
    <n v="40"/>
    <n v="4"/>
    <x v="1"/>
    <x v="1"/>
    <n v="9"/>
    <x v="1"/>
    <n v="500.25501259999999"/>
  </r>
  <r>
    <n v="198847"/>
    <x v="9"/>
    <n v="0"/>
    <n v="4"/>
    <x v="0"/>
    <x v="0"/>
    <n v="4"/>
    <x v="1"/>
    <n v="1130.591985"/>
  </r>
  <r>
    <n v="197637"/>
    <x v="41"/>
    <s v=""/>
    <n v="4"/>
    <x v="0"/>
    <x v="1"/>
    <n v="14"/>
    <x v="0"/>
    <n v="26.679521080000001"/>
  </r>
  <r>
    <n v="140204"/>
    <x v="14"/>
    <n v="47"/>
    <n v="4"/>
    <x v="1"/>
    <x v="1"/>
    <n v="11"/>
    <x v="0"/>
    <n v="63.517924360000002"/>
  </r>
  <r>
    <n v="174139"/>
    <x v="33"/>
    <n v="7"/>
    <n v="4"/>
    <x v="1"/>
    <x v="0"/>
    <n v="15"/>
    <x v="0"/>
    <n v="321.28173399999997"/>
  </r>
  <r>
    <n v="106960"/>
    <x v="4"/>
    <n v="3"/>
    <n v="4"/>
    <x v="1"/>
    <x v="0"/>
    <n v="13"/>
    <x v="0"/>
    <n v="138.1916119"/>
  </r>
  <r>
    <n v="140017"/>
    <x v="43"/>
    <n v="41"/>
    <n v="4"/>
    <x v="0"/>
    <x v="0"/>
    <n v="4"/>
    <x v="1"/>
    <n v="698.51723019999997"/>
  </r>
  <r>
    <n v="158823"/>
    <x v="18"/>
    <n v="3"/>
    <n v="4"/>
    <x v="0"/>
    <x v="0"/>
    <n v="13"/>
    <x v="0"/>
    <n v="408.92837220000001"/>
  </r>
  <r>
    <n v="181029"/>
    <x v="2"/>
    <n v="36"/>
    <n v="4"/>
    <x v="0"/>
    <x v="1"/>
    <n v="0"/>
    <x v="1"/>
    <n v="723.33441889999995"/>
  </r>
  <r>
    <n v="124063"/>
    <x v="4"/>
    <n v="1"/>
    <n v="4"/>
    <x v="0"/>
    <x v="0"/>
    <n v="6"/>
    <x v="0"/>
    <n v="314.09491839999998"/>
  </r>
  <r>
    <n v="176990"/>
    <x v="19"/>
    <n v="16"/>
    <n v="4"/>
    <x v="0"/>
    <x v="0"/>
    <n v="11"/>
    <x v="0"/>
    <n v="200.1626019"/>
  </r>
  <r>
    <n v="154338"/>
    <x v="6"/>
    <n v="19"/>
    <n v="4"/>
    <x v="0"/>
    <x v="0"/>
    <n v="6"/>
    <x v="0"/>
    <n v="398.30145140000002"/>
  </r>
  <r>
    <n v="178383"/>
    <x v="38"/>
    <n v="13"/>
    <n v="4"/>
    <x v="1"/>
    <x v="1"/>
    <n v="7"/>
    <x v="0"/>
    <n v="384.29240019999997"/>
  </r>
  <r>
    <n v="104036"/>
    <x v="9"/>
    <n v="0"/>
    <n v="4"/>
    <x v="0"/>
    <x v="0"/>
    <n v="2"/>
    <x v="1"/>
    <n v="735.48507689999997"/>
  </r>
  <r>
    <n v="178596"/>
    <x v="17"/>
    <n v="0"/>
    <n v="4"/>
    <x v="1"/>
    <x v="0"/>
    <n v="8"/>
    <x v="0"/>
    <n v="460.31876010000002"/>
  </r>
  <r>
    <n v="153980"/>
    <x v="9"/>
    <s v=""/>
    <n v="4"/>
    <x v="1"/>
    <x v="0"/>
    <n v="11"/>
    <x v="0"/>
    <n v="193.096925"/>
  </r>
  <r>
    <n v="168264"/>
    <x v="36"/>
    <n v="0"/>
    <n v="4"/>
    <x v="0"/>
    <x v="0"/>
    <n v="13"/>
    <x v="0"/>
    <n v="435.84571620000003"/>
  </r>
  <r>
    <n v="192777"/>
    <x v="39"/>
    <n v="40"/>
    <n v="4"/>
    <x v="1"/>
    <x v="0"/>
    <n v="9"/>
    <x v="0"/>
    <n v="88.151505470000004"/>
  </r>
  <r>
    <n v="101048"/>
    <x v="10"/>
    <n v="1"/>
    <n v="4"/>
    <x v="1"/>
    <x v="1"/>
    <n v="13"/>
    <x v="0"/>
    <n v="331.39625219999999"/>
  </r>
  <r>
    <n v="141795"/>
    <x v="12"/>
    <n v="29"/>
    <n v="4"/>
    <x v="1"/>
    <x v="1"/>
    <n v="6"/>
    <x v="0"/>
    <n v="431.09931169999999"/>
  </r>
  <r>
    <n v="184771"/>
    <x v="58"/>
    <n v="16"/>
    <n v="4"/>
    <x v="1"/>
    <x v="1"/>
    <n v="2"/>
    <x v="1"/>
    <n v="736.65059989999997"/>
  </r>
  <r>
    <n v="176995"/>
    <x v="48"/>
    <n v="2"/>
    <n v="4"/>
    <x v="1"/>
    <x v="1"/>
    <n v="3"/>
    <x v="1"/>
    <n v="1262.0244049999999"/>
  </r>
  <r>
    <n v="182744"/>
    <x v="31"/>
    <n v="45"/>
    <n v="4"/>
    <x v="1"/>
    <x v="1"/>
    <n v="7"/>
    <x v="0"/>
    <n v="267.22559560000002"/>
  </r>
  <r>
    <n v="109315"/>
    <x v="51"/>
    <n v="33"/>
    <n v="4"/>
    <x v="0"/>
    <x v="1"/>
    <n v="3"/>
    <x v="1"/>
    <n v="947.13434700000005"/>
  </r>
  <r>
    <n v="170980"/>
    <x v="26"/>
    <n v="6"/>
    <n v="4"/>
    <x v="1"/>
    <x v="1"/>
    <n v="11"/>
    <x v="0"/>
    <n v="279.19631879999997"/>
  </r>
  <r>
    <n v="140007"/>
    <x v="65"/>
    <n v="32"/>
    <n v="4"/>
    <x v="1"/>
    <x v="0"/>
    <n v="11"/>
    <x v="0"/>
    <n v="182.3320966"/>
  </r>
  <r>
    <n v="186170"/>
    <x v="36"/>
    <n v="1"/>
    <n v="4"/>
    <x v="1"/>
    <x v="0"/>
    <n v="12"/>
    <x v="0"/>
    <n v="293.65579869999999"/>
  </r>
  <r>
    <n v="164421"/>
    <x v="39"/>
    <n v="40"/>
    <n v="4"/>
    <x v="1"/>
    <x v="1"/>
    <n v="9"/>
    <x v="0"/>
    <n v="119.77947380000001"/>
  </r>
  <r>
    <n v="151459"/>
    <x v="39"/>
    <s v=""/>
    <n v="4"/>
    <x v="0"/>
    <x v="0"/>
    <n v="15"/>
    <x v="0"/>
    <n v="23.82191985"/>
  </r>
  <r>
    <n v="197791"/>
    <x v="33"/>
    <n v="8"/>
    <n v="4"/>
    <x v="0"/>
    <x v="0"/>
    <n v="9"/>
    <x v="0"/>
    <n v="384.61803350000002"/>
  </r>
  <r>
    <n v="125130"/>
    <x v="54"/>
    <n v="19"/>
    <n v="4"/>
    <x v="0"/>
    <x v="1"/>
    <n v="4"/>
    <x v="1"/>
    <n v="787.4769096"/>
  </r>
  <r>
    <n v="142860"/>
    <x v="51"/>
    <n v="33"/>
    <n v="4"/>
    <x v="0"/>
    <x v="1"/>
    <n v="7"/>
    <x v="0"/>
    <n v="495.85770989999997"/>
  </r>
  <r>
    <n v="154525"/>
    <x v="16"/>
    <n v="27"/>
    <n v="4"/>
    <x v="0"/>
    <x v="0"/>
    <n v="4"/>
    <x v="1"/>
    <n v="696.63474940000003"/>
  </r>
  <r>
    <n v="123623"/>
    <x v="64"/>
    <n v="43"/>
    <n v="4"/>
    <x v="0"/>
    <x v="0"/>
    <n v="6"/>
    <x v="0"/>
    <n v="68.899625689999993"/>
  </r>
  <r>
    <n v="149325"/>
    <x v="97"/>
    <n v="0"/>
    <n v="4"/>
    <x v="0"/>
    <x v="0"/>
    <n v="1"/>
    <x v="1"/>
    <n v="1130.2763629999999"/>
  </r>
  <r>
    <n v="118998"/>
    <x v="48"/>
    <n v="4"/>
    <n v="4"/>
    <x v="0"/>
    <x v="1"/>
    <n v="5"/>
    <x v="1"/>
    <n v="1594.3775009999999"/>
  </r>
  <r>
    <n v="193912"/>
    <x v="23"/>
    <n v="11"/>
    <n v="4"/>
    <x v="0"/>
    <x v="1"/>
    <n v="5"/>
    <x v="1"/>
    <n v="521.93814339999994"/>
  </r>
  <r>
    <n v="131444"/>
    <x v="46"/>
    <n v="5"/>
    <n v="4"/>
    <x v="0"/>
    <x v="0"/>
    <n v="2"/>
    <x v="1"/>
    <n v="631.08406630000002"/>
  </r>
  <r>
    <n v="144886"/>
    <x v="48"/>
    <n v="4"/>
    <n v="4"/>
    <x v="0"/>
    <x v="1"/>
    <n v="7"/>
    <x v="1"/>
    <n v="1067.742432"/>
  </r>
  <r>
    <n v="136792"/>
    <x v="14"/>
    <n v="45"/>
    <n v="4"/>
    <x v="0"/>
    <x v="1"/>
    <n v="10"/>
    <x v="0"/>
    <n v="44.619564320000002"/>
  </r>
  <r>
    <n v="102665"/>
    <x v="22"/>
    <n v="50"/>
    <n v="4"/>
    <x v="1"/>
    <x v="0"/>
    <n v="10"/>
    <x v="0"/>
    <n v="220.8653295"/>
  </r>
  <r>
    <n v="151916"/>
    <x v="42"/>
    <n v="10"/>
    <n v="4"/>
    <x v="0"/>
    <x v="1"/>
    <n v="10"/>
    <x v="0"/>
    <n v="464.83049190000003"/>
  </r>
  <r>
    <n v="168785"/>
    <x v="100"/>
    <n v="5"/>
    <n v="4"/>
    <x v="1"/>
    <x v="0"/>
    <n v="11"/>
    <x v="0"/>
    <n v="252.52054100000001"/>
  </r>
  <r>
    <n v="167836"/>
    <x v="34"/>
    <n v="28"/>
    <n v="4"/>
    <x v="1"/>
    <x v="0"/>
    <n v="5"/>
    <x v="0"/>
    <n v="490.00247580000001"/>
  </r>
  <r>
    <n v="139304"/>
    <x v="43"/>
    <n v="40"/>
    <n v="4"/>
    <x v="0"/>
    <x v="1"/>
    <n v="5"/>
    <x v="0"/>
    <n v="90.917737399999993"/>
  </r>
  <r>
    <n v="195752"/>
    <x v="7"/>
    <n v="49"/>
    <n v="4"/>
    <x v="0"/>
    <x v="0"/>
    <n v="8"/>
    <x v="0"/>
    <n v="244.13889839999999"/>
  </r>
  <r>
    <n v="142376"/>
    <x v="8"/>
    <n v="49"/>
    <n v="4"/>
    <x v="1"/>
    <x v="1"/>
    <n v="4"/>
    <x v="0"/>
    <n v="83.359910130000003"/>
  </r>
  <r>
    <n v="110528"/>
    <x v="97"/>
    <n v="21"/>
    <n v="4"/>
    <x v="1"/>
    <x v="0"/>
    <n v="6"/>
    <x v="0"/>
    <n v="337.43326739999998"/>
  </r>
  <r>
    <n v="190611"/>
    <x v="46"/>
    <n v="9"/>
    <n v="4"/>
    <x v="0"/>
    <x v="1"/>
    <n v="13"/>
    <x v="0"/>
    <n v="429.38619399999999"/>
  </r>
  <r>
    <n v="198632"/>
    <x v="32"/>
    <n v="39"/>
    <n v="4"/>
    <x v="1"/>
    <x v="0"/>
    <n v="5"/>
    <x v="1"/>
    <n v="531.2165162"/>
  </r>
  <r>
    <n v="178152"/>
    <x v="44"/>
    <n v="43"/>
    <n v="4"/>
    <x v="1"/>
    <x v="1"/>
    <n v="6"/>
    <x v="0"/>
    <n v="267.86700430000002"/>
  </r>
  <r>
    <n v="157984"/>
    <x v="59"/>
    <n v="34"/>
    <n v="4"/>
    <x v="0"/>
    <x v="1"/>
    <n v="7"/>
    <x v="1"/>
    <n v="512.8579436"/>
  </r>
  <r>
    <n v="128296"/>
    <x v="43"/>
    <n v="40"/>
    <n v="4"/>
    <x v="0"/>
    <x v="1"/>
    <n v="4"/>
    <x v="0"/>
    <n v="48.384725629999998"/>
  </r>
  <r>
    <n v="136849"/>
    <x v="24"/>
    <n v="46"/>
    <n v="4"/>
    <x v="0"/>
    <x v="0"/>
    <n v="1"/>
    <x v="0"/>
    <n v="411.81808280000001"/>
  </r>
  <r>
    <n v="123886"/>
    <x v="50"/>
    <s v=""/>
    <n v="4"/>
    <x v="0"/>
    <x v="0"/>
    <n v="2"/>
    <x v="0"/>
    <n v="138.90669270000001"/>
  </r>
  <r>
    <n v="140138"/>
    <x v="3"/>
    <n v="34"/>
    <n v="4"/>
    <x v="1"/>
    <x v="0"/>
    <n v="10"/>
    <x v="0"/>
    <n v="298.44688500000001"/>
  </r>
  <r>
    <n v="132768"/>
    <x v="0"/>
    <n v="7"/>
    <n v="4"/>
    <x v="0"/>
    <x v="1"/>
    <n v="13"/>
    <x v="1"/>
    <n v="535.99539890000005"/>
  </r>
  <r>
    <n v="193224"/>
    <x v="4"/>
    <n v="1"/>
    <n v="4"/>
    <x v="1"/>
    <x v="0"/>
    <n v="7"/>
    <x v="0"/>
    <n v="374.54751399999998"/>
  </r>
  <r>
    <n v="174155"/>
    <x v="47"/>
    <n v="41"/>
    <n v="4"/>
    <x v="1"/>
    <x v="1"/>
    <n v="10"/>
    <x v="0"/>
    <n v="446.88314550000001"/>
  </r>
  <r>
    <n v="140220"/>
    <x v="36"/>
    <n v="0"/>
    <n v="4"/>
    <x v="1"/>
    <x v="0"/>
    <n v="15"/>
    <x v="0"/>
    <n v="203.18683010000001"/>
  </r>
  <r>
    <n v="180007"/>
    <x v="7"/>
    <n v="48"/>
    <n v="4"/>
    <x v="0"/>
    <x v="0"/>
    <n v="6"/>
    <x v="0"/>
    <n v="277.77986959999998"/>
  </r>
  <r>
    <n v="126387"/>
    <x v="27"/>
    <n v="32"/>
    <n v="4"/>
    <x v="0"/>
    <x v="1"/>
    <n v="10"/>
    <x v="1"/>
    <n v="511.38519289999999"/>
  </r>
  <r>
    <n v="134194"/>
    <x v="45"/>
    <s v=""/>
    <n v="4"/>
    <x v="1"/>
    <x v="0"/>
    <n v="13"/>
    <x v="0"/>
    <n v="179.50326999999999"/>
  </r>
  <r>
    <n v="133641"/>
    <x v="36"/>
    <s v=""/>
    <n v="4"/>
    <x v="1"/>
    <x v="0"/>
    <n v="15"/>
    <x v="0"/>
    <n v="333.99753500000003"/>
  </r>
  <r>
    <n v="103157"/>
    <x v="29"/>
    <n v="18"/>
    <n v="4"/>
    <x v="1"/>
    <x v="1"/>
    <n v="6"/>
    <x v="0"/>
    <n v="341.27509959999998"/>
  </r>
  <r>
    <n v="132729"/>
    <x v="26"/>
    <n v="4"/>
    <n v="4"/>
    <x v="0"/>
    <x v="0"/>
    <n v="10"/>
    <x v="1"/>
    <n v="656.96490140000003"/>
  </r>
  <r>
    <n v="118683"/>
    <x v="38"/>
    <n v="11"/>
    <n v="4"/>
    <x v="1"/>
    <x v="0"/>
    <n v="3"/>
    <x v="0"/>
    <n v="353.76276869999998"/>
  </r>
  <r>
    <n v="147543"/>
    <x v="4"/>
    <n v="2"/>
    <n v="4"/>
    <x v="0"/>
    <x v="0"/>
    <n v="11"/>
    <x v="0"/>
    <n v="341.02821039999998"/>
  </r>
  <r>
    <n v="147334"/>
    <x v="41"/>
    <n v="52"/>
    <n v="4"/>
    <x v="0"/>
    <x v="1"/>
    <n v="0"/>
    <x v="0"/>
    <n v="213.99037720000001"/>
  </r>
  <r>
    <n v="113487"/>
    <x v="44"/>
    <s v=""/>
    <n v="4"/>
    <x v="1"/>
    <x v="0"/>
    <n v="6"/>
    <x v="0"/>
    <n v="291.66866659999999"/>
  </r>
  <r>
    <n v="120052"/>
    <x v="9"/>
    <n v="0"/>
    <n v="4"/>
    <x v="0"/>
    <x v="0"/>
    <n v="7"/>
    <x v="0"/>
    <n v="361.3825928"/>
  </r>
  <r>
    <n v="163503"/>
    <x v="48"/>
    <n v="4"/>
    <n v="4"/>
    <x v="0"/>
    <x v="1"/>
    <n v="12"/>
    <x v="1"/>
    <n v="655.99996959999999"/>
  </r>
  <r>
    <n v="192237"/>
    <x v="33"/>
    <n v="8"/>
    <n v="4"/>
    <x v="0"/>
    <x v="0"/>
    <n v="3"/>
    <x v="1"/>
    <n v="838.39146400000004"/>
  </r>
  <r>
    <n v="195201"/>
    <x v="31"/>
    <n v="47"/>
    <n v="4"/>
    <x v="1"/>
    <x v="0"/>
    <n v="13"/>
    <x v="0"/>
    <n v="60.36703842"/>
  </r>
  <r>
    <n v="150090"/>
    <x v="42"/>
    <n v="9"/>
    <n v="4"/>
    <x v="1"/>
    <x v="1"/>
    <n v="3"/>
    <x v="1"/>
    <n v="583.1287926"/>
  </r>
  <r>
    <n v="137342"/>
    <x v="31"/>
    <n v="48"/>
    <n v="4"/>
    <x v="0"/>
    <x v="1"/>
    <n v="11"/>
    <x v="0"/>
    <n v="38.997813379999997"/>
  </r>
  <r>
    <n v="136933"/>
    <x v="43"/>
    <n v="42"/>
    <n v="4"/>
    <x v="1"/>
    <x v="0"/>
    <n v="7"/>
    <x v="0"/>
    <n v="231.1797507"/>
  </r>
  <r>
    <n v="171182"/>
    <x v="17"/>
    <n v="0"/>
    <n v="4"/>
    <x v="0"/>
    <x v="1"/>
    <n v="15"/>
    <x v="1"/>
    <n v="1260.120154"/>
  </r>
  <r>
    <n v="183084"/>
    <x v="14"/>
    <n v="47"/>
    <n v="4"/>
    <x v="0"/>
    <x v="0"/>
    <n v="9"/>
    <x v="0"/>
    <n v="33.564085069999997"/>
  </r>
  <r>
    <n v="111323"/>
    <x v="4"/>
    <n v="2"/>
    <n v="4"/>
    <x v="1"/>
    <x v="1"/>
    <n v="13"/>
    <x v="0"/>
    <n v="456.5229362"/>
  </r>
  <r>
    <n v="116926"/>
    <x v="20"/>
    <n v="22"/>
    <n v="4"/>
    <x v="0"/>
    <x v="0"/>
    <n v="12"/>
    <x v="0"/>
    <n v="209.95826389999999"/>
  </r>
  <r>
    <n v="110047"/>
    <x v="34"/>
    <n v="24"/>
    <n v="4"/>
    <x v="1"/>
    <x v="0"/>
    <n v="15"/>
    <x v="0"/>
    <n v="316.66390209999997"/>
  </r>
  <r>
    <n v="127195"/>
    <x v="4"/>
    <n v="2"/>
    <n v="4"/>
    <x v="1"/>
    <x v="1"/>
    <n v="11"/>
    <x v="0"/>
    <n v="225.37558430000001"/>
  </r>
  <r>
    <n v="118830"/>
    <x v="18"/>
    <n v="4"/>
    <n v="4"/>
    <x v="0"/>
    <x v="1"/>
    <n v="7"/>
    <x v="1"/>
    <n v="1093.9890559999999"/>
  </r>
  <r>
    <n v="111647"/>
    <x v="41"/>
    <n v="49"/>
    <n v="4"/>
    <x v="0"/>
    <x v="0"/>
    <n v="15"/>
    <x v="0"/>
    <n v="112.79829580000001"/>
  </r>
  <r>
    <n v="101504"/>
    <x v="17"/>
    <n v="0"/>
    <n v="4"/>
    <x v="0"/>
    <x v="1"/>
    <n v="9"/>
    <x v="1"/>
    <n v="1317.92769"/>
  </r>
  <r>
    <n v="178772"/>
    <x v="8"/>
    <n v="51"/>
    <n v="4"/>
    <x v="0"/>
    <x v="0"/>
    <n v="6"/>
    <x v="0"/>
    <n v="132.16102040000001"/>
  </r>
  <r>
    <n v="185096"/>
    <x v="43"/>
    <n v="44"/>
    <n v="4"/>
    <x v="1"/>
    <x v="1"/>
    <n v="1"/>
    <x v="0"/>
    <n v="139.10030560000001"/>
  </r>
  <r>
    <n v="136046"/>
    <x v="22"/>
    <s v=""/>
    <n v="4"/>
    <x v="1"/>
    <x v="0"/>
    <n v="10"/>
    <x v="0"/>
    <n v="249.8264059"/>
  </r>
  <r>
    <n v="113690"/>
    <x v="18"/>
    <n v="3"/>
    <n v="4"/>
    <x v="1"/>
    <x v="1"/>
    <n v="11"/>
    <x v="0"/>
    <n v="149.0841365"/>
  </r>
  <r>
    <n v="178090"/>
    <x v="49"/>
    <n v="30"/>
    <n v="4"/>
    <x v="0"/>
    <x v="0"/>
    <n v="8"/>
    <x v="0"/>
    <n v="352.22568089999999"/>
  </r>
  <r>
    <n v="148023"/>
    <x v="25"/>
    <n v="29"/>
    <n v="4"/>
    <x v="0"/>
    <x v="0"/>
    <n v="6"/>
    <x v="0"/>
    <n v="371.06700460000002"/>
  </r>
  <r>
    <n v="185510"/>
    <x v="4"/>
    <n v="3"/>
    <n v="4"/>
    <x v="0"/>
    <x v="0"/>
    <n v="7"/>
    <x v="0"/>
    <n v="388.66247429999999"/>
  </r>
  <r>
    <n v="122946"/>
    <x v="35"/>
    <n v="27"/>
    <n v="4"/>
    <x v="1"/>
    <x v="1"/>
    <n v="2"/>
    <x v="0"/>
    <n v="437.95946759999998"/>
  </r>
  <r>
    <n v="137505"/>
    <x v="14"/>
    <n v="48"/>
    <n v="4"/>
    <x v="0"/>
    <x v="1"/>
    <n v="9"/>
    <x v="0"/>
    <n v="144.0930224"/>
  </r>
  <r>
    <n v="138210"/>
    <x v="52"/>
    <n v="21"/>
    <n v="4"/>
    <x v="1"/>
    <x v="1"/>
    <n v="14"/>
    <x v="0"/>
    <n v="401.76466909999999"/>
  </r>
  <r>
    <n v="156029"/>
    <x v="5"/>
    <n v="10"/>
    <n v="4"/>
    <x v="0"/>
    <x v="1"/>
    <n v="9"/>
    <x v="0"/>
    <n v="449.01442409999999"/>
  </r>
  <r>
    <n v="194434"/>
    <x v="33"/>
    <n v="7"/>
    <n v="4"/>
    <x v="0"/>
    <x v="1"/>
    <n v="11"/>
    <x v="1"/>
    <n v="524.72911899999997"/>
  </r>
  <r>
    <n v="194944"/>
    <x v="36"/>
    <n v="0"/>
    <n v="4"/>
    <x v="0"/>
    <x v="1"/>
    <n v="13"/>
    <x v="1"/>
    <n v="1201.3207910000001"/>
  </r>
  <r>
    <n v="159653"/>
    <x v="43"/>
    <n v="43"/>
    <n v="4"/>
    <x v="0"/>
    <x v="1"/>
    <n v="9"/>
    <x v="0"/>
    <n v="399.6381174"/>
  </r>
  <r>
    <n v="187212"/>
    <x v="7"/>
    <n v="46"/>
    <n v="4"/>
    <x v="1"/>
    <x v="1"/>
    <n v="14"/>
    <x v="0"/>
    <n v="101.28154549999999"/>
  </r>
  <r>
    <n v="115151"/>
    <x v="48"/>
    <n v="3"/>
    <n v="4"/>
    <x v="0"/>
    <x v="1"/>
    <n v="13"/>
    <x v="1"/>
    <n v="556.53506219999997"/>
  </r>
  <r>
    <n v="194078"/>
    <x v="40"/>
    <n v="24"/>
    <n v="4"/>
    <x v="1"/>
    <x v="1"/>
    <n v="8"/>
    <x v="0"/>
    <n v="394.35514840000002"/>
  </r>
  <r>
    <n v="175829"/>
    <x v="8"/>
    <s v=""/>
    <n v="4"/>
    <x v="1"/>
    <x v="0"/>
    <n v="10"/>
    <x v="0"/>
    <n v="191.019486"/>
  </r>
  <r>
    <n v="107080"/>
    <x v="98"/>
    <n v="26"/>
    <n v="4"/>
    <x v="0"/>
    <x v="0"/>
    <n v="7"/>
    <x v="0"/>
    <n v="369.9474902"/>
  </r>
  <r>
    <n v="185088"/>
    <x v="23"/>
    <n v="10"/>
    <n v="4"/>
    <x v="1"/>
    <x v="1"/>
    <n v="12"/>
    <x v="0"/>
    <n v="222.77685199999999"/>
  </r>
  <r>
    <n v="159297"/>
    <x v="18"/>
    <n v="5"/>
    <n v="4"/>
    <x v="1"/>
    <x v="0"/>
    <n v="6"/>
    <x v="0"/>
    <n v="257.30388479999999"/>
  </r>
  <r>
    <n v="151816"/>
    <x v="45"/>
    <n v="22"/>
    <n v="4"/>
    <x v="1"/>
    <x v="1"/>
    <n v="1"/>
    <x v="1"/>
    <n v="725.68084539999995"/>
  </r>
  <r>
    <n v="191721"/>
    <x v="1"/>
    <n v="10"/>
    <n v="4"/>
    <x v="0"/>
    <x v="1"/>
    <n v="4"/>
    <x v="1"/>
    <n v="909.61472189999995"/>
  </r>
  <r>
    <n v="171845"/>
    <x v="29"/>
    <n v="16"/>
    <n v="4"/>
    <x v="0"/>
    <x v="0"/>
    <n v="15"/>
    <x v="0"/>
    <n v="404.22304780000002"/>
  </r>
  <r>
    <n v="188991"/>
    <x v="47"/>
    <n v="42"/>
    <n v="4"/>
    <x v="0"/>
    <x v="0"/>
    <n v="12"/>
    <x v="0"/>
    <n v="370.82659510000002"/>
  </r>
  <r>
    <n v="111304"/>
    <x v="21"/>
    <n v="51"/>
    <n v="4"/>
    <x v="1"/>
    <x v="1"/>
    <n v="10"/>
    <x v="0"/>
    <n v="272.46082849999999"/>
  </r>
  <r>
    <n v="173616"/>
    <x v="28"/>
    <n v="0"/>
    <n v="4"/>
    <x v="1"/>
    <x v="0"/>
    <n v="13"/>
    <x v="0"/>
    <n v="274.45234720000002"/>
  </r>
  <r>
    <n v="199254"/>
    <x v="50"/>
    <n v="43"/>
    <n v="4"/>
    <x v="1"/>
    <x v="0"/>
    <n v="9"/>
    <x v="0"/>
    <n v="300.37038489999998"/>
  </r>
  <r>
    <n v="148317"/>
    <x v="33"/>
    <n v="8"/>
    <n v="4"/>
    <x v="1"/>
    <x v="0"/>
    <n v="8"/>
    <x v="0"/>
    <n v="418.18710290000001"/>
  </r>
  <r>
    <n v="186999"/>
    <x v="59"/>
    <n v="34"/>
    <n v="4"/>
    <x v="0"/>
    <x v="1"/>
    <n v="7"/>
    <x v="0"/>
    <n v="468.18761339999998"/>
  </r>
  <r>
    <n v="190310"/>
    <x v="38"/>
    <n v="12"/>
    <n v="4"/>
    <x v="1"/>
    <x v="0"/>
    <n v="6"/>
    <x v="0"/>
    <n v="311.89316819999999"/>
  </r>
  <r>
    <n v="165116"/>
    <x v="8"/>
    <n v="50"/>
    <n v="4"/>
    <x v="0"/>
    <x v="1"/>
    <n v="14"/>
    <x v="0"/>
    <n v="179.40371830000001"/>
  </r>
  <r>
    <n v="195129"/>
    <x v="59"/>
    <s v=""/>
    <n v="4"/>
    <x v="1"/>
    <x v="0"/>
    <n v="15"/>
    <x v="0"/>
    <n v="183.61422490000001"/>
  </r>
  <r>
    <n v="166214"/>
    <x v="14"/>
    <n v="47"/>
    <n v="4"/>
    <x v="0"/>
    <x v="1"/>
    <n v="2"/>
    <x v="0"/>
    <n v="161.02022160000001"/>
  </r>
  <r>
    <n v="115914"/>
    <x v="46"/>
    <n v="6"/>
    <n v="4"/>
    <x v="0"/>
    <x v="1"/>
    <n v="3"/>
    <x v="1"/>
    <n v="828.56661440000005"/>
  </r>
  <r>
    <n v="158873"/>
    <x v="16"/>
    <n v="25"/>
    <n v="4"/>
    <x v="0"/>
    <x v="0"/>
    <n v="3"/>
    <x v="1"/>
    <n v="616.95698730000004"/>
  </r>
  <r>
    <n v="161528"/>
    <x v="2"/>
    <n v="35"/>
    <n v="4"/>
    <x v="1"/>
    <x v="1"/>
    <n v="1"/>
    <x v="1"/>
    <n v="563.42647790000001"/>
  </r>
  <r>
    <n v="108088"/>
    <x v="65"/>
    <n v="36"/>
    <n v="4"/>
    <x v="1"/>
    <x v="1"/>
    <n v="6"/>
    <x v="0"/>
    <n v="409.57765949999998"/>
  </r>
  <r>
    <n v="138209"/>
    <x v="13"/>
    <n v="40"/>
    <n v="4"/>
    <x v="0"/>
    <x v="1"/>
    <n v="9"/>
    <x v="0"/>
    <n v="461.87220300000001"/>
  </r>
  <r>
    <n v="109865"/>
    <x v="41"/>
    <n v="53"/>
    <n v="4"/>
    <x v="0"/>
    <x v="1"/>
    <n v="9"/>
    <x v="0"/>
    <n v="269.01973409999999"/>
  </r>
  <r>
    <n v="174034"/>
    <x v="50"/>
    <n v="41"/>
    <n v="4"/>
    <x v="0"/>
    <x v="0"/>
    <n v="7"/>
    <x v="0"/>
    <n v="292.02392689999999"/>
  </r>
  <r>
    <n v="147445"/>
    <x v="49"/>
    <n v="26"/>
    <n v="4"/>
    <x v="0"/>
    <x v="1"/>
    <n v="11"/>
    <x v="0"/>
    <n v="481.80130659999998"/>
  </r>
  <r>
    <n v="191109"/>
    <x v="63"/>
    <s v=""/>
    <n v="4"/>
    <x v="0"/>
    <x v="0"/>
    <n v="9"/>
    <x v="0"/>
    <n v="328.95699300000001"/>
  </r>
  <r>
    <n v="160006"/>
    <x v="36"/>
    <n v="1"/>
    <n v="4"/>
    <x v="1"/>
    <x v="1"/>
    <n v="13"/>
    <x v="1"/>
    <n v="503.15166140000002"/>
  </r>
  <r>
    <n v="105678"/>
    <x v="61"/>
    <n v="35"/>
    <n v="4"/>
    <x v="1"/>
    <x v="1"/>
    <n v="10"/>
    <x v="0"/>
    <n v="374.8406799"/>
  </r>
  <r>
    <n v="126652"/>
    <x v="8"/>
    <n v="50"/>
    <n v="4"/>
    <x v="1"/>
    <x v="1"/>
    <n v="1"/>
    <x v="0"/>
    <n v="151.96532980000001"/>
  </r>
  <r>
    <n v="116167"/>
    <x v="26"/>
    <n v="6"/>
    <n v="4"/>
    <x v="1"/>
    <x v="0"/>
    <n v="4"/>
    <x v="1"/>
    <n v="596.4062735"/>
  </r>
  <r>
    <n v="150233"/>
    <x v="36"/>
    <n v="0"/>
    <n v="4"/>
    <x v="1"/>
    <x v="0"/>
    <n v="11"/>
    <x v="0"/>
    <n v="121.95174040000001"/>
  </r>
  <r>
    <n v="148600"/>
    <x v="63"/>
    <n v="7"/>
    <n v="4"/>
    <x v="0"/>
    <x v="0"/>
    <n v="13"/>
    <x v="0"/>
    <n v="308.43665800000002"/>
  </r>
  <r>
    <n v="136055"/>
    <x v="44"/>
    <n v="44"/>
    <n v="4"/>
    <x v="0"/>
    <x v="1"/>
    <n v="2"/>
    <x v="0"/>
    <n v="146.88413180000001"/>
  </r>
  <r>
    <n v="173228"/>
    <x v="0"/>
    <n v="6"/>
    <n v="4"/>
    <x v="1"/>
    <x v="1"/>
    <n v="15"/>
    <x v="0"/>
    <n v="263.46048239999999"/>
  </r>
  <r>
    <n v="132755"/>
    <x v="47"/>
    <n v="41"/>
    <n v="4"/>
    <x v="1"/>
    <x v="0"/>
    <n v="0"/>
    <x v="0"/>
    <n v="354.45767180000001"/>
  </r>
  <r>
    <n v="181590"/>
    <x v="41"/>
    <n v="49"/>
    <n v="4"/>
    <x v="1"/>
    <x v="1"/>
    <n v="2"/>
    <x v="0"/>
    <n v="266.163006"/>
  </r>
  <r>
    <n v="126830"/>
    <x v="48"/>
    <n v="2"/>
    <n v="4"/>
    <x v="0"/>
    <x v="1"/>
    <n v="10"/>
    <x v="1"/>
    <n v="631.15081850000001"/>
  </r>
  <r>
    <n v="149391"/>
    <x v="3"/>
    <n v="31"/>
    <n v="4"/>
    <x v="1"/>
    <x v="0"/>
    <n v="14"/>
    <x v="0"/>
    <n v="294.38525229999999"/>
  </r>
  <r>
    <n v="112944"/>
    <x v="40"/>
    <n v="25"/>
    <n v="4"/>
    <x v="1"/>
    <x v="0"/>
    <n v="8"/>
    <x v="0"/>
    <n v="320.98912869999998"/>
  </r>
  <r>
    <n v="165211"/>
    <x v="18"/>
    <n v="3"/>
    <n v="4"/>
    <x v="1"/>
    <x v="1"/>
    <n v="6"/>
    <x v="0"/>
    <n v="457.45231719999998"/>
  </r>
  <r>
    <n v="120571"/>
    <x v="20"/>
    <n v="20"/>
    <n v="4"/>
    <x v="0"/>
    <x v="0"/>
    <n v="2"/>
    <x v="1"/>
    <n v="584.59882719999996"/>
  </r>
  <r>
    <n v="144790"/>
    <x v="48"/>
    <n v="4"/>
    <n v="4"/>
    <x v="0"/>
    <x v="1"/>
    <n v="15"/>
    <x v="1"/>
    <n v="1038.9482049999999"/>
  </r>
  <r>
    <n v="115018"/>
    <x v="5"/>
    <n v="12"/>
    <n v="4"/>
    <x v="1"/>
    <x v="0"/>
    <n v="8"/>
    <x v="0"/>
    <n v="311.15060039999997"/>
  </r>
  <r>
    <n v="174092"/>
    <x v="41"/>
    <n v="49"/>
    <n v="4"/>
    <x v="1"/>
    <x v="1"/>
    <n v="7"/>
    <x v="0"/>
    <n v="111.9323709"/>
  </r>
  <r>
    <n v="151804"/>
    <x v="57"/>
    <n v="26"/>
    <n v="4"/>
    <x v="0"/>
    <x v="0"/>
    <n v="13"/>
    <x v="0"/>
    <n v="324.17988889999998"/>
  </r>
  <r>
    <n v="156037"/>
    <x v="18"/>
    <n v="5"/>
    <n v="4"/>
    <x v="1"/>
    <x v="0"/>
    <n v="14"/>
    <x v="0"/>
    <n v="205.5534585"/>
  </r>
  <r>
    <n v="165523"/>
    <x v="14"/>
    <s v=""/>
    <n v="4"/>
    <x v="1"/>
    <x v="1"/>
    <n v="10"/>
    <x v="0"/>
    <n v="109.4723436"/>
  </r>
  <r>
    <n v="111542"/>
    <x v="23"/>
    <n v="9"/>
    <n v="4"/>
    <x v="0"/>
    <x v="0"/>
    <n v="10"/>
    <x v="0"/>
    <n v="355.37308719999999"/>
  </r>
  <r>
    <n v="151554"/>
    <x v="45"/>
    <n v="24"/>
    <n v="4"/>
    <x v="1"/>
    <x v="1"/>
    <n v="9"/>
    <x v="0"/>
    <n v="422.25740580000002"/>
  </r>
  <r>
    <n v="124469"/>
    <x v="38"/>
    <n v="13"/>
    <n v="4"/>
    <x v="1"/>
    <x v="0"/>
    <n v="5"/>
    <x v="0"/>
    <n v="319.17935139999997"/>
  </r>
  <r>
    <n v="148935"/>
    <x v="12"/>
    <n v="27"/>
    <n v="4"/>
    <x v="1"/>
    <x v="1"/>
    <n v="15"/>
    <x v="0"/>
    <n v="276.9096614"/>
  </r>
  <r>
    <n v="116077"/>
    <x v="41"/>
    <n v="51"/>
    <n v="4"/>
    <x v="1"/>
    <x v="1"/>
    <n v="11"/>
    <x v="0"/>
    <n v="31.52674399"/>
  </r>
  <r>
    <n v="147439"/>
    <x v="26"/>
    <n v="6"/>
    <n v="4"/>
    <x v="1"/>
    <x v="0"/>
    <n v="15"/>
    <x v="0"/>
    <n v="428.0332128"/>
  </r>
  <r>
    <n v="157566"/>
    <x v="0"/>
    <n v="6"/>
    <n v="4"/>
    <x v="1"/>
    <x v="1"/>
    <n v="12"/>
    <x v="0"/>
    <n v="489.56955590000001"/>
  </r>
  <r>
    <n v="127245"/>
    <x v="35"/>
    <s v=""/>
    <n v="4"/>
    <x v="0"/>
    <x v="0"/>
    <n v="10"/>
    <x v="0"/>
    <n v="329.17878400000001"/>
  </r>
  <r>
    <n v="119590"/>
    <x v="18"/>
    <n v="3"/>
    <n v="4"/>
    <x v="1"/>
    <x v="0"/>
    <n v="9"/>
    <x v="0"/>
    <n v="273.44401729999998"/>
  </r>
  <r>
    <n v="185813"/>
    <x v="14"/>
    <n v="44"/>
    <n v="4"/>
    <x v="1"/>
    <x v="1"/>
    <n v="3"/>
    <x v="0"/>
    <n v="200.45476189999999"/>
  </r>
  <r>
    <n v="137592"/>
    <x v="0"/>
    <n v="6"/>
    <n v="4"/>
    <x v="0"/>
    <x v="1"/>
    <n v="5"/>
    <x v="1"/>
    <n v="1621.306259"/>
  </r>
  <r>
    <n v="177787"/>
    <x v="27"/>
    <n v="30"/>
    <n v="4"/>
    <x v="0"/>
    <x v="1"/>
    <n v="14"/>
    <x v="0"/>
    <n v="268.43366859999998"/>
  </r>
  <r>
    <n v="121331"/>
    <x v="6"/>
    <n v="19"/>
    <n v="4"/>
    <x v="0"/>
    <x v="1"/>
    <n v="15"/>
    <x v="0"/>
    <n v="404.64038499999998"/>
  </r>
  <r>
    <n v="187150"/>
    <x v="62"/>
    <n v="36"/>
    <n v="4"/>
    <x v="0"/>
    <x v="0"/>
    <n v="6"/>
    <x v="0"/>
    <n v="308.05396180000002"/>
  </r>
  <r>
    <n v="150869"/>
    <x v="50"/>
    <n v="43"/>
    <n v="4"/>
    <x v="1"/>
    <x v="0"/>
    <n v="10"/>
    <x v="0"/>
    <n v="29.112410499999999"/>
  </r>
  <r>
    <n v="176406"/>
    <x v="10"/>
    <n v="2"/>
    <n v="4"/>
    <x v="1"/>
    <x v="0"/>
    <n v="14"/>
    <x v="0"/>
    <n v="111.3219211"/>
  </r>
  <r>
    <n v="123074"/>
    <x v="43"/>
    <n v="43"/>
    <n v="4"/>
    <x v="0"/>
    <x v="0"/>
    <n v="0"/>
    <x v="0"/>
    <n v="190.57321899999999"/>
  </r>
  <r>
    <n v="177232"/>
    <x v="7"/>
    <n v="49"/>
    <n v="4"/>
    <x v="1"/>
    <x v="0"/>
    <n v="12"/>
    <x v="0"/>
    <n v="14.860606020000001"/>
  </r>
  <r>
    <n v="137771"/>
    <x v="0"/>
    <n v="7"/>
    <n v="4"/>
    <x v="1"/>
    <x v="0"/>
    <n v="15"/>
    <x v="0"/>
    <n v="180.16560240000001"/>
  </r>
  <r>
    <n v="196105"/>
    <x v="52"/>
    <n v="19"/>
    <n v="4"/>
    <x v="0"/>
    <x v="0"/>
    <n v="7"/>
    <x v="0"/>
    <n v="374.86239460000002"/>
  </r>
  <r>
    <n v="150804"/>
    <x v="17"/>
    <n v="0"/>
    <n v="4"/>
    <x v="0"/>
    <x v="1"/>
    <n v="12"/>
    <x v="1"/>
    <n v="618.55737710000005"/>
  </r>
  <r>
    <n v="181725"/>
    <x v="73"/>
    <n v="15"/>
    <n v="4"/>
    <x v="0"/>
    <x v="1"/>
    <n v="12"/>
    <x v="0"/>
    <n v="411.4021606"/>
  </r>
  <r>
    <n v="167132"/>
    <x v="44"/>
    <n v="44"/>
    <n v="4"/>
    <x v="1"/>
    <x v="0"/>
    <n v="10"/>
    <x v="0"/>
    <n v="287.10881860000001"/>
  </r>
  <r>
    <n v="180594"/>
    <x v="22"/>
    <n v="47"/>
    <n v="4"/>
    <x v="0"/>
    <x v="1"/>
    <n v="6"/>
    <x v="0"/>
    <n v="373.35209129999998"/>
  </r>
  <r>
    <n v="193964"/>
    <x v="42"/>
    <n v="10"/>
    <n v="4"/>
    <x v="1"/>
    <x v="1"/>
    <n v="11"/>
    <x v="0"/>
    <n v="196.9823997"/>
  </r>
  <r>
    <n v="171123"/>
    <x v="31"/>
    <n v="47"/>
    <n v="4"/>
    <x v="1"/>
    <x v="0"/>
    <n v="4"/>
    <x v="0"/>
    <n v="417.99647599999997"/>
  </r>
  <r>
    <n v="152640"/>
    <x v="22"/>
    <n v="51"/>
    <n v="4"/>
    <x v="1"/>
    <x v="0"/>
    <n v="7"/>
    <x v="0"/>
    <n v="174.32418699999999"/>
  </r>
  <r>
    <n v="193043"/>
    <x v="27"/>
    <n v="29"/>
    <n v="4"/>
    <x v="1"/>
    <x v="0"/>
    <n v="5"/>
    <x v="1"/>
    <n v="655.30084750000003"/>
  </r>
  <r>
    <n v="105909"/>
    <x v="7"/>
    <n v="48"/>
    <n v="4"/>
    <x v="0"/>
    <x v="0"/>
    <n v="7"/>
    <x v="0"/>
    <n v="148.47130619999999"/>
  </r>
  <r>
    <n v="153155"/>
    <x v="39"/>
    <n v="40"/>
    <n v="4"/>
    <x v="1"/>
    <x v="0"/>
    <n v="4"/>
    <x v="0"/>
    <n v="53.144568479999997"/>
  </r>
  <r>
    <n v="160895"/>
    <x v="20"/>
    <n v="22"/>
    <n v="4"/>
    <x v="1"/>
    <x v="0"/>
    <n v="3"/>
    <x v="0"/>
    <n v="320.38746859999998"/>
  </r>
  <r>
    <n v="190897"/>
    <x v="5"/>
    <n v="9"/>
    <n v="4"/>
    <x v="0"/>
    <x v="0"/>
    <n v="10"/>
    <x v="0"/>
    <n v="335.27303840000002"/>
  </r>
  <r>
    <n v="168527"/>
    <x v="37"/>
    <n v="19"/>
    <n v="4"/>
    <x v="1"/>
    <x v="1"/>
    <n v="0"/>
    <x v="1"/>
    <n v="557.80219509999995"/>
  </r>
  <r>
    <n v="132767"/>
    <x v="15"/>
    <n v="45"/>
    <n v="4"/>
    <x v="1"/>
    <x v="0"/>
    <n v="15"/>
    <x v="0"/>
    <n v="19.745282249999999"/>
  </r>
  <r>
    <n v="150245"/>
    <x v="5"/>
    <n v="8"/>
    <n v="4"/>
    <x v="1"/>
    <x v="1"/>
    <n v="4"/>
    <x v="1"/>
    <n v="747.54242580000005"/>
  </r>
  <r>
    <n v="107065"/>
    <x v="13"/>
    <n v="38"/>
    <n v="4"/>
    <x v="0"/>
    <x v="0"/>
    <n v="10"/>
    <x v="0"/>
    <n v="373.25407089999999"/>
  </r>
  <r>
    <n v="185548"/>
    <x v="59"/>
    <s v=""/>
    <n v="4"/>
    <x v="0"/>
    <x v="1"/>
    <n v="13"/>
    <x v="0"/>
    <n v="164.75066860000001"/>
  </r>
  <r>
    <n v="157864"/>
    <x v="65"/>
    <n v="33"/>
    <n v="4"/>
    <x v="1"/>
    <x v="1"/>
    <n v="9"/>
    <x v="0"/>
    <n v="422.91420449999998"/>
  </r>
  <r>
    <n v="128525"/>
    <x v="34"/>
    <n v="26"/>
    <n v="4"/>
    <x v="0"/>
    <x v="1"/>
    <n v="7"/>
    <x v="1"/>
    <n v="538.40017890000001"/>
  </r>
  <r>
    <n v="148649"/>
    <x v="47"/>
    <n v="39"/>
    <n v="4"/>
    <x v="1"/>
    <x v="1"/>
    <n v="7"/>
    <x v="0"/>
    <n v="384.2764664"/>
  </r>
  <r>
    <n v="113399"/>
    <x v="10"/>
    <n v="0"/>
    <n v="4"/>
    <x v="0"/>
    <x v="0"/>
    <n v="14"/>
    <x v="0"/>
    <n v="348.60489790000003"/>
  </r>
  <r>
    <n v="124750"/>
    <x v="16"/>
    <n v="24"/>
    <n v="4"/>
    <x v="1"/>
    <x v="0"/>
    <n v="5"/>
    <x v="1"/>
    <n v="500.15201610000003"/>
  </r>
  <r>
    <n v="175928"/>
    <x v="41"/>
    <n v="51"/>
    <n v="4"/>
    <x v="1"/>
    <x v="1"/>
    <n v="4"/>
    <x v="0"/>
    <n v="240.28877299999999"/>
  </r>
  <r>
    <n v="161219"/>
    <x v="27"/>
    <n v="29"/>
    <n v="4"/>
    <x v="0"/>
    <x v="1"/>
    <n v="6"/>
    <x v="0"/>
    <n v="472.81949750000001"/>
  </r>
  <r>
    <n v="142220"/>
    <x v="43"/>
    <n v="44"/>
    <n v="4"/>
    <x v="1"/>
    <x v="0"/>
    <n v="9"/>
    <x v="0"/>
    <n v="187.26389549999999"/>
  </r>
  <r>
    <n v="163100"/>
    <x v="44"/>
    <n v="45"/>
    <n v="4"/>
    <x v="1"/>
    <x v="1"/>
    <n v="10"/>
    <x v="0"/>
    <n v="131.91746319999999"/>
  </r>
  <r>
    <n v="118352"/>
    <x v="17"/>
    <n v="0"/>
    <n v="4"/>
    <x v="0"/>
    <x v="1"/>
    <n v="13"/>
    <x v="1"/>
    <n v="924.32428909999999"/>
  </r>
  <r>
    <n v="113858"/>
    <x v="9"/>
    <n v="0"/>
    <n v="4"/>
    <x v="1"/>
    <x v="1"/>
    <n v="14"/>
    <x v="0"/>
    <n v="218.3148391"/>
  </r>
  <r>
    <n v="188169"/>
    <x v="8"/>
    <n v="50"/>
    <n v="4"/>
    <x v="1"/>
    <x v="0"/>
    <n v="1"/>
    <x v="0"/>
    <n v="284.499931"/>
  </r>
  <r>
    <n v="140254"/>
    <x v="22"/>
    <n v="50"/>
    <n v="4"/>
    <x v="0"/>
    <x v="0"/>
    <n v="13"/>
    <x v="0"/>
    <n v="71.862051080000001"/>
  </r>
  <r>
    <n v="196201"/>
    <x v="22"/>
    <n v="51"/>
    <n v="4"/>
    <x v="1"/>
    <x v="0"/>
    <n v="8"/>
    <x v="0"/>
    <n v="249.65091330000001"/>
  </r>
  <r>
    <n v="111979"/>
    <x v="29"/>
    <n v="14"/>
    <n v="4"/>
    <x v="0"/>
    <x v="1"/>
    <n v="10"/>
    <x v="0"/>
    <n v="418.9780571"/>
  </r>
  <r>
    <n v="144672"/>
    <x v="33"/>
    <n v="8"/>
    <n v="4"/>
    <x v="0"/>
    <x v="1"/>
    <n v="14"/>
    <x v="1"/>
    <n v="524.87801000000002"/>
  </r>
  <r>
    <n v="111042"/>
    <x v="63"/>
    <n v="6"/>
    <n v="4"/>
    <x v="0"/>
    <x v="0"/>
    <n v="11"/>
    <x v="0"/>
    <n v="182.83114359999999"/>
  </r>
  <r>
    <n v="104567"/>
    <x v="59"/>
    <n v="31"/>
    <n v="4"/>
    <x v="0"/>
    <x v="0"/>
    <n v="7"/>
    <x v="0"/>
    <n v="393.38574010000002"/>
  </r>
  <r>
    <n v="106417"/>
    <x v="0"/>
    <n v="6"/>
    <n v="4"/>
    <x v="1"/>
    <x v="0"/>
    <n v="14"/>
    <x v="0"/>
    <n v="190.28660479999999"/>
  </r>
  <r>
    <n v="127397"/>
    <x v="71"/>
    <n v="21"/>
    <n v="4"/>
    <x v="1"/>
    <x v="0"/>
    <n v="10"/>
    <x v="0"/>
    <n v="345.32254160000002"/>
  </r>
  <r>
    <n v="173433"/>
    <x v="36"/>
    <n v="1"/>
    <n v="4"/>
    <x v="1"/>
    <x v="0"/>
    <n v="15"/>
    <x v="0"/>
    <n v="268.67425969999999"/>
  </r>
  <r>
    <n v="142100"/>
    <x v="41"/>
    <n v="53"/>
    <n v="4"/>
    <x v="1"/>
    <x v="0"/>
    <n v="0"/>
    <x v="0"/>
    <n v="413.6092759"/>
  </r>
  <r>
    <n v="182526"/>
    <x v="41"/>
    <n v="52"/>
    <n v="4"/>
    <x v="1"/>
    <x v="0"/>
    <n v="9"/>
    <x v="0"/>
    <n v="186.59527130000001"/>
  </r>
  <r>
    <n v="122734"/>
    <x v="26"/>
    <n v="5"/>
    <n v="4"/>
    <x v="0"/>
    <x v="0"/>
    <n v="6"/>
    <x v="1"/>
    <n v="584.60848290000001"/>
  </r>
  <r>
    <n v="143825"/>
    <x v="14"/>
    <n v="45"/>
    <n v="4"/>
    <x v="1"/>
    <x v="0"/>
    <n v="5"/>
    <x v="0"/>
    <n v="224.25907290000001"/>
  </r>
  <r>
    <n v="142531"/>
    <x v="18"/>
    <n v="5"/>
    <n v="4"/>
    <x v="1"/>
    <x v="1"/>
    <n v="13"/>
    <x v="0"/>
    <n v="442.77274519999997"/>
  </r>
  <r>
    <n v="152911"/>
    <x v="39"/>
    <n v="41"/>
    <n v="4"/>
    <x v="0"/>
    <x v="1"/>
    <n v="9"/>
    <x v="0"/>
    <n v="45.345300979999998"/>
  </r>
  <r>
    <n v="170309"/>
    <x v="12"/>
    <n v="28"/>
    <n v="4"/>
    <x v="1"/>
    <x v="0"/>
    <n v="9"/>
    <x v="0"/>
    <n v="364.8709313"/>
  </r>
  <r>
    <n v="194128"/>
    <x v="26"/>
    <n v="4"/>
    <n v="4"/>
    <x v="1"/>
    <x v="1"/>
    <n v="15"/>
    <x v="1"/>
    <n v="719.41112510000005"/>
  </r>
  <r>
    <n v="126030"/>
    <x v="65"/>
    <n v="35"/>
    <n v="4"/>
    <x v="0"/>
    <x v="0"/>
    <n v="14"/>
    <x v="0"/>
    <n v="281.92850329999999"/>
  </r>
  <r>
    <n v="191744"/>
    <x v="4"/>
    <n v="3"/>
    <n v="4"/>
    <x v="1"/>
    <x v="0"/>
    <n v="8"/>
    <x v="0"/>
    <n v="355.55948330000001"/>
  </r>
  <r>
    <n v="180779"/>
    <x v="16"/>
    <n v="24"/>
    <n v="4"/>
    <x v="1"/>
    <x v="0"/>
    <n v="9"/>
    <x v="0"/>
    <n v="360.51378999999997"/>
  </r>
  <r>
    <n v="160854"/>
    <x v="51"/>
    <n v="34"/>
    <n v="4"/>
    <x v="0"/>
    <x v="0"/>
    <n v="7"/>
    <x v="0"/>
    <n v="424.7402596"/>
  </r>
  <r>
    <n v="140509"/>
    <x v="40"/>
    <n v="25"/>
    <n v="4"/>
    <x v="1"/>
    <x v="0"/>
    <n v="11"/>
    <x v="0"/>
    <n v="226.08770250000001"/>
  </r>
  <r>
    <n v="151805"/>
    <x v="50"/>
    <n v="44"/>
    <n v="4"/>
    <x v="1"/>
    <x v="0"/>
    <n v="10"/>
    <x v="0"/>
    <n v="172.02435170000001"/>
  </r>
  <r>
    <n v="169304"/>
    <x v="12"/>
    <n v="25"/>
    <n v="4"/>
    <x v="0"/>
    <x v="0"/>
    <n v="14"/>
    <x v="0"/>
    <n v="209.12970559999999"/>
  </r>
  <r>
    <n v="129589"/>
    <x v="12"/>
    <n v="27"/>
    <n v="4"/>
    <x v="1"/>
    <x v="1"/>
    <n v="12"/>
    <x v="0"/>
    <n v="410.17410849999999"/>
  </r>
  <r>
    <n v="131082"/>
    <x v="42"/>
    <n v="9"/>
    <n v="4"/>
    <x v="1"/>
    <x v="0"/>
    <n v="6"/>
    <x v="0"/>
    <n v="326.54850670000002"/>
  </r>
  <r>
    <n v="123715"/>
    <x v="43"/>
    <n v="44"/>
    <n v="4"/>
    <x v="0"/>
    <x v="0"/>
    <n v="6"/>
    <x v="0"/>
    <n v="113.8351057"/>
  </r>
  <r>
    <n v="197336"/>
    <x v="32"/>
    <n v="41"/>
    <n v="4"/>
    <x v="0"/>
    <x v="1"/>
    <n v="6"/>
    <x v="0"/>
    <n v="411.45301999999998"/>
  </r>
  <r>
    <n v="194250"/>
    <x v="43"/>
    <n v="42"/>
    <n v="4"/>
    <x v="1"/>
    <x v="0"/>
    <n v="3"/>
    <x v="0"/>
    <n v="75.795618709999999"/>
  </r>
  <r>
    <n v="116100"/>
    <x v="47"/>
    <n v="41"/>
    <n v="4"/>
    <x v="1"/>
    <x v="1"/>
    <n v="6"/>
    <x v="0"/>
    <n v="452.3030991"/>
  </r>
  <r>
    <n v="144417"/>
    <x v="62"/>
    <n v="36"/>
    <n v="4"/>
    <x v="0"/>
    <x v="1"/>
    <n v="12"/>
    <x v="0"/>
    <n v="195.89103700000001"/>
  </r>
  <r>
    <n v="185733"/>
    <x v="33"/>
    <n v="6"/>
    <n v="4"/>
    <x v="0"/>
    <x v="0"/>
    <n v="10"/>
    <x v="1"/>
    <n v="656.24191410000003"/>
  </r>
  <r>
    <n v="110789"/>
    <x v="62"/>
    <n v="38"/>
    <n v="4"/>
    <x v="0"/>
    <x v="1"/>
    <n v="15"/>
    <x v="0"/>
    <n v="202.59818060000001"/>
  </r>
  <r>
    <n v="197242"/>
    <x v="44"/>
    <n v="46"/>
    <n v="4"/>
    <x v="1"/>
    <x v="0"/>
    <n v="9"/>
    <x v="0"/>
    <n v="54.38544048"/>
  </r>
  <r>
    <n v="126059"/>
    <x v="38"/>
    <n v="13"/>
    <n v="4"/>
    <x v="1"/>
    <x v="0"/>
    <n v="15"/>
    <x v="0"/>
    <n v="260.37358540000002"/>
  </r>
  <r>
    <n v="136848"/>
    <x v="0"/>
    <n v="7"/>
    <n v="4"/>
    <x v="0"/>
    <x v="1"/>
    <n v="14"/>
    <x v="1"/>
    <n v="528.00436869999999"/>
  </r>
  <r>
    <n v="167244"/>
    <x v="44"/>
    <n v="45"/>
    <n v="4"/>
    <x v="0"/>
    <x v="0"/>
    <n v="11"/>
    <x v="0"/>
    <n v="79.875466739999993"/>
  </r>
  <r>
    <n v="183736"/>
    <x v="31"/>
    <n v="45"/>
    <n v="4"/>
    <x v="0"/>
    <x v="0"/>
    <n v="12"/>
    <x v="0"/>
    <n v="191.54241139999999"/>
  </r>
  <r>
    <n v="111946"/>
    <x v="36"/>
    <n v="1"/>
    <n v="4"/>
    <x v="0"/>
    <x v="1"/>
    <n v="15"/>
    <x v="1"/>
    <n v="761.9423352"/>
  </r>
  <r>
    <n v="130444"/>
    <x v="50"/>
    <n v="44"/>
    <n v="4"/>
    <x v="1"/>
    <x v="0"/>
    <n v="14"/>
    <x v="0"/>
    <n v="24.667271679999999"/>
  </r>
  <r>
    <n v="137244"/>
    <x v="31"/>
    <n v="48"/>
    <n v="4"/>
    <x v="1"/>
    <x v="1"/>
    <n v="12"/>
    <x v="0"/>
    <n v="38.023911429999998"/>
  </r>
  <r>
    <n v="181717"/>
    <x v="46"/>
    <n v="9"/>
    <n v="4"/>
    <x v="1"/>
    <x v="1"/>
    <n v="7"/>
    <x v="0"/>
    <n v="384.3670391"/>
  </r>
  <r>
    <n v="157186"/>
    <x v="47"/>
    <n v="38"/>
    <n v="4"/>
    <x v="1"/>
    <x v="1"/>
    <n v="15"/>
    <x v="0"/>
    <n v="240.3603785"/>
  </r>
  <r>
    <n v="167485"/>
    <x v="24"/>
    <n v="44"/>
    <n v="4"/>
    <x v="1"/>
    <x v="0"/>
    <n v="13"/>
    <x v="0"/>
    <n v="22.14732403"/>
  </r>
  <r>
    <n v="122980"/>
    <x v="13"/>
    <n v="39"/>
    <n v="4"/>
    <x v="1"/>
    <x v="0"/>
    <n v="11"/>
    <x v="0"/>
    <n v="226.35948289999999"/>
  </r>
  <r>
    <n v="150685"/>
    <x v="1"/>
    <n v="11"/>
    <n v="4"/>
    <x v="0"/>
    <x v="0"/>
    <n v="7"/>
    <x v="0"/>
    <n v="347.24526129999998"/>
  </r>
  <r>
    <n v="115819"/>
    <x v="1"/>
    <n v="13"/>
    <n v="4"/>
    <x v="1"/>
    <x v="0"/>
    <n v="2"/>
    <x v="1"/>
    <n v="715.52795360000005"/>
  </r>
  <r>
    <n v="183911"/>
    <x v="63"/>
    <s v=""/>
    <n v="4"/>
    <x v="0"/>
    <x v="1"/>
    <n v="11"/>
    <x v="0"/>
    <n v="303.3951338"/>
  </r>
  <r>
    <n v="122506"/>
    <x v="42"/>
    <n v="7"/>
    <n v="4"/>
    <x v="1"/>
    <x v="1"/>
    <n v="7"/>
    <x v="0"/>
    <n v="409.64461560000001"/>
  </r>
  <r>
    <n v="128269"/>
    <x v="48"/>
    <n v="3"/>
    <n v="4"/>
    <x v="0"/>
    <x v="1"/>
    <n v="2"/>
    <x v="1"/>
    <n v="1662.7063579999999"/>
  </r>
  <r>
    <n v="164762"/>
    <x v="26"/>
    <n v="6"/>
    <n v="4"/>
    <x v="1"/>
    <x v="0"/>
    <n v="14"/>
    <x v="0"/>
    <n v="186.34191519999999"/>
  </r>
  <r>
    <n v="166545"/>
    <x v="26"/>
    <n v="4"/>
    <n v="4"/>
    <x v="0"/>
    <x v="0"/>
    <n v="11"/>
    <x v="0"/>
    <n v="181.66670719999999"/>
  </r>
  <r>
    <n v="149954"/>
    <x v="21"/>
    <n v="45"/>
    <n v="4"/>
    <x v="0"/>
    <x v="1"/>
    <n v="14"/>
    <x v="0"/>
    <n v="196.53751969999999"/>
  </r>
  <r>
    <n v="153316"/>
    <x v="38"/>
    <n v="14"/>
    <n v="4"/>
    <x v="1"/>
    <x v="0"/>
    <n v="7"/>
    <x v="0"/>
    <n v="300.84549629999998"/>
  </r>
  <r>
    <n v="127859"/>
    <x v="39"/>
    <s v=""/>
    <n v="4"/>
    <x v="0"/>
    <x v="1"/>
    <n v="12"/>
    <x v="0"/>
    <n v="226.5006233"/>
  </r>
  <r>
    <n v="154904"/>
    <x v="4"/>
    <n v="1"/>
    <n v="4"/>
    <x v="0"/>
    <x v="0"/>
    <n v="6"/>
    <x v="1"/>
    <n v="630.79488449999997"/>
  </r>
  <r>
    <n v="103111"/>
    <x v="13"/>
    <n v="37"/>
    <n v="4"/>
    <x v="1"/>
    <x v="1"/>
    <n v="5"/>
    <x v="0"/>
    <n v="431.28479170000003"/>
  </r>
  <r>
    <n v="110970"/>
    <x v="46"/>
    <n v="8"/>
    <n v="4"/>
    <x v="0"/>
    <x v="1"/>
    <n v="14"/>
    <x v="0"/>
    <n v="223.02319170000001"/>
  </r>
  <r>
    <n v="128305"/>
    <x v="14"/>
    <n v="47"/>
    <n v="4"/>
    <x v="0"/>
    <x v="0"/>
    <n v="0"/>
    <x v="0"/>
    <n v="73.660042189999999"/>
  </r>
  <r>
    <n v="152725"/>
    <x v="44"/>
    <n v="46"/>
    <n v="4"/>
    <x v="0"/>
    <x v="1"/>
    <n v="14"/>
    <x v="0"/>
    <n v="41.958611159999997"/>
  </r>
  <r>
    <n v="165843"/>
    <x v="33"/>
    <n v="7"/>
    <n v="4"/>
    <x v="1"/>
    <x v="0"/>
    <n v="14"/>
    <x v="0"/>
    <n v="398.64860329999999"/>
  </r>
  <r>
    <n v="191562"/>
    <x v="25"/>
    <s v=""/>
    <n v="4"/>
    <x v="1"/>
    <x v="0"/>
    <n v="8"/>
    <x v="0"/>
    <n v="307.34418169999998"/>
  </r>
  <r>
    <n v="100950"/>
    <x v="49"/>
    <s v=""/>
    <n v="4"/>
    <x v="0"/>
    <x v="1"/>
    <n v="11"/>
    <x v="0"/>
    <n v="385.06984030000001"/>
  </r>
  <r>
    <n v="111939"/>
    <x v="16"/>
    <n v="27"/>
    <n v="4"/>
    <x v="1"/>
    <x v="1"/>
    <n v="4"/>
    <x v="1"/>
    <n v="517.71618899999999"/>
  </r>
  <r>
    <n v="177553"/>
    <x v="9"/>
    <n v="0"/>
    <n v="4"/>
    <x v="1"/>
    <x v="0"/>
    <n v="12"/>
    <x v="0"/>
    <n v="293.55910490000002"/>
  </r>
  <r>
    <n v="139876"/>
    <x v="17"/>
    <s v=""/>
    <n v="4"/>
    <x v="0"/>
    <x v="1"/>
    <n v="13"/>
    <x v="1"/>
    <n v="718.50183979999997"/>
  </r>
  <r>
    <n v="162907"/>
    <x v="10"/>
    <n v="1"/>
    <n v="4"/>
    <x v="1"/>
    <x v="0"/>
    <n v="15"/>
    <x v="0"/>
    <n v="287.42897449999998"/>
  </r>
  <r>
    <n v="177277"/>
    <x v="53"/>
    <n v="31"/>
    <n v="4"/>
    <x v="1"/>
    <x v="0"/>
    <n v="2"/>
    <x v="0"/>
    <n v="486.63393819999999"/>
  </r>
  <r>
    <n v="185162"/>
    <x v="18"/>
    <s v=""/>
    <n v="4"/>
    <x v="1"/>
    <x v="0"/>
    <n v="12"/>
    <x v="0"/>
    <n v="387.71698079999999"/>
  </r>
  <r>
    <n v="124720"/>
    <x v="18"/>
    <n v="3"/>
    <n v="4"/>
    <x v="1"/>
    <x v="0"/>
    <n v="7"/>
    <x v="0"/>
    <n v="382.79898859999997"/>
  </r>
  <r>
    <n v="140074"/>
    <x v="6"/>
    <n v="19"/>
    <n v="4"/>
    <x v="1"/>
    <x v="0"/>
    <n v="4"/>
    <x v="1"/>
    <n v="578.92949150000004"/>
  </r>
  <r>
    <n v="152444"/>
    <x v="33"/>
    <s v=""/>
    <n v="4"/>
    <x v="1"/>
    <x v="0"/>
    <n v="3"/>
    <x v="1"/>
    <n v="509.37725130000001"/>
  </r>
  <r>
    <n v="108960"/>
    <x v="48"/>
    <n v="2"/>
    <n v="4"/>
    <x v="1"/>
    <x v="1"/>
    <n v="13"/>
    <x v="1"/>
    <n v="503.51753730000001"/>
  </r>
  <r>
    <n v="185136"/>
    <x v="7"/>
    <n v="50"/>
    <n v="4"/>
    <x v="0"/>
    <x v="1"/>
    <n v="12"/>
    <x v="0"/>
    <n v="68.158825770000007"/>
  </r>
  <r>
    <n v="148887"/>
    <x v="31"/>
    <n v="46"/>
    <n v="4"/>
    <x v="1"/>
    <x v="1"/>
    <n v="14"/>
    <x v="0"/>
    <n v="209.7177944"/>
  </r>
  <r>
    <n v="125978"/>
    <x v="21"/>
    <n v="4"/>
    <n v="4"/>
    <x v="0"/>
    <x v="0"/>
    <n v="12"/>
    <x v="0"/>
    <n v="416.17693989999998"/>
  </r>
  <r>
    <n v="184426"/>
    <x v="7"/>
    <n v="47"/>
    <n v="4"/>
    <x v="1"/>
    <x v="1"/>
    <n v="4"/>
    <x v="0"/>
    <n v="431.625472"/>
  </r>
  <r>
    <n v="169239"/>
    <x v="33"/>
    <n v="7"/>
    <n v="4"/>
    <x v="1"/>
    <x v="0"/>
    <n v="8"/>
    <x v="0"/>
    <n v="393.37579440000002"/>
  </r>
  <r>
    <n v="160732"/>
    <x v="18"/>
    <n v="3"/>
    <n v="4"/>
    <x v="0"/>
    <x v="1"/>
    <n v="4"/>
    <x v="1"/>
    <n v="731.77962720000005"/>
  </r>
  <r>
    <n v="190848"/>
    <x v="27"/>
    <s v=""/>
    <n v="4"/>
    <x v="1"/>
    <x v="1"/>
    <n v="2"/>
    <x v="0"/>
    <n v="396.55859989999999"/>
  </r>
  <r>
    <n v="153082"/>
    <x v="85"/>
    <n v="21"/>
    <n v="4"/>
    <x v="0"/>
    <x v="1"/>
    <n v="0"/>
    <x v="1"/>
    <n v="894.14647490000004"/>
  </r>
  <r>
    <n v="190417"/>
    <x v="43"/>
    <n v="40"/>
    <n v="4"/>
    <x v="0"/>
    <x v="1"/>
    <n v="2"/>
    <x v="0"/>
    <n v="339.14599449999997"/>
  </r>
  <r>
    <n v="134458"/>
    <x v="0"/>
    <n v="7"/>
    <n v="4"/>
    <x v="0"/>
    <x v="0"/>
    <n v="14"/>
    <x v="0"/>
    <n v="311.71991459999998"/>
  </r>
  <r>
    <n v="119010"/>
    <x v="25"/>
    <n v="28"/>
    <n v="4"/>
    <x v="0"/>
    <x v="0"/>
    <n v="3"/>
    <x v="0"/>
    <n v="484.29152549999998"/>
  </r>
  <r>
    <n v="193389"/>
    <x v="17"/>
    <n v="0"/>
    <n v="4"/>
    <x v="1"/>
    <x v="1"/>
    <n v="12"/>
    <x v="0"/>
    <n v="333.51709"/>
  </r>
  <r>
    <n v="116693"/>
    <x v="4"/>
    <s v=""/>
    <n v="4"/>
    <x v="0"/>
    <x v="1"/>
    <n v="15"/>
    <x v="1"/>
    <n v="906.65694610000003"/>
  </r>
  <r>
    <n v="138334"/>
    <x v="39"/>
    <n v="39"/>
    <n v="4"/>
    <x v="0"/>
    <x v="0"/>
    <n v="15"/>
    <x v="0"/>
    <n v="19.859513620000001"/>
  </r>
  <r>
    <n v="179479"/>
    <x v="3"/>
    <n v="31"/>
    <n v="4"/>
    <x v="1"/>
    <x v="0"/>
    <n v="4"/>
    <x v="0"/>
    <n v="401.32163700000001"/>
  </r>
  <r>
    <n v="195315"/>
    <x v="36"/>
    <n v="0"/>
    <n v="4"/>
    <x v="0"/>
    <x v="0"/>
    <n v="11"/>
    <x v="0"/>
    <n v="381.40945420000003"/>
  </r>
  <r>
    <n v="139548"/>
    <x v="26"/>
    <n v="6"/>
    <n v="4"/>
    <x v="1"/>
    <x v="1"/>
    <n v="9"/>
    <x v="1"/>
    <n v="768.32549870000003"/>
  </r>
  <r>
    <n v="190438"/>
    <x v="10"/>
    <n v="0"/>
    <n v="4"/>
    <x v="0"/>
    <x v="1"/>
    <n v="6"/>
    <x v="1"/>
    <n v="756.39257629999997"/>
  </r>
  <r>
    <n v="110601"/>
    <x v="55"/>
    <n v="44"/>
    <n v="4"/>
    <x v="0"/>
    <x v="0"/>
    <n v="13"/>
    <x v="0"/>
    <n v="363.66506989999999"/>
  </r>
  <r>
    <n v="170000"/>
    <x v="13"/>
    <s v=""/>
    <n v="4"/>
    <x v="1"/>
    <x v="1"/>
    <n v="13"/>
    <x v="0"/>
    <n v="372.77751310000002"/>
  </r>
  <r>
    <n v="129317"/>
    <x v="28"/>
    <n v="13"/>
    <n v="4"/>
    <x v="1"/>
    <x v="1"/>
    <n v="0"/>
    <x v="1"/>
    <n v="515.84698149999997"/>
  </r>
  <r>
    <n v="163356"/>
    <x v="34"/>
    <n v="24"/>
    <n v="4"/>
    <x v="1"/>
    <x v="1"/>
    <n v="9"/>
    <x v="0"/>
    <n v="444.00674880000003"/>
  </r>
  <r>
    <n v="143790"/>
    <x v="4"/>
    <s v=""/>
    <n v="4"/>
    <x v="0"/>
    <x v="0"/>
    <n v="11"/>
    <x v="0"/>
    <n v="412.28698220000001"/>
  </r>
  <r>
    <n v="192469"/>
    <x v="24"/>
    <n v="44"/>
    <n v="4"/>
    <x v="1"/>
    <x v="0"/>
    <n v="2"/>
    <x v="0"/>
    <n v="153.1984942"/>
  </r>
  <r>
    <n v="193903"/>
    <x v="10"/>
    <n v="1"/>
    <n v="4"/>
    <x v="1"/>
    <x v="0"/>
    <n v="6"/>
    <x v="0"/>
    <n v="238.34462300000001"/>
  </r>
  <r>
    <n v="107969"/>
    <x v="9"/>
    <n v="0"/>
    <n v="4"/>
    <x v="1"/>
    <x v="0"/>
    <n v="13"/>
    <x v="0"/>
    <n v="135.16574650000001"/>
  </r>
  <r>
    <n v="103049"/>
    <x v="10"/>
    <n v="2"/>
    <n v="4"/>
    <x v="0"/>
    <x v="0"/>
    <n v="14"/>
    <x v="0"/>
    <n v="303.08208969999998"/>
  </r>
  <r>
    <n v="103517"/>
    <x v="27"/>
    <n v="31"/>
    <n v="4"/>
    <x v="0"/>
    <x v="1"/>
    <n v="10"/>
    <x v="0"/>
    <n v="412.84862440000001"/>
  </r>
  <r>
    <n v="120187"/>
    <x v="18"/>
    <n v="4"/>
    <n v="4"/>
    <x v="1"/>
    <x v="1"/>
    <n v="7"/>
    <x v="1"/>
    <n v="721.18687450000004"/>
  </r>
  <r>
    <n v="168964"/>
    <x v="54"/>
    <s v=""/>
    <n v="4"/>
    <x v="0"/>
    <x v="0"/>
    <n v="11"/>
    <x v="0"/>
    <n v="182.18010899999999"/>
  </r>
  <r>
    <n v="196872"/>
    <x v="39"/>
    <n v="43"/>
    <n v="4"/>
    <x v="1"/>
    <x v="1"/>
    <n v="5"/>
    <x v="0"/>
    <n v="266.09333190000001"/>
  </r>
  <r>
    <n v="187204"/>
    <x v="60"/>
    <n v="3"/>
    <n v="4"/>
    <x v="1"/>
    <x v="0"/>
    <n v="11"/>
    <x v="0"/>
    <n v="415.50238610000002"/>
  </r>
  <r>
    <n v="136373"/>
    <x v="45"/>
    <n v="23"/>
    <n v="4"/>
    <x v="0"/>
    <x v="1"/>
    <n v="10"/>
    <x v="0"/>
    <n v="357.44482249999999"/>
  </r>
  <r>
    <n v="160716"/>
    <x v="12"/>
    <n v="26"/>
    <n v="4"/>
    <x v="1"/>
    <x v="1"/>
    <n v="3"/>
    <x v="0"/>
    <n v="480.47910450000001"/>
  </r>
  <r>
    <n v="163744"/>
    <x v="26"/>
    <n v="5"/>
    <n v="4"/>
    <x v="0"/>
    <x v="0"/>
    <n v="11"/>
    <x v="0"/>
    <n v="373.36224479999998"/>
  </r>
  <r>
    <n v="179055"/>
    <x v="18"/>
    <n v="5"/>
    <n v="4"/>
    <x v="0"/>
    <x v="1"/>
    <n v="11"/>
    <x v="1"/>
    <n v="825.39430130000005"/>
  </r>
  <r>
    <n v="148589"/>
    <x v="14"/>
    <n v="44"/>
    <n v="4"/>
    <x v="1"/>
    <x v="1"/>
    <n v="4"/>
    <x v="0"/>
    <n v="47.609710159999999"/>
  </r>
  <r>
    <n v="158451"/>
    <x v="8"/>
    <n v="51"/>
    <n v="4"/>
    <x v="1"/>
    <x v="0"/>
    <n v="7"/>
    <x v="0"/>
    <n v="123.77470289999999"/>
  </r>
  <r>
    <n v="168897"/>
    <x v="7"/>
    <n v="49"/>
    <n v="4"/>
    <x v="0"/>
    <x v="0"/>
    <n v="12"/>
    <x v="0"/>
    <n v="12.6140927"/>
  </r>
  <r>
    <n v="105859"/>
    <x v="43"/>
    <n v="40"/>
    <n v="4"/>
    <x v="1"/>
    <x v="1"/>
    <n v="1"/>
    <x v="1"/>
    <n v="532.31229080000003"/>
  </r>
  <r>
    <n v="132987"/>
    <x v="8"/>
    <n v="51"/>
    <n v="4"/>
    <x v="0"/>
    <x v="1"/>
    <n v="7"/>
    <x v="0"/>
    <n v="349.98694369999998"/>
  </r>
  <r>
    <n v="139592"/>
    <x v="56"/>
    <n v="51"/>
    <n v="4"/>
    <x v="0"/>
    <x v="1"/>
    <n v="14"/>
    <x v="0"/>
    <n v="274.63166519999999"/>
  </r>
  <r>
    <n v="199290"/>
    <x v="17"/>
    <n v="0"/>
    <n v="4"/>
    <x v="1"/>
    <x v="0"/>
    <n v="15"/>
    <x v="0"/>
    <n v="307.38616400000001"/>
  </r>
  <r>
    <n v="149873"/>
    <x v="57"/>
    <n v="26"/>
    <n v="4"/>
    <x v="0"/>
    <x v="0"/>
    <n v="3"/>
    <x v="0"/>
    <n v="380.88293399999998"/>
  </r>
  <r>
    <n v="165833"/>
    <x v="8"/>
    <n v="52"/>
    <n v="4"/>
    <x v="1"/>
    <x v="1"/>
    <n v="5"/>
    <x v="0"/>
    <n v="358.88321869999999"/>
  </r>
  <r>
    <n v="170783"/>
    <x v="39"/>
    <n v="43"/>
    <n v="4"/>
    <x v="0"/>
    <x v="0"/>
    <n v="9"/>
    <x v="0"/>
    <n v="96.96107447"/>
  </r>
  <r>
    <n v="147885"/>
    <x v="33"/>
    <n v="8"/>
    <n v="4"/>
    <x v="1"/>
    <x v="1"/>
    <n v="12"/>
    <x v="0"/>
    <n v="150.23618400000001"/>
  </r>
  <r>
    <n v="126334"/>
    <x v="46"/>
    <n v="5"/>
    <n v="4"/>
    <x v="1"/>
    <x v="1"/>
    <n v="13"/>
    <x v="0"/>
    <n v="348.09040809999999"/>
  </r>
  <r>
    <n v="182934"/>
    <x v="57"/>
    <n v="22"/>
    <n v="4"/>
    <x v="0"/>
    <x v="1"/>
    <n v="2"/>
    <x v="1"/>
    <n v="800.87153330000001"/>
  </r>
  <r>
    <n v="188465"/>
    <x v="20"/>
    <n v="18"/>
    <n v="4"/>
    <x v="1"/>
    <x v="0"/>
    <n v="1"/>
    <x v="0"/>
    <n v="452.06125600000001"/>
  </r>
  <r>
    <n v="125963"/>
    <x v="44"/>
    <n v="43"/>
    <n v="4"/>
    <x v="1"/>
    <x v="0"/>
    <n v="10"/>
    <x v="0"/>
    <n v="110.7175798"/>
  </r>
  <r>
    <n v="164436"/>
    <x v="24"/>
    <n v="47"/>
    <n v="4"/>
    <x v="0"/>
    <x v="0"/>
    <n v="6"/>
    <x v="0"/>
    <n v="39.938031469999999"/>
  </r>
  <r>
    <n v="190949"/>
    <x v="59"/>
    <s v=""/>
    <n v="4"/>
    <x v="0"/>
    <x v="1"/>
    <n v="9"/>
    <x v="0"/>
    <n v="403.22484359999999"/>
  </r>
  <r>
    <n v="196361"/>
    <x v="17"/>
    <n v="0"/>
    <n v="4"/>
    <x v="1"/>
    <x v="0"/>
    <n v="15"/>
    <x v="0"/>
    <n v="352.67661720000001"/>
  </r>
  <r>
    <n v="119952"/>
    <x v="2"/>
    <n v="36"/>
    <n v="4"/>
    <x v="0"/>
    <x v="1"/>
    <n v="1"/>
    <x v="1"/>
    <n v="658.58763080000006"/>
  </r>
  <r>
    <n v="152242"/>
    <x v="47"/>
    <n v="40"/>
    <n v="4"/>
    <x v="1"/>
    <x v="0"/>
    <n v="0"/>
    <x v="1"/>
    <n v="587.61225739999998"/>
  </r>
  <r>
    <n v="100087"/>
    <x v="54"/>
    <n v="19"/>
    <n v="4"/>
    <x v="0"/>
    <x v="0"/>
    <n v="10"/>
    <x v="0"/>
    <n v="393.88346799999999"/>
  </r>
  <r>
    <n v="124452"/>
    <x v="13"/>
    <n v="40"/>
    <n v="4"/>
    <x v="1"/>
    <x v="1"/>
    <n v="4"/>
    <x v="1"/>
    <n v="630.33749049999994"/>
  </r>
  <r>
    <n v="193935"/>
    <x v="30"/>
    <n v="7"/>
    <n v="4"/>
    <x v="0"/>
    <x v="1"/>
    <n v="11"/>
    <x v="1"/>
    <n v="624.61767559999998"/>
  </r>
  <r>
    <n v="186553"/>
    <x v="8"/>
    <n v="50"/>
    <n v="4"/>
    <x v="1"/>
    <x v="0"/>
    <n v="3"/>
    <x v="1"/>
    <n v="655.04747750000001"/>
  </r>
  <r>
    <n v="106357"/>
    <x v="27"/>
    <n v="31"/>
    <n v="4"/>
    <x v="1"/>
    <x v="1"/>
    <n v="10"/>
    <x v="1"/>
    <n v="513.03152999999998"/>
  </r>
  <r>
    <n v="136198"/>
    <x v="14"/>
    <n v="46"/>
    <n v="4"/>
    <x v="0"/>
    <x v="0"/>
    <n v="3"/>
    <x v="0"/>
    <n v="470.07063349999999"/>
  </r>
  <r>
    <n v="139589"/>
    <x v="29"/>
    <n v="15"/>
    <n v="4"/>
    <x v="0"/>
    <x v="1"/>
    <n v="9"/>
    <x v="0"/>
    <n v="448.78750869999999"/>
  </r>
  <r>
    <n v="192503"/>
    <x v="49"/>
    <n v="26"/>
    <n v="4"/>
    <x v="1"/>
    <x v="1"/>
    <n v="12"/>
    <x v="0"/>
    <n v="177.90039400000001"/>
  </r>
  <r>
    <n v="191863"/>
    <x v="34"/>
    <n v="26"/>
    <n v="4"/>
    <x v="0"/>
    <x v="0"/>
    <n v="15"/>
    <x v="0"/>
    <n v="223.8024695"/>
  </r>
  <r>
    <n v="175567"/>
    <x v="46"/>
    <n v="7"/>
    <n v="4"/>
    <x v="1"/>
    <x v="1"/>
    <n v="10"/>
    <x v="0"/>
    <n v="449.17618520000002"/>
  </r>
  <r>
    <n v="136313"/>
    <x v="2"/>
    <n v="37"/>
    <n v="4"/>
    <x v="1"/>
    <x v="0"/>
    <n v="13"/>
    <x v="0"/>
    <n v="188.5005846"/>
  </r>
  <r>
    <n v="156589"/>
    <x v="22"/>
    <n v="48"/>
    <n v="4"/>
    <x v="1"/>
    <x v="1"/>
    <n v="6"/>
    <x v="0"/>
    <n v="254.30911069999999"/>
  </r>
  <r>
    <n v="178008"/>
    <x v="15"/>
    <s v=""/>
    <n v="4"/>
    <x v="0"/>
    <x v="0"/>
    <n v="8"/>
    <x v="0"/>
    <n v="359.30573070000003"/>
  </r>
  <r>
    <n v="181066"/>
    <x v="41"/>
    <n v="52"/>
    <n v="4"/>
    <x v="1"/>
    <x v="0"/>
    <n v="2"/>
    <x v="0"/>
    <n v="243.60519869999999"/>
  </r>
  <r>
    <n v="142834"/>
    <x v="46"/>
    <n v="6"/>
    <n v="4"/>
    <x v="1"/>
    <x v="0"/>
    <n v="1"/>
    <x v="0"/>
    <n v="387.72938360000001"/>
  </r>
  <r>
    <n v="103927"/>
    <x v="22"/>
    <n v="47"/>
    <n v="4"/>
    <x v="1"/>
    <x v="0"/>
    <n v="7"/>
    <x v="0"/>
    <n v="217.77555530000001"/>
  </r>
  <r>
    <n v="127072"/>
    <x v="57"/>
    <n v="25"/>
    <n v="4"/>
    <x v="0"/>
    <x v="0"/>
    <n v="8"/>
    <x v="0"/>
    <n v="352.8938943"/>
  </r>
  <r>
    <n v="188005"/>
    <x v="9"/>
    <n v="0"/>
    <n v="4"/>
    <x v="0"/>
    <x v="0"/>
    <n v="8"/>
    <x v="0"/>
    <n v="393.95997310000001"/>
  </r>
  <r>
    <n v="122274"/>
    <x v="34"/>
    <n v="24"/>
    <n v="4"/>
    <x v="1"/>
    <x v="1"/>
    <n v="0"/>
    <x v="1"/>
    <n v="685.19282759999999"/>
  </r>
  <r>
    <n v="170667"/>
    <x v="25"/>
    <n v="31"/>
    <n v="4"/>
    <x v="0"/>
    <x v="0"/>
    <n v="9"/>
    <x v="0"/>
    <n v="370.397558"/>
  </r>
  <r>
    <n v="149664"/>
    <x v="44"/>
    <n v="46"/>
    <n v="4"/>
    <x v="1"/>
    <x v="0"/>
    <n v="15"/>
    <x v="0"/>
    <n v="76.301855939999996"/>
  </r>
  <r>
    <n v="176454"/>
    <x v="8"/>
    <n v="52"/>
    <n v="4"/>
    <x v="0"/>
    <x v="1"/>
    <n v="12"/>
    <x v="0"/>
    <n v="398.12356110000002"/>
  </r>
  <r>
    <n v="183180"/>
    <x v="26"/>
    <n v="5"/>
    <n v="4"/>
    <x v="1"/>
    <x v="0"/>
    <n v="15"/>
    <x v="0"/>
    <n v="262.37925530000001"/>
  </r>
  <r>
    <n v="107023"/>
    <x v="33"/>
    <n v="8"/>
    <n v="4"/>
    <x v="0"/>
    <x v="1"/>
    <n v="9"/>
    <x v="1"/>
    <n v="1025.5129440000001"/>
  </r>
  <r>
    <n v="151489"/>
    <x v="33"/>
    <s v=""/>
    <n v="4"/>
    <x v="1"/>
    <x v="0"/>
    <n v="11"/>
    <x v="1"/>
    <n v="522.20081889999994"/>
  </r>
  <r>
    <n v="149787"/>
    <x v="39"/>
    <n v="40"/>
    <n v="4"/>
    <x v="0"/>
    <x v="1"/>
    <n v="10"/>
    <x v="0"/>
    <n v="341.79877149999999"/>
  </r>
  <r>
    <n v="123115"/>
    <x v="23"/>
    <n v="9"/>
    <n v="4"/>
    <x v="1"/>
    <x v="1"/>
    <n v="13"/>
    <x v="0"/>
    <n v="346.56638679999998"/>
  </r>
  <r>
    <n v="191167"/>
    <x v="25"/>
    <n v="32"/>
    <n v="4"/>
    <x v="1"/>
    <x v="1"/>
    <n v="3"/>
    <x v="1"/>
    <n v="537.00807529999997"/>
  </r>
  <r>
    <n v="118945"/>
    <x v="56"/>
    <n v="43"/>
    <n v="4"/>
    <x v="1"/>
    <x v="0"/>
    <n v="0"/>
    <x v="0"/>
    <n v="33.167764300000002"/>
  </r>
  <r>
    <n v="108937"/>
    <x v="18"/>
    <n v="5"/>
    <n v="4"/>
    <x v="0"/>
    <x v="0"/>
    <n v="15"/>
    <x v="0"/>
    <n v="243.52476129999999"/>
  </r>
  <r>
    <n v="149164"/>
    <x v="0"/>
    <s v=""/>
    <n v="4"/>
    <x v="0"/>
    <x v="0"/>
    <n v="12"/>
    <x v="1"/>
    <n v="551.16435520000005"/>
  </r>
  <r>
    <n v="146829"/>
    <x v="34"/>
    <n v="27"/>
    <n v="4"/>
    <x v="1"/>
    <x v="1"/>
    <n v="7"/>
    <x v="0"/>
    <n v="458.3080678"/>
  </r>
  <r>
    <n v="178490"/>
    <x v="34"/>
    <n v="24"/>
    <n v="4"/>
    <x v="1"/>
    <x v="1"/>
    <n v="15"/>
    <x v="0"/>
    <n v="187.8711782"/>
  </r>
  <r>
    <n v="157608"/>
    <x v="18"/>
    <n v="5"/>
    <n v="4"/>
    <x v="0"/>
    <x v="0"/>
    <n v="14"/>
    <x v="0"/>
    <n v="213.8804476"/>
  </r>
  <r>
    <n v="179453"/>
    <x v="22"/>
    <n v="47"/>
    <n v="4"/>
    <x v="1"/>
    <x v="1"/>
    <n v="11"/>
    <x v="0"/>
    <n v="135.94131469999999"/>
  </r>
  <r>
    <n v="182889"/>
    <x v="7"/>
    <n v="46"/>
    <n v="4"/>
    <x v="0"/>
    <x v="0"/>
    <n v="2"/>
    <x v="0"/>
    <n v="317.02643510000001"/>
  </r>
  <r>
    <n v="135461"/>
    <x v="14"/>
    <n v="47"/>
    <n v="4"/>
    <x v="1"/>
    <x v="1"/>
    <n v="11"/>
    <x v="0"/>
    <n v="86.840185649999995"/>
  </r>
  <r>
    <n v="147246"/>
    <x v="13"/>
    <n v="37"/>
    <n v="4"/>
    <x v="0"/>
    <x v="1"/>
    <n v="14"/>
    <x v="0"/>
    <n v="367.17876480000001"/>
  </r>
  <r>
    <n v="198492"/>
    <x v="7"/>
    <n v="49"/>
    <n v="4"/>
    <x v="1"/>
    <x v="0"/>
    <n v="10"/>
    <x v="0"/>
    <n v="31.293878429999999"/>
  </r>
  <r>
    <n v="153518"/>
    <x v="48"/>
    <n v="4"/>
    <n v="4"/>
    <x v="0"/>
    <x v="1"/>
    <n v="14"/>
    <x v="1"/>
    <n v="849.79756429999998"/>
  </r>
  <r>
    <n v="186922"/>
    <x v="46"/>
    <n v="5"/>
    <n v="4"/>
    <x v="0"/>
    <x v="0"/>
    <n v="8"/>
    <x v="0"/>
    <n v="375.727011"/>
  </r>
  <r>
    <n v="176996"/>
    <x v="18"/>
    <n v="5"/>
    <n v="4"/>
    <x v="0"/>
    <x v="1"/>
    <n v="14"/>
    <x v="1"/>
    <n v="622.16451759999995"/>
  </r>
  <r>
    <n v="124726"/>
    <x v="41"/>
    <n v="49"/>
    <n v="4"/>
    <x v="0"/>
    <x v="0"/>
    <n v="10"/>
    <x v="0"/>
    <n v="40.769678030000001"/>
  </r>
  <r>
    <n v="146297"/>
    <x v="29"/>
    <n v="17"/>
    <n v="4"/>
    <x v="0"/>
    <x v="0"/>
    <n v="6"/>
    <x v="0"/>
    <n v="438.15485530000001"/>
  </r>
  <r>
    <n v="191172"/>
    <x v="18"/>
    <n v="5"/>
    <n v="4"/>
    <x v="0"/>
    <x v="0"/>
    <n v="11"/>
    <x v="0"/>
    <n v="337.38742530000002"/>
  </r>
  <r>
    <n v="178900"/>
    <x v="42"/>
    <n v="10"/>
    <n v="4"/>
    <x v="0"/>
    <x v="0"/>
    <n v="13"/>
    <x v="0"/>
    <n v="321.5327656"/>
  </r>
  <r>
    <n v="146373"/>
    <x v="9"/>
    <n v="0"/>
    <n v="4"/>
    <x v="0"/>
    <x v="0"/>
    <n v="14"/>
    <x v="0"/>
    <n v="267.98169639999998"/>
  </r>
  <r>
    <n v="164172"/>
    <x v="35"/>
    <n v="29"/>
    <n v="4"/>
    <x v="0"/>
    <x v="1"/>
    <n v="9"/>
    <x v="0"/>
    <n v="399.4958264"/>
  </r>
  <r>
    <n v="144340"/>
    <x v="17"/>
    <n v="0"/>
    <n v="4"/>
    <x v="1"/>
    <x v="0"/>
    <n v="15"/>
    <x v="0"/>
    <n v="305.52044469999998"/>
  </r>
  <r>
    <n v="182659"/>
    <x v="22"/>
    <n v="47"/>
    <n v="4"/>
    <x v="0"/>
    <x v="0"/>
    <n v="5"/>
    <x v="0"/>
    <n v="204.2376448"/>
  </r>
  <r>
    <n v="134971"/>
    <x v="4"/>
    <n v="3"/>
    <n v="4"/>
    <x v="1"/>
    <x v="1"/>
    <n v="7"/>
    <x v="1"/>
    <n v="761.13558320000004"/>
  </r>
  <r>
    <n v="134307"/>
    <x v="5"/>
    <n v="8"/>
    <n v="4"/>
    <x v="0"/>
    <x v="0"/>
    <n v="10"/>
    <x v="0"/>
    <n v="323.32435129999999"/>
  </r>
  <r>
    <n v="148679"/>
    <x v="33"/>
    <n v="7"/>
    <n v="4"/>
    <x v="0"/>
    <x v="0"/>
    <n v="6"/>
    <x v="1"/>
    <n v="581.7991773"/>
  </r>
  <r>
    <n v="135462"/>
    <x v="73"/>
    <n v="6"/>
    <n v="4"/>
    <x v="0"/>
    <x v="0"/>
    <n v="15"/>
    <x v="0"/>
    <n v="475.86239699999999"/>
  </r>
  <r>
    <n v="105763"/>
    <x v="2"/>
    <n v="38"/>
    <n v="4"/>
    <x v="0"/>
    <x v="1"/>
    <n v="9"/>
    <x v="1"/>
    <n v="529.3321479"/>
  </r>
  <r>
    <n v="178204"/>
    <x v="10"/>
    <n v="0"/>
    <n v="4"/>
    <x v="1"/>
    <x v="1"/>
    <n v="13"/>
    <x v="0"/>
    <n v="280.44032179999999"/>
  </r>
  <r>
    <n v="191136"/>
    <x v="81"/>
    <n v="47"/>
    <n v="4"/>
    <x v="1"/>
    <x v="1"/>
    <n v="13"/>
    <x v="0"/>
    <n v="110.28079289999999"/>
  </r>
  <r>
    <n v="113217"/>
    <x v="45"/>
    <n v="21"/>
    <n v="4"/>
    <x v="1"/>
    <x v="1"/>
    <n v="3"/>
    <x v="0"/>
    <n v="477.58957859999998"/>
  </r>
  <r>
    <n v="114354"/>
    <x v="65"/>
    <n v="36"/>
    <n v="4"/>
    <x v="0"/>
    <x v="1"/>
    <n v="5"/>
    <x v="1"/>
    <n v="790.23090830000001"/>
  </r>
  <r>
    <n v="126822"/>
    <x v="43"/>
    <n v="41"/>
    <n v="4"/>
    <x v="0"/>
    <x v="1"/>
    <n v="6"/>
    <x v="0"/>
    <n v="417.9111891"/>
  </r>
  <r>
    <n v="177471"/>
    <x v="22"/>
    <s v=""/>
    <n v="4"/>
    <x v="0"/>
    <x v="0"/>
    <n v="4"/>
    <x v="0"/>
    <n v="394.21377899999999"/>
  </r>
  <r>
    <n v="164184"/>
    <x v="19"/>
    <n v="12"/>
    <n v="4"/>
    <x v="0"/>
    <x v="0"/>
    <n v="0"/>
    <x v="0"/>
    <n v="490.03551620000002"/>
  </r>
  <r>
    <n v="141887"/>
    <x v="18"/>
    <n v="3"/>
    <n v="4"/>
    <x v="0"/>
    <x v="1"/>
    <n v="13"/>
    <x v="1"/>
    <n v="878.73863619999997"/>
  </r>
  <r>
    <n v="162049"/>
    <x v="41"/>
    <n v="53"/>
    <n v="4"/>
    <x v="0"/>
    <x v="1"/>
    <n v="11"/>
    <x v="0"/>
    <n v="37.087663220000003"/>
  </r>
  <r>
    <n v="136845"/>
    <x v="36"/>
    <n v="1"/>
    <n v="4"/>
    <x v="0"/>
    <x v="1"/>
    <n v="14"/>
    <x v="1"/>
    <n v="967.24272289999999"/>
  </r>
  <r>
    <n v="197413"/>
    <x v="61"/>
    <n v="48"/>
    <n v="4"/>
    <x v="0"/>
    <x v="0"/>
    <n v="8"/>
    <x v="0"/>
    <n v="332.51523650000001"/>
  </r>
  <r>
    <n v="147408"/>
    <x v="39"/>
    <n v="41"/>
    <n v="4"/>
    <x v="1"/>
    <x v="0"/>
    <n v="11"/>
    <x v="0"/>
    <n v="31.246572969999999"/>
  </r>
  <r>
    <n v="146903"/>
    <x v="4"/>
    <n v="3"/>
    <n v="4"/>
    <x v="1"/>
    <x v="1"/>
    <n v="12"/>
    <x v="1"/>
    <n v="553.48204439999995"/>
  </r>
  <r>
    <n v="114832"/>
    <x v="43"/>
    <n v="42"/>
    <n v="4"/>
    <x v="1"/>
    <x v="1"/>
    <n v="6"/>
    <x v="0"/>
    <n v="201.50092950000001"/>
  </r>
  <r>
    <n v="119945"/>
    <x v="50"/>
    <n v="42"/>
    <n v="4"/>
    <x v="1"/>
    <x v="0"/>
    <n v="9"/>
    <x v="0"/>
    <n v="144.10734740000001"/>
  </r>
  <r>
    <n v="111787"/>
    <x v="10"/>
    <n v="1"/>
    <n v="4"/>
    <x v="1"/>
    <x v="0"/>
    <n v="14"/>
    <x v="0"/>
    <n v="177.46718920000001"/>
  </r>
  <r>
    <n v="131038"/>
    <x v="54"/>
    <n v="20"/>
    <n v="4"/>
    <x v="0"/>
    <x v="0"/>
    <n v="10"/>
    <x v="0"/>
    <n v="369.58537260000003"/>
  </r>
  <r>
    <n v="170647"/>
    <x v="42"/>
    <n v="10"/>
    <n v="4"/>
    <x v="0"/>
    <x v="1"/>
    <n v="3"/>
    <x v="1"/>
    <n v="901.81412320000004"/>
  </r>
  <r>
    <n v="114435"/>
    <x v="7"/>
    <n v="50"/>
    <n v="4"/>
    <x v="1"/>
    <x v="1"/>
    <n v="9"/>
    <x v="0"/>
    <n v="214.67598559999999"/>
  </r>
  <r>
    <n v="131674"/>
    <x v="14"/>
    <n v="46"/>
    <n v="4"/>
    <x v="1"/>
    <x v="1"/>
    <n v="13"/>
    <x v="0"/>
    <n v="243.82262549999999"/>
  </r>
  <r>
    <n v="151490"/>
    <x v="48"/>
    <n v="2"/>
    <n v="4"/>
    <x v="1"/>
    <x v="1"/>
    <n v="13"/>
    <x v="0"/>
    <n v="490.74042580000003"/>
  </r>
  <r>
    <n v="188386"/>
    <x v="20"/>
    <n v="20"/>
    <n v="4"/>
    <x v="0"/>
    <x v="1"/>
    <n v="8"/>
    <x v="0"/>
    <n v="409.86419910000001"/>
  </r>
  <r>
    <n v="151297"/>
    <x v="43"/>
    <s v=""/>
    <n v="4"/>
    <x v="0"/>
    <x v="0"/>
    <n v="12"/>
    <x v="0"/>
    <n v="108.0378484"/>
  </r>
  <r>
    <n v="184243"/>
    <x v="0"/>
    <n v="5"/>
    <n v="4"/>
    <x v="0"/>
    <x v="0"/>
    <n v="11"/>
    <x v="0"/>
    <n v="494.83962780000002"/>
  </r>
  <r>
    <n v="162840"/>
    <x v="4"/>
    <n v="2"/>
    <n v="4"/>
    <x v="0"/>
    <x v="0"/>
    <n v="6"/>
    <x v="1"/>
    <n v="517.38110200000006"/>
  </r>
  <r>
    <n v="122697"/>
    <x v="46"/>
    <n v="5"/>
    <n v="4"/>
    <x v="1"/>
    <x v="1"/>
    <n v="1"/>
    <x v="0"/>
    <n v="454.94218940000002"/>
  </r>
  <r>
    <n v="112624"/>
    <x v="24"/>
    <n v="45"/>
    <n v="4"/>
    <x v="0"/>
    <x v="1"/>
    <n v="7"/>
    <x v="0"/>
    <n v="88.613066660000001"/>
  </r>
  <r>
    <n v="156206"/>
    <x v="2"/>
    <n v="39"/>
    <n v="4"/>
    <x v="1"/>
    <x v="1"/>
    <n v="9"/>
    <x v="0"/>
    <n v="331.16921660000003"/>
  </r>
  <r>
    <n v="177461"/>
    <x v="24"/>
    <n v="43"/>
    <n v="4"/>
    <x v="1"/>
    <x v="0"/>
    <n v="14"/>
    <x v="0"/>
    <n v="58.709790230000003"/>
  </r>
  <r>
    <n v="178339"/>
    <x v="19"/>
    <n v="13"/>
    <n v="4"/>
    <x v="0"/>
    <x v="1"/>
    <n v="11"/>
    <x v="0"/>
    <n v="380.14956519999998"/>
  </r>
  <r>
    <n v="146456"/>
    <x v="54"/>
    <n v="18"/>
    <n v="4"/>
    <x v="0"/>
    <x v="0"/>
    <n v="0"/>
    <x v="1"/>
    <n v="622.93186549999996"/>
  </r>
  <r>
    <n v="146082"/>
    <x v="8"/>
    <n v="48"/>
    <n v="4"/>
    <x v="1"/>
    <x v="1"/>
    <n v="12"/>
    <x v="0"/>
    <n v="140.89143960000001"/>
  </r>
  <r>
    <n v="123081"/>
    <x v="88"/>
    <s v=""/>
    <n v="4"/>
    <x v="1"/>
    <x v="0"/>
    <n v="9"/>
    <x v="0"/>
    <n v="244.83107459999999"/>
  </r>
  <r>
    <n v="180693"/>
    <x v="6"/>
    <n v="17"/>
    <n v="4"/>
    <x v="1"/>
    <x v="0"/>
    <n v="15"/>
    <x v="0"/>
    <n v="200.03216430000001"/>
  </r>
  <r>
    <n v="125118"/>
    <x v="43"/>
    <n v="40"/>
    <n v="4"/>
    <x v="0"/>
    <x v="0"/>
    <n v="5"/>
    <x v="0"/>
    <n v="210.4615775"/>
  </r>
  <r>
    <n v="107717"/>
    <x v="50"/>
    <n v="42"/>
    <n v="4"/>
    <x v="0"/>
    <x v="0"/>
    <n v="10"/>
    <x v="0"/>
    <n v="312.39152560000002"/>
  </r>
  <r>
    <n v="133673"/>
    <x v="9"/>
    <n v="0"/>
    <n v="4"/>
    <x v="1"/>
    <x v="1"/>
    <n v="14"/>
    <x v="0"/>
    <n v="345.06051189999999"/>
  </r>
  <r>
    <n v="126952"/>
    <x v="22"/>
    <n v="48"/>
    <n v="4"/>
    <x v="0"/>
    <x v="0"/>
    <n v="12"/>
    <x v="0"/>
    <n v="54.274929989999997"/>
  </r>
  <r>
    <n v="199600"/>
    <x v="44"/>
    <n v="45"/>
    <n v="4"/>
    <x v="1"/>
    <x v="1"/>
    <n v="9"/>
    <x v="0"/>
    <n v="223.7955877"/>
  </r>
  <r>
    <n v="159409"/>
    <x v="44"/>
    <s v=""/>
    <n v="4"/>
    <x v="0"/>
    <x v="1"/>
    <n v="13"/>
    <x v="0"/>
    <n v="134.46607969999999"/>
  </r>
  <r>
    <n v="121161"/>
    <x v="48"/>
    <n v="3"/>
    <n v="4"/>
    <x v="0"/>
    <x v="0"/>
    <n v="2"/>
    <x v="1"/>
    <n v="1297.7398920000001"/>
  </r>
  <r>
    <n v="154548"/>
    <x v="59"/>
    <n v="31"/>
    <n v="4"/>
    <x v="0"/>
    <x v="1"/>
    <n v="8"/>
    <x v="0"/>
    <n v="432.60654620000003"/>
  </r>
  <r>
    <n v="156638"/>
    <x v="52"/>
    <n v="20"/>
    <n v="4"/>
    <x v="1"/>
    <x v="0"/>
    <n v="15"/>
    <x v="0"/>
    <n v="346.83948249999997"/>
  </r>
  <r>
    <n v="191825"/>
    <x v="9"/>
    <n v="0"/>
    <n v="4"/>
    <x v="0"/>
    <x v="1"/>
    <n v="12"/>
    <x v="1"/>
    <n v="1119.3404539999999"/>
  </r>
  <r>
    <n v="150561"/>
    <x v="16"/>
    <n v="24"/>
    <n v="4"/>
    <x v="1"/>
    <x v="1"/>
    <n v="6"/>
    <x v="0"/>
    <n v="406.5101689"/>
  </r>
  <r>
    <n v="182645"/>
    <x v="4"/>
    <n v="1"/>
    <n v="4"/>
    <x v="1"/>
    <x v="1"/>
    <n v="3"/>
    <x v="1"/>
    <n v="1549.2364620000001"/>
  </r>
  <r>
    <n v="194542"/>
    <x v="36"/>
    <n v="0"/>
    <n v="4"/>
    <x v="1"/>
    <x v="0"/>
    <n v="15"/>
    <x v="0"/>
    <n v="411.61261739999998"/>
  </r>
  <r>
    <n v="195208"/>
    <x v="8"/>
    <n v="48"/>
    <n v="4"/>
    <x v="1"/>
    <x v="0"/>
    <n v="15"/>
    <x v="0"/>
    <n v="176.2240353"/>
  </r>
  <r>
    <n v="139897"/>
    <x v="59"/>
    <n v="30"/>
    <n v="4"/>
    <x v="0"/>
    <x v="0"/>
    <n v="10"/>
    <x v="0"/>
    <n v="411.48669389999998"/>
  </r>
  <r>
    <n v="126728"/>
    <x v="18"/>
    <n v="5"/>
    <n v="4"/>
    <x v="0"/>
    <x v="0"/>
    <n v="11"/>
    <x v="0"/>
    <n v="306.31507690000001"/>
  </r>
  <r>
    <n v="108116"/>
    <x v="9"/>
    <n v="0"/>
    <n v="4"/>
    <x v="0"/>
    <x v="1"/>
    <n v="13"/>
    <x v="1"/>
    <n v="606.89399969999999"/>
  </r>
  <r>
    <n v="132342"/>
    <x v="0"/>
    <n v="7"/>
    <n v="4"/>
    <x v="0"/>
    <x v="0"/>
    <n v="11"/>
    <x v="1"/>
    <n v="572.5681386"/>
  </r>
  <r>
    <n v="193717"/>
    <x v="18"/>
    <n v="4"/>
    <n v="4"/>
    <x v="0"/>
    <x v="1"/>
    <n v="11"/>
    <x v="1"/>
    <n v="771.36820450000005"/>
  </r>
  <r>
    <n v="127767"/>
    <x v="10"/>
    <n v="1"/>
    <n v="4"/>
    <x v="1"/>
    <x v="0"/>
    <n v="14"/>
    <x v="0"/>
    <n v="257.97289940000002"/>
  </r>
  <r>
    <n v="146087"/>
    <x v="32"/>
    <n v="37"/>
    <n v="4"/>
    <x v="1"/>
    <x v="1"/>
    <n v="4"/>
    <x v="1"/>
    <n v="874.04543309999997"/>
  </r>
  <r>
    <n v="189719"/>
    <x v="17"/>
    <n v="0"/>
    <n v="4"/>
    <x v="0"/>
    <x v="0"/>
    <n v="13"/>
    <x v="0"/>
    <n v="263.5806493"/>
  </r>
  <r>
    <n v="172136"/>
    <x v="33"/>
    <n v="7"/>
    <n v="4"/>
    <x v="0"/>
    <x v="0"/>
    <n v="4"/>
    <x v="1"/>
    <n v="895.88635820000002"/>
  </r>
  <r>
    <n v="183994"/>
    <x v="7"/>
    <n v="50"/>
    <n v="4"/>
    <x v="1"/>
    <x v="1"/>
    <n v="10"/>
    <x v="0"/>
    <n v="41.082195210000002"/>
  </r>
  <r>
    <n v="188340"/>
    <x v="3"/>
    <s v=""/>
    <n v="4"/>
    <x v="0"/>
    <x v="0"/>
    <n v="13"/>
    <x v="0"/>
    <n v="328.29610760000003"/>
  </r>
  <r>
    <n v="168776"/>
    <x v="5"/>
    <s v=""/>
    <n v="4"/>
    <x v="0"/>
    <x v="0"/>
    <n v="14"/>
    <x v="0"/>
    <n v="376.84243950000001"/>
  </r>
  <r>
    <n v="199116"/>
    <x v="49"/>
    <n v="27"/>
    <n v="4"/>
    <x v="1"/>
    <x v="1"/>
    <n v="7"/>
    <x v="1"/>
    <n v="512.71471529999997"/>
  </r>
  <r>
    <n v="163695"/>
    <x v="39"/>
    <n v="43"/>
    <n v="4"/>
    <x v="0"/>
    <x v="1"/>
    <n v="7"/>
    <x v="0"/>
    <n v="97.809888849999993"/>
  </r>
  <r>
    <n v="150074"/>
    <x v="47"/>
    <n v="38"/>
    <n v="4"/>
    <x v="1"/>
    <x v="1"/>
    <n v="7"/>
    <x v="0"/>
    <n v="395.72632440000001"/>
  </r>
  <r>
    <n v="177835"/>
    <x v="10"/>
    <n v="1"/>
    <n v="4"/>
    <x v="0"/>
    <x v="1"/>
    <n v="10"/>
    <x v="1"/>
    <n v="799.97441389999994"/>
  </r>
  <r>
    <n v="107829"/>
    <x v="23"/>
    <n v="10"/>
    <n v="4"/>
    <x v="0"/>
    <x v="1"/>
    <n v="11"/>
    <x v="0"/>
    <n v="407.69631930000003"/>
  </r>
  <r>
    <n v="148852"/>
    <x v="15"/>
    <n v="12"/>
    <n v="4"/>
    <x v="1"/>
    <x v="0"/>
    <n v="0"/>
    <x v="0"/>
    <n v="351.00863659999999"/>
  </r>
  <r>
    <n v="125647"/>
    <x v="0"/>
    <n v="7"/>
    <n v="4"/>
    <x v="0"/>
    <x v="0"/>
    <n v="13"/>
    <x v="0"/>
    <n v="202.8604871"/>
  </r>
  <r>
    <n v="118278"/>
    <x v="9"/>
    <n v="0"/>
    <n v="4"/>
    <x v="0"/>
    <x v="0"/>
    <n v="6"/>
    <x v="0"/>
    <n v="380.723096"/>
  </r>
  <r>
    <n v="115121"/>
    <x v="41"/>
    <n v="49"/>
    <n v="4"/>
    <x v="1"/>
    <x v="0"/>
    <n v="1"/>
    <x v="0"/>
    <n v="77.996273489999993"/>
  </r>
  <r>
    <n v="170229"/>
    <x v="4"/>
    <n v="3"/>
    <n v="4"/>
    <x v="1"/>
    <x v="0"/>
    <n v="8"/>
    <x v="0"/>
    <n v="325.57788529999999"/>
  </r>
  <r>
    <n v="133592"/>
    <x v="24"/>
    <n v="45"/>
    <n v="4"/>
    <x v="1"/>
    <x v="0"/>
    <n v="7"/>
    <x v="0"/>
    <n v="152.17428709999999"/>
  </r>
  <r>
    <n v="125222"/>
    <x v="0"/>
    <s v=""/>
    <n v="4"/>
    <x v="1"/>
    <x v="0"/>
    <n v="7"/>
    <x v="0"/>
    <n v="330.14726510000003"/>
  </r>
  <r>
    <n v="132916"/>
    <x v="33"/>
    <n v="7"/>
    <n v="4"/>
    <x v="0"/>
    <x v="1"/>
    <n v="15"/>
    <x v="1"/>
    <n v="701.78309669999999"/>
  </r>
  <r>
    <n v="143469"/>
    <x v="57"/>
    <n v="25"/>
    <n v="4"/>
    <x v="1"/>
    <x v="0"/>
    <n v="1"/>
    <x v="0"/>
    <n v="369.54787490000001"/>
  </r>
  <r>
    <n v="124164"/>
    <x v="36"/>
    <n v="0"/>
    <n v="4"/>
    <x v="0"/>
    <x v="0"/>
    <n v="12"/>
    <x v="0"/>
    <n v="183.77101189999999"/>
  </r>
  <r>
    <n v="124116"/>
    <x v="14"/>
    <n v="45"/>
    <n v="4"/>
    <x v="0"/>
    <x v="1"/>
    <n v="11"/>
    <x v="0"/>
    <n v="182.88160859999999"/>
  </r>
  <r>
    <n v="172940"/>
    <x v="18"/>
    <n v="3"/>
    <n v="4"/>
    <x v="0"/>
    <x v="0"/>
    <n v="14"/>
    <x v="0"/>
    <n v="169.22787819999999"/>
  </r>
  <r>
    <n v="144999"/>
    <x v="58"/>
    <n v="16"/>
    <n v="4"/>
    <x v="0"/>
    <x v="1"/>
    <n v="12"/>
    <x v="0"/>
    <n v="453.41724729999999"/>
  </r>
  <r>
    <n v="144555"/>
    <x v="48"/>
    <n v="3"/>
    <n v="4"/>
    <x v="0"/>
    <x v="1"/>
    <n v="8"/>
    <x v="1"/>
    <n v="835.92346669999995"/>
  </r>
  <r>
    <n v="193214"/>
    <x v="33"/>
    <n v="7"/>
    <n v="4"/>
    <x v="0"/>
    <x v="1"/>
    <n v="9"/>
    <x v="1"/>
    <n v="871.31470579999996"/>
  </r>
  <r>
    <n v="105748"/>
    <x v="48"/>
    <n v="2"/>
    <n v="4"/>
    <x v="1"/>
    <x v="0"/>
    <n v="6"/>
    <x v="0"/>
    <n v="395.22849600000001"/>
  </r>
  <r>
    <n v="112284"/>
    <x v="9"/>
    <n v="0"/>
    <n v="4"/>
    <x v="1"/>
    <x v="0"/>
    <n v="7"/>
    <x v="0"/>
    <n v="318.50840060000002"/>
  </r>
  <r>
    <n v="102003"/>
    <x v="36"/>
    <n v="1"/>
    <n v="4"/>
    <x v="1"/>
    <x v="0"/>
    <n v="9"/>
    <x v="0"/>
    <n v="498.99317689999998"/>
  </r>
  <r>
    <n v="163841"/>
    <x v="6"/>
    <n v="19"/>
    <n v="4"/>
    <x v="0"/>
    <x v="1"/>
    <n v="15"/>
    <x v="0"/>
    <n v="251.91227720000001"/>
  </r>
  <r>
    <n v="162174"/>
    <x v="26"/>
    <n v="4"/>
    <n v="4"/>
    <x v="0"/>
    <x v="1"/>
    <n v="14"/>
    <x v="1"/>
    <n v="778.54389400000002"/>
  </r>
  <r>
    <n v="167632"/>
    <x v="62"/>
    <s v=""/>
    <n v="4"/>
    <x v="0"/>
    <x v="1"/>
    <n v="15"/>
    <x v="0"/>
    <n v="313.0968221"/>
  </r>
  <r>
    <n v="199104"/>
    <x v="17"/>
    <s v=""/>
    <n v="4"/>
    <x v="0"/>
    <x v="0"/>
    <n v="1"/>
    <x v="1"/>
    <n v="769.56976599999996"/>
  </r>
  <r>
    <n v="107616"/>
    <x v="36"/>
    <n v="0"/>
    <n v="4"/>
    <x v="0"/>
    <x v="0"/>
    <n v="14"/>
    <x v="0"/>
    <n v="368.49866930000002"/>
  </r>
  <r>
    <n v="137807"/>
    <x v="3"/>
    <n v="34"/>
    <n v="4"/>
    <x v="0"/>
    <x v="1"/>
    <n v="1"/>
    <x v="1"/>
    <n v="707.99652079999998"/>
  </r>
  <r>
    <n v="121734"/>
    <x v="44"/>
    <n v="45"/>
    <n v="4"/>
    <x v="1"/>
    <x v="1"/>
    <n v="3"/>
    <x v="0"/>
    <n v="242.88134199999999"/>
  </r>
  <r>
    <n v="174157"/>
    <x v="47"/>
    <n v="41"/>
    <n v="4"/>
    <x v="0"/>
    <x v="0"/>
    <n v="8"/>
    <x v="0"/>
    <n v="388.9232682"/>
  </r>
  <r>
    <n v="155432"/>
    <x v="44"/>
    <n v="42"/>
    <n v="4"/>
    <x v="0"/>
    <x v="0"/>
    <n v="7"/>
    <x v="0"/>
    <n v="290.64631509999998"/>
  </r>
  <r>
    <n v="177671"/>
    <x v="2"/>
    <n v="37"/>
    <n v="4"/>
    <x v="1"/>
    <x v="1"/>
    <n v="15"/>
    <x v="0"/>
    <n v="379.1802773"/>
  </r>
  <r>
    <n v="131350"/>
    <x v="14"/>
    <n v="46"/>
    <n v="4"/>
    <x v="0"/>
    <x v="1"/>
    <n v="8"/>
    <x v="0"/>
    <n v="46.63437622"/>
  </r>
  <r>
    <n v="106648"/>
    <x v="39"/>
    <n v="42"/>
    <n v="4"/>
    <x v="0"/>
    <x v="0"/>
    <n v="14"/>
    <x v="0"/>
    <n v="74.037041869999996"/>
  </r>
  <r>
    <n v="119783"/>
    <x v="51"/>
    <n v="37"/>
    <n v="4"/>
    <x v="0"/>
    <x v="1"/>
    <n v="7"/>
    <x v="0"/>
    <n v="488.29940649999998"/>
  </r>
  <r>
    <n v="107139"/>
    <x v="54"/>
    <n v="20"/>
    <n v="4"/>
    <x v="1"/>
    <x v="0"/>
    <n v="13"/>
    <x v="0"/>
    <n v="270.00509469999997"/>
  </r>
  <r>
    <n v="120778"/>
    <x v="54"/>
    <n v="20"/>
    <n v="4"/>
    <x v="1"/>
    <x v="1"/>
    <n v="8"/>
    <x v="0"/>
    <n v="457.25301710000002"/>
  </r>
  <r>
    <n v="145976"/>
    <x v="22"/>
    <n v="47"/>
    <n v="4"/>
    <x v="1"/>
    <x v="1"/>
    <n v="14"/>
    <x v="0"/>
    <n v="34.557199259999997"/>
  </r>
  <r>
    <n v="163319"/>
    <x v="16"/>
    <n v="23"/>
    <n v="4"/>
    <x v="0"/>
    <x v="0"/>
    <n v="0"/>
    <x v="1"/>
    <n v="557.55169720000004"/>
  </r>
  <r>
    <n v="179740"/>
    <x v="57"/>
    <n v="23"/>
    <n v="4"/>
    <x v="1"/>
    <x v="1"/>
    <n v="15"/>
    <x v="0"/>
    <n v="165.67996299999999"/>
  </r>
  <r>
    <n v="132652"/>
    <x v="31"/>
    <n v="46"/>
    <n v="4"/>
    <x v="0"/>
    <x v="1"/>
    <n v="8"/>
    <x v="0"/>
    <n v="68.203975200000002"/>
  </r>
  <r>
    <n v="100639"/>
    <x v="44"/>
    <n v="44"/>
    <n v="4"/>
    <x v="0"/>
    <x v="1"/>
    <n v="13"/>
    <x v="0"/>
    <n v="36.411259180000002"/>
  </r>
  <r>
    <n v="108957"/>
    <x v="56"/>
    <n v="8"/>
    <n v="4"/>
    <x v="0"/>
    <x v="0"/>
    <n v="2"/>
    <x v="0"/>
    <n v="488.1996322"/>
  </r>
  <r>
    <n v="168017"/>
    <x v="22"/>
    <n v="51"/>
    <n v="4"/>
    <x v="0"/>
    <x v="1"/>
    <n v="12"/>
    <x v="0"/>
    <n v="55.368113059999999"/>
  </r>
  <r>
    <n v="157373"/>
    <x v="9"/>
    <n v="0"/>
    <n v="4"/>
    <x v="0"/>
    <x v="0"/>
    <n v="11"/>
    <x v="1"/>
    <n v="613.32880720000003"/>
  </r>
  <r>
    <n v="172588"/>
    <x v="63"/>
    <n v="9"/>
    <n v="4"/>
    <x v="0"/>
    <x v="0"/>
    <n v="7"/>
    <x v="0"/>
    <n v="401.65794299999999"/>
  </r>
  <r>
    <n v="142275"/>
    <x v="17"/>
    <n v="0"/>
    <n v="4"/>
    <x v="1"/>
    <x v="0"/>
    <n v="9"/>
    <x v="0"/>
    <n v="342.6813578"/>
  </r>
  <r>
    <n v="145475"/>
    <x v="44"/>
    <n v="43"/>
    <n v="4"/>
    <x v="1"/>
    <x v="1"/>
    <n v="10"/>
    <x v="0"/>
    <n v="214.4701092"/>
  </r>
  <r>
    <n v="133215"/>
    <x v="4"/>
    <n v="3"/>
    <n v="4"/>
    <x v="1"/>
    <x v="1"/>
    <n v="12"/>
    <x v="0"/>
    <n v="453.57533480000001"/>
  </r>
  <r>
    <n v="120982"/>
    <x v="7"/>
    <n v="49"/>
    <n v="4"/>
    <x v="0"/>
    <x v="0"/>
    <n v="9"/>
    <x v="0"/>
    <n v="363.78380290000001"/>
  </r>
  <r>
    <n v="128836"/>
    <x v="7"/>
    <n v="46"/>
    <n v="4"/>
    <x v="0"/>
    <x v="0"/>
    <n v="7"/>
    <x v="0"/>
    <n v="312.19248829999998"/>
  </r>
  <r>
    <n v="193111"/>
    <x v="54"/>
    <n v="18"/>
    <n v="4"/>
    <x v="1"/>
    <x v="1"/>
    <n v="13"/>
    <x v="0"/>
    <n v="213.0291996"/>
  </r>
  <r>
    <n v="181088"/>
    <x v="33"/>
    <n v="7"/>
    <n v="4"/>
    <x v="0"/>
    <x v="0"/>
    <n v="15"/>
    <x v="0"/>
    <n v="308.74513059999998"/>
  </r>
  <r>
    <n v="106047"/>
    <x v="4"/>
    <n v="2"/>
    <n v="4"/>
    <x v="1"/>
    <x v="0"/>
    <n v="14"/>
    <x v="0"/>
    <n v="270.89518399999997"/>
  </r>
  <r>
    <n v="131121"/>
    <x v="67"/>
    <n v="4"/>
    <n v="4"/>
    <x v="1"/>
    <x v="1"/>
    <n v="2"/>
    <x v="1"/>
    <n v="554.95009249999998"/>
  </r>
  <r>
    <n v="172375"/>
    <x v="3"/>
    <n v="34"/>
    <n v="4"/>
    <x v="0"/>
    <x v="0"/>
    <n v="8"/>
    <x v="0"/>
    <n v="330.91411749999997"/>
  </r>
  <r>
    <n v="127992"/>
    <x v="26"/>
    <n v="6"/>
    <n v="4"/>
    <x v="1"/>
    <x v="0"/>
    <n v="14"/>
    <x v="0"/>
    <n v="163.78247540000001"/>
  </r>
  <r>
    <n v="174726"/>
    <x v="19"/>
    <n v="12"/>
    <n v="4"/>
    <x v="1"/>
    <x v="1"/>
    <n v="4"/>
    <x v="1"/>
    <n v="723.93135129999996"/>
  </r>
  <r>
    <n v="155937"/>
    <x v="7"/>
    <n v="47"/>
    <n v="4"/>
    <x v="1"/>
    <x v="0"/>
    <n v="9"/>
    <x v="0"/>
    <n v="130.6352895"/>
  </r>
  <r>
    <n v="109084"/>
    <x v="9"/>
    <s v=""/>
    <n v="4"/>
    <x v="0"/>
    <x v="0"/>
    <n v="15"/>
    <x v="0"/>
    <n v="200.35909179999999"/>
  </r>
  <r>
    <n v="128850"/>
    <x v="36"/>
    <n v="0"/>
    <n v="4"/>
    <x v="0"/>
    <x v="1"/>
    <n v="9"/>
    <x v="1"/>
    <n v="781.80034760000001"/>
  </r>
  <r>
    <n v="171597"/>
    <x v="48"/>
    <n v="4"/>
    <n v="4"/>
    <x v="1"/>
    <x v="0"/>
    <n v="12"/>
    <x v="0"/>
    <n v="245.2963139"/>
  </r>
  <r>
    <n v="115058"/>
    <x v="43"/>
    <n v="40"/>
    <n v="4"/>
    <x v="1"/>
    <x v="0"/>
    <n v="9"/>
    <x v="0"/>
    <n v="50.687905970000003"/>
  </r>
  <r>
    <n v="146393"/>
    <x v="4"/>
    <n v="3"/>
    <n v="4"/>
    <x v="1"/>
    <x v="1"/>
    <n v="8"/>
    <x v="1"/>
    <n v="635.73497740000005"/>
  </r>
  <r>
    <n v="113302"/>
    <x v="19"/>
    <n v="16"/>
    <n v="4"/>
    <x v="1"/>
    <x v="0"/>
    <n v="0"/>
    <x v="0"/>
    <n v="388.66146149999997"/>
  </r>
  <r>
    <n v="188306"/>
    <x v="24"/>
    <n v="43"/>
    <n v="4"/>
    <x v="1"/>
    <x v="1"/>
    <n v="12"/>
    <x v="0"/>
    <n v="322.22426389999998"/>
  </r>
  <r>
    <n v="160977"/>
    <x v="48"/>
    <n v="2"/>
    <n v="4"/>
    <x v="1"/>
    <x v="1"/>
    <n v="11"/>
    <x v="0"/>
    <n v="219.73940769999999"/>
  </r>
  <r>
    <n v="114814"/>
    <x v="9"/>
    <n v="0"/>
    <n v="4"/>
    <x v="0"/>
    <x v="1"/>
    <n v="1"/>
    <x v="1"/>
    <n v="1109.6283960000001"/>
  </r>
  <r>
    <n v="163758"/>
    <x v="24"/>
    <n v="45"/>
    <n v="4"/>
    <x v="1"/>
    <x v="0"/>
    <n v="15"/>
    <x v="0"/>
    <n v="38.587503400000003"/>
  </r>
  <r>
    <n v="147154"/>
    <x v="26"/>
    <s v=""/>
    <n v="4"/>
    <x v="1"/>
    <x v="1"/>
    <n v="13"/>
    <x v="1"/>
    <n v="549.78176780000001"/>
  </r>
  <r>
    <n v="148155"/>
    <x v="33"/>
    <n v="7"/>
    <n v="4"/>
    <x v="0"/>
    <x v="1"/>
    <n v="2"/>
    <x v="1"/>
    <n v="1368.54557"/>
  </r>
  <r>
    <n v="170919"/>
    <x v="9"/>
    <n v="0"/>
    <n v="4"/>
    <x v="0"/>
    <x v="0"/>
    <n v="12"/>
    <x v="0"/>
    <n v="382.9730687"/>
  </r>
  <r>
    <n v="147882"/>
    <x v="44"/>
    <n v="43"/>
    <n v="4"/>
    <x v="0"/>
    <x v="1"/>
    <n v="7"/>
    <x v="0"/>
    <n v="285.96941859999998"/>
  </r>
  <r>
    <n v="143442"/>
    <x v="26"/>
    <n v="4"/>
    <n v="4"/>
    <x v="1"/>
    <x v="0"/>
    <n v="14"/>
    <x v="0"/>
    <n v="298.9305038"/>
  </r>
  <r>
    <n v="177861"/>
    <x v="22"/>
    <n v="47"/>
    <n v="4"/>
    <x v="1"/>
    <x v="1"/>
    <n v="6"/>
    <x v="0"/>
    <n v="218.77033560000001"/>
  </r>
  <r>
    <n v="100164"/>
    <x v="8"/>
    <n v="48"/>
    <n v="4"/>
    <x v="1"/>
    <x v="0"/>
    <n v="9"/>
    <x v="0"/>
    <n v="157.80404239999999"/>
  </r>
  <r>
    <n v="193446"/>
    <x v="41"/>
    <n v="51"/>
    <n v="4"/>
    <x v="1"/>
    <x v="0"/>
    <n v="12"/>
    <x v="0"/>
    <n v="99.972826310000002"/>
  </r>
  <r>
    <n v="180495"/>
    <x v="35"/>
    <n v="29"/>
    <n v="4"/>
    <x v="1"/>
    <x v="1"/>
    <n v="9"/>
    <x v="0"/>
    <n v="374.6222191"/>
  </r>
  <r>
    <n v="189905"/>
    <x v="46"/>
    <n v="7"/>
    <n v="4"/>
    <x v="0"/>
    <x v="0"/>
    <n v="5"/>
    <x v="1"/>
    <n v="680.27115619999995"/>
  </r>
  <r>
    <n v="162069"/>
    <x v="0"/>
    <s v=""/>
    <n v="4"/>
    <x v="1"/>
    <x v="1"/>
    <n v="10"/>
    <x v="1"/>
    <n v="708.92365380000001"/>
  </r>
  <r>
    <n v="174525"/>
    <x v="8"/>
    <n v="52"/>
    <n v="4"/>
    <x v="1"/>
    <x v="0"/>
    <n v="1"/>
    <x v="0"/>
    <n v="171.1947519"/>
  </r>
  <r>
    <n v="158277"/>
    <x v="48"/>
    <n v="4"/>
    <n v="4"/>
    <x v="0"/>
    <x v="1"/>
    <n v="15"/>
    <x v="1"/>
    <n v="745.3988008"/>
  </r>
  <r>
    <n v="174693"/>
    <x v="26"/>
    <s v=""/>
    <n v="4"/>
    <x v="0"/>
    <x v="1"/>
    <n v="13"/>
    <x v="0"/>
    <n v="472.22696780000001"/>
  </r>
  <r>
    <n v="111386"/>
    <x v="15"/>
    <n v="0"/>
    <n v="4"/>
    <x v="0"/>
    <x v="1"/>
    <n v="8"/>
    <x v="1"/>
    <n v="700.4517323"/>
  </r>
  <r>
    <n v="187812"/>
    <x v="40"/>
    <n v="23"/>
    <n v="4"/>
    <x v="1"/>
    <x v="1"/>
    <n v="4"/>
    <x v="1"/>
    <n v="778.45884999999998"/>
  </r>
  <r>
    <n v="197226"/>
    <x v="0"/>
    <n v="5"/>
    <n v="4"/>
    <x v="0"/>
    <x v="0"/>
    <n v="13"/>
    <x v="1"/>
    <n v="527.11545490000003"/>
  </r>
  <r>
    <n v="134521"/>
    <x v="34"/>
    <n v="26"/>
    <n v="4"/>
    <x v="1"/>
    <x v="1"/>
    <n v="13"/>
    <x v="0"/>
    <n v="168.3363531"/>
  </r>
  <r>
    <n v="156024"/>
    <x v="7"/>
    <n v="50"/>
    <n v="4"/>
    <x v="1"/>
    <x v="1"/>
    <n v="12"/>
    <x v="0"/>
    <n v="41.589753020000003"/>
  </r>
  <r>
    <n v="141262"/>
    <x v="48"/>
    <n v="4"/>
    <n v="4"/>
    <x v="0"/>
    <x v="1"/>
    <n v="9"/>
    <x v="1"/>
    <n v="966.80278410000005"/>
  </r>
  <r>
    <n v="147496"/>
    <x v="43"/>
    <n v="44"/>
    <n v="4"/>
    <x v="1"/>
    <x v="0"/>
    <n v="10"/>
    <x v="0"/>
    <n v="66.457177329999993"/>
  </r>
  <r>
    <n v="142189"/>
    <x v="8"/>
    <n v="49"/>
    <n v="4"/>
    <x v="1"/>
    <x v="1"/>
    <n v="10"/>
    <x v="0"/>
    <n v="346.04107540000001"/>
  </r>
  <r>
    <n v="134778"/>
    <x v="59"/>
    <n v="30"/>
    <n v="4"/>
    <x v="0"/>
    <x v="0"/>
    <n v="12"/>
    <x v="0"/>
    <n v="181.54345219999999"/>
  </r>
  <r>
    <n v="109637"/>
    <x v="26"/>
    <n v="4"/>
    <n v="4"/>
    <x v="1"/>
    <x v="1"/>
    <n v="14"/>
    <x v="1"/>
    <n v="555.63943659999995"/>
  </r>
  <r>
    <n v="134517"/>
    <x v="33"/>
    <n v="6"/>
    <n v="4"/>
    <x v="1"/>
    <x v="0"/>
    <n v="7"/>
    <x v="0"/>
    <n v="340.5355528"/>
  </r>
  <r>
    <n v="147833"/>
    <x v="46"/>
    <n v="6"/>
    <n v="4"/>
    <x v="1"/>
    <x v="1"/>
    <n v="14"/>
    <x v="0"/>
    <n v="279.83127080000003"/>
  </r>
  <r>
    <n v="144626"/>
    <x v="50"/>
    <n v="43"/>
    <n v="4"/>
    <x v="1"/>
    <x v="1"/>
    <n v="12"/>
    <x v="0"/>
    <n v="42.54588433"/>
  </r>
  <r>
    <n v="163542"/>
    <x v="34"/>
    <n v="28"/>
    <n v="4"/>
    <x v="1"/>
    <x v="1"/>
    <n v="8"/>
    <x v="0"/>
    <n v="391.28793039999999"/>
  </r>
  <r>
    <n v="190465"/>
    <x v="14"/>
    <n v="44"/>
    <n v="4"/>
    <x v="1"/>
    <x v="0"/>
    <n v="14"/>
    <x v="0"/>
    <n v="47.865172710000003"/>
  </r>
  <r>
    <n v="177553"/>
    <x v="22"/>
    <n v="47"/>
    <n v="4"/>
    <x v="1"/>
    <x v="0"/>
    <n v="4"/>
    <x v="0"/>
    <n v="323.33398679999999"/>
  </r>
  <r>
    <n v="184669"/>
    <x v="87"/>
    <n v="7"/>
    <n v="4"/>
    <x v="0"/>
    <x v="1"/>
    <n v="9"/>
    <x v="1"/>
    <n v="524.07422740000004"/>
  </r>
  <r>
    <n v="161887"/>
    <x v="59"/>
    <n v="31"/>
    <n v="4"/>
    <x v="0"/>
    <x v="1"/>
    <n v="9"/>
    <x v="0"/>
    <n v="465.50545310000001"/>
  </r>
  <r>
    <n v="184027"/>
    <x v="42"/>
    <n v="8"/>
    <n v="4"/>
    <x v="0"/>
    <x v="0"/>
    <n v="7"/>
    <x v="0"/>
    <n v="376.70529699999997"/>
  </r>
  <r>
    <n v="100927"/>
    <x v="65"/>
    <s v=""/>
    <n v="4"/>
    <x v="1"/>
    <x v="1"/>
    <n v="9"/>
    <x v="0"/>
    <n v="396.70724530000001"/>
  </r>
  <r>
    <n v="188845"/>
    <x v="44"/>
    <n v="44"/>
    <n v="4"/>
    <x v="0"/>
    <x v="1"/>
    <n v="3"/>
    <x v="0"/>
    <n v="433.73208579999999"/>
  </r>
  <r>
    <n v="194599"/>
    <x v="54"/>
    <n v="20"/>
    <n v="4"/>
    <x v="0"/>
    <x v="0"/>
    <n v="3"/>
    <x v="0"/>
    <n v="409.64143289999998"/>
  </r>
  <r>
    <n v="159328"/>
    <x v="54"/>
    <n v="18"/>
    <n v="4"/>
    <x v="0"/>
    <x v="1"/>
    <n v="0"/>
    <x v="1"/>
    <n v="759.26958830000001"/>
  </r>
  <r>
    <n v="131588"/>
    <x v="10"/>
    <n v="2"/>
    <n v="4"/>
    <x v="0"/>
    <x v="0"/>
    <n v="0"/>
    <x v="1"/>
    <n v="1144.362889"/>
  </r>
  <r>
    <n v="176201"/>
    <x v="33"/>
    <n v="7"/>
    <n v="4"/>
    <x v="0"/>
    <x v="1"/>
    <n v="8"/>
    <x v="1"/>
    <n v="572.88376819999996"/>
  </r>
  <r>
    <n v="135903"/>
    <x v="0"/>
    <n v="6"/>
    <n v="4"/>
    <x v="1"/>
    <x v="0"/>
    <n v="10"/>
    <x v="0"/>
    <n v="329.50411209999999"/>
  </r>
  <r>
    <n v="116144"/>
    <x v="39"/>
    <n v="40"/>
    <n v="4"/>
    <x v="0"/>
    <x v="1"/>
    <n v="9"/>
    <x v="0"/>
    <n v="218.81137949999999"/>
  </r>
  <r>
    <n v="183136"/>
    <x v="35"/>
    <n v="28"/>
    <n v="4"/>
    <x v="0"/>
    <x v="1"/>
    <n v="2"/>
    <x v="0"/>
    <n v="444.15493029999999"/>
  </r>
  <r>
    <n v="136282"/>
    <x v="50"/>
    <n v="44"/>
    <n v="4"/>
    <x v="0"/>
    <x v="1"/>
    <n v="10"/>
    <x v="0"/>
    <n v="392.65509530000003"/>
  </r>
  <r>
    <n v="154563"/>
    <x v="9"/>
    <n v="0"/>
    <n v="4"/>
    <x v="1"/>
    <x v="0"/>
    <n v="15"/>
    <x v="0"/>
    <n v="339.07820839999999"/>
  </r>
  <r>
    <n v="113376"/>
    <x v="52"/>
    <n v="19"/>
    <n v="4"/>
    <x v="1"/>
    <x v="1"/>
    <n v="4"/>
    <x v="0"/>
    <n v="499.9388563"/>
  </r>
  <r>
    <n v="181128"/>
    <x v="7"/>
    <n v="48"/>
    <n v="4"/>
    <x v="1"/>
    <x v="1"/>
    <n v="14"/>
    <x v="0"/>
    <n v="138.0062197"/>
  </r>
  <r>
    <n v="156849"/>
    <x v="57"/>
    <n v="25"/>
    <n v="4"/>
    <x v="0"/>
    <x v="1"/>
    <n v="9"/>
    <x v="0"/>
    <n v="454.57905510000001"/>
  </r>
  <r>
    <n v="105215"/>
    <x v="48"/>
    <n v="4"/>
    <n v="4"/>
    <x v="0"/>
    <x v="0"/>
    <n v="9"/>
    <x v="1"/>
    <n v="634.99638389999996"/>
  </r>
  <r>
    <n v="150373"/>
    <x v="24"/>
    <n v="47"/>
    <n v="4"/>
    <x v="0"/>
    <x v="1"/>
    <n v="9"/>
    <x v="0"/>
    <n v="373.21243070000003"/>
  </r>
  <r>
    <n v="153857"/>
    <x v="29"/>
    <n v="16"/>
    <n v="4"/>
    <x v="0"/>
    <x v="1"/>
    <n v="9"/>
    <x v="0"/>
    <n v="454.46166249999999"/>
  </r>
  <r>
    <n v="125388"/>
    <x v="59"/>
    <n v="34"/>
    <n v="4"/>
    <x v="0"/>
    <x v="1"/>
    <n v="0"/>
    <x v="1"/>
    <n v="574.90187430000003"/>
  </r>
  <r>
    <n v="100745"/>
    <x v="18"/>
    <n v="4"/>
    <n v="4"/>
    <x v="1"/>
    <x v="0"/>
    <n v="11"/>
    <x v="0"/>
    <n v="223.6058931"/>
  </r>
  <r>
    <n v="148888"/>
    <x v="9"/>
    <n v="0"/>
    <n v="4"/>
    <x v="1"/>
    <x v="0"/>
    <n v="11"/>
    <x v="0"/>
    <n v="298.09115589999999"/>
  </r>
  <r>
    <n v="109702"/>
    <x v="58"/>
    <n v="13"/>
    <n v="4"/>
    <x v="1"/>
    <x v="1"/>
    <n v="3"/>
    <x v="0"/>
    <n v="474.27293739999999"/>
  </r>
  <r>
    <n v="189413"/>
    <x v="10"/>
    <n v="0"/>
    <n v="4"/>
    <x v="1"/>
    <x v="0"/>
    <n v="13"/>
    <x v="0"/>
    <n v="233.4680003"/>
  </r>
  <r>
    <n v="133005"/>
    <x v="9"/>
    <n v="0"/>
    <n v="4"/>
    <x v="0"/>
    <x v="1"/>
    <n v="12"/>
    <x v="1"/>
    <n v="778.22492220000004"/>
  </r>
  <r>
    <n v="161775"/>
    <x v="61"/>
    <n v="46"/>
    <n v="4"/>
    <x v="0"/>
    <x v="0"/>
    <n v="7"/>
    <x v="0"/>
    <n v="241.281305"/>
  </r>
  <r>
    <n v="183044"/>
    <x v="33"/>
    <n v="8"/>
    <n v="4"/>
    <x v="1"/>
    <x v="0"/>
    <n v="6"/>
    <x v="0"/>
    <n v="349.44497910000001"/>
  </r>
  <r>
    <n v="148442"/>
    <x v="2"/>
    <n v="38"/>
    <n v="4"/>
    <x v="1"/>
    <x v="0"/>
    <n v="8"/>
    <x v="0"/>
    <n v="310.03031429999999"/>
  </r>
  <r>
    <n v="112585"/>
    <x v="5"/>
    <n v="8"/>
    <n v="4"/>
    <x v="1"/>
    <x v="0"/>
    <n v="8"/>
    <x v="0"/>
    <n v="323.1856434"/>
  </r>
  <r>
    <n v="192953"/>
    <x v="31"/>
    <n v="45"/>
    <n v="4"/>
    <x v="1"/>
    <x v="1"/>
    <n v="9"/>
    <x v="0"/>
    <n v="143.65299690000001"/>
  </r>
  <r>
    <n v="105086"/>
    <x v="48"/>
    <s v=""/>
    <n v="4"/>
    <x v="1"/>
    <x v="0"/>
    <n v="13"/>
    <x v="0"/>
    <n v="223.48016709999999"/>
  </r>
  <r>
    <n v="104617"/>
    <x v="7"/>
    <s v=""/>
    <n v="4"/>
    <x v="1"/>
    <x v="0"/>
    <n v="8"/>
    <x v="0"/>
    <n v="178.70590530000001"/>
  </r>
  <r>
    <n v="105976"/>
    <x v="16"/>
    <n v="27"/>
    <n v="4"/>
    <x v="0"/>
    <x v="0"/>
    <n v="5"/>
    <x v="1"/>
    <n v="539.53746379999995"/>
  </r>
  <r>
    <n v="194535"/>
    <x v="18"/>
    <n v="3"/>
    <n v="4"/>
    <x v="1"/>
    <x v="1"/>
    <n v="10"/>
    <x v="1"/>
    <n v="530.70004549999999"/>
  </r>
  <r>
    <n v="115124"/>
    <x v="10"/>
    <n v="0"/>
    <n v="4"/>
    <x v="1"/>
    <x v="1"/>
    <n v="15"/>
    <x v="0"/>
    <n v="470.81430330000001"/>
  </r>
  <r>
    <n v="134670"/>
    <x v="24"/>
    <n v="45"/>
    <n v="4"/>
    <x v="1"/>
    <x v="0"/>
    <n v="9"/>
    <x v="0"/>
    <n v="86.495408229999995"/>
  </r>
  <r>
    <n v="128282"/>
    <x v="24"/>
    <n v="43"/>
    <n v="4"/>
    <x v="0"/>
    <x v="1"/>
    <n v="4"/>
    <x v="0"/>
    <n v="384.45246400000002"/>
  </r>
  <r>
    <n v="172822"/>
    <x v="35"/>
    <n v="28"/>
    <n v="4"/>
    <x v="1"/>
    <x v="1"/>
    <n v="6"/>
    <x v="0"/>
    <n v="422.65969330000001"/>
  </r>
  <r>
    <n v="168016"/>
    <x v="27"/>
    <n v="33"/>
    <n v="4"/>
    <x v="0"/>
    <x v="0"/>
    <n v="11"/>
    <x v="0"/>
    <n v="350.81484879999999"/>
  </r>
  <r>
    <n v="134837"/>
    <x v="23"/>
    <n v="10"/>
    <n v="4"/>
    <x v="0"/>
    <x v="0"/>
    <n v="11"/>
    <x v="0"/>
    <n v="253.00463859999999"/>
  </r>
  <r>
    <n v="188386"/>
    <x v="19"/>
    <n v="16"/>
    <n v="4"/>
    <x v="0"/>
    <x v="0"/>
    <n v="9"/>
    <x v="0"/>
    <n v="345.10489009999998"/>
  </r>
  <r>
    <n v="196241"/>
    <x v="6"/>
    <n v="16"/>
    <n v="4"/>
    <x v="0"/>
    <x v="0"/>
    <n v="4"/>
    <x v="1"/>
    <n v="587.83488690000001"/>
  </r>
  <r>
    <n v="138868"/>
    <x v="10"/>
    <n v="0"/>
    <n v="4"/>
    <x v="1"/>
    <x v="0"/>
    <n v="14"/>
    <x v="0"/>
    <n v="218.2815363"/>
  </r>
  <r>
    <n v="167797"/>
    <x v="0"/>
    <n v="6"/>
    <n v="4"/>
    <x v="0"/>
    <x v="1"/>
    <n v="6"/>
    <x v="1"/>
    <n v="1091.162554"/>
  </r>
  <r>
    <n v="103717"/>
    <x v="10"/>
    <n v="1"/>
    <n v="4"/>
    <x v="0"/>
    <x v="1"/>
    <n v="15"/>
    <x v="1"/>
    <n v="936.55820359999996"/>
  </r>
  <r>
    <n v="162391"/>
    <x v="52"/>
    <n v="17"/>
    <n v="4"/>
    <x v="1"/>
    <x v="0"/>
    <n v="14"/>
    <x v="0"/>
    <n v="266.86779730000001"/>
  </r>
  <r>
    <n v="157414"/>
    <x v="41"/>
    <n v="50"/>
    <n v="4"/>
    <x v="1"/>
    <x v="0"/>
    <n v="15"/>
    <x v="0"/>
    <n v="193.70246259999999"/>
  </r>
  <r>
    <n v="178787"/>
    <x v="12"/>
    <n v="28"/>
    <n v="4"/>
    <x v="0"/>
    <x v="0"/>
    <n v="12"/>
    <x v="0"/>
    <n v="298.31040639999998"/>
  </r>
  <r>
    <n v="116821"/>
    <x v="34"/>
    <n v="27"/>
    <n v="4"/>
    <x v="0"/>
    <x v="0"/>
    <n v="8"/>
    <x v="0"/>
    <n v="356.65662889999999"/>
  </r>
  <r>
    <n v="116503"/>
    <x v="35"/>
    <n v="29"/>
    <n v="4"/>
    <x v="1"/>
    <x v="0"/>
    <n v="8"/>
    <x v="0"/>
    <n v="359.61332149999998"/>
  </r>
  <r>
    <n v="124868"/>
    <x v="31"/>
    <n v="49"/>
    <n v="4"/>
    <x v="1"/>
    <x v="1"/>
    <n v="2"/>
    <x v="0"/>
    <n v="44.949165000000001"/>
  </r>
  <r>
    <n v="165353"/>
    <x v="8"/>
    <s v=""/>
    <n v="4"/>
    <x v="0"/>
    <x v="0"/>
    <n v="14"/>
    <x v="0"/>
    <n v="86.883554320000002"/>
  </r>
  <r>
    <n v="195497"/>
    <x v="31"/>
    <n v="45"/>
    <n v="4"/>
    <x v="1"/>
    <x v="1"/>
    <n v="9"/>
    <x v="0"/>
    <n v="83.728794919999999"/>
  </r>
  <r>
    <n v="199047"/>
    <x v="50"/>
    <n v="42"/>
    <n v="4"/>
    <x v="0"/>
    <x v="1"/>
    <n v="12"/>
    <x v="0"/>
    <n v="261.7209216"/>
  </r>
  <r>
    <n v="165897"/>
    <x v="22"/>
    <n v="47"/>
    <n v="4"/>
    <x v="1"/>
    <x v="1"/>
    <n v="12"/>
    <x v="0"/>
    <n v="239.95166560000001"/>
  </r>
  <r>
    <n v="185068"/>
    <x v="41"/>
    <n v="52"/>
    <n v="4"/>
    <x v="0"/>
    <x v="1"/>
    <n v="10"/>
    <x v="0"/>
    <n v="487.40549349999998"/>
  </r>
  <r>
    <n v="141569"/>
    <x v="61"/>
    <n v="48"/>
    <n v="4"/>
    <x v="0"/>
    <x v="0"/>
    <n v="8"/>
    <x v="0"/>
    <n v="59.426980069999999"/>
  </r>
  <r>
    <n v="129706"/>
    <x v="80"/>
    <n v="20"/>
    <n v="4"/>
    <x v="1"/>
    <x v="1"/>
    <n v="1"/>
    <x v="0"/>
    <n v="462.50240150000002"/>
  </r>
  <r>
    <n v="149930"/>
    <x v="6"/>
    <n v="18"/>
    <n v="4"/>
    <x v="1"/>
    <x v="1"/>
    <n v="14"/>
    <x v="0"/>
    <n v="451.45454710000001"/>
  </r>
  <r>
    <n v="161937"/>
    <x v="17"/>
    <n v="0"/>
    <n v="4"/>
    <x v="1"/>
    <x v="0"/>
    <n v="7"/>
    <x v="0"/>
    <n v="272.28546610000001"/>
  </r>
  <r>
    <n v="104368"/>
    <x v="52"/>
    <s v=""/>
    <n v="4"/>
    <x v="0"/>
    <x v="0"/>
    <n v="9"/>
    <x v="0"/>
    <n v="377.93465839999999"/>
  </r>
  <r>
    <n v="189580"/>
    <x v="31"/>
    <n v="46"/>
    <n v="4"/>
    <x v="0"/>
    <x v="1"/>
    <n v="7"/>
    <x v="0"/>
    <n v="214.34254100000001"/>
  </r>
  <r>
    <n v="122282"/>
    <x v="49"/>
    <n v="30"/>
    <n v="4"/>
    <x v="1"/>
    <x v="0"/>
    <n v="7"/>
    <x v="0"/>
    <n v="344.58779529999998"/>
  </r>
  <r>
    <n v="125130"/>
    <x v="45"/>
    <n v="22"/>
    <n v="4"/>
    <x v="0"/>
    <x v="0"/>
    <n v="15"/>
    <x v="0"/>
    <n v="266.14626049999998"/>
  </r>
  <r>
    <n v="183958"/>
    <x v="39"/>
    <n v="39"/>
    <n v="4"/>
    <x v="1"/>
    <x v="0"/>
    <n v="8"/>
    <x v="0"/>
    <n v="281.47175120000003"/>
  </r>
  <r>
    <n v="124294"/>
    <x v="41"/>
    <n v="53"/>
    <n v="4"/>
    <x v="1"/>
    <x v="1"/>
    <n v="4"/>
    <x v="0"/>
    <n v="336.81989329999999"/>
  </r>
  <r>
    <n v="175674"/>
    <x v="26"/>
    <s v=""/>
    <n v="4"/>
    <x v="0"/>
    <x v="1"/>
    <n v="13"/>
    <x v="1"/>
    <n v="500.05907300000001"/>
  </r>
  <r>
    <n v="122466"/>
    <x v="3"/>
    <n v="31"/>
    <n v="4"/>
    <x v="1"/>
    <x v="0"/>
    <n v="15"/>
    <x v="0"/>
    <n v="252.64481309999999"/>
  </r>
  <r>
    <n v="185859"/>
    <x v="19"/>
    <n v="14"/>
    <n v="4"/>
    <x v="0"/>
    <x v="1"/>
    <n v="10"/>
    <x v="0"/>
    <n v="468.5610259"/>
  </r>
  <r>
    <n v="109978"/>
    <x v="10"/>
    <s v=""/>
    <n v="4"/>
    <x v="0"/>
    <x v="1"/>
    <n v="13"/>
    <x v="1"/>
    <n v="1125.801015"/>
  </r>
  <r>
    <n v="182514"/>
    <x v="24"/>
    <n v="47"/>
    <n v="4"/>
    <x v="1"/>
    <x v="1"/>
    <n v="14"/>
    <x v="0"/>
    <n v="133.2210934"/>
  </r>
  <r>
    <n v="129534"/>
    <x v="34"/>
    <n v="25"/>
    <n v="4"/>
    <x v="0"/>
    <x v="0"/>
    <n v="15"/>
    <x v="0"/>
    <n v="350.51325250000002"/>
  </r>
  <r>
    <n v="138756"/>
    <x v="45"/>
    <n v="20"/>
    <n v="4"/>
    <x v="1"/>
    <x v="1"/>
    <n v="11"/>
    <x v="0"/>
    <n v="268.32313379999999"/>
  </r>
  <r>
    <n v="154896"/>
    <x v="38"/>
    <n v="13"/>
    <n v="4"/>
    <x v="0"/>
    <x v="1"/>
    <n v="10"/>
    <x v="1"/>
    <n v="508.48512909999999"/>
  </r>
  <r>
    <n v="159468"/>
    <x v="63"/>
    <s v=""/>
    <n v="4"/>
    <x v="1"/>
    <x v="0"/>
    <n v="7"/>
    <x v="0"/>
    <n v="314.68830939999998"/>
  </r>
  <r>
    <n v="191287"/>
    <x v="34"/>
    <n v="28"/>
    <n v="4"/>
    <x v="0"/>
    <x v="1"/>
    <n v="11"/>
    <x v="0"/>
    <n v="226.16032430000001"/>
  </r>
  <r>
    <n v="143837"/>
    <x v="63"/>
    <n v="9"/>
    <n v="4"/>
    <x v="0"/>
    <x v="1"/>
    <n v="7"/>
    <x v="0"/>
    <n v="378.28708010000003"/>
  </r>
  <r>
    <n v="172798"/>
    <x v="32"/>
    <n v="41"/>
    <n v="4"/>
    <x v="0"/>
    <x v="1"/>
    <n v="15"/>
    <x v="0"/>
    <n v="411.78833909999997"/>
  </r>
  <r>
    <n v="138937"/>
    <x v="65"/>
    <s v=""/>
    <n v="4"/>
    <x v="1"/>
    <x v="1"/>
    <n v="10"/>
    <x v="0"/>
    <n v="397.80632200000002"/>
  </r>
  <r>
    <n v="136140"/>
    <x v="52"/>
    <n v="19"/>
    <n v="4"/>
    <x v="0"/>
    <x v="1"/>
    <n v="14"/>
    <x v="0"/>
    <n v="210.35126550000001"/>
  </r>
  <r>
    <n v="126867"/>
    <x v="7"/>
    <n v="50"/>
    <n v="4"/>
    <x v="0"/>
    <x v="0"/>
    <n v="3"/>
    <x v="0"/>
    <n v="105.1953427"/>
  </r>
  <r>
    <n v="122479"/>
    <x v="23"/>
    <n v="13"/>
    <n v="4"/>
    <x v="1"/>
    <x v="1"/>
    <n v="4"/>
    <x v="1"/>
    <n v="641.09275530000002"/>
  </r>
  <r>
    <n v="188684"/>
    <x v="9"/>
    <n v="0"/>
    <n v="4"/>
    <x v="1"/>
    <x v="0"/>
    <n v="13"/>
    <x v="0"/>
    <n v="300.66880270000001"/>
  </r>
  <r>
    <n v="106613"/>
    <x v="4"/>
    <n v="1"/>
    <n v="4"/>
    <x v="0"/>
    <x v="0"/>
    <n v="8"/>
    <x v="1"/>
    <n v="524.77785530000006"/>
  </r>
  <r>
    <n v="133977"/>
    <x v="25"/>
    <n v="28"/>
    <n v="4"/>
    <x v="0"/>
    <x v="0"/>
    <n v="3"/>
    <x v="1"/>
    <n v="730.50018820000003"/>
  </r>
  <r>
    <n v="109545"/>
    <x v="26"/>
    <n v="4"/>
    <n v="4"/>
    <x v="0"/>
    <x v="0"/>
    <n v="12"/>
    <x v="1"/>
    <n v="567.26432829999999"/>
  </r>
  <r>
    <n v="165859"/>
    <x v="49"/>
    <n v="26"/>
    <n v="4"/>
    <x v="1"/>
    <x v="0"/>
    <n v="3"/>
    <x v="1"/>
    <n v="646.69608259999995"/>
  </r>
  <r>
    <n v="140197"/>
    <x v="39"/>
    <n v="39"/>
    <n v="4"/>
    <x v="0"/>
    <x v="0"/>
    <n v="7"/>
    <x v="0"/>
    <n v="89.573347720000001"/>
  </r>
  <r>
    <n v="157312"/>
    <x v="100"/>
    <n v="20"/>
    <n v="4"/>
    <x v="1"/>
    <x v="1"/>
    <n v="11"/>
    <x v="0"/>
    <n v="279.54608280000002"/>
  </r>
  <r>
    <n v="115774"/>
    <x v="10"/>
    <n v="0"/>
    <n v="4"/>
    <x v="0"/>
    <x v="1"/>
    <n v="12"/>
    <x v="1"/>
    <n v="559.03371549999997"/>
  </r>
  <r>
    <n v="136737"/>
    <x v="18"/>
    <n v="4"/>
    <n v="4"/>
    <x v="1"/>
    <x v="1"/>
    <n v="13"/>
    <x v="1"/>
    <n v="722.98556940000003"/>
  </r>
  <r>
    <n v="137905"/>
    <x v="41"/>
    <n v="49"/>
    <n v="4"/>
    <x v="0"/>
    <x v="1"/>
    <n v="8"/>
    <x v="0"/>
    <n v="351.47999399999998"/>
  </r>
  <r>
    <n v="140904"/>
    <x v="32"/>
    <n v="41"/>
    <n v="4"/>
    <x v="0"/>
    <x v="0"/>
    <n v="15"/>
    <x v="0"/>
    <n v="171.6787836"/>
  </r>
  <r>
    <n v="140549"/>
    <x v="14"/>
    <n v="45"/>
    <n v="4"/>
    <x v="1"/>
    <x v="1"/>
    <n v="15"/>
    <x v="0"/>
    <n v="110.43877759999999"/>
  </r>
  <r>
    <n v="176568"/>
    <x v="43"/>
    <n v="44"/>
    <n v="4"/>
    <x v="1"/>
    <x v="1"/>
    <n v="7"/>
    <x v="0"/>
    <n v="216.94203440000001"/>
  </r>
  <r>
    <n v="154026"/>
    <x v="17"/>
    <n v="0"/>
    <n v="4"/>
    <x v="1"/>
    <x v="0"/>
    <n v="2"/>
    <x v="0"/>
    <n v="321.84442209999997"/>
  </r>
  <r>
    <n v="173617"/>
    <x v="13"/>
    <n v="39"/>
    <n v="4"/>
    <x v="1"/>
    <x v="0"/>
    <n v="1"/>
    <x v="1"/>
    <n v="628.4233997"/>
  </r>
  <r>
    <n v="143525"/>
    <x v="39"/>
    <n v="41"/>
    <n v="4"/>
    <x v="0"/>
    <x v="0"/>
    <n v="8"/>
    <x v="0"/>
    <n v="192.69382250000001"/>
  </r>
  <r>
    <n v="127268"/>
    <x v="18"/>
    <n v="4"/>
    <n v="4"/>
    <x v="0"/>
    <x v="1"/>
    <n v="13"/>
    <x v="1"/>
    <n v="997.24453489999996"/>
  </r>
  <r>
    <n v="147174"/>
    <x v="41"/>
    <n v="50"/>
    <n v="4"/>
    <x v="1"/>
    <x v="0"/>
    <n v="11"/>
    <x v="0"/>
    <n v="149.45818600000001"/>
  </r>
  <r>
    <n v="109770"/>
    <x v="32"/>
    <n v="37"/>
    <n v="4"/>
    <x v="0"/>
    <x v="0"/>
    <n v="11"/>
    <x v="0"/>
    <n v="280.78647890000002"/>
  </r>
  <r>
    <n v="118556"/>
    <x v="50"/>
    <s v=""/>
    <n v="4"/>
    <x v="1"/>
    <x v="0"/>
    <n v="14"/>
    <x v="0"/>
    <n v="69.661849399999994"/>
  </r>
  <r>
    <n v="200000"/>
    <x v="45"/>
    <n v="20"/>
    <n v="4"/>
    <x v="0"/>
    <x v="0"/>
    <n v="10"/>
    <x v="0"/>
    <n v="361.52620109999998"/>
  </r>
  <r>
    <n v="162290"/>
    <x v="10"/>
    <n v="0"/>
    <n v="4"/>
    <x v="1"/>
    <x v="1"/>
    <n v="12"/>
    <x v="1"/>
    <n v="654.26064069999995"/>
  </r>
  <r>
    <n v="174558"/>
    <x v="39"/>
    <n v="43"/>
    <n v="4"/>
    <x v="0"/>
    <x v="0"/>
    <n v="1"/>
    <x v="0"/>
    <n v="111.6783922"/>
  </r>
  <r>
    <n v="108477"/>
    <x v="35"/>
    <s v=""/>
    <n v="4"/>
    <x v="1"/>
    <x v="0"/>
    <n v="6"/>
    <x v="0"/>
    <n v="327.88504510000001"/>
  </r>
  <r>
    <n v="139864"/>
    <x v="22"/>
    <n v="50"/>
    <n v="4"/>
    <x v="1"/>
    <x v="1"/>
    <n v="12"/>
    <x v="0"/>
    <n v="196.4903654"/>
  </r>
  <r>
    <n v="198834"/>
    <x v="8"/>
    <n v="50"/>
    <n v="4"/>
    <x v="1"/>
    <x v="1"/>
    <n v="14"/>
    <x v="0"/>
    <n v="125.9758822"/>
  </r>
  <r>
    <n v="185852"/>
    <x v="33"/>
    <n v="6"/>
    <n v="4"/>
    <x v="1"/>
    <x v="0"/>
    <n v="15"/>
    <x v="0"/>
    <n v="160.53977280000001"/>
  </r>
  <r>
    <n v="174265"/>
    <x v="10"/>
    <n v="1"/>
    <n v="4"/>
    <x v="1"/>
    <x v="1"/>
    <n v="10"/>
    <x v="0"/>
    <n v="388.9394613"/>
  </r>
  <r>
    <n v="173552"/>
    <x v="39"/>
    <s v=""/>
    <n v="4"/>
    <x v="1"/>
    <x v="1"/>
    <n v="7"/>
    <x v="0"/>
    <n v="439.67181319999997"/>
  </r>
  <r>
    <n v="180738"/>
    <x v="48"/>
    <n v="4"/>
    <n v="4"/>
    <x v="1"/>
    <x v="1"/>
    <n v="15"/>
    <x v="0"/>
    <n v="278.07569230000001"/>
  </r>
  <r>
    <n v="132731"/>
    <x v="63"/>
    <n v="7"/>
    <n v="4"/>
    <x v="0"/>
    <x v="1"/>
    <n v="13"/>
    <x v="0"/>
    <n v="323.11316840000001"/>
  </r>
  <r>
    <n v="101987"/>
    <x v="32"/>
    <n v="40"/>
    <n v="4"/>
    <x v="0"/>
    <x v="1"/>
    <n v="14"/>
    <x v="0"/>
    <n v="313.69637019999999"/>
  </r>
  <r>
    <n v="143582"/>
    <x v="19"/>
    <n v="13"/>
    <n v="4"/>
    <x v="1"/>
    <x v="1"/>
    <n v="15"/>
    <x v="0"/>
    <n v="231.40876130000001"/>
  </r>
  <r>
    <n v="178406"/>
    <x v="18"/>
    <n v="5"/>
    <n v="4"/>
    <x v="0"/>
    <x v="1"/>
    <n v="15"/>
    <x v="0"/>
    <n v="467.43241690000002"/>
  </r>
  <r>
    <n v="183005"/>
    <x v="51"/>
    <n v="35"/>
    <n v="4"/>
    <x v="0"/>
    <x v="1"/>
    <n v="3"/>
    <x v="1"/>
    <n v="627.44702659999996"/>
  </r>
  <r>
    <n v="154226"/>
    <x v="10"/>
    <n v="2"/>
    <n v="4"/>
    <x v="1"/>
    <x v="0"/>
    <n v="6"/>
    <x v="0"/>
    <n v="340.58239450000002"/>
  </r>
  <r>
    <n v="128278"/>
    <x v="59"/>
    <n v="33"/>
    <n v="4"/>
    <x v="1"/>
    <x v="1"/>
    <n v="10"/>
    <x v="0"/>
    <n v="442.08813800000001"/>
  </r>
  <r>
    <n v="155173"/>
    <x v="43"/>
    <n v="42"/>
    <n v="4"/>
    <x v="0"/>
    <x v="0"/>
    <n v="8"/>
    <x v="0"/>
    <n v="136.6014107"/>
  </r>
  <r>
    <n v="147124"/>
    <x v="26"/>
    <n v="5"/>
    <n v="4"/>
    <x v="1"/>
    <x v="1"/>
    <n v="9"/>
    <x v="1"/>
    <n v="700.82234719999997"/>
  </r>
  <r>
    <n v="118029"/>
    <x v="51"/>
    <n v="35"/>
    <n v="4"/>
    <x v="1"/>
    <x v="1"/>
    <n v="5"/>
    <x v="0"/>
    <n v="482.94416260000003"/>
  </r>
  <r>
    <n v="193948"/>
    <x v="58"/>
    <n v="13"/>
    <n v="4"/>
    <x v="1"/>
    <x v="1"/>
    <n v="14"/>
    <x v="0"/>
    <n v="283.30046620000002"/>
  </r>
  <r>
    <n v="169087"/>
    <x v="7"/>
    <n v="50"/>
    <n v="4"/>
    <x v="0"/>
    <x v="0"/>
    <n v="2"/>
    <x v="0"/>
    <n v="114.3150713"/>
  </r>
  <r>
    <n v="121965"/>
    <x v="47"/>
    <n v="42"/>
    <n v="4"/>
    <x v="0"/>
    <x v="0"/>
    <n v="15"/>
    <x v="0"/>
    <n v="212.2194107"/>
  </r>
  <r>
    <n v="156066"/>
    <x v="20"/>
    <n v="22"/>
    <n v="4"/>
    <x v="1"/>
    <x v="0"/>
    <n v="14"/>
    <x v="0"/>
    <n v="238.9538651"/>
  </r>
  <r>
    <n v="131776"/>
    <x v="52"/>
    <n v="20"/>
    <n v="4"/>
    <x v="0"/>
    <x v="0"/>
    <n v="10"/>
    <x v="0"/>
    <n v="341.74104579999999"/>
  </r>
  <r>
    <n v="197110"/>
    <x v="1"/>
    <s v=""/>
    <n v="4"/>
    <x v="1"/>
    <x v="1"/>
    <n v="3"/>
    <x v="0"/>
    <n v="452.55079260000002"/>
  </r>
  <r>
    <n v="162445"/>
    <x v="13"/>
    <s v=""/>
    <n v="4"/>
    <x v="0"/>
    <x v="1"/>
    <n v="8"/>
    <x v="0"/>
    <n v="474.80231250000003"/>
  </r>
  <r>
    <n v="165763"/>
    <x v="59"/>
    <s v=""/>
    <n v="4"/>
    <x v="1"/>
    <x v="0"/>
    <n v="6"/>
    <x v="0"/>
    <n v="334.33248409999999"/>
  </r>
  <r>
    <n v="136422"/>
    <x v="22"/>
    <n v="49"/>
    <n v="4"/>
    <x v="0"/>
    <x v="0"/>
    <n v="2"/>
    <x v="1"/>
    <n v="669.10368940000001"/>
  </r>
  <r>
    <n v="148630"/>
    <x v="6"/>
    <s v=""/>
    <n v="4"/>
    <x v="1"/>
    <x v="0"/>
    <n v="4"/>
    <x v="0"/>
    <n v="336.68277389999997"/>
  </r>
  <r>
    <n v="137597"/>
    <x v="21"/>
    <s v=""/>
    <n v="4"/>
    <x v="1"/>
    <x v="0"/>
    <n v="5"/>
    <x v="0"/>
    <n v="390.95092269999998"/>
  </r>
  <r>
    <n v="191569"/>
    <x v="52"/>
    <n v="21"/>
    <n v="4"/>
    <x v="0"/>
    <x v="1"/>
    <n v="3"/>
    <x v="1"/>
    <n v="828.14570949999995"/>
  </r>
  <r>
    <n v="121194"/>
    <x v="31"/>
    <n v="47"/>
    <n v="4"/>
    <x v="1"/>
    <x v="1"/>
    <n v="12"/>
    <x v="0"/>
    <n v="41.840703210000001"/>
  </r>
  <r>
    <n v="188867"/>
    <x v="13"/>
    <n v="38"/>
    <n v="4"/>
    <x v="0"/>
    <x v="1"/>
    <n v="6"/>
    <x v="0"/>
    <n v="442.87220120000001"/>
  </r>
  <r>
    <n v="196002"/>
    <x v="7"/>
    <n v="48"/>
    <n v="4"/>
    <x v="1"/>
    <x v="1"/>
    <n v="13"/>
    <x v="0"/>
    <n v="28.518605879999999"/>
  </r>
  <r>
    <n v="194658"/>
    <x v="6"/>
    <n v="18"/>
    <n v="4"/>
    <x v="0"/>
    <x v="1"/>
    <n v="10"/>
    <x v="0"/>
    <n v="457.58520659999999"/>
  </r>
  <r>
    <n v="174985"/>
    <x v="65"/>
    <n v="36"/>
    <n v="4"/>
    <x v="0"/>
    <x v="1"/>
    <n v="8"/>
    <x v="0"/>
    <n v="440.88481860000002"/>
  </r>
  <r>
    <n v="178087"/>
    <x v="21"/>
    <n v="30"/>
    <n v="4"/>
    <x v="0"/>
    <x v="1"/>
    <n v="8"/>
    <x v="0"/>
    <n v="419.20733910000001"/>
  </r>
  <r>
    <n v="162308"/>
    <x v="32"/>
    <n v="41"/>
    <n v="4"/>
    <x v="0"/>
    <x v="0"/>
    <n v="11"/>
    <x v="0"/>
    <n v="317.88371769999998"/>
  </r>
  <r>
    <n v="177299"/>
    <x v="36"/>
    <n v="0"/>
    <n v="4"/>
    <x v="0"/>
    <x v="0"/>
    <n v="11"/>
    <x v="0"/>
    <n v="313.29760909999999"/>
  </r>
  <r>
    <n v="171108"/>
    <x v="44"/>
    <n v="44"/>
    <n v="4"/>
    <x v="0"/>
    <x v="0"/>
    <n v="7"/>
    <x v="0"/>
    <n v="281.63877789999998"/>
  </r>
  <r>
    <n v="152280"/>
    <x v="36"/>
    <n v="0"/>
    <n v="4"/>
    <x v="0"/>
    <x v="0"/>
    <n v="14"/>
    <x v="1"/>
    <n v="608.22139809999999"/>
  </r>
  <r>
    <n v="138982"/>
    <x v="31"/>
    <n v="46"/>
    <n v="4"/>
    <x v="1"/>
    <x v="1"/>
    <n v="4"/>
    <x v="1"/>
    <n v="593.91653359999998"/>
  </r>
  <r>
    <n v="189808"/>
    <x v="33"/>
    <n v="7"/>
    <n v="4"/>
    <x v="0"/>
    <x v="0"/>
    <n v="14"/>
    <x v="0"/>
    <n v="361.0933392"/>
  </r>
  <r>
    <n v="187942"/>
    <x v="45"/>
    <n v="23"/>
    <n v="4"/>
    <x v="0"/>
    <x v="0"/>
    <n v="11"/>
    <x v="0"/>
    <n v="292.86656499999998"/>
  </r>
  <r>
    <n v="198258"/>
    <x v="41"/>
    <n v="52"/>
    <n v="4"/>
    <x v="1"/>
    <x v="0"/>
    <n v="9"/>
    <x v="0"/>
    <n v="110.76451299999999"/>
  </r>
  <r>
    <n v="142587"/>
    <x v="46"/>
    <n v="9"/>
    <n v="4"/>
    <x v="0"/>
    <x v="0"/>
    <n v="12"/>
    <x v="0"/>
    <n v="310.3356728"/>
  </r>
  <r>
    <n v="156050"/>
    <x v="34"/>
    <n v="24"/>
    <n v="4"/>
    <x v="0"/>
    <x v="1"/>
    <n v="4"/>
    <x v="1"/>
    <n v="691.03621559999999"/>
  </r>
  <r>
    <n v="158652"/>
    <x v="50"/>
    <s v=""/>
    <n v="4"/>
    <x v="0"/>
    <x v="1"/>
    <n v="8"/>
    <x v="0"/>
    <n v="296.02478009999999"/>
  </r>
  <r>
    <n v="164129"/>
    <x v="47"/>
    <n v="42"/>
    <n v="4"/>
    <x v="0"/>
    <x v="1"/>
    <n v="8"/>
    <x v="0"/>
    <n v="454.95855330000001"/>
  </r>
  <r>
    <n v="164077"/>
    <x v="0"/>
    <n v="7"/>
    <n v="4"/>
    <x v="1"/>
    <x v="1"/>
    <n v="11"/>
    <x v="1"/>
    <n v="694.1400539"/>
  </r>
  <r>
    <n v="159247"/>
    <x v="33"/>
    <n v="8"/>
    <n v="4"/>
    <x v="0"/>
    <x v="0"/>
    <n v="14"/>
    <x v="0"/>
    <n v="231.00286109999999"/>
  </r>
  <r>
    <n v="155088"/>
    <x v="27"/>
    <n v="29"/>
    <n v="4"/>
    <x v="1"/>
    <x v="0"/>
    <n v="3"/>
    <x v="0"/>
    <n v="379.13460559999999"/>
  </r>
  <r>
    <n v="191980"/>
    <x v="33"/>
    <n v="6"/>
    <n v="4"/>
    <x v="1"/>
    <x v="0"/>
    <n v="12"/>
    <x v="0"/>
    <n v="218.48275760000001"/>
  </r>
  <r>
    <n v="115046"/>
    <x v="18"/>
    <n v="3"/>
    <n v="4"/>
    <x v="0"/>
    <x v="1"/>
    <n v="11"/>
    <x v="1"/>
    <n v="1175.319784"/>
  </r>
  <r>
    <n v="186451"/>
    <x v="9"/>
    <n v="0"/>
    <n v="4"/>
    <x v="0"/>
    <x v="0"/>
    <n v="8"/>
    <x v="0"/>
    <n v="422.52633589999999"/>
  </r>
  <r>
    <n v="175866"/>
    <x v="10"/>
    <n v="0"/>
    <n v="4"/>
    <x v="0"/>
    <x v="0"/>
    <n v="15"/>
    <x v="0"/>
    <n v="297.46733719999997"/>
  </r>
  <r>
    <n v="173128"/>
    <x v="26"/>
    <n v="4"/>
    <n v="4"/>
    <x v="1"/>
    <x v="1"/>
    <n v="12"/>
    <x v="0"/>
    <n v="322.27887950000002"/>
  </r>
  <r>
    <n v="121304"/>
    <x v="22"/>
    <n v="47"/>
    <n v="4"/>
    <x v="0"/>
    <x v="0"/>
    <n v="9"/>
    <x v="0"/>
    <n v="36.23159236"/>
  </r>
  <r>
    <n v="190788"/>
    <x v="19"/>
    <n v="14"/>
    <n v="4"/>
    <x v="1"/>
    <x v="0"/>
    <n v="7"/>
    <x v="0"/>
    <n v="342.59031520000002"/>
  </r>
  <r>
    <n v="153646"/>
    <x v="9"/>
    <n v="0"/>
    <n v="4"/>
    <x v="1"/>
    <x v="0"/>
    <n v="15"/>
    <x v="0"/>
    <n v="206.87786650000001"/>
  </r>
  <r>
    <n v="153473"/>
    <x v="37"/>
    <n v="20"/>
    <n v="4"/>
    <x v="0"/>
    <x v="0"/>
    <n v="9"/>
    <x v="0"/>
    <n v="366.96488870000002"/>
  </r>
  <r>
    <n v="194603"/>
    <x v="24"/>
    <n v="47"/>
    <n v="4"/>
    <x v="0"/>
    <x v="0"/>
    <n v="9"/>
    <x v="0"/>
    <n v="240.32897209999999"/>
  </r>
  <r>
    <n v="145072"/>
    <x v="26"/>
    <n v="4"/>
    <n v="4"/>
    <x v="1"/>
    <x v="0"/>
    <n v="13"/>
    <x v="0"/>
    <n v="199.4459329"/>
  </r>
  <r>
    <n v="165268"/>
    <x v="39"/>
    <n v="42"/>
    <n v="4"/>
    <x v="0"/>
    <x v="0"/>
    <n v="1"/>
    <x v="0"/>
    <n v="59.240401110000001"/>
  </r>
  <r>
    <n v="163539"/>
    <x v="22"/>
    <n v="47"/>
    <n v="4"/>
    <x v="0"/>
    <x v="0"/>
    <n v="3"/>
    <x v="0"/>
    <n v="375.1919183"/>
  </r>
  <r>
    <n v="190147"/>
    <x v="43"/>
    <n v="42"/>
    <n v="4"/>
    <x v="0"/>
    <x v="1"/>
    <n v="10"/>
    <x v="0"/>
    <n v="184.9221483"/>
  </r>
  <r>
    <n v="169958"/>
    <x v="50"/>
    <n v="43"/>
    <n v="4"/>
    <x v="1"/>
    <x v="1"/>
    <n v="13"/>
    <x v="0"/>
    <n v="216.10053429999999"/>
  </r>
  <r>
    <n v="162563"/>
    <x v="8"/>
    <n v="50"/>
    <n v="4"/>
    <x v="1"/>
    <x v="1"/>
    <n v="15"/>
    <x v="0"/>
    <n v="49.669805109999999"/>
  </r>
  <r>
    <n v="198961"/>
    <x v="10"/>
    <n v="1"/>
    <n v="4"/>
    <x v="0"/>
    <x v="1"/>
    <n v="14"/>
    <x v="1"/>
    <n v="973.92470549999996"/>
  </r>
  <r>
    <n v="163252"/>
    <x v="39"/>
    <n v="39"/>
    <n v="4"/>
    <x v="0"/>
    <x v="0"/>
    <n v="6"/>
    <x v="0"/>
    <n v="284.57101219999998"/>
  </r>
  <r>
    <n v="198066"/>
    <x v="27"/>
    <n v="33"/>
    <n v="4"/>
    <x v="0"/>
    <x v="1"/>
    <n v="6"/>
    <x v="0"/>
    <n v="437.76360419999997"/>
  </r>
  <r>
    <n v="160678"/>
    <x v="37"/>
    <n v="20"/>
    <n v="4"/>
    <x v="1"/>
    <x v="0"/>
    <n v="8"/>
    <x v="0"/>
    <n v="308.53360429999998"/>
  </r>
  <r>
    <n v="166997"/>
    <x v="20"/>
    <n v="19"/>
    <n v="4"/>
    <x v="1"/>
    <x v="1"/>
    <n v="10"/>
    <x v="0"/>
    <n v="366.30047510000003"/>
  </r>
  <r>
    <n v="121659"/>
    <x v="6"/>
    <n v="17"/>
    <n v="4"/>
    <x v="1"/>
    <x v="0"/>
    <n v="0"/>
    <x v="0"/>
    <n v="422.20942539999999"/>
  </r>
  <r>
    <n v="166349"/>
    <x v="65"/>
    <n v="35"/>
    <n v="4"/>
    <x v="1"/>
    <x v="1"/>
    <n v="8"/>
    <x v="0"/>
    <n v="437.91948580000002"/>
  </r>
  <r>
    <n v="156544"/>
    <x v="33"/>
    <n v="8"/>
    <n v="4"/>
    <x v="0"/>
    <x v="1"/>
    <n v="13"/>
    <x v="1"/>
    <n v="1020.092166"/>
  </r>
  <r>
    <n v="183903"/>
    <x v="14"/>
    <n v="46"/>
    <n v="4"/>
    <x v="0"/>
    <x v="0"/>
    <n v="10"/>
    <x v="0"/>
    <n v="208.14827439999999"/>
  </r>
  <r>
    <n v="188169"/>
    <x v="26"/>
    <n v="6"/>
    <n v="4"/>
    <x v="0"/>
    <x v="0"/>
    <n v="11"/>
    <x v="0"/>
    <n v="425.22316690000002"/>
  </r>
  <r>
    <n v="128087"/>
    <x v="4"/>
    <n v="3"/>
    <n v="4"/>
    <x v="0"/>
    <x v="0"/>
    <n v="11"/>
    <x v="0"/>
    <n v="410.51093229999998"/>
  </r>
  <r>
    <n v="162129"/>
    <x v="65"/>
    <n v="36"/>
    <n v="4"/>
    <x v="0"/>
    <x v="0"/>
    <n v="6"/>
    <x v="0"/>
    <n v="382.73310959999998"/>
  </r>
  <r>
    <n v="100608"/>
    <x v="2"/>
    <n v="35"/>
    <n v="4"/>
    <x v="1"/>
    <x v="1"/>
    <n v="0"/>
    <x v="1"/>
    <n v="868.24233730000003"/>
  </r>
  <r>
    <n v="145887"/>
    <x v="45"/>
    <n v="23"/>
    <n v="4"/>
    <x v="0"/>
    <x v="1"/>
    <n v="0"/>
    <x v="1"/>
    <n v="573.58628810000005"/>
  </r>
  <r>
    <n v="126138"/>
    <x v="26"/>
    <n v="4"/>
    <n v="4"/>
    <x v="0"/>
    <x v="0"/>
    <n v="11"/>
    <x v="1"/>
    <n v="755.89732590000006"/>
  </r>
  <r>
    <n v="182607"/>
    <x v="2"/>
    <n v="35"/>
    <n v="4"/>
    <x v="1"/>
    <x v="1"/>
    <n v="7"/>
    <x v="0"/>
    <n v="438.06900139999999"/>
  </r>
  <r>
    <n v="137312"/>
    <x v="44"/>
    <n v="45"/>
    <n v="4"/>
    <x v="0"/>
    <x v="0"/>
    <n v="7"/>
    <x v="0"/>
    <n v="256.76593270000001"/>
  </r>
  <r>
    <n v="161975"/>
    <x v="39"/>
    <n v="41"/>
    <n v="4"/>
    <x v="1"/>
    <x v="1"/>
    <n v="13"/>
    <x v="0"/>
    <n v="32.409662300000001"/>
  </r>
  <r>
    <n v="156747"/>
    <x v="97"/>
    <n v="44"/>
    <n v="4"/>
    <x v="0"/>
    <x v="1"/>
    <n v="9"/>
    <x v="0"/>
    <n v="111.3796145"/>
  </r>
  <r>
    <n v="145844"/>
    <x v="22"/>
    <n v="48"/>
    <n v="4"/>
    <x v="0"/>
    <x v="0"/>
    <n v="4"/>
    <x v="0"/>
    <n v="65.361145669999999"/>
  </r>
  <r>
    <n v="135938"/>
    <x v="20"/>
    <n v="21"/>
    <n v="4"/>
    <x v="1"/>
    <x v="1"/>
    <n v="1"/>
    <x v="1"/>
    <n v="727.40624960000002"/>
  </r>
  <r>
    <n v="188399"/>
    <x v="22"/>
    <n v="48"/>
    <n v="4"/>
    <x v="1"/>
    <x v="1"/>
    <n v="8"/>
    <x v="0"/>
    <n v="307.41199810000001"/>
  </r>
  <r>
    <n v="122169"/>
    <x v="37"/>
    <n v="22"/>
    <n v="4"/>
    <x v="0"/>
    <x v="1"/>
    <n v="8"/>
    <x v="0"/>
    <n v="427.71954640000001"/>
  </r>
  <r>
    <n v="153576"/>
    <x v="101"/>
    <n v="13"/>
    <n v="4"/>
    <x v="0"/>
    <x v="0"/>
    <n v="3"/>
    <x v="1"/>
    <n v="657.40213849999998"/>
  </r>
  <r>
    <n v="116475"/>
    <x v="17"/>
    <n v="0"/>
    <n v="4"/>
    <x v="0"/>
    <x v="0"/>
    <n v="13"/>
    <x v="0"/>
    <n v="222.93761989999999"/>
  </r>
  <r>
    <n v="120073"/>
    <x v="19"/>
    <n v="16"/>
    <n v="4"/>
    <x v="1"/>
    <x v="1"/>
    <n v="8"/>
    <x v="0"/>
    <n v="432.22384319999998"/>
  </r>
  <r>
    <n v="186299"/>
    <x v="14"/>
    <n v="47"/>
    <n v="4"/>
    <x v="0"/>
    <x v="0"/>
    <n v="11"/>
    <x v="0"/>
    <n v="21.313118330000002"/>
  </r>
  <r>
    <n v="118951"/>
    <x v="17"/>
    <n v="0"/>
    <n v="4"/>
    <x v="0"/>
    <x v="0"/>
    <n v="12"/>
    <x v="0"/>
    <n v="489.86259910000001"/>
  </r>
  <r>
    <n v="176766"/>
    <x v="8"/>
    <n v="52"/>
    <n v="4"/>
    <x v="0"/>
    <x v="0"/>
    <n v="8"/>
    <x v="0"/>
    <n v="40.091949139999997"/>
  </r>
  <r>
    <n v="176039"/>
    <x v="14"/>
    <n v="46"/>
    <n v="4"/>
    <x v="1"/>
    <x v="1"/>
    <n v="12"/>
    <x v="0"/>
    <n v="77.129157460000002"/>
  </r>
  <r>
    <n v="184963"/>
    <x v="44"/>
    <n v="45"/>
    <n v="4"/>
    <x v="1"/>
    <x v="0"/>
    <n v="9"/>
    <x v="0"/>
    <n v="239.11911559999999"/>
  </r>
  <r>
    <n v="193656"/>
    <x v="16"/>
    <n v="23"/>
    <n v="4"/>
    <x v="1"/>
    <x v="0"/>
    <n v="13"/>
    <x v="0"/>
    <n v="287.0759822"/>
  </r>
  <r>
    <n v="107695"/>
    <x v="18"/>
    <n v="4"/>
    <n v="4"/>
    <x v="0"/>
    <x v="1"/>
    <n v="1"/>
    <x v="1"/>
    <n v="1050.5384200000001"/>
  </r>
  <r>
    <n v="126972"/>
    <x v="44"/>
    <n v="44"/>
    <n v="4"/>
    <x v="1"/>
    <x v="0"/>
    <n v="14"/>
    <x v="0"/>
    <n v="189.01052139999999"/>
  </r>
  <r>
    <n v="154935"/>
    <x v="32"/>
    <n v="41"/>
    <n v="4"/>
    <x v="0"/>
    <x v="0"/>
    <n v="8"/>
    <x v="0"/>
    <n v="391.95579759999998"/>
  </r>
  <r>
    <n v="195016"/>
    <x v="5"/>
    <n v="9"/>
    <n v="4"/>
    <x v="1"/>
    <x v="0"/>
    <n v="2"/>
    <x v="0"/>
    <n v="486.7930053"/>
  </r>
  <r>
    <n v="152369"/>
    <x v="51"/>
    <n v="33"/>
    <n v="4"/>
    <x v="0"/>
    <x v="1"/>
    <n v="2"/>
    <x v="1"/>
    <n v="812.38849800000003"/>
  </r>
  <r>
    <n v="101495"/>
    <x v="14"/>
    <n v="44"/>
    <n v="4"/>
    <x v="1"/>
    <x v="1"/>
    <n v="2"/>
    <x v="0"/>
    <n v="54.829966779999999"/>
  </r>
  <r>
    <n v="125187"/>
    <x v="29"/>
    <n v="16"/>
    <n v="4"/>
    <x v="0"/>
    <x v="0"/>
    <n v="1"/>
    <x v="1"/>
    <n v="524.11412089999999"/>
  </r>
  <r>
    <n v="129431"/>
    <x v="48"/>
    <n v="2"/>
    <n v="4"/>
    <x v="1"/>
    <x v="0"/>
    <n v="15"/>
    <x v="0"/>
    <n v="202.1352795"/>
  </r>
  <r>
    <n v="110847"/>
    <x v="29"/>
    <n v="18"/>
    <n v="4"/>
    <x v="1"/>
    <x v="0"/>
    <n v="2"/>
    <x v="0"/>
    <n v="312.5287596"/>
  </r>
  <r>
    <n v="175946"/>
    <x v="18"/>
    <n v="5"/>
    <n v="4"/>
    <x v="0"/>
    <x v="0"/>
    <n v="0"/>
    <x v="1"/>
    <n v="546.88400890000003"/>
  </r>
  <r>
    <n v="191165"/>
    <x v="2"/>
    <n v="37"/>
    <n v="4"/>
    <x v="0"/>
    <x v="1"/>
    <n v="3"/>
    <x v="1"/>
    <n v="657.33566640000004"/>
  </r>
  <r>
    <n v="121413"/>
    <x v="48"/>
    <n v="3"/>
    <n v="4"/>
    <x v="1"/>
    <x v="0"/>
    <n v="9"/>
    <x v="0"/>
    <n v="403.1786444"/>
  </r>
  <r>
    <n v="178873"/>
    <x v="39"/>
    <n v="40"/>
    <n v="4"/>
    <x v="0"/>
    <x v="0"/>
    <n v="8"/>
    <x v="0"/>
    <n v="285.16115969999998"/>
  </r>
  <r>
    <n v="157276"/>
    <x v="58"/>
    <n v="17"/>
    <n v="4"/>
    <x v="1"/>
    <x v="1"/>
    <n v="7"/>
    <x v="0"/>
    <n v="419.12928790000001"/>
  </r>
  <r>
    <n v="177941"/>
    <x v="34"/>
    <n v="27"/>
    <n v="4"/>
    <x v="1"/>
    <x v="1"/>
    <n v="14"/>
    <x v="0"/>
    <n v="383.95299060000002"/>
  </r>
  <r>
    <n v="181263"/>
    <x v="74"/>
    <n v="47"/>
    <n v="4"/>
    <x v="1"/>
    <x v="0"/>
    <n v="3"/>
    <x v="0"/>
    <n v="333.42360209999998"/>
  </r>
  <r>
    <n v="134288"/>
    <x v="50"/>
    <n v="44"/>
    <n v="4"/>
    <x v="0"/>
    <x v="0"/>
    <n v="6"/>
    <x v="0"/>
    <n v="40.960792910000002"/>
  </r>
  <r>
    <n v="113858"/>
    <x v="17"/>
    <n v="0"/>
    <n v="4"/>
    <x v="1"/>
    <x v="0"/>
    <n v="13"/>
    <x v="0"/>
    <n v="173.1951407"/>
  </r>
  <r>
    <n v="163026"/>
    <x v="51"/>
    <n v="37"/>
    <n v="4"/>
    <x v="1"/>
    <x v="1"/>
    <n v="15"/>
    <x v="0"/>
    <n v="236.66378069999999"/>
  </r>
  <r>
    <n v="151273"/>
    <x v="88"/>
    <n v="20"/>
    <n v="4"/>
    <x v="1"/>
    <x v="0"/>
    <n v="13"/>
    <x v="0"/>
    <n v="295.72603120000002"/>
  </r>
  <r>
    <n v="138087"/>
    <x v="44"/>
    <n v="45"/>
    <n v="4"/>
    <x v="0"/>
    <x v="1"/>
    <n v="7"/>
    <x v="0"/>
    <n v="383.57066420000001"/>
  </r>
  <r>
    <n v="126645"/>
    <x v="24"/>
    <n v="44"/>
    <n v="4"/>
    <x v="0"/>
    <x v="1"/>
    <n v="8"/>
    <x v="0"/>
    <n v="227.72826929999999"/>
  </r>
  <r>
    <n v="124725"/>
    <x v="36"/>
    <n v="0"/>
    <n v="4"/>
    <x v="0"/>
    <x v="1"/>
    <n v="14"/>
    <x v="1"/>
    <n v="927.76301890000002"/>
  </r>
  <r>
    <n v="182238"/>
    <x v="47"/>
    <n v="39"/>
    <n v="4"/>
    <x v="0"/>
    <x v="0"/>
    <n v="5"/>
    <x v="0"/>
    <n v="473.3197121"/>
  </r>
  <r>
    <n v="119241"/>
    <x v="10"/>
    <n v="0"/>
    <n v="4"/>
    <x v="1"/>
    <x v="1"/>
    <n v="9"/>
    <x v="1"/>
    <n v="623.74087199999997"/>
  </r>
  <r>
    <n v="146590"/>
    <x v="14"/>
    <n v="48"/>
    <n v="4"/>
    <x v="1"/>
    <x v="0"/>
    <n v="2"/>
    <x v="0"/>
    <n v="48.717288519999997"/>
  </r>
  <r>
    <n v="109370"/>
    <x v="5"/>
    <n v="11"/>
    <n v="4"/>
    <x v="0"/>
    <x v="1"/>
    <n v="0"/>
    <x v="1"/>
    <n v="631.59469790000003"/>
  </r>
  <r>
    <n v="100966"/>
    <x v="18"/>
    <n v="3"/>
    <n v="4"/>
    <x v="0"/>
    <x v="1"/>
    <n v="2"/>
    <x v="1"/>
    <n v="1289.983352"/>
  </r>
  <r>
    <n v="180549"/>
    <x v="56"/>
    <n v="12"/>
    <n v="4"/>
    <x v="1"/>
    <x v="1"/>
    <n v="9"/>
    <x v="0"/>
    <n v="383.6844203"/>
  </r>
  <r>
    <n v="147012"/>
    <x v="14"/>
    <n v="47"/>
    <n v="4"/>
    <x v="0"/>
    <x v="1"/>
    <n v="1"/>
    <x v="1"/>
    <n v="611.54398519999995"/>
  </r>
  <r>
    <n v="190143"/>
    <x v="52"/>
    <n v="19"/>
    <n v="4"/>
    <x v="0"/>
    <x v="1"/>
    <n v="1"/>
    <x v="1"/>
    <n v="668.20327580000003"/>
  </r>
  <r>
    <n v="184023"/>
    <x v="26"/>
    <n v="4"/>
    <n v="4"/>
    <x v="1"/>
    <x v="1"/>
    <n v="11"/>
    <x v="0"/>
    <n v="260.75042280000002"/>
  </r>
  <r>
    <n v="152880"/>
    <x v="45"/>
    <n v="22"/>
    <n v="4"/>
    <x v="1"/>
    <x v="1"/>
    <n v="12"/>
    <x v="0"/>
    <n v="166.19534160000001"/>
  </r>
  <r>
    <n v="194011"/>
    <x v="49"/>
    <n v="30"/>
    <n v="4"/>
    <x v="1"/>
    <x v="0"/>
    <n v="11"/>
    <x v="0"/>
    <n v="115.17448090000001"/>
  </r>
  <r>
    <n v="157156"/>
    <x v="24"/>
    <n v="45"/>
    <n v="4"/>
    <x v="0"/>
    <x v="0"/>
    <n v="10"/>
    <x v="0"/>
    <n v="43.375006079999999"/>
  </r>
  <r>
    <n v="122620"/>
    <x v="4"/>
    <n v="2"/>
    <n v="4"/>
    <x v="1"/>
    <x v="1"/>
    <n v="13"/>
    <x v="1"/>
    <n v="585.18969679999998"/>
  </r>
  <r>
    <n v="138549"/>
    <x v="52"/>
    <n v="21"/>
    <n v="4"/>
    <x v="1"/>
    <x v="1"/>
    <n v="11"/>
    <x v="0"/>
    <n v="299.67224119999997"/>
  </r>
  <r>
    <n v="113916"/>
    <x v="42"/>
    <n v="10"/>
    <n v="4"/>
    <x v="0"/>
    <x v="1"/>
    <n v="11"/>
    <x v="0"/>
    <n v="394.90002229999999"/>
  </r>
  <r>
    <n v="178891"/>
    <x v="32"/>
    <n v="39"/>
    <n v="4"/>
    <x v="1"/>
    <x v="0"/>
    <n v="5"/>
    <x v="0"/>
    <n v="344.26721789999999"/>
  </r>
  <r>
    <n v="115174"/>
    <x v="8"/>
    <n v="48"/>
    <n v="4"/>
    <x v="0"/>
    <x v="0"/>
    <n v="4"/>
    <x v="0"/>
    <n v="258.17106319999999"/>
  </r>
  <r>
    <n v="190592"/>
    <x v="4"/>
    <n v="3"/>
    <n v="4"/>
    <x v="0"/>
    <x v="1"/>
    <n v="0"/>
    <x v="1"/>
    <n v="1848.8453870000001"/>
  </r>
  <r>
    <n v="125351"/>
    <x v="48"/>
    <n v="4"/>
    <n v="4"/>
    <x v="1"/>
    <x v="1"/>
    <n v="6"/>
    <x v="1"/>
    <n v="898.12598549999996"/>
  </r>
  <r>
    <n v="158891"/>
    <x v="22"/>
    <n v="48"/>
    <n v="4"/>
    <x v="0"/>
    <x v="1"/>
    <n v="10"/>
    <x v="1"/>
    <n v="525.89874299999997"/>
  </r>
  <r>
    <n v="144077"/>
    <x v="4"/>
    <n v="1"/>
    <n v="4"/>
    <x v="1"/>
    <x v="1"/>
    <n v="6"/>
    <x v="1"/>
    <n v="774.16026529999999"/>
  </r>
  <r>
    <n v="116143"/>
    <x v="18"/>
    <n v="5"/>
    <n v="4"/>
    <x v="1"/>
    <x v="0"/>
    <n v="9"/>
    <x v="0"/>
    <n v="419.88047239999997"/>
  </r>
  <r>
    <n v="165780"/>
    <x v="20"/>
    <n v="21"/>
    <n v="4"/>
    <x v="0"/>
    <x v="1"/>
    <n v="6"/>
    <x v="0"/>
    <n v="419.67254809999997"/>
  </r>
  <r>
    <n v="184172"/>
    <x v="41"/>
    <n v="53"/>
    <n v="4"/>
    <x v="1"/>
    <x v="0"/>
    <n v="10"/>
    <x v="0"/>
    <n v="256.71849470000001"/>
  </r>
  <r>
    <n v="174721"/>
    <x v="14"/>
    <s v=""/>
    <n v="4"/>
    <x v="1"/>
    <x v="1"/>
    <n v="9"/>
    <x v="0"/>
    <n v="113.0630237"/>
  </r>
  <r>
    <n v="113063"/>
    <x v="10"/>
    <n v="0"/>
    <n v="4"/>
    <x v="1"/>
    <x v="0"/>
    <n v="12"/>
    <x v="0"/>
    <n v="329.99576769999999"/>
  </r>
  <r>
    <n v="169022"/>
    <x v="25"/>
    <s v=""/>
    <n v="4"/>
    <x v="1"/>
    <x v="1"/>
    <n v="6"/>
    <x v="0"/>
    <n v="397.23104489999997"/>
  </r>
  <r>
    <n v="159681"/>
    <x v="26"/>
    <n v="6"/>
    <n v="4"/>
    <x v="1"/>
    <x v="0"/>
    <n v="12"/>
    <x v="0"/>
    <n v="201.2941482"/>
  </r>
  <r>
    <n v="157760"/>
    <x v="17"/>
    <n v="0"/>
    <n v="4"/>
    <x v="1"/>
    <x v="0"/>
    <n v="7"/>
    <x v="0"/>
    <n v="468.81217299999997"/>
  </r>
  <r>
    <n v="196000"/>
    <x v="18"/>
    <n v="5"/>
    <n v="4"/>
    <x v="1"/>
    <x v="1"/>
    <n v="14"/>
    <x v="0"/>
    <n v="244.891672"/>
  </r>
  <r>
    <n v="168868"/>
    <x v="31"/>
    <s v=""/>
    <n v="4"/>
    <x v="0"/>
    <x v="0"/>
    <n v="8"/>
    <x v="0"/>
    <n v="323.04434889999999"/>
  </r>
  <r>
    <n v="140088"/>
    <x v="51"/>
    <n v="35"/>
    <n v="4"/>
    <x v="1"/>
    <x v="1"/>
    <n v="2"/>
    <x v="1"/>
    <n v="637.2057499"/>
  </r>
  <r>
    <n v="161274"/>
    <x v="19"/>
    <n v="15"/>
    <n v="4"/>
    <x v="1"/>
    <x v="1"/>
    <n v="8"/>
    <x v="0"/>
    <n v="440.02733230000001"/>
  </r>
  <r>
    <n v="123479"/>
    <x v="43"/>
    <n v="41"/>
    <n v="4"/>
    <x v="0"/>
    <x v="0"/>
    <n v="8"/>
    <x v="0"/>
    <n v="353.73799969999999"/>
  </r>
  <r>
    <n v="141246"/>
    <x v="49"/>
    <n v="28"/>
    <n v="4"/>
    <x v="0"/>
    <x v="0"/>
    <n v="1"/>
    <x v="0"/>
    <n v="452.94218069999999"/>
  </r>
  <r>
    <n v="107707"/>
    <x v="29"/>
    <n v="18"/>
    <n v="4"/>
    <x v="0"/>
    <x v="1"/>
    <n v="13"/>
    <x v="0"/>
    <n v="367.53934679999998"/>
  </r>
  <r>
    <n v="132897"/>
    <x v="50"/>
    <n v="43"/>
    <n v="4"/>
    <x v="0"/>
    <x v="1"/>
    <n v="12"/>
    <x v="0"/>
    <n v="111.4821338"/>
  </r>
  <r>
    <n v="117494"/>
    <x v="59"/>
    <n v="31"/>
    <n v="4"/>
    <x v="0"/>
    <x v="1"/>
    <n v="2"/>
    <x v="1"/>
    <n v="1061.1574579999999"/>
  </r>
  <r>
    <n v="183218"/>
    <x v="48"/>
    <n v="4"/>
    <n v="4"/>
    <x v="1"/>
    <x v="0"/>
    <n v="10"/>
    <x v="0"/>
    <n v="458.33206969999998"/>
  </r>
  <r>
    <n v="145034"/>
    <x v="46"/>
    <n v="9"/>
    <n v="4"/>
    <x v="1"/>
    <x v="1"/>
    <n v="6"/>
    <x v="0"/>
    <n v="437.86618470000002"/>
  </r>
  <r>
    <n v="189606"/>
    <x v="10"/>
    <n v="2"/>
    <n v="4"/>
    <x v="1"/>
    <x v="1"/>
    <n v="14"/>
    <x v="0"/>
    <n v="357.33280309999998"/>
  </r>
  <r>
    <n v="109713"/>
    <x v="48"/>
    <n v="4"/>
    <n v="4"/>
    <x v="0"/>
    <x v="0"/>
    <n v="8"/>
    <x v="0"/>
    <n v="345.56344810000002"/>
  </r>
  <r>
    <n v="131048"/>
    <x v="58"/>
    <n v="16"/>
    <n v="4"/>
    <x v="0"/>
    <x v="1"/>
    <n v="15"/>
    <x v="0"/>
    <n v="364.88431780000002"/>
  </r>
  <r>
    <n v="185247"/>
    <x v="41"/>
    <s v=""/>
    <n v="4"/>
    <x v="0"/>
    <x v="0"/>
    <n v="3"/>
    <x v="0"/>
    <n v="222.78494240000001"/>
  </r>
  <r>
    <n v="184447"/>
    <x v="46"/>
    <n v="9"/>
    <n v="4"/>
    <x v="0"/>
    <x v="1"/>
    <n v="4"/>
    <x v="1"/>
    <n v="639.81190660000004"/>
  </r>
  <r>
    <n v="120998"/>
    <x v="31"/>
    <n v="49"/>
    <n v="4"/>
    <x v="0"/>
    <x v="1"/>
    <n v="13"/>
    <x v="0"/>
    <n v="244.11928470000001"/>
  </r>
  <r>
    <n v="156093"/>
    <x v="0"/>
    <n v="5"/>
    <n v="4"/>
    <x v="1"/>
    <x v="0"/>
    <n v="12"/>
    <x v="0"/>
    <n v="260.64159549999999"/>
  </r>
  <r>
    <n v="166857"/>
    <x v="33"/>
    <n v="6"/>
    <n v="4"/>
    <x v="0"/>
    <x v="0"/>
    <n v="13"/>
    <x v="0"/>
    <n v="197.30166779999999"/>
  </r>
  <r>
    <n v="192514"/>
    <x v="9"/>
    <n v="0"/>
    <n v="4"/>
    <x v="0"/>
    <x v="0"/>
    <n v="5"/>
    <x v="1"/>
    <n v="678.47329769999999"/>
  </r>
  <r>
    <n v="111072"/>
    <x v="4"/>
    <n v="1"/>
    <n v="4"/>
    <x v="1"/>
    <x v="1"/>
    <n v="15"/>
    <x v="0"/>
    <n v="246.4211463"/>
  </r>
  <r>
    <n v="105689"/>
    <x v="63"/>
    <n v="10"/>
    <n v="4"/>
    <x v="1"/>
    <x v="0"/>
    <n v="11"/>
    <x v="0"/>
    <n v="203.48194100000001"/>
  </r>
  <r>
    <n v="156370"/>
    <x v="38"/>
    <n v="12"/>
    <n v="4"/>
    <x v="1"/>
    <x v="0"/>
    <n v="15"/>
    <x v="0"/>
    <n v="137.71640919999999"/>
  </r>
  <r>
    <n v="145755"/>
    <x v="23"/>
    <n v="13"/>
    <n v="4"/>
    <x v="0"/>
    <x v="1"/>
    <n v="4"/>
    <x v="1"/>
    <n v="730.07300829999997"/>
  </r>
  <r>
    <n v="114767"/>
    <x v="33"/>
    <n v="7"/>
    <n v="4"/>
    <x v="0"/>
    <x v="1"/>
    <n v="12"/>
    <x v="0"/>
    <n v="468.44968210000002"/>
  </r>
  <r>
    <n v="100718"/>
    <x v="36"/>
    <n v="1"/>
    <n v="4"/>
    <x v="0"/>
    <x v="1"/>
    <n v="15"/>
    <x v="0"/>
    <n v="482.73869230000003"/>
  </r>
  <r>
    <n v="196074"/>
    <x v="4"/>
    <n v="3"/>
    <n v="4"/>
    <x v="1"/>
    <x v="1"/>
    <n v="14"/>
    <x v="1"/>
    <n v="729.98724379999999"/>
  </r>
  <r>
    <n v="182749"/>
    <x v="18"/>
    <n v="5"/>
    <n v="4"/>
    <x v="0"/>
    <x v="0"/>
    <n v="5"/>
    <x v="0"/>
    <n v="437.05231959999998"/>
  </r>
  <r>
    <n v="104893"/>
    <x v="31"/>
    <n v="46"/>
    <n v="4"/>
    <x v="1"/>
    <x v="0"/>
    <n v="9"/>
    <x v="0"/>
    <n v="284.70564289999999"/>
  </r>
  <r>
    <n v="151604"/>
    <x v="38"/>
    <s v=""/>
    <n v="4"/>
    <x v="1"/>
    <x v="0"/>
    <n v="9"/>
    <x v="0"/>
    <n v="327.32992050000001"/>
  </r>
  <r>
    <n v="105040"/>
    <x v="41"/>
    <n v="49"/>
    <n v="4"/>
    <x v="1"/>
    <x v="1"/>
    <n v="4"/>
    <x v="1"/>
    <n v="543.72246070000006"/>
  </r>
  <r>
    <n v="126766"/>
    <x v="35"/>
    <n v="28"/>
    <n v="4"/>
    <x v="1"/>
    <x v="0"/>
    <n v="4"/>
    <x v="0"/>
    <n v="357.22481060000001"/>
  </r>
  <r>
    <n v="185785"/>
    <x v="17"/>
    <n v="0"/>
    <n v="4"/>
    <x v="1"/>
    <x v="1"/>
    <n v="6"/>
    <x v="1"/>
    <n v="589.17734580000001"/>
  </r>
  <r>
    <n v="121740"/>
    <x v="25"/>
    <n v="31"/>
    <n v="4"/>
    <x v="1"/>
    <x v="0"/>
    <n v="2"/>
    <x v="0"/>
    <n v="334.12596669999999"/>
  </r>
  <r>
    <n v="188579"/>
    <x v="20"/>
    <s v=""/>
    <n v="4"/>
    <x v="1"/>
    <x v="1"/>
    <n v="5"/>
    <x v="0"/>
    <n v="482.82217539999999"/>
  </r>
  <r>
    <n v="133169"/>
    <x v="3"/>
    <n v="35"/>
    <n v="4"/>
    <x v="0"/>
    <x v="1"/>
    <n v="13"/>
    <x v="0"/>
    <n v="309.05945259999999"/>
  </r>
  <r>
    <n v="189757"/>
    <x v="48"/>
    <n v="3"/>
    <n v="4"/>
    <x v="1"/>
    <x v="0"/>
    <n v="13"/>
    <x v="0"/>
    <n v="183.70594550000001"/>
  </r>
  <r>
    <n v="191510"/>
    <x v="6"/>
    <n v="17"/>
    <n v="4"/>
    <x v="0"/>
    <x v="1"/>
    <n v="13"/>
    <x v="0"/>
    <n v="396.76051289999998"/>
  </r>
  <r>
    <n v="125449"/>
    <x v="0"/>
    <n v="5"/>
    <n v="4"/>
    <x v="0"/>
    <x v="1"/>
    <n v="11"/>
    <x v="1"/>
    <n v="867.58204739999996"/>
  </r>
  <r>
    <n v="129931"/>
    <x v="4"/>
    <n v="1"/>
    <n v="4"/>
    <x v="1"/>
    <x v="0"/>
    <n v="12"/>
    <x v="0"/>
    <n v="213.15783440000001"/>
  </r>
  <r>
    <n v="181223"/>
    <x v="24"/>
    <n v="47"/>
    <n v="4"/>
    <x v="0"/>
    <x v="1"/>
    <n v="15"/>
    <x v="0"/>
    <n v="19.353045009999999"/>
  </r>
  <r>
    <n v="183936"/>
    <x v="3"/>
    <n v="31"/>
    <n v="4"/>
    <x v="1"/>
    <x v="0"/>
    <n v="7"/>
    <x v="0"/>
    <n v="381.76010059999999"/>
  </r>
  <r>
    <n v="159583"/>
    <x v="3"/>
    <n v="31"/>
    <n v="4"/>
    <x v="0"/>
    <x v="1"/>
    <n v="0"/>
    <x v="1"/>
    <n v="599.66898830000002"/>
  </r>
  <r>
    <n v="196980"/>
    <x v="20"/>
    <n v="20"/>
    <n v="4"/>
    <x v="1"/>
    <x v="0"/>
    <n v="8"/>
    <x v="0"/>
    <n v="360.03934529999998"/>
  </r>
  <r>
    <n v="104439"/>
    <x v="26"/>
    <s v=""/>
    <n v="4"/>
    <x v="1"/>
    <x v="0"/>
    <n v="15"/>
    <x v="0"/>
    <n v="176.9938099"/>
  </r>
  <r>
    <n v="170970"/>
    <x v="92"/>
    <n v="0"/>
    <n v="4"/>
    <x v="0"/>
    <x v="1"/>
    <n v="13"/>
    <x v="0"/>
    <n v="418.01181860000003"/>
  </r>
  <r>
    <n v="118601"/>
    <x v="27"/>
    <s v=""/>
    <n v="4"/>
    <x v="0"/>
    <x v="1"/>
    <n v="14"/>
    <x v="0"/>
    <n v="390.22309250000001"/>
  </r>
  <r>
    <n v="116185"/>
    <x v="17"/>
    <n v="0"/>
    <n v="4"/>
    <x v="0"/>
    <x v="0"/>
    <n v="9"/>
    <x v="0"/>
    <n v="406.94189290000003"/>
  </r>
  <r>
    <n v="142807"/>
    <x v="7"/>
    <n v="46"/>
    <n v="4"/>
    <x v="0"/>
    <x v="0"/>
    <n v="9"/>
    <x v="0"/>
    <n v="149.33509889999999"/>
  </r>
  <r>
    <n v="185203"/>
    <x v="22"/>
    <n v="47"/>
    <n v="4"/>
    <x v="1"/>
    <x v="1"/>
    <n v="2"/>
    <x v="0"/>
    <n v="49.061755550000001"/>
  </r>
  <r>
    <n v="157201"/>
    <x v="41"/>
    <n v="50"/>
    <n v="4"/>
    <x v="0"/>
    <x v="1"/>
    <n v="9"/>
    <x v="0"/>
    <n v="50.63007245"/>
  </r>
  <r>
    <n v="161111"/>
    <x v="81"/>
    <n v="0"/>
    <n v="4"/>
    <x v="1"/>
    <x v="1"/>
    <n v="6"/>
    <x v="0"/>
    <n v="421.82150919999998"/>
  </r>
  <r>
    <n v="197597"/>
    <x v="43"/>
    <n v="42"/>
    <n v="4"/>
    <x v="0"/>
    <x v="0"/>
    <n v="0"/>
    <x v="0"/>
    <n v="361.5514503"/>
  </r>
  <r>
    <n v="190665"/>
    <x v="23"/>
    <n v="10"/>
    <n v="4"/>
    <x v="1"/>
    <x v="0"/>
    <n v="8"/>
    <x v="0"/>
    <n v="301.69963519999999"/>
  </r>
  <r>
    <n v="118275"/>
    <x v="63"/>
    <n v="9"/>
    <n v="4"/>
    <x v="0"/>
    <x v="0"/>
    <n v="10"/>
    <x v="0"/>
    <n v="356.4852108"/>
  </r>
  <r>
    <n v="127374"/>
    <x v="54"/>
    <n v="17"/>
    <n v="4"/>
    <x v="1"/>
    <x v="0"/>
    <n v="3"/>
    <x v="0"/>
    <n v="446.96802079999998"/>
  </r>
  <r>
    <n v="193015"/>
    <x v="8"/>
    <n v="51"/>
    <n v="4"/>
    <x v="1"/>
    <x v="1"/>
    <n v="2"/>
    <x v="0"/>
    <n v="315.24650650000001"/>
  </r>
  <r>
    <n v="186108"/>
    <x v="36"/>
    <n v="0"/>
    <n v="4"/>
    <x v="1"/>
    <x v="1"/>
    <n v="12"/>
    <x v="0"/>
    <n v="196.4010079"/>
  </r>
  <r>
    <n v="149691"/>
    <x v="22"/>
    <n v="51"/>
    <n v="4"/>
    <x v="1"/>
    <x v="0"/>
    <n v="12"/>
    <x v="0"/>
    <n v="106.74450400000001"/>
  </r>
  <r>
    <n v="115630"/>
    <x v="48"/>
    <n v="3"/>
    <n v="4"/>
    <x v="0"/>
    <x v="0"/>
    <n v="12"/>
    <x v="0"/>
    <n v="302.91046699999998"/>
  </r>
  <r>
    <n v="194333"/>
    <x v="32"/>
    <n v="41"/>
    <n v="4"/>
    <x v="0"/>
    <x v="0"/>
    <n v="9"/>
    <x v="0"/>
    <n v="365.44260379999997"/>
  </r>
  <r>
    <n v="194310"/>
    <x v="46"/>
    <n v="6"/>
    <n v="4"/>
    <x v="0"/>
    <x v="1"/>
    <n v="7"/>
    <x v="1"/>
    <n v="504.14548660000003"/>
  </r>
  <r>
    <n v="109556"/>
    <x v="3"/>
    <n v="32"/>
    <n v="4"/>
    <x v="1"/>
    <x v="0"/>
    <n v="6"/>
    <x v="0"/>
    <n v="326.25729239999998"/>
  </r>
  <r>
    <n v="194634"/>
    <x v="20"/>
    <n v="20"/>
    <n v="4"/>
    <x v="1"/>
    <x v="0"/>
    <n v="4"/>
    <x v="1"/>
    <n v="589.6208365"/>
  </r>
  <r>
    <n v="192431"/>
    <x v="43"/>
    <n v="43"/>
    <n v="4"/>
    <x v="1"/>
    <x v="1"/>
    <n v="12"/>
    <x v="0"/>
    <n v="312.52230500000002"/>
  </r>
  <r>
    <n v="181227"/>
    <x v="14"/>
    <n v="44"/>
    <n v="4"/>
    <x v="1"/>
    <x v="1"/>
    <n v="4"/>
    <x v="0"/>
    <n v="400.47350770000003"/>
  </r>
  <r>
    <n v="132775"/>
    <x v="40"/>
    <n v="22"/>
    <n v="4"/>
    <x v="1"/>
    <x v="1"/>
    <n v="9"/>
    <x v="0"/>
    <n v="432.7490525"/>
  </r>
  <r>
    <n v="175049"/>
    <x v="18"/>
    <n v="4"/>
    <n v="4"/>
    <x v="0"/>
    <x v="0"/>
    <n v="14"/>
    <x v="1"/>
    <n v="605.60721650000005"/>
  </r>
  <r>
    <n v="120763"/>
    <x v="23"/>
    <n v="10"/>
    <n v="4"/>
    <x v="1"/>
    <x v="1"/>
    <n v="10"/>
    <x v="0"/>
    <n v="341.92014560000001"/>
  </r>
  <r>
    <n v="138311"/>
    <x v="16"/>
    <n v="26"/>
    <n v="4"/>
    <x v="1"/>
    <x v="0"/>
    <n v="10"/>
    <x v="0"/>
    <n v="329.22082899999998"/>
  </r>
  <r>
    <n v="137560"/>
    <x v="31"/>
    <n v="45"/>
    <n v="4"/>
    <x v="0"/>
    <x v="1"/>
    <n v="2"/>
    <x v="0"/>
    <n v="59.748357550000001"/>
  </r>
  <r>
    <n v="168922"/>
    <x v="48"/>
    <n v="2"/>
    <n v="4"/>
    <x v="1"/>
    <x v="0"/>
    <n v="13"/>
    <x v="0"/>
    <n v="282.61230760000001"/>
  </r>
  <r>
    <n v="192657"/>
    <x v="14"/>
    <n v="46"/>
    <n v="4"/>
    <x v="0"/>
    <x v="1"/>
    <n v="6"/>
    <x v="0"/>
    <n v="89.071330840000002"/>
  </r>
  <r>
    <n v="175886"/>
    <x v="59"/>
    <n v="32"/>
    <n v="4"/>
    <x v="0"/>
    <x v="1"/>
    <n v="10"/>
    <x v="0"/>
    <n v="432.94866990000003"/>
  </r>
  <r>
    <n v="185377"/>
    <x v="54"/>
    <n v="18"/>
    <n v="4"/>
    <x v="0"/>
    <x v="0"/>
    <n v="9"/>
    <x v="0"/>
    <n v="413.2981039"/>
  </r>
  <r>
    <n v="141929"/>
    <x v="18"/>
    <n v="3"/>
    <n v="4"/>
    <x v="1"/>
    <x v="1"/>
    <n v="12"/>
    <x v="0"/>
    <n v="437.20835390000002"/>
  </r>
  <r>
    <n v="177389"/>
    <x v="18"/>
    <n v="5"/>
    <n v="4"/>
    <x v="0"/>
    <x v="1"/>
    <n v="7"/>
    <x v="1"/>
    <n v="807.16608829999996"/>
  </r>
  <r>
    <n v="176542"/>
    <x v="10"/>
    <n v="1"/>
    <n v="4"/>
    <x v="0"/>
    <x v="0"/>
    <n v="0"/>
    <x v="1"/>
    <n v="540.40848100000005"/>
  </r>
  <r>
    <n v="162208"/>
    <x v="36"/>
    <n v="0"/>
    <n v="4"/>
    <x v="0"/>
    <x v="0"/>
    <n v="10"/>
    <x v="1"/>
    <n v="760.70362609999995"/>
  </r>
  <r>
    <n v="186175"/>
    <x v="17"/>
    <n v="0"/>
    <n v="4"/>
    <x v="1"/>
    <x v="1"/>
    <n v="15"/>
    <x v="0"/>
    <n v="416.3096147"/>
  </r>
  <r>
    <n v="110050"/>
    <x v="39"/>
    <n v="42"/>
    <n v="4"/>
    <x v="1"/>
    <x v="0"/>
    <n v="14"/>
    <x v="0"/>
    <n v="18.92269289"/>
  </r>
  <r>
    <n v="159531"/>
    <x v="48"/>
    <n v="3"/>
    <n v="4"/>
    <x v="1"/>
    <x v="1"/>
    <n v="12"/>
    <x v="0"/>
    <n v="333.80986719999999"/>
  </r>
  <r>
    <n v="104313"/>
    <x v="0"/>
    <n v="5"/>
    <n v="4"/>
    <x v="0"/>
    <x v="0"/>
    <n v="13"/>
    <x v="0"/>
    <n v="326.3896388"/>
  </r>
  <r>
    <n v="111880"/>
    <x v="37"/>
    <n v="23"/>
    <n v="4"/>
    <x v="0"/>
    <x v="1"/>
    <n v="4"/>
    <x v="1"/>
    <n v="808.31074899999999"/>
  </r>
  <r>
    <n v="134508"/>
    <x v="43"/>
    <n v="40"/>
    <n v="4"/>
    <x v="1"/>
    <x v="0"/>
    <n v="6"/>
    <x v="0"/>
    <n v="145.003963"/>
  </r>
  <r>
    <n v="110958"/>
    <x v="41"/>
    <n v="49"/>
    <n v="4"/>
    <x v="1"/>
    <x v="1"/>
    <n v="15"/>
    <x v="0"/>
    <n v="101.2669787"/>
  </r>
  <r>
    <n v="168174"/>
    <x v="46"/>
    <n v="6"/>
    <n v="4"/>
    <x v="0"/>
    <x v="0"/>
    <n v="15"/>
    <x v="0"/>
    <n v="259.74994249999997"/>
  </r>
  <r>
    <n v="157748"/>
    <x v="48"/>
    <n v="3"/>
    <n v="4"/>
    <x v="1"/>
    <x v="1"/>
    <n v="10"/>
    <x v="1"/>
    <n v="610.4427025"/>
  </r>
  <r>
    <n v="183120"/>
    <x v="3"/>
    <n v="34"/>
    <n v="4"/>
    <x v="1"/>
    <x v="0"/>
    <n v="14"/>
    <x v="0"/>
    <n v="359.95107849999999"/>
  </r>
  <r>
    <n v="186152"/>
    <x v="31"/>
    <n v="46"/>
    <n v="4"/>
    <x v="0"/>
    <x v="0"/>
    <n v="6"/>
    <x v="0"/>
    <n v="53.988970590000001"/>
  </r>
  <r>
    <n v="145394"/>
    <x v="26"/>
    <n v="5"/>
    <n v="4"/>
    <x v="0"/>
    <x v="1"/>
    <n v="12"/>
    <x v="0"/>
    <n v="213.1314131"/>
  </r>
  <r>
    <n v="138646"/>
    <x v="2"/>
    <n v="38"/>
    <n v="4"/>
    <x v="0"/>
    <x v="1"/>
    <n v="11"/>
    <x v="1"/>
    <n v="530.61036209999997"/>
  </r>
  <r>
    <n v="163087"/>
    <x v="16"/>
    <n v="26"/>
    <n v="4"/>
    <x v="0"/>
    <x v="1"/>
    <n v="4"/>
    <x v="1"/>
    <n v="628.89646730000004"/>
  </r>
  <r>
    <n v="116257"/>
    <x v="41"/>
    <n v="52"/>
    <n v="4"/>
    <x v="0"/>
    <x v="1"/>
    <n v="2"/>
    <x v="0"/>
    <n v="300.26947539999998"/>
  </r>
  <r>
    <n v="114670"/>
    <x v="4"/>
    <n v="2"/>
    <n v="4"/>
    <x v="0"/>
    <x v="1"/>
    <n v="11"/>
    <x v="1"/>
    <n v="832.5978179"/>
  </r>
  <r>
    <n v="128860"/>
    <x v="50"/>
    <s v=""/>
    <n v="4"/>
    <x v="1"/>
    <x v="1"/>
    <n v="8"/>
    <x v="0"/>
    <n v="90.322067540000006"/>
  </r>
  <r>
    <n v="174421"/>
    <x v="61"/>
    <s v=""/>
    <n v="4"/>
    <x v="1"/>
    <x v="0"/>
    <n v="14"/>
    <x v="0"/>
    <n v="223.1211246"/>
  </r>
  <r>
    <n v="159697"/>
    <x v="38"/>
    <n v="12"/>
    <n v="4"/>
    <x v="1"/>
    <x v="1"/>
    <n v="7"/>
    <x v="0"/>
    <n v="352.87876690000002"/>
  </r>
  <r>
    <n v="168366"/>
    <x v="49"/>
    <n v="28"/>
    <n v="4"/>
    <x v="1"/>
    <x v="1"/>
    <n v="12"/>
    <x v="0"/>
    <n v="214.0519855"/>
  </r>
  <r>
    <n v="136697"/>
    <x v="7"/>
    <n v="46"/>
    <n v="4"/>
    <x v="0"/>
    <x v="1"/>
    <n v="5"/>
    <x v="0"/>
    <n v="321.56259340000003"/>
  </r>
  <r>
    <n v="163263"/>
    <x v="3"/>
    <n v="31"/>
    <n v="4"/>
    <x v="0"/>
    <x v="0"/>
    <n v="3"/>
    <x v="1"/>
    <n v="584.72827199999995"/>
  </r>
  <r>
    <n v="156504"/>
    <x v="43"/>
    <n v="40"/>
    <n v="4"/>
    <x v="1"/>
    <x v="1"/>
    <n v="4"/>
    <x v="1"/>
    <n v="574.09342939999999"/>
  </r>
  <r>
    <n v="114528"/>
    <x v="9"/>
    <n v="0"/>
    <n v="4"/>
    <x v="0"/>
    <x v="0"/>
    <n v="7"/>
    <x v="1"/>
    <n v="673.85529289999999"/>
  </r>
  <r>
    <n v="166512"/>
    <x v="1"/>
    <n v="11"/>
    <n v="4"/>
    <x v="1"/>
    <x v="1"/>
    <n v="2"/>
    <x v="1"/>
    <n v="758.65923210000005"/>
  </r>
  <r>
    <n v="153449"/>
    <x v="14"/>
    <n v="45"/>
    <n v="4"/>
    <x v="0"/>
    <x v="1"/>
    <n v="3"/>
    <x v="0"/>
    <n v="478.74391309999999"/>
  </r>
  <r>
    <n v="129066"/>
    <x v="36"/>
    <n v="0"/>
    <n v="4"/>
    <x v="1"/>
    <x v="1"/>
    <n v="13"/>
    <x v="1"/>
    <n v="699.03050289999999"/>
  </r>
  <r>
    <n v="106286"/>
    <x v="47"/>
    <n v="38"/>
    <n v="4"/>
    <x v="1"/>
    <x v="0"/>
    <n v="1"/>
    <x v="1"/>
    <n v="600.95939220000002"/>
  </r>
  <r>
    <n v="171451"/>
    <x v="38"/>
    <n v="11"/>
    <n v="4"/>
    <x v="0"/>
    <x v="0"/>
    <n v="1"/>
    <x v="1"/>
    <n v="565.38117550000004"/>
  </r>
  <r>
    <n v="179062"/>
    <x v="58"/>
    <n v="15"/>
    <n v="4"/>
    <x v="0"/>
    <x v="1"/>
    <n v="14"/>
    <x v="0"/>
    <n v="284.00776880000001"/>
  </r>
  <r>
    <n v="115929"/>
    <x v="3"/>
    <n v="35"/>
    <n v="4"/>
    <x v="1"/>
    <x v="1"/>
    <n v="5"/>
    <x v="1"/>
    <n v="524.00621409999997"/>
  </r>
  <r>
    <n v="137038"/>
    <x v="50"/>
    <n v="43"/>
    <n v="4"/>
    <x v="0"/>
    <x v="1"/>
    <n v="6"/>
    <x v="0"/>
    <n v="358.68925089999999"/>
  </r>
  <r>
    <n v="142612"/>
    <x v="17"/>
    <n v="0"/>
    <n v="4"/>
    <x v="1"/>
    <x v="1"/>
    <n v="3"/>
    <x v="1"/>
    <n v="918.73406729999999"/>
  </r>
  <r>
    <n v="149317"/>
    <x v="29"/>
    <n v="14"/>
    <n v="4"/>
    <x v="1"/>
    <x v="1"/>
    <n v="13"/>
    <x v="0"/>
    <n v="271.67136210000001"/>
  </r>
  <r>
    <n v="148071"/>
    <x v="10"/>
    <n v="2"/>
    <n v="4"/>
    <x v="1"/>
    <x v="0"/>
    <n v="9"/>
    <x v="0"/>
    <n v="479.32979710000001"/>
  </r>
  <r>
    <n v="180354"/>
    <x v="18"/>
    <n v="3"/>
    <n v="4"/>
    <x v="0"/>
    <x v="0"/>
    <n v="15"/>
    <x v="0"/>
    <n v="232.17487249999999"/>
  </r>
  <r>
    <n v="137745"/>
    <x v="2"/>
    <n v="37"/>
    <n v="4"/>
    <x v="0"/>
    <x v="0"/>
    <n v="12"/>
    <x v="0"/>
    <n v="186.985364"/>
  </r>
  <r>
    <n v="144440"/>
    <x v="63"/>
    <n v="6"/>
    <n v="4"/>
    <x v="0"/>
    <x v="0"/>
    <n v="14"/>
    <x v="0"/>
    <n v="306.45099310000001"/>
  </r>
  <r>
    <n v="183250"/>
    <x v="95"/>
    <s v=""/>
    <n v="4"/>
    <x v="1"/>
    <x v="1"/>
    <n v="10"/>
    <x v="0"/>
    <n v="424.61872519999997"/>
  </r>
  <r>
    <n v="105133"/>
    <x v="10"/>
    <n v="2"/>
    <n v="4"/>
    <x v="1"/>
    <x v="1"/>
    <n v="6"/>
    <x v="1"/>
    <n v="739.8044903"/>
  </r>
  <r>
    <n v="119469"/>
    <x v="9"/>
    <n v="0"/>
    <n v="4"/>
    <x v="1"/>
    <x v="1"/>
    <n v="14"/>
    <x v="0"/>
    <n v="378.28563730000002"/>
  </r>
  <r>
    <n v="116096"/>
    <x v="40"/>
    <n v="23"/>
    <n v="4"/>
    <x v="1"/>
    <x v="0"/>
    <n v="11"/>
    <x v="0"/>
    <n v="151.60558739999999"/>
  </r>
  <r>
    <n v="163095"/>
    <x v="39"/>
    <n v="43"/>
    <n v="4"/>
    <x v="1"/>
    <x v="0"/>
    <n v="6"/>
    <x v="0"/>
    <n v="146.75816889999999"/>
  </r>
  <r>
    <n v="161689"/>
    <x v="24"/>
    <n v="44"/>
    <n v="4"/>
    <x v="0"/>
    <x v="1"/>
    <n v="14"/>
    <x v="0"/>
    <n v="38.399595089999998"/>
  </r>
  <r>
    <n v="177657"/>
    <x v="39"/>
    <n v="40"/>
    <n v="4"/>
    <x v="1"/>
    <x v="1"/>
    <n v="8"/>
    <x v="0"/>
    <n v="126.1104143"/>
  </r>
  <r>
    <n v="100887"/>
    <x v="23"/>
    <n v="13"/>
    <n v="4"/>
    <x v="1"/>
    <x v="0"/>
    <n v="10"/>
    <x v="0"/>
    <n v="315.66856730000001"/>
  </r>
  <r>
    <n v="138693"/>
    <x v="16"/>
    <n v="27"/>
    <n v="4"/>
    <x v="1"/>
    <x v="1"/>
    <n v="6"/>
    <x v="0"/>
    <n v="416.7455539"/>
  </r>
  <r>
    <n v="189409"/>
    <x v="34"/>
    <n v="25"/>
    <n v="4"/>
    <x v="0"/>
    <x v="1"/>
    <n v="10"/>
    <x v="0"/>
    <n v="378.69731280000002"/>
  </r>
  <r>
    <n v="115806"/>
    <x v="20"/>
    <n v="19"/>
    <n v="4"/>
    <x v="1"/>
    <x v="0"/>
    <n v="14"/>
    <x v="0"/>
    <n v="180.1626966"/>
  </r>
  <r>
    <n v="156119"/>
    <x v="6"/>
    <n v="16"/>
    <n v="4"/>
    <x v="1"/>
    <x v="1"/>
    <n v="1"/>
    <x v="1"/>
    <n v="652.94232460000001"/>
  </r>
  <r>
    <n v="163778"/>
    <x v="62"/>
    <n v="37"/>
    <n v="4"/>
    <x v="0"/>
    <x v="0"/>
    <n v="6"/>
    <x v="0"/>
    <n v="362.79354480000001"/>
  </r>
  <r>
    <n v="102171"/>
    <x v="43"/>
    <n v="44"/>
    <n v="4"/>
    <x v="1"/>
    <x v="1"/>
    <n v="0"/>
    <x v="0"/>
    <n v="376.50637669999998"/>
  </r>
  <r>
    <n v="134150"/>
    <x v="33"/>
    <n v="7"/>
    <n v="4"/>
    <x v="1"/>
    <x v="0"/>
    <n v="12"/>
    <x v="0"/>
    <n v="146.35385239999999"/>
  </r>
  <r>
    <n v="173492"/>
    <x v="39"/>
    <n v="39"/>
    <n v="4"/>
    <x v="0"/>
    <x v="0"/>
    <n v="10"/>
    <x v="0"/>
    <n v="346.9386523"/>
  </r>
  <r>
    <n v="186022"/>
    <x v="41"/>
    <n v="50"/>
    <n v="4"/>
    <x v="0"/>
    <x v="1"/>
    <n v="7"/>
    <x v="0"/>
    <n v="409.4627203"/>
  </r>
  <r>
    <n v="198586"/>
    <x v="39"/>
    <n v="39"/>
    <n v="4"/>
    <x v="1"/>
    <x v="0"/>
    <n v="10"/>
    <x v="0"/>
    <n v="345.20541420000001"/>
  </r>
  <r>
    <n v="164088"/>
    <x v="22"/>
    <n v="51"/>
    <n v="4"/>
    <x v="0"/>
    <x v="1"/>
    <n v="7"/>
    <x v="0"/>
    <n v="47.04962724"/>
  </r>
  <r>
    <n v="198396"/>
    <x v="45"/>
    <n v="22"/>
    <n v="4"/>
    <x v="0"/>
    <x v="0"/>
    <n v="5"/>
    <x v="1"/>
    <n v="546.67721849999998"/>
  </r>
  <r>
    <n v="144783"/>
    <x v="48"/>
    <n v="4"/>
    <n v="4"/>
    <x v="0"/>
    <x v="0"/>
    <n v="13"/>
    <x v="0"/>
    <n v="273.64083900000003"/>
  </r>
  <r>
    <n v="178218"/>
    <x v="6"/>
    <n v="19"/>
    <n v="4"/>
    <x v="1"/>
    <x v="0"/>
    <n v="8"/>
    <x v="0"/>
    <n v="365.29782390000003"/>
  </r>
  <r>
    <n v="162825"/>
    <x v="59"/>
    <n v="31"/>
    <n v="4"/>
    <x v="1"/>
    <x v="0"/>
    <n v="12"/>
    <x v="0"/>
    <n v="286.3316671"/>
  </r>
  <r>
    <n v="198046"/>
    <x v="33"/>
    <n v="7"/>
    <n v="4"/>
    <x v="0"/>
    <x v="1"/>
    <n v="1"/>
    <x v="1"/>
    <n v="3227"/>
  </r>
  <r>
    <n v="196439"/>
    <x v="26"/>
    <n v="5"/>
    <n v="4"/>
    <x v="1"/>
    <x v="0"/>
    <n v="14"/>
    <x v="0"/>
    <n v="274.65764739999997"/>
  </r>
  <r>
    <n v="151563"/>
    <x v="39"/>
    <n v="43"/>
    <n v="4"/>
    <x v="0"/>
    <x v="1"/>
    <n v="11"/>
    <x v="0"/>
    <n v="107.8114166"/>
  </r>
  <r>
    <n v="174110"/>
    <x v="48"/>
    <n v="2"/>
    <n v="4"/>
    <x v="1"/>
    <x v="0"/>
    <n v="12"/>
    <x v="0"/>
    <n v="495.18776600000001"/>
  </r>
  <r>
    <n v="114940"/>
    <x v="32"/>
    <n v="38"/>
    <n v="4"/>
    <x v="0"/>
    <x v="0"/>
    <n v="1"/>
    <x v="1"/>
    <n v="579.35880410000004"/>
  </r>
  <r>
    <n v="121883"/>
    <x v="45"/>
    <n v="22"/>
    <n v="4"/>
    <x v="1"/>
    <x v="0"/>
    <n v="0"/>
    <x v="0"/>
    <n v="364.77264980000001"/>
  </r>
  <r>
    <n v="153258"/>
    <x v="7"/>
    <n v="48"/>
    <n v="4"/>
    <x v="1"/>
    <x v="1"/>
    <n v="12"/>
    <x v="0"/>
    <n v="107.9707894"/>
  </r>
  <r>
    <n v="102655"/>
    <x v="6"/>
    <n v="16"/>
    <n v="4"/>
    <x v="1"/>
    <x v="1"/>
    <n v="14"/>
    <x v="0"/>
    <n v="144.16262159999999"/>
  </r>
  <r>
    <n v="155631"/>
    <x v="13"/>
    <n v="37"/>
    <n v="4"/>
    <x v="0"/>
    <x v="1"/>
    <n v="10"/>
    <x v="0"/>
    <n v="469.40758790000001"/>
  </r>
  <r>
    <n v="194813"/>
    <x v="17"/>
    <n v="0"/>
    <n v="4"/>
    <x v="0"/>
    <x v="0"/>
    <n v="10"/>
    <x v="1"/>
    <n v="537.12567019999994"/>
  </r>
  <r>
    <n v="122925"/>
    <x v="81"/>
    <n v="0"/>
    <n v="4"/>
    <x v="0"/>
    <x v="1"/>
    <n v="11"/>
    <x v="0"/>
    <n v="433.6890578"/>
  </r>
  <r>
    <n v="114629"/>
    <x v="41"/>
    <n v="53"/>
    <n v="4"/>
    <x v="0"/>
    <x v="0"/>
    <n v="6"/>
    <x v="0"/>
    <n v="280.07711970000003"/>
  </r>
  <r>
    <n v="138287"/>
    <x v="32"/>
    <n v="37"/>
    <n v="4"/>
    <x v="0"/>
    <x v="0"/>
    <n v="13"/>
    <x v="0"/>
    <n v="409.17858660000002"/>
  </r>
  <r>
    <n v="140080"/>
    <x v="10"/>
    <n v="2"/>
    <n v="4"/>
    <x v="1"/>
    <x v="1"/>
    <n v="12"/>
    <x v="0"/>
    <n v="234.32634630000001"/>
  </r>
  <r>
    <n v="158139"/>
    <x v="44"/>
    <n v="42"/>
    <n v="4"/>
    <x v="0"/>
    <x v="1"/>
    <n v="14"/>
    <x v="0"/>
    <n v="349.95525859999998"/>
  </r>
  <r>
    <n v="138550"/>
    <x v="36"/>
    <n v="0"/>
    <n v="4"/>
    <x v="1"/>
    <x v="1"/>
    <n v="12"/>
    <x v="0"/>
    <n v="370.7909449"/>
  </r>
  <r>
    <n v="196750"/>
    <x v="14"/>
    <n v="46"/>
    <n v="4"/>
    <x v="1"/>
    <x v="1"/>
    <n v="11"/>
    <x v="0"/>
    <n v="41.474179679999999"/>
  </r>
  <r>
    <n v="104843"/>
    <x v="48"/>
    <n v="3"/>
    <n v="4"/>
    <x v="1"/>
    <x v="0"/>
    <n v="11"/>
    <x v="0"/>
    <n v="424.72132679999999"/>
  </r>
  <r>
    <n v="159427"/>
    <x v="17"/>
    <n v="0"/>
    <n v="4"/>
    <x v="0"/>
    <x v="1"/>
    <n v="1"/>
    <x v="1"/>
    <n v="1776.5252390000001"/>
  </r>
  <r>
    <n v="184327"/>
    <x v="14"/>
    <n v="48"/>
    <n v="4"/>
    <x v="1"/>
    <x v="1"/>
    <n v="5"/>
    <x v="0"/>
    <n v="418.73711980000002"/>
  </r>
  <r>
    <n v="106224"/>
    <x v="37"/>
    <n v="23"/>
    <n v="4"/>
    <x v="0"/>
    <x v="1"/>
    <n v="1"/>
    <x v="1"/>
    <n v="545.415933"/>
  </r>
  <r>
    <n v="145070"/>
    <x v="13"/>
    <n v="37"/>
    <n v="4"/>
    <x v="1"/>
    <x v="0"/>
    <n v="3"/>
    <x v="0"/>
    <n v="436.23601819999999"/>
  </r>
  <r>
    <n v="148925"/>
    <x v="18"/>
    <n v="4"/>
    <n v="4"/>
    <x v="1"/>
    <x v="1"/>
    <n v="14"/>
    <x v="0"/>
    <n v="341.29883189999998"/>
  </r>
  <r>
    <n v="189068"/>
    <x v="32"/>
    <s v=""/>
    <n v="4"/>
    <x v="1"/>
    <x v="1"/>
    <n v="11"/>
    <x v="0"/>
    <n v="231.79362130000001"/>
  </r>
  <r>
    <n v="113174"/>
    <x v="63"/>
    <n v="6"/>
    <n v="4"/>
    <x v="0"/>
    <x v="1"/>
    <n v="5"/>
    <x v="1"/>
    <n v="851.28974979999998"/>
  </r>
  <r>
    <n v="115545"/>
    <x v="45"/>
    <n v="23"/>
    <n v="4"/>
    <x v="0"/>
    <x v="1"/>
    <n v="9"/>
    <x v="0"/>
    <n v="497.25464629999999"/>
  </r>
  <r>
    <n v="171938"/>
    <x v="9"/>
    <n v="0"/>
    <n v="4"/>
    <x v="0"/>
    <x v="0"/>
    <n v="13"/>
    <x v="0"/>
    <n v="446.58526189999998"/>
  </r>
  <r>
    <n v="182026"/>
    <x v="26"/>
    <n v="5"/>
    <n v="4"/>
    <x v="0"/>
    <x v="1"/>
    <n v="13"/>
    <x v="0"/>
    <n v="418.97973330000002"/>
  </r>
  <r>
    <n v="175857"/>
    <x v="5"/>
    <n v="11"/>
    <n v="4"/>
    <x v="0"/>
    <x v="1"/>
    <n v="1"/>
    <x v="1"/>
    <n v="813.79487919999997"/>
  </r>
  <r>
    <n v="141395"/>
    <x v="37"/>
    <n v="23"/>
    <n v="4"/>
    <x v="0"/>
    <x v="0"/>
    <n v="4"/>
    <x v="1"/>
    <n v="640.68078109999999"/>
  </r>
  <r>
    <n v="172589"/>
    <x v="39"/>
    <n v="43"/>
    <n v="4"/>
    <x v="1"/>
    <x v="1"/>
    <n v="7"/>
    <x v="0"/>
    <n v="305.77445469999998"/>
  </r>
  <r>
    <n v="149890"/>
    <x v="41"/>
    <n v="51"/>
    <n v="4"/>
    <x v="1"/>
    <x v="1"/>
    <n v="10"/>
    <x v="0"/>
    <n v="306.89435350000002"/>
  </r>
  <r>
    <n v="107464"/>
    <x v="10"/>
    <n v="0"/>
    <n v="4"/>
    <x v="0"/>
    <x v="1"/>
    <n v="13"/>
    <x v="0"/>
    <n v="403.31285009999999"/>
  </r>
  <r>
    <n v="162707"/>
    <x v="39"/>
    <n v="43"/>
    <n v="4"/>
    <x v="1"/>
    <x v="1"/>
    <n v="12"/>
    <x v="0"/>
    <n v="198.83516750000001"/>
  </r>
  <r>
    <n v="105923"/>
    <x v="8"/>
    <n v="49"/>
    <n v="4"/>
    <x v="1"/>
    <x v="0"/>
    <n v="6"/>
    <x v="0"/>
    <n v="31.482781119999999"/>
  </r>
  <r>
    <n v="134160"/>
    <x v="10"/>
    <n v="2"/>
    <n v="4"/>
    <x v="1"/>
    <x v="0"/>
    <n v="15"/>
    <x v="0"/>
    <n v="187.3141493"/>
  </r>
  <r>
    <n v="145809"/>
    <x v="15"/>
    <n v="0"/>
    <n v="4"/>
    <x v="1"/>
    <x v="1"/>
    <n v="6"/>
    <x v="1"/>
    <n v="744.98861890000001"/>
  </r>
  <r>
    <n v="108600"/>
    <x v="20"/>
    <n v="22"/>
    <n v="4"/>
    <x v="0"/>
    <x v="1"/>
    <n v="6"/>
    <x v="0"/>
    <n v="420.85349439999999"/>
  </r>
  <r>
    <n v="131340"/>
    <x v="73"/>
    <n v="10"/>
    <n v="4"/>
    <x v="0"/>
    <x v="0"/>
    <n v="12"/>
    <x v="0"/>
    <n v="317.77286980000002"/>
  </r>
  <r>
    <n v="145614"/>
    <x v="52"/>
    <n v="19"/>
    <n v="4"/>
    <x v="0"/>
    <x v="1"/>
    <n v="10"/>
    <x v="0"/>
    <n v="390.31245580000001"/>
  </r>
  <r>
    <n v="166436"/>
    <x v="37"/>
    <n v="23"/>
    <n v="4"/>
    <x v="0"/>
    <x v="0"/>
    <n v="3"/>
    <x v="1"/>
    <n v="619.84524020000003"/>
  </r>
  <r>
    <n v="135676"/>
    <x v="0"/>
    <n v="6"/>
    <n v="4"/>
    <x v="0"/>
    <x v="0"/>
    <n v="13"/>
    <x v="1"/>
    <n v="567.0280937"/>
  </r>
  <r>
    <n v="136276"/>
    <x v="52"/>
    <n v="17"/>
    <n v="4"/>
    <x v="0"/>
    <x v="1"/>
    <n v="2"/>
    <x v="0"/>
    <n v="488.82181309999999"/>
  </r>
  <r>
    <n v="108849"/>
    <x v="12"/>
    <n v="25"/>
    <n v="4"/>
    <x v="1"/>
    <x v="0"/>
    <n v="9"/>
    <x v="0"/>
    <n v="356.54244410000001"/>
  </r>
  <r>
    <n v="192342"/>
    <x v="0"/>
    <n v="5"/>
    <n v="4"/>
    <x v="0"/>
    <x v="1"/>
    <n v="0"/>
    <x v="1"/>
    <n v="987.01217120000001"/>
  </r>
  <r>
    <n v="103071"/>
    <x v="52"/>
    <n v="18"/>
    <n v="4"/>
    <x v="0"/>
    <x v="1"/>
    <n v="8"/>
    <x v="0"/>
    <n v="429.55794609999998"/>
  </r>
  <r>
    <n v="117762"/>
    <x v="39"/>
    <n v="43"/>
    <n v="4"/>
    <x v="1"/>
    <x v="1"/>
    <n v="3"/>
    <x v="1"/>
    <n v="518.34927600000003"/>
  </r>
  <r>
    <n v="196534"/>
    <x v="6"/>
    <n v="15"/>
    <n v="4"/>
    <x v="0"/>
    <x v="0"/>
    <n v="8"/>
    <x v="0"/>
    <n v="350.67832279999999"/>
  </r>
  <r>
    <n v="126625"/>
    <x v="14"/>
    <n v="48"/>
    <n v="4"/>
    <x v="0"/>
    <x v="1"/>
    <n v="11"/>
    <x v="0"/>
    <n v="132.18865840000001"/>
  </r>
  <r>
    <n v="144064"/>
    <x v="58"/>
    <n v="16"/>
    <n v="4"/>
    <x v="0"/>
    <x v="0"/>
    <n v="2"/>
    <x v="1"/>
    <n v="732.91149299999995"/>
  </r>
  <r>
    <n v="111826"/>
    <x v="27"/>
    <n v="32"/>
    <n v="4"/>
    <x v="1"/>
    <x v="0"/>
    <n v="15"/>
    <x v="0"/>
    <n v="196.1852896"/>
  </r>
  <r>
    <n v="155602"/>
    <x v="34"/>
    <s v=""/>
    <n v="4"/>
    <x v="1"/>
    <x v="0"/>
    <n v="3"/>
    <x v="1"/>
    <n v="532.44443030000002"/>
  </r>
  <r>
    <n v="115238"/>
    <x v="39"/>
    <s v=""/>
    <n v="4"/>
    <x v="0"/>
    <x v="1"/>
    <n v="5"/>
    <x v="0"/>
    <n v="198.43740059999999"/>
  </r>
  <r>
    <n v="156787"/>
    <x v="50"/>
    <n v="44"/>
    <n v="4"/>
    <x v="1"/>
    <x v="1"/>
    <n v="14"/>
    <x v="0"/>
    <n v="46.580645160000003"/>
  </r>
  <r>
    <n v="161338"/>
    <x v="65"/>
    <n v="34"/>
    <n v="4"/>
    <x v="1"/>
    <x v="1"/>
    <n v="7"/>
    <x v="0"/>
    <n v="350.83794499999999"/>
  </r>
  <r>
    <n v="133099"/>
    <x v="70"/>
    <n v="23"/>
    <n v="4"/>
    <x v="0"/>
    <x v="1"/>
    <n v="1"/>
    <x v="1"/>
    <n v="775.20160569999996"/>
  </r>
  <r>
    <n v="110911"/>
    <x v="22"/>
    <n v="47"/>
    <n v="4"/>
    <x v="0"/>
    <x v="1"/>
    <n v="7"/>
    <x v="0"/>
    <n v="88.937329989999995"/>
  </r>
  <r>
    <n v="141607"/>
    <x v="26"/>
    <n v="5"/>
    <n v="4"/>
    <x v="0"/>
    <x v="0"/>
    <n v="14"/>
    <x v="1"/>
    <n v="502.89631589999999"/>
  </r>
  <r>
    <n v="111066"/>
    <x v="7"/>
    <n v="46"/>
    <n v="4"/>
    <x v="0"/>
    <x v="1"/>
    <n v="15"/>
    <x v="0"/>
    <n v="68.452414610000005"/>
  </r>
  <r>
    <n v="118016"/>
    <x v="22"/>
    <n v="47"/>
    <n v="4"/>
    <x v="1"/>
    <x v="0"/>
    <n v="10"/>
    <x v="0"/>
    <n v="179.8111318"/>
  </r>
  <r>
    <n v="138689"/>
    <x v="1"/>
    <s v=""/>
    <n v="4"/>
    <x v="1"/>
    <x v="1"/>
    <n v="6"/>
    <x v="0"/>
    <n v="421.59182559999999"/>
  </r>
  <r>
    <n v="133073"/>
    <x v="19"/>
    <n v="15"/>
    <n v="4"/>
    <x v="0"/>
    <x v="0"/>
    <n v="2"/>
    <x v="1"/>
    <n v="503.33926229999997"/>
  </r>
  <r>
    <n v="184422"/>
    <x v="4"/>
    <n v="1"/>
    <n v="4"/>
    <x v="1"/>
    <x v="0"/>
    <n v="11"/>
    <x v="0"/>
    <n v="286.4642331"/>
  </r>
  <r>
    <n v="149313"/>
    <x v="7"/>
    <n v="46"/>
    <n v="4"/>
    <x v="0"/>
    <x v="0"/>
    <n v="8"/>
    <x v="0"/>
    <n v="226.4673076"/>
  </r>
  <r>
    <n v="122926"/>
    <x v="43"/>
    <n v="40"/>
    <n v="4"/>
    <x v="1"/>
    <x v="1"/>
    <n v="12"/>
    <x v="0"/>
    <n v="43.256241950000003"/>
  </r>
  <r>
    <n v="115318"/>
    <x v="18"/>
    <s v=""/>
    <n v="4"/>
    <x v="1"/>
    <x v="0"/>
    <n v="5"/>
    <x v="0"/>
    <n v="386.19430069999999"/>
  </r>
  <r>
    <n v="149154"/>
    <x v="46"/>
    <n v="9"/>
    <n v="4"/>
    <x v="0"/>
    <x v="0"/>
    <n v="13"/>
    <x v="0"/>
    <n v="283.42586799999998"/>
  </r>
  <r>
    <n v="130783"/>
    <x v="4"/>
    <n v="3"/>
    <n v="4"/>
    <x v="1"/>
    <x v="1"/>
    <n v="6"/>
    <x v="1"/>
    <n v="949.59011629999998"/>
  </r>
  <r>
    <n v="132768"/>
    <x v="22"/>
    <n v="51"/>
    <n v="4"/>
    <x v="1"/>
    <x v="1"/>
    <n v="7"/>
    <x v="0"/>
    <n v="204.7419495"/>
  </r>
  <r>
    <n v="153400"/>
    <x v="83"/>
    <n v="52"/>
    <n v="4"/>
    <x v="1"/>
    <x v="1"/>
    <n v="8"/>
    <x v="0"/>
    <n v="164.92254489999999"/>
  </r>
  <r>
    <n v="134444"/>
    <x v="7"/>
    <s v=""/>
    <n v="4"/>
    <x v="0"/>
    <x v="0"/>
    <n v="14"/>
    <x v="0"/>
    <n v="153.23022409999999"/>
  </r>
  <r>
    <n v="158745"/>
    <x v="22"/>
    <n v="50"/>
    <n v="4"/>
    <x v="1"/>
    <x v="0"/>
    <n v="1"/>
    <x v="0"/>
    <n v="233.29267780000001"/>
  </r>
  <r>
    <n v="128090"/>
    <x v="66"/>
    <n v="30"/>
    <n v="4"/>
    <x v="0"/>
    <x v="1"/>
    <n v="4"/>
    <x v="1"/>
    <n v="758.88217710000004"/>
  </r>
  <r>
    <n v="158532"/>
    <x v="0"/>
    <n v="7"/>
    <n v="4"/>
    <x v="1"/>
    <x v="0"/>
    <n v="13"/>
    <x v="0"/>
    <n v="203.6245304"/>
  </r>
  <r>
    <n v="175756"/>
    <x v="7"/>
    <n v="49"/>
    <n v="4"/>
    <x v="0"/>
    <x v="1"/>
    <n v="10"/>
    <x v="0"/>
    <n v="272.88421049999999"/>
  </r>
  <r>
    <n v="159605"/>
    <x v="24"/>
    <n v="43"/>
    <n v="4"/>
    <x v="0"/>
    <x v="0"/>
    <n v="7"/>
    <x v="0"/>
    <n v="188.64041739999999"/>
  </r>
  <r>
    <n v="145603"/>
    <x v="50"/>
    <n v="45"/>
    <n v="4"/>
    <x v="0"/>
    <x v="1"/>
    <n v="9"/>
    <x v="0"/>
    <n v="47.176172639999997"/>
  </r>
  <r>
    <n v="134132"/>
    <x v="33"/>
    <n v="7"/>
    <n v="4"/>
    <x v="1"/>
    <x v="0"/>
    <n v="15"/>
    <x v="0"/>
    <n v="411.60376259999998"/>
  </r>
  <r>
    <n v="122628"/>
    <x v="3"/>
    <n v="31"/>
    <n v="4"/>
    <x v="0"/>
    <x v="0"/>
    <n v="1"/>
    <x v="1"/>
    <n v="574.43746339999996"/>
  </r>
  <r>
    <n v="114243"/>
    <x v="13"/>
    <n v="36"/>
    <n v="4"/>
    <x v="1"/>
    <x v="1"/>
    <n v="15"/>
    <x v="0"/>
    <n v="355.16536869999999"/>
  </r>
  <r>
    <n v="176396"/>
    <x v="10"/>
    <s v=""/>
    <n v="4"/>
    <x v="0"/>
    <x v="1"/>
    <n v="1"/>
    <x v="1"/>
    <n v="1710.178261"/>
  </r>
  <r>
    <n v="161019"/>
    <x v="40"/>
    <n v="22"/>
    <n v="4"/>
    <x v="0"/>
    <x v="1"/>
    <n v="0"/>
    <x v="1"/>
    <n v="515.8336994"/>
  </r>
  <r>
    <n v="148963"/>
    <x v="92"/>
    <n v="45"/>
    <n v="4"/>
    <x v="1"/>
    <x v="0"/>
    <n v="13"/>
    <x v="0"/>
    <n v="99.410270909999994"/>
  </r>
  <r>
    <n v="129777"/>
    <x v="43"/>
    <n v="42"/>
    <n v="4"/>
    <x v="1"/>
    <x v="1"/>
    <n v="15"/>
    <x v="0"/>
    <n v="346.17308919999999"/>
  </r>
  <r>
    <n v="155933"/>
    <x v="24"/>
    <n v="44"/>
    <n v="4"/>
    <x v="1"/>
    <x v="0"/>
    <n v="13"/>
    <x v="0"/>
    <n v="317.79177929999997"/>
  </r>
  <r>
    <n v="131029"/>
    <x v="39"/>
    <n v="42"/>
    <n v="4"/>
    <x v="1"/>
    <x v="0"/>
    <n v="3"/>
    <x v="0"/>
    <n v="143.09384109999999"/>
  </r>
  <r>
    <n v="123113"/>
    <x v="74"/>
    <n v="5"/>
    <n v="4"/>
    <x v="0"/>
    <x v="0"/>
    <n v="13"/>
    <x v="0"/>
    <n v="271.12011430000001"/>
  </r>
  <r>
    <n v="128917"/>
    <x v="6"/>
    <n v="16"/>
    <n v="4"/>
    <x v="1"/>
    <x v="1"/>
    <n v="4"/>
    <x v="1"/>
    <n v="697.21796080000001"/>
  </r>
  <r>
    <n v="104037"/>
    <x v="12"/>
    <n v="27"/>
    <n v="4"/>
    <x v="1"/>
    <x v="1"/>
    <n v="10"/>
    <x v="1"/>
    <n v="504.88560840000002"/>
  </r>
  <r>
    <n v="193809"/>
    <x v="52"/>
    <n v="21"/>
    <n v="4"/>
    <x v="1"/>
    <x v="0"/>
    <n v="3"/>
    <x v="1"/>
    <n v="564.41409510000005"/>
  </r>
  <r>
    <n v="169295"/>
    <x v="31"/>
    <n v="49"/>
    <n v="4"/>
    <x v="1"/>
    <x v="1"/>
    <n v="9"/>
    <x v="0"/>
    <n v="38.811841549999997"/>
  </r>
  <r>
    <n v="193692"/>
    <x v="24"/>
    <s v=""/>
    <n v="4"/>
    <x v="1"/>
    <x v="1"/>
    <n v="13"/>
    <x v="0"/>
    <n v="239.13816410000001"/>
  </r>
  <r>
    <n v="145275"/>
    <x v="51"/>
    <s v=""/>
    <n v="4"/>
    <x v="1"/>
    <x v="0"/>
    <n v="9"/>
    <x v="0"/>
    <n v="325.94603740000002"/>
  </r>
  <r>
    <n v="159506"/>
    <x v="22"/>
    <n v="47"/>
    <n v="4"/>
    <x v="0"/>
    <x v="0"/>
    <n v="6"/>
    <x v="0"/>
    <n v="110.7679747"/>
  </r>
  <r>
    <n v="151993"/>
    <x v="7"/>
    <s v=""/>
    <n v="4"/>
    <x v="0"/>
    <x v="1"/>
    <n v="14"/>
    <x v="0"/>
    <n v="371.45772149999999"/>
  </r>
  <r>
    <n v="166043"/>
    <x v="65"/>
    <n v="33"/>
    <n v="4"/>
    <x v="0"/>
    <x v="0"/>
    <n v="5"/>
    <x v="1"/>
    <n v="514.22347079999997"/>
  </r>
  <r>
    <n v="133569"/>
    <x v="8"/>
    <n v="50"/>
    <n v="4"/>
    <x v="0"/>
    <x v="0"/>
    <n v="1"/>
    <x v="0"/>
    <n v="71.726663950000003"/>
  </r>
  <r>
    <n v="167269"/>
    <x v="54"/>
    <n v="20"/>
    <n v="4"/>
    <x v="0"/>
    <x v="1"/>
    <n v="9"/>
    <x v="1"/>
    <n v="519.24430289999998"/>
  </r>
  <r>
    <n v="147473"/>
    <x v="9"/>
    <n v="0"/>
    <n v="4"/>
    <x v="0"/>
    <x v="0"/>
    <n v="11"/>
    <x v="1"/>
    <n v="502.69162319999998"/>
  </r>
  <r>
    <n v="132345"/>
    <x v="26"/>
    <n v="5"/>
    <n v="4"/>
    <x v="0"/>
    <x v="0"/>
    <n v="13"/>
    <x v="0"/>
    <n v="252.89114140000001"/>
  </r>
  <r>
    <n v="176483"/>
    <x v="32"/>
    <n v="37"/>
    <n v="4"/>
    <x v="0"/>
    <x v="1"/>
    <n v="7"/>
    <x v="0"/>
    <n v="461.0803128"/>
  </r>
  <r>
    <n v="129585"/>
    <x v="52"/>
    <n v="17"/>
    <n v="4"/>
    <x v="0"/>
    <x v="0"/>
    <n v="13"/>
    <x v="0"/>
    <n v="200.981019"/>
  </r>
  <r>
    <n v="182468"/>
    <x v="46"/>
    <n v="9"/>
    <n v="4"/>
    <x v="1"/>
    <x v="0"/>
    <n v="1"/>
    <x v="1"/>
    <n v="566.36650859999997"/>
  </r>
  <r>
    <n v="166402"/>
    <x v="22"/>
    <n v="50"/>
    <n v="4"/>
    <x v="1"/>
    <x v="0"/>
    <n v="3"/>
    <x v="0"/>
    <n v="300.98675809999997"/>
  </r>
  <r>
    <n v="137953"/>
    <x v="44"/>
    <n v="44"/>
    <n v="4"/>
    <x v="0"/>
    <x v="1"/>
    <n v="13"/>
    <x v="0"/>
    <n v="239.73165080000001"/>
  </r>
  <r>
    <n v="132864"/>
    <x v="4"/>
    <n v="3"/>
    <n v="4"/>
    <x v="1"/>
    <x v="0"/>
    <n v="11"/>
    <x v="0"/>
    <n v="215.22404599999999"/>
  </r>
  <r>
    <n v="127163"/>
    <x v="9"/>
    <n v="0"/>
    <n v="4"/>
    <x v="1"/>
    <x v="1"/>
    <n v="13"/>
    <x v="1"/>
    <n v="602.4129398"/>
  </r>
  <r>
    <n v="139720"/>
    <x v="36"/>
    <n v="0"/>
    <n v="4"/>
    <x v="1"/>
    <x v="0"/>
    <n v="7"/>
    <x v="0"/>
    <n v="453.06078300000001"/>
  </r>
  <r>
    <n v="176431"/>
    <x v="38"/>
    <n v="15"/>
    <n v="4"/>
    <x v="1"/>
    <x v="0"/>
    <n v="3"/>
    <x v="1"/>
    <n v="610.18170190000001"/>
  </r>
  <r>
    <n v="194493"/>
    <x v="79"/>
    <n v="43"/>
    <n v="4"/>
    <x v="1"/>
    <x v="1"/>
    <n v="1"/>
    <x v="0"/>
    <n v="325.56204070000001"/>
  </r>
  <r>
    <n v="115844"/>
    <x v="2"/>
    <n v="35"/>
    <n v="4"/>
    <x v="0"/>
    <x v="1"/>
    <n v="7"/>
    <x v="0"/>
    <n v="455.34874639999998"/>
  </r>
  <r>
    <n v="191575"/>
    <x v="80"/>
    <n v="8"/>
    <n v="4"/>
    <x v="0"/>
    <x v="0"/>
    <n v="6"/>
    <x v="0"/>
    <n v="370.7876311"/>
  </r>
  <r>
    <n v="105923"/>
    <x v="49"/>
    <s v=""/>
    <n v="4"/>
    <x v="0"/>
    <x v="1"/>
    <n v="7"/>
    <x v="0"/>
    <n v="428.89870439999999"/>
  </r>
  <r>
    <n v="152224"/>
    <x v="18"/>
    <n v="5"/>
    <n v="4"/>
    <x v="1"/>
    <x v="0"/>
    <n v="14"/>
    <x v="0"/>
    <n v="227.70612180000001"/>
  </r>
  <r>
    <n v="190124"/>
    <x v="9"/>
    <n v="0"/>
    <n v="4"/>
    <x v="1"/>
    <x v="1"/>
    <n v="7"/>
    <x v="1"/>
    <n v="792.5986484"/>
  </r>
  <r>
    <n v="167486"/>
    <x v="24"/>
    <s v=""/>
    <n v="4"/>
    <x v="0"/>
    <x v="0"/>
    <n v="2"/>
    <x v="0"/>
    <n v="330.93929439999999"/>
  </r>
  <r>
    <n v="108450"/>
    <x v="47"/>
    <n v="42"/>
    <n v="4"/>
    <x v="0"/>
    <x v="1"/>
    <n v="14"/>
    <x v="0"/>
    <n v="384.79529530000002"/>
  </r>
  <r>
    <n v="152052"/>
    <x v="4"/>
    <n v="1"/>
    <n v="4"/>
    <x v="1"/>
    <x v="0"/>
    <n v="13"/>
    <x v="0"/>
    <n v="290.1191915"/>
  </r>
  <r>
    <n v="185811"/>
    <x v="44"/>
    <n v="46"/>
    <n v="4"/>
    <x v="1"/>
    <x v="0"/>
    <n v="2"/>
    <x v="0"/>
    <n v="459.15843999999998"/>
  </r>
  <r>
    <n v="139112"/>
    <x v="0"/>
    <n v="5"/>
    <n v="4"/>
    <x v="1"/>
    <x v="1"/>
    <n v="6"/>
    <x v="1"/>
    <n v="663.62659589999998"/>
  </r>
  <r>
    <n v="110255"/>
    <x v="17"/>
    <n v="0"/>
    <n v="4"/>
    <x v="0"/>
    <x v="1"/>
    <n v="4"/>
    <x v="1"/>
    <n v="1362.9918660000001"/>
  </r>
  <r>
    <n v="102581"/>
    <x v="37"/>
    <n v="20"/>
    <n v="4"/>
    <x v="0"/>
    <x v="1"/>
    <n v="5"/>
    <x v="1"/>
    <n v="524.2077031"/>
  </r>
  <r>
    <n v="121931"/>
    <x v="35"/>
    <s v=""/>
    <n v="4"/>
    <x v="1"/>
    <x v="0"/>
    <n v="15"/>
    <x v="0"/>
    <n v="201.63544150000001"/>
  </r>
  <r>
    <n v="110847"/>
    <x v="49"/>
    <n v="27"/>
    <n v="4"/>
    <x v="0"/>
    <x v="1"/>
    <n v="11"/>
    <x v="0"/>
    <n v="223.9143018"/>
  </r>
  <r>
    <n v="156405"/>
    <x v="31"/>
    <n v="47"/>
    <n v="4"/>
    <x v="0"/>
    <x v="1"/>
    <n v="3"/>
    <x v="0"/>
    <n v="323.90177590000002"/>
  </r>
  <r>
    <n v="190812"/>
    <x v="4"/>
    <n v="3"/>
    <n v="4"/>
    <x v="0"/>
    <x v="1"/>
    <n v="10"/>
    <x v="1"/>
    <n v="899.47369130000004"/>
  </r>
  <r>
    <n v="134712"/>
    <x v="31"/>
    <n v="45"/>
    <n v="4"/>
    <x v="1"/>
    <x v="0"/>
    <n v="8"/>
    <x v="0"/>
    <n v="121.78908490000001"/>
  </r>
  <r>
    <n v="195165"/>
    <x v="7"/>
    <n v="47"/>
    <n v="4"/>
    <x v="1"/>
    <x v="1"/>
    <n v="7"/>
    <x v="0"/>
    <n v="163.17490359999999"/>
  </r>
  <r>
    <n v="126613"/>
    <x v="10"/>
    <n v="2"/>
    <n v="4"/>
    <x v="0"/>
    <x v="1"/>
    <n v="10"/>
    <x v="1"/>
    <n v="965.05429360000005"/>
  </r>
  <r>
    <n v="180217"/>
    <x v="65"/>
    <n v="36"/>
    <n v="4"/>
    <x v="1"/>
    <x v="1"/>
    <n v="10"/>
    <x v="0"/>
    <n v="388.73960219999998"/>
  </r>
  <r>
    <n v="132681"/>
    <x v="38"/>
    <n v="11"/>
    <n v="4"/>
    <x v="0"/>
    <x v="0"/>
    <n v="5"/>
    <x v="1"/>
    <n v="567.08995649999997"/>
  </r>
  <r>
    <n v="101390"/>
    <x v="18"/>
    <n v="4"/>
    <n v="4"/>
    <x v="1"/>
    <x v="0"/>
    <n v="11"/>
    <x v="0"/>
    <n v="311.38315720000003"/>
  </r>
  <r>
    <n v="177673"/>
    <x v="8"/>
    <n v="49"/>
    <n v="4"/>
    <x v="1"/>
    <x v="1"/>
    <n v="6"/>
    <x v="0"/>
    <n v="229.7905566"/>
  </r>
  <r>
    <n v="125823"/>
    <x v="20"/>
    <n v="20"/>
    <n v="4"/>
    <x v="1"/>
    <x v="1"/>
    <n v="9"/>
    <x v="0"/>
    <n v="474.0969887"/>
  </r>
  <r>
    <n v="125065"/>
    <x v="23"/>
    <n v="10"/>
    <n v="4"/>
    <x v="1"/>
    <x v="1"/>
    <n v="7"/>
    <x v="0"/>
    <n v="412.31148519999999"/>
  </r>
  <r>
    <n v="162960"/>
    <x v="37"/>
    <n v="20"/>
    <n v="4"/>
    <x v="1"/>
    <x v="0"/>
    <n v="12"/>
    <x v="0"/>
    <n v="199.19385560000001"/>
  </r>
  <r>
    <n v="144829"/>
    <x v="50"/>
    <n v="41"/>
    <n v="4"/>
    <x v="0"/>
    <x v="0"/>
    <n v="8"/>
    <x v="0"/>
    <n v="321.01931080000003"/>
  </r>
  <r>
    <n v="163232"/>
    <x v="43"/>
    <n v="41"/>
    <n v="4"/>
    <x v="0"/>
    <x v="0"/>
    <n v="6"/>
    <x v="0"/>
    <n v="229.0131944"/>
  </r>
  <r>
    <n v="142525"/>
    <x v="9"/>
    <n v="0"/>
    <n v="4"/>
    <x v="0"/>
    <x v="0"/>
    <n v="13"/>
    <x v="0"/>
    <n v="210.49229299999999"/>
  </r>
  <r>
    <n v="194448"/>
    <x v="39"/>
    <n v="43"/>
    <n v="4"/>
    <x v="1"/>
    <x v="0"/>
    <n v="10"/>
    <x v="0"/>
    <n v="164.25092230000001"/>
  </r>
  <r>
    <n v="188513"/>
    <x v="7"/>
    <n v="49"/>
    <n v="4"/>
    <x v="0"/>
    <x v="0"/>
    <n v="6"/>
    <x v="0"/>
    <n v="274.5961193"/>
  </r>
  <r>
    <n v="182783"/>
    <x v="31"/>
    <n v="45"/>
    <n v="4"/>
    <x v="1"/>
    <x v="1"/>
    <n v="11"/>
    <x v="0"/>
    <n v="152.4554771"/>
  </r>
  <r>
    <n v="125992"/>
    <x v="10"/>
    <n v="1"/>
    <n v="4"/>
    <x v="1"/>
    <x v="0"/>
    <n v="11"/>
    <x v="0"/>
    <n v="336.03234780000003"/>
  </r>
  <r>
    <n v="110070"/>
    <x v="38"/>
    <n v="13"/>
    <n v="4"/>
    <x v="0"/>
    <x v="0"/>
    <n v="7"/>
    <x v="0"/>
    <n v="367.56268779999999"/>
  </r>
  <r>
    <n v="151614"/>
    <x v="52"/>
    <n v="19"/>
    <n v="4"/>
    <x v="0"/>
    <x v="1"/>
    <n v="8"/>
    <x v="0"/>
    <n v="477.21242919999997"/>
  </r>
  <r>
    <n v="159643"/>
    <x v="17"/>
    <n v="0"/>
    <n v="4"/>
    <x v="1"/>
    <x v="0"/>
    <n v="9"/>
    <x v="0"/>
    <n v="299.53509450000001"/>
  </r>
  <r>
    <n v="185597"/>
    <x v="19"/>
    <s v=""/>
    <n v="4"/>
    <x v="0"/>
    <x v="1"/>
    <n v="12"/>
    <x v="0"/>
    <n v="397.93270080000002"/>
  </r>
  <r>
    <n v="131015"/>
    <x v="57"/>
    <s v=""/>
    <n v="4"/>
    <x v="0"/>
    <x v="1"/>
    <n v="3"/>
    <x v="1"/>
    <n v="631.30152969999995"/>
  </r>
  <r>
    <n v="100520"/>
    <x v="48"/>
    <n v="3"/>
    <n v="4"/>
    <x v="1"/>
    <x v="1"/>
    <n v="9"/>
    <x v="1"/>
    <n v="532.27885070000002"/>
  </r>
  <r>
    <n v="169983"/>
    <x v="8"/>
    <n v="50"/>
    <n v="4"/>
    <x v="1"/>
    <x v="1"/>
    <n v="5"/>
    <x v="0"/>
    <n v="86.986626920000006"/>
  </r>
  <r>
    <n v="107057"/>
    <x v="39"/>
    <s v=""/>
    <n v="4"/>
    <x v="1"/>
    <x v="1"/>
    <n v="5"/>
    <x v="0"/>
    <n v="151.99058669999999"/>
  </r>
  <r>
    <n v="175957"/>
    <x v="8"/>
    <n v="52"/>
    <n v="4"/>
    <x v="1"/>
    <x v="1"/>
    <n v="6"/>
    <x v="0"/>
    <n v="365.27192839999998"/>
  </r>
  <r>
    <n v="114563"/>
    <x v="44"/>
    <n v="44"/>
    <n v="4"/>
    <x v="0"/>
    <x v="1"/>
    <n v="10"/>
    <x v="0"/>
    <n v="110.3872037"/>
  </r>
  <r>
    <n v="137705"/>
    <x v="10"/>
    <n v="0"/>
    <n v="4"/>
    <x v="1"/>
    <x v="1"/>
    <n v="12"/>
    <x v="0"/>
    <n v="324.4128197"/>
  </r>
  <r>
    <n v="196909"/>
    <x v="49"/>
    <n v="26"/>
    <n v="4"/>
    <x v="0"/>
    <x v="1"/>
    <n v="12"/>
    <x v="0"/>
    <n v="189.7427782"/>
  </r>
  <r>
    <n v="138190"/>
    <x v="37"/>
    <n v="20"/>
    <n v="4"/>
    <x v="0"/>
    <x v="0"/>
    <n v="10"/>
    <x v="0"/>
    <n v="337.18460809999999"/>
  </r>
  <r>
    <n v="166113"/>
    <x v="48"/>
    <n v="4"/>
    <n v="4"/>
    <x v="1"/>
    <x v="1"/>
    <n v="15"/>
    <x v="0"/>
    <n v="274.80654120000003"/>
  </r>
  <r>
    <n v="187161"/>
    <x v="54"/>
    <n v="19"/>
    <n v="4"/>
    <x v="0"/>
    <x v="1"/>
    <n v="7"/>
    <x v="0"/>
    <n v="406.07778969999998"/>
  </r>
  <r>
    <n v="195034"/>
    <x v="27"/>
    <n v="33"/>
    <n v="4"/>
    <x v="0"/>
    <x v="1"/>
    <n v="11"/>
    <x v="1"/>
    <n v="506.52479590000002"/>
  </r>
  <r>
    <n v="115473"/>
    <x v="19"/>
    <n v="13"/>
    <n v="4"/>
    <x v="0"/>
    <x v="1"/>
    <n v="1"/>
    <x v="1"/>
    <n v="801.52569029999995"/>
  </r>
  <r>
    <n v="109960"/>
    <x v="7"/>
    <n v="50"/>
    <n v="4"/>
    <x v="0"/>
    <x v="1"/>
    <n v="15"/>
    <x v="0"/>
    <n v="259.86331310000003"/>
  </r>
  <r>
    <n v="171960"/>
    <x v="44"/>
    <n v="43"/>
    <n v="4"/>
    <x v="0"/>
    <x v="0"/>
    <n v="9"/>
    <x v="0"/>
    <n v="75.749332839999994"/>
  </r>
  <r>
    <n v="179665"/>
    <x v="42"/>
    <n v="11"/>
    <n v="4"/>
    <x v="1"/>
    <x v="0"/>
    <n v="1"/>
    <x v="0"/>
    <n v="434.70782320000001"/>
  </r>
  <r>
    <n v="137977"/>
    <x v="43"/>
    <n v="40"/>
    <n v="4"/>
    <x v="0"/>
    <x v="0"/>
    <n v="15"/>
    <x v="0"/>
    <n v="39.419536710000003"/>
  </r>
  <r>
    <n v="123630"/>
    <x v="18"/>
    <s v=""/>
    <n v="4"/>
    <x v="1"/>
    <x v="1"/>
    <n v="12"/>
    <x v="0"/>
    <n v="344.12246629999999"/>
  </r>
  <r>
    <n v="150286"/>
    <x v="49"/>
    <n v="29"/>
    <n v="4"/>
    <x v="0"/>
    <x v="0"/>
    <n v="7"/>
    <x v="0"/>
    <n v="401.05452509999998"/>
  </r>
  <r>
    <n v="197985"/>
    <x v="18"/>
    <n v="5"/>
    <n v="4"/>
    <x v="1"/>
    <x v="1"/>
    <n v="13"/>
    <x v="0"/>
    <n v="404.60177349999998"/>
  </r>
  <r>
    <n v="196620"/>
    <x v="8"/>
    <n v="49"/>
    <n v="4"/>
    <x v="1"/>
    <x v="1"/>
    <n v="10"/>
    <x v="0"/>
    <n v="53.800493520000003"/>
  </r>
  <r>
    <n v="190769"/>
    <x v="45"/>
    <n v="24"/>
    <n v="4"/>
    <x v="1"/>
    <x v="0"/>
    <n v="7"/>
    <x v="0"/>
    <n v="298.55275360000002"/>
  </r>
  <r>
    <n v="185021"/>
    <x v="41"/>
    <n v="52"/>
    <n v="4"/>
    <x v="1"/>
    <x v="0"/>
    <n v="5"/>
    <x v="0"/>
    <n v="295.64847889999999"/>
  </r>
  <r>
    <n v="159287"/>
    <x v="54"/>
    <n v="18"/>
    <n v="4"/>
    <x v="0"/>
    <x v="0"/>
    <n v="5"/>
    <x v="1"/>
    <n v="500.99403910000001"/>
  </r>
  <r>
    <n v="163327"/>
    <x v="26"/>
    <n v="6"/>
    <n v="4"/>
    <x v="0"/>
    <x v="1"/>
    <n v="14"/>
    <x v="1"/>
    <n v="682.09517840000001"/>
  </r>
  <r>
    <n v="122909"/>
    <x v="46"/>
    <n v="5"/>
    <n v="4"/>
    <x v="0"/>
    <x v="1"/>
    <n v="5"/>
    <x v="1"/>
    <n v="624.40439170000002"/>
  </r>
  <r>
    <n v="157345"/>
    <x v="14"/>
    <n v="47"/>
    <n v="4"/>
    <x v="1"/>
    <x v="0"/>
    <n v="4"/>
    <x v="0"/>
    <n v="90.234928740000001"/>
  </r>
  <r>
    <n v="114988"/>
    <x v="4"/>
    <n v="3"/>
    <n v="4"/>
    <x v="0"/>
    <x v="0"/>
    <n v="13"/>
    <x v="0"/>
    <n v="194.88017239999999"/>
  </r>
  <r>
    <n v="125727"/>
    <x v="37"/>
    <n v="19"/>
    <n v="4"/>
    <x v="1"/>
    <x v="0"/>
    <n v="13"/>
    <x v="0"/>
    <n v="346.5575078"/>
  </r>
  <r>
    <n v="136951"/>
    <x v="36"/>
    <n v="0"/>
    <n v="4"/>
    <x v="1"/>
    <x v="1"/>
    <n v="8"/>
    <x v="1"/>
    <n v="533.70105100000001"/>
  </r>
  <r>
    <n v="128457"/>
    <x v="37"/>
    <n v="20"/>
    <n v="4"/>
    <x v="0"/>
    <x v="0"/>
    <n v="14"/>
    <x v="0"/>
    <n v="230.84800229999999"/>
  </r>
  <r>
    <n v="191591"/>
    <x v="45"/>
    <n v="22"/>
    <n v="4"/>
    <x v="1"/>
    <x v="0"/>
    <n v="15"/>
    <x v="0"/>
    <n v="279.84870139999998"/>
  </r>
  <r>
    <n v="135610"/>
    <x v="2"/>
    <n v="39"/>
    <n v="4"/>
    <x v="0"/>
    <x v="1"/>
    <n v="12"/>
    <x v="0"/>
    <n v="268.17754300000001"/>
  </r>
  <r>
    <n v="168127"/>
    <x v="46"/>
    <n v="9"/>
    <n v="4"/>
    <x v="0"/>
    <x v="0"/>
    <n v="3"/>
    <x v="0"/>
    <n v="462.87547540000003"/>
  </r>
  <r>
    <n v="133072"/>
    <x v="8"/>
    <n v="52"/>
    <n v="4"/>
    <x v="0"/>
    <x v="0"/>
    <n v="8"/>
    <x v="0"/>
    <n v="38.788175899999999"/>
  </r>
  <r>
    <n v="127818"/>
    <x v="36"/>
    <n v="0"/>
    <n v="4"/>
    <x v="1"/>
    <x v="0"/>
    <n v="12"/>
    <x v="0"/>
    <n v="158.99618090000001"/>
  </r>
  <r>
    <n v="100876"/>
    <x v="17"/>
    <n v="0"/>
    <n v="4"/>
    <x v="0"/>
    <x v="0"/>
    <n v="14"/>
    <x v="0"/>
    <n v="211.49283149999999"/>
  </r>
  <r>
    <n v="128030"/>
    <x v="18"/>
    <n v="5"/>
    <n v="4"/>
    <x v="1"/>
    <x v="0"/>
    <n v="15"/>
    <x v="0"/>
    <n v="331.60472820000001"/>
  </r>
  <r>
    <n v="114098"/>
    <x v="23"/>
    <n v="13"/>
    <n v="4"/>
    <x v="1"/>
    <x v="1"/>
    <n v="0"/>
    <x v="1"/>
    <n v="777.16309420000005"/>
  </r>
  <r>
    <n v="168645"/>
    <x v="13"/>
    <n v="36"/>
    <n v="4"/>
    <x v="1"/>
    <x v="1"/>
    <n v="15"/>
    <x v="0"/>
    <n v="421.30572380000001"/>
  </r>
  <r>
    <n v="199595"/>
    <x v="24"/>
    <n v="47"/>
    <n v="4"/>
    <x v="1"/>
    <x v="0"/>
    <n v="4"/>
    <x v="0"/>
    <n v="361.46999870000002"/>
  </r>
  <r>
    <n v="125207"/>
    <x v="14"/>
    <n v="48"/>
    <n v="4"/>
    <x v="0"/>
    <x v="1"/>
    <n v="4"/>
    <x v="0"/>
    <n v="218.27553280000001"/>
  </r>
  <r>
    <n v="153751"/>
    <x v="50"/>
    <n v="43"/>
    <n v="4"/>
    <x v="1"/>
    <x v="1"/>
    <n v="2"/>
    <x v="0"/>
    <n v="43.790812299999999"/>
  </r>
  <r>
    <n v="128103"/>
    <x v="19"/>
    <n v="14"/>
    <n v="4"/>
    <x v="1"/>
    <x v="0"/>
    <n v="9"/>
    <x v="0"/>
    <n v="373.87151690000002"/>
  </r>
  <r>
    <n v="132545"/>
    <x v="10"/>
    <n v="2"/>
    <n v="4"/>
    <x v="0"/>
    <x v="1"/>
    <n v="10"/>
    <x v="1"/>
    <n v="900.42187200000001"/>
  </r>
  <r>
    <n v="180655"/>
    <x v="48"/>
    <n v="4"/>
    <n v="4"/>
    <x v="0"/>
    <x v="0"/>
    <n v="11"/>
    <x v="0"/>
    <n v="389.06231320000001"/>
  </r>
  <r>
    <n v="159168"/>
    <x v="9"/>
    <n v="0"/>
    <n v="4"/>
    <x v="1"/>
    <x v="0"/>
    <n v="12"/>
    <x v="0"/>
    <n v="211.25284070000001"/>
  </r>
  <r>
    <n v="105388"/>
    <x v="8"/>
    <n v="49"/>
    <n v="4"/>
    <x v="1"/>
    <x v="0"/>
    <n v="10"/>
    <x v="0"/>
    <n v="225.81241560000001"/>
  </r>
  <r>
    <n v="109525"/>
    <x v="2"/>
    <n v="38"/>
    <n v="4"/>
    <x v="0"/>
    <x v="1"/>
    <n v="11"/>
    <x v="0"/>
    <n v="445.70177749999999"/>
  </r>
  <r>
    <n v="182307"/>
    <x v="28"/>
    <n v="32"/>
    <n v="4"/>
    <x v="0"/>
    <x v="0"/>
    <n v="2"/>
    <x v="0"/>
    <n v="403.46751369999998"/>
  </r>
  <r>
    <n v="173239"/>
    <x v="24"/>
    <n v="47"/>
    <n v="4"/>
    <x v="1"/>
    <x v="0"/>
    <n v="12"/>
    <x v="0"/>
    <n v="204.19083749999999"/>
  </r>
  <r>
    <n v="149159"/>
    <x v="61"/>
    <n v="48"/>
    <n v="4"/>
    <x v="1"/>
    <x v="0"/>
    <n v="2"/>
    <x v="0"/>
    <n v="90.112031009999995"/>
  </r>
  <r>
    <n v="150325"/>
    <x v="44"/>
    <n v="45"/>
    <n v="4"/>
    <x v="0"/>
    <x v="0"/>
    <n v="10"/>
    <x v="0"/>
    <n v="180.3697143"/>
  </r>
  <r>
    <n v="169063"/>
    <x v="44"/>
    <n v="46"/>
    <n v="4"/>
    <x v="1"/>
    <x v="1"/>
    <n v="2"/>
    <x v="1"/>
    <n v="501.37055359999999"/>
  </r>
  <r>
    <n v="126213"/>
    <x v="22"/>
    <n v="50"/>
    <n v="4"/>
    <x v="0"/>
    <x v="0"/>
    <n v="6"/>
    <x v="0"/>
    <n v="262.08951760000002"/>
  </r>
  <r>
    <n v="123096"/>
    <x v="21"/>
    <s v=""/>
    <n v="4"/>
    <x v="0"/>
    <x v="1"/>
    <n v="2"/>
    <x v="1"/>
    <n v="1301.428122"/>
  </r>
  <r>
    <n v="167904"/>
    <x v="7"/>
    <n v="47"/>
    <n v="4"/>
    <x v="0"/>
    <x v="1"/>
    <n v="10"/>
    <x v="0"/>
    <n v="417.85629870000002"/>
  </r>
  <r>
    <n v="194952"/>
    <x v="3"/>
    <s v=""/>
    <n v="4"/>
    <x v="0"/>
    <x v="0"/>
    <n v="10"/>
    <x v="0"/>
    <n v="369.32361739999999"/>
  </r>
  <r>
    <n v="119548"/>
    <x v="65"/>
    <n v="36"/>
    <n v="4"/>
    <x v="1"/>
    <x v="1"/>
    <n v="13"/>
    <x v="0"/>
    <n v="408.5192601"/>
  </r>
  <r>
    <n v="119082"/>
    <x v="36"/>
    <n v="0"/>
    <n v="4"/>
    <x v="1"/>
    <x v="1"/>
    <n v="12"/>
    <x v="0"/>
    <n v="188.22521130000001"/>
  </r>
  <r>
    <n v="190862"/>
    <x v="34"/>
    <n v="28"/>
    <n v="4"/>
    <x v="1"/>
    <x v="1"/>
    <n v="2"/>
    <x v="1"/>
    <n v="742.49421540000003"/>
  </r>
  <r>
    <n v="128684"/>
    <x v="42"/>
    <n v="8"/>
    <n v="4"/>
    <x v="1"/>
    <x v="1"/>
    <n v="13"/>
    <x v="0"/>
    <n v="316.70524010000003"/>
  </r>
  <r>
    <n v="114377"/>
    <x v="37"/>
    <n v="21"/>
    <n v="4"/>
    <x v="0"/>
    <x v="1"/>
    <n v="2"/>
    <x v="1"/>
    <n v="855.92204079999999"/>
  </r>
  <r>
    <n v="107427"/>
    <x v="44"/>
    <n v="46"/>
    <n v="4"/>
    <x v="0"/>
    <x v="1"/>
    <n v="13"/>
    <x v="0"/>
    <n v="130.2295943"/>
  </r>
  <r>
    <n v="118722"/>
    <x v="56"/>
    <n v="0"/>
    <n v="4"/>
    <x v="1"/>
    <x v="1"/>
    <n v="15"/>
    <x v="0"/>
    <n v="246.2737827"/>
  </r>
  <r>
    <n v="176317"/>
    <x v="36"/>
    <n v="0"/>
    <n v="4"/>
    <x v="1"/>
    <x v="0"/>
    <n v="14"/>
    <x v="0"/>
    <n v="276.77111050000002"/>
  </r>
  <r>
    <n v="101053"/>
    <x v="14"/>
    <n v="47"/>
    <n v="4"/>
    <x v="1"/>
    <x v="0"/>
    <n v="9"/>
    <x v="0"/>
    <n v="121.58882629999999"/>
  </r>
  <r>
    <n v="110629"/>
    <x v="18"/>
    <n v="3"/>
    <n v="4"/>
    <x v="1"/>
    <x v="0"/>
    <n v="15"/>
    <x v="0"/>
    <n v="177.69379929999999"/>
  </r>
  <r>
    <n v="104836"/>
    <x v="13"/>
    <n v="39"/>
    <n v="4"/>
    <x v="1"/>
    <x v="0"/>
    <n v="10"/>
    <x v="0"/>
    <n v="274.69419790000001"/>
  </r>
  <r>
    <n v="196982"/>
    <x v="0"/>
    <n v="5"/>
    <n v="4"/>
    <x v="0"/>
    <x v="1"/>
    <n v="11"/>
    <x v="1"/>
    <n v="636.63358129999995"/>
  </r>
  <r>
    <n v="185928"/>
    <x v="83"/>
    <n v="0"/>
    <n v="4"/>
    <x v="0"/>
    <x v="0"/>
    <n v="1"/>
    <x v="1"/>
    <n v="905.76645199999996"/>
  </r>
  <r>
    <n v="161439"/>
    <x v="0"/>
    <n v="7"/>
    <n v="4"/>
    <x v="0"/>
    <x v="1"/>
    <n v="15"/>
    <x v="1"/>
    <n v="978.21894699999996"/>
  </r>
  <r>
    <n v="199991"/>
    <x v="51"/>
    <s v=""/>
    <n v="4"/>
    <x v="1"/>
    <x v="0"/>
    <n v="5"/>
    <x v="0"/>
    <n v="418.9882422"/>
  </r>
  <r>
    <n v="110987"/>
    <x v="0"/>
    <n v="6"/>
    <n v="4"/>
    <x v="1"/>
    <x v="1"/>
    <n v="12"/>
    <x v="0"/>
    <n v="441.39353640000002"/>
  </r>
  <r>
    <n v="116677"/>
    <x v="30"/>
    <n v="16"/>
    <n v="4"/>
    <x v="1"/>
    <x v="1"/>
    <n v="10"/>
    <x v="0"/>
    <n v="450.08017769999998"/>
  </r>
  <r>
    <n v="106454"/>
    <x v="18"/>
    <s v=""/>
    <n v="4"/>
    <x v="1"/>
    <x v="1"/>
    <n v="9"/>
    <x v="0"/>
    <n v="483.22578499999997"/>
  </r>
  <r>
    <n v="180587"/>
    <x v="26"/>
    <n v="4"/>
    <n v="4"/>
    <x v="1"/>
    <x v="1"/>
    <n v="11"/>
    <x v="0"/>
    <n v="293.49712940000001"/>
  </r>
  <r>
    <n v="160155"/>
    <x v="62"/>
    <n v="37"/>
    <n v="4"/>
    <x v="1"/>
    <x v="0"/>
    <n v="13"/>
    <x v="0"/>
    <n v="261.6604347"/>
  </r>
  <r>
    <n v="121123"/>
    <x v="34"/>
    <n v="24"/>
    <n v="4"/>
    <x v="0"/>
    <x v="1"/>
    <n v="4"/>
    <x v="1"/>
    <n v="663.92906930000004"/>
  </r>
  <r>
    <n v="174050"/>
    <x v="24"/>
    <n v="46"/>
    <n v="4"/>
    <x v="1"/>
    <x v="0"/>
    <n v="10"/>
    <x v="0"/>
    <n v="324.94333760000001"/>
  </r>
  <r>
    <n v="141294"/>
    <x v="95"/>
    <n v="7"/>
    <n v="4"/>
    <x v="0"/>
    <x v="1"/>
    <n v="12"/>
    <x v="1"/>
    <n v="900.31121440000004"/>
  </r>
  <r>
    <n v="125885"/>
    <x v="22"/>
    <n v="51"/>
    <n v="4"/>
    <x v="1"/>
    <x v="0"/>
    <n v="6"/>
    <x v="0"/>
    <n v="97.820432359999998"/>
  </r>
  <r>
    <n v="173615"/>
    <x v="59"/>
    <n v="30"/>
    <n v="4"/>
    <x v="1"/>
    <x v="1"/>
    <n v="8"/>
    <x v="0"/>
    <n v="338.56375789999998"/>
  </r>
  <r>
    <n v="108804"/>
    <x v="17"/>
    <n v="0"/>
    <n v="4"/>
    <x v="1"/>
    <x v="0"/>
    <n v="15"/>
    <x v="0"/>
    <n v="261.94620789999999"/>
  </r>
  <r>
    <n v="157576"/>
    <x v="19"/>
    <n v="12"/>
    <n v="4"/>
    <x v="0"/>
    <x v="0"/>
    <n v="0"/>
    <x v="1"/>
    <n v="570.59727439999995"/>
  </r>
  <r>
    <n v="118053"/>
    <x v="28"/>
    <n v="43"/>
    <n v="4"/>
    <x v="0"/>
    <x v="0"/>
    <n v="9"/>
    <x v="0"/>
    <n v="95.74811004"/>
  </r>
  <r>
    <n v="157096"/>
    <x v="32"/>
    <n v="39"/>
    <n v="4"/>
    <x v="1"/>
    <x v="0"/>
    <n v="11"/>
    <x v="0"/>
    <n v="228.21811539999999"/>
  </r>
  <r>
    <n v="171672"/>
    <x v="47"/>
    <n v="42"/>
    <n v="4"/>
    <x v="0"/>
    <x v="1"/>
    <n v="6"/>
    <x v="0"/>
    <n v="472.1804482"/>
  </r>
  <r>
    <n v="107181"/>
    <x v="41"/>
    <n v="49"/>
    <n v="4"/>
    <x v="0"/>
    <x v="0"/>
    <n v="12"/>
    <x v="0"/>
    <n v="188.3055871"/>
  </r>
  <r>
    <n v="198111"/>
    <x v="59"/>
    <n v="34"/>
    <n v="4"/>
    <x v="1"/>
    <x v="1"/>
    <n v="0"/>
    <x v="1"/>
    <n v="554.87459139999999"/>
  </r>
  <r>
    <n v="103713"/>
    <x v="36"/>
    <n v="0"/>
    <n v="4"/>
    <x v="0"/>
    <x v="1"/>
    <n v="12"/>
    <x v="1"/>
    <n v="727.65213630000005"/>
  </r>
  <r>
    <n v="113370"/>
    <x v="57"/>
    <n v="26"/>
    <n v="4"/>
    <x v="0"/>
    <x v="1"/>
    <n v="1"/>
    <x v="1"/>
    <n v="580.0371126"/>
  </r>
  <r>
    <n v="110437"/>
    <x v="18"/>
    <n v="4"/>
    <n v="4"/>
    <x v="1"/>
    <x v="0"/>
    <n v="7"/>
    <x v="0"/>
    <n v="388.33738060000002"/>
  </r>
  <r>
    <n v="198008"/>
    <x v="48"/>
    <n v="3"/>
    <n v="4"/>
    <x v="0"/>
    <x v="1"/>
    <n v="7"/>
    <x v="1"/>
    <n v="742.98452139999995"/>
  </r>
  <r>
    <n v="120340"/>
    <x v="57"/>
    <n v="25"/>
    <n v="4"/>
    <x v="1"/>
    <x v="1"/>
    <n v="2"/>
    <x v="0"/>
    <n v="494.24155209999998"/>
  </r>
  <r>
    <n v="109423"/>
    <x v="0"/>
    <n v="7"/>
    <n v="4"/>
    <x v="0"/>
    <x v="1"/>
    <n v="12"/>
    <x v="1"/>
    <n v="533.30634729999997"/>
  </r>
  <r>
    <n v="154596"/>
    <x v="16"/>
    <n v="24"/>
    <n v="4"/>
    <x v="0"/>
    <x v="0"/>
    <n v="2"/>
    <x v="0"/>
    <n v="464.5986547"/>
  </r>
  <r>
    <n v="163120"/>
    <x v="48"/>
    <n v="4"/>
    <n v="4"/>
    <x v="0"/>
    <x v="1"/>
    <n v="13"/>
    <x v="1"/>
    <n v="890.27126209999994"/>
  </r>
  <r>
    <n v="199340"/>
    <x v="3"/>
    <n v="35"/>
    <n v="4"/>
    <x v="1"/>
    <x v="1"/>
    <n v="0"/>
    <x v="1"/>
    <n v="779.60951909999994"/>
  </r>
  <r>
    <n v="168568"/>
    <x v="10"/>
    <n v="2"/>
    <n v="4"/>
    <x v="0"/>
    <x v="0"/>
    <n v="13"/>
    <x v="0"/>
    <n v="271.8448659"/>
  </r>
  <r>
    <n v="178352"/>
    <x v="14"/>
    <n v="44"/>
    <n v="4"/>
    <x v="0"/>
    <x v="0"/>
    <n v="13"/>
    <x v="0"/>
    <n v="103.75910500000001"/>
  </r>
  <r>
    <n v="168751"/>
    <x v="29"/>
    <n v="14"/>
    <n v="4"/>
    <x v="1"/>
    <x v="0"/>
    <n v="14"/>
    <x v="0"/>
    <n v="181.6477538"/>
  </r>
  <r>
    <n v="132804"/>
    <x v="4"/>
    <n v="1"/>
    <n v="4"/>
    <x v="0"/>
    <x v="1"/>
    <n v="9"/>
    <x v="1"/>
    <n v="857.3325509"/>
  </r>
  <r>
    <n v="110472"/>
    <x v="0"/>
    <n v="7"/>
    <n v="4"/>
    <x v="1"/>
    <x v="0"/>
    <n v="12"/>
    <x v="0"/>
    <n v="147.8908582"/>
  </r>
  <r>
    <n v="176968"/>
    <x v="10"/>
    <n v="2"/>
    <n v="4"/>
    <x v="0"/>
    <x v="0"/>
    <n v="15"/>
    <x v="0"/>
    <n v="478.67265020000002"/>
  </r>
  <r>
    <n v="173551"/>
    <x v="18"/>
    <n v="3"/>
    <n v="4"/>
    <x v="1"/>
    <x v="0"/>
    <n v="15"/>
    <x v="0"/>
    <n v="412.55356810000001"/>
  </r>
  <r>
    <n v="142238"/>
    <x v="39"/>
    <n v="39"/>
    <n v="4"/>
    <x v="0"/>
    <x v="1"/>
    <n v="9"/>
    <x v="0"/>
    <n v="43.742828449999998"/>
  </r>
  <r>
    <n v="142555"/>
    <x v="24"/>
    <n v="45"/>
    <n v="4"/>
    <x v="0"/>
    <x v="1"/>
    <n v="10"/>
    <x v="0"/>
    <n v="43.048926520000002"/>
  </r>
  <r>
    <n v="196243"/>
    <x v="9"/>
    <n v="0"/>
    <n v="4"/>
    <x v="1"/>
    <x v="0"/>
    <n v="15"/>
    <x v="0"/>
    <n v="238.747151"/>
  </r>
  <r>
    <n v="179625"/>
    <x v="16"/>
    <n v="24"/>
    <n v="4"/>
    <x v="0"/>
    <x v="1"/>
    <n v="8"/>
    <x v="0"/>
    <n v="482.62843859999998"/>
  </r>
  <r>
    <n v="116916"/>
    <x v="8"/>
    <n v="49"/>
    <n v="4"/>
    <x v="1"/>
    <x v="0"/>
    <n v="7"/>
    <x v="0"/>
    <n v="107.79431839999999"/>
  </r>
  <r>
    <n v="163677"/>
    <x v="35"/>
    <n v="28"/>
    <n v="4"/>
    <x v="1"/>
    <x v="1"/>
    <n v="11"/>
    <x v="0"/>
    <n v="207.7646245"/>
  </r>
  <r>
    <n v="122915"/>
    <x v="31"/>
    <n v="45"/>
    <n v="4"/>
    <x v="1"/>
    <x v="1"/>
    <n v="8"/>
    <x v="0"/>
    <n v="280.62372310000001"/>
  </r>
  <r>
    <n v="193095"/>
    <x v="25"/>
    <n v="32"/>
    <n v="4"/>
    <x v="0"/>
    <x v="0"/>
    <n v="12"/>
    <x v="0"/>
    <n v="179.1359401"/>
  </r>
  <r>
    <n v="172897"/>
    <x v="39"/>
    <n v="43"/>
    <n v="4"/>
    <x v="1"/>
    <x v="1"/>
    <n v="11"/>
    <x v="0"/>
    <n v="229.84132170000001"/>
  </r>
  <r>
    <n v="194621"/>
    <x v="8"/>
    <n v="48"/>
    <n v="4"/>
    <x v="1"/>
    <x v="1"/>
    <n v="8"/>
    <x v="0"/>
    <n v="50.863085419999997"/>
  </r>
  <r>
    <n v="174607"/>
    <x v="49"/>
    <n v="30"/>
    <n v="4"/>
    <x v="0"/>
    <x v="0"/>
    <n v="6"/>
    <x v="0"/>
    <n v="336.704949"/>
  </r>
  <r>
    <n v="155719"/>
    <x v="41"/>
    <n v="51"/>
    <n v="4"/>
    <x v="0"/>
    <x v="0"/>
    <n v="9"/>
    <x v="0"/>
    <n v="331.7728568"/>
  </r>
  <r>
    <n v="150786"/>
    <x v="47"/>
    <n v="38"/>
    <n v="4"/>
    <x v="1"/>
    <x v="1"/>
    <n v="11"/>
    <x v="0"/>
    <n v="192.46415540000001"/>
  </r>
  <r>
    <n v="143832"/>
    <x v="0"/>
    <n v="5"/>
    <n v="4"/>
    <x v="1"/>
    <x v="0"/>
    <n v="15"/>
    <x v="0"/>
    <n v="426.96934169999997"/>
  </r>
  <r>
    <n v="163581"/>
    <x v="8"/>
    <s v=""/>
    <n v="4"/>
    <x v="0"/>
    <x v="1"/>
    <n v="9"/>
    <x v="0"/>
    <n v="165.70782460000001"/>
  </r>
  <r>
    <n v="134296"/>
    <x v="18"/>
    <n v="5"/>
    <n v="4"/>
    <x v="1"/>
    <x v="1"/>
    <n v="15"/>
    <x v="0"/>
    <n v="217.2248811"/>
  </r>
  <r>
    <n v="118921"/>
    <x v="6"/>
    <n v="15"/>
    <n v="4"/>
    <x v="1"/>
    <x v="1"/>
    <n v="7"/>
    <x v="0"/>
    <n v="420.88421460000001"/>
  </r>
  <r>
    <n v="143262"/>
    <x v="5"/>
    <n v="10"/>
    <n v="4"/>
    <x v="0"/>
    <x v="0"/>
    <n v="7"/>
    <x v="0"/>
    <n v="380.41496569999998"/>
  </r>
  <r>
    <n v="110924"/>
    <x v="19"/>
    <n v="12"/>
    <n v="4"/>
    <x v="0"/>
    <x v="0"/>
    <n v="8"/>
    <x v="0"/>
    <n v="367.50049380000002"/>
  </r>
  <r>
    <n v="113216"/>
    <x v="41"/>
    <n v="52"/>
    <n v="4"/>
    <x v="1"/>
    <x v="0"/>
    <n v="14"/>
    <x v="0"/>
    <n v="218.14477170000001"/>
  </r>
  <r>
    <n v="109512"/>
    <x v="56"/>
    <s v=""/>
    <n v="4"/>
    <x v="0"/>
    <x v="0"/>
    <n v="4"/>
    <x v="0"/>
    <n v="404.87046850000002"/>
  </r>
  <r>
    <n v="150426"/>
    <x v="9"/>
    <s v=""/>
    <n v="4"/>
    <x v="1"/>
    <x v="0"/>
    <n v="12"/>
    <x v="0"/>
    <n v="132.2946781"/>
  </r>
  <r>
    <n v="155146"/>
    <x v="22"/>
    <n v="51"/>
    <n v="4"/>
    <x v="0"/>
    <x v="1"/>
    <n v="15"/>
    <x v="0"/>
    <n v="247.5534711"/>
  </r>
  <r>
    <n v="171118"/>
    <x v="4"/>
    <s v=""/>
    <n v="4"/>
    <x v="1"/>
    <x v="0"/>
    <n v="14"/>
    <x v="0"/>
    <n v="216.8379707"/>
  </r>
  <r>
    <n v="103008"/>
    <x v="26"/>
    <n v="6"/>
    <n v="4"/>
    <x v="1"/>
    <x v="1"/>
    <n v="15"/>
    <x v="1"/>
    <n v="523.20936170000004"/>
  </r>
  <r>
    <n v="152631"/>
    <x v="42"/>
    <n v="9"/>
    <n v="4"/>
    <x v="1"/>
    <x v="0"/>
    <n v="11"/>
    <x v="0"/>
    <n v="205.36003909999999"/>
  </r>
  <r>
    <n v="177583"/>
    <x v="7"/>
    <n v="49"/>
    <n v="4"/>
    <x v="1"/>
    <x v="1"/>
    <n v="11"/>
    <x v="0"/>
    <n v="40.598226420000003"/>
  </r>
  <r>
    <n v="198429"/>
    <x v="13"/>
    <n v="40"/>
    <n v="4"/>
    <x v="1"/>
    <x v="1"/>
    <n v="5"/>
    <x v="0"/>
    <n v="427.62012779999998"/>
  </r>
  <r>
    <n v="165555"/>
    <x v="44"/>
    <n v="46"/>
    <n v="4"/>
    <x v="0"/>
    <x v="0"/>
    <n v="9"/>
    <x v="0"/>
    <n v="132.67633069999999"/>
  </r>
  <r>
    <n v="147966"/>
    <x v="16"/>
    <s v=""/>
    <n v="4"/>
    <x v="0"/>
    <x v="0"/>
    <n v="6"/>
    <x v="0"/>
    <n v="357.42478979999999"/>
  </r>
  <r>
    <n v="113218"/>
    <x v="14"/>
    <n v="45"/>
    <n v="4"/>
    <x v="1"/>
    <x v="0"/>
    <n v="6"/>
    <x v="0"/>
    <n v="267.39356889999999"/>
  </r>
  <r>
    <n v="193194"/>
    <x v="21"/>
    <n v="7"/>
    <n v="4"/>
    <x v="1"/>
    <x v="0"/>
    <n v="11"/>
    <x v="0"/>
    <n v="235.40020329999999"/>
  </r>
  <r>
    <n v="103144"/>
    <x v="36"/>
    <n v="1"/>
    <n v="4"/>
    <x v="0"/>
    <x v="1"/>
    <n v="15"/>
    <x v="1"/>
    <n v="656.59109160000003"/>
  </r>
  <r>
    <n v="170524"/>
    <x v="38"/>
    <n v="15"/>
    <n v="4"/>
    <x v="1"/>
    <x v="0"/>
    <n v="3"/>
    <x v="0"/>
    <n v="487.36159800000001"/>
  </r>
  <r>
    <n v="161859"/>
    <x v="47"/>
    <s v=""/>
    <n v="4"/>
    <x v="0"/>
    <x v="1"/>
    <n v="10"/>
    <x v="0"/>
    <n v="451.55609570000001"/>
  </r>
  <r>
    <n v="105404"/>
    <x v="45"/>
    <n v="24"/>
    <n v="4"/>
    <x v="0"/>
    <x v="0"/>
    <n v="11"/>
    <x v="0"/>
    <n v="243.28591249999999"/>
  </r>
  <r>
    <n v="177159"/>
    <x v="34"/>
    <n v="26"/>
    <n v="4"/>
    <x v="0"/>
    <x v="1"/>
    <n v="3"/>
    <x v="1"/>
    <n v="700.7749063"/>
  </r>
  <r>
    <n v="154193"/>
    <x v="47"/>
    <n v="38"/>
    <n v="4"/>
    <x v="1"/>
    <x v="1"/>
    <n v="1"/>
    <x v="1"/>
    <n v="637.1596088"/>
  </r>
  <r>
    <n v="139896"/>
    <x v="22"/>
    <n v="47"/>
    <n v="4"/>
    <x v="0"/>
    <x v="0"/>
    <n v="4"/>
    <x v="0"/>
    <n v="454.06132869999999"/>
  </r>
  <r>
    <n v="193040"/>
    <x v="39"/>
    <n v="43"/>
    <n v="4"/>
    <x v="0"/>
    <x v="1"/>
    <n v="13"/>
    <x v="0"/>
    <n v="323.04597269999999"/>
  </r>
  <r>
    <n v="191030"/>
    <x v="54"/>
    <n v="20"/>
    <n v="4"/>
    <x v="1"/>
    <x v="0"/>
    <n v="5"/>
    <x v="1"/>
    <n v="563.06551709999997"/>
  </r>
  <r>
    <n v="133804"/>
    <x v="41"/>
    <n v="53"/>
    <n v="4"/>
    <x v="1"/>
    <x v="0"/>
    <n v="11"/>
    <x v="0"/>
    <n v="178.94341800000001"/>
  </r>
  <r>
    <n v="120642"/>
    <x v="22"/>
    <n v="47"/>
    <n v="4"/>
    <x v="1"/>
    <x v="1"/>
    <n v="9"/>
    <x v="0"/>
    <n v="178.4785918"/>
  </r>
  <r>
    <n v="148775"/>
    <x v="17"/>
    <n v="0"/>
    <n v="4"/>
    <x v="1"/>
    <x v="0"/>
    <n v="15"/>
    <x v="0"/>
    <n v="165.37385420000001"/>
  </r>
  <r>
    <n v="104092"/>
    <x v="17"/>
    <n v="0"/>
    <n v="4"/>
    <x v="1"/>
    <x v="1"/>
    <n v="10"/>
    <x v="0"/>
    <n v="404.22903919999999"/>
  </r>
  <r>
    <n v="126776"/>
    <x v="0"/>
    <n v="7"/>
    <n v="4"/>
    <x v="0"/>
    <x v="0"/>
    <n v="11"/>
    <x v="0"/>
    <n v="447.220707"/>
  </r>
  <r>
    <n v="190820"/>
    <x v="63"/>
    <n v="6"/>
    <n v="4"/>
    <x v="0"/>
    <x v="1"/>
    <n v="9"/>
    <x v="0"/>
    <n v="470.08104459999998"/>
  </r>
  <r>
    <n v="126196"/>
    <x v="46"/>
    <n v="9"/>
    <n v="4"/>
    <x v="1"/>
    <x v="1"/>
    <n v="13"/>
    <x v="0"/>
    <n v="267.29911079999999"/>
  </r>
  <r>
    <n v="130631"/>
    <x v="33"/>
    <n v="6"/>
    <n v="4"/>
    <x v="1"/>
    <x v="0"/>
    <n v="12"/>
    <x v="0"/>
    <n v="332.54736559999998"/>
  </r>
  <r>
    <n v="149769"/>
    <x v="52"/>
    <n v="18"/>
    <n v="4"/>
    <x v="1"/>
    <x v="1"/>
    <n v="10"/>
    <x v="0"/>
    <n v="393.71925870000001"/>
  </r>
  <r>
    <n v="174646"/>
    <x v="33"/>
    <n v="8"/>
    <n v="4"/>
    <x v="0"/>
    <x v="0"/>
    <n v="13"/>
    <x v="0"/>
    <n v="310.3989646"/>
  </r>
  <r>
    <n v="109525"/>
    <x v="4"/>
    <n v="1"/>
    <n v="4"/>
    <x v="1"/>
    <x v="1"/>
    <n v="11"/>
    <x v="1"/>
    <n v="763.24073840000005"/>
  </r>
  <r>
    <n v="107394"/>
    <x v="24"/>
    <s v=""/>
    <n v="4"/>
    <x v="1"/>
    <x v="0"/>
    <n v="11"/>
    <x v="0"/>
    <n v="18.103633819999999"/>
  </r>
  <r>
    <n v="155207"/>
    <x v="48"/>
    <n v="3"/>
    <n v="4"/>
    <x v="0"/>
    <x v="0"/>
    <n v="14"/>
    <x v="0"/>
    <n v="281.78889650000002"/>
  </r>
  <r>
    <n v="154343"/>
    <x v="33"/>
    <n v="6"/>
    <n v="4"/>
    <x v="0"/>
    <x v="0"/>
    <n v="11"/>
    <x v="0"/>
    <n v="448.9265704"/>
  </r>
  <r>
    <n v="138131"/>
    <x v="41"/>
    <n v="49"/>
    <n v="4"/>
    <x v="0"/>
    <x v="0"/>
    <n v="0"/>
    <x v="0"/>
    <n v="204.62213080000001"/>
  </r>
  <r>
    <n v="156771"/>
    <x v="12"/>
    <n v="25"/>
    <n v="4"/>
    <x v="1"/>
    <x v="1"/>
    <n v="13"/>
    <x v="0"/>
    <n v="178.80789179999999"/>
  </r>
  <r>
    <n v="156633"/>
    <x v="15"/>
    <n v="48"/>
    <n v="4"/>
    <x v="1"/>
    <x v="0"/>
    <n v="6"/>
    <x v="0"/>
    <n v="66.531020979999994"/>
  </r>
  <r>
    <n v="173422"/>
    <x v="32"/>
    <n v="41"/>
    <n v="4"/>
    <x v="1"/>
    <x v="1"/>
    <n v="12"/>
    <x v="0"/>
    <n v="307.83146349999998"/>
  </r>
  <r>
    <n v="183887"/>
    <x v="9"/>
    <n v="0"/>
    <n v="4"/>
    <x v="1"/>
    <x v="0"/>
    <n v="6"/>
    <x v="0"/>
    <n v="377.02097980000002"/>
  </r>
  <r>
    <n v="132963"/>
    <x v="21"/>
    <n v="45"/>
    <n v="4"/>
    <x v="0"/>
    <x v="1"/>
    <n v="3"/>
    <x v="1"/>
    <n v="719.88282100000004"/>
  </r>
  <r>
    <n v="118516"/>
    <x v="12"/>
    <n v="26"/>
    <n v="4"/>
    <x v="0"/>
    <x v="1"/>
    <n v="9"/>
    <x v="1"/>
    <n v="505.10935180000001"/>
  </r>
  <r>
    <n v="120347"/>
    <x v="50"/>
    <n v="44"/>
    <n v="4"/>
    <x v="1"/>
    <x v="0"/>
    <n v="13"/>
    <x v="0"/>
    <n v="206.75359130000001"/>
  </r>
  <r>
    <n v="144815"/>
    <x v="17"/>
    <n v="0"/>
    <n v="4"/>
    <x v="1"/>
    <x v="1"/>
    <n v="14"/>
    <x v="1"/>
    <n v="637.28448509999998"/>
  </r>
  <r>
    <n v="167353"/>
    <x v="33"/>
    <n v="6"/>
    <n v="4"/>
    <x v="1"/>
    <x v="0"/>
    <n v="7"/>
    <x v="0"/>
    <n v="436.24939949999998"/>
  </r>
  <r>
    <n v="103769"/>
    <x v="10"/>
    <n v="2"/>
    <n v="4"/>
    <x v="1"/>
    <x v="1"/>
    <n v="13"/>
    <x v="0"/>
    <n v="436.49793249999999"/>
  </r>
  <r>
    <n v="168348"/>
    <x v="59"/>
    <n v="31"/>
    <n v="4"/>
    <x v="1"/>
    <x v="1"/>
    <n v="1"/>
    <x v="1"/>
    <n v="540.22307230000001"/>
  </r>
  <r>
    <n v="174204"/>
    <x v="7"/>
    <n v="46"/>
    <n v="4"/>
    <x v="1"/>
    <x v="1"/>
    <n v="3"/>
    <x v="0"/>
    <n v="166.63540900000001"/>
  </r>
  <r>
    <n v="167598"/>
    <x v="52"/>
    <n v="21"/>
    <n v="4"/>
    <x v="0"/>
    <x v="0"/>
    <n v="14"/>
    <x v="0"/>
    <n v="379.03862020000003"/>
  </r>
  <r>
    <n v="113818"/>
    <x v="7"/>
    <n v="47"/>
    <n v="4"/>
    <x v="0"/>
    <x v="1"/>
    <n v="7"/>
    <x v="0"/>
    <n v="79.273699250000007"/>
  </r>
  <r>
    <n v="175145"/>
    <x v="54"/>
    <n v="16"/>
    <n v="4"/>
    <x v="1"/>
    <x v="1"/>
    <n v="9"/>
    <x v="0"/>
    <n v="442.81719120000002"/>
  </r>
  <r>
    <n v="149550"/>
    <x v="17"/>
    <n v="0"/>
    <n v="4"/>
    <x v="0"/>
    <x v="1"/>
    <n v="10"/>
    <x v="1"/>
    <n v="915.21299329999999"/>
  </r>
  <r>
    <n v="164835"/>
    <x v="82"/>
    <n v="41"/>
    <n v="4"/>
    <x v="1"/>
    <x v="0"/>
    <n v="2"/>
    <x v="0"/>
    <n v="363.32336199999997"/>
  </r>
  <r>
    <n v="136536"/>
    <x v="90"/>
    <n v="42"/>
    <n v="4"/>
    <x v="1"/>
    <x v="1"/>
    <n v="6"/>
    <x v="0"/>
    <n v="369.60519749999997"/>
  </r>
  <r>
    <n v="165357"/>
    <x v="25"/>
    <n v="30"/>
    <n v="4"/>
    <x v="1"/>
    <x v="0"/>
    <n v="10"/>
    <x v="0"/>
    <n v="322.59055819999998"/>
  </r>
  <r>
    <n v="179381"/>
    <x v="47"/>
    <n v="42"/>
    <n v="4"/>
    <x v="0"/>
    <x v="0"/>
    <n v="15"/>
    <x v="0"/>
    <n v="138.49313789999999"/>
  </r>
  <r>
    <n v="109615"/>
    <x v="24"/>
    <n v="44"/>
    <n v="4"/>
    <x v="0"/>
    <x v="1"/>
    <n v="9"/>
    <x v="0"/>
    <n v="338.98009430000002"/>
  </r>
  <r>
    <n v="100761"/>
    <x v="2"/>
    <s v=""/>
    <n v="4"/>
    <x v="1"/>
    <x v="0"/>
    <n v="15"/>
    <x v="0"/>
    <n v="169.66289180000001"/>
  </r>
  <r>
    <n v="114647"/>
    <x v="1"/>
    <n v="12"/>
    <n v="4"/>
    <x v="0"/>
    <x v="0"/>
    <n v="2"/>
    <x v="1"/>
    <n v="563.04209519999995"/>
  </r>
  <r>
    <n v="197756"/>
    <x v="63"/>
    <n v="8"/>
    <n v="4"/>
    <x v="0"/>
    <x v="1"/>
    <n v="7"/>
    <x v="0"/>
    <n v="383.97551499999997"/>
  </r>
  <r>
    <n v="157229"/>
    <x v="24"/>
    <n v="47"/>
    <n v="4"/>
    <x v="1"/>
    <x v="0"/>
    <n v="8"/>
    <x v="0"/>
    <n v="141.45767989999999"/>
  </r>
  <r>
    <n v="115248"/>
    <x v="33"/>
    <n v="8"/>
    <n v="4"/>
    <x v="1"/>
    <x v="0"/>
    <n v="5"/>
    <x v="0"/>
    <n v="497.17075410000001"/>
  </r>
  <r>
    <n v="120886"/>
    <x v="33"/>
    <n v="7"/>
    <n v="4"/>
    <x v="1"/>
    <x v="1"/>
    <n v="9"/>
    <x v="1"/>
    <n v="585.07011769999997"/>
  </r>
  <r>
    <n v="182958"/>
    <x v="14"/>
    <n v="44"/>
    <n v="4"/>
    <x v="0"/>
    <x v="1"/>
    <n v="13"/>
    <x v="0"/>
    <n v="230.6718199"/>
  </r>
  <r>
    <n v="181035"/>
    <x v="10"/>
    <n v="1"/>
    <n v="4"/>
    <x v="1"/>
    <x v="0"/>
    <n v="7"/>
    <x v="0"/>
    <n v="327.44337760000002"/>
  </r>
  <r>
    <n v="122977"/>
    <x v="45"/>
    <n v="24"/>
    <n v="4"/>
    <x v="0"/>
    <x v="1"/>
    <n v="1"/>
    <x v="1"/>
    <n v="550.40051010000002"/>
  </r>
  <r>
    <n v="135552"/>
    <x v="14"/>
    <n v="44"/>
    <n v="4"/>
    <x v="0"/>
    <x v="0"/>
    <n v="9"/>
    <x v="0"/>
    <n v="309.75911359999998"/>
  </r>
  <r>
    <n v="113770"/>
    <x v="22"/>
    <n v="47"/>
    <n v="4"/>
    <x v="1"/>
    <x v="1"/>
    <n v="2"/>
    <x v="0"/>
    <n v="133.9413601"/>
  </r>
  <r>
    <n v="195396"/>
    <x v="27"/>
    <n v="30"/>
    <n v="4"/>
    <x v="1"/>
    <x v="1"/>
    <n v="12"/>
    <x v="0"/>
    <n v="298.1695747"/>
  </r>
  <r>
    <n v="175386"/>
    <x v="37"/>
    <n v="22"/>
    <n v="4"/>
    <x v="0"/>
    <x v="0"/>
    <n v="1"/>
    <x v="1"/>
    <n v="530.83737559999997"/>
  </r>
  <r>
    <n v="184204"/>
    <x v="18"/>
    <n v="3"/>
    <n v="4"/>
    <x v="1"/>
    <x v="0"/>
    <n v="10"/>
    <x v="0"/>
    <n v="485.70209510000001"/>
  </r>
  <r>
    <n v="145952"/>
    <x v="38"/>
    <n v="12"/>
    <n v="4"/>
    <x v="0"/>
    <x v="1"/>
    <n v="1"/>
    <x v="1"/>
    <n v="626.04861570000003"/>
  </r>
  <r>
    <n v="100899"/>
    <x v="12"/>
    <n v="28"/>
    <n v="4"/>
    <x v="1"/>
    <x v="1"/>
    <n v="7"/>
    <x v="0"/>
    <n v="361.72418820000001"/>
  </r>
  <r>
    <n v="198932"/>
    <x v="18"/>
    <n v="5"/>
    <n v="4"/>
    <x v="0"/>
    <x v="0"/>
    <n v="13"/>
    <x v="0"/>
    <n v="409.77242180000002"/>
  </r>
  <r>
    <n v="186600"/>
    <x v="24"/>
    <n v="47"/>
    <n v="4"/>
    <x v="1"/>
    <x v="1"/>
    <n v="2"/>
    <x v="0"/>
    <n v="448.54280670000003"/>
  </r>
  <r>
    <n v="179672"/>
    <x v="40"/>
    <n v="23"/>
    <n v="4"/>
    <x v="1"/>
    <x v="1"/>
    <n v="4"/>
    <x v="1"/>
    <n v="650.17127860000005"/>
  </r>
  <r>
    <n v="148840"/>
    <x v="43"/>
    <n v="42"/>
    <n v="4"/>
    <x v="1"/>
    <x v="0"/>
    <n v="6"/>
    <x v="0"/>
    <n v="300.4728614"/>
  </r>
  <r>
    <n v="116565"/>
    <x v="45"/>
    <n v="23"/>
    <n v="4"/>
    <x v="1"/>
    <x v="0"/>
    <n v="9"/>
    <x v="0"/>
    <n v="358.8415152"/>
  </r>
  <r>
    <n v="198974"/>
    <x v="4"/>
    <n v="3"/>
    <n v="4"/>
    <x v="1"/>
    <x v="1"/>
    <n v="15"/>
    <x v="0"/>
    <n v="396.12604709999999"/>
  </r>
  <r>
    <n v="168270"/>
    <x v="57"/>
    <n v="22"/>
    <n v="4"/>
    <x v="0"/>
    <x v="0"/>
    <n v="8"/>
    <x v="0"/>
    <n v="355.37853510000002"/>
  </r>
  <r>
    <n v="148222"/>
    <x v="48"/>
    <n v="4"/>
    <n v="4"/>
    <x v="1"/>
    <x v="1"/>
    <n v="13"/>
    <x v="0"/>
    <n v="287.45666210000002"/>
  </r>
  <r>
    <n v="155059"/>
    <x v="31"/>
    <n v="45"/>
    <n v="4"/>
    <x v="1"/>
    <x v="1"/>
    <n v="1"/>
    <x v="1"/>
    <n v="505.55406790000001"/>
  </r>
  <r>
    <n v="111336"/>
    <x v="0"/>
    <n v="5"/>
    <n v="4"/>
    <x v="0"/>
    <x v="0"/>
    <n v="11"/>
    <x v="1"/>
    <n v="522.52986480000004"/>
  </r>
  <r>
    <n v="122039"/>
    <x v="5"/>
    <n v="11"/>
    <n v="4"/>
    <x v="1"/>
    <x v="1"/>
    <n v="12"/>
    <x v="0"/>
    <n v="304.47031770000001"/>
  </r>
  <r>
    <n v="125784"/>
    <x v="1"/>
    <n v="12"/>
    <n v="4"/>
    <x v="1"/>
    <x v="1"/>
    <n v="10"/>
    <x v="0"/>
    <n v="399.37254330000002"/>
  </r>
  <r>
    <n v="191255"/>
    <x v="4"/>
    <n v="2"/>
    <n v="4"/>
    <x v="1"/>
    <x v="0"/>
    <n v="6"/>
    <x v="0"/>
    <n v="278.74542109999999"/>
  </r>
  <r>
    <n v="130933"/>
    <x v="7"/>
    <n v="48"/>
    <n v="4"/>
    <x v="0"/>
    <x v="0"/>
    <n v="7"/>
    <x v="0"/>
    <n v="186.993559"/>
  </r>
  <r>
    <n v="192726"/>
    <x v="31"/>
    <n v="45"/>
    <n v="4"/>
    <x v="0"/>
    <x v="1"/>
    <n v="0"/>
    <x v="0"/>
    <n v="201.3255307"/>
  </r>
  <r>
    <n v="153290"/>
    <x v="46"/>
    <n v="6"/>
    <n v="4"/>
    <x v="1"/>
    <x v="1"/>
    <n v="1"/>
    <x v="0"/>
    <n v="364.04403819999999"/>
  </r>
  <r>
    <n v="170048"/>
    <x v="18"/>
    <n v="3"/>
    <n v="4"/>
    <x v="1"/>
    <x v="0"/>
    <n v="13"/>
    <x v="0"/>
    <n v="292.30549430000002"/>
  </r>
  <r>
    <n v="191765"/>
    <x v="47"/>
    <n v="41"/>
    <n v="4"/>
    <x v="0"/>
    <x v="0"/>
    <n v="13"/>
    <x v="0"/>
    <n v="314.45987330000003"/>
  </r>
  <r>
    <n v="126898"/>
    <x v="1"/>
    <n v="13"/>
    <n v="4"/>
    <x v="1"/>
    <x v="0"/>
    <n v="3"/>
    <x v="0"/>
    <n v="489.00281919999998"/>
  </r>
  <r>
    <n v="140050"/>
    <x v="44"/>
    <n v="43"/>
    <n v="4"/>
    <x v="1"/>
    <x v="0"/>
    <n v="12"/>
    <x v="0"/>
    <n v="81.221727759999993"/>
  </r>
  <r>
    <n v="101728"/>
    <x v="29"/>
    <n v="16"/>
    <n v="4"/>
    <x v="0"/>
    <x v="0"/>
    <n v="9"/>
    <x v="0"/>
    <n v="361.69280309999999"/>
  </r>
  <r>
    <n v="111428"/>
    <x v="1"/>
    <n v="11"/>
    <n v="4"/>
    <x v="1"/>
    <x v="1"/>
    <n v="12"/>
    <x v="0"/>
    <n v="218.2384338"/>
  </r>
  <r>
    <n v="171847"/>
    <x v="18"/>
    <n v="5"/>
    <n v="4"/>
    <x v="0"/>
    <x v="1"/>
    <n v="12"/>
    <x v="0"/>
    <n v="437.2300123"/>
  </r>
  <r>
    <n v="174989"/>
    <x v="2"/>
    <n v="37"/>
    <n v="4"/>
    <x v="0"/>
    <x v="1"/>
    <n v="13"/>
    <x v="0"/>
    <n v="407.22543180000002"/>
  </r>
  <r>
    <n v="154649"/>
    <x v="9"/>
    <n v="0"/>
    <n v="4"/>
    <x v="1"/>
    <x v="1"/>
    <n v="15"/>
    <x v="1"/>
    <n v="669.48062489999995"/>
  </r>
  <r>
    <n v="120883"/>
    <x v="58"/>
    <n v="14"/>
    <n v="4"/>
    <x v="0"/>
    <x v="1"/>
    <n v="9"/>
    <x v="0"/>
    <n v="499.7077501"/>
  </r>
  <r>
    <n v="147513"/>
    <x v="26"/>
    <n v="5"/>
    <n v="4"/>
    <x v="1"/>
    <x v="1"/>
    <n v="7"/>
    <x v="1"/>
    <n v="820.25086339999996"/>
  </r>
  <r>
    <n v="145847"/>
    <x v="9"/>
    <n v="0"/>
    <n v="4"/>
    <x v="1"/>
    <x v="1"/>
    <n v="9"/>
    <x v="1"/>
    <n v="792.95033090000004"/>
  </r>
  <r>
    <n v="168185"/>
    <x v="9"/>
    <s v=""/>
    <n v="4"/>
    <x v="1"/>
    <x v="1"/>
    <n v="9"/>
    <x v="1"/>
    <n v="621.23618139999996"/>
  </r>
  <r>
    <n v="166435"/>
    <x v="19"/>
    <n v="12"/>
    <n v="4"/>
    <x v="1"/>
    <x v="0"/>
    <n v="4"/>
    <x v="1"/>
    <n v="538.07848790000003"/>
  </r>
  <r>
    <n v="190015"/>
    <x v="6"/>
    <n v="19"/>
    <n v="4"/>
    <x v="1"/>
    <x v="1"/>
    <n v="3"/>
    <x v="1"/>
    <n v="783.34199999999998"/>
  </r>
  <r>
    <n v="163270"/>
    <x v="3"/>
    <n v="34"/>
    <n v="4"/>
    <x v="0"/>
    <x v="1"/>
    <n v="3"/>
    <x v="0"/>
    <n v="445.12304690000002"/>
  </r>
  <r>
    <n v="162334"/>
    <x v="57"/>
    <n v="26"/>
    <n v="4"/>
    <x v="1"/>
    <x v="1"/>
    <n v="7"/>
    <x v="0"/>
    <n v="373.72733690000001"/>
  </r>
  <r>
    <n v="163279"/>
    <x v="22"/>
    <n v="51"/>
    <n v="4"/>
    <x v="1"/>
    <x v="0"/>
    <n v="11"/>
    <x v="0"/>
    <n v="149.76204670000001"/>
  </r>
  <r>
    <n v="146654"/>
    <x v="32"/>
    <s v=""/>
    <n v="4"/>
    <x v="0"/>
    <x v="0"/>
    <n v="14"/>
    <x v="0"/>
    <n v="248.25831819999999"/>
  </r>
  <r>
    <n v="178668"/>
    <x v="1"/>
    <n v="11"/>
    <n v="4"/>
    <x v="0"/>
    <x v="0"/>
    <n v="3"/>
    <x v="1"/>
    <n v="552.57478070000002"/>
  </r>
  <r>
    <n v="157189"/>
    <x v="49"/>
    <n v="29"/>
    <n v="4"/>
    <x v="0"/>
    <x v="1"/>
    <n v="12"/>
    <x v="0"/>
    <n v="415.01840490000001"/>
  </r>
  <r>
    <n v="103187"/>
    <x v="15"/>
    <n v="0"/>
    <n v="4"/>
    <x v="0"/>
    <x v="1"/>
    <n v="11"/>
    <x v="1"/>
    <n v="686.90932880000003"/>
  </r>
  <r>
    <n v="164858"/>
    <x v="61"/>
    <n v="51"/>
    <n v="4"/>
    <x v="1"/>
    <x v="0"/>
    <n v="1"/>
    <x v="0"/>
    <n v="62.363945880000003"/>
  </r>
  <r>
    <n v="196894"/>
    <x v="31"/>
    <n v="47"/>
    <n v="4"/>
    <x v="1"/>
    <x v="1"/>
    <n v="12"/>
    <x v="0"/>
    <n v="237.61149040000001"/>
  </r>
  <r>
    <n v="192232"/>
    <x v="62"/>
    <n v="34"/>
    <n v="4"/>
    <x v="1"/>
    <x v="1"/>
    <n v="9"/>
    <x v="0"/>
    <n v="337.35395149999999"/>
  </r>
  <r>
    <n v="137197"/>
    <x v="40"/>
    <n v="25"/>
    <n v="4"/>
    <x v="1"/>
    <x v="1"/>
    <n v="12"/>
    <x v="0"/>
    <n v="357.74588180000001"/>
  </r>
  <r>
    <n v="144783"/>
    <x v="29"/>
    <n v="18"/>
    <n v="4"/>
    <x v="0"/>
    <x v="0"/>
    <n v="8"/>
    <x v="0"/>
    <n v="380.96473939999998"/>
  </r>
  <r>
    <n v="120406"/>
    <x v="35"/>
    <n v="27"/>
    <n v="4"/>
    <x v="0"/>
    <x v="1"/>
    <n v="3"/>
    <x v="1"/>
    <n v="721.39542830000005"/>
  </r>
  <r>
    <n v="187050"/>
    <x v="14"/>
    <n v="44"/>
    <n v="4"/>
    <x v="0"/>
    <x v="0"/>
    <n v="11"/>
    <x v="0"/>
    <n v="209.02906239999999"/>
  </r>
  <r>
    <n v="112609"/>
    <x v="36"/>
    <n v="0"/>
    <n v="4"/>
    <x v="0"/>
    <x v="0"/>
    <n v="11"/>
    <x v="0"/>
    <n v="430.71251210000003"/>
  </r>
  <r>
    <n v="112727"/>
    <x v="31"/>
    <n v="47"/>
    <n v="4"/>
    <x v="1"/>
    <x v="0"/>
    <n v="13"/>
    <x v="0"/>
    <n v="34.548137390000001"/>
  </r>
  <r>
    <n v="164953"/>
    <x v="18"/>
    <n v="5"/>
    <n v="4"/>
    <x v="1"/>
    <x v="1"/>
    <n v="14"/>
    <x v="0"/>
    <n v="257.9823303"/>
  </r>
  <r>
    <n v="115626"/>
    <x v="19"/>
    <s v=""/>
    <n v="4"/>
    <x v="1"/>
    <x v="0"/>
    <n v="9"/>
    <x v="0"/>
    <n v="339.28677379999999"/>
  </r>
  <r>
    <n v="118565"/>
    <x v="44"/>
    <n v="43"/>
    <n v="4"/>
    <x v="1"/>
    <x v="1"/>
    <n v="6"/>
    <x v="0"/>
    <n v="347.43872090000002"/>
  </r>
  <r>
    <n v="110410"/>
    <x v="4"/>
    <n v="3"/>
    <n v="4"/>
    <x v="0"/>
    <x v="1"/>
    <n v="10"/>
    <x v="1"/>
    <n v="839.30598369999996"/>
  </r>
  <r>
    <n v="112670"/>
    <x v="24"/>
    <n v="46"/>
    <n v="4"/>
    <x v="0"/>
    <x v="0"/>
    <n v="7"/>
    <x v="0"/>
    <n v="187.48997439999999"/>
  </r>
  <r>
    <n v="148202"/>
    <x v="1"/>
    <n v="11"/>
    <n v="4"/>
    <x v="0"/>
    <x v="0"/>
    <n v="12"/>
    <x v="0"/>
    <n v="166.42566360000001"/>
  </r>
  <r>
    <n v="135507"/>
    <x v="4"/>
    <n v="1"/>
    <n v="4"/>
    <x v="1"/>
    <x v="0"/>
    <n v="1"/>
    <x v="0"/>
    <n v="442.79930530000001"/>
  </r>
  <r>
    <n v="172376"/>
    <x v="58"/>
    <n v="16"/>
    <n v="4"/>
    <x v="1"/>
    <x v="0"/>
    <n v="15"/>
    <x v="0"/>
    <n v="313.14825230000002"/>
  </r>
  <r>
    <n v="133706"/>
    <x v="82"/>
    <n v="48"/>
    <n v="4"/>
    <x v="1"/>
    <x v="0"/>
    <n v="7"/>
    <x v="0"/>
    <n v="319.74449390000001"/>
  </r>
  <r>
    <n v="149679"/>
    <x v="27"/>
    <s v=""/>
    <n v="4"/>
    <x v="1"/>
    <x v="0"/>
    <n v="1"/>
    <x v="0"/>
    <n v="446.71924610000002"/>
  </r>
  <r>
    <n v="107194"/>
    <x v="62"/>
    <n v="35"/>
    <n v="4"/>
    <x v="0"/>
    <x v="1"/>
    <n v="8"/>
    <x v="0"/>
    <n v="377.11155769999999"/>
  </r>
  <r>
    <n v="195762"/>
    <x v="43"/>
    <n v="44"/>
    <n v="4"/>
    <x v="0"/>
    <x v="0"/>
    <n v="9"/>
    <x v="0"/>
    <n v="264.60033199999998"/>
  </r>
  <r>
    <n v="122212"/>
    <x v="33"/>
    <n v="7"/>
    <n v="4"/>
    <x v="1"/>
    <x v="1"/>
    <n v="14"/>
    <x v="0"/>
    <n v="383.12143079999998"/>
  </r>
  <r>
    <n v="133077"/>
    <x v="50"/>
    <n v="44"/>
    <n v="4"/>
    <x v="0"/>
    <x v="1"/>
    <n v="10"/>
    <x v="0"/>
    <n v="37.678484750000003"/>
  </r>
  <r>
    <n v="133995"/>
    <x v="22"/>
    <n v="50"/>
    <n v="4"/>
    <x v="1"/>
    <x v="1"/>
    <n v="7"/>
    <x v="0"/>
    <n v="120.26212"/>
  </r>
  <r>
    <n v="102110"/>
    <x v="50"/>
    <n v="44"/>
    <n v="4"/>
    <x v="0"/>
    <x v="1"/>
    <n v="15"/>
    <x v="0"/>
    <n v="183.04727260000001"/>
  </r>
  <r>
    <n v="184755"/>
    <x v="17"/>
    <n v="0"/>
    <n v="4"/>
    <x v="1"/>
    <x v="0"/>
    <n v="14"/>
    <x v="0"/>
    <n v="336.33127739999998"/>
  </r>
  <r>
    <n v="179511"/>
    <x v="5"/>
    <n v="12"/>
    <n v="4"/>
    <x v="1"/>
    <x v="0"/>
    <n v="11"/>
    <x v="0"/>
    <n v="175.88003219999999"/>
  </r>
  <r>
    <n v="139509"/>
    <x v="14"/>
    <n v="47"/>
    <n v="4"/>
    <x v="0"/>
    <x v="0"/>
    <n v="1"/>
    <x v="0"/>
    <n v="175.020681"/>
  </r>
  <r>
    <n v="163352"/>
    <x v="9"/>
    <n v="0"/>
    <n v="4"/>
    <x v="0"/>
    <x v="1"/>
    <n v="15"/>
    <x v="0"/>
    <n v="400.60405589999999"/>
  </r>
  <r>
    <n v="139786"/>
    <x v="43"/>
    <n v="44"/>
    <n v="4"/>
    <x v="0"/>
    <x v="0"/>
    <n v="10"/>
    <x v="0"/>
    <n v="257.3348853"/>
  </r>
  <r>
    <n v="166649"/>
    <x v="47"/>
    <n v="38"/>
    <n v="4"/>
    <x v="0"/>
    <x v="1"/>
    <n v="8"/>
    <x v="0"/>
    <n v="439.10491710000002"/>
  </r>
  <r>
    <n v="104152"/>
    <x v="25"/>
    <n v="30"/>
    <n v="4"/>
    <x v="0"/>
    <x v="1"/>
    <n v="14"/>
    <x v="0"/>
    <n v="492.24163520000002"/>
  </r>
  <r>
    <n v="180139"/>
    <x v="31"/>
    <n v="47"/>
    <n v="4"/>
    <x v="0"/>
    <x v="1"/>
    <n v="7"/>
    <x v="0"/>
    <n v="65.603673360000002"/>
  </r>
  <r>
    <n v="164505"/>
    <x v="51"/>
    <n v="34"/>
    <n v="4"/>
    <x v="0"/>
    <x v="0"/>
    <n v="14"/>
    <x v="0"/>
    <n v="338.57251009999999"/>
  </r>
  <r>
    <n v="146129"/>
    <x v="46"/>
    <n v="6"/>
    <n v="4"/>
    <x v="1"/>
    <x v="0"/>
    <n v="5"/>
    <x v="0"/>
    <n v="341.9402652"/>
  </r>
  <r>
    <n v="152323"/>
    <x v="17"/>
    <n v="0"/>
    <n v="4"/>
    <x v="1"/>
    <x v="1"/>
    <n v="14"/>
    <x v="0"/>
    <n v="253.42899360000001"/>
  </r>
  <r>
    <n v="164108"/>
    <x v="48"/>
    <n v="3"/>
    <n v="4"/>
    <x v="1"/>
    <x v="0"/>
    <n v="7"/>
    <x v="0"/>
    <n v="335.48108059999998"/>
  </r>
  <r>
    <n v="157533"/>
    <x v="22"/>
    <n v="47"/>
    <n v="4"/>
    <x v="1"/>
    <x v="1"/>
    <n v="13"/>
    <x v="0"/>
    <n v="131.3252517"/>
  </r>
  <r>
    <n v="162106"/>
    <x v="10"/>
    <n v="2"/>
    <n v="4"/>
    <x v="1"/>
    <x v="1"/>
    <n v="12"/>
    <x v="0"/>
    <n v="393.58231669999998"/>
  </r>
  <r>
    <n v="112045"/>
    <x v="48"/>
    <n v="3"/>
    <n v="4"/>
    <x v="0"/>
    <x v="1"/>
    <n v="10"/>
    <x v="1"/>
    <n v="739.08744999999999"/>
  </r>
  <r>
    <n v="150761"/>
    <x v="24"/>
    <n v="46"/>
    <n v="4"/>
    <x v="1"/>
    <x v="0"/>
    <n v="5"/>
    <x v="0"/>
    <n v="138.0756959"/>
  </r>
  <r>
    <n v="177814"/>
    <x v="44"/>
    <n v="44"/>
    <n v="4"/>
    <x v="0"/>
    <x v="0"/>
    <n v="14"/>
    <x v="0"/>
    <n v="68.981391040000005"/>
  </r>
  <r>
    <n v="107472"/>
    <x v="10"/>
    <n v="0"/>
    <n v="4"/>
    <x v="0"/>
    <x v="1"/>
    <n v="10"/>
    <x v="1"/>
    <n v="970.53096970000001"/>
  </r>
  <r>
    <n v="140856"/>
    <x v="40"/>
    <n v="23"/>
    <n v="4"/>
    <x v="1"/>
    <x v="0"/>
    <n v="5"/>
    <x v="1"/>
    <n v="557.84482890000004"/>
  </r>
  <r>
    <n v="181684"/>
    <x v="39"/>
    <n v="40"/>
    <n v="4"/>
    <x v="1"/>
    <x v="0"/>
    <n v="9"/>
    <x v="0"/>
    <n v="240.4557744"/>
  </r>
  <r>
    <n v="174466"/>
    <x v="43"/>
    <n v="42"/>
    <n v="4"/>
    <x v="0"/>
    <x v="1"/>
    <n v="5"/>
    <x v="1"/>
    <n v="515.80967950000002"/>
  </r>
  <r>
    <n v="101606"/>
    <x v="65"/>
    <n v="34"/>
    <n v="4"/>
    <x v="0"/>
    <x v="1"/>
    <n v="9"/>
    <x v="0"/>
    <n v="465.84026990000001"/>
  </r>
  <r>
    <n v="198526"/>
    <x v="6"/>
    <n v="16"/>
    <n v="4"/>
    <x v="1"/>
    <x v="0"/>
    <n v="2"/>
    <x v="1"/>
    <n v="605.70836759999997"/>
  </r>
  <r>
    <n v="157185"/>
    <x v="17"/>
    <n v="0"/>
    <n v="4"/>
    <x v="0"/>
    <x v="1"/>
    <n v="13"/>
    <x v="1"/>
    <n v="580.33616410000002"/>
  </r>
  <r>
    <n v="130552"/>
    <x v="32"/>
    <n v="40"/>
    <n v="4"/>
    <x v="0"/>
    <x v="0"/>
    <n v="12"/>
    <x v="0"/>
    <n v="273.4724339"/>
  </r>
  <r>
    <n v="157972"/>
    <x v="4"/>
    <n v="3"/>
    <n v="4"/>
    <x v="0"/>
    <x v="0"/>
    <n v="14"/>
    <x v="0"/>
    <n v="375.56584400000003"/>
  </r>
  <r>
    <n v="104090"/>
    <x v="58"/>
    <n v="17"/>
    <n v="4"/>
    <x v="1"/>
    <x v="0"/>
    <n v="7"/>
    <x v="0"/>
    <n v="296.6095431"/>
  </r>
  <r>
    <n v="179135"/>
    <x v="4"/>
    <n v="2"/>
    <n v="4"/>
    <x v="1"/>
    <x v="1"/>
    <n v="14"/>
    <x v="1"/>
    <n v="519.3969085"/>
  </r>
  <r>
    <n v="175740"/>
    <x v="27"/>
    <n v="31"/>
    <n v="4"/>
    <x v="0"/>
    <x v="1"/>
    <n v="2"/>
    <x v="0"/>
    <n v="389.4203675"/>
  </r>
  <r>
    <n v="198799"/>
    <x v="14"/>
    <n v="45"/>
    <n v="4"/>
    <x v="0"/>
    <x v="0"/>
    <n v="9"/>
    <x v="0"/>
    <n v="332.90915960000001"/>
  </r>
  <r>
    <n v="178014"/>
    <x v="29"/>
    <n v="15"/>
    <n v="4"/>
    <x v="1"/>
    <x v="0"/>
    <n v="12"/>
    <x v="0"/>
    <n v="275.99570720000003"/>
  </r>
  <r>
    <n v="158103"/>
    <x v="8"/>
    <n v="51"/>
    <n v="4"/>
    <x v="0"/>
    <x v="0"/>
    <n v="15"/>
    <x v="0"/>
    <n v="268.68790410000003"/>
  </r>
  <r>
    <n v="173932"/>
    <x v="26"/>
    <n v="6"/>
    <n v="4"/>
    <x v="1"/>
    <x v="0"/>
    <n v="15"/>
    <x v="0"/>
    <n v="337.2515171"/>
  </r>
  <r>
    <n v="157702"/>
    <x v="50"/>
    <n v="45"/>
    <n v="4"/>
    <x v="0"/>
    <x v="1"/>
    <n v="10"/>
    <x v="0"/>
    <n v="227.59720379999999"/>
  </r>
  <r>
    <n v="189099"/>
    <x v="45"/>
    <n v="24"/>
    <n v="4"/>
    <x v="0"/>
    <x v="0"/>
    <n v="10"/>
    <x v="0"/>
    <n v="340.97181030000002"/>
  </r>
  <r>
    <n v="143427"/>
    <x v="0"/>
    <n v="7"/>
    <n v="4"/>
    <x v="1"/>
    <x v="1"/>
    <n v="14"/>
    <x v="1"/>
    <n v="593.75515380000002"/>
  </r>
  <r>
    <n v="145978"/>
    <x v="24"/>
    <s v=""/>
    <n v="4"/>
    <x v="1"/>
    <x v="0"/>
    <n v="13"/>
    <x v="0"/>
    <n v="74.899583680000006"/>
  </r>
  <r>
    <n v="115157"/>
    <x v="38"/>
    <n v="15"/>
    <n v="4"/>
    <x v="0"/>
    <x v="0"/>
    <n v="8"/>
    <x v="0"/>
    <n v="351.50532829999997"/>
  </r>
  <r>
    <n v="139062"/>
    <x v="48"/>
    <n v="2"/>
    <n v="4"/>
    <x v="1"/>
    <x v="0"/>
    <n v="12"/>
    <x v="0"/>
    <n v="413.90598649999998"/>
  </r>
  <r>
    <n v="151336"/>
    <x v="33"/>
    <n v="7"/>
    <n v="4"/>
    <x v="1"/>
    <x v="1"/>
    <n v="8"/>
    <x v="1"/>
    <n v="779.33047969999996"/>
  </r>
  <r>
    <n v="180126"/>
    <x v="33"/>
    <n v="8"/>
    <n v="4"/>
    <x v="1"/>
    <x v="0"/>
    <n v="12"/>
    <x v="0"/>
    <n v="205.7232741"/>
  </r>
  <r>
    <n v="117702"/>
    <x v="44"/>
    <n v="43"/>
    <n v="4"/>
    <x v="0"/>
    <x v="0"/>
    <n v="10"/>
    <x v="0"/>
    <n v="273.49758209999999"/>
  </r>
  <r>
    <n v="135472"/>
    <x v="36"/>
    <s v=""/>
    <n v="4"/>
    <x v="1"/>
    <x v="1"/>
    <n v="6"/>
    <x v="1"/>
    <n v="728.88634969999998"/>
  </r>
  <r>
    <n v="154374"/>
    <x v="83"/>
    <s v=""/>
    <n v="4"/>
    <x v="0"/>
    <x v="1"/>
    <n v="6"/>
    <x v="0"/>
    <n v="248.5372686"/>
  </r>
  <r>
    <n v="180125"/>
    <x v="58"/>
    <n v="17"/>
    <n v="4"/>
    <x v="1"/>
    <x v="1"/>
    <n v="3"/>
    <x v="0"/>
    <n v="464.82055430000003"/>
  </r>
  <r>
    <n v="176119"/>
    <x v="14"/>
    <n v="48"/>
    <n v="4"/>
    <x v="0"/>
    <x v="1"/>
    <n v="7"/>
    <x v="0"/>
    <n v="418.7576737"/>
  </r>
  <r>
    <n v="126898"/>
    <x v="26"/>
    <n v="6"/>
    <n v="4"/>
    <x v="1"/>
    <x v="1"/>
    <n v="13"/>
    <x v="0"/>
    <n v="275.92107590000001"/>
  </r>
  <r>
    <n v="184351"/>
    <x v="37"/>
    <n v="21"/>
    <n v="4"/>
    <x v="0"/>
    <x v="1"/>
    <n v="10"/>
    <x v="0"/>
    <n v="404.4660495"/>
  </r>
  <r>
    <n v="152767"/>
    <x v="2"/>
    <s v=""/>
    <n v="4"/>
    <x v="0"/>
    <x v="1"/>
    <n v="15"/>
    <x v="0"/>
    <n v="296.08302739999999"/>
  </r>
  <r>
    <n v="116527"/>
    <x v="65"/>
    <n v="32"/>
    <n v="4"/>
    <x v="1"/>
    <x v="0"/>
    <n v="6"/>
    <x v="0"/>
    <n v="291.76644829999998"/>
  </r>
  <r>
    <n v="186250"/>
    <x v="46"/>
    <n v="8"/>
    <n v="4"/>
    <x v="0"/>
    <x v="1"/>
    <n v="10"/>
    <x v="0"/>
    <n v="428.25983589999998"/>
  </r>
  <r>
    <n v="111989"/>
    <x v="23"/>
    <n v="13"/>
    <n v="4"/>
    <x v="1"/>
    <x v="0"/>
    <n v="14"/>
    <x v="0"/>
    <n v="135.7651654"/>
  </r>
  <r>
    <n v="171811"/>
    <x v="40"/>
    <n v="24"/>
    <n v="4"/>
    <x v="1"/>
    <x v="1"/>
    <n v="10"/>
    <x v="0"/>
    <n v="383.158681"/>
  </r>
  <r>
    <n v="145080"/>
    <x v="4"/>
    <n v="1"/>
    <n v="4"/>
    <x v="0"/>
    <x v="0"/>
    <n v="14"/>
    <x v="0"/>
    <n v="497.9847456"/>
  </r>
  <r>
    <n v="199711"/>
    <x v="32"/>
    <n v="37"/>
    <n v="4"/>
    <x v="1"/>
    <x v="0"/>
    <n v="10"/>
    <x v="0"/>
    <n v="305.74257770000003"/>
  </r>
  <r>
    <n v="158972"/>
    <x v="78"/>
    <n v="6"/>
    <n v="4"/>
    <x v="0"/>
    <x v="1"/>
    <n v="13"/>
    <x v="1"/>
    <n v="575.83892479999997"/>
  </r>
  <r>
    <n v="181719"/>
    <x v="33"/>
    <n v="7"/>
    <n v="4"/>
    <x v="0"/>
    <x v="0"/>
    <n v="14"/>
    <x v="1"/>
    <n v="562.69060049999996"/>
  </r>
  <r>
    <n v="102999"/>
    <x v="10"/>
    <n v="1"/>
    <n v="4"/>
    <x v="0"/>
    <x v="1"/>
    <n v="12"/>
    <x v="1"/>
    <n v="609.61350900000002"/>
  </r>
  <r>
    <n v="195711"/>
    <x v="0"/>
    <n v="6"/>
    <n v="4"/>
    <x v="1"/>
    <x v="0"/>
    <n v="12"/>
    <x v="0"/>
    <n v="290.06828660000002"/>
  </r>
  <r>
    <n v="166566"/>
    <x v="83"/>
    <n v="0"/>
    <n v="4"/>
    <x v="0"/>
    <x v="1"/>
    <n v="7"/>
    <x v="1"/>
    <n v="1159.050397"/>
  </r>
  <r>
    <n v="175923"/>
    <x v="24"/>
    <n v="44"/>
    <n v="4"/>
    <x v="1"/>
    <x v="1"/>
    <n v="7"/>
    <x v="0"/>
    <n v="202.9383455"/>
  </r>
  <r>
    <n v="113311"/>
    <x v="31"/>
    <n v="47"/>
    <n v="4"/>
    <x v="1"/>
    <x v="0"/>
    <n v="14"/>
    <x v="0"/>
    <n v="124.70725469999999"/>
  </r>
  <r>
    <n v="103266"/>
    <x v="58"/>
    <n v="13"/>
    <n v="4"/>
    <x v="1"/>
    <x v="1"/>
    <n v="15"/>
    <x v="0"/>
    <n v="257.12990280000002"/>
  </r>
  <r>
    <n v="176589"/>
    <x v="41"/>
    <n v="53"/>
    <n v="4"/>
    <x v="0"/>
    <x v="1"/>
    <n v="5"/>
    <x v="0"/>
    <n v="154.55678990000001"/>
  </r>
  <r>
    <n v="109440"/>
    <x v="17"/>
    <n v="0"/>
    <n v="4"/>
    <x v="0"/>
    <x v="0"/>
    <n v="12"/>
    <x v="0"/>
    <n v="197.54273240000001"/>
  </r>
  <r>
    <n v="143871"/>
    <x v="0"/>
    <n v="6"/>
    <n v="4"/>
    <x v="1"/>
    <x v="0"/>
    <n v="13"/>
    <x v="0"/>
    <n v="140.4341427"/>
  </r>
  <r>
    <n v="168214"/>
    <x v="18"/>
    <n v="4"/>
    <n v="4"/>
    <x v="1"/>
    <x v="1"/>
    <n v="15"/>
    <x v="1"/>
    <n v="530.31343140000001"/>
  </r>
  <r>
    <n v="183237"/>
    <x v="43"/>
    <n v="43"/>
    <n v="4"/>
    <x v="0"/>
    <x v="0"/>
    <n v="1"/>
    <x v="0"/>
    <n v="43.221056709999999"/>
  </r>
  <r>
    <n v="147301"/>
    <x v="33"/>
    <n v="7"/>
    <n v="4"/>
    <x v="0"/>
    <x v="1"/>
    <n v="14"/>
    <x v="0"/>
    <n v="311.95019580000002"/>
  </r>
  <r>
    <n v="191438"/>
    <x v="18"/>
    <n v="4"/>
    <n v="4"/>
    <x v="1"/>
    <x v="0"/>
    <n v="6"/>
    <x v="0"/>
    <n v="319.53572800000001"/>
  </r>
  <r>
    <n v="175631"/>
    <x v="90"/>
    <n v="5"/>
    <n v="4"/>
    <x v="0"/>
    <x v="1"/>
    <n v="11"/>
    <x v="0"/>
    <n v="244.9397385"/>
  </r>
  <r>
    <n v="191318"/>
    <x v="39"/>
    <n v="41"/>
    <n v="4"/>
    <x v="0"/>
    <x v="1"/>
    <n v="4"/>
    <x v="0"/>
    <n v="113.9536153"/>
  </r>
  <r>
    <n v="145141"/>
    <x v="18"/>
    <s v=""/>
    <n v="4"/>
    <x v="0"/>
    <x v="1"/>
    <n v="15"/>
    <x v="1"/>
    <n v="899.59623309999995"/>
  </r>
  <r>
    <n v="144355"/>
    <x v="47"/>
    <n v="42"/>
    <n v="4"/>
    <x v="1"/>
    <x v="1"/>
    <n v="9"/>
    <x v="0"/>
    <n v="470.64781820000002"/>
  </r>
  <r>
    <n v="150724"/>
    <x v="5"/>
    <n v="12"/>
    <n v="4"/>
    <x v="0"/>
    <x v="1"/>
    <n v="14"/>
    <x v="0"/>
    <n v="170.86549600000001"/>
  </r>
  <r>
    <n v="187399"/>
    <x v="29"/>
    <n v="14"/>
    <n v="4"/>
    <x v="1"/>
    <x v="0"/>
    <n v="13"/>
    <x v="0"/>
    <n v="241.01234410000001"/>
  </r>
  <r>
    <n v="198204"/>
    <x v="18"/>
    <n v="4"/>
    <n v="4"/>
    <x v="1"/>
    <x v="1"/>
    <n v="15"/>
    <x v="0"/>
    <n v="292.71971309999998"/>
  </r>
  <r>
    <n v="188240"/>
    <x v="59"/>
    <n v="32"/>
    <n v="4"/>
    <x v="0"/>
    <x v="0"/>
    <n v="12"/>
    <x v="0"/>
    <n v="276.69290050000001"/>
  </r>
  <r>
    <n v="126791"/>
    <x v="38"/>
    <n v="11"/>
    <n v="4"/>
    <x v="1"/>
    <x v="0"/>
    <n v="8"/>
    <x v="0"/>
    <n v="328.57165079999999"/>
  </r>
  <r>
    <n v="103487"/>
    <x v="33"/>
    <n v="8"/>
    <n v="4"/>
    <x v="0"/>
    <x v="1"/>
    <n v="15"/>
    <x v="0"/>
    <n v="446.43834939999999"/>
  </r>
  <r>
    <n v="103788"/>
    <x v="95"/>
    <n v="25"/>
    <n v="4"/>
    <x v="1"/>
    <x v="1"/>
    <n v="5"/>
    <x v="0"/>
    <n v="461.54285609999999"/>
  </r>
  <r>
    <n v="190382"/>
    <x v="61"/>
    <n v="0"/>
    <n v="4"/>
    <x v="1"/>
    <x v="1"/>
    <n v="11"/>
    <x v="1"/>
    <n v="561.37954720000005"/>
  </r>
  <r>
    <n v="140859"/>
    <x v="25"/>
    <n v="32"/>
    <n v="4"/>
    <x v="1"/>
    <x v="1"/>
    <n v="11"/>
    <x v="0"/>
    <n v="200.18185980000001"/>
  </r>
  <r>
    <n v="145869"/>
    <x v="17"/>
    <n v="0"/>
    <n v="4"/>
    <x v="0"/>
    <x v="0"/>
    <n v="13"/>
    <x v="0"/>
    <n v="213.83823630000001"/>
  </r>
  <r>
    <n v="199783"/>
    <x v="17"/>
    <n v="0"/>
    <n v="4"/>
    <x v="1"/>
    <x v="1"/>
    <n v="9"/>
    <x v="1"/>
    <n v="848.14503209999998"/>
  </r>
  <r>
    <n v="112427"/>
    <x v="37"/>
    <n v="21"/>
    <n v="4"/>
    <x v="1"/>
    <x v="0"/>
    <n v="13"/>
    <x v="0"/>
    <n v="214.30167170000001"/>
  </r>
  <r>
    <n v="146446"/>
    <x v="41"/>
    <n v="51"/>
    <n v="4"/>
    <x v="1"/>
    <x v="1"/>
    <n v="12"/>
    <x v="0"/>
    <n v="24.133805039999999"/>
  </r>
  <r>
    <n v="180670"/>
    <x v="25"/>
    <n v="29"/>
    <n v="4"/>
    <x v="1"/>
    <x v="0"/>
    <n v="5"/>
    <x v="0"/>
    <n v="353.42266790000002"/>
  </r>
  <r>
    <n v="140689"/>
    <x v="19"/>
    <s v=""/>
    <n v="4"/>
    <x v="1"/>
    <x v="1"/>
    <n v="10"/>
    <x v="0"/>
    <n v="427.65124459999998"/>
  </r>
  <r>
    <n v="104528"/>
    <x v="49"/>
    <n v="27"/>
    <n v="4"/>
    <x v="0"/>
    <x v="1"/>
    <n v="4"/>
    <x v="1"/>
    <n v="843.36876610000002"/>
  </r>
  <r>
    <n v="147971"/>
    <x v="5"/>
    <n v="11"/>
    <n v="4"/>
    <x v="0"/>
    <x v="0"/>
    <n v="7"/>
    <x v="0"/>
    <n v="392.57386359999998"/>
  </r>
  <r>
    <n v="181890"/>
    <x v="22"/>
    <n v="50"/>
    <n v="4"/>
    <x v="1"/>
    <x v="0"/>
    <n v="12"/>
    <x v="0"/>
    <n v="123.2312106"/>
  </r>
  <r>
    <n v="157911"/>
    <x v="20"/>
    <n v="18"/>
    <n v="4"/>
    <x v="0"/>
    <x v="1"/>
    <n v="5"/>
    <x v="1"/>
    <n v="715.29780659999994"/>
  </r>
  <r>
    <n v="157569"/>
    <x v="26"/>
    <n v="6"/>
    <n v="4"/>
    <x v="1"/>
    <x v="1"/>
    <n v="13"/>
    <x v="0"/>
    <n v="390.79910569999998"/>
  </r>
  <r>
    <n v="171394"/>
    <x v="1"/>
    <n v="12"/>
    <n v="4"/>
    <x v="0"/>
    <x v="0"/>
    <n v="2"/>
    <x v="1"/>
    <n v="525.02441590000001"/>
  </r>
  <r>
    <n v="124019"/>
    <x v="9"/>
    <n v="0"/>
    <n v="4"/>
    <x v="1"/>
    <x v="0"/>
    <n v="12"/>
    <x v="0"/>
    <n v="361.49985049999998"/>
  </r>
  <r>
    <n v="122078"/>
    <x v="42"/>
    <n v="8"/>
    <n v="4"/>
    <x v="0"/>
    <x v="1"/>
    <n v="2"/>
    <x v="1"/>
    <n v="783.20225889999995"/>
  </r>
  <r>
    <n v="175106"/>
    <x v="48"/>
    <n v="3"/>
    <n v="4"/>
    <x v="1"/>
    <x v="1"/>
    <n v="12"/>
    <x v="1"/>
    <n v="737.93192180000005"/>
  </r>
  <r>
    <n v="133354"/>
    <x v="9"/>
    <n v="0"/>
    <n v="4"/>
    <x v="1"/>
    <x v="0"/>
    <n v="6"/>
    <x v="0"/>
    <n v="360.20574260000001"/>
  </r>
  <r>
    <n v="147161"/>
    <x v="31"/>
    <n v="49"/>
    <n v="4"/>
    <x v="0"/>
    <x v="1"/>
    <n v="10"/>
    <x v="0"/>
    <n v="146.81397340000001"/>
  </r>
  <r>
    <n v="138151"/>
    <x v="54"/>
    <n v="20"/>
    <n v="4"/>
    <x v="0"/>
    <x v="1"/>
    <n v="9"/>
    <x v="0"/>
    <n v="434.70181300000002"/>
  </r>
  <r>
    <n v="156676"/>
    <x v="26"/>
    <n v="4"/>
    <n v="4"/>
    <x v="0"/>
    <x v="0"/>
    <n v="15"/>
    <x v="1"/>
    <n v="562.45502850000003"/>
  </r>
  <r>
    <n v="153696"/>
    <x v="44"/>
    <n v="44"/>
    <n v="4"/>
    <x v="0"/>
    <x v="0"/>
    <n v="9"/>
    <x v="0"/>
    <n v="39.554065139999999"/>
  </r>
  <r>
    <n v="103561"/>
    <x v="43"/>
    <n v="43"/>
    <n v="4"/>
    <x v="1"/>
    <x v="1"/>
    <n v="10"/>
    <x v="0"/>
    <n v="216.9190092"/>
  </r>
  <r>
    <n v="190811"/>
    <x v="52"/>
    <n v="18"/>
    <n v="4"/>
    <x v="0"/>
    <x v="1"/>
    <n v="9"/>
    <x v="0"/>
    <n v="486.76111409999999"/>
  </r>
  <r>
    <n v="198387"/>
    <x v="62"/>
    <s v=""/>
    <n v="4"/>
    <x v="1"/>
    <x v="0"/>
    <n v="7"/>
    <x v="0"/>
    <n v="313.45044710000002"/>
  </r>
  <r>
    <n v="147880"/>
    <x v="44"/>
    <n v="42"/>
    <n v="4"/>
    <x v="0"/>
    <x v="0"/>
    <n v="11"/>
    <x v="0"/>
    <n v="270.72548490000003"/>
  </r>
  <r>
    <n v="188800"/>
    <x v="48"/>
    <n v="4"/>
    <n v="4"/>
    <x v="0"/>
    <x v="0"/>
    <n v="14"/>
    <x v="0"/>
    <n v="499.34418829999998"/>
  </r>
  <r>
    <n v="169461"/>
    <x v="83"/>
    <s v=""/>
    <n v="4"/>
    <x v="1"/>
    <x v="0"/>
    <n v="13"/>
    <x v="0"/>
    <n v="150.12781530000001"/>
  </r>
  <r>
    <n v="194446"/>
    <x v="4"/>
    <s v=""/>
    <n v="4"/>
    <x v="1"/>
    <x v="0"/>
    <n v="11"/>
    <x v="0"/>
    <n v="219.73895379999999"/>
  </r>
  <r>
    <n v="182956"/>
    <x v="36"/>
    <n v="1"/>
    <n v="4"/>
    <x v="1"/>
    <x v="0"/>
    <n v="8"/>
    <x v="0"/>
    <n v="269.1023927"/>
  </r>
  <r>
    <n v="149561"/>
    <x v="0"/>
    <n v="7"/>
    <n v="4"/>
    <x v="1"/>
    <x v="1"/>
    <n v="10"/>
    <x v="0"/>
    <n v="448.50084040000002"/>
  </r>
  <r>
    <n v="166178"/>
    <x v="49"/>
    <n v="27"/>
    <n v="4"/>
    <x v="1"/>
    <x v="0"/>
    <n v="5"/>
    <x v="0"/>
    <n v="434.82291909999998"/>
  </r>
  <r>
    <n v="109212"/>
    <x v="43"/>
    <s v=""/>
    <n v="4"/>
    <x v="1"/>
    <x v="1"/>
    <n v="15"/>
    <x v="0"/>
    <n v="150.59631010000001"/>
  </r>
  <r>
    <n v="194673"/>
    <x v="41"/>
    <n v="49"/>
    <n v="4"/>
    <x v="0"/>
    <x v="1"/>
    <n v="12"/>
    <x v="0"/>
    <n v="166.5562894"/>
  </r>
  <r>
    <n v="197630"/>
    <x v="27"/>
    <s v=""/>
    <n v="4"/>
    <x v="1"/>
    <x v="1"/>
    <n v="13"/>
    <x v="0"/>
    <n v="251.8672765"/>
  </r>
  <r>
    <n v="168668"/>
    <x v="41"/>
    <n v="50"/>
    <n v="4"/>
    <x v="1"/>
    <x v="1"/>
    <n v="14"/>
    <x v="0"/>
    <n v="103.23583000000001"/>
  </r>
  <r>
    <n v="143261"/>
    <x v="17"/>
    <n v="0"/>
    <n v="4"/>
    <x v="1"/>
    <x v="1"/>
    <n v="14"/>
    <x v="0"/>
    <n v="293.49155860000002"/>
  </r>
  <r>
    <n v="194678"/>
    <x v="18"/>
    <n v="3"/>
    <n v="4"/>
    <x v="1"/>
    <x v="1"/>
    <n v="7"/>
    <x v="0"/>
    <n v="379.3928765"/>
  </r>
  <r>
    <n v="194538"/>
    <x v="63"/>
    <n v="10"/>
    <n v="4"/>
    <x v="0"/>
    <x v="0"/>
    <n v="8"/>
    <x v="0"/>
    <n v="404.60994929999998"/>
  </r>
  <r>
    <n v="125788"/>
    <x v="8"/>
    <n v="48"/>
    <n v="4"/>
    <x v="1"/>
    <x v="1"/>
    <n v="13"/>
    <x v="0"/>
    <n v="26.801737280000001"/>
  </r>
  <r>
    <n v="144950"/>
    <x v="4"/>
    <n v="3"/>
    <n v="4"/>
    <x v="0"/>
    <x v="1"/>
    <n v="12"/>
    <x v="1"/>
    <n v="872.07089250000001"/>
  </r>
  <r>
    <n v="119818"/>
    <x v="8"/>
    <n v="49"/>
    <n v="4"/>
    <x v="1"/>
    <x v="1"/>
    <n v="12"/>
    <x v="0"/>
    <n v="136.3448607"/>
  </r>
  <r>
    <n v="167986"/>
    <x v="43"/>
    <n v="42"/>
    <n v="4"/>
    <x v="1"/>
    <x v="0"/>
    <n v="6"/>
    <x v="0"/>
    <n v="149.34881569999999"/>
  </r>
  <r>
    <n v="111212"/>
    <x v="8"/>
    <n v="52"/>
    <n v="4"/>
    <x v="1"/>
    <x v="1"/>
    <n v="15"/>
    <x v="0"/>
    <n v="78.783347590000005"/>
  </r>
  <r>
    <n v="105030"/>
    <x v="32"/>
    <n v="41"/>
    <n v="4"/>
    <x v="1"/>
    <x v="0"/>
    <n v="9"/>
    <x v="0"/>
    <n v="316.45319160000003"/>
  </r>
  <r>
    <n v="125551"/>
    <x v="43"/>
    <n v="44"/>
    <n v="4"/>
    <x v="1"/>
    <x v="0"/>
    <n v="10"/>
    <x v="0"/>
    <n v="114.30236600000001"/>
  </r>
  <r>
    <n v="157122"/>
    <x v="31"/>
    <n v="48"/>
    <n v="4"/>
    <x v="0"/>
    <x v="0"/>
    <n v="6"/>
    <x v="0"/>
    <n v="70.784138130000002"/>
  </r>
  <r>
    <n v="191400"/>
    <x v="20"/>
    <n v="22"/>
    <n v="4"/>
    <x v="1"/>
    <x v="0"/>
    <n v="4"/>
    <x v="1"/>
    <n v="538.26921140000002"/>
  </r>
  <r>
    <n v="132199"/>
    <x v="38"/>
    <n v="13"/>
    <n v="4"/>
    <x v="1"/>
    <x v="0"/>
    <n v="9"/>
    <x v="0"/>
    <n v="287.49914569999999"/>
  </r>
  <r>
    <n v="183199"/>
    <x v="48"/>
    <n v="4"/>
    <n v="4"/>
    <x v="1"/>
    <x v="1"/>
    <n v="12"/>
    <x v="1"/>
    <n v="536.82963129999996"/>
  </r>
  <r>
    <n v="107498"/>
    <x v="36"/>
    <n v="0"/>
    <n v="4"/>
    <x v="0"/>
    <x v="0"/>
    <n v="11"/>
    <x v="0"/>
    <n v="183.22272659999999"/>
  </r>
  <r>
    <n v="190513"/>
    <x v="39"/>
    <n v="40"/>
    <n v="4"/>
    <x v="1"/>
    <x v="1"/>
    <n v="0"/>
    <x v="1"/>
    <n v="552.56554489999996"/>
  </r>
  <r>
    <n v="157572"/>
    <x v="10"/>
    <n v="0"/>
    <n v="4"/>
    <x v="1"/>
    <x v="0"/>
    <n v="6"/>
    <x v="0"/>
    <n v="495.09506119999998"/>
  </r>
  <r>
    <n v="120339"/>
    <x v="24"/>
    <n v="45"/>
    <n v="4"/>
    <x v="0"/>
    <x v="1"/>
    <n v="2"/>
    <x v="1"/>
    <n v="623.82636820000005"/>
  </r>
  <r>
    <n v="139462"/>
    <x v="17"/>
    <n v="0"/>
    <n v="4"/>
    <x v="1"/>
    <x v="0"/>
    <n v="14"/>
    <x v="0"/>
    <n v="220.91059630000001"/>
  </r>
  <r>
    <n v="146367"/>
    <x v="8"/>
    <n v="50"/>
    <n v="4"/>
    <x v="1"/>
    <x v="1"/>
    <n v="1"/>
    <x v="0"/>
    <n v="55.20901516"/>
  </r>
  <r>
    <n v="109372"/>
    <x v="7"/>
    <n v="50"/>
    <n v="4"/>
    <x v="1"/>
    <x v="1"/>
    <n v="8"/>
    <x v="0"/>
    <n v="37.516938400000001"/>
  </r>
  <r>
    <n v="101533"/>
    <x v="36"/>
    <n v="0"/>
    <n v="4"/>
    <x v="1"/>
    <x v="0"/>
    <n v="7"/>
    <x v="0"/>
    <n v="248.2747272"/>
  </r>
  <r>
    <n v="109517"/>
    <x v="33"/>
    <n v="7"/>
    <n v="4"/>
    <x v="0"/>
    <x v="0"/>
    <n v="7"/>
    <x v="1"/>
    <n v="516.21632799999998"/>
  </r>
  <r>
    <n v="101445"/>
    <x v="31"/>
    <n v="45"/>
    <n v="4"/>
    <x v="0"/>
    <x v="1"/>
    <n v="3"/>
    <x v="0"/>
    <n v="214.19194350000001"/>
  </r>
  <r>
    <n v="163717"/>
    <x v="10"/>
    <n v="0"/>
    <n v="4"/>
    <x v="1"/>
    <x v="1"/>
    <n v="13"/>
    <x v="0"/>
    <n v="283.92072489999998"/>
  </r>
  <r>
    <n v="119323"/>
    <x v="12"/>
    <n v="25"/>
    <n v="4"/>
    <x v="1"/>
    <x v="1"/>
    <n v="5"/>
    <x v="1"/>
    <n v="797.68642209999996"/>
  </r>
  <r>
    <n v="140673"/>
    <x v="62"/>
    <n v="35"/>
    <n v="4"/>
    <x v="1"/>
    <x v="1"/>
    <n v="0"/>
    <x v="0"/>
    <n v="465.78321499999998"/>
  </r>
  <r>
    <n v="116763"/>
    <x v="5"/>
    <n v="11"/>
    <n v="4"/>
    <x v="1"/>
    <x v="1"/>
    <n v="6"/>
    <x v="0"/>
    <n v="499.08140580000003"/>
  </r>
  <r>
    <n v="127204"/>
    <x v="63"/>
    <n v="7"/>
    <n v="4"/>
    <x v="1"/>
    <x v="1"/>
    <n v="14"/>
    <x v="0"/>
    <n v="147.21675719999999"/>
  </r>
  <r>
    <n v="186584"/>
    <x v="33"/>
    <n v="6"/>
    <n v="4"/>
    <x v="1"/>
    <x v="0"/>
    <n v="5"/>
    <x v="0"/>
    <n v="306.22688909999999"/>
  </r>
  <r>
    <n v="118619"/>
    <x v="58"/>
    <n v="16"/>
    <n v="4"/>
    <x v="0"/>
    <x v="0"/>
    <n v="4"/>
    <x v="1"/>
    <n v="630.00579540000001"/>
  </r>
  <r>
    <n v="110355"/>
    <x v="49"/>
    <n v="26"/>
    <n v="4"/>
    <x v="1"/>
    <x v="0"/>
    <n v="15"/>
    <x v="0"/>
    <n v="216.08505030000001"/>
  </r>
  <r>
    <n v="139893"/>
    <x v="56"/>
    <n v="0"/>
    <n v="4"/>
    <x v="1"/>
    <x v="1"/>
    <n v="9"/>
    <x v="0"/>
    <n v="413.29110659999998"/>
  </r>
  <r>
    <n v="135191"/>
    <x v="44"/>
    <n v="43"/>
    <n v="4"/>
    <x v="1"/>
    <x v="1"/>
    <n v="9"/>
    <x v="0"/>
    <n v="217.52628809999999"/>
  </r>
  <r>
    <n v="103723"/>
    <x v="12"/>
    <n v="27"/>
    <n v="4"/>
    <x v="0"/>
    <x v="0"/>
    <n v="12"/>
    <x v="0"/>
    <n v="254.78596730000001"/>
  </r>
  <r>
    <n v="198379"/>
    <x v="43"/>
    <n v="40"/>
    <n v="4"/>
    <x v="0"/>
    <x v="0"/>
    <n v="1"/>
    <x v="0"/>
    <n v="131.0132821"/>
  </r>
  <r>
    <n v="118084"/>
    <x v="47"/>
    <n v="39"/>
    <n v="4"/>
    <x v="0"/>
    <x v="0"/>
    <n v="11"/>
    <x v="0"/>
    <n v="336.02419149999997"/>
  </r>
  <r>
    <n v="125802"/>
    <x v="41"/>
    <n v="53"/>
    <n v="4"/>
    <x v="0"/>
    <x v="1"/>
    <n v="6"/>
    <x v="0"/>
    <n v="391.95015860000001"/>
  </r>
  <r>
    <n v="110767"/>
    <x v="17"/>
    <n v="0"/>
    <n v="4"/>
    <x v="0"/>
    <x v="0"/>
    <n v="15"/>
    <x v="0"/>
    <n v="410.4657153"/>
  </r>
  <r>
    <n v="128851"/>
    <x v="17"/>
    <n v="0"/>
    <n v="4"/>
    <x v="0"/>
    <x v="0"/>
    <n v="14"/>
    <x v="1"/>
    <n v="549.82741650000003"/>
  </r>
  <r>
    <n v="176112"/>
    <x v="9"/>
    <n v="0"/>
    <n v="4"/>
    <x v="1"/>
    <x v="0"/>
    <n v="0"/>
    <x v="1"/>
    <n v="792.01128359999996"/>
  </r>
  <r>
    <n v="186508"/>
    <x v="26"/>
    <n v="6"/>
    <n v="4"/>
    <x v="0"/>
    <x v="0"/>
    <n v="8"/>
    <x v="0"/>
    <n v="430.48482209999997"/>
  </r>
  <r>
    <n v="148827"/>
    <x v="23"/>
    <n v="10"/>
    <n v="4"/>
    <x v="1"/>
    <x v="0"/>
    <n v="1"/>
    <x v="1"/>
    <n v="618.38181050000003"/>
  </r>
  <r>
    <n v="106181"/>
    <x v="24"/>
    <n v="43"/>
    <n v="4"/>
    <x v="1"/>
    <x v="0"/>
    <n v="14"/>
    <x v="0"/>
    <n v="85.270957260000003"/>
  </r>
  <r>
    <n v="194453"/>
    <x v="53"/>
    <s v=""/>
    <n v="4"/>
    <x v="0"/>
    <x v="0"/>
    <n v="1"/>
    <x v="1"/>
    <n v="546.78209130000005"/>
  </r>
  <r>
    <n v="143835"/>
    <x v="50"/>
    <n v="45"/>
    <n v="4"/>
    <x v="1"/>
    <x v="1"/>
    <n v="12"/>
    <x v="0"/>
    <n v="210.8979095"/>
  </r>
  <r>
    <n v="120178"/>
    <x v="43"/>
    <n v="42"/>
    <n v="4"/>
    <x v="1"/>
    <x v="1"/>
    <n v="12"/>
    <x v="0"/>
    <n v="38.697707610000002"/>
  </r>
  <r>
    <n v="106869"/>
    <x v="0"/>
    <n v="6"/>
    <n v="4"/>
    <x v="1"/>
    <x v="1"/>
    <n v="11"/>
    <x v="0"/>
    <n v="410.96636899999999"/>
  </r>
  <r>
    <n v="129462"/>
    <x v="101"/>
    <n v="51"/>
    <n v="4"/>
    <x v="1"/>
    <x v="0"/>
    <n v="8"/>
    <x v="0"/>
    <n v="207.99994609999999"/>
  </r>
  <r>
    <n v="199893"/>
    <x v="13"/>
    <n v="38"/>
    <n v="4"/>
    <x v="0"/>
    <x v="1"/>
    <n v="1"/>
    <x v="1"/>
    <n v="981.64390779999997"/>
  </r>
  <r>
    <n v="144776"/>
    <x v="17"/>
    <n v="0"/>
    <n v="4"/>
    <x v="0"/>
    <x v="1"/>
    <n v="12"/>
    <x v="1"/>
    <n v="1050.068538"/>
  </r>
  <r>
    <n v="192386"/>
    <x v="33"/>
    <n v="7"/>
    <n v="4"/>
    <x v="1"/>
    <x v="1"/>
    <n v="11"/>
    <x v="0"/>
    <n v="324.84060260000001"/>
  </r>
  <r>
    <n v="148984"/>
    <x v="62"/>
    <n v="36"/>
    <n v="4"/>
    <x v="1"/>
    <x v="0"/>
    <n v="14"/>
    <x v="0"/>
    <n v="159.59910930000001"/>
  </r>
  <r>
    <n v="175337"/>
    <x v="7"/>
    <n v="47"/>
    <n v="4"/>
    <x v="1"/>
    <x v="0"/>
    <n v="4"/>
    <x v="0"/>
    <n v="194.5460108"/>
  </r>
  <r>
    <n v="133350"/>
    <x v="6"/>
    <n v="15"/>
    <n v="4"/>
    <x v="0"/>
    <x v="0"/>
    <n v="0"/>
    <x v="1"/>
    <n v="614.70655390000002"/>
  </r>
  <r>
    <n v="160671"/>
    <x v="24"/>
    <n v="46"/>
    <n v="4"/>
    <x v="1"/>
    <x v="1"/>
    <n v="9"/>
    <x v="0"/>
    <n v="35.28147697"/>
  </r>
  <r>
    <n v="139081"/>
    <x v="10"/>
    <n v="1"/>
    <n v="4"/>
    <x v="0"/>
    <x v="1"/>
    <n v="13"/>
    <x v="1"/>
    <n v="899.4890292"/>
  </r>
  <r>
    <n v="192227"/>
    <x v="41"/>
    <n v="49"/>
    <n v="4"/>
    <x v="1"/>
    <x v="0"/>
    <n v="7"/>
    <x v="0"/>
    <n v="318.638959"/>
  </r>
  <r>
    <n v="123747"/>
    <x v="34"/>
    <n v="26"/>
    <n v="4"/>
    <x v="1"/>
    <x v="1"/>
    <n v="14"/>
    <x v="0"/>
    <n v="292.76869900000003"/>
  </r>
  <r>
    <n v="196490"/>
    <x v="6"/>
    <n v="15"/>
    <n v="4"/>
    <x v="1"/>
    <x v="1"/>
    <n v="0"/>
    <x v="0"/>
    <n v="415.07573739999998"/>
  </r>
  <r>
    <n v="143988"/>
    <x v="31"/>
    <n v="46"/>
    <n v="4"/>
    <x v="1"/>
    <x v="0"/>
    <n v="3"/>
    <x v="0"/>
    <n v="199.83082379999999"/>
  </r>
  <r>
    <n v="101792"/>
    <x v="31"/>
    <n v="47"/>
    <n v="4"/>
    <x v="1"/>
    <x v="1"/>
    <n v="14"/>
    <x v="0"/>
    <n v="221.52570499999999"/>
  </r>
  <r>
    <n v="177830"/>
    <x v="6"/>
    <n v="17"/>
    <n v="4"/>
    <x v="1"/>
    <x v="1"/>
    <n v="3"/>
    <x v="1"/>
    <n v="724.15178149999997"/>
  </r>
  <r>
    <n v="116978"/>
    <x v="24"/>
    <n v="44"/>
    <n v="4"/>
    <x v="0"/>
    <x v="0"/>
    <n v="3"/>
    <x v="0"/>
    <n v="160.4725396"/>
  </r>
  <r>
    <n v="112638"/>
    <x v="44"/>
    <n v="42"/>
    <n v="4"/>
    <x v="1"/>
    <x v="0"/>
    <n v="10"/>
    <x v="0"/>
    <n v="258.88282190000001"/>
  </r>
  <r>
    <n v="198392"/>
    <x v="7"/>
    <n v="47"/>
    <n v="4"/>
    <x v="1"/>
    <x v="0"/>
    <n v="11"/>
    <x v="0"/>
    <n v="161.65316419999999"/>
  </r>
  <r>
    <n v="104250"/>
    <x v="48"/>
    <n v="3"/>
    <n v="4"/>
    <x v="1"/>
    <x v="0"/>
    <n v="14"/>
    <x v="0"/>
    <n v="432.33329709999998"/>
  </r>
  <r>
    <n v="136275"/>
    <x v="4"/>
    <n v="1"/>
    <n v="4"/>
    <x v="1"/>
    <x v="1"/>
    <n v="14"/>
    <x v="0"/>
    <n v="330.88722619999999"/>
  </r>
  <r>
    <n v="132129"/>
    <x v="33"/>
    <n v="7"/>
    <n v="4"/>
    <x v="1"/>
    <x v="1"/>
    <n v="11"/>
    <x v="0"/>
    <n v="339.61393279999999"/>
  </r>
  <r>
    <n v="128057"/>
    <x v="24"/>
    <n v="47"/>
    <n v="4"/>
    <x v="0"/>
    <x v="1"/>
    <n v="13"/>
    <x v="0"/>
    <n v="235.16188940000001"/>
  </r>
  <r>
    <n v="131994"/>
    <x v="0"/>
    <n v="6"/>
    <n v="4"/>
    <x v="0"/>
    <x v="0"/>
    <n v="13"/>
    <x v="1"/>
    <n v="726.39967160000003"/>
  </r>
  <r>
    <n v="167507"/>
    <x v="25"/>
    <n v="29"/>
    <n v="4"/>
    <x v="0"/>
    <x v="0"/>
    <n v="0"/>
    <x v="1"/>
    <n v="653.77693810000005"/>
  </r>
  <r>
    <n v="136916"/>
    <x v="50"/>
    <n v="42"/>
    <n v="4"/>
    <x v="0"/>
    <x v="0"/>
    <n v="3"/>
    <x v="0"/>
    <n v="422.85975769999999"/>
  </r>
  <r>
    <n v="197999"/>
    <x v="12"/>
    <n v="25"/>
    <n v="4"/>
    <x v="0"/>
    <x v="1"/>
    <n v="14"/>
    <x v="0"/>
    <n v="178.9685786"/>
  </r>
  <r>
    <n v="111419"/>
    <x v="18"/>
    <n v="5"/>
    <n v="4"/>
    <x v="0"/>
    <x v="1"/>
    <n v="14"/>
    <x v="0"/>
    <n v="434.71059980000001"/>
  </r>
  <r>
    <n v="116102"/>
    <x v="24"/>
    <n v="44"/>
    <n v="4"/>
    <x v="0"/>
    <x v="1"/>
    <n v="5"/>
    <x v="1"/>
    <n v="676.2242731"/>
  </r>
  <r>
    <n v="125980"/>
    <x v="14"/>
    <n v="44"/>
    <n v="4"/>
    <x v="1"/>
    <x v="0"/>
    <n v="9"/>
    <x v="0"/>
    <n v="77.585515180000002"/>
  </r>
  <r>
    <n v="144967"/>
    <x v="61"/>
    <n v="51"/>
    <n v="4"/>
    <x v="0"/>
    <x v="0"/>
    <n v="6"/>
    <x v="0"/>
    <n v="39.74574801"/>
  </r>
  <r>
    <n v="103908"/>
    <x v="58"/>
    <n v="13"/>
    <n v="4"/>
    <x v="1"/>
    <x v="0"/>
    <n v="1"/>
    <x v="0"/>
    <n v="453.1583048"/>
  </r>
  <r>
    <n v="198588"/>
    <x v="38"/>
    <n v="13"/>
    <n v="4"/>
    <x v="0"/>
    <x v="1"/>
    <n v="12"/>
    <x v="0"/>
    <n v="300.51639119999999"/>
  </r>
  <r>
    <n v="132002"/>
    <x v="48"/>
    <n v="3"/>
    <n v="4"/>
    <x v="0"/>
    <x v="0"/>
    <n v="10"/>
    <x v="1"/>
    <n v="640.85583150000002"/>
  </r>
  <r>
    <n v="104097"/>
    <x v="33"/>
    <s v=""/>
    <n v="4"/>
    <x v="0"/>
    <x v="0"/>
    <n v="11"/>
    <x v="0"/>
    <n v="393.19884300000001"/>
  </r>
  <r>
    <n v="192363"/>
    <x v="7"/>
    <n v="46"/>
    <n v="4"/>
    <x v="0"/>
    <x v="1"/>
    <n v="4"/>
    <x v="0"/>
    <n v="453.07195350000001"/>
  </r>
  <r>
    <n v="124892"/>
    <x v="26"/>
    <s v=""/>
    <n v="4"/>
    <x v="1"/>
    <x v="1"/>
    <n v="12"/>
    <x v="0"/>
    <n v="429.25848839999998"/>
  </r>
  <r>
    <n v="198813"/>
    <x v="4"/>
    <n v="1"/>
    <n v="4"/>
    <x v="0"/>
    <x v="0"/>
    <n v="11"/>
    <x v="0"/>
    <n v="472.62394310000002"/>
  </r>
  <r>
    <n v="132693"/>
    <x v="7"/>
    <s v=""/>
    <n v="4"/>
    <x v="1"/>
    <x v="1"/>
    <n v="11"/>
    <x v="0"/>
    <n v="221.31180499999999"/>
  </r>
  <r>
    <n v="152472"/>
    <x v="44"/>
    <n v="44"/>
    <n v="4"/>
    <x v="1"/>
    <x v="1"/>
    <n v="6"/>
    <x v="0"/>
    <n v="357.02686469999998"/>
  </r>
  <r>
    <n v="129154"/>
    <x v="54"/>
    <s v=""/>
    <n v="4"/>
    <x v="1"/>
    <x v="0"/>
    <n v="1"/>
    <x v="1"/>
    <n v="504.2440072"/>
  </r>
  <r>
    <n v="191368"/>
    <x v="9"/>
    <n v="0"/>
    <n v="4"/>
    <x v="0"/>
    <x v="1"/>
    <n v="11"/>
    <x v="1"/>
    <n v="961.44433790000005"/>
  </r>
  <r>
    <n v="187729"/>
    <x v="33"/>
    <n v="7"/>
    <n v="4"/>
    <x v="1"/>
    <x v="0"/>
    <n v="2"/>
    <x v="0"/>
    <n v="433.00655010000003"/>
  </r>
  <r>
    <n v="151901"/>
    <x v="26"/>
    <n v="6"/>
    <n v="4"/>
    <x v="1"/>
    <x v="0"/>
    <n v="12"/>
    <x v="0"/>
    <n v="351.32243140000003"/>
  </r>
  <r>
    <n v="163903"/>
    <x v="20"/>
    <n v="22"/>
    <n v="4"/>
    <x v="1"/>
    <x v="0"/>
    <n v="7"/>
    <x v="0"/>
    <n v="302.1335426"/>
  </r>
  <r>
    <n v="140887"/>
    <x v="43"/>
    <n v="42"/>
    <n v="4"/>
    <x v="1"/>
    <x v="0"/>
    <n v="8"/>
    <x v="0"/>
    <n v="294.88758439999998"/>
  </r>
  <r>
    <n v="102760"/>
    <x v="22"/>
    <n v="49"/>
    <n v="4"/>
    <x v="0"/>
    <x v="0"/>
    <n v="6"/>
    <x v="0"/>
    <n v="244.5084598"/>
  </r>
  <r>
    <n v="144808"/>
    <x v="48"/>
    <n v="2"/>
    <n v="4"/>
    <x v="1"/>
    <x v="0"/>
    <n v="11"/>
    <x v="0"/>
    <n v="356.6248281"/>
  </r>
  <r>
    <n v="112397"/>
    <x v="3"/>
    <n v="33"/>
    <n v="4"/>
    <x v="1"/>
    <x v="0"/>
    <n v="0"/>
    <x v="1"/>
    <n v="567.01270539999996"/>
  </r>
  <r>
    <n v="179657"/>
    <x v="24"/>
    <n v="46"/>
    <n v="4"/>
    <x v="0"/>
    <x v="0"/>
    <n v="0"/>
    <x v="1"/>
    <n v="533.54878770000005"/>
  </r>
  <r>
    <n v="178315"/>
    <x v="61"/>
    <n v="0"/>
    <n v="4"/>
    <x v="1"/>
    <x v="1"/>
    <n v="6"/>
    <x v="1"/>
    <n v="619.8070262"/>
  </r>
  <r>
    <n v="106292"/>
    <x v="24"/>
    <n v="44"/>
    <n v="4"/>
    <x v="1"/>
    <x v="1"/>
    <n v="8"/>
    <x v="0"/>
    <n v="359.9608642"/>
  </r>
  <r>
    <n v="141815"/>
    <x v="19"/>
    <n v="15"/>
    <n v="4"/>
    <x v="0"/>
    <x v="0"/>
    <n v="13"/>
    <x v="0"/>
    <n v="354.86812029999999"/>
  </r>
  <r>
    <n v="142363"/>
    <x v="51"/>
    <n v="36"/>
    <n v="4"/>
    <x v="1"/>
    <x v="0"/>
    <n v="1"/>
    <x v="0"/>
    <n v="311.30496520000003"/>
  </r>
  <r>
    <n v="126915"/>
    <x v="49"/>
    <n v="27"/>
    <n v="4"/>
    <x v="0"/>
    <x v="1"/>
    <n v="15"/>
    <x v="0"/>
    <n v="418.86473439999997"/>
  </r>
  <r>
    <n v="114704"/>
    <x v="40"/>
    <n v="24"/>
    <n v="4"/>
    <x v="0"/>
    <x v="1"/>
    <n v="14"/>
    <x v="0"/>
    <n v="239.80692769999999"/>
  </r>
  <r>
    <n v="129203"/>
    <x v="43"/>
    <s v=""/>
    <n v="4"/>
    <x v="1"/>
    <x v="0"/>
    <n v="6"/>
    <x v="0"/>
    <n v="283.77381869999999"/>
  </r>
  <r>
    <n v="120056"/>
    <x v="43"/>
    <n v="40"/>
    <n v="4"/>
    <x v="1"/>
    <x v="0"/>
    <n v="13"/>
    <x v="0"/>
    <n v="161.64886949999999"/>
  </r>
  <r>
    <n v="160997"/>
    <x v="85"/>
    <n v="12"/>
    <n v="4"/>
    <x v="1"/>
    <x v="1"/>
    <n v="5"/>
    <x v="1"/>
    <n v="788.80828770000005"/>
  </r>
  <r>
    <n v="166476"/>
    <x v="22"/>
    <n v="50"/>
    <n v="4"/>
    <x v="0"/>
    <x v="0"/>
    <n v="15"/>
    <x v="0"/>
    <n v="136.95245610000001"/>
  </r>
  <r>
    <n v="182777"/>
    <x v="7"/>
    <n v="46"/>
    <n v="4"/>
    <x v="0"/>
    <x v="1"/>
    <n v="8"/>
    <x v="0"/>
    <n v="314.03223960000003"/>
  </r>
  <r>
    <n v="194116"/>
    <x v="5"/>
    <n v="12"/>
    <n v="4"/>
    <x v="0"/>
    <x v="1"/>
    <n v="12"/>
    <x v="0"/>
    <n v="307.61403369999999"/>
  </r>
  <r>
    <n v="119973"/>
    <x v="0"/>
    <n v="6"/>
    <n v="4"/>
    <x v="0"/>
    <x v="0"/>
    <n v="12"/>
    <x v="0"/>
    <n v="218.47330690000001"/>
  </r>
  <r>
    <n v="167845"/>
    <x v="38"/>
    <n v="13"/>
    <n v="4"/>
    <x v="1"/>
    <x v="1"/>
    <n v="15"/>
    <x v="0"/>
    <n v="190.9859457"/>
  </r>
  <r>
    <n v="109682"/>
    <x v="47"/>
    <n v="39"/>
    <n v="4"/>
    <x v="1"/>
    <x v="0"/>
    <n v="3"/>
    <x v="1"/>
    <n v="686.40492800000004"/>
  </r>
  <r>
    <n v="119396"/>
    <x v="9"/>
    <n v="0"/>
    <n v="4"/>
    <x v="0"/>
    <x v="0"/>
    <n v="12"/>
    <x v="0"/>
    <n v="384.2687037"/>
  </r>
  <r>
    <n v="179079"/>
    <x v="65"/>
    <n v="32"/>
    <n v="4"/>
    <x v="0"/>
    <x v="1"/>
    <n v="12"/>
    <x v="0"/>
    <n v="492.9224979"/>
  </r>
  <r>
    <n v="186487"/>
    <x v="7"/>
    <n v="47"/>
    <n v="4"/>
    <x v="1"/>
    <x v="0"/>
    <n v="13"/>
    <x v="0"/>
    <n v="136.28299680000001"/>
  </r>
  <r>
    <n v="158650"/>
    <x v="46"/>
    <n v="9"/>
    <n v="4"/>
    <x v="0"/>
    <x v="1"/>
    <n v="14"/>
    <x v="0"/>
    <n v="395.49935529999999"/>
  </r>
  <r>
    <n v="112620"/>
    <x v="9"/>
    <n v="0"/>
    <n v="4"/>
    <x v="1"/>
    <x v="0"/>
    <n v="11"/>
    <x v="0"/>
    <n v="389.03825519999998"/>
  </r>
  <r>
    <n v="170019"/>
    <x v="44"/>
    <n v="45"/>
    <n v="4"/>
    <x v="0"/>
    <x v="0"/>
    <n v="12"/>
    <x v="0"/>
    <n v="342.74400859999997"/>
  </r>
  <r>
    <n v="127041"/>
    <x v="50"/>
    <n v="41"/>
    <n v="4"/>
    <x v="1"/>
    <x v="0"/>
    <n v="10"/>
    <x v="0"/>
    <n v="324.70909490000003"/>
  </r>
  <r>
    <n v="168101"/>
    <x v="14"/>
    <n v="45"/>
    <n v="4"/>
    <x v="1"/>
    <x v="0"/>
    <n v="15"/>
    <x v="0"/>
    <n v="13.290627990000001"/>
  </r>
  <r>
    <n v="161834"/>
    <x v="26"/>
    <n v="4"/>
    <n v="4"/>
    <x v="1"/>
    <x v="1"/>
    <n v="12"/>
    <x v="0"/>
    <n v="439.67852160000001"/>
  </r>
  <r>
    <n v="173062"/>
    <x v="27"/>
    <n v="32"/>
    <n v="4"/>
    <x v="1"/>
    <x v="0"/>
    <n v="10"/>
    <x v="0"/>
    <n v="329.79757640000003"/>
  </r>
  <r>
    <n v="134515"/>
    <x v="44"/>
    <s v=""/>
    <n v="4"/>
    <x v="1"/>
    <x v="1"/>
    <n v="10"/>
    <x v="0"/>
    <n v="40.534754300000003"/>
  </r>
  <r>
    <n v="143622"/>
    <x v="38"/>
    <n v="15"/>
    <n v="4"/>
    <x v="1"/>
    <x v="1"/>
    <n v="8"/>
    <x v="0"/>
    <n v="401.42599360000003"/>
  </r>
  <r>
    <n v="115043"/>
    <x v="7"/>
    <s v=""/>
    <n v="4"/>
    <x v="0"/>
    <x v="0"/>
    <n v="0"/>
    <x v="0"/>
    <n v="182.2331212"/>
  </r>
  <r>
    <n v="192549"/>
    <x v="43"/>
    <n v="42"/>
    <n v="4"/>
    <x v="1"/>
    <x v="0"/>
    <n v="4"/>
    <x v="0"/>
    <n v="72.462360189999998"/>
  </r>
  <r>
    <n v="164624"/>
    <x v="10"/>
    <n v="2"/>
    <n v="4"/>
    <x v="1"/>
    <x v="0"/>
    <n v="8"/>
    <x v="0"/>
    <n v="353.03592930000002"/>
  </r>
  <r>
    <n v="138478"/>
    <x v="50"/>
    <n v="41"/>
    <n v="4"/>
    <x v="1"/>
    <x v="1"/>
    <n v="2"/>
    <x v="0"/>
    <n v="116.0909781"/>
  </r>
  <r>
    <n v="102871"/>
    <x v="43"/>
    <n v="42"/>
    <n v="4"/>
    <x v="1"/>
    <x v="0"/>
    <n v="7"/>
    <x v="0"/>
    <n v="168.95450030000001"/>
  </r>
  <r>
    <n v="181229"/>
    <x v="59"/>
    <n v="32"/>
    <n v="4"/>
    <x v="0"/>
    <x v="0"/>
    <n v="1"/>
    <x v="0"/>
    <n v="385.59207629999997"/>
  </r>
  <r>
    <n v="142551"/>
    <x v="8"/>
    <n v="50"/>
    <n v="4"/>
    <x v="0"/>
    <x v="0"/>
    <n v="7"/>
    <x v="0"/>
    <n v="136.5326408"/>
  </r>
  <r>
    <n v="171582"/>
    <x v="41"/>
    <n v="53"/>
    <n v="4"/>
    <x v="1"/>
    <x v="0"/>
    <n v="15"/>
    <x v="0"/>
    <n v="203.5985154"/>
  </r>
  <r>
    <n v="156699"/>
    <x v="18"/>
    <n v="4"/>
    <n v="4"/>
    <x v="0"/>
    <x v="0"/>
    <n v="6"/>
    <x v="1"/>
    <n v="598.14178570000001"/>
  </r>
  <r>
    <n v="100648"/>
    <x v="44"/>
    <n v="42"/>
    <n v="4"/>
    <x v="0"/>
    <x v="1"/>
    <n v="13"/>
    <x v="0"/>
    <n v="74.587780699999996"/>
  </r>
  <r>
    <n v="110012"/>
    <x v="27"/>
    <n v="29"/>
    <n v="4"/>
    <x v="0"/>
    <x v="1"/>
    <n v="0"/>
    <x v="1"/>
    <n v="595.52042319999998"/>
  </r>
  <r>
    <n v="160768"/>
    <x v="35"/>
    <n v="30"/>
    <n v="4"/>
    <x v="0"/>
    <x v="1"/>
    <n v="6"/>
    <x v="0"/>
    <n v="440.94762100000003"/>
  </r>
  <r>
    <n v="186287"/>
    <x v="41"/>
    <s v=""/>
    <n v="4"/>
    <x v="1"/>
    <x v="1"/>
    <n v="13"/>
    <x v="0"/>
    <n v="442.40734209999999"/>
  </r>
  <r>
    <n v="120275"/>
    <x v="4"/>
    <n v="1"/>
    <n v="4"/>
    <x v="1"/>
    <x v="0"/>
    <n v="13"/>
    <x v="0"/>
    <n v="324.00926879999997"/>
  </r>
  <r>
    <n v="191697"/>
    <x v="45"/>
    <n v="20"/>
    <n v="4"/>
    <x v="1"/>
    <x v="1"/>
    <n v="14"/>
    <x v="0"/>
    <n v="275.22391779999998"/>
  </r>
  <r>
    <n v="104422"/>
    <x v="50"/>
    <n v="41"/>
    <n v="4"/>
    <x v="0"/>
    <x v="0"/>
    <n v="13"/>
    <x v="0"/>
    <n v="113.7164516"/>
  </r>
  <r>
    <n v="139499"/>
    <x v="14"/>
    <n v="46"/>
    <n v="4"/>
    <x v="0"/>
    <x v="1"/>
    <n v="4"/>
    <x v="0"/>
    <n v="237.4197455"/>
  </r>
  <r>
    <n v="134513"/>
    <x v="24"/>
    <n v="45"/>
    <n v="4"/>
    <x v="1"/>
    <x v="0"/>
    <n v="13"/>
    <x v="0"/>
    <n v="62.38825937"/>
  </r>
  <r>
    <n v="162166"/>
    <x v="41"/>
    <n v="52"/>
    <n v="4"/>
    <x v="1"/>
    <x v="1"/>
    <n v="7"/>
    <x v="0"/>
    <n v="223.74335210000001"/>
  </r>
  <r>
    <n v="130541"/>
    <x v="17"/>
    <n v="0"/>
    <n v="4"/>
    <x v="0"/>
    <x v="0"/>
    <n v="7"/>
    <x v="1"/>
    <n v="511.52493820000001"/>
  </r>
  <r>
    <n v="141943"/>
    <x v="23"/>
    <n v="10"/>
    <n v="4"/>
    <x v="1"/>
    <x v="0"/>
    <n v="10"/>
    <x v="0"/>
    <n v="289.13122520000002"/>
  </r>
  <r>
    <n v="120661"/>
    <x v="53"/>
    <n v="28"/>
    <n v="4"/>
    <x v="1"/>
    <x v="0"/>
    <n v="9"/>
    <x v="0"/>
    <n v="322.21306399999997"/>
  </r>
  <r>
    <n v="153116"/>
    <x v="26"/>
    <n v="4"/>
    <n v="4"/>
    <x v="1"/>
    <x v="1"/>
    <n v="8"/>
    <x v="1"/>
    <n v="635.03193060000001"/>
  </r>
  <r>
    <n v="133512"/>
    <x v="12"/>
    <n v="26"/>
    <n v="4"/>
    <x v="1"/>
    <x v="0"/>
    <n v="6"/>
    <x v="0"/>
    <n v="326.94830639999998"/>
  </r>
  <r>
    <n v="140181"/>
    <x v="85"/>
    <n v="32"/>
    <n v="4"/>
    <x v="1"/>
    <x v="1"/>
    <n v="1"/>
    <x v="0"/>
    <n v="446.3276583"/>
  </r>
  <r>
    <n v="136276"/>
    <x v="7"/>
    <n v="46"/>
    <n v="4"/>
    <x v="1"/>
    <x v="1"/>
    <n v="12"/>
    <x v="0"/>
    <n v="136.03585129999999"/>
  </r>
  <r>
    <n v="175302"/>
    <x v="25"/>
    <n v="30"/>
    <n v="4"/>
    <x v="0"/>
    <x v="0"/>
    <n v="7"/>
    <x v="0"/>
    <n v="348.02813639999999"/>
  </r>
  <r>
    <n v="134471"/>
    <x v="18"/>
    <n v="4"/>
    <n v="4"/>
    <x v="0"/>
    <x v="1"/>
    <n v="9"/>
    <x v="1"/>
    <n v="1148.2950760000001"/>
  </r>
  <r>
    <n v="177340"/>
    <x v="62"/>
    <n v="34"/>
    <n v="4"/>
    <x v="1"/>
    <x v="0"/>
    <n v="14"/>
    <x v="0"/>
    <n v="305.71633939999998"/>
  </r>
  <r>
    <n v="161917"/>
    <x v="1"/>
    <n v="14"/>
    <n v="4"/>
    <x v="0"/>
    <x v="0"/>
    <n v="14"/>
    <x v="0"/>
    <n v="295.85375379999999"/>
  </r>
  <r>
    <n v="100443"/>
    <x v="39"/>
    <s v=""/>
    <n v="4"/>
    <x v="1"/>
    <x v="1"/>
    <n v="7"/>
    <x v="0"/>
    <n v="398.74625370000001"/>
  </r>
  <r>
    <n v="183757"/>
    <x v="41"/>
    <n v="53"/>
    <n v="4"/>
    <x v="1"/>
    <x v="1"/>
    <n v="12"/>
    <x v="0"/>
    <n v="43.498082500000002"/>
  </r>
  <r>
    <n v="182092"/>
    <x v="0"/>
    <n v="6"/>
    <n v="4"/>
    <x v="1"/>
    <x v="1"/>
    <n v="13"/>
    <x v="0"/>
    <n v="306.01674960000003"/>
  </r>
  <r>
    <n v="194966"/>
    <x v="12"/>
    <n v="26"/>
    <n v="4"/>
    <x v="0"/>
    <x v="1"/>
    <n v="0"/>
    <x v="0"/>
    <n v="483.43265229999997"/>
  </r>
  <r>
    <n v="181968"/>
    <x v="17"/>
    <n v="0"/>
    <n v="4"/>
    <x v="0"/>
    <x v="0"/>
    <n v="14"/>
    <x v="1"/>
    <n v="699.43333819999998"/>
  </r>
  <r>
    <n v="121573"/>
    <x v="62"/>
    <n v="35"/>
    <n v="4"/>
    <x v="0"/>
    <x v="0"/>
    <n v="6"/>
    <x v="0"/>
    <n v="323.23005599999999"/>
  </r>
  <r>
    <n v="186708"/>
    <x v="46"/>
    <n v="7"/>
    <n v="4"/>
    <x v="1"/>
    <x v="1"/>
    <n v="8"/>
    <x v="0"/>
    <n v="366.22686779999998"/>
  </r>
  <r>
    <n v="104799"/>
    <x v="48"/>
    <n v="2"/>
    <n v="4"/>
    <x v="1"/>
    <x v="0"/>
    <n v="13"/>
    <x v="0"/>
    <n v="196.6010967"/>
  </r>
  <r>
    <n v="122242"/>
    <x v="26"/>
    <n v="4"/>
    <n v="4"/>
    <x v="0"/>
    <x v="0"/>
    <n v="14"/>
    <x v="0"/>
    <n v="310.79735749999998"/>
  </r>
  <r>
    <n v="173088"/>
    <x v="4"/>
    <s v=""/>
    <n v="4"/>
    <x v="1"/>
    <x v="0"/>
    <n v="9"/>
    <x v="0"/>
    <n v="348.48103140000001"/>
  </r>
  <r>
    <n v="199529"/>
    <x v="38"/>
    <n v="13"/>
    <n v="4"/>
    <x v="1"/>
    <x v="0"/>
    <n v="13"/>
    <x v="0"/>
    <n v="227.69423860000001"/>
  </r>
  <r>
    <n v="142650"/>
    <x v="43"/>
    <n v="44"/>
    <n v="4"/>
    <x v="0"/>
    <x v="1"/>
    <n v="0"/>
    <x v="1"/>
    <n v="878.89117420000002"/>
  </r>
  <r>
    <n v="165243"/>
    <x v="9"/>
    <n v="0"/>
    <n v="4"/>
    <x v="0"/>
    <x v="1"/>
    <n v="15"/>
    <x v="0"/>
    <n v="479.34107369999998"/>
  </r>
  <r>
    <n v="145201"/>
    <x v="1"/>
    <s v=""/>
    <n v="4"/>
    <x v="0"/>
    <x v="1"/>
    <n v="13"/>
    <x v="0"/>
    <n v="208.4000403"/>
  </r>
  <r>
    <n v="173726"/>
    <x v="25"/>
    <n v="28"/>
    <n v="4"/>
    <x v="0"/>
    <x v="1"/>
    <n v="3"/>
    <x v="1"/>
    <n v="700.26645289999999"/>
  </r>
  <r>
    <n v="152438"/>
    <x v="8"/>
    <n v="48"/>
    <n v="4"/>
    <x v="1"/>
    <x v="0"/>
    <n v="3"/>
    <x v="1"/>
    <n v="536.41608629999996"/>
  </r>
  <r>
    <n v="153152"/>
    <x v="17"/>
    <n v="0"/>
    <n v="4"/>
    <x v="0"/>
    <x v="1"/>
    <n v="12"/>
    <x v="1"/>
    <n v="815.53161769999997"/>
  </r>
  <r>
    <n v="108760"/>
    <x v="18"/>
    <n v="5"/>
    <n v="4"/>
    <x v="0"/>
    <x v="0"/>
    <n v="11"/>
    <x v="0"/>
    <n v="200.35163890000001"/>
  </r>
  <r>
    <n v="115463"/>
    <x v="8"/>
    <n v="48"/>
    <n v="4"/>
    <x v="1"/>
    <x v="0"/>
    <n v="1"/>
    <x v="0"/>
    <n v="44.241433600000001"/>
  </r>
  <r>
    <n v="135975"/>
    <x v="59"/>
    <n v="32"/>
    <n v="4"/>
    <x v="0"/>
    <x v="1"/>
    <n v="5"/>
    <x v="1"/>
    <n v="514.26546629999996"/>
  </r>
  <r>
    <n v="167780"/>
    <x v="50"/>
    <n v="41"/>
    <n v="4"/>
    <x v="0"/>
    <x v="0"/>
    <n v="12"/>
    <x v="0"/>
    <n v="87.160461679999997"/>
  </r>
  <r>
    <n v="144801"/>
    <x v="26"/>
    <n v="5"/>
    <n v="4"/>
    <x v="0"/>
    <x v="1"/>
    <n v="6"/>
    <x v="1"/>
    <n v="631.97348799999997"/>
  </r>
  <r>
    <n v="102364"/>
    <x v="24"/>
    <n v="45"/>
    <n v="4"/>
    <x v="1"/>
    <x v="0"/>
    <n v="1"/>
    <x v="0"/>
    <n v="49.489394359999999"/>
  </r>
  <r>
    <n v="130180"/>
    <x v="47"/>
    <n v="41"/>
    <n v="4"/>
    <x v="1"/>
    <x v="0"/>
    <n v="11"/>
    <x v="0"/>
    <n v="324.8447893"/>
  </r>
  <r>
    <n v="177375"/>
    <x v="48"/>
    <n v="2"/>
    <n v="4"/>
    <x v="1"/>
    <x v="0"/>
    <n v="4"/>
    <x v="0"/>
    <n v="489.3396942"/>
  </r>
  <r>
    <n v="136228"/>
    <x v="25"/>
    <s v=""/>
    <n v="4"/>
    <x v="1"/>
    <x v="0"/>
    <n v="14"/>
    <x v="0"/>
    <n v="335.40171959999998"/>
  </r>
  <r>
    <n v="161364"/>
    <x v="29"/>
    <n v="15"/>
    <n v="4"/>
    <x v="0"/>
    <x v="1"/>
    <n v="9"/>
    <x v="0"/>
    <n v="409.33174259999998"/>
  </r>
  <r>
    <n v="159291"/>
    <x v="63"/>
    <n v="8"/>
    <n v="4"/>
    <x v="0"/>
    <x v="0"/>
    <n v="12"/>
    <x v="0"/>
    <n v="346.56608879999999"/>
  </r>
  <r>
    <n v="159180"/>
    <x v="10"/>
    <n v="0"/>
    <n v="4"/>
    <x v="1"/>
    <x v="0"/>
    <n v="13"/>
    <x v="0"/>
    <n v="256.42163570000002"/>
  </r>
  <r>
    <n v="149592"/>
    <x v="54"/>
    <n v="19"/>
    <n v="4"/>
    <x v="1"/>
    <x v="1"/>
    <n v="4"/>
    <x v="1"/>
    <n v="626.99662390000003"/>
  </r>
  <r>
    <n v="181735"/>
    <x v="5"/>
    <n v="11"/>
    <n v="4"/>
    <x v="1"/>
    <x v="0"/>
    <n v="14"/>
    <x v="0"/>
    <n v="185.60994049999999"/>
  </r>
  <r>
    <n v="198124"/>
    <x v="57"/>
    <n v="25"/>
    <n v="4"/>
    <x v="1"/>
    <x v="1"/>
    <n v="14"/>
    <x v="0"/>
    <n v="223.19917939999999"/>
  </r>
  <r>
    <n v="161333"/>
    <x v="59"/>
    <n v="34"/>
    <n v="4"/>
    <x v="1"/>
    <x v="0"/>
    <n v="6"/>
    <x v="0"/>
    <n v="318.63372620000001"/>
  </r>
  <r>
    <n v="138172"/>
    <x v="0"/>
    <n v="6"/>
    <n v="4"/>
    <x v="0"/>
    <x v="0"/>
    <n v="13"/>
    <x v="0"/>
    <n v="202.78440459999999"/>
  </r>
  <r>
    <n v="168267"/>
    <x v="25"/>
    <n v="28"/>
    <n v="4"/>
    <x v="0"/>
    <x v="0"/>
    <n v="9"/>
    <x v="0"/>
    <n v="342.7815248"/>
  </r>
  <r>
    <n v="125344"/>
    <x v="84"/>
    <n v="0"/>
    <n v="4"/>
    <x v="0"/>
    <x v="0"/>
    <n v="14"/>
    <x v="1"/>
    <n v="745.69412560000001"/>
  </r>
  <r>
    <n v="165672"/>
    <x v="59"/>
    <s v=""/>
    <n v="4"/>
    <x v="1"/>
    <x v="1"/>
    <n v="10"/>
    <x v="0"/>
    <n v="438.80670650000002"/>
  </r>
  <r>
    <n v="173905"/>
    <x v="20"/>
    <n v="21"/>
    <n v="4"/>
    <x v="0"/>
    <x v="0"/>
    <n v="6"/>
    <x v="0"/>
    <n v="414.25178629999999"/>
  </r>
  <r>
    <n v="102107"/>
    <x v="18"/>
    <n v="4"/>
    <n v="4"/>
    <x v="1"/>
    <x v="1"/>
    <n v="6"/>
    <x v="1"/>
    <n v="775.9261328"/>
  </r>
  <r>
    <n v="148296"/>
    <x v="26"/>
    <n v="5"/>
    <n v="4"/>
    <x v="0"/>
    <x v="0"/>
    <n v="13"/>
    <x v="0"/>
    <n v="250.39697179999999"/>
  </r>
  <r>
    <n v="163521"/>
    <x v="21"/>
    <n v="16"/>
    <n v="4"/>
    <x v="0"/>
    <x v="0"/>
    <n v="8"/>
    <x v="0"/>
    <n v="381.96583809999998"/>
  </r>
  <r>
    <n v="194192"/>
    <x v="22"/>
    <n v="50"/>
    <n v="4"/>
    <x v="1"/>
    <x v="1"/>
    <n v="12"/>
    <x v="0"/>
    <n v="133.00787840000001"/>
  </r>
  <r>
    <n v="191299"/>
    <x v="17"/>
    <n v="0"/>
    <n v="4"/>
    <x v="1"/>
    <x v="0"/>
    <n v="11"/>
    <x v="0"/>
    <n v="167.62062610000001"/>
  </r>
  <r>
    <n v="174927"/>
    <x v="44"/>
    <n v="44"/>
    <n v="4"/>
    <x v="0"/>
    <x v="0"/>
    <n v="13"/>
    <x v="0"/>
    <n v="315.29880229999998"/>
  </r>
  <r>
    <n v="176813"/>
    <x v="4"/>
    <n v="3"/>
    <n v="4"/>
    <x v="1"/>
    <x v="0"/>
    <n v="14"/>
    <x v="0"/>
    <n v="184.07854839999999"/>
  </r>
  <r>
    <n v="184614"/>
    <x v="0"/>
    <n v="6"/>
    <n v="4"/>
    <x v="1"/>
    <x v="1"/>
    <n v="12"/>
    <x v="0"/>
    <n v="351.2954732"/>
  </r>
  <r>
    <n v="177655"/>
    <x v="34"/>
    <n v="24"/>
    <n v="4"/>
    <x v="0"/>
    <x v="0"/>
    <n v="5"/>
    <x v="1"/>
    <n v="683.6910719"/>
  </r>
  <r>
    <n v="138576"/>
    <x v="4"/>
    <n v="3"/>
    <n v="4"/>
    <x v="0"/>
    <x v="0"/>
    <n v="0"/>
    <x v="1"/>
    <n v="758.07240149999996"/>
  </r>
  <r>
    <n v="173638"/>
    <x v="56"/>
    <n v="23"/>
    <n v="4"/>
    <x v="1"/>
    <x v="1"/>
    <n v="7"/>
    <x v="0"/>
    <n v="404.68524609999997"/>
  </r>
  <r>
    <n v="156908"/>
    <x v="50"/>
    <n v="43"/>
    <n v="4"/>
    <x v="0"/>
    <x v="0"/>
    <n v="1"/>
    <x v="0"/>
    <n v="261.11498870000003"/>
  </r>
  <r>
    <n v="105179"/>
    <x v="51"/>
    <n v="34"/>
    <n v="4"/>
    <x v="1"/>
    <x v="0"/>
    <n v="4"/>
    <x v="1"/>
    <n v="672.8481974"/>
  </r>
  <r>
    <n v="127403"/>
    <x v="3"/>
    <n v="33"/>
    <n v="4"/>
    <x v="1"/>
    <x v="1"/>
    <n v="10"/>
    <x v="0"/>
    <n v="396.48635630000001"/>
  </r>
  <r>
    <n v="130783"/>
    <x v="35"/>
    <n v="29"/>
    <n v="4"/>
    <x v="1"/>
    <x v="0"/>
    <n v="2"/>
    <x v="1"/>
    <n v="508.29825349999999"/>
  </r>
  <r>
    <n v="128560"/>
    <x v="8"/>
    <n v="50"/>
    <n v="4"/>
    <x v="0"/>
    <x v="0"/>
    <n v="12"/>
    <x v="0"/>
    <n v="77.80208494"/>
  </r>
  <r>
    <n v="138546"/>
    <x v="26"/>
    <n v="4"/>
    <n v="4"/>
    <x v="0"/>
    <x v="1"/>
    <n v="15"/>
    <x v="1"/>
    <n v="938.54480850000004"/>
  </r>
  <r>
    <n v="151193"/>
    <x v="18"/>
    <n v="5"/>
    <n v="4"/>
    <x v="0"/>
    <x v="0"/>
    <n v="13"/>
    <x v="0"/>
    <n v="152.41103369999999"/>
  </r>
  <r>
    <n v="171325"/>
    <x v="42"/>
    <s v=""/>
    <n v="4"/>
    <x v="0"/>
    <x v="1"/>
    <n v="6"/>
    <x v="0"/>
    <n v="432.18291929999998"/>
  </r>
  <r>
    <n v="140375"/>
    <x v="7"/>
    <s v=""/>
    <n v="4"/>
    <x v="1"/>
    <x v="1"/>
    <n v="0"/>
    <x v="0"/>
    <n v="441.61320310000002"/>
  </r>
  <r>
    <n v="114467"/>
    <x v="25"/>
    <n v="28"/>
    <n v="4"/>
    <x v="1"/>
    <x v="1"/>
    <n v="10"/>
    <x v="0"/>
    <n v="345.72930450000001"/>
  </r>
  <r>
    <n v="143993"/>
    <x v="16"/>
    <n v="24"/>
    <n v="4"/>
    <x v="1"/>
    <x v="1"/>
    <n v="2"/>
    <x v="1"/>
    <n v="529.11944470000003"/>
  </r>
  <r>
    <n v="139119"/>
    <x v="10"/>
    <n v="0"/>
    <n v="4"/>
    <x v="0"/>
    <x v="0"/>
    <n v="2"/>
    <x v="1"/>
    <n v="937.03371000000004"/>
  </r>
  <r>
    <n v="190483"/>
    <x v="22"/>
    <n v="50"/>
    <n v="4"/>
    <x v="1"/>
    <x v="0"/>
    <n v="4"/>
    <x v="0"/>
    <n v="47.900953999999999"/>
  </r>
  <r>
    <n v="144638"/>
    <x v="47"/>
    <n v="42"/>
    <n v="4"/>
    <x v="1"/>
    <x v="1"/>
    <n v="9"/>
    <x v="0"/>
    <n v="401.1018133"/>
  </r>
  <r>
    <n v="124043"/>
    <x v="1"/>
    <n v="14"/>
    <n v="4"/>
    <x v="0"/>
    <x v="1"/>
    <n v="12"/>
    <x v="0"/>
    <n v="390.73087079999999"/>
  </r>
  <r>
    <n v="104358"/>
    <x v="14"/>
    <s v=""/>
    <n v="4"/>
    <x v="0"/>
    <x v="0"/>
    <n v="3"/>
    <x v="0"/>
    <n v="68.659996550000002"/>
  </r>
  <r>
    <n v="184858"/>
    <x v="22"/>
    <n v="50"/>
    <n v="4"/>
    <x v="1"/>
    <x v="1"/>
    <n v="3"/>
    <x v="0"/>
    <n v="244.1770033"/>
  </r>
  <r>
    <n v="181128"/>
    <x v="43"/>
    <n v="40"/>
    <n v="4"/>
    <x v="1"/>
    <x v="1"/>
    <n v="1"/>
    <x v="0"/>
    <n v="92.872393119999998"/>
  </r>
  <r>
    <n v="118684"/>
    <x v="20"/>
    <n v="20"/>
    <n v="4"/>
    <x v="0"/>
    <x v="1"/>
    <n v="7"/>
    <x v="0"/>
    <n v="463.19832159999999"/>
  </r>
  <r>
    <n v="178228"/>
    <x v="58"/>
    <n v="13"/>
    <n v="4"/>
    <x v="0"/>
    <x v="0"/>
    <n v="6"/>
    <x v="0"/>
    <n v="342.64258899999999"/>
  </r>
  <r>
    <n v="118562"/>
    <x v="97"/>
    <n v="0"/>
    <n v="4"/>
    <x v="1"/>
    <x v="0"/>
    <n v="12"/>
    <x v="0"/>
    <n v="308.01931939999997"/>
  </r>
  <r>
    <n v="174991"/>
    <x v="12"/>
    <n v="26"/>
    <n v="4"/>
    <x v="0"/>
    <x v="1"/>
    <n v="13"/>
    <x v="0"/>
    <n v="281.11859629999998"/>
  </r>
  <r>
    <n v="152876"/>
    <x v="60"/>
    <n v="30"/>
    <n v="4"/>
    <x v="1"/>
    <x v="0"/>
    <n v="1"/>
    <x v="0"/>
    <n v="455.62104240000002"/>
  </r>
  <r>
    <n v="181789"/>
    <x v="56"/>
    <n v="16"/>
    <n v="4"/>
    <x v="1"/>
    <x v="1"/>
    <n v="9"/>
    <x v="0"/>
    <n v="345.74420220000002"/>
  </r>
  <r>
    <n v="182825"/>
    <x v="17"/>
    <n v="0"/>
    <n v="4"/>
    <x v="0"/>
    <x v="1"/>
    <n v="10"/>
    <x v="1"/>
    <n v="1280.4952559999999"/>
  </r>
  <r>
    <n v="117283"/>
    <x v="13"/>
    <n v="37"/>
    <n v="4"/>
    <x v="0"/>
    <x v="1"/>
    <n v="7"/>
    <x v="1"/>
    <n v="509.55107959999998"/>
  </r>
  <r>
    <n v="102966"/>
    <x v="51"/>
    <n v="33"/>
    <n v="4"/>
    <x v="1"/>
    <x v="0"/>
    <n v="14"/>
    <x v="0"/>
    <n v="265.03411879999999"/>
  </r>
  <r>
    <n v="116255"/>
    <x v="9"/>
    <n v="0"/>
    <n v="4"/>
    <x v="0"/>
    <x v="1"/>
    <n v="7"/>
    <x v="1"/>
    <n v="707.42901889999996"/>
  </r>
  <r>
    <n v="179567"/>
    <x v="63"/>
    <n v="6"/>
    <n v="4"/>
    <x v="0"/>
    <x v="0"/>
    <n v="10"/>
    <x v="0"/>
    <n v="388.48837520000001"/>
  </r>
  <r>
    <n v="173839"/>
    <x v="21"/>
    <n v="3"/>
    <n v="4"/>
    <x v="1"/>
    <x v="1"/>
    <n v="13"/>
    <x v="0"/>
    <n v="226.6735195"/>
  </r>
  <r>
    <n v="172823"/>
    <x v="65"/>
    <n v="35"/>
    <n v="4"/>
    <x v="1"/>
    <x v="1"/>
    <n v="10"/>
    <x v="0"/>
    <n v="346.42331639999998"/>
  </r>
  <r>
    <n v="169581"/>
    <x v="33"/>
    <n v="6"/>
    <n v="4"/>
    <x v="0"/>
    <x v="0"/>
    <n v="10"/>
    <x v="0"/>
    <n v="397.96288240000001"/>
  </r>
  <r>
    <n v="141769"/>
    <x v="7"/>
    <n v="50"/>
    <n v="4"/>
    <x v="1"/>
    <x v="0"/>
    <n v="0"/>
    <x v="0"/>
    <n v="455.36600929999997"/>
  </r>
  <r>
    <n v="159096"/>
    <x v="46"/>
    <n v="9"/>
    <n v="4"/>
    <x v="1"/>
    <x v="1"/>
    <n v="6"/>
    <x v="0"/>
    <n v="342.4890431"/>
  </r>
  <r>
    <n v="138509"/>
    <x v="25"/>
    <n v="28"/>
    <n v="4"/>
    <x v="0"/>
    <x v="0"/>
    <n v="8"/>
    <x v="0"/>
    <n v="384.6726759"/>
  </r>
  <r>
    <n v="116286"/>
    <x v="13"/>
    <n v="39"/>
    <n v="4"/>
    <x v="0"/>
    <x v="1"/>
    <n v="1"/>
    <x v="1"/>
    <n v="904.54257600000005"/>
  </r>
  <r>
    <n v="115430"/>
    <x v="48"/>
    <n v="4"/>
    <n v="4"/>
    <x v="1"/>
    <x v="0"/>
    <n v="2"/>
    <x v="1"/>
    <n v="536.98742919999995"/>
  </r>
  <r>
    <n v="119055"/>
    <x v="45"/>
    <n v="24"/>
    <n v="4"/>
    <x v="1"/>
    <x v="1"/>
    <n v="1"/>
    <x v="0"/>
    <n v="441.37938029999998"/>
  </r>
  <r>
    <n v="193973"/>
    <x v="25"/>
    <n v="29"/>
    <n v="4"/>
    <x v="1"/>
    <x v="1"/>
    <n v="6"/>
    <x v="0"/>
    <n v="392.17908080000001"/>
  </r>
  <r>
    <n v="104135"/>
    <x v="36"/>
    <n v="1"/>
    <n v="4"/>
    <x v="0"/>
    <x v="0"/>
    <n v="3"/>
    <x v="1"/>
    <n v="677.56181409999999"/>
  </r>
  <r>
    <n v="132687"/>
    <x v="0"/>
    <n v="5"/>
    <n v="4"/>
    <x v="0"/>
    <x v="1"/>
    <n v="7"/>
    <x v="1"/>
    <n v="681.57772829999999"/>
  </r>
  <r>
    <n v="195573"/>
    <x v="3"/>
    <s v=""/>
    <n v="4"/>
    <x v="0"/>
    <x v="1"/>
    <n v="6"/>
    <x v="1"/>
    <n v="553.39912819999995"/>
  </r>
  <r>
    <n v="119194"/>
    <x v="33"/>
    <n v="7"/>
    <n v="4"/>
    <x v="1"/>
    <x v="0"/>
    <n v="3"/>
    <x v="1"/>
    <n v="585.67201520000003"/>
  </r>
  <r>
    <n v="187257"/>
    <x v="42"/>
    <n v="8"/>
    <n v="4"/>
    <x v="0"/>
    <x v="1"/>
    <n v="11"/>
    <x v="0"/>
    <n v="165.5921294"/>
  </r>
  <r>
    <n v="196043"/>
    <x v="39"/>
    <n v="40"/>
    <n v="4"/>
    <x v="1"/>
    <x v="0"/>
    <n v="7"/>
    <x v="0"/>
    <n v="299.05330459999999"/>
  </r>
  <r>
    <n v="185555"/>
    <x v="61"/>
    <n v="21"/>
    <n v="4"/>
    <x v="1"/>
    <x v="0"/>
    <n v="4"/>
    <x v="1"/>
    <n v="517.75824090000003"/>
  </r>
  <r>
    <n v="138104"/>
    <x v="25"/>
    <n v="32"/>
    <n v="4"/>
    <x v="1"/>
    <x v="1"/>
    <n v="4"/>
    <x v="1"/>
    <n v="595.7744477"/>
  </r>
  <r>
    <n v="139096"/>
    <x v="17"/>
    <n v="0"/>
    <n v="4"/>
    <x v="1"/>
    <x v="1"/>
    <n v="12"/>
    <x v="0"/>
    <n v="288.19100300000002"/>
  </r>
  <r>
    <n v="165140"/>
    <x v="40"/>
    <n v="22"/>
    <n v="4"/>
    <x v="0"/>
    <x v="1"/>
    <n v="7"/>
    <x v="0"/>
    <n v="441.99441400000001"/>
  </r>
  <r>
    <n v="190275"/>
    <x v="16"/>
    <n v="24"/>
    <n v="4"/>
    <x v="0"/>
    <x v="0"/>
    <n v="14"/>
    <x v="0"/>
    <n v="408.89945290000003"/>
  </r>
  <r>
    <n v="124862"/>
    <x v="49"/>
    <n v="28"/>
    <n v="4"/>
    <x v="0"/>
    <x v="1"/>
    <n v="4"/>
    <x v="1"/>
    <n v="682.29256620000001"/>
  </r>
  <r>
    <n v="180865"/>
    <x v="4"/>
    <s v=""/>
    <n v="4"/>
    <x v="0"/>
    <x v="1"/>
    <n v="14"/>
    <x v="1"/>
    <n v="919.23761500000001"/>
  </r>
  <r>
    <n v="187042"/>
    <x v="43"/>
    <n v="41"/>
    <n v="4"/>
    <x v="0"/>
    <x v="0"/>
    <n v="1"/>
    <x v="0"/>
    <n v="187.65997669999999"/>
  </r>
  <r>
    <n v="130661"/>
    <x v="23"/>
    <n v="11"/>
    <n v="4"/>
    <x v="1"/>
    <x v="1"/>
    <n v="5"/>
    <x v="1"/>
    <n v="666.43309339999996"/>
  </r>
  <r>
    <n v="193954"/>
    <x v="44"/>
    <n v="45"/>
    <n v="4"/>
    <x v="1"/>
    <x v="0"/>
    <n v="7"/>
    <x v="0"/>
    <n v="268.54570940000002"/>
  </r>
  <r>
    <n v="142978"/>
    <x v="25"/>
    <n v="31"/>
    <n v="4"/>
    <x v="0"/>
    <x v="0"/>
    <n v="9"/>
    <x v="0"/>
    <n v="355.59632690000001"/>
  </r>
  <r>
    <n v="111821"/>
    <x v="10"/>
    <n v="0"/>
    <n v="4"/>
    <x v="0"/>
    <x v="0"/>
    <n v="15"/>
    <x v="1"/>
    <n v="508.32618960000002"/>
  </r>
  <r>
    <n v="135181"/>
    <x v="4"/>
    <n v="3"/>
    <n v="4"/>
    <x v="0"/>
    <x v="0"/>
    <n v="9"/>
    <x v="1"/>
    <n v="548.67800260000001"/>
  </r>
  <r>
    <n v="155919"/>
    <x v="31"/>
    <n v="45"/>
    <n v="4"/>
    <x v="1"/>
    <x v="0"/>
    <n v="5"/>
    <x v="0"/>
    <n v="39.765898819999997"/>
  </r>
  <r>
    <n v="163098"/>
    <x v="23"/>
    <n v="11"/>
    <n v="4"/>
    <x v="1"/>
    <x v="0"/>
    <n v="6"/>
    <x v="0"/>
    <n v="324.02562519999998"/>
  </r>
  <r>
    <n v="136960"/>
    <x v="18"/>
    <s v=""/>
    <n v="4"/>
    <x v="0"/>
    <x v="1"/>
    <n v="14"/>
    <x v="1"/>
    <n v="658.13166679999995"/>
  </r>
  <r>
    <n v="181003"/>
    <x v="68"/>
    <n v="12"/>
    <n v="4"/>
    <x v="1"/>
    <x v="0"/>
    <n v="13"/>
    <x v="0"/>
    <n v="139.6396144"/>
  </r>
  <r>
    <n v="169712"/>
    <x v="38"/>
    <n v="13"/>
    <n v="4"/>
    <x v="0"/>
    <x v="1"/>
    <n v="6"/>
    <x v="0"/>
    <n v="425.0154124"/>
  </r>
  <r>
    <n v="137977"/>
    <x v="34"/>
    <n v="24"/>
    <n v="4"/>
    <x v="0"/>
    <x v="1"/>
    <n v="14"/>
    <x v="0"/>
    <n v="235.49091060000001"/>
  </r>
  <r>
    <n v="118192"/>
    <x v="31"/>
    <n v="48"/>
    <n v="4"/>
    <x v="1"/>
    <x v="0"/>
    <n v="14"/>
    <x v="0"/>
    <n v="192.89278519999999"/>
  </r>
  <r>
    <n v="157377"/>
    <x v="50"/>
    <s v=""/>
    <n v="4"/>
    <x v="1"/>
    <x v="0"/>
    <n v="14"/>
    <x v="0"/>
    <n v="102.7519463"/>
  </r>
  <r>
    <n v="100537"/>
    <x v="25"/>
    <n v="32"/>
    <n v="4"/>
    <x v="0"/>
    <x v="0"/>
    <n v="11"/>
    <x v="0"/>
    <n v="165.61069370000001"/>
  </r>
  <r>
    <n v="158741"/>
    <x v="44"/>
    <n v="46"/>
    <n v="4"/>
    <x v="1"/>
    <x v="1"/>
    <n v="6"/>
    <x v="0"/>
    <n v="177.6663666"/>
  </r>
  <r>
    <n v="116936"/>
    <x v="62"/>
    <n v="37"/>
    <n v="4"/>
    <x v="0"/>
    <x v="0"/>
    <n v="5"/>
    <x v="0"/>
    <n v="450.437702"/>
  </r>
  <r>
    <n v="109061"/>
    <x v="20"/>
    <n v="20"/>
    <n v="4"/>
    <x v="0"/>
    <x v="0"/>
    <n v="15"/>
    <x v="0"/>
    <n v="268.35156599999999"/>
  </r>
  <r>
    <n v="191302"/>
    <x v="26"/>
    <n v="6"/>
    <n v="4"/>
    <x v="0"/>
    <x v="0"/>
    <n v="12"/>
    <x v="0"/>
    <n v="222.3326203"/>
  </r>
  <r>
    <n v="146542"/>
    <x v="22"/>
    <n v="50"/>
    <n v="4"/>
    <x v="1"/>
    <x v="0"/>
    <n v="12"/>
    <x v="0"/>
    <n v="114.7936974"/>
  </r>
  <r>
    <n v="149487"/>
    <x v="88"/>
    <n v="33"/>
    <n v="4"/>
    <x v="1"/>
    <x v="1"/>
    <n v="2"/>
    <x v="1"/>
    <n v="642.79073200000005"/>
  </r>
  <r>
    <n v="129321"/>
    <x v="70"/>
    <n v="36"/>
    <n v="4"/>
    <x v="1"/>
    <x v="0"/>
    <n v="5"/>
    <x v="1"/>
    <n v="613.84478469999999"/>
  </r>
  <r>
    <n v="108760"/>
    <x v="31"/>
    <n v="46"/>
    <n v="4"/>
    <x v="1"/>
    <x v="0"/>
    <n v="6"/>
    <x v="0"/>
    <n v="32.655835349999997"/>
  </r>
  <r>
    <n v="131125"/>
    <x v="35"/>
    <n v="31"/>
    <n v="4"/>
    <x v="1"/>
    <x v="0"/>
    <n v="0"/>
    <x v="1"/>
    <n v="634.839158"/>
  </r>
  <r>
    <n v="161208"/>
    <x v="35"/>
    <n v="27"/>
    <n v="4"/>
    <x v="0"/>
    <x v="1"/>
    <n v="10"/>
    <x v="1"/>
    <n v="541.68426480000005"/>
  </r>
  <r>
    <n v="156219"/>
    <x v="36"/>
    <n v="0"/>
    <n v="4"/>
    <x v="0"/>
    <x v="0"/>
    <n v="8"/>
    <x v="1"/>
    <n v="778.65992570000003"/>
  </r>
  <r>
    <n v="180051"/>
    <x v="14"/>
    <n v="46"/>
    <n v="4"/>
    <x v="1"/>
    <x v="1"/>
    <n v="4"/>
    <x v="0"/>
    <n v="258.23039870000002"/>
  </r>
  <r>
    <n v="195053"/>
    <x v="33"/>
    <n v="8"/>
    <n v="4"/>
    <x v="1"/>
    <x v="0"/>
    <n v="0"/>
    <x v="0"/>
    <n v="439.29233959999999"/>
  </r>
  <r>
    <n v="100406"/>
    <x v="26"/>
    <s v=""/>
    <n v="4"/>
    <x v="1"/>
    <x v="1"/>
    <n v="11"/>
    <x v="0"/>
    <n v="415.29822840000003"/>
  </r>
  <r>
    <n v="169688"/>
    <x v="13"/>
    <n v="38"/>
    <n v="4"/>
    <x v="0"/>
    <x v="1"/>
    <n v="13"/>
    <x v="0"/>
    <n v="455.14699330000002"/>
  </r>
  <r>
    <n v="103589"/>
    <x v="54"/>
    <n v="19"/>
    <n v="4"/>
    <x v="0"/>
    <x v="1"/>
    <n v="9"/>
    <x v="0"/>
    <n v="382.04336160000003"/>
  </r>
  <r>
    <n v="126382"/>
    <x v="17"/>
    <n v="0"/>
    <n v="4"/>
    <x v="0"/>
    <x v="1"/>
    <n v="14"/>
    <x v="0"/>
    <n v="378.42209759999997"/>
  </r>
  <r>
    <n v="157902"/>
    <x v="56"/>
    <n v="3"/>
    <n v="4"/>
    <x v="1"/>
    <x v="0"/>
    <n v="8"/>
    <x v="0"/>
    <n v="305.52117700000002"/>
  </r>
  <r>
    <n v="125806"/>
    <x v="9"/>
    <n v="0"/>
    <n v="4"/>
    <x v="0"/>
    <x v="1"/>
    <n v="15"/>
    <x v="0"/>
    <n v="385.02696270000001"/>
  </r>
  <r>
    <n v="186300"/>
    <x v="51"/>
    <n v="35"/>
    <n v="4"/>
    <x v="1"/>
    <x v="0"/>
    <n v="14"/>
    <x v="0"/>
    <n v="204.42976880000001"/>
  </r>
  <r>
    <n v="103716"/>
    <x v="10"/>
    <n v="2"/>
    <n v="4"/>
    <x v="0"/>
    <x v="1"/>
    <n v="2"/>
    <x v="1"/>
    <n v="1586.9709359999999"/>
  </r>
  <r>
    <n v="145614"/>
    <x v="36"/>
    <n v="0"/>
    <n v="4"/>
    <x v="1"/>
    <x v="0"/>
    <n v="14"/>
    <x v="0"/>
    <n v="288.23351350000002"/>
  </r>
  <r>
    <n v="168100"/>
    <x v="5"/>
    <n v="12"/>
    <n v="4"/>
    <x v="0"/>
    <x v="0"/>
    <n v="7"/>
    <x v="0"/>
    <n v="339.6659879"/>
  </r>
  <r>
    <n v="186226"/>
    <x v="51"/>
    <s v=""/>
    <n v="4"/>
    <x v="0"/>
    <x v="0"/>
    <n v="10"/>
    <x v="0"/>
    <n v="408.86045619999999"/>
  </r>
  <r>
    <n v="107267"/>
    <x v="14"/>
    <n v="45"/>
    <n v="4"/>
    <x v="1"/>
    <x v="0"/>
    <n v="7"/>
    <x v="0"/>
    <n v="33.044689169999998"/>
  </r>
  <r>
    <n v="176464"/>
    <x v="22"/>
    <n v="49"/>
    <n v="4"/>
    <x v="1"/>
    <x v="0"/>
    <n v="11"/>
    <x v="0"/>
    <n v="31.91330615"/>
  </r>
  <r>
    <n v="165622"/>
    <x v="5"/>
    <n v="11"/>
    <n v="4"/>
    <x v="1"/>
    <x v="0"/>
    <n v="10"/>
    <x v="0"/>
    <n v="358.08086409999999"/>
  </r>
  <r>
    <n v="119841"/>
    <x v="25"/>
    <n v="29"/>
    <n v="4"/>
    <x v="1"/>
    <x v="0"/>
    <n v="6"/>
    <x v="0"/>
    <n v="354.18253449999997"/>
  </r>
  <r>
    <n v="140470"/>
    <x v="58"/>
    <n v="14"/>
    <n v="4"/>
    <x v="0"/>
    <x v="1"/>
    <n v="14"/>
    <x v="0"/>
    <n v="467.77164049999999"/>
  </r>
  <r>
    <n v="116067"/>
    <x v="34"/>
    <n v="24"/>
    <n v="4"/>
    <x v="0"/>
    <x v="0"/>
    <n v="1"/>
    <x v="0"/>
    <n v="477.93708709999999"/>
  </r>
  <r>
    <n v="135039"/>
    <x v="10"/>
    <n v="2"/>
    <n v="4"/>
    <x v="1"/>
    <x v="0"/>
    <n v="14"/>
    <x v="0"/>
    <n v="427.89776619999998"/>
  </r>
  <r>
    <n v="171925"/>
    <x v="44"/>
    <n v="43"/>
    <n v="4"/>
    <x v="0"/>
    <x v="0"/>
    <n v="14"/>
    <x v="0"/>
    <n v="109.36009"/>
  </r>
  <r>
    <n v="196221"/>
    <x v="33"/>
    <n v="7"/>
    <n v="4"/>
    <x v="1"/>
    <x v="0"/>
    <n v="15"/>
    <x v="0"/>
    <n v="203.78304549999999"/>
  </r>
  <r>
    <n v="176798"/>
    <x v="5"/>
    <n v="10"/>
    <n v="4"/>
    <x v="0"/>
    <x v="0"/>
    <n v="9"/>
    <x v="0"/>
    <n v="383.45408049999998"/>
  </r>
  <r>
    <n v="167123"/>
    <x v="34"/>
    <n v="27"/>
    <n v="4"/>
    <x v="1"/>
    <x v="0"/>
    <n v="7"/>
    <x v="0"/>
    <n v="309.25503529999997"/>
  </r>
  <r>
    <n v="104707"/>
    <x v="9"/>
    <n v="0"/>
    <n v="4"/>
    <x v="0"/>
    <x v="0"/>
    <n v="10"/>
    <x v="1"/>
    <n v="627.51520660000006"/>
  </r>
  <r>
    <n v="177652"/>
    <x v="33"/>
    <n v="6"/>
    <n v="4"/>
    <x v="0"/>
    <x v="1"/>
    <n v="11"/>
    <x v="1"/>
    <n v="930.89978359999998"/>
  </r>
  <r>
    <n v="184135"/>
    <x v="26"/>
    <n v="5"/>
    <n v="4"/>
    <x v="0"/>
    <x v="1"/>
    <n v="15"/>
    <x v="0"/>
    <n v="282.3222806"/>
  </r>
  <r>
    <n v="194686"/>
    <x v="10"/>
    <n v="0"/>
    <n v="4"/>
    <x v="0"/>
    <x v="1"/>
    <n v="12"/>
    <x v="0"/>
    <n v="287.34953489999998"/>
  </r>
  <r>
    <n v="143864"/>
    <x v="63"/>
    <n v="9"/>
    <n v="4"/>
    <x v="0"/>
    <x v="1"/>
    <n v="6"/>
    <x v="0"/>
    <n v="463.1633708"/>
  </r>
  <r>
    <n v="193960"/>
    <x v="7"/>
    <n v="46"/>
    <n v="4"/>
    <x v="1"/>
    <x v="1"/>
    <n v="11"/>
    <x v="0"/>
    <n v="77.758780529999996"/>
  </r>
  <r>
    <n v="198411"/>
    <x v="35"/>
    <n v="27"/>
    <n v="4"/>
    <x v="1"/>
    <x v="1"/>
    <n v="14"/>
    <x v="0"/>
    <n v="322.98421869999999"/>
  </r>
  <r>
    <n v="186642"/>
    <x v="1"/>
    <n v="12"/>
    <n v="4"/>
    <x v="0"/>
    <x v="0"/>
    <n v="11"/>
    <x v="0"/>
    <n v="277.58985669999998"/>
  </r>
  <r>
    <n v="153306"/>
    <x v="25"/>
    <n v="29"/>
    <n v="4"/>
    <x v="0"/>
    <x v="1"/>
    <n v="5"/>
    <x v="1"/>
    <n v="692.98966570000005"/>
  </r>
  <r>
    <n v="162641"/>
    <x v="18"/>
    <n v="5"/>
    <n v="4"/>
    <x v="1"/>
    <x v="1"/>
    <n v="13"/>
    <x v="0"/>
    <n v="417.06851460000001"/>
  </r>
  <r>
    <n v="168434"/>
    <x v="49"/>
    <n v="28"/>
    <n v="4"/>
    <x v="1"/>
    <x v="1"/>
    <n v="9"/>
    <x v="0"/>
    <n v="423.10208210000002"/>
  </r>
  <r>
    <n v="199563"/>
    <x v="35"/>
    <n v="28"/>
    <n v="4"/>
    <x v="0"/>
    <x v="1"/>
    <n v="14"/>
    <x v="0"/>
    <n v="396.29863"/>
  </r>
  <r>
    <n v="162227"/>
    <x v="8"/>
    <n v="52"/>
    <n v="4"/>
    <x v="1"/>
    <x v="1"/>
    <n v="6"/>
    <x v="0"/>
    <n v="170.04450349999999"/>
  </r>
  <r>
    <n v="172114"/>
    <x v="29"/>
    <n v="15"/>
    <n v="4"/>
    <x v="1"/>
    <x v="1"/>
    <n v="9"/>
    <x v="0"/>
    <n v="331.67621539999999"/>
  </r>
  <r>
    <n v="108633"/>
    <x v="77"/>
    <s v=""/>
    <n v="4"/>
    <x v="1"/>
    <x v="1"/>
    <n v="15"/>
    <x v="0"/>
    <n v="269.7292976"/>
  </r>
  <r>
    <n v="175197"/>
    <x v="40"/>
    <n v="24"/>
    <n v="4"/>
    <x v="0"/>
    <x v="1"/>
    <n v="7"/>
    <x v="0"/>
    <n v="465.25390040000002"/>
  </r>
  <r>
    <n v="119033"/>
    <x v="44"/>
    <n v="45"/>
    <n v="4"/>
    <x v="0"/>
    <x v="0"/>
    <n v="15"/>
    <x v="0"/>
    <n v="130.9616216"/>
  </r>
  <r>
    <n v="101748"/>
    <x v="25"/>
    <s v=""/>
    <n v="4"/>
    <x v="0"/>
    <x v="1"/>
    <n v="13"/>
    <x v="0"/>
    <n v="330.67254270000001"/>
  </r>
  <r>
    <n v="113022"/>
    <x v="78"/>
    <n v="0"/>
    <n v="4"/>
    <x v="0"/>
    <x v="1"/>
    <n v="13"/>
    <x v="1"/>
    <n v="921.64839919999997"/>
  </r>
  <r>
    <n v="141507"/>
    <x v="0"/>
    <n v="6"/>
    <n v="4"/>
    <x v="0"/>
    <x v="1"/>
    <n v="11"/>
    <x v="1"/>
    <n v="825.5370097"/>
  </r>
  <r>
    <n v="192481"/>
    <x v="18"/>
    <n v="5"/>
    <n v="4"/>
    <x v="0"/>
    <x v="0"/>
    <n v="12"/>
    <x v="0"/>
    <n v="463.934934"/>
  </r>
  <r>
    <n v="178900"/>
    <x v="18"/>
    <n v="4"/>
    <n v="4"/>
    <x v="1"/>
    <x v="1"/>
    <n v="15"/>
    <x v="0"/>
    <n v="442.5756581"/>
  </r>
  <r>
    <n v="146153"/>
    <x v="10"/>
    <n v="2"/>
    <n v="4"/>
    <x v="0"/>
    <x v="1"/>
    <n v="7"/>
    <x v="1"/>
    <n v="1042.8094840000001"/>
  </r>
  <r>
    <n v="137172"/>
    <x v="23"/>
    <n v="11"/>
    <n v="4"/>
    <x v="0"/>
    <x v="1"/>
    <n v="0"/>
    <x v="1"/>
    <n v="544.86082199999998"/>
  </r>
  <r>
    <n v="119200"/>
    <x v="10"/>
    <n v="0"/>
    <n v="4"/>
    <x v="1"/>
    <x v="1"/>
    <n v="12"/>
    <x v="0"/>
    <n v="426.84081520000001"/>
  </r>
  <r>
    <n v="149978"/>
    <x v="44"/>
    <n v="43"/>
    <n v="4"/>
    <x v="1"/>
    <x v="0"/>
    <n v="0"/>
    <x v="0"/>
    <n v="350.34837829999998"/>
  </r>
  <r>
    <n v="161345"/>
    <x v="50"/>
    <n v="44"/>
    <n v="4"/>
    <x v="1"/>
    <x v="1"/>
    <n v="8"/>
    <x v="0"/>
    <n v="80.297491489999999"/>
  </r>
  <r>
    <n v="148920"/>
    <x v="50"/>
    <n v="44"/>
    <n v="4"/>
    <x v="1"/>
    <x v="0"/>
    <n v="8"/>
    <x v="0"/>
    <n v="140.93000259999999"/>
  </r>
  <r>
    <n v="131442"/>
    <x v="28"/>
    <n v="18"/>
    <n v="4"/>
    <x v="1"/>
    <x v="1"/>
    <n v="0"/>
    <x v="0"/>
    <n v="446.80916569999999"/>
  </r>
  <r>
    <n v="104456"/>
    <x v="36"/>
    <n v="0"/>
    <n v="4"/>
    <x v="1"/>
    <x v="1"/>
    <n v="12"/>
    <x v="0"/>
    <n v="435.66609929999998"/>
  </r>
  <r>
    <n v="112005"/>
    <x v="16"/>
    <n v="26"/>
    <n v="4"/>
    <x v="0"/>
    <x v="0"/>
    <n v="7"/>
    <x v="0"/>
    <n v="345.11900550000001"/>
  </r>
  <r>
    <n v="199617"/>
    <x v="17"/>
    <n v="0"/>
    <n v="4"/>
    <x v="0"/>
    <x v="0"/>
    <n v="15"/>
    <x v="0"/>
    <n v="330.64299770000002"/>
  </r>
  <r>
    <n v="169308"/>
    <x v="41"/>
    <n v="52"/>
    <n v="4"/>
    <x v="0"/>
    <x v="0"/>
    <n v="1"/>
    <x v="0"/>
    <n v="66.520752009999995"/>
  </r>
  <r>
    <n v="106891"/>
    <x v="0"/>
    <n v="7"/>
    <n v="4"/>
    <x v="0"/>
    <x v="1"/>
    <n v="13"/>
    <x v="1"/>
    <n v="642.06269150000003"/>
  </r>
  <r>
    <n v="194718"/>
    <x v="57"/>
    <n v="24"/>
    <n v="4"/>
    <x v="1"/>
    <x v="0"/>
    <n v="4"/>
    <x v="0"/>
    <n v="416.27118730000001"/>
  </r>
  <r>
    <n v="195391"/>
    <x v="42"/>
    <n v="11"/>
    <n v="4"/>
    <x v="1"/>
    <x v="1"/>
    <n v="9"/>
    <x v="0"/>
    <n v="391.39338570000001"/>
  </r>
  <r>
    <n v="198874"/>
    <x v="12"/>
    <n v="26"/>
    <n v="4"/>
    <x v="0"/>
    <x v="1"/>
    <n v="8"/>
    <x v="0"/>
    <n v="470.7920924"/>
  </r>
  <r>
    <n v="115497"/>
    <x v="8"/>
    <n v="48"/>
    <n v="4"/>
    <x v="0"/>
    <x v="0"/>
    <n v="11"/>
    <x v="0"/>
    <n v="167.02427950000001"/>
  </r>
  <r>
    <n v="196576"/>
    <x v="18"/>
    <n v="4"/>
    <n v="4"/>
    <x v="1"/>
    <x v="1"/>
    <n v="12"/>
    <x v="0"/>
    <n v="344.04162300000002"/>
  </r>
  <r>
    <n v="169103"/>
    <x v="8"/>
    <n v="49"/>
    <n v="4"/>
    <x v="1"/>
    <x v="0"/>
    <n v="7"/>
    <x v="0"/>
    <n v="162.84371100000001"/>
  </r>
  <r>
    <n v="187007"/>
    <x v="42"/>
    <n v="11"/>
    <n v="4"/>
    <x v="1"/>
    <x v="0"/>
    <n v="8"/>
    <x v="0"/>
    <n v="291.91485360000001"/>
  </r>
  <r>
    <n v="126764"/>
    <x v="47"/>
    <n v="39"/>
    <n v="4"/>
    <x v="0"/>
    <x v="1"/>
    <n v="8"/>
    <x v="0"/>
    <n v="421.64098669999998"/>
  </r>
  <r>
    <n v="130129"/>
    <x v="64"/>
    <n v="36"/>
    <n v="4"/>
    <x v="0"/>
    <x v="0"/>
    <n v="8"/>
    <x v="0"/>
    <n v="378.55382020000002"/>
  </r>
  <r>
    <n v="164206"/>
    <x v="17"/>
    <n v="0"/>
    <n v="4"/>
    <x v="0"/>
    <x v="1"/>
    <n v="7"/>
    <x v="1"/>
    <n v="717.16661769999996"/>
  </r>
  <r>
    <n v="136904"/>
    <x v="5"/>
    <n v="11"/>
    <n v="4"/>
    <x v="1"/>
    <x v="1"/>
    <n v="7"/>
    <x v="0"/>
    <n v="438.60819359999999"/>
  </r>
  <r>
    <n v="168704"/>
    <x v="17"/>
    <n v="0"/>
    <n v="4"/>
    <x v="1"/>
    <x v="1"/>
    <n v="13"/>
    <x v="1"/>
    <n v="627.00748999999996"/>
  </r>
  <r>
    <n v="131641"/>
    <x v="26"/>
    <n v="4"/>
    <n v="4"/>
    <x v="1"/>
    <x v="1"/>
    <n v="11"/>
    <x v="1"/>
    <n v="576.05912509999996"/>
  </r>
  <r>
    <n v="130165"/>
    <x v="10"/>
    <n v="1"/>
    <n v="4"/>
    <x v="0"/>
    <x v="1"/>
    <n v="1"/>
    <x v="1"/>
    <n v="1619.073617"/>
  </r>
  <r>
    <n v="192584"/>
    <x v="28"/>
    <n v="39"/>
    <n v="4"/>
    <x v="1"/>
    <x v="1"/>
    <n v="3"/>
    <x v="1"/>
    <n v="549.65406289999999"/>
  </r>
  <r>
    <n v="195834"/>
    <x v="31"/>
    <n v="45"/>
    <n v="4"/>
    <x v="0"/>
    <x v="0"/>
    <n v="9"/>
    <x v="0"/>
    <n v="164.77618720000001"/>
  </r>
  <r>
    <n v="177813"/>
    <x v="1"/>
    <n v="14"/>
    <n v="4"/>
    <x v="0"/>
    <x v="0"/>
    <n v="8"/>
    <x v="0"/>
    <n v="393.02774360000001"/>
  </r>
  <r>
    <n v="132143"/>
    <x v="33"/>
    <n v="6"/>
    <n v="4"/>
    <x v="0"/>
    <x v="1"/>
    <n v="11"/>
    <x v="1"/>
    <n v="887.7569489"/>
  </r>
  <r>
    <n v="102929"/>
    <x v="38"/>
    <n v="15"/>
    <n v="4"/>
    <x v="1"/>
    <x v="0"/>
    <n v="14"/>
    <x v="0"/>
    <n v="263.39276489999997"/>
  </r>
  <r>
    <n v="165116"/>
    <x v="41"/>
    <n v="50"/>
    <n v="4"/>
    <x v="1"/>
    <x v="1"/>
    <n v="2"/>
    <x v="0"/>
    <n v="137.4275111"/>
  </r>
  <r>
    <n v="178127"/>
    <x v="57"/>
    <n v="26"/>
    <n v="4"/>
    <x v="0"/>
    <x v="0"/>
    <n v="4"/>
    <x v="1"/>
    <n v="517.80315150000001"/>
  </r>
  <r>
    <n v="126988"/>
    <x v="37"/>
    <n v="20"/>
    <n v="4"/>
    <x v="1"/>
    <x v="1"/>
    <n v="6"/>
    <x v="0"/>
    <n v="354.9667235"/>
  </r>
  <r>
    <n v="191604"/>
    <x v="48"/>
    <n v="2"/>
    <n v="4"/>
    <x v="0"/>
    <x v="0"/>
    <n v="14"/>
    <x v="0"/>
    <n v="281.11336039999998"/>
  </r>
  <r>
    <n v="122518"/>
    <x v="18"/>
    <n v="4"/>
    <n v="4"/>
    <x v="1"/>
    <x v="0"/>
    <n v="14"/>
    <x v="0"/>
    <n v="281.16192710000001"/>
  </r>
  <r>
    <n v="115668"/>
    <x v="65"/>
    <n v="35"/>
    <n v="4"/>
    <x v="1"/>
    <x v="1"/>
    <n v="14"/>
    <x v="0"/>
    <n v="423.6948653"/>
  </r>
  <r>
    <n v="158233"/>
    <x v="1"/>
    <n v="12"/>
    <n v="4"/>
    <x v="1"/>
    <x v="0"/>
    <n v="14"/>
    <x v="0"/>
    <n v="186.2549065"/>
  </r>
  <r>
    <n v="197177"/>
    <x v="62"/>
    <n v="36"/>
    <n v="4"/>
    <x v="1"/>
    <x v="0"/>
    <n v="7"/>
    <x v="0"/>
    <n v="314.06645809999998"/>
  </r>
  <r>
    <n v="130244"/>
    <x v="59"/>
    <n v="33"/>
    <n v="4"/>
    <x v="1"/>
    <x v="1"/>
    <n v="13"/>
    <x v="0"/>
    <n v="314.08666340000002"/>
  </r>
  <r>
    <n v="104893"/>
    <x v="22"/>
    <n v="48"/>
    <n v="4"/>
    <x v="0"/>
    <x v="0"/>
    <n v="6"/>
    <x v="0"/>
    <n v="131.52924300000001"/>
  </r>
  <r>
    <n v="138462"/>
    <x v="49"/>
    <s v=""/>
    <n v="4"/>
    <x v="0"/>
    <x v="0"/>
    <n v="5"/>
    <x v="1"/>
    <n v="571.79116109999995"/>
  </r>
  <r>
    <n v="170404"/>
    <x v="0"/>
    <n v="6"/>
    <n v="4"/>
    <x v="0"/>
    <x v="1"/>
    <n v="13"/>
    <x v="1"/>
    <n v="576.80219420000003"/>
  </r>
  <r>
    <n v="133003"/>
    <x v="50"/>
    <n v="44"/>
    <n v="4"/>
    <x v="0"/>
    <x v="1"/>
    <n v="13"/>
    <x v="0"/>
    <n v="166.501947"/>
  </r>
  <r>
    <n v="164791"/>
    <x v="7"/>
    <n v="49"/>
    <n v="4"/>
    <x v="1"/>
    <x v="0"/>
    <n v="5"/>
    <x v="0"/>
    <n v="277.38656179999998"/>
  </r>
  <r>
    <n v="165274"/>
    <x v="31"/>
    <n v="48"/>
    <n v="4"/>
    <x v="0"/>
    <x v="1"/>
    <n v="4"/>
    <x v="0"/>
    <n v="186.66760500000001"/>
  </r>
  <r>
    <n v="151780"/>
    <x v="0"/>
    <n v="7"/>
    <n v="4"/>
    <x v="0"/>
    <x v="1"/>
    <n v="13"/>
    <x v="1"/>
    <n v="762.81241260000002"/>
  </r>
  <r>
    <n v="138250"/>
    <x v="13"/>
    <n v="37"/>
    <n v="4"/>
    <x v="0"/>
    <x v="0"/>
    <n v="3"/>
    <x v="1"/>
    <n v="563.62736050000001"/>
  </r>
  <r>
    <n v="198152"/>
    <x v="20"/>
    <n v="22"/>
    <n v="4"/>
    <x v="1"/>
    <x v="0"/>
    <n v="11"/>
    <x v="0"/>
    <n v="143.29684209999999"/>
  </r>
  <r>
    <n v="162404"/>
    <x v="34"/>
    <s v=""/>
    <n v="4"/>
    <x v="0"/>
    <x v="1"/>
    <n v="3"/>
    <x v="1"/>
    <n v="856.10756660000004"/>
  </r>
  <r>
    <n v="176966"/>
    <x v="17"/>
    <n v="0"/>
    <n v="4"/>
    <x v="1"/>
    <x v="1"/>
    <n v="10"/>
    <x v="0"/>
    <n v="457.75250640000002"/>
  </r>
  <r>
    <n v="168046"/>
    <x v="62"/>
    <n v="38"/>
    <n v="4"/>
    <x v="1"/>
    <x v="0"/>
    <n v="10"/>
    <x v="0"/>
    <n v="291.5165346"/>
  </r>
  <r>
    <n v="113304"/>
    <x v="62"/>
    <n v="35"/>
    <n v="4"/>
    <x v="1"/>
    <x v="0"/>
    <n v="11"/>
    <x v="0"/>
    <n v="146.01579240000001"/>
  </r>
  <r>
    <n v="197283"/>
    <x v="54"/>
    <n v="18"/>
    <n v="4"/>
    <x v="0"/>
    <x v="1"/>
    <n v="2"/>
    <x v="1"/>
    <n v="639.9843022"/>
  </r>
  <r>
    <n v="147120"/>
    <x v="24"/>
    <n v="44"/>
    <n v="4"/>
    <x v="0"/>
    <x v="0"/>
    <n v="9"/>
    <x v="0"/>
    <n v="173.72231009999999"/>
  </r>
  <r>
    <n v="110904"/>
    <x v="26"/>
    <n v="6"/>
    <n v="4"/>
    <x v="0"/>
    <x v="1"/>
    <n v="12"/>
    <x v="0"/>
    <n v="325.33169079999999"/>
  </r>
  <r>
    <n v="105584"/>
    <x v="48"/>
    <n v="4"/>
    <n v="4"/>
    <x v="1"/>
    <x v="1"/>
    <n v="11"/>
    <x v="0"/>
    <n v="320.62373839999998"/>
  </r>
  <r>
    <n v="182924"/>
    <x v="9"/>
    <n v="0"/>
    <n v="4"/>
    <x v="1"/>
    <x v="1"/>
    <n v="14"/>
    <x v="0"/>
    <n v="181.43412079999999"/>
  </r>
  <r>
    <n v="180986"/>
    <x v="43"/>
    <n v="42"/>
    <n v="4"/>
    <x v="1"/>
    <x v="1"/>
    <n v="4"/>
    <x v="0"/>
    <n v="113.09784620000001"/>
  </r>
  <r>
    <n v="127962"/>
    <x v="65"/>
    <n v="32"/>
    <n v="4"/>
    <x v="1"/>
    <x v="0"/>
    <n v="2"/>
    <x v="0"/>
    <n v="422.70359680000001"/>
  </r>
  <r>
    <n v="158306"/>
    <x v="9"/>
    <n v="0"/>
    <n v="4"/>
    <x v="0"/>
    <x v="0"/>
    <n v="14"/>
    <x v="0"/>
    <n v="197.45197350000001"/>
  </r>
  <r>
    <n v="182316"/>
    <x v="19"/>
    <s v=""/>
    <n v="4"/>
    <x v="0"/>
    <x v="0"/>
    <n v="10"/>
    <x v="0"/>
    <n v="391.89857610000001"/>
  </r>
  <r>
    <n v="144398"/>
    <x v="48"/>
    <n v="2"/>
    <n v="4"/>
    <x v="0"/>
    <x v="0"/>
    <n v="11"/>
    <x v="1"/>
    <n v="503.74214380000001"/>
  </r>
  <r>
    <n v="172347"/>
    <x v="18"/>
    <n v="3"/>
    <n v="4"/>
    <x v="1"/>
    <x v="1"/>
    <n v="0"/>
    <x v="0"/>
    <n v="465.67665010000002"/>
  </r>
  <r>
    <n v="146055"/>
    <x v="51"/>
    <n v="34"/>
    <n v="4"/>
    <x v="0"/>
    <x v="1"/>
    <n v="11"/>
    <x v="0"/>
    <n v="221.92931609999999"/>
  </r>
  <r>
    <n v="129763"/>
    <x v="31"/>
    <n v="46"/>
    <n v="4"/>
    <x v="0"/>
    <x v="0"/>
    <n v="4"/>
    <x v="0"/>
    <n v="439.094311"/>
  </r>
  <r>
    <n v="194460"/>
    <x v="54"/>
    <n v="19"/>
    <n v="4"/>
    <x v="0"/>
    <x v="0"/>
    <n v="9"/>
    <x v="0"/>
    <n v="342.06201140000002"/>
  </r>
  <r>
    <n v="100570"/>
    <x v="33"/>
    <n v="8"/>
    <n v="4"/>
    <x v="0"/>
    <x v="0"/>
    <n v="7"/>
    <x v="0"/>
    <n v="372.72144309999999"/>
  </r>
  <r>
    <n v="174139"/>
    <x v="79"/>
    <n v="5"/>
    <n v="4"/>
    <x v="0"/>
    <x v="0"/>
    <n v="2"/>
    <x v="1"/>
    <n v="603.00477020000005"/>
  </r>
  <r>
    <n v="108420"/>
    <x v="8"/>
    <n v="50"/>
    <n v="4"/>
    <x v="1"/>
    <x v="0"/>
    <n v="7"/>
    <x v="0"/>
    <n v="131.62528610000001"/>
  </r>
  <r>
    <n v="197963"/>
    <x v="48"/>
    <s v=""/>
    <n v="4"/>
    <x v="1"/>
    <x v="1"/>
    <n v="10"/>
    <x v="0"/>
    <n v="467.06812439999999"/>
  </r>
  <r>
    <n v="188885"/>
    <x v="28"/>
    <n v="6"/>
    <n v="4"/>
    <x v="0"/>
    <x v="1"/>
    <n v="13"/>
    <x v="1"/>
    <n v="953.95443399999999"/>
  </r>
  <r>
    <n v="142010"/>
    <x v="36"/>
    <n v="0"/>
    <n v="4"/>
    <x v="0"/>
    <x v="0"/>
    <n v="4"/>
    <x v="1"/>
    <n v="595.01638639999999"/>
  </r>
  <r>
    <n v="146914"/>
    <x v="46"/>
    <s v=""/>
    <n v="4"/>
    <x v="1"/>
    <x v="1"/>
    <n v="8"/>
    <x v="0"/>
    <n v="381.37919829999998"/>
  </r>
  <r>
    <n v="124693"/>
    <x v="41"/>
    <s v=""/>
    <n v="4"/>
    <x v="0"/>
    <x v="0"/>
    <n v="8"/>
    <x v="0"/>
    <n v="48.105862799999997"/>
  </r>
  <r>
    <n v="121345"/>
    <x v="50"/>
    <n v="44"/>
    <n v="4"/>
    <x v="0"/>
    <x v="0"/>
    <n v="4"/>
    <x v="0"/>
    <n v="344.5008914"/>
  </r>
  <r>
    <n v="134149"/>
    <x v="44"/>
    <n v="43"/>
    <n v="4"/>
    <x v="1"/>
    <x v="1"/>
    <n v="7"/>
    <x v="0"/>
    <n v="462.74382980000001"/>
  </r>
  <r>
    <n v="151440"/>
    <x v="44"/>
    <n v="46"/>
    <n v="4"/>
    <x v="1"/>
    <x v="1"/>
    <n v="8"/>
    <x v="0"/>
    <n v="49.086839589999997"/>
  </r>
  <r>
    <n v="123948"/>
    <x v="14"/>
    <n v="47"/>
    <n v="4"/>
    <x v="0"/>
    <x v="1"/>
    <n v="10"/>
    <x v="0"/>
    <n v="361.97078440000001"/>
  </r>
  <r>
    <n v="170694"/>
    <x v="47"/>
    <n v="39"/>
    <n v="4"/>
    <x v="0"/>
    <x v="1"/>
    <n v="7"/>
    <x v="1"/>
    <n v="517.83308590000001"/>
  </r>
  <r>
    <n v="138784"/>
    <x v="35"/>
    <n v="30"/>
    <n v="4"/>
    <x v="1"/>
    <x v="1"/>
    <n v="6"/>
    <x v="0"/>
    <n v="382.66622769999998"/>
  </r>
  <r>
    <n v="151112"/>
    <x v="43"/>
    <n v="43"/>
    <n v="4"/>
    <x v="0"/>
    <x v="1"/>
    <n v="8"/>
    <x v="0"/>
    <n v="289.96803080000001"/>
  </r>
  <r>
    <n v="117534"/>
    <x v="41"/>
    <n v="53"/>
    <n v="4"/>
    <x v="0"/>
    <x v="0"/>
    <n v="11"/>
    <x v="0"/>
    <n v="135.0308263"/>
  </r>
  <r>
    <n v="131461"/>
    <x v="14"/>
    <s v=""/>
    <n v="4"/>
    <x v="1"/>
    <x v="0"/>
    <n v="0"/>
    <x v="0"/>
    <n v="142.5694647"/>
  </r>
  <r>
    <n v="170955"/>
    <x v="51"/>
    <n v="36"/>
    <n v="4"/>
    <x v="1"/>
    <x v="0"/>
    <n v="1"/>
    <x v="0"/>
    <n v="354.47194309999998"/>
  </r>
  <r>
    <n v="107471"/>
    <x v="19"/>
    <n v="15"/>
    <n v="4"/>
    <x v="1"/>
    <x v="0"/>
    <n v="7"/>
    <x v="0"/>
    <n v="300.39034359999999"/>
  </r>
  <r>
    <n v="133281"/>
    <x v="50"/>
    <n v="45"/>
    <n v="4"/>
    <x v="1"/>
    <x v="1"/>
    <n v="4"/>
    <x v="0"/>
    <n v="186.8713381"/>
  </r>
  <r>
    <n v="150922"/>
    <x v="43"/>
    <n v="44"/>
    <n v="4"/>
    <x v="1"/>
    <x v="0"/>
    <n v="11"/>
    <x v="0"/>
    <n v="124.5851478"/>
  </r>
  <r>
    <n v="108909"/>
    <x v="20"/>
    <n v="18"/>
    <n v="4"/>
    <x v="1"/>
    <x v="1"/>
    <n v="14"/>
    <x v="0"/>
    <n v="415.29575369999998"/>
  </r>
  <r>
    <n v="173451"/>
    <x v="45"/>
    <n v="22"/>
    <n v="4"/>
    <x v="1"/>
    <x v="1"/>
    <n v="3"/>
    <x v="1"/>
    <n v="513.03337920000001"/>
  </r>
  <r>
    <n v="137119"/>
    <x v="94"/>
    <n v="29"/>
    <n v="4"/>
    <x v="1"/>
    <x v="1"/>
    <n v="15"/>
    <x v="0"/>
    <n v="351.68551860000002"/>
  </r>
  <r>
    <n v="151087"/>
    <x v="65"/>
    <n v="34"/>
    <n v="4"/>
    <x v="0"/>
    <x v="1"/>
    <n v="6"/>
    <x v="0"/>
    <n v="441.11222550000002"/>
  </r>
  <r>
    <n v="193445"/>
    <x v="42"/>
    <n v="8"/>
    <n v="4"/>
    <x v="1"/>
    <x v="0"/>
    <n v="9"/>
    <x v="0"/>
    <n v="332.75440880000002"/>
  </r>
  <r>
    <n v="124065"/>
    <x v="50"/>
    <n v="41"/>
    <n v="4"/>
    <x v="1"/>
    <x v="0"/>
    <n v="1"/>
    <x v="0"/>
    <n v="447.64616480000001"/>
  </r>
  <r>
    <n v="186893"/>
    <x v="44"/>
    <n v="42"/>
    <n v="4"/>
    <x v="1"/>
    <x v="0"/>
    <n v="2"/>
    <x v="0"/>
    <n v="39.080952179999997"/>
  </r>
  <r>
    <n v="130815"/>
    <x v="81"/>
    <n v="28"/>
    <n v="4"/>
    <x v="0"/>
    <x v="0"/>
    <n v="10"/>
    <x v="0"/>
    <n v="328.0313668"/>
  </r>
  <r>
    <n v="124247"/>
    <x v="50"/>
    <n v="43"/>
    <n v="4"/>
    <x v="1"/>
    <x v="1"/>
    <n v="10"/>
    <x v="0"/>
    <n v="370.80216180000002"/>
  </r>
  <r>
    <n v="109376"/>
    <x v="41"/>
    <n v="51"/>
    <n v="4"/>
    <x v="0"/>
    <x v="0"/>
    <n v="10"/>
    <x v="0"/>
    <n v="331.88775440000001"/>
  </r>
  <r>
    <n v="165431"/>
    <x v="50"/>
    <n v="44"/>
    <n v="4"/>
    <x v="1"/>
    <x v="0"/>
    <n v="2"/>
    <x v="0"/>
    <n v="492.55677200000002"/>
  </r>
  <r>
    <n v="144530"/>
    <x v="33"/>
    <n v="7"/>
    <n v="4"/>
    <x v="1"/>
    <x v="0"/>
    <n v="11"/>
    <x v="0"/>
    <n v="205.71786320000001"/>
  </r>
  <r>
    <n v="126710"/>
    <x v="75"/>
    <n v="52"/>
    <n v="4"/>
    <x v="0"/>
    <x v="1"/>
    <n v="10"/>
    <x v="0"/>
    <n v="190.92361880000001"/>
  </r>
  <r>
    <n v="141700"/>
    <x v="1"/>
    <n v="13"/>
    <n v="4"/>
    <x v="0"/>
    <x v="1"/>
    <n v="3"/>
    <x v="1"/>
    <n v="542.91565509999998"/>
  </r>
  <r>
    <n v="187792"/>
    <x v="0"/>
    <s v=""/>
    <n v="4"/>
    <x v="1"/>
    <x v="1"/>
    <n v="11"/>
    <x v="1"/>
    <n v="533.76377760000003"/>
  </r>
  <r>
    <n v="127131"/>
    <x v="29"/>
    <n v="14"/>
    <n v="4"/>
    <x v="1"/>
    <x v="1"/>
    <n v="4"/>
    <x v="1"/>
    <n v="630.8403634"/>
  </r>
  <r>
    <n v="196837"/>
    <x v="48"/>
    <n v="4"/>
    <n v="4"/>
    <x v="0"/>
    <x v="0"/>
    <n v="12"/>
    <x v="0"/>
    <n v="291.57019100000002"/>
  </r>
  <r>
    <n v="174814"/>
    <x v="18"/>
    <n v="5"/>
    <n v="4"/>
    <x v="1"/>
    <x v="1"/>
    <n v="11"/>
    <x v="0"/>
    <n v="487.81835169999999"/>
  </r>
  <r>
    <n v="161814"/>
    <x v="10"/>
    <n v="0"/>
    <n v="4"/>
    <x v="0"/>
    <x v="1"/>
    <n v="15"/>
    <x v="1"/>
    <n v="646.94583060000002"/>
  </r>
  <r>
    <n v="193510"/>
    <x v="39"/>
    <n v="42"/>
    <n v="4"/>
    <x v="1"/>
    <x v="1"/>
    <n v="8"/>
    <x v="0"/>
    <n v="191.41112010000001"/>
  </r>
  <r>
    <n v="153727"/>
    <x v="52"/>
    <n v="21"/>
    <n v="4"/>
    <x v="0"/>
    <x v="1"/>
    <n v="10"/>
    <x v="0"/>
    <n v="438.35320569999999"/>
  </r>
  <r>
    <n v="124240"/>
    <x v="8"/>
    <n v="52"/>
    <n v="4"/>
    <x v="1"/>
    <x v="1"/>
    <n v="3"/>
    <x v="0"/>
    <n v="470.72362900000002"/>
  </r>
  <r>
    <n v="192738"/>
    <x v="48"/>
    <n v="2"/>
    <n v="4"/>
    <x v="1"/>
    <x v="1"/>
    <n v="0"/>
    <x v="1"/>
    <n v="816.55435420000003"/>
  </r>
  <r>
    <n v="121960"/>
    <x v="57"/>
    <n v="23"/>
    <n v="4"/>
    <x v="1"/>
    <x v="0"/>
    <n v="7"/>
    <x v="0"/>
    <n v="307.99043089999998"/>
  </r>
  <r>
    <n v="164727"/>
    <x v="9"/>
    <n v="0"/>
    <n v="4"/>
    <x v="0"/>
    <x v="1"/>
    <n v="13"/>
    <x v="1"/>
    <n v="707.98561800000004"/>
  </r>
  <r>
    <n v="155801"/>
    <x v="65"/>
    <n v="34"/>
    <n v="4"/>
    <x v="0"/>
    <x v="1"/>
    <n v="1"/>
    <x v="1"/>
    <n v="815.97003440000003"/>
  </r>
  <r>
    <n v="163488"/>
    <x v="4"/>
    <n v="1"/>
    <n v="4"/>
    <x v="0"/>
    <x v="1"/>
    <n v="12"/>
    <x v="1"/>
    <n v="1012.7623589999999"/>
  </r>
  <r>
    <n v="122042"/>
    <x v="65"/>
    <n v="33"/>
    <n v="4"/>
    <x v="0"/>
    <x v="0"/>
    <n v="2"/>
    <x v="1"/>
    <n v="660.49462630000005"/>
  </r>
  <r>
    <n v="184666"/>
    <x v="4"/>
    <n v="2"/>
    <n v="4"/>
    <x v="0"/>
    <x v="0"/>
    <n v="14"/>
    <x v="0"/>
    <n v="320.22865730000001"/>
  </r>
  <r>
    <n v="188199"/>
    <x v="39"/>
    <n v="41"/>
    <n v="4"/>
    <x v="1"/>
    <x v="1"/>
    <n v="6"/>
    <x v="0"/>
    <n v="157.39604439999999"/>
  </r>
  <r>
    <n v="181349"/>
    <x v="6"/>
    <n v="15"/>
    <n v="4"/>
    <x v="0"/>
    <x v="0"/>
    <n v="4"/>
    <x v="0"/>
    <n v="423.82336309999999"/>
  </r>
  <r>
    <n v="127251"/>
    <x v="36"/>
    <s v=""/>
    <n v="4"/>
    <x v="0"/>
    <x v="1"/>
    <n v="13"/>
    <x v="1"/>
    <n v="1350.6475370000001"/>
  </r>
  <r>
    <n v="195261"/>
    <x v="8"/>
    <n v="49"/>
    <n v="4"/>
    <x v="0"/>
    <x v="0"/>
    <n v="8"/>
    <x v="0"/>
    <n v="223.54859579999999"/>
  </r>
  <r>
    <n v="141976"/>
    <x v="7"/>
    <n v="49"/>
    <n v="4"/>
    <x v="0"/>
    <x v="1"/>
    <n v="0"/>
    <x v="0"/>
    <n v="81.715501369999998"/>
  </r>
  <r>
    <n v="120894"/>
    <x v="15"/>
    <n v="11"/>
    <n v="4"/>
    <x v="1"/>
    <x v="0"/>
    <n v="11"/>
    <x v="0"/>
    <n v="248.57393819999999"/>
  </r>
  <r>
    <n v="105602"/>
    <x v="41"/>
    <s v=""/>
    <n v="4"/>
    <x v="1"/>
    <x v="0"/>
    <n v="7"/>
    <x v="0"/>
    <n v="122.9259417"/>
  </r>
  <r>
    <n v="134400"/>
    <x v="44"/>
    <n v="44"/>
    <n v="4"/>
    <x v="1"/>
    <x v="1"/>
    <n v="7"/>
    <x v="0"/>
    <n v="282.86819930000001"/>
  </r>
  <r>
    <n v="114729"/>
    <x v="8"/>
    <n v="50"/>
    <n v="4"/>
    <x v="0"/>
    <x v="0"/>
    <n v="2"/>
    <x v="0"/>
    <n v="466.38934519999998"/>
  </r>
  <r>
    <n v="177609"/>
    <x v="62"/>
    <n v="35"/>
    <n v="4"/>
    <x v="1"/>
    <x v="0"/>
    <n v="7"/>
    <x v="0"/>
    <n v="363.1357921"/>
  </r>
  <r>
    <n v="102717"/>
    <x v="54"/>
    <n v="17"/>
    <n v="4"/>
    <x v="0"/>
    <x v="0"/>
    <n v="13"/>
    <x v="0"/>
    <n v="233.55158370000001"/>
  </r>
  <r>
    <n v="139299"/>
    <x v="16"/>
    <n v="26"/>
    <n v="4"/>
    <x v="0"/>
    <x v="1"/>
    <n v="10"/>
    <x v="0"/>
    <n v="490.85474670000002"/>
  </r>
  <r>
    <n v="159440"/>
    <x v="3"/>
    <n v="32"/>
    <n v="4"/>
    <x v="1"/>
    <x v="1"/>
    <n v="1"/>
    <x v="1"/>
    <n v="727.41828009999995"/>
  </r>
  <r>
    <n v="183153"/>
    <x v="50"/>
    <n v="44"/>
    <n v="4"/>
    <x v="0"/>
    <x v="1"/>
    <n v="2"/>
    <x v="0"/>
    <n v="165.1976018"/>
  </r>
  <r>
    <n v="162876"/>
    <x v="17"/>
    <n v="0"/>
    <n v="4"/>
    <x v="0"/>
    <x v="1"/>
    <n v="7"/>
    <x v="1"/>
    <n v="558.9765314"/>
  </r>
  <r>
    <n v="163177"/>
    <x v="18"/>
    <n v="4"/>
    <n v="4"/>
    <x v="0"/>
    <x v="0"/>
    <n v="13"/>
    <x v="0"/>
    <n v="443.80054209999997"/>
  </r>
  <r>
    <n v="109411"/>
    <x v="29"/>
    <n v="16"/>
    <n v="4"/>
    <x v="1"/>
    <x v="1"/>
    <n v="3"/>
    <x v="1"/>
    <n v="801.96897690000003"/>
  </r>
  <r>
    <n v="142360"/>
    <x v="8"/>
    <s v=""/>
    <n v="4"/>
    <x v="1"/>
    <x v="0"/>
    <n v="0"/>
    <x v="0"/>
    <n v="450.89892179999998"/>
  </r>
  <r>
    <n v="160621"/>
    <x v="48"/>
    <n v="2"/>
    <n v="4"/>
    <x v="0"/>
    <x v="1"/>
    <n v="11"/>
    <x v="1"/>
    <n v="1147.1545410000001"/>
  </r>
  <r>
    <n v="168894"/>
    <x v="18"/>
    <n v="5"/>
    <n v="4"/>
    <x v="1"/>
    <x v="1"/>
    <n v="13"/>
    <x v="0"/>
    <n v="414.73371029999998"/>
  </r>
  <r>
    <n v="115591"/>
    <x v="20"/>
    <n v="18"/>
    <n v="4"/>
    <x v="0"/>
    <x v="1"/>
    <n v="1"/>
    <x v="1"/>
    <n v="750.71011840000006"/>
  </r>
  <r>
    <n v="163067"/>
    <x v="38"/>
    <n v="12"/>
    <n v="4"/>
    <x v="0"/>
    <x v="1"/>
    <n v="3"/>
    <x v="1"/>
    <n v="973.27408760000003"/>
  </r>
  <r>
    <n v="121844"/>
    <x v="17"/>
    <n v="0"/>
    <n v="4"/>
    <x v="0"/>
    <x v="0"/>
    <n v="8"/>
    <x v="0"/>
    <n v="477.46492439999997"/>
  </r>
  <r>
    <n v="131780"/>
    <x v="50"/>
    <n v="45"/>
    <n v="4"/>
    <x v="0"/>
    <x v="0"/>
    <n v="7"/>
    <x v="0"/>
    <n v="224.0740543"/>
  </r>
  <r>
    <n v="167455"/>
    <x v="49"/>
    <n v="26"/>
    <n v="4"/>
    <x v="0"/>
    <x v="0"/>
    <n v="10"/>
    <x v="0"/>
    <n v="327.0054935"/>
  </r>
  <r>
    <n v="134146"/>
    <x v="78"/>
    <n v="0"/>
    <n v="4"/>
    <x v="1"/>
    <x v="1"/>
    <n v="9"/>
    <x v="0"/>
    <n v="376.1581822"/>
  </r>
  <r>
    <n v="147889"/>
    <x v="23"/>
    <n v="11"/>
    <n v="4"/>
    <x v="0"/>
    <x v="1"/>
    <n v="7"/>
    <x v="0"/>
    <n v="472.25207499999999"/>
  </r>
  <r>
    <n v="189680"/>
    <x v="21"/>
    <n v="31"/>
    <n v="4"/>
    <x v="1"/>
    <x v="1"/>
    <n v="4"/>
    <x v="1"/>
    <n v="666.04087730000003"/>
  </r>
  <r>
    <n v="161657"/>
    <x v="6"/>
    <n v="19"/>
    <n v="4"/>
    <x v="0"/>
    <x v="1"/>
    <n v="12"/>
    <x v="0"/>
    <n v="204.462118"/>
  </r>
  <r>
    <n v="189499"/>
    <x v="43"/>
    <n v="43"/>
    <n v="4"/>
    <x v="1"/>
    <x v="1"/>
    <n v="11"/>
    <x v="0"/>
    <n v="58.426429050000003"/>
  </r>
  <r>
    <n v="142111"/>
    <x v="8"/>
    <n v="48"/>
    <n v="4"/>
    <x v="1"/>
    <x v="0"/>
    <n v="9"/>
    <x v="0"/>
    <n v="304.5191342"/>
  </r>
  <r>
    <n v="175986"/>
    <x v="8"/>
    <n v="51"/>
    <n v="4"/>
    <x v="1"/>
    <x v="0"/>
    <n v="13"/>
    <x v="0"/>
    <n v="282.14914770000001"/>
  </r>
  <r>
    <n v="199800"/>
    <x v="61"/>
    <n v="4"/>
    <n v="4"/>
    <x v="0"/>
    <x v="0"/>
    <n v="9"/>
    <x v="1"/>
    <n v="822.47055390000003"/>
  </r>
  <r>
    <n v="187711"/>
    <x v="4"/>
    <n v="2"/>
    <n v="4"/>
    <x v="1"/>
    <x v="0"/>
    <n v="2"/>
    <x v="0"/>
    <n v="406.9247401999999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75">
  <r>
    <n v="109898"/>
    <n v="63"/>
    <n v="45"/>
    <n v="45"/>
    <n v="2"/>
    <x v="0"/>
    <x v="0"/>
    <n v="13"/>
    <s v="P"/>
    <n v="172.38853030000001"/>
    <n v="2.9793375138087441E-5"/>
  </r>
  <r>
    <n v="127011"/>
    <n v="42"/>
    <n v="25"/>
    <n v="25"/>
    <n v="1"/>
    <x v="0"/>
    <x v="0"/>
    <n v="14"/>
    <s v="P"/>
    <n v="262.94117649999998"/>
    <n v="3.0122372733809577E-5"/>
  </r>
  <r>
    <n v="145755"/>
    <n v="52"/>
    <n v="35"/>
    <n v="35"/>
    <n v="2"/>
    <x v="1"/>
    <x v="1"/>
    <n v="9"/>
    <s v="P"/>
    <n v="311.9594323"/>
    <n v="8.0625534006451005E-5"/>
  </r>
  <r>
    <n v="109986"/>
    <n v="28"/>
    <n v="9"/>
    <n v="9"/>
    <n v="3"/>
    <x v="1"/>
    <x v="1"/>
    <n v="8"/>
    <s v="P"/>
    <n v="302.82043140000002"/>
    <n v="8.3536972554032474E-5"/>
  </r>
  <r>
    <n v="160403"/>
    <n v="41"/>
    <n v="20"/>
    <n v="20"/>
    <n v="2"/>
    <x v="0"/>
    <x v="1"/>
    <n v="13"/>
    <s v="P"/>
    <n v="282.95309930000002"/>
    <n v="9.4129047323643356E-5"/>
  </r>
  <r>
    <n v="147777"/>
    <n v="23"/>
    <n v="6"/>
    <n v="6"/>
    <n v="3"/>
    <x v="0"/>
    <x v="1"/>
    <n v="12"/>
    <s v="P"/>
    <n v="211.1797329"/>
    <n v="1.7743111084567165E-4"/>
  </r>
  <r>
    <n v="145115"/>
    <n v="24"/>
    <n v="7"/>
    <n v="7"/>
    <n v="2"/>
    <x v="1"/>
    <x v="1"/>
    <n v="4"/>
    <s v="D"/>
    <n v="536.71564390000003"/>
    <n v="4.3184191456646648E-4"/>
  </r>
  <r>
    <n v="139973"/>
    <n v="63"/>
    <n v="46"/>
    <n v="46"/>
    <n v="3"/>
    <x v="1"/>
    <x v="0"/>
    <n v="9"/>
    <s v="P"/>
    <n v="267.05975899999999"/>
    <n v="4.8846064787999577E-4"/>
  </r>
  <r>
    <n v="155234"/>
    <n v="46"/>
    <n v="29"/>
    <n v="29"/>
    <n v="3"/>
    <x v="1"/>
    <x v="1"/>
    <n v="1"/>
    <s v="P"/>
    <n v="307.95024899999999"/>
    <n v="6.09367224646995E-4"/>
  </r>
  <r>
    <n v="170980"/>
    <n v="23"/>
    <n v="6"/>
    <n v="6"/>
    <n v="4"/>
    <x v="1"/>
    <x v="0"/>
    <n v="11"/>
    <s v="P"/>
    <n v="279.19631879999997"/>
    <n v="6.2931053795323155E-4"/>
  </r>
  <r>
    <n v="141943"/>
    <n v="30"/>
    <n v="10"/>
    <n v="10"/>
    <n v="4"/>
    <x v="1"/>
    <x v="1"/>
    <n v="10"/>
    <s v="P"/>
    <n v="289.13122520000002"/>
    <n v="7.7721279205977822E-4"/>
  </r>
  <r>
    <n v="172524"/>
    <n v="17"/>
    <n v="0"/>
    <n v="0"/>
    <n v="1"/>
    <x v="1"/>
    <x v="0"/>
    <n v="12"/>
    <s v="D"/>
    <n v="573.55342029999997"/>
    <n v="7.9872374127931689E-4"/>
  </r>
  <r>
    <n v="157610"/>
    <n v="61"/>
    <n v="43"/>
    <n v="43"/>
    <n v="2"/>
    <x v="0"/>
    <x v="0"/>
    <n v="1"/>
    <s v="P"/>
    <n v="433.32291270000002"/>
    <n v="8.0811172693140421E-4"/>
  </r>
  <r>
    <n v="162314"/>
    <n v="38"/>
    <n v="21"/>
    <n v="21"/>
    <n v="3"/>
    <x v="1"/>
    <x v="1"/>
    <n v="3"/>
    <s v="D"/>
    <n v="582.71830009999996"/>
    <n v="8.5365859731734162E-4"/>
  </r>
  <r>
    <n v="151348"/>
    <n v="60"/>
    <n v="42"/>
    <n v="42"/>
    <n v="3"/>
    <x v="1"/>
    <x v="0"/>
    <n v="7"/>
    <s v="P"/>
    <n v="70.053650000000005"/>
    <n v="8.6660220823431278E-4"/>
  </r>
  <r>
    <n v="108405"/>
    <n v="24"/>
    <n v="6"/>
    <n v="6"/>
    <n v="3"/>
    <x v="0"/>
    <x v="0"/>
    <n v="15"/>
    <s v="D"/>
    <n v="683.25047719999998"/>
    <n v="8.9420587796706918E-4"/>
  </r>
  <r>
    <n v="106858"/>
    <n v="65"/>
    <n v="48"/>
    <n v="48"/>
    <n v="3"/>
    <x v="1"/>
    <x v="0"/>
    <n v="12"/>
    <s v="P"/>
    <n v="82.215851929999999"/>
    <n v="9.7447071048628597E-4"/>
  </r>
  <r>
    <n v="182409"/>
    <n v="67"/>
    <n v="46"/>
    <n v="46"/>
    <n v="3"/>
    <x v="1"/>
    <x v="1"/>
    <n v="14"/>
    <s v="P"/>
    <n v="17.418133480000002"/>
    <n v="1.0763034585171694E-3"/>
  </r>
  <r>
    <n v="138985"/>
    <n v="66"/>
    <n v="64.059099324460306"/>
    <m/>
    <n v="2"/>
    <x v="1"/>
    <x v="1"/>
    <n v="7"/>
    <s v="P"/>
    <n v="229.86802349999999"/>
    <n v="1.0963671963940547E-3"/>
  </r>
  <r>
    <n v="179479"/>
    <n v="52"/>
    <n v="31"/>
    <n v="31"/>
    <n v="4"/>
    <x v="1"/>
    <x v="1"/>
    <n v="4"/>
    <s v="P"/>
    <n v="401.32163700000001"/>
    <n v="1.1403690795247501E-3"/>
  </r>
  <r>
    <n v="186180"/>
    <n v="104"/>
    <n v="1"/>
    <n v="1"/>
    <n v="1"/>
    <x v="0"/>
    <x v="1"/>
    <n v="1"/>
    <s v="P"/>
    <n v="409.97451180000002"/>
    <n v="1.2265072201423921E-3"/>
  </r>
  <r>
    <n v="166202"/>
    <n v="62"/>
    <n v="44"/>
    <n v="44"/>
    <n v="3"/>
    <x v="1"/>
    <x v="0"/>
    <n v="0"/>
    <s v="P"/>
    <n v="143.79545830000001"/>
    <n v="1.2368113120679869E-3"/>
  </r>
  <r>
    <n v="106099"/>
    <n v="66"/>
    <n v="49"/>
    <n v="49"/>
    <n v="2"/>
    <x v="1"/>
    <x v="1"/>
    <n v="5"/>
    <s v="P"/>
    <n v="231.9684781"/>
    <n v="1.2921597913717608E-3"/>
  </r>
  <r>
    <n v="160279"/>
    <n v="50"/>
    <n v="33"/>
    <n v="33"/>
    <n v="2"/>
    <x v="0"/>
    <x v="0"/>
    <n v="12"/>
    <s v="P"/>
    <n v="352.0222124"/>
    <n v="1.2944663487001185E-3"/>
  </r>
  <r>
    <n v="116088"/>
    <n v="57"/>
    <n v="38"/>
    <n v="38"/>
    <n v="2"/>
    <x v="1"/>
    <x v="1"/>
    <n v="6"/>
    <s v="P"/>
    <n v="309.97084339999998"/>
    <n v="1.3858213884608839E-3"/>
  </r>
  <r>
    <n v="152690"/>
    <n v="60"/>
    <n v="40"/>
    <n v="40"/>
    <n v="3"/>
    <x v="1"/>
    <x v="1"/>
    <n v="4"/>
    <s v="P"/>
    <n v="136.82940049999999"/>
    <n v="1.5055267230388303E-3"/>
  </r>
  <r>
    <n v="149483"/>
    <n v="68"/>
    <n v="50"/>
    <n v="50"/>
    <n v="2"/>
    <x v="1"/>
    <x v="0"/>
    <n v="14"/>
    <s v="P"/>
    <n v="396.24536879999999"/>
    <n v="1.5097994878789933E-3"/>
  </r>
  <r>
    <n v="163717"/>
    <n v="19"/>
    <n v="0"/>
    <n v="0"/>
    <n v="4"/>
    <x v="1"/>
    <x v="0"/>
    <n v="13"/>
    <s v="P"/>
    <n v="283.92072489999998"/>
    <n v="1.8672909162180673E-3"/>
  </r>
  <r>
    <n v="122973"/>
    <n v="32"/>
    <n v="12"/>
    <n v="12"/>
    <n v="2"/>
    <x v="1"/>
    <x v="0"/>
    <n v="10"/>
    <s v="P"/>
    <n v="435.99745200000001"/>
    <n v="1.9209237336620388E-3"/>
  </r>
  <r>
    <n v="185535"/>
    <n v="43"/>
    <n v="26"/>
    <n v="26"/>
    <n v="2"/>
    <x v="0"/>
    <x v="1"/>
    <n v="8"/>
    <s v="P"/>
    <n v="372.53811719999999"/>
    <n v="2.0274497022244597E-3"/>
  </r>
  <r>
    <n v="159755"/>
    <n v="32"/>
    <n v="12"/>
    <n v="12"/>
    <n v="1"/>
    <x v="0"/>
    <x v="1"/>
    <n v="15"/>
    <s v="P"/>
    <n v="178.46232230000001"/>
    <n v="2.0351896002762659E-3"/>
  </r>
  <r>
    <n v="119367"/>
    <n v="24"/>
    <n v="6"/>
    <n v="6"/>
    <n v="3"/>
    <x v="0"/>
    <x v="1"/>
    <n v="14"/>
    <s v="P"/>
    <n v="196.38148340000001"/>
    <n v="2.1511622882456338E-3"/>
  </r>
  <r>
    <n v="192607"/>
    <n v="24"/>
    <n v="7"/>
    <n v="7"/>
    <n v="1"/>
    <x v="0"/>
    <x v="0"/>
    <n v="14"/>
    <s v="D"/>
    <n v="681.60097880000001"/>
    <n v="2.2891464813517004E-3"/>
  </r>
  <r>
    <n v="165278"/>
    <n v="63"/>
    <n v="43"/>
    <n v="43"/>
    <n v="2"/>
    <x v="1"/>
    <x v="1"/>
    <n v="7"/>
    <s v="P"/>
    <n v="117.5225301"/>
    <n v="2.4500402360809748E-3"/>
  </r>
  <r>
    <n v="105215"/>
    <n v="21"/>
    <n v="4"/>
    <n v="4"/>
    <n v="4"/>
    <x v="0"/>
    <x v="1"/>
    <n v="9"/>
    <s v="D"/>
    <n v="634.99638389999996"/>
    <n v="2.7011261909101192E-3"/>
  </r>
  <r>
    <n v="183936"/>
    <n v="52"/>
    <n v="31"/>
    <n v="31"/>
    <n v="4"/>
    <x v="1"/>
    <x v="1"/>
    <n v="7"/>
    <s v="P"/>
    <n v="381.76010059999999"/>
    <n v="2.784185881805068E-3"/>
  </r>
  <r>
    <n v="162563"/>
    <n v="69"/>
    <n v="50"/>
    <n v="50"/>
    <n v="4"/>
    <x v="1"/>
    <x v="0"/>
    <n v="15"/>
    <s v="P"/>
    <n v="49.669805109999999"/>
    <n v="2.9046391766052171E-3"/>
  </r>
  <r>
    <n v="157115"/>
    <n v="27"/>
    <n v="8"/>
    <n v="8"/>
    <n v="1"/>
    <x v="1"/>
    <x v="0"/>
    <n v="7"/>
    <s v="P"/>
    <n v="355.81584509999999"/>
    <n v="2.9239042111143254E-3"/>
  </r>
  <r>
    <n v="159787"/>
    <n v="23"/>
    <n v="4"/>
    <n v="4"/>
    <n v="3"/>
    <x v="0"/>
    <x v="0"/>
    <n v="13"/>
    <s v="D"/>
    <n v="663.0013146"/>
    <n v="2.9677866915933659E-3"/>
  </r>
  <r>
    <n v="116037"/>
    <n v="22"/>
    <n v="4"/>
    <n v="4"/>
    <n v="2"/>
    <x v="1"/>
    <x v="1"/>
    <n v="12"/>
    <s v="P"/>
    <n v="400.52740089999998"/>
    <n v="3.1397376108417419E-3"/>
  </r>
  <r>
    <n v="171674"/>
    <n v="69"/>
    <n v="48"/>
    <n v="48"/>
    <n v="3"/>
    <x v="1"/>
    <x v="1"/>
    <n v="3"/>
    <s v="P"/>
    <n v="65.826135410000006"/>
    <n v="3.1506003494933266E-3"/>
  </r>
  <r>
    <n v="158637"/>
    <n v="22"/>
    <n v="4"/>
    <n v="4"/>
    <n v="1"/>
    <x v="1"/>
    <x v="0"/>
    <n v="12"/>
    <s v="D"/>
    <n v="585.77772960000004"/>
    <n v="3.2205352406160515E-3"/>
  </r>
  <r>
    <n v="174628"/>
    <n v="26"/>
    <n v="9"/>
    <n v="9"/>
    <n v="3"/>
    <x v="1"/>
    <x v="0"/>
    <n v="15"/>
    <s v="P"/>
    <n v="264.61290750000001"/>
    <n v="3.2214911207842922E-3"/>
  </r>
  <r>
    <n v="162697"/>
    <n v="17"/>
    <n v="0"/>
    <n v="0"/>
    <n v="3"/>
    <x v="0"/>
    <x v="0"/>
    <n v="9"/>
    <s v="D"/>
    <n v="679.79006300000003"/>
    <n v="3.2525549932223008E-3"/>
  </r>
  <r>
    <n v="198766"/>
    <n v="98"/>
    <n v="20"/>
    <n v="20"/>
    <n v="2"/>
    <x v="0"/>
    <x v="0"/>
    <n v="12"/>
    <s v="P"/>
    <n v="464.05777790000002"/>
    <n v="3.3645748094727201E-3"/>
  </r>
  <r>
    <n v="195594"/>
    <n v="18"/>
    <n v="0"/>
    <n v="0"/>
    <n v="2"/>
    <x v="0"/>
    <x v="0"/>
    <n v="14"/>
    <s v="D"/>
    <n v="1231.5702610000001"/>
    <n v="3.4961746353858736E-3"/>
  </r>
  <r>
    <n v="194685"/>
    <n v="0"/>
    <n v="4"/>
    <n v="4"/>
    <n v="1"/>
    <x v="0"/>
    <x v="1"/>
    <n v="9"/>
    <s v="D"/>
    <n v="708.10117290000005"/>
    <n v="3.6257276574078734E-3"/>
  </r>
  <r>
    <n v="176762"/>
    <n v="24"/>
    <n v="7"/>
    <n v="7"/>
    <n v="3"/>
    <x v="1"/>
    <x v="0"/>
    <n v="13"/>
    <s v="P"/>
    <n v="446.98731129999999"/>
    <n v="3.6827945471510359E-3"/>
  </r>
  <r>
    <n v="191389"/>
    <n v="68"/>
    <n v="49"/>
    <n v="49"/>
    <n v="1"/>
    <x v="1"/>
    <x v="0"/>
    <n v="13"/>
    <s v="P"/>
    <n v="82.417698209999998"/>
    <n v="3.7024810831798316E-3"/>
  </r>
  <r>
    <n v="105703"/>
    <n v="19"/>
    <n v="2"/>
    <n v="2"/>
    <n v="3"/>
    <x v="1"/>
    <x v="1"/>
    <n v="9"/>
    <s v="P"/>
    <n v="273.40112440000001"/>
    <n v="3.7115110067752477E-3"/>
  </r>
  <r>
    <n v="113794"/>
    <n v="44"/>
    <n v="24"/>
    <n v="24"/>
    <n v="1"/>
    <x v="0"/>
    <x v="0"/>
    <n v="7"/>
    <s v="P"/>
    <n v="431.0471708"/>
    <n v="3.8005622078114421E-3"/>
  </r>
  <r>
    <n v="122442"/>
    <n v="16"/>
    <n v="0"/>
    <n v="0"/>
    <n v="3"/>
    <x v="0"/>
    <x v="1"/>
    <n v="15"/>
    <s v="D"/>
    <n v="602.44589110000004"/>
    <n v="3.9384709138551299E-3"/>
  </r>
  <r>
    <n v="142350"/>
    <n v="18"/>
    <n v="0"/>
    <n v="0"/>
    <n v="2"/>
    <x v="1"/>
    <x v="1"/>
    <n v="12"/>
    <s v="P"/>
    <n v="289.34418219999998"/>
    <n v="3.9484377445083707E-3"/>
  </r>
  <r>
    <n v="124750"/>
    <n v="44"/>
    <n v="24"/>
    <n v="24"/>
    <n v="4"/>
    <x v="1"/>
    <x v="1"/>
    <n v="5"/>
    <s v="D"/>
    <n v="500.15201610000003"/>
    <n v="4.0358497777779334E-3"/>
  </r>
  <r>
    <n v="158716"/>
    <n v="52"/>
    <n v="33"/>
    <n v="33"/>
    <n v="2"/>
    <x v="1"/>
    <x v="1"/>
    <n v="9"/>
    <s v="P"/>
    <n v="297.48589390000001"/>
    <n v="4.1214974354321088E-3"/>
  </r>
  <r>
    <n v="174043"/>
    <n v="42"/>
    <n v="22"/>
    <n v="22"/>
    <n v="3"/>
    <x v="0"/>
    <x v="1"/>
    <n v="4"/>
    <s v="D"/>
    <n v="563.00701770000001"/>
    <n v="4.1253323872239012E-3"/>
  </r>
  <r>
    <n v="134430"/>
    <n v="2"/>
    <n v="5"/>
    <n v="5"/>
    <n v="1"/>
    <x v="0"/>
    <x v="0"/>
    <n v="15"/>
    <s v="D"/>
    <n v="727.22992339999996"/>
    <n v="4.1340696373596275E-3"/>
  </r>
  <r>
    <n v="196484"/>
    <n v="38"/>
    <n v="36.05909932446032"/>
    <m/>
    <n v="2"/>
    <x v="0"/>
    <x v="1"/>
    <n v="4"/>
    <s v="P"/>
    <n v="360.29253080000001"/>
    <n v="4.1736285613654944E-3"/>
  </r>
  <r>
    <n v="124720"/>
    <n v="22"/>
    <n v="3"/>
    <n v="3"/>
    <n v="4"/>
    <x v="1"/>
    <x v="1"/>
    <n v="7"/>
    <s v="P"/>
    <n v="382.79898859999997"/>
    <n v="4.2001629413143116E-3"/>
  </r>
  <r>
    <n v="191015"/>
    <n v="23"/>
    <n v="21.059099324460298"/>
    <m/>
    <n v="3"/>
    <x v="1"/>
    <x v="1"/>
    <n v="9"/>
    <s v="P"/>
    <n v="216.22961100000001"/>
    <n v="4.2933395839436228E-3"/>
  </r>
  <r>
    <n v="185498"/>
    <n v="24"/>
    <n v="7"/>
    <n v="7"/>
    <n v="1"/>
    <x v="0"/>
    <x v="0"/>
    <n v="14"/>
    <s v="D"/>
    <n v="648.49706149999997"/>
    <n v="4.3057813915324816E-3"/>
  </r>
  <r>
    <n v="170272"/>
    <n v="24"/>
    <n v="6"/>
    <n v="6"/>
    <n v="1"/>
    <x v="1"/>
    <x v="1"/>
    <n v="12"/>
    <s v="P"/>
    <n v="493.95550630000002"/>
    <n v="4.3895146415183772E-3"/>
  </r>
  <r>
    <n v="132687"/>
    <n v="24"/>
    <n v="5"/>
    <n v="5"/>
    <n v="4"/>
    <x v="0"/>
    <x v="0"/>
    <n v="7"/>
    <s v="D"/>
    <n v="681.57772829999999"/>
    <n v="4.4105694580027777E-3"/>
  </r>
  <r>
    <n v="115723"/>
    <n v="30"/>
    <n v="13"/>
    <n v="13"/>
    <n v="3"/>
    <x v="0"/>
    <x v="1"/>
    <n v="7"/>
    <s v="P"/>
    <n v="339.19139769999998"/>
    <n v="4.4621863620386559E-3"/>
  </r>
  <r>
    <n v="159367"/>
    <n v="23"/>
    <n v="5"/>
    <n v="5"/>
    <n v="2"/>
    <x v="0"/>
    <x v="1"/>
    <n v="13"/>
    <s v="D"/>
    <n v="509.1251757"/>
    <n v="4.5817553686439139E-3"/>
  </r>
  <r>
    <n v="191030"/>
    <n v="37"/>
    <n v="20"/>
    <n v="20"/>
    <n v="4"/>
    <x v="1"/>
    <x v="1"/>
    <n v="5"/>
    <s v="D"/>
    <n v="563.06551709999997"/>
    <n v="4.5938654923245448E-3"/>
  </r>
  <r>
    <n v="153800"/>
    <n v="39"/>
    <n v="21"/>
    <n v="21"/>
    <n v="3"/>
    <x v="0"/>
    <x v="0"/>
    <n v="9"/>
    <s v="P"/>
    <n v="412.50814000000003"/>
    <n v="4.6634223683895693E-3"/>
  </r>
  <r>
    <n v="183739"/>
    <n v="39"/>
    <n v="20"/>
    <n v="20"/>
    <n v="3"/>
    <x v="1"/>
    <x v="1"/>
    <n v="11"/>
    <s v="P"/>
    <n v="229.8630713"/>
    <n v="4.694501684297081E-3"/>
  </r>
  <r>
    <n v="131254"/>
    <n v="28"/>
    <n v="10"/>
    <n v="10"/>
    <n v="2"/>
    <x v="0"/>
    <x v="1"/>
    <n v="10"/>
    <s v="P"/>
    <n v="354.26633930000003"/>
    <n v="4.7088491704111446E-3"/>
  </r>
  <r>
    <n v="172506"/>
    <n v="52"/>
    <n v="32"/>
    <n v="32"/>
    <n v="2"/>
    <x v="1"/>
    <x v="0"/>
    <n v="12"/>
    <s v="P"/>
    <n v="137.02192600000001"/>
    <n v="4.7104752523751126E-3"/>
  </r>
  <r>
    <n v="194831"/>
    <n v="63"/>
    <n v="45"/>
    <n v="45"/>
    <n v="3"/>
    <x v="1"/>
    <x v="0"/>
    <n v="3"/>
    <s v="P"/>
    <n v="348.39472269999999"/>
    <n v="4.7218870650862499E-3"/>
  </r>
  <r>
    <n v="164823"/>
    <n v="56"/>
    <n v="39"/>
    <n v="39"/>
    <n v="2"/>
    <x v="0"/>
    <x v="0"/>
    <n v="10"/>
    <s v="P"/>
    <n v="454.32299039999998"/>
    <n v="4.8371147655571489E-3"/>
  </r>
  <r>
    <n v="169299"/>
    <n v="51"/>
    <n v="34"/>
    <n v="34"/>
    <n v="1"/>
    <x v="1"/>
    <x v="1"/>
    <n v="14"/>
    <s v="P"/>
    <n v="209.161744"/>
    <n v="4.8698967040394781E-3"/>
  </r>
  <r>
    <n v="162203"/>
    <n v="24"/>
    <n v="5"/>
    <n v="5"/>
    <n v="1"/>
    <x v="0"/>
    <x v="0"/>
    <n v="15"/>
    <s v="P"/>
    <n v="310.85329890000003"/>
    <n v="4.9121687767026412E-3"/>
  </r>
  <r>
    <n v="164762"/>
    <n v="18"/>
    <n v="0"/>
    <n v="0"/>
    <n v="3"/>
    <x v="0"/>
    <x v="1"/>
    <n v="12"/>
    <s v="P"/>
    <n v="264.12444490000001"/>
    <n v="5.0105073171019532E-3"/>
  </r>
  <r>
    <n v="188214"/>
    <n v="16"/>
    <n v="14.059099324460316"/>
    <m/>
    <n v="1"/>
    <x v="1"/>
    <x v="1"/>
    <n v="8"/>
    <s v="P"/>
    <n v="382.45816079999997"/>
    <n v="5.0406636866413557E-3"/>
  </r>
  <r>
    <n v="130896"/>
    <n v="51"/>
    <n v="32"/>
    <n v="32"/>
    <n v="2"/>
    <x v="0"/>
    <x v="1"/>
    <n v="9"/>
    <s v="P"/>
    <n v="342.41555319999998"/>
    <n v="5.0827901296207623E-3"/>
  </r>
  <r>
    <n v="151816"/>
    <n v="41"/>
    <n v="22"/>
    <n v="22"/>
    <n v="4"/>
    <x v="1"/>
    <x v="0"/>
    <n v="1"/>
    <s v="D"/>
    <n v="725.68084539999995"/>
    <n v="5.1024450040600966E-3"/>
  </r>
  <r>
    <n v="124618"/>
    <n v="70"/>
    <n v="53"/>
    <n v="53"/>
    <n v="2"/>
    <x v="0"/>
    <x v="0"/>
    <n v="14"/>
    <s v="P"/>
    <n v="349.05456470000001"/>
    <n v="5.2013175405493106E-3"/>
  </r>
  <r>
    <n v="150702"/>
    <n v="38"/>
    <n v="21"/>
    <n v="21"/>
    <n v="1"/>
    <x v="0"/>
    <x v="1"/>
    <n v="11"/>
    <s v="P"/>
    <n v="329.45654020000001"/>
    <n v="5.3401837372214489E-3"/>
  </r>
  <r>
    <n v="138334"/>
    <n v="60"/>
    <n v="39"/>
    <n v="39"/>
    <n v="4"/>
    <x v="0"/>
    <x v="1"/>
    <n v="15"/>
    <s v="P"/>
    <n v="19.859513620000001"/>
    <n v="5.4981820420400007E-3"/>
  </r>
  <r>
    <n v="107896"/>
    <n v="68"/>
    <n v="47"/>
    <n v="47"/>
    <n v="1"/>
    <x v="0"/>
    <x v="0"/>
    <n v="15"/>
    <s v="P"/>
    <n v="44.932624189999999"/>
    <n v="5.5523904738492558E-3"/>
  </r>
  <r>
    <n v="175402"/>
    <n v="22"/>
    <n v="3"/>
    <n v="3"/>
    <n v="3"/>
    <x v="1"/>
    <x v="1"/>
    <n v="6"/>
    <s v="P"/>
    <n v="446.5981693"/>
    <n v="5.7480998184024079E-3"/>
  </r>
  <r>
    <n v="142609"/>
    <n v="57"/>
    <n v="37"/>
    <n v="37"/>
    <n v="2"/>
    <x v="0"/>
    <x v="1"/>
    <n v="12"/>
    <s v="P"/>
    <n v="324.98563940000003"/>
    <n v="5.7547639988647648E-3"/>
  </r>
  <r>
    <n v="143349"/>
    <n v="43"/>
    <n v="23"/>
    <n v="23"/>
    <n v="3"/>
    <x v="0"/>
    <x v="1"/>
    <n v="8"/>
    <s v="P"/>
    <n v="387.2686296"/>
    <n v="5.7712165349756983E-3"/>
  </r>
  <r>
    <n v="109615"/>
    <n v="64"/>
    <n v="44"/>
    <n v="44"/>
    <n v="4"/>
    <x v="0"/>
    <x v="0"/>
    <n v="9"/>
    <s v="P"/>
    <n v="338.98009430000002"/>
    <n v="5.7766075108842685E-3"/>
  </r>
  <r>
    <n v="176062"/>
    <n v="30"/>
    <n v="9"/>
    <n v="9"/>
    <n v="1"/>
    <x v="1"/>
    <x v="1"/>
    <n v="8"/>
    <s v="P"/>
    <n v="292.51639210000002"/>
    <n v="5.7801726327354475E-3"/>
  </r>
  <r>
    <n v="190397"/>
    <n v="45"/>
    <n v="28"/>
    <n v="28"/>
    <n v="1"/>
    <x v="1"/>
    <x v="1"/>
    <n v="11"/>
    <s v="P"/>
    <n v="117.04959789999999"/>
    <n v="5.8758159875755833E-3"/>
  </r>
  <r>
    <n v="102119"/>
    <n v="103"/>
    <n v="46"/>
    <n v="46"/>
    <n v="2"/>
    <x v="1"/>
    <x v="0"/>
    <n v="7"/>
    <s v="P"/>
    <n v="98.130200419999994"/>
    <n v="5.9260113141272885E-3"/>
  </r>
  <r>
    <n v="198429"/>
    <n v="57"/>
    <n v="40"/>
    <n v="40"/>
    <n v="4"/>
    <x v="1"/>
    <x v="0"/>
    <n v="5"/>
    <s v="P"/>
    <n v="427.62012779999998"/>
    <n v="5.9307698012051047E-3"/>
  </r>
  <r>
    <n v="192799"/>
    <n v="21"/>
    <n v="4"/>
    <n v="4"/>
    <n v="3"/>
    <x v="0"/>
    <x v="1"/>
    <n v="10"/>
    <s v="D"/>
    <n v="582.6908244"/>
    <n v="6.0425699087288676E-3"/>
  </r>
  <r>
    <n v="182024"/>
    <n v="56"/>
    <n v="38"/>
    <n v="38"/>
    <n v="3"/>
    <x v="1"/>
    <x v="0"/>
    <n v="6"/>
    <s v="P"/>
    <n v="370.96669120000001"/>
    <n v="6.0441885819888519E-3"/>
  </r>
  <r>
    <n v="186429"/>
    <n v="48"/>
    <n v="27"/>
    <n v="27"/>
    <n v="3"/>
    <x v="1"/>
    <x v="0"/>
    <n v="11"/>
    <s v="P"/>
    <n v="262.14890589999999"/>
    <n v="6.0741086858587812E-3"/>
  </r>
  <r>
    <n v="179962"/>
    <n v="36"/>
    <n v="15"/>
    <n v="15"/>
    <n v="2"/>
    <x v="0"/>
    <x v="1"/>
    <n v="12"/>
    <s v="P"/>
    <n v="362.33296890000003"/>
    <n v="6.1175573554134166E-3"/>
  </r>
  <r>
    <n v="146707"/>
    <n v="62"/>
    <n v="43"/>
    <n v="43"/>
    <n v="1"/>
    <x v="1"/>
    <x v="0"/>
    <n v="11"/>
    <s v="P"/>
    <n v="119.3495526"/>
    <n v="6.1762910802311E-3"/>
  </r>
  <r>
    <n v="140428"/>
    <n v="52"/>
    <n v="32"/>
    <n v="32"/>
    <n v="2"/>
    <x v="1"/>
    <x v="0"/>
    <n v="3"/>
    <s v="D"/>
    <n v="539.63023169999997"/>
    <n v="6.277481561067999E-3"/>
  </r>
  <r>
    <n v="171870"/>
    <n v="51"/>
    <n v="30"/>
    <n v="30"/>
    <n v="2"/>
    <x v="1"/>
    <x v="0"/>
    <n v="3"/>
    <s v="D"/>
    <n v="720.00405620000004"/>
    <n v="6.3039325147219438E-3"/>
  </r>
  <r>
    <n v="155029"/>
    <n v="64"/>
    <n v="62.05909932446032"/>
    <m/>
    <n v="2"/>
    <x v="1"/>
    <x v="1"/>
    <n v="6"/>
    <s v="P"/>
    <n v="175.9839897"/>
    <n v="6.3325051608703609E-3"/>
  </r>
  <r>
    <n v="145700"/>
    <n v="68"/>
    <n v="51"/>
    <n v="51"/>
    <n v="2"/>
    <x v="1"/>
    <x v="0"/>
    <n v="8"/>
    <s v="P"/>
    <n v="177.93244010000001"/>
    <n v="6.3901152575170928E-3"/>
  </r>
  <r>
    <n v="111967"/>
    <n v="65"/>
    <n v="47"/>
    <n v="47"/>
    <n v="3"/>
    <x v="1"/>
    <x v="1"/>
    <n v="12"/>
    <s v="P"/>
    <n v="126.3508732"/>
    <n v="6.4953211365401664E-3"/>
  </r>
  <r>
    <n v="111513"/>
    <n v="24"/>
    <n v="6"/>
    <n v="6"/>
    <n v="3"/>
    <x v="1"/>
    <x v="0"/>
    <n v="14"/>
    <s v="D"/>
    <n v="503.5861299"/>
    <n v="6.7326436326110572E-3"/>
  </r>
  <r>
    <n v="183737"/>
    <n v="43"/>
    <n v="24"/>
    <n v="24"/>
    <n v="3"/>
    <x v="1"/>
    <x v="0"/>
    <n v="11"/>
    <s v="P"/>
    <n v="237.6068066"/>
    <n v="6.7664697555652742E-3"/>
  </r>
  <r>
    <n v="148258"/>
    <n v="70"/>
    <n v="52"/>
    <n v="52"/>
    <n v="1"/>
    <x v="1"/>
    <x v="0"/>
    <n v="7"/>
    <s v="P"/>
    <n v="140.22253670000001"/>
    <n v="6.7974092971567757E-3"/>
  </r>
  <r>
    <n v="193376"/>
    <n v="32"/>
    <n v="30.059099324460316"/>
    <m/>
    <n v="2"/>
    <x v="1"/>
    <x v="1"/>
    <n v="0"/>
    <s v="D"/>
    <n v="602.92037310000001"/>
    <n v="6.934290003337451E-3"/>
  </r>
  <r>
    <n v="189795"/>
    <n v="69"/>
    <n v="48"/>
    <n v="48"/>
    <n v="3"/>
    <x v="1"/>
    <x v="0"/>
    <n v="10"/>
    <s v="P"/>
    <n v="183.3820513"/>
    <n v="7.0312808636081581E-3"/>
  </r>
  <r>
    <n v="197413"/>
    <n v="3"/>
    <n v="48"/>
    <n v="48"/>
    <n v="4"/>
    <x v="0"/>
    <x v="1"/>
    <n v="8"/>
    <s v="P"/>
    <n v="332.51523650000001"/>
    <n v="7.1818020967304719E-3"/>
  </r>
  <r>
    <n v="149010"/>
    <n v="17"/>
    <n v="0"/>
    <n v="0"/>
    <n v="1"/>
    <x v="0"/>
    <x v="1"/>
    <n v="14"/>
    <s v="P"/>
    <n v="354.66119120000002"/>
    <n v="7.186934723767413E-3"/>
  </r>
  <r>
    <n v="158840"/>
    <n v="120"/>
    <n v="29"/>
    <n v="29"/>
    <n v="3"/>
    <x v="1"/>
    <x v="0"/>
    <n v="13"/>
    <s v="P"/>
    <n v="281.9092425"/>
    <n v="7.3055201266548631E-3"/>
  </r>
  <r>
    <n v="112156"/>
    <n v="51"/>
    <n v="30"/>
    <n v="30"/>
    <n v="2"/>
    <x v="0"/>
    <x v="1"/>
    <n v="4"/>
    <s v="D"/>
    <n v="547.77940539999997"/>
    <n v="7.4923906397117435E-3"/>
  </r>
  <r>
    <n v="189719"/>
    <n v="17"/>
    <n v="0"/>
    <n v="0"/>
    <n v="4"/>
    <x v="0"/>
    <x v="1"/>
    <n v="13"/>
    <s v="P"/>
    <n v="263.5806493"/>
    <n v="7.5962448520869863E-3"/>
  </r>
  <r>
    <n v="107621"/>
    <n v="38"/>
    <n v="20"/>
    <n v="20"/>
    <n v="3"/>
    <x v="0"/>
    <x v="1"/>
    <n v="15"/>
    <s v="P"/>
    <n v="300.211206"/>
    <n v="7.5993813414138023E-3"/>
  </r>
  <r>
    <n v="109075"/>
    <n v="27"/>
    <n v="7"/>
    <n v="7"/>
    <n v="3"/>
    <x v="1"/>
    <x v="1"/>
    <n v="8"/>
    <s v="P"/>
    <n v="367.61058389999999"/>
    <n v="7.6932318839465497E-3"/>
  </r>
  <r>
    <n v="110055"/>
    <n v="45"/>
    <n v="43.05909932446032"/>
    <m/>
    <n v="3"/>
    <x v="1"/>
    <x v="0"/>
    <n v="6"/>
    <s v="P"/>
    <n v="379.50542239999999"/>
    <n v="7.7256663168953077E-3"/>
  </r>
  <r>
    <n v="105998"/>
    <n v="25"/>
    <n v="8"/>
    <n v="8"/>
    <n v="3"/>
    <x v="0"/>
    <x v="1"/>
    <n v="13"/>
    <s v="P"/>
    <n v="219.2088215"/>
    <n v="8.2106792324101452E-3"/>
  </r>
  <r>
    <n v="145569"/>
    <n v="25"/>
    <n v="8"/>
    <n v="8"/>
    <n v="2"/>
    <x v="1"/>
    <x v="0"/>
    <n v="15"/>
    <s v="P"/>
    <n v="288.73650909999998"/>
    <n v="8.2146386868477972E-3"/>
  </r>
  <r>
    <n v="172541"/>
    <n v="34"/>
    <n v="17"/>
    <n v="17"/>
    <n v="3"/>
    <x v="0"/>
    <x v="0"/>
    <n v="4"/>
    <s v="D"/>
    <n v="638.17855139999995"/>
    <n v="8.2586488757325771E-3"/>
  </r>
  <r>
    <n v="168573"/>
    <n v="60"/>
    <n v="41"/>
    <n v="41"/>
    <n v="3"/>
    <x v="0"/>
    <x v="1"/>
    <n v="1"/>
    <s v="P"/>
    <n v="138.59915129999999"/>
    <n v="8.3216202169584808E-3"/>
  </r>
  <r>
    <n v="100624"/>
    <n v="65"/>
    <n v="46"/>
    <n v="46"/>
    <n v="2"/>
    <x v="1"/>
    <x v="0"/>
    <n v="14"/>
    <s v="P"/>
    <n v="136.62770810000001"/>
    <n v="8.5179389725558163E-3"/>
  </r>
  <r>
    <n v="154802"/>
    <n v="22"/>
    <n v="5"/>
    <n v="5"/>
    <n v="3"/>
    <x v="0"/>
    <x v="0"/>
    <n v="11"/>
    <s v="D"/>
    <n v="986.7371392"/>
    <n v="8.5362512466772289E-3"/>
  </r>
  <r>
    <n v="178723"/>
    <n v="20"/>
    <n v="2"/>
    <n v="2"/>
    <n v="3"/>
    <x v="0"/>
    <x v="0"/>
    <n v="7"/>
    <s v="D"/>
    <n v="1291.3621860000001"/>
    <n v="8.6080241614732156E-3"/>
  </r>
  <r>
    <n v="176827"/>
    <n v="29"/>
    <n v="12"/>
    <n v="12"/>
    <n v="1"/>
    <x v="1"/>
    <x v="1"/>
    <n v="14"/>
    <s v="P"/>
    <n v="250.15952200000001"/>
    <n v="8.7317703824579818E-3"/>
  </r>
  <r>
    <n v="126150"/>
    <n v="69"/>
    <n v="49"/>
    <n v="49"/>
    <n v="1"/>
    <x v="0"/>
    <x v="1"/>
    <n v="9"/>
    <s v="P"/>
    <n v="83.361798219999997"/>
    <n v="8.7416166042358912E-3"/>
  </r>
  <r>
    <n v="118317"/>
    <n v="69"/>
    <n v="51"/>
    <n v="51"/>
    <n v="3"/>
    <x v="1"/>
    <x v="1"/>
    <n v="9"/>
    <s v="P"/>
    <n v="62.97042879"/>
    <n v="8.8130335140305105E-3"/>
  </r>
  <r>
    <n v="159347"/>
    <n v="31"/>
    <n v="14"/>
    <n v="14"/>
    <n v="2"/>
    <x v="0"/>
    <x v="0"/>
    <n v="12"/>
    <s v="P"/>
    <n v="293.38216360000001"/>
    <n v="8.8986252475056205E-3"/>
  </r>
  <r>
    <n v="159888"/>
    <n v="45"/>
    <n v="27"/>
    <n v="27"/>
    <n v="2"/>
    <x v="0"/>
    <x v="1"/>
    <n v="5"/>
    <s v="P"/>
    <n v="357.33963679999999"/>
    <n v="8.9684657837196813E-3"/>
  </r>
  <r>
    <n v="174927"/>
    <n v="63"/>
    <n v="44"/>
    <n v="44"/>
    <n v="4"/>
    <x v="0"/>
    <x v="1"/>
    <n v="13"/>
    <s v="P"/>
    <n v="315.29880229999998"/>
    <n v="8.9769031706256053E-3"/>
  </r>
  <r>
    <n v="101403"/>
    <n v="21"/>
    <n v="4"/>
    <n v="4"/>
    <n v="3"/>
    <x v="0"/>
    <x v="0"/>
    <n v="12"/>
    <s v="P"/>
    <n v="421.02181230000002"/>
    <n v="9.0051358071792098E-3"/>
  </r>
  <r>
    <n v="115094"/>
    <n v="22"/>
    <n v="5"/>
    <n v="5"/>
    <n v="2"/>
    <x v="1"/>
    <x v="0"/>
    <n v="13"/>
    <s v="D"/>
    <n v="728.27098860000001"/>
    <n v="9.153277880567634E-3"/>
  </r>
  <r>
    <n v="123784"/>
    <n v="63"/>
    <n v="43"/>
    <n v="43"/>
    <n v="3"/>
    <x v="1"/>
    <x v="1"/>
    <n v="11"/>
    <s v="P"/>
    <n v="81.797046199999997"/>
    <n v="9.2275013521792015E-3"/>
  </r>
  <r>
    <n v="154387"/>
    <n v="63"/>
    <n v="45"/>
    <n v="45"/>
    <n v="2"/>
    <x v="0"/>
    <x v="0"/>
    <n v="14"/>
    <s v="P"/>
    <n v="236.00964389999999"/>
    <n v="9.2682471119543974E-3"/>
  </r>
  <r>
    <n v="126714"/>
    <n v="39"/>
    <n v="18"/>
    <n v="18"/>
    <n v="2"/>
    <x v="1"/>
    <x v="0"/>
    <n v="8"/>
    <s v="P"/>
    <n v="395.2145941"/>
    <n v="9.3742650229287072E-3"/>
  </r>
  <r>
    <n v="121897"/>
    <n v="33"/>
    <n v="13"/>
    <n v="13"/>
    <n v="3"/>
    <x v="1"/>
    <x v="0"/>
    <n v="9"/>
    <s v="P"/>
    <n v="417.34400640000001"/>
    <n v="9.4185603716366861E-3"/>
  </r>
  <r>
    <n v="140269"/>
    <n v="63"/>
    <n v="46"/>
    <n v="46"/>
    <n v="3"/>
    <x v="1"/>
    <x v="0"/>
    <n v="13"/>
    <s v="P"/>
    <n v="47.771157719999998"/>
    <n v="9.7106886884879007E-3"/>
  </r>
  <r>
    <n v="124309"/>
    <n v="55"/>
    <n v="38"/>
    <n v="38"/>
    <n v="2"/>
    <x v="1"/>
    <x v="1"/>
    <n v="4"/>
    <s v="P"/>
    <n v="336.61981939999998"/>
    <n v="9.7559431165815669E-3"/>
  </r>
  <r>
    <n v="170772"/>
    <n v="29"/>
    <n v="11"/>
    <n v="11"/>
    <n v="2"/>
    <x v="0"/>
    <x v="1"/>
    <n v="12"/>
    <s v="P"/>
    <n v="365.50973599999998"/>
    <n v="9.86257168139415E-3"/>
  </r>
  <r>
    <n v="157377"/>
    <n v="62"/>
    <n v="60.05909932446032"/>
    <m/>
    <n v="4"/>
    <x v="1"/>
    <x v="1"/>
    <n v="14"/>
    <s v="P"/>
    <n v="102.7519463"/>
    <n v="9.9230733030750695E-3"/>
  </r>
  <r>
    <n v="155435"/>
    <n v="23"/>
    <n v="6"/>
    <n v="6"/>
    <n v="3"/>
    <x v="0"/>
    <x v="0"/>
    <n v="14"/>
    <s v="D"/>
    <n v="677.25362080000002"/>
    <n v="1.0030446592716458E-2"/>
  </r>
  <r>
    <n v="190879"/>
    <n v="16"/>
    <n v="0"/>
    <n v="0"/>
    <n v="2"/>
    <x v="1"/>
    <x v="0"/>
    <n v="11"/>
    <s v="D"/>
    <n v="637.00629200000003"/>
    <n v="1.006602182597971E-2"/>
  </r>
  <r>
    <n v="126802"/>
    <n v="43"/>
    <n v="23"/>
    <n v="23"/>
    <n v="3"/>
    <x v="1"/>
    <x v="1"/>
    <n v="9"/>
    <s v="P"/>
    <n v="314.60655559999998"/>
    <n v="1.0192892979937418E-2"/>
  </r>
  <r>
    <n v="187888"/>
    <n v="66"/>
    <n v="49"/>
    <n v="49"/>
    <n v="2"/>
    <x v="0"/>
    <x v="1"/>
    <n v="10"/>
    <s v="P"/>
    <n v="42.545605780000002"/>
    <n v="1.0301091747675795E-2"/>
  </r>
  <r>
    <n v="123354"/>
    <n v="23"/>
    <n v="5"/>
    <n v="5"/>
    <n v="2"/>
    <x v="0"/>
    <x v="1"/>
    <n v="15"/>
    <s v="P"/>
    <n v="186.5815867"/>
    <n v="1.0335027284584131E-2"/>
  </r>
  <r>
    <n v="117609"/>
    <n v="59"/>
    <n v="42"/>
    <n v="42"/>
    <n v="3"/>
    <x v="1"/>
    <x v="1"/>
    <n v="10"/>
    <s v="P"/>
    <n v="289.381618"/>
    <n v="1.0407452659012217E-2"/>
  </r>
  <r>
    <n v="136848"/>
    <n v="24"/>
    <n v="7"/>
    <n v="7"/>
    <n v="4"/>
    <x v="0"/>
    <x v="0"/>
    <n v="14"/>
    <s v="D"/>
    <n v="528.00436869999999"/>
    <n v="1.040817899027735E-2"/>
  </r>
  <r>
    <n v="127647"/>
    <n v="32"/>
    <n v="14"/>
    <n v="14"/>
    <n v="2"/>
    <x v="1"/>
    <x v="0"/>
    <n v="2"/>
    <s v="P"/>
    <n v="373.62700969999997"/>
    <n v="1.0479645208734345E-2"/>
  </r>
  <r>
    <n v="173544"/>
    <n v="60"/>
    <n v="42"/>
    <n v="42"/>
    <n v="3"/>
    <x v="1"/>
    <x v="1"/>
    <n v="6"/>
    <s v="P"/>
    <n v="119.9810556"/>
    <n v="1.0501348711600689E-2"/>
  </r>
  <r>
    <n v="124596"/>
    <n v="38"/>
    <n v="21"/>
    <n v="21"/>
    <n v="3"/>
    <x v="0"/>
    <x v="0"/>
    <n v="8"/>
    <s v="D"/>
    <n v="515.46791010000004"/>
    <n v="1.0573140199442443E-2"/>
  </r>
  <r>
    <n v="141347"/>
    <n v="58"/>
    <n v="56.05909932446032"/>
    <m/>
    <n v="2"/>
    <x v="0"/>
    <x v="1"/>
    <n v="4"/>
    <s v="P"/>
    <n v="432.88515699999999"/>
    <n v="1.0659490480482203E-2"/>
  </r>
  <r>
    <n v="108804"/>
    <n v="17"/>
    <n v="0"/>
    <n v="0"/>
    <n v="4"/>
    <x v="1"/>
    <x v="1"/>
    <n v="15"/>
    <s v="P"/>
    <n v="261.94620789999999"/>
    <n v="1.0717976440697718E-2"/>
  </r>
  <r>
    <n v="188467"/>
    <n v="61"/>
    <n v="59.05909932446032"/>
    <m/>
    <n v="2"/>
    <x v="0"/>
    <x v="0"/>
    <n v="7"/>
    <s v="P"/>
    <n v="104.11235979999999"/>
    <n v="1.0746257395633174E-2"/>
  </r>
  <r>
    <n v="154436"/>
    <n v="21"/>
    <n v="19.059099324460316"/>
    <m/>
    <n v="2"/>
    <x v="0"/>
    <x v="1"/>
    <n v="15"/>
    <s v="P"/>
    <n v="484.46080660000001"/>
    <n v="1.0769569953888114E-2"/>
  </r>
  <r>
    <n v="171451"/>
    <n v="19"/>
    <n v="0"/>
    <n v="0"/>
    <n v="2"/>
    <x v="0"/>
    <x v="1"/>
    <n v="12"/>
    <s v="D"/>
    <n v="687.90103599999998"/>
    <n v="1.0778015032743449E-2"/>
  </r>
  <r>
    <n v="133587"/>
    <n v="51"/>
    <n v="31"/>
    <n v="31"/>
    <n v="2"/>
    <x v="1"/>
    <x v="0"/>
    <n v="5"/>
    <s v="D"/>
    <n v="613.51266529999998"/>
    <n v="1.0815421984409879E-2"/>
  </r>
  <r>
    <n v="190584"/>
    <n v="57"/>
    <n v="55.05909932446032"/>
    <m/>
    <n v="3"/>
    <x v="0"/>
    <x v="0"/>
    <n v="11"/>
    <s v="P"/>
    <n v="334.02260289999998"/>
    <n v="1.0913743890084482E-2"/>
  </r>
  <r>
    <n v="196186"/>
    <n v="60"/>
    <n v="58.05909932446032"/>
    <m/>
    <n v="3"/>
    <x v="1"/>
    <x v="0"/>
    <n v="9"/>
    <s v="P"/>
    <n v="237.4477042"/>
    <n v="1.1039001444774765E-2"/>
  </r>
  <r>
    <n v="101733"/>
    <n v="52"/>
    <n v="31"/>
    <n v="31"/>
    <n v="1"/>
    <x v="1"/>
    <x v="1"/>
    <n v="2"/>
    <s v="D"/>
    <n v="645.02604810000003"/>
    <n v="1.1136773407407707E-2"/>
  </r>
  <r>
    <n v="125727"/>
    <n v="40"/>
    <n v="19"/>
    <n v="19"/>
    <n v="4"/>
    <x v="1"/>
    <x v="1"/>
    <n v="13"/>
    <s v="P"/>
    <n v="346.5575078"/>
    <n v="1.118734186465109E-2"/>
  </r>
  <r>
    <n v="185859"/>
    <n v="33"/>
    <n v="14"/>
    <n v="14"/>
    <n v="4"/>
    <x v="0"/>
    <x v="0"/>
    <n v="10"/>
    <s v="P"/>
    <n v="468.5610259"/>
    <n v="1.1332239616819284E-2"/>
  </r>
  <r>
    <n v="140875"/>
    <n v="59"/>
    <n v="41"/>
    <n v="41"/>
    <n v="3"/>
    <x v="0"/>
    <x v="1"/>
    <n v="15"/>
    <s v="P"/>
    <n v="151.8233735"/>
    <n v="1.1348434553316689E-2"/>
  </r>
  <r>
    <n v="127656"/>
    <n v="54"/>
    <n v="37"/>
    <n v="37"/>
    <n v="2"/>
    <x v="0"/>
    <x v="1"/>
    <n v="7"/>
    <s v="P"/>
    <n v="371.54879310000001"/>
    <n v="1.1381970127781083E-2"/>
  </r>
  <r>
    <n v="154548"/>
    <n v="51"/>
    <n v="31"/>
    <n v="31"/>
    <n v="4"/>
    <x v="0"/>
    <x v="0"/>
    <n v="8"/>
    <s v="P"/>
    <n v="432.60654620000003"/>
    <n v="1.1450573122136154E-2"/>
  </r>
  <r>
    <n v="103107"/>
    <n v="59"/>
    <n v="38"/>
    <n v="38"/>
    <n v="2"/>
    <x v="1"/>
    <x v="1"/>
    <n v="14"/>
    <s v="P"/>
    <n v="250.58681129999999"/>
    <n v="1.1461428323658152E-2"/>
  </r>
  <r>
    <n v="163370"/>
    <n v="47"/>
    <n v="28"/>
    <n v="28"/>
    <n v="3"/>
    <x v="1"/>
    <x v="0"/>
    <n v="10"/>
    <s v="P"/>
    <n v="453.43538130000002"/>
    <n v="1.1461596121255857E-2"/>
  </r>
  <r>
    <n v="130779"/>
    <n v="20"/>
    <n v="2"/>
    <n v="2"/>
    <n v="3"/>
    <x v="1"/>
    <x v="0"/>
    <n v="11"/>
    <s v="P"/>
    <n v="240.15174780000001"/>
    <n v="1.1469716392561446E-2"/>
  </r>
  <r>
    <n v="157608"/>
    <n v="22"/>
    <n v="5"/>
    <n v="5"/>
    <n v="4"/>
    <x v="0"/>
    <x v="1"/>
    <n v="14"/>
    <s v="P"/>
    <n v="213.8804476"/>
    <n v="1.170273114627518E-2"/>
  </r>
  <r>
    <n v="179609"/>
    <n v="64"/>
    <n v="47"/>
    <n v="47"/>
    <n v="1"/>
    <x v="1"/>
    <x v="0"/>
    <n v="11"/>
    <s v="P"/>
    <n v="110.6599318"/>
    <n v="1.1704833641203893E-2"/>
  </r>
  <r>
    <n v="142704"/>
    <n v="31"/>
    <n v="12"/>
    <n v="12"/>
    <n v="1"/>
    <x v="1"/>
    <x v="0"/>
    <n v="14"/>
    <s v="P"/>
    <n v="205.82939619999999"/>
    <n v="1.1721071294688579E-2"/>
  </r>
  <r>
    <n v="111464"/>
    <n v="44"/>
    <n v="27"/>
    <n v="27"/>
    <n v="4"/>
    <x v="1"/>
    <x v="1"/>
    <n v="7"/>
    <s v="P"/>
    <n v="371.90723150000002"/>
    <n v="1.1767579805821549E-2"/>
  </r>
  <r>
    <n v="171546"/>
    <n v="60"/>
    <n v="42"/>
    <n v="42"/>
    <n v="3"/>
    <x v="0"/>
    <x v="1"/>
    <n v="14"/>
    <s v="P"/>
    <n v="78.046256369999995"/>
    <n v="1.1803741214650332E-2"/>
  </r>
  <r>
    <n v="199529"/>
    <n v="32"/>
    <n v="13"/>
    <n v="13"/>
    <n v="4"/>
    <x v="1"/>
    <x v="1"/>
    <n v="13"/>
    <s v="P"/>
    <n v="227.69423860000001"/>
    <n v="1.182831328426015E-2"/>
  </r>
  <r>
    <n v="196191"/>
    <n v="43"/>
    <n v="25"/>
    <n v="25"/>
    <n v="2"/>
    <x v="1"/>
    <x v="0"/>
    <n v="15"/>
    <s v="P"/>
    <n v="293.0462488"/>
    <n v="1.1840857158641027E-2"/>
  </r>
  <r>
    <n v="148524"/>
    <n v="53"/>
    <n v="33"/>
    <n v="33"/>
    <n v="3"/>
    <x v="1"/>
    <x v="0"/>
    <n v="13"/>
    <s v="P"/>
    <n v="370.42282640000002"/>
    <n v="1.1908110025891427E-2"/>
  </r>
  <r>
    <n v="105380"/>
    <n v="18"/>
    <n v="16.059099324460316"/>
    <m/>
    <n v="1"/>
    <x v="0"/>
    <x v="1"/>
    <n v="7"/>
    <s v="P"/>
    <n v="318.93022869999999"/>
    <n v="1.1933378753095636E-2"/>
  </r>
  <r>
    <n v="139746"/>
    <n v="68"/>
    <n v="48"/>
    <n v="48"/>
    <n v="3"/>
    <x v="1"/>
    <x v="0"/>
    <n v="6"/>
    <s v="P"/>
    <n v="83.52161667"/>
    <n v="1.1987291401554523E-2"/>
  </r>
  <r>
    <n v="164819"/>
    <n v="21"/>
    <n v="2"/>
    <n v="2"/>
    <n v="4"/>
    <x v="1"/>
    <x v="0"/>
    <n v="11"/>
    <s v="D"/>
    <n v="586.27124749999996"/>
    <n v="1.2056951904095614E-2"/>
  </r>
  <r>
    <n v="176973"/>
    <n v="23"/>
    <n v="6"/>
    <n v="6"/>
    <n v="3"/>
    <x v="0"/>
    <x v="0"/>
    <n v="9"/>
    <s v="D"/>
    <n v="941.11185720000003"/>
    <n v="1.2083022540097077E-2"/>
  </r>
  <r>
    <n v="103598"/>
    <n v="22"/>
    <n v="5"/>
    <n v="5"/>
    <n v="2"/>
    <x v="0"/>
    <x v="0"/>
    <n v="9"/>
    <s v="D"/>
    <n v="886.41071209999996"/>
    <n v="1.2128238057743657E-2"/>
  </r>
  <r>
    <n v="199879"/>
    <n v="21"/>
    <n v="3"/>
    <n v="3"/>
    <n v="2"/>
    <x v="0"/>
    <x v="1"/>
    <n v="15"/>
    <s v="P"/>
    <n v="283.08481970000003"/>
    <n v="1.2149058516352396E-2"/>
  </r>
  <r>
    <n v="169873"/>
    <n v="32"/>
    <n v="11"/>
    <n v="11"/>
    <n v="2"/>
    <x v="0"/>
    <x v="1"/>
    <n v="7"/>
    <s v="P"/>
    <n v="370.49494759999999"/>
    <n v="1.2197742102806108E-2"/>
  </r>
  <r>
    <n v="124458"/>
    <n v="25"/>
    <n v="7"/>
    <n v="7"/>
    <n v="3"/>
    <x v="1"/>
    <x v="0"/>
    <n v="13"/>
    <s v="D"/>
    <n v="733.56313239999997"/>
    <n v="1.2211935823200015E-2"/>
  </r>
  <r>
    <n v="173015"/>
    <n v="40"/>
    <n v="22"/>
    <n v="22"/>
    <n v="1"/>
    <x v="1"/>
    <x v="1"/>
    <n v="6"/>
    <s v="P"/>
    <n v="344.8873218"/>
    <n v="1.2233780460646049E-2"/>
  </r>
  <r>
    <n v="108392"/>
    <n v="25"/>
    <n v="7"/>
    <n v="7"/>
    <n v="4"/>
    <x v="1"/>
    <x v="0"/>
    <n v="13"/>
    <s v="P"/>
    <n v="389.02321990000002"/>
    <n v="1.2330577735254478E-2"/>
  </r>
  <r>
    <n v="199991"/>
    <n v="51"/>
    <n v="31"/>
    <n v="31"/>
    <n v="3"/>
    <x v="1"/>
    <x v="0"/>
    <n v="12"/>
    <s v="P"/>
    <n v="346.23988880000002"/>
    <n v="1.2475975706666032E-2"/>
  </r>
  <r>
    <n v="118556"/>
    <n v="62"/>
    <n v="60.05909932446032"/>
    <m/>
    <n v="4"/>
    <x v="1"/>
    <x v="1"/>
    <n v="14"/>
    <s v="P"/>
    <n v="69.661849399999994"/>
    <n v="1.2558271058186632E-2"/>
  </r>
  <r>
    <n v="158147"/>
    <n v="29"/>
    <n v="8"/>
    <n v="8"/>
    <n v="2"/>
    <x v="0"/>
    <x v="1"/>
    <n v="0"/>
    <s v="P"/>
    <n v="407.69902530000002"/>
    <n v="1.2650939993809618E-2"/>
  </r>
  <r>
    <n v="105899"/>
    <n v="23"/>
    <n v="4"/>
    <n v="4"/>
    <n v="3"/>
    <x v="0"/>
    <x v="0"/>
    <n v="13"/>
    <s v="D"/>
    <n v="682.67151420000005"/>
    <n v="1.2676100916491628E-2"/>
  </r>
  <r>
    <n v="124525"/>
    <n v="70"/>
    <n v="51"/>
    <n v="51"/>
    <n v="4"/>
    <x v="0"/>
    <x v="1"/>
    <n v="6"/>
    <s v="P"/>
    <n v="127.4992474"/>
    <n v="1.2710692998609052E-2"/>
  </r>
  <r>
    <n v="174786"/>
    <n v="29"/>
    <n v="12"/>
    <n v="12"/>
    <n v="2"/>
    <x v="0"/>
    <x v="1"/>
    <n v="15"/>
    <s v="P"/>
    <n v="392.64687249999997"/>
    <n v="1.2722444476557682E-2"/>
  </r>
  <r>
    <n v="111093"/>
    <n v="19"/>
    <n v="2"/>
    <n v="2"/>
    <n v="1"/>
    <x v="1"/>
    <x v="1"/>
    <n v="14"/>
    <s v="P"/>
    <n v="282.41384770000002"/>
    <n v="1.2840579846675415E-2"/>
  </r>
  <r>
    <n v="167963"/>
    <n v="35"/>
    <n v="15"/>
    <n v="15"/>
    <n v="2"/>
    <x v="1"/>
    <x v="0"/>
    <n v="10"/>
    <s v="P"/>
    <n v="437.6261485"/>
    <n v="1.2974158313510231E-2"/>
  </r>
  <r>
    <n v="126479"/>
    <n v="68"/>
    <n v="48"/>
    <n v="48"/>
    <n v="2"/>
    <x v="1"/>
    <x v="0"/>
    <n v="5"/>
    <s v="P"/>
    <n v="95.471127850000002"/>
    <n v="1.3020586008420376E-2"/>
  </r>
  <r>
    <n v="175849"/>
    <n v="43"/>
    <n v="24"/>
    <n v="24"/>
    <n v="1"/>
    <x v="0"/>
    <x v="0"/>
    <n v="10"/>
    <s v="P"/>
    <n v="475.7226569"/>
    <n v="1.3062583381129755E-2"/>
  </r>
  <r>
    <n v="192550"/>
    <n v="90"/>
    <n v="43"/>
    <n v="43"/>
    <n v="1"/>
    <x v="1"/>
    <x v="1"/>
    <n v="10"/>
    <s v="P"/>
    <n v="52.511685239999998"/>
    <n v="1.3073606641136104E-2"/>
  </r>
  <r>
    <n v="190213"/>
    <n v="60"/>
    <n v="43"/>
    <n v="43"/>
    <n v="2"/>
    <x v="1"/>
    <x v="0"/>
    <n v="7"/>
    <s v="P"/>
    <n v="118.45614930000001"/>
    <n v="1.3094655048998649E-2"/>
  </r>
  <r>
    <n v="131336"/>
    <n v="19"/>
    <n v="2"/>
    <n v="2"/>
    <n v="3"/>
    <x v="0"/>
    <x v="1"/>
    <n v="9"/>
    <s v="D"/>
    <n v="553.26610700000003"/>
    <n v="1.3109998308452053E-2"/>
  </r>
  <r>
    <n v="139081"/>
    <n v="19"/>
    <n v="1"/>
    <n v="1"/>
    <n v="4"/>
    <x v="0"/>
    <x v="0"/>
    <n v="13"/>
    <s v="D"/>
    <n v="899.4890292"/>
    <n v="1.3199077346183419E-2"/>
  </r>
  <r>
    <n v="127818"/>
    <n v="18"/>
    <n v="0"/>
    <n v="0"/>
    <n v="4"/>
    <x v="1"/>
    <x v="1"/>
    <n v="12"/>
    <s v="P"/>
    <n v="158.99618090000001"/>
    <n v="1.337047034779637E-2"/>
  </r>
  <r>
    <n v="100454"/>
    <n v="25"/>
    <n v="7"/>
    <n v="7"/>
    <n v="3"/>
    <x v="0"/>
    <x v="0"/>
    <n v="12"/>
    <s v="D"/>
    <n v="510.53569870000001"/>
    <n v="1.3401690410366429E-2"/>
  </r>
  <r>
    <n v="184724"/>
    <n v="31"/>
    <n v="10"/>
    <n v="10"/>
    <n v="3"/>
    <x v="0"/>
    <x v="0"/>
    <n v="6"/>
    <s v="P"/>
    <n v="425.59536630000002"/>
    <n v="1.3436991079575189E-2"/>
  </r>
  <r>
    <n v="113063"/>
    <n v="19"/>
    <n v="0"/>
    <n v="0"/>
    <n v="4"/>
    <x v="1"/>
    <x v="1"/>
    <n v="12"/>
    <s v="P"/>
    <n v="329.99576769999999"/>
    <n v="1.3491870690197971E-2"/>
  </r>
  <r>
    <n v="157657"/>
    <n v="70"/>
    <n v="52"/>
    <n v="52"/>
    <n v="2"/>
    <x v="1"/>
    <x v="1"/>
    <n v="13"/>
    <s v="P"/>
    <n v="200.63603839999999"/>
    <n v="1.3498676274994237E-2"/>
  </r>
  <r>
    <n v="122822"/>
    <n v="22"/>
    <n v="4"/>
    <n v="4"/>
    <n v="2"/>
    <x v="1"/>
    <x v="0"/>
    <n v="6"/>
    <s v="D"/>
    <n v="573.18688099999997"/>
    <n v="1.351521555687718E-2"/>
  </r>
  <r>
    <n v="153634"/>
    <n v="65"/>
    <n v="46"/>
    <n v="46"/>
    <n v="3"/>
    <x v="0"/>
    <x v="1"/>
    <n v="1"/>
    <s v="P"/>
    <n v="274.64658650000001"/>
    <n v="1.3622492482306736E-2"/>
  </r>
  <r>
    <n v="168568"/>
    <n v="19"/>
    <n v="2"/>
    <n v="2"/>
    <n v="4"/>
    <x v="0"/>
    <x v="1"/>
    <n v="13"/>
    <s v="P"/>
    <n v="271.8448659"/>
    <n v="1.3660814534400711E-2"/>
  </r>
  <r>
    <n v="173850"/>
    <n v="53"/>
    <n v="33"/>
    <n v="33"/>
    <n v="1"/>
    <x v="1"/>
    <x v="1"/>
    <n v="7"/>
    <s v="P"/>
    <n v="313.45995850000003"/>
    <n v="1.3775502665685613E-2"/>
  </r>
  <r>
    <n v="161528"/>
    <n v="56"/>
    <n v="35"/>
    <n v="35"/>
    <n v="4"/>
    <x v="1"/>
    <x v="0"/>
    <n v="1"/>
    <s v="D"/>
    <n v="563.42647790000001"/>
    <n v="1.3945415523291982E-2"/>
  </r>
  <r>
    <n v="103917"/>
    <n v="36"/>
    <n v="15"/>
    <n v="15"/>
    <n v="3"/>
    <x v="1"/>
    <x v="1"/>
    <n v="8"/>
    <s v="P"/>
    <n v="319.54586089999998"/>
    <n v="1.4029370297784505E-2"/>
  </r>
  <r>
    <n v="126236"/>
    <n v="38"/>
    <n v="20"/>
    <n v="20"/>
    <n v="1"/>
    <x v="0"/>
    <x v="1"/>
    <n v="0"/>
    <s v="D"/>
    <n v="648.4727226"/>
    <n v="1.4066243852706162E-2"/>
  </r>
  <r>
    <n v="193111"/>
    <n v="37"/>
    <n v="18"/>
    <n v="18"/>
    <n v="4"/>
    <x v="1"/>
    <x v="0"/>
    <n v="13"/>
    <s v="P"/>
    <n v="213.0291996"/>
    <n v="1.4134753429789204E-2"/>
  </r>
  <r>
    <n v="110050"/>
    <n v="60"/>
    <n v="42"/>
    <n v="42"/>
    <n v="4"/>
    <x v="1"/>
    <x v="1"/>
    <n v="14"/>
    <s v="P"/>
    <n v="18.92269289"/>
    <n v="1.4384201147180309E-2"/>
  </r>
  <r>
    <n v="164530"/>
    <n v="53"/>
    <n v="32"/>
    <n v="32"/>
    <n v="2"/>
    <x v="0"/>
    <x v="1"/>
    <n v="1"/>
    <s v="D"/>
    <n v="620.82789879999996"/>
    <n v="1.441529029420785E-2"/>
  </r>
  <r>
    <n v="124139"/>
    <n v="25"/>
    <n v="8"/>
    <n v="8"/>
    <n v="2"/>
    <x v="1"/>
    <x v="1"/>
    <n v="12"/>
    <s v="P"/>
    <n v="135.29001270000001"/>
    <n v="1.4498546029190873E-2"/>
  </r>
  <r>
    <n v="114467"/>
    <n v="49"/>
    <n v="28"/>
    <n v="28"/>
    <n v="4"/>
    <x v="1"/>
    <x v="0"/>
    <n v="10"/>
    <s v="P"/>
    <n v="345.72930450000001"/>
    <n v="1.4523036539182632E-2"/>
  </r>
  <r>
    <n v="159464"/>
    <n v="66"/>
    <n v="45"/>
    <n v="45"/>
    <n v="2"/>
    <x v="0"/>
    <x v="1"/>
    <n v="14"/>
    <s v="P"/>
    <n v="190.20676900000001"/>
    <n v="1.4605270706043894E-2"/>
  </r>
  <r>
    <n v="178085"/>
    <n v="49"/>
    <n v="32"/>
    <n v="32"/>
    <n v="2"/>
    <x v="0"/>
    <x v="1"/>
    <n v="3"/>
    <s v="D"/>
    <n v="582.13638509999998"/>
    <n v="1.4646845581320789E-2"/>
  </r>
  <r>
    <n v="101041"/>
    <n v="63"/>
    <n v="44"/>
    <n v="44"/>
    <n v="3"/>
    <x v="0"/>
    <x v="1"/>
    <n v="3"/>
    <s v="P"/>
    <n v="274.189885"/>
    <n v="1.4706386073761846E-2"/>
  </r>
  <r>
    <n v="135519"/>
    <n v="16"/>
    <n v="0"/>
    <n v="0"/>
    <n v="2"/>
    <x v="1"/>
    <x v="0"/>
    <n v="12"/>
    <s v="P"/>
    <n v="299.20807509999997"/>
    <n v="1.4707482474068279E-2"/>
  </r>
  <r>
    <n v="144787"/>
    <n v="33"/>
    <n v="15"/>
    <n v="15"/>
    <n v="2"/>
    <x v="1"/>
    <x v="0"/>
    <n v="15"/>
    <s v="P"/>
    <n v="437.90204829999999"/>
    <n v="1.4732365396272096E-2"/>
  </r>
  <r>
    <n v="130345"/>
    <n v="60"/>
    <n v="39"/>
    <n v="39"/>
    <n v="2"/>
    <x v="0"/>
    <x v="0"/>
    <n v="3"/>
    <s v="D"/>
    <n v="589.82193059999997"/>
    <n v="1.4944680077830452E-2"/>
  </r>
  <r>
    <n v="135469"/>
    <n v="28"/>
    <n v="10"/>
    <n v="10"/>
    <n v="3"/>
    <x v="1"/>
    <x v="0"/>
    <n v="12"/>
    <s v="P"/>
    <n v="328.57686030000002"/>
    <n v="1.4944991002888042E-2"/>
  </r>
  <r>
    <n v="175748"/>
    <n v="64"/>
    <n v="44"/>
    <n v="44"/>
    <n v="1"/>
    <x v="1"/>
    <x v="1"/>
    <n v="13"/>
    <s v="P"/>
    <n v="114.6509439"/>
    <n v="1.4969682781563409E-2"/>
  </r>
  <r>
    <n v="118019"/>
    <n v="67"/>
    <n v="50"/>
    <n v="50"/>
    <n v="2"/>
    <x v="1"/>
    <x v="1"/>
    <n v="4"/>
    <s v="P"/>
    <n v="171.27433690000001"/>
    <n v="1.5025364740311575E-2"/>
  </r>
  <r>
    <n v="106114"/>
    <n v="63"/>
    <n v="43"/>
    <n v="43"/>
    <n v="1"/>
    <x v="0"/>
    <x v="1"/>
    <n v="13"/>
    <s v="P"/>
    <n v="153.27637540000001"/>
    <n v="1.5099884559777399E-2"/>
  </r>
  <r>
    <n v="138111"/>
    <n v="19"/>
    <n v="2"/>
    <n v="2"/>
    <n v="2"/>
    <x v="1"/>
    <x v="0"/>
    <n v="15"/>
    <s v="P"/>
    <n v="445.09671150000003"/>
    <n v="1.5212927169606205E-2"/>
  </r>
  <r>
    <n v="137312"/>
    <n v="63"/>
    <n v="45"/>
    <n v="45"/>
    <n v="4"/>
    <x v="0"/>
    <x v="1"/>
    <n v="7"/>
    <s v="P"/>
    <n v="256.76593270000001"/>
    <n v="1.5295490252885902E-2"/>
  </r>
  <r>
    <n v="128416"/>
    <n v="20"/>
    <n v="2"/>
    <n v="2"/>
    <n v="2"/>
    <x v="0"/>
    <x v="0"/>
    <n v="14"/>
    <s v="D"/>
    <n v="509.38976289999999"/>
    <n v="1.5307075188720765E-2"/>
  </r>
  <r>
    <n v="185597"/>
    <n v="33"/>
    <n v="31.059099324460316"/>
    <m/>
    <n v="4"/>
    <x v="0"/>
    <x v="0"/>
    <n v="12"/>
    <s v="P"/>
    <n v="397.93270080000002"/>
    <n v="1.5326963488881296E-2"/>
  </r>
  <r>
    <n v="160671"/>
    <n v="64"/>
    <n v="46"/>
    <n v="46"/>
    <n v="4"/>
    <x v="1"/>
    <x v="0"/>
    <n v="9"/>
    <s v="P"/>
    <n v="35.28147697"/>
    <n v="1.5447837709826939E-2"/>
  </r>
  <r>
    <n v="196591"/>
    <n v="42"/>
    <n v="22"/>
    <n v="22"/>
    <n v="1"/>
    <x v="0"/>
    <x v="0"/>
    <n v="0"/>
    <s v="D"/>
    <n v="591.32491949999996"/>
    <n v="1.545240340288756E-2"/>
  </r>
  <r>
    <n v="150901"/>
    <n v="65"/>
    <n v="44"/>
    <n v="44"/>
    <n v="2"/>
    <x v="1"/>
    <x v="1"/>
    <n v="7"/>
    <s v="P"/>
    <n v="173.42347169999999"/>
    <n v="1.5515273168288268E-2"/>
  </r>
  <r>
    <n v="172531"/>
    <n v="62"/>
    <n v="60.05909932446032"/>
    <m/>
    <n v="2"/>
    <x v="0"/>
    <x v="1"/>
    <n v="10"/>
    <s v="P"/>
    <n v="105.6599415"/>
    <n v="1.5569183176474488E-2"/>
  </r>
  <r>
    <n v="180947"/>
    <n v="16"/>
    <n v="0"/>
    <n v="0"/>
    <n v="3"/>
    <x v="1"/>
    <x v="0"/>
    <n v="12"/>
    <s v="P"/>
    <n v="196.9921736"/>
    <n v="1.5647897129508759E-2"/>
  </r>
  <r>
    <n v="141976"/>
    <n v="67"/>
    <n v="49"/>
    <n v="49"/>
    <n v="4"/>
    <x v="0"/>
    <x v="0"/>
    <n v="0"/>
    <s v="P"/>
    <n v="81.715501369999998"/>
    <n v="1.5806276975102285E-2"/>
  </r>
  <r>
    <n v="155004"/>
    <n v="37"/>
    <n v="17"/>
    <n v="17"/>
    <n v="3"/>
    <x v="1"/>
    <x v="0"/>
    <n v="9"/>
    <s v="P"/>
    <n v="339.65700559999999"/>
    <n v="1.5819274458803156E-2"/>
  </r>
  <r>
    <n v="130817"/>
    <n v="62"/>
    <n v="44"/>
    <n v="44"/>
    <n v="2"/>
    <x v="0"/>
    <x v="1"/>
    <n v="6"/>
    <s v="P"/>
    <n v="340.46223609999998"/>
    <n v="1.5825274463526329E-2"/>
  </r>
  <r>
    <n v="197092"/>
    <n v="23"/>
    <n v="5"/>
    <n v="5"/>
    <n v="2"/>
    <x v="1"/>
    <x v="0"/>
    <n v="9"/>
    <s v="D"/>
    <n v="588.97319140000002"/>
    <n v="1.5872701895814467E-2"/>
  </r>
  <r>
    <n v="134360"/>
    <n v="69"/>
    <n v="52"/>
    <n v="52"/>
    <n v="3"/>
    <x v="0"/>
    <x v="1"/>
    <n v="15"/>
    <s v="P"/>
    <n v="30.01958668"/>
    <n v="1.5893886825993686E-2"/>
  </r>
  <r>
    <n v="131254"/>
    <n v="50"/>
    <n v="30"/>
    <n v="30"/>
    <n v="3"/>
    <x v="1"/>
    <x v="0"/>
    <n v="7"/>
    <s v="P"/>
    <n v="327.01726539999999"/>
    <n v="1.6031332670974008E-2"/>
  </r>
  <r>
    <n v="176844"/>
    <n v="51"/>
    <n v="49.05909932446032"/>
    <m/>
    <n v="2"/>
    <x v="1"/>
    <x v="0"/>
    <n v="1"/>
    <s v="D"/>
    <n v="622.81667579999998"/>
    <n v="1.6034930506106271E-2"/>
  </r>
  <r>
    <n v="173257"/>
    <n v="42"/>
    <n v="24"/>
    <n v="24"/>
    <n v="2"/>
    <x v="1"/>
    <x v="1"/>
    <n v="9"/>
    <s v="P"/>
    <n v="353.62484920000003"/>
    <n v="1.6046833380949366E-2"/>
  </r>
  <r>
    <n v="160407"/>
    <n v="60"/>
    <n v="39"/>
    <n v="39"/>
    <n v="3"/>
    <x v="0"/>
    <x v="1"/>
    <n v="8"/>
    <s v="P"/>
    <n v="50.923466019999999"/>
    <n v="1.6210085214115155E-2"/>
  </r>
  <r>
    <n v="184441"/>
    <n v="68"/>
    <n v="48"/>
    <n v="48"/>
    <n v="2"/>
    <x v="0"/>
    <x v="0"/>
    <n v="13"/>
    <s v="P"/>
    <n v="218.29549009999999"/>
    <n v="1.635336539728649E-2"/>
  </r>
  <r>
    <n v="106410"/>
    <n v="31"/>
    <n v="14"/>
    <n v="14"/>
    <n v="3"/>
    <x v="1"/>
    <x v="1"/>
    <n v="4"/>
    <s v="D"/>
    <n v="524.2253273"/>
    <n v="1.6356121555556102E-2"/>
  </r>
  <r>
    <n v="196064"/>
    <n v="21"/>
    <n v="2"/>
    <n v="2"/>
    <n v="3"/>
    <x v="1"/>
    <x v="0"/>
    <n v="13"/>
    <s v="D"/>
    <n v="526.42126259999998"/>
    <n v="1.6445205448235356E-2"/>
  </r>
  <r>
    <n v="136428"/>
    <n v="60"/>
    <n v="43"/>
    <n v="43"/>
    <n v="3"/>
    <x v="1"/>
    <x v="0"/>
    <n v="2"/>
    <s v="P"/>
    <n v="465.53720329999999"/>
    <n v="1.6539659683951879E-2"/>
  </r>
  <r>
    <n v="167082"/>
    <n v="70"/>
    <n v="49"/>
    <n v="49"/>
    <n v="3"/>
    <x v="1"/>
    <x v="1"/>
    <n v="8"/>
    <s v="P"/>
    <n v="245.49910700000001"/>
    <n v="1.656919534203638E-2"/>
  </r>
  <r>
    <n v="163327"/>
    <n v="23"/>
    <n v="6"/>
    <n v="6"/>
    <n v="4"/>
    <x v="0"/>
    <x v="0"/>
    <n v="14"/>
    <s v="D"/>
    <n v="682.09517840000001"/>
    <n v="1.6686520247454539E-2"/>
  </r>
  <r>
    <n v="145614"/>
    <n v="18"/>
    <n v="0"/>
    <n v="0"/>
    <n v="4"/>
    <x v="1"/>
    <x v="1"/>
    <n v="14"/>
    <s v="P"/>
    <n v="288.23351350000002"/>
    <n v="1.6766298211752351E-2"/>
  </r>
  <r>
    <n v="116168"/>
    <n v="28"/>
    <n v="8"/>
    <n v="8"/>
    <n v="2"/>
    <x v="0"/>
    <x v="1"/>
    <n v="9"/>
    <s v="P"/>
    <n v="409.52022849999997"/>
    <n v="1.6793928439506889E-2"/>
  </r>
  <r>
    <n v="190339"/>
    <n v="38"/>
    <n v="18"/>
    <n v="18"/>
    <n v="3"/>
    <x v="0"/>
    <x v="1"/>
    <n v="10"/>
    <s v="P"/>
    <n v="370.55480540000002"/>
    <n v="1.6869572923684295E-2"/>
  </r>
  <r>
    <n v="139998"/>
    <n v="43"/>
    <n v="22"/>
    <n v="22"/>
    <n v="1"/>
    <x v="0"/>
    <x v="1"/>
    <n v="6"/>
    <s v="P"/>
    <n v="361.17064040000002"/>
    <n v="1.6987342762018853E-2"/>
  </r>
  <r>
    <n v="163258"/>
    <n v="33"/>
    <n v="13"/>
    <n v="13"/>
    <n v="2"/>
    <x v="0"/>
    <x v="0"/>
    <n v="12"/>
    <s v="P"/>
    <n v="406.81417110000001"/>
    <n v="1.7033250117981624E-2"/>
  </r>
  <r>
    <n v="104101"/>
    <n v="54"/>
    <n v="37"/>
    <n v="37"/>
    <n v="3"/>
    <x v="0"/>
    <x v="1"/>
    <n v="6"/>
    <s v="P"/>
    <n v="341.2651472"/>
    <n v="1.7062737929403604E-2"/>
  </r>
  <r>
    <n v="125978"/>
    <n v="1"/>
    <n v="4"/>
    <n v="4"/>
    <n v="4"/>
    <x v="0"/>
    <x v="1"/>
    <n v="12"/>
    <s v="P"/>
    <n v="416.17693989999998"/>
    <n v="1.7152861414716281E-2"/>
  </r>
  <r>
    <n v="186902"/>
    <n v="69"/>
    <n v="48"/>
    <n v="48"/>
    <n v="3"/>
    <x v="0"/>
    <x v="0"/>
    <n v="2"/>
    <s v="P"/>
    <n v="106.0529282"/>
    <n v="1.7272901488654901E-2"/>
  </r>
  <r>
    <n v="140093"/>
    <n v="25"/>
    <n v="8"/>
    <n v="8"/>
    <n v="2"/>
    <x v="0"/>
    <x v="0"/>
    <n v="13"/>
    <s v="D"/>
    <n v="578.16051170000003"/>
    <n v="1.7456795494474653E-2"/>
  </r>
  <r>
    <n v="169364"/>
    <n v="48"/>
    <n v="27"/>
    <n v="27"/>
    <n v="3"/>
    <x v="1"/>
    <x v="1"/>
    <n v="15"/>
    <s v="P"/>
    <n v="357.74398430000002"/>
    <n v="1.760923383760149E-2"/>
  </r>
  <r>
    <n v="105407"/>
    <n v="61"/>
    <n v="42"/>
    <n v="42"/>
    <n v="3"/>
    <x v="0"/>
    <x v="0"/>
    <n v="8"/>
    <s v="P"/>
    <n v="318.7379138"/>
    <n v="1.7779347318440664E-2"/>
  </r>
  <r>
    <n v="197354"/>
    <n v="62"/>
    <n v="60.05909932446032"/>
    <m/>
    <n v="2"/>
    <x v="0"/>
    <x v="1"/>
    <n v="9"/>
    <s v="P"/>
    <n v="180.6887643"/>
    <n v="1.7859279303118814E-2"/>
  </r>
  <r>
    <n v="174318"/>
    <n v="60"/>
    <n v="41"/>
    <n v="41"/>
    <n v="1"/>
    <x v="1"/>
    <x v="0"/>
    <n v="2"/>
    <s v="D"/>
    <n v="720.26416110000002"/>
    <n v="1.7934552308858431E-2"/>
  </r>
  <r>
    <n v="119055"/>
    <n v="41"/>
    <n v="24"/>
    <n v="24"/>
    <n v="4"/>
    <x v="1"/>
    <x v="0"/>
    <n v="1"/>
    <s v="P"/>
    <n v="441.37938029999998"/>
    <n v="1.794248524915254E-2"/>
  </r>
  <r>
    <n v="169688"/>
    <n v="55"/>
    <n v="37"/>
    <n v="37"/>
    <n v="3"/>
    <x v="1"/>
    <x v="0"/>
    <n v="7"/>
    <s v="P"/>
    <n v="413.31971590000001"/>
    <n v="1.8053301455152715E-2"/>
  </r>
  <r>
    <n v="177263"/>
    <n v="36"/>
    <n v="16"/>
    <n v="16"/>
    <n v="2"/>
    <x v="0"/>
    <x v="1"/>
    <n v="15"/>
    <s v="P"/>
    <n v="233.27507919999999"/>
    <n v="1.8056640624272369E-2"/>
  </r>
  <r>
    <n v="134132"/>
    <n v="25"/>
    <n v="7"/>
    <n v="7"/>
    <n v="4"/>
    <x v="1"/>
    <x v="1"/>
    <n v="15"/>
    <s v="P"/>
    <n v="411.60376259999998"/>
    <n v="1.8073973355512751E-2"/>
  </r>
  <r>
    <n v="132587"/>
    <n v="33"/>
    <n v="14"/>
    <n v="14"/>
    <n v="3"/>
    <x v="1"/>
    <x v="0"/>
    <n v="5"/>
    <s v="D"/>
    <n v="759.08238700000004"/>
    <n v="1.8166544787185823E-2"/>
  </r>
  <r>
    <n v="164194"/>
    <n v="43"/>
    <n v="25"/>
    <n v="25"/>
    <n v="3"/>
    <x v="0"/>
    <x v="0"/>
    <n v="7"/>
    <s v="P"/>
    <n v="426.76713380000001"/>
    <n v="1.8312755263844571E-2"/>
  </r>
  <r>
    <n v="129481"/>
    <n v="41"/>
    <n v="21"/>
    <n v="21"/>
    <n v="4"/>
    <x v="1"/>
    <x v="1"/>
    <n v="1"/>
    <s v="D"/>
    <n v="502.2764181"/>
    <n v="1.8368114585851192E-2"/>
  </r>
  <r>
    <n v="119200"/>
    <n v="19"/>
    <n v="0"/>
    <n v="0"/>
    <n v="4"/>
    <x v="1"/>
    <x v="0"/>
    <n v="12"/>
    <s v="P"/>
    <n v="426.84081520000001"/>
    <n v="1.8445635031370755E-2"/>
  </r>
  <r>
    <n v="134080"/>
    <n v="29"/>
    <n v="8"/>
    <n v="8"/>
    <n v="2"/>
    <x v="1"/>
    <x v="1"/>
    <n v="4"/>
    <s v="D"/>
    <n v="533.33307439999999"/>
    <n v="1.8588551020664035E-2"/>
  </r>
  <r>
    <n v="110682"/>
    <n v="22"/>
    <n v="3"/>
    <n v="3"/>
    <n v="4"/>
    <x v="0"/>
    <x v="0"/>
    <n v="13"/>
    <s v="D"/>
    <n v="1473.7402999999999"/>
    <n v="1.8672538460043686E-2"/>
  </r>
  <r>
    <n v="120050"/>
    <n v="27"/>
    <n v="10"/>
    <n v="10"/>
    <n v="2"/>
    <x v="0"/>
    <x v="1"/>
    <n v="8"/>
    <s v="P"/>
    <n v="333.56635110000002"/>
    <n v="1.8750718071767425E-2"/>
  </r>
  <r>
    <n v="102755"/>
    <n v="48"/>
    <n v="28"/>
    <n v="28"/>
    <n v="2"/>
    <x v="1"/>
    <x v="0"/>
    <n v="0"/>
    <s v="D"/>
    <n v="796.57013419999998"/>
    <n v="1.8882159863705339E-2"/>
  </r>
  <r>
    <n v="186708"/>
    <n v="26"/>
    <n v="7"/>
    <n v="7"/>
    <n v="4"/>
    <x v="1"/>
    <x v="0"/>
    <n v="8"/>
    <s v="P"/>
    <n v="366.22686779999998"/>
    <n v="1.8938137552924283E-2"/>
  </r>
  <r>
    <n v="160586"/>
    <n v="19"/>
    <n v="2"/>
    <n v="2"/>
    <n v="3"/>
    <x v="0"/>
    <x v="0"/>
    <n v="12"/>
    <s v="D"/>
    <n v="783.36861769999996"/>
    <n v="1.894404514095771E-2"/>
  </r>
  <r>
    <n v="168660"/>
    <n v="48"/>
    <n v="30"/>
    <n v="30"/>
    <n v="2"/>
    <x v="0"/>
    <x v="0"/>
    <n v="9"/>
    <s v="P"/>
    <n v="485.39712980000002"/>
    <n v="1.8969580740906711E-2"/>
  </r>
  <r>
    <n v="187942"/>
    <n v="35"/>
    <n v="15"/>
    <n v="15"/>
    <n v="2"/>
    <x v="0"/>
    <x v="1"/>
    <n v="6"/>
    <s v="P"/>
    <n v="373.23775039999998"/>
    <n v="1.8978864343929702E-2"/>
  </r>
  <r>
    <n v="106558"/>
    <n v="53"/>
    <n v="34"/>
    <n v="34"/>
    <n v="2"/>
    <x v="0"/>
    <x v="0"/>
    <n v="12"/>
    <s v="P"/>
    <n v="253.73329630000001"/>
    <n v="1.8995427183662539E-2"/>
  </r>
  <r>
    <n v="170906"/>
    <n v="43"/>
    <n v="26"/>
    <n v="26"/>
    <n v="3"/>
    <x v="0"/>
    <x v="1"/>
    <n v="10"/>
    <s v="P"/>
    <n v="388.63251270000001"/>
    <n v="1.9031656738185632E-2"/>
  </r>
  <r>
    <n v="192731"/>
    <n v="39"/>
    <n v="19"/>
    <n v="19"/>
    <n v="3"/>
    <x v="0"/>
    <x v="0"/>
    <n v="4"/>
    <s v="D"/>
    <n v="828.86210370000003"/>
    <n v="1.9281826555633153E-2"/>
  </r>
  <r>
    <n v="114595"/>
    <n v="21"/>
    <n v="3"/>
    <n v="3"/>
    <n v="2"/>
    <x v="0"/>
    <x v="1"/>
    <n v="8"/>
    <s v="D"/>
    <n v="714.15257429999997"/>
    <n v="1.9315007644893356E-2"/>
  </r>
  <r>
    <n v="157096"/>
    <n v="55"/>
    <n v="38"/>
    <n v="38"/>
    <n v="3"/>
    <x v="1"/>
    <x v="0"/>
    <n v="13"/>
    <s v="P"/>
    <n v="315.0257709"/>
    <n v="1.9369028724452009E-2"/>
  </r>
  <r>
    <n v="124865"/>
    <n v="17"/>
    <n v="0"/>
    <n v="0"/>
    <n v="2"/>
    <x v="1"/>
    <x v="1"/>
    <n v="11"/>
    <s v="P"/>
    <n v="200.31498479999999"/>
    <n v="1.9437814232776573E-2"/>
  </r>
  <r>
    <n v="115954"/>
    <n v="40"/>
    <n v="23"/>
    <n v="23"/>
    <n v="2"/>
    <x v="0"/>
    <x v="1"/>
    <n v="9"/>
    <s v="P"/>
    <n v="320.19902209999998"/>
    <n v="1.955605663151383E-2"/>
  </r>
  <r>
    <n v="129024"/>
    <n v="64"/>
    <n v="44"/>
    <n v="44"/>
    <n v="3"/>
    <x v="0"/>
    <x v="0"/>
    <n v="9"/>
    <s v="P"/>
    <n v="106.4613638"/>
    <n v="1.9616445670638138E-2"/>
  </r>
  <r>
    <n v="139893"/>
    <n v="90"/>
    <n v="4"/>
    <n v="4"/>
    <n v="1"/>
    <x v="1"/>
    <x v="0"/>
    <n v="15"/>
    <s v="P"/>
    <n v="429.86197909999999"/>
    <n v="1.9668113006964472E-2"/>
  </r>
  <r>
    <n v="128450"/>
    <n v="63"/>
    <n v="46"/>
    <n v="46"/>
    <n v="2"/>
    <x v="1"/>
    <x v="1"/>
    <n v="15"/>
    <s v="P"/>
    <n v="202.32551409999999"/>
    <n v="1.9697927209919142E-2"/>
  </r>
  <r>
    <n v="161859"/>
    <n v="59"/>
    <n v="57.05909932446032"/>
    <m/>
    <n v="4"/>
    <x v="0"/>
    <x v="0"/>
    <n v="10"/>
    <s v="P"/>
    <n v="451.55609570000001"/>
    <n v="1.9774233274125752E-2"/>
  </r>
  <r>
    <n v="120916"/>
    <n v="57"/>
    <n v="55.05909932446032"/>
    <m/>
    <n v="1"/>
    <x v="0"/>
    <x v="0"/>
    <n v="8"/>
    <s v="P"/>
    <n v="464.18269600000002"/>
    <n v="1.9879580871311253E-2"/>
  </r>
  <r>
    <n v="117839"/>
    <n v="40"/>
    <n v="22"/>
    <n v="22"/>
    <n v="1"/>
    <x v="1"/>
    <x v="0"/>
    <n v="2"/>
    <s v="D"/>
    <n v="629.444886"/>
    <n v="1.9889602267510242E-2"/>
  </r>
  <r>
    <n v="143835"/>
    <n v="62"/>
    <n v="45"/>
    <n v="45"/>
    <n v="4"/>
    <x v="1"/>
    <x v="0"/>
    <n v="12"/>
    <s v="P"/>
    <n v="210.8979095"/>
    <n v="1.993693085675996E-2"/>
  </r>
  <r>
    <n v="114987"/>
    <n v="20"/>
    <n v="2"/>
    <n v="2"/>
    <n v="3"/>
    <x v="1"/>
    <x v="0"/>
    <n v="11"/>
    <s v="D"/>
    <n v="609.76802080000004"/>
    <n v="1.9943732315278018E-2"/>
  </r>
  <r>
    <n v="170383"/>
    <n v="29"/>
    <n v="11"/>
    <n v="11"/>
    <n v="2"/>
    <x v="1"/>
    <x v="1"/>
    <n v="8"/>
    <s v="P"/>
    <n v="323.48605470000001"/>
    <n v="1.9952259615892531E-2"/>
  </r>
  <r>
    <n v="133099"/>
    <n v="96"/>
    <n v="23"/>
    <n v="23"/>
    <n v="4"/>
    <x v="0"/>
    <x v="0"/>
    <n v="1"/>
    <s v="D"/>
    <n v="775.20160569999996"/>
    <n v="2.0227164946806431E-2"/>
  </r>
  <r>
    <n v="113090"/>
    <n v="25"/>
    <n v="7"/>
    <n v="7"/>
    <n v="3"/>
    <x v="0"/>
    <x v="0"/>
    <n v="15"/>
    <s v="D"/>
    <n v="947.83798079999997"/>
    <n v="2.0395239271196797E-2"/>
  </r>
  <r>
    <n v="126462"/>
    <n v="47"/>
    <n v="28"/>
    <n v="28"/>
    <n v="1"/>
    <x v="1"/>
    <x v="1"/>
    <n v="14"/>
    <s v="P"/>
    <n v="175.47676290000001"/>
    <n v="2.052249074823087E-2"/>
  </r>
  <r>
    <n v="161914"/>
    <n v="127"/>
    <n v="0"/>
    <n v="0"/>
    <n v="2"/>
    <x v="1"/>
    <x v="0"/>
    <n v="11"/>
    <s v="D"/>
    <n v="594.4983221"/>
    <n v="2.0525406398184454E-2"/>
  </r>
  <r>
    <n v="124892"/>
    <n v="23"/>
    <n v="21.059099324460316"/>
    <m/>
    <n v="4"/>
    <x v="1"/>
    <x v="0"/>
    <n v="12"/>
    <s v="P"/>
    <n v="429.25848839999998"/>
    <n v="2.0560429670192892E-2"/>
  </r>
  <r>
    <n v="197226"/>
    <n v="24"/>
    <n v="5"/>
    <n v="5"/>
    <n v="4"/>
    <x v="0"/>
    <x v="1"/>
    <n v="13"/>
    <s v="D"/>
    <n v="527.11545490000003"/>
    <n v="2.0561175670773535E-2"/>
  </r>
  <r>
    <n v="106000"/>
    <n v="35"/>
    <n v="33.05909932446032"/>
    <m/>
    <n v="2"/>
    <x v="1"/>
    <x v="1"/>
    <n v="6"/>
    <s v="P"/>
    <n v="352.93917720000002"/>
    <n v="2.0626974637476314E-2"/>
  </r>
  <r>
    <n v="101175"/>
    <n v="29"/>
    <n v="10"/>
    <n v="10"/>
    <n v="3"/>
    <x v="0"/>
    <x v="1"/>
    <n v="3"/>
    <s v="D"/>
    <n v="655.48167860000001"/>
    <n v="2.0628039060425207E-2"/>
  </r>
  <r>
    <n v="197258"/>
    <n v="39"/>
    <n v="18"/>
    <n v="18"/>
    <n v="3"/>
    <x v="1"/>
    <x v="1"/>
    <n v="12"/>
    <s v="P"/>
    <n v="145.1942492"/>
    <n v="2.0632478746864358E-2"/>
  </r>
  <r>
    <n v="160342"/>
    <n v="31"/>
    <n v="10"/>
    <n v="10"/>
    <n v="1"/>
    <x v="0"/>
    <x v="1"/>
    <n v="14"/>
    <s v="P"/>
    <n v="268.77102000000002"/>
    <n v="2.0647159142906713E-2"/>
  </r>
  <r>
    <n v="189902"/>
    <n v="70"/>
    <n v="53"/>
    <n v="53"/>
    <n v="2"/>
    <x v="1"/>
    <x v="0"/>
    <n v="6"/>
    <s v="P"/>
    <n v="95.238952659999995"/>
    <n v="2.0675259986313477E-2"/>
  </r>
  <r>
    <n v="149930"/>
    <n v="36"/>
    <n v="18"/>
    <n v="18"/>
    <n v="4"/>
    <x v="1"/>
    <x v="0"/>
    <n v="14"/>
    <s v="P"/>
    <n v="451.45454710000001"/>
    <n v="2.0685403535360414E-2"/>
  </r>
  <r>
    <n v="183600"/>
    <n v="62"/>
    <n v="43"/>
    <n v="43"/>
    <n v="3"/>
    <x v="0"/>
    <x v="1"/>
    <n v="15"/>
    <s v="P"/>
    <n v="256.07158700000002"/>
    <n v="2.0703888649723057E-2"/>
  </r>
  <r>
    <n v="164655"/>
    <n v="38"/>
    <n v="21"/>
    <n v="21"/>
    <n v="3"/>
    <x v="0"/>
    <x v="1"/>
    <n v="10"/>
    <s v="P"/>
    <n v="360.41002350000002"/>
    <n v="2.0723005842646747E-2"/>
  </r>
  <r>
    <n v="181125"/>
    <n v="55"/>
    <n v="37"/>
    <n v="37"/>
    <n v="1"/>
    <x v="1"/>
    <x v="0"/>
    <n v="10"/>
    <s v="P"/>
    <n v="413.93201800000003"/>
    <n v="2.0832229122682233E-2"/>
  </r>
  <r>
    <n v="145570"/>
    <n v="24"/>
    <n v="7"/>
    <n v="7"/>
    <n v="2"/>
    <x v="1"/>
    <x v="0"/>
    <n v="14"/>
    <s v="D"/>
    <n v="793.12028720000001"/>
    <n v="2.0866578836139293E-2"/>
  </r>
  <r>
    <n v="140080"/>
    <n v="4"/>
    <n v="32"/>
    <n v="32"/>
    <n v="1"/>
    <x v="1"/>
    <x v="1"/>
    <n v="15"/>
    <s v="P"/>
    <n v="260.20334769999999"/>
    <n v="2.0935300543411972E-2"/>
  </r>
  <r>
    <n v="118167"/>
    <n v="62"/>
    <n v="43"/>
    <n v="43"/>
    <n v="1"/>
    <x v="0"/>
    <x v="0"/>
    <n v="6"/>
    <s v="P"/>
    <n v="56.271490319999998"/>
    <n v="2.0958318460461367E-2"/>
  </r>
  <r>
    <n v="121044"/>
    <n v="68"/>
    <n v="49"/>
    <n v="49"/>
    <n v="1"/>
    <x v="1"/>
    <x v="1"/>
    <n v="2"/>
    <s v="P"/>
    <n v="235.1357629"/>
    <n v="2.1049985513390435E-2"/>
  </r>
  <r>
    <n v="157001"/>
    <n v="20"/>
    <n v="3"/>
    <n v="3"/>
    <n v="3"/>
    <x v="1"/>
    <x v="0"/>
    <n v="12"/>
    <s v="P"/>
    <n v="147.21611580000001"/>
    <n v="2.1085628939456424E-2"/>
  </r>
  <r>
    <n v="129073"/>
    <n v="49"/>
    <n v="30"/>
    <n v="30"/>
    <n v="3"/>
    <x v="1"/>
    <x v="0"/>
    <n v="6"/>
    <s v="P"/>
    <n v="430.86185419999998"/>
    <n v="2.1179273620250627E-2"/>
  </r>
  <r>
    <n v="154432"/>
    <n v="61"/>
    <n v="42"/>
    <n v="42"/>
    <n v="1"/>
    <x v="1"/>
    <x v="1"/>
    <n v="13"/>
    <s v="P"/>
    <n v="102.3352065"/>
    <n v="2.1254311927360159E-2"/>
  </r>
  <r>
    <n v="117678"/>
    <n v="22"/>
    <n v="4"/>
    <n v="4"/>
    <n v="1"/>
    <x v="1"/>
    <x v="1"/>
    <n v="13"/>
    <s v="P"/>
    <n v="349.46358579999998"/>
    <n v="2.1265188126208368E-2"/>
  </r>
  <r>
    <n v="106945"/>
    <n v="58"/>
    <n v="38"/>
    <n v="38"/>
    <n v="1"/>
    <x v="1"/>
    <x v="1"/>
    <n v="3"/>
    <s v="D"/>
    <n v="525.14328030000001"/>
    <n v="2.1299774892554968E-2"/>
  </r>
  <r>
    <n v="167464"/>
    <n v="22"/>
    <n v="4"/>
    <n v="4"/>
    <n v="1"/>
    <x v="0"/>
    <x v="1"/>
    <n v="13"/>
    <s v="P"/>
    <n v="442.92966180000002"/>
    <n v="2.1337819351746834E-2"/>
  </r>
  <r>
    <n v="125676"/>
    <n v="49"/>
    <n v="29"/>
    <n v="29"/>
    <n v="3"/>
    <x v="0"/>
    <x v="0"/>
    <n v="7"/>
    <s v="P"/>
    <n v="479.12891009999998"/>
    <n v="2.1353916045282251E-2"/>
  </r>
  <r>
    <n v="163122"/>
    <n v="64"/>
    <n v="44"/>
    <n v="44"/>
    <n v="2"/>
    <x v="0"/>
    <x v="1"/>
    <n v="13"/>
    <s v="P"/>
    <n v="30.773261699999999"/>
    <n v="2.1356240525497672E-2"/>
  </r>
  <r>
    <n v="143893"/>
    <n v="52"/>
    <n v="34"/>
    <n v="34"/>
    <n v="3"/>
    <x v="0"/>
    <x v="1"/>
    <n v="3"/>
    <s v="P"/>
    <n v="486.2978109"/>
    <n v="2.1356449822521384E-2"/>
  </r>
  <r>
    <n v="169358"/>
    <n v="22"/>
    <n v="4"/>
    <n v="4"/>
    <n v="1"/>
    <x v="0"/>
    <x v="1"/>
    <n v="14"/>
    <s v="P"/>
    <n v="316.99850220000002"/>
    <n v="2.1418482238869996E-2"/>
  </r>
  <r>
    <n v="161937"/>
    <n v="17"/>
    <n v="0"/>
    <n v="0"/>
    <n v="4"/>
    <x v="1"/>
    <x v="1"/>
    <n v="7"/>
    <s v="P"/>
    <n v="272.28546610000001"/>
    <n v="2.1495810283980177E-2"/>
  </r>
  <r>
    <n v="122506"/>
    <n v="28"/>
    <n v="7"/>
    <n v="7"/>
    <n v="4"/>
    <x v="1"/>
    <x v="0"/>
    <n v="7"/>
    <s v="P"/>
    <n v="409.64461560000001"/>
    <n v="2.1564621673853757E-2"/>
  </r>
  <r>
    <n v="179886"/>
    <n v="1"/>
    <n v="47"/>
    <n v="47"/>
    <n v="3"/>
    <x v="1"/>
    <x v="1"/>
    <n v="15"/>
    <s v="P"/>
    <n v="41.21404742"/>
    <n v="2.1652526969892727E-2"/>
  </r>
  <r>
    <n v="131959"/>
    <n v="99"/>
    <n v="33"/>
    <n v="33"/>
    <n v="2"/>
    <x v="1"/>
    <x v="1"/>
    <n v="11"/>
    <s v="P"/>
    <n v="267.58665839999998"/>
    <n v="2.1657920239230632E-2"/>
  </r>
  <r>
    <n v="153814"/>
    <n v="70"/>
    <n v="68.05909932446032"/>
    <m/>
    <n v="1"/>
    <x v="1"/>
    <x v="1"/>
    <n v="7"/>
    <s v="P"/>
    <n v="175.61592659999999"/>
    <n v="2.1709182810400907E-2"/>
  </r>
  <r>
    <n v="121021"/>
    <n v="105"/>
    <n v="50"/>
    <n v="50"/>
    <n v="1"/>
    <x v="1"/>
    <x v="0"/>
    <n v="1"/>
    <s v="P"/>
    <n v="130.57861890000001"/>
    <n v="2.1797519892500228E-2"/>
  </r>
  <r>
    <n v="162623"/>
    <n v="22"/>
    <n v="3"/>
    <n v="3"/>
    <n v="1"/>
    <x v="0"/>
    <x v="0"/>
    <n v="15"/>
    <s v="D"/>
    <n v="654.29449199999999"/>
    <n v="2.1818476829881139E-2"/>
  </r>
  <r>
    <n v="119962"/>
    <n v="25"/>
    <n v="8"/>
    <n v="8"/>
    <n v="4"/>
    <x v="0"/>
    <x v="1"/>
    <n v="8"/>
    <s v="P"/>
    <n v="351.71912129999998"/>
    <n v="2.1895175930683908E-2"/>
  </r>
  <r>
    <n v="129722"/>
    <n v="65"/>
    <n v="45"/>
    <n v="45"/>
    <n v="3"/>
    <x v="0"/>
    <x v="1"/>
    <n v="13"/>
    <s v="P"/>
    <n v="211.05506070000001"/>
    <n v="2.1997575817776838E-2"/>
  </r>
  <r>
    <n v="132981"/>
    <n v="29"/>
    <n v="11"/>
    <n v="11"/>
    <n v="4"/>
    <x v="1"/>
    <x v="1"/>
    <n v="2"/>
    <s v="D"/>
    <n v="535.38084600000002"/>
    <n v="2.2029423939084691E-2"/>
  </r>
  <r>
    <n v="127793"/>
    <n v="60"/>
    <n v="43"/>
    <n v="43"/>
    <n v="2"/>
    <x v="0"/>
    <x v="1"/>
    <n v="5"/>
    <s v="P"/>
    <n v="439.44262070000002"/>
    <n v="2.2083748501125156E-2"/>
  </r>
  <r>
    <n v="172754"/>
    <n v="22"/>
    <n v="20.059099324460316"/>
    <m/>
    <n v="2"/>
    <x v="1"/>
    <x v="0"/>
    <n v="3"/>
    <s v="D"/>
    <n v="825.23134489999995"/>
    <n v="2.2108740720791942E-2"/>
  </r>
  <r>
    <n v="167843"/>
    <n v="60"/>
    <n v="58.05909932446032"/>
    <m/>
    <n v="1"/>
    <x v="0"/>
    <x v="1"/>
    <n v="7"/>
    <s v="P"/>
    <n v="285.10386369999998"/>
    <n v="2.2132479666798877E-2"/>
  </r>
  <r>
    <n v="137714"/>
    <n v="17"/>
    <n v="0"/>
    <n v="0"/>
    <n v="2"/>
    <x v="1"/>
    <x v="1"/>
    <n v="6"/>
    <s v="P"/>
    <n v="327.14584400000001"/>
    <n v="2.2179696444913799E-2"/>
  </r>
  <r>
    <n v="138357"/>
    <n v="51"/>
    <n v="33"/>
    <n v="33"/>
    <n v="2"/>
    <x v="0"/>
    <x v="0"/>
    <n v="1"/>
    <s v="D"/>
    <n v="525.1884374"/>
    <n v="2.2205894533791626E-2"/>
  </r>
  <r>
    <n v="185959"/>
    <n v="25"/>
    <n v="7"/>
    <n v="7"/>
    <n v="1"/>
    <x v="0"/>
    <x v="1"/>
    <n v="15"/>
    <s v="P"/>
    <n v="227.95452850000001"/>
    <n v="2.2213326079972173E-2"/>
  </r>
  <r>
    <n v="193153"/>
    <n v="22"/>
    <n v="20.059099324460316"/>
    <m/>
    <n v="2"/>
    <x v="1"/>
    <x v="0"/>
    <n v="15"/>
    <s v="D"/>
    <n v="500.69805819999999"/>
    <n v="2.2387663760859211E-2"/>
  </r>
  <r>
    <n v="198779"/>
    <n v="62"/>
    <n v="42"/>
    <n v="42"/>
    <n v="2"/>
    <x v="0"/>
    <x v="1"/>
    <n v="0"/>
    <s v="P"/>
    <n v="201.09193809999999"/>
    <n v="2.2401101078450836E-2"/>
  </r>
  <r>
    <n v="174109"/>
    <n v="35"/>
    <n v="18"/>
    <n v="18"/>
    <n v="2"/>
    <x v="1"/>
    <x v="1"/>
    <n v="8"/>
    <s v="P"/>
    <n v="324.87207169999999"/>
    <n v="2.2470108470392658E-2"/>
  </r>
  <r>
    <n v="178649"/>
    <n v="43"/>
    <n v="25"/>
    <n v="25"/>
    <n v="1"/>
    <x v="1"/>
    <x v="0"/>
    <n v="6"/>
    <s v="P"/>
    <n v="457.72433840000002"/>
    <n v="2.2772998523622467E-2"/>
  </r>
  <r>
    <n v="145447"/>
    <n v="49"/>
    <n v="29"/>
    <n v="29"/>
    <n v="3"/>
    <x v="1"/>
    <x v="0"/>
    <n v="13"/>
    <s v="P"/>
    <n v="310.4775272"/>
    <n v="2.2831004950045974E-2"/>
  </r>
  <r>
    <n v="143613"/>
    <n v="63"/>
    <n v="45"/>
    <n v="45"/>
    <n v="2"/>
    <x v="0"/>
    <x v="0"/>
    <n v="15"/>
    <s v="P"/>
    <n v="303.35021549999999"/>
    <n v="2.2835113550992658E-2"/>
  </r>
  <r>
    <n v="154873"/>
    <n v="26"/>
    <n v="5"/>
    <n v="5"/>
    <n v="2"/>
    <x v="1"/>
    <x v="0"/>
    <n v="0"/>
    <s v="D"/>
    <n v="743.84042360000001"/>
    <n v="2.2839731103376892E-2"/>
  </r>
  <r>
    <n v="154194"/>
    <n v="16"/>
    <n v="0"/>
    <n v="0"/>
    <n v="2"/>
    <x v="1"/>
    <x v="1"/>
    <n v="0"/>
    <s v="D"/>
    <n v="523.17358879999995"/>
    <n v="2.2900058013086144E-2"/>
  </r>
  <r>
    <n v="103195"/>
    <n v="25"/>
    <n v="7"/>
    <n v="7"/>
    <n v="2"/>
    <x v="1"/>
    <x v="1"/>
    <n v="7"/>
    <s v="P"/>
    <n v="346.24764579999999"/>
    <n v="2.2956843514080227E-2"/>
  </r>
  <r>
    <n v="190557"/>
    <n v="24"/>
    <n v="6"/>
    <n v="6"/>
    <n v="3"/>
    <x v="1"/>
    <x v="1"/>
    <n v="14"/>
    <s v="P"/>
    <n v="128.25150310000001"/>
    <n v="2.2967670656128814E-2"/>
  </r>
  <r>
    <n v="173645"/>
    <n v="3"/>
    <n v="0"/>
    <n v="0"/>
    <n v="2"/>
    <x v="1"/>
    <x v="1"/>
    <n v="10"/>
    <s v="P"/>
    <n v="322.52512610000002"/>
    <n v="2.3037462980019519E-2"/>
  </r>
  <r>
    <n v="117078"/>
    <n v="19"/>
    <n v="0"/>
    <n v="0"/>
    <n v="2"/>
    <x v="0"/>
    <x v="0"/>
    <n v="8"/>
    <s v="D"/>
    <n v="1069.37391"/>
    <n v="2.3053775363206963E-2"/>
  </r>
  <r>
    <n v="177409"/>
    <n v="21"/>
    <n v="2"/>
    <n v="2"/>
    <n v="2"/>
    <x v="0"/>
    <x v="0"/>
    <n v="13"/>
    <s v="D"/>
    <n v="556.88651159999995"/>
    <n v="2.3088102918389475E-2"/>
  </r>
  <r>
    <n v="194661"/>
    <n v="59"/>
    <n v="39"/>
    <n v="39"/>
    <n v="2"/>
    <x v="0"/>
    <x v="1"/>
    <n v="12"/>
    <s v="P"/>
    <n v="346.4663918"/>
    <n v="2.3098262492668331E-2"/>
  </r>
  <r>
    <n v="145674"/>
    <n v="63"/>
    <n v="42"/>
    <n v="42"/>
    <n v="3"/>
    <x v="0"/>
    <x v="0"/>
    <n v="12"/>
    <s v="P"/>
    <n v="256.86530809999999"/>
    <n v="2.3167398053893895E-2"/>
  </r>
  <r>
    <n v="187258"/>
    <n v="64"/>
    <n v="43"/>
    <n v="43"/>
    <n v="1"/>
    <x v="1"/>
    <x v="1"/>
    <n v="0"/>
    <s v="P"/>
    <n v="375.16622009999998"/>
    <n v="2.3176285799291207E-2"/>
  </r>
  <r>
    <n v="141700"/>
    <n v="31"/>
    <n v="13"/>
    <n v="13"/>
    <n v="4"/>
    <x v="0"/>
    <x v="0"/>
    <n v="3"/>
    <s v="D"/>
    <n v="542.91565509999998"/>
    <n v="2.3201983001496562E-2"/>
  </r>
  <r>
    <n v="178996"/>
    <n v="22"/>
    <n v="20.059099324460316"/>
    <m/>
    <n v="2"/>
    <x v="0"/>
    <x v="0"/>
    <n v="8"/>
    <s v="D"/>
    <n v="980.33844250000004"/>
    <n v="2.3335834155242652E-2"/>
  </r>
  <r>
    <n v="186846"/>
    <n v="57"/>
    <n v="36"/>
    <n v="36"/>
    <n v="3"/>
    <x v="1"/>
    <x v="1"/>
    <n v="9"/>
    <s v="P"/>
    <n v="312.45804500000003"/>
    <n v="2.3346875144465207E-2"/>
  </r>
  <r>
    <n v="165297"/>
    <n v="57"/>
    <n v="40"/>
    <n v="40"/>
    <n v="2"/>
    <x v="0"/>
    <x v="0"/>
    <n v="14"/>
    <s v="P"/>
    <n v="172.29852940000001"/>
    <n v="2.336585648136269E-2"/>
  </r>
  <r>
    <n v="172897"/>
    <n v="21"/>
    <n v="4"/>
    <n v="4"/>
    <n v="1"/>
    <x v="0"/>
    <x v="0"/>
    <n v="12"/>
    <s v="D"/>
    <n v="928.89110630000005"/>
    <n v="2.3433284046030289E-2"/>
  </r>
  <r>
    <n v="151571"/>
    <n v="54"/>
    <n v="34"/>
    <n v="34"/>
    <n v="3"/>
    <x v="1"/>
    <x v="0"/>
    <n v="14"/>
    <s v="P"/>
    <n v="162.3829021"/>
    <n v="2.3531889954882423E-2"/>
  </r>
  <r>
    <n v="103128"/>
    <n v="68"/>
    <n v="51"/>
    <n v="51"/>
    <n v="3"/>
    <x v="1"/>
    <x v="0"/>
    <n v="13"/>
    <s v="P"/>
    <n v="125.63154129999999"/>
    <n v="2.3576391309462763E-2"/>
  </r>
  <r>
    <n v="113858"/>
    <n v="17"/>
    <n v="0"/>
    <n v="0"/>
    <n v="4"/>
    <x v="1"/>
    <x v="1"/>
    <n v="13"/>
    <s v="P"/>
    <n v="173.1951407"/>
    <n v="2.3594790802351606E-2"/>
  </r>
  <r>
    <n v="184416"/>
    <n v="56"/>
    <n v="38"/>
    <n v="38"/>
    <n v="1"/>
    <x v="1"/>
    <x v="1"/>
    <n v="15"/>
    <s v="P"/>
    <n v="322.40448279999998"/>
    <n v="2.3614593954234042E-2"/>
  </r>
  <r>
    <n v="182805"/>
    <n v="67"/>
    <n v="46"/>
    <n v="46"/>
    <n v="3"/>
    <x v="0"/>
    <x v="0"/>
    <n v="13"/>
    <s v="P"/>
    <n v="82.800101740000002"/>
    <n v="2.3849667321741985E-2"/>
  </r>
  <r>
    <n v="163020"/>
    <n v="22"/>
    <n v="3"/>
    <n v="3"/>
    <n v="3"/>
    <x v="1"/>
    <x v="0"/>
    <n v="11"/>
    <s v="P"/>
    <n v="352.90189800000002"/>
    <n v="2.3861062532108956E-2"/>
  </r>
  <r>
    <n v="140657"/>
    <n v="17"/>
    <n v="0"/>
    <n v="0"/>
    <n v="3"/>
    <x v="1"/>
    <x v="0"/>
    <n v="8"/>
    <s v="D"/>
    <n v="526.42242520000002"/>
    <n v="2.3949549009361415E-2"/>
  </r>
  <r>
    <n v="101476"/>
    <n v="19"/>
    <n v="0"/>
    <n v="0"/>
    <n v="3"/>
    <x v="1"/>
    <x v="1"/>
    <n v="9"/>
    <s v="P"/>
    <n v="383.87519600000002"/>
    <n v="2.399803000517764E-2"/>
  </r>
  <r>
    <n v="113507"/>
    <n v="47"/>
    <n v="26"/>
    <n v="26"/>
    <n v="2"/>
    <x v="1"/>
    <x v="1"/>
    <n v="11"/>
    <s v="P"/>
    <n v="198.79615079999999"/>
    <n v="2.4324584505679647E-2"/>
  </r>
  <r>
    <n v="196463"/>
    <n v="63"/>
    <n v="44"/>
    <n v="44"/>
    <n v="2"/>
    <x v="0"/>
    <x v="1"/>
    <n v="12"/>
    <s v="P"/>
    <n v="132.31434899999999"/>
    <n v="2.4501615523203513E-2"/>
  </r>
  <r>
    <n v="198046"/>
    <n v="25"/>
    <n v="7"/>
    <n v="7"/>
    <n v="4"/>
    <x v="0"/>
    <x v="0"/>
    <n v="1"/>
    <s v="D"/>
    <n v="3227"/>
    <n v="2.452497422535771E-2"/>
  </r>
  <r>
    <n v="113026"/>
    <n v="42"/>
    <n v="25"/>
    <n v="25"/>
    <n v="3"/>
    <x v="1"/>
    <x v="0"/>
    <n v="13"/>
    <s v="P"/>
    <n v="244.7535805"/>
    <n v="2.4544801492492829E-2"/>
  </r>
  <r>
    <n v="156093"/>
    <n v="24"/>
    <n v="5"/>
    <n v="5"/>
    <n v="4"/>
    <x v="1"/>
    <x v="1"/>
    <n v="12"/>
    <s v="P"/>
    <n v="260.64159549999999"/>
    <n v="2.4593413384875307E-2"/>
  </r>
  <r>
    <n v="173600"/>
    <n v="23"/>
    <n v="4"/>
    <n v="4"/>
    <n v="3"/>
    <x v="0"/>
    <x v="0"/>
    <n v="10"/>
    <s v="D"/>
    <n v="768.46431370000005"/>
    <n v="2.4600797522394857E-2"/>
  </r>
  <r>
    <n v="148970"/>
    <n v="51"/>
    <n v="32"/>
    <n v="32"/>
    <n v="1"/>
    <x v="0"/>
    <x v="1"/>
    <n v="9"/>
    <s v="P"/>
    <n v="397.51670430000001"/>
    <n v="2.4634034814979833E-2"/>
  </r>
  <r>
    <n v="113398"/>
    <n v="62"/>
    <n v="44"/>
    <n v="44"/>
    <n v="3"/>
    <x v="1"/>
    <x v="0"/>
    <n v="6"/>
    <s v="P"/>
    <n v="103.9977882"/>
    <n v="2.4823935603769387E-2"/>
  </r>
  <r>
    <n v="188452"/>
    <n v="47"/>
    <n v="29"/>
    <n v="29"/>
    <n v="2"/>
    <x v="0"/>
    <x v="0"/>
    <n v="5"/>
    <s v="D"/>
    <n v="678.618111"/>
    <n v="2.497460496176529E-2"/>
  </r>
  <r>
    <n v="167589"/>
    <n v="24"/>
    <n v="7"/>
    <n v="7"/>
    <n v="2"/>
    <x v="1"/>
    <x v="1"/>
    <n v="9"/>
    <s v="P"/>
    <n v="359.04621200000003"/>
    <n v="2.5002313004964249E-2"/>
  </r>
  <r>
    <n v="103525"/>
    <n v="68"/>
    <n v="51"/>
    <n v="51"/>
    <n v="3"/>
    <x v="0"/>
    <x v="1"/>
    <n v="10"/>
    <s v="P"/>
    <n v="279.39159760000001"/>
    <n v="2.5078381971864516E-2"/>
  </r>
  <r>
    <n v="125100"/>
    <n v="66"/>
    <n v="47"/>
    <n v="47"/>
    <n v="3"/>
    <x v="0"/>
    <x v="0"/>
    <n v="2"/>
    <s v="P"/>
    <n v="264.91694239999998"/>
    <n v="2.513166386909671E-2"/>
  </r>
  <r>
    <n v="193784"/>
    <n v="40"/>
    <n v="23"/>
    <n v="23"/>
    <n v="1"/>
    <x v="0"/>
    <x v="0"/>
    <n v="3"/>
    <s v="D"/>
    <n v="651.46340540000006"/>
    <n v="2.5193752588201557E-2"/>
  </r>
  <r>
    <n v="146398"/>
    <n v="64"/>
    <n v="47"/>
    <n v="47"/>
    <n v="3"/>
    <x v="1"/>
    <x v="0"/>
    <n v="8"/>
    <s v="P"/>
    <n v="45.156996169999999"/>
    <n v="2.5287428582703164E-2"/>
  </r>
  <r>
    <n v="109954"/>
    <n v="50"/>
    <n v="29"/>
    <n v="29"/>
    <n v="2"/>
    <x v="0"/>
    <x v="0"/>
    <n v="15"/>
    <s v="P"/>
    <n v="188.48537429999999"/>
    <n v="2.5351191600760159E-2"/>
  </r>
  <r>
    <n v="102758"/>
    <n v="35"/>
    <n v="17"/>
    <n v="17"/>
    <n v="4"/>
    <x v="0"/>
    <x v="1"/>
    <n v="11"/>
    <s v="P"/>
    <n v="259.77417530000002"/>
    <n v="2.5496756470817172E-2"/>
  </r>
  <r>
    <n v="182526"/>
    <n v="70"/>
    <n v="52"/>
    <n v="52"/>
    <n v="4"/>
    <x v="1"/>
    <x v="1"/>
    <n v="9"/>
    <s v="P"/>
    <n v="186.59527130000001"/>
    <n v="2.5551177010016191E-2"/>
  </r>
  <r>
    <n v="132475"/>
    <n v="50"/>
    <n v="30"/>
    <n v="30"/>
    <n v="3"/>
    <x v="0"/>
    <x v="0"/>
    <n v="7"/>
    <s v="P"/>
    <n v="462.35088880000001"/>
    <n v="2.5586792072179954E-2"/>
  </r>
  <r>
    <n v="102576"/>
    <n v="20"/>
    <n v="1"/>
    <n v="1"/>
    <n v="2"/>
    <x v="1"/>
    <x v="1"/>
    <n v="15"/>
    <s v="P"/>
    <n v="243.6259786"/>
    <n v="2.5622159676180756E-2"/>
  </r>
  <r>
    <n v="158163"/>
    <n v="65"/>
    <n v="44"/>
    <n v="44"/>
    <n v="2"/>
    <x v="0"/>
    <x v="1"/>
    <n v="12"/>
    <s v="P"/>
    <n v="193.57857780000001"/>
    <n v="2.5637237064061069E-2"/>
  </r>
  <r>
    <n v="129462"/>
    <n v="110"/>
    <n v="51"/>
    <n v="51"/>
    <n v="4"/>
    <x v="1"/>
    <x v="1"/>
    <n v="8"/>
    <s v="P"/>
    <n v="207.99994609999999"/>
    <n v="2.5699975495621197E-2"/>
  </r>
  <r>
    <n v="155676"/>
    <n v="27"/>
    <n v="25.059099324460316"/>
    <m/>
    <n v="3"/>
    <x v="0"/>
    <x v="1"/>
    <n v="4"/>
    <s v="D"/>
    <n v="627.65129309999998"/>
    <n v="2.5795023454672328E-2"/>
  </r>
  <r>
    <n v="165177"/>
    <n v="21"/>
    <n v="3"/>
    <n v="3"/>
    <n v="4"/>
    <x v="0"/>
    <x v="0"/>
    <n v="9"/>
    <s v="D"/>
    <n v="1078.6161790000001"/>
    <n v="2.5799777582611316E-2"/>
  </r>
  <r>
    <n v="144815"/>
    <n v="17"/>
    <n v="0"/>
    <n v="0"/>
    <n v="4"/>
    <x v="1"/>
    <x v="0"/>
    <n v="14"/>
    <s v="D"/>
    <n v="637.28448509999998"/>
    <n v="2.5832252556705848E-2"/>
  </r>
  <r>
    <n v="146987"/>
    <n v="56"/>
    <n v="35"/>
    <n v="35"/>
    <n v="2"/>
    <x v="0"/>
    <x v="1"/>
    <n v="9"/>
    <s v="P"/>
    <n v="355.14190860000002"/>
    <n v="2.5857619946615062E-2"/>
  </r>
  <r>
    <n v="197113"/>
    <n v="46"/>
    <n v="28"/>
    <n v="28"/>
    <n v="2"/>
    <x v="1"/>
    <x v="1"/>
    <n v="7"/>
    <s v="P"/>
    <n v="339.35099789999998"/>
    <n v="2.5947429898410923E-2"/>
  </r>
  <r>
    <n v="110293"/>
    <n v="30"/>
    <n v="12"/>
    <n v="12"/>
    <n v="4"/>
    <x v="0"/>
    <x v="0"/>
    <n v="11"/>
    <s v="P"/>
    <n v="203.05703339999999"/>
    <n v="2.5976175348066066E-2"/>
  </r>
  <r>
    <n v="171762"/>
    <n v="44"/>
    <n v="26"/>
    <n v="26"/>
    <n v="3"/>
    <x v="1"/>
    <x v="1"/>
    <n v="4"/>
    <s v="P"/>
    <n v="499.0778914"/>
    <n v="2.6060909972407065E-2"/>
  </r>
  <r>
    <n v="125449"/>
    <n v="57"/>
    <n v="39"/>
    <n v="39"/>
    <n v="3"/>
    <x v="0"/>
    <x v="1"/>
    <n v="3"/>
    <s v="D"/>
    <n v="713.42696860000001"/>
    <n v="2.6097994204612451E-2"/>
  </r>
  <r>
    <n v="103020"/>
    <n v="16"/>
    <n v="0"/>
    <n v="0"/>
    <n v="3"/>
    <x v="0"/>
    <x v="0"/>
    <n v="1"/>
    <s v="D"/>
    <n v="1326.4266560000001"/>
    <n v="2.6106083124284751E-2"/>
  </r>
  <r>
    <n v="189757"/>
    <n v="21"/>
    <n v="3"/>
    <n v="3"/>
    <n v="4"/>
    <x v="1"/>
    <x v="1"/>
    <n v="13"/>
    <s v="P"/>
    <n v="183.70594550000001"/>
    <n v="2.6198002385584673E-2"/>
  </r>
  <r>
    <n v="103770"/>
    <n v="68"/>
    <n v="47"/>
    <n v="47"/>
    <n v="3"/>
    <x v="0"/>
    <x v="1"/>
    <n v="11"/>
    <s v="P"/>
    <n v="70.169774700000005"/>
    <n v="2.6232114142159646E-2"/>
  </r>
  <r>
    <n v="160458"/>
    <n v="70"/>
    <n v="52"/>
    <n v="52"/>
    <n v="3"/>
    <x v="1"/>
    <x v="0"/>
    <n v="4"/>
    <s v="P"/>
    <n v="205.86801360000001"/>
    <n v="2.6270442469209065E-2"/>
  </r>
  <r>
    <n v="101186"/>
    <n v="19"/>
    <n v="2"/>
    <n v="2"/>
    <n v="1"/>
    <x v="1"/>
    <x v="1"/>
    <n v="12"/>
    <s v="P"/>
    <n v="233.04184789999999"/>
    <n v="2.6272269104324453E-2"/>
  </r>
  <r>
    <n v="173047"/>
    <n v="31"/>
    <n v="11"/>
    <n v="11"/>
    <n v="3"/>
    <x v="0"/>
    <x v="1"/>
    <n v="4"/>
    <s v="P"/>
    <n v="494.30334140000002"/>
    <n v="2.6343323452448164E-2"/>
  </r>
  <r>
    <n v="181358"/>
    <n v="20"/>
    <n v="18.059099324460316"/>
    <m/>
    <n v="2"/>
    <x v="0"/>
    <x v="0"/>
    <n v="7"/>
    <s v="D"/>
    <n v="1240.961967"/>
    <n v="2.6418376770420804E-2"/>
  </r>
  <r>
    <n v="157541"/>
    <n v="19"/>
    <n v="1"/>
    <n v="1"/>
    <n v="2"/>
    <x v="1"/>
    <x v="1"/>
    <n v="12"/>
    <s v="P"/>
    <n v="267.3694438"/>
    <n v="2.6457115722235303E-2"/>
  </r>
  <r>
    <n v="115009"/>
    <n v="41"/>
    <n v="22"/>
    <n v="22"/>
    <n v="1"/>
    <x v="1"/>
    <x v="0"/>
    <n v="13"/>
    <s v="P"/>
    <n v="275.29499499999997"/>
    <n v="2.6589895820399501E-2"/>
  </r>
  <r>
    <n v="125697"/>
    <n v="31"/>
    <n v="12"/>
    <n v="12"/>
    <n v="3"/>
    <x v="0"/>
    <x v="1"/>
    <n v="13"/>
    <s v="P"/>
    <n v="275.93031589999998"/>
    <n v="2.6712068399655675E-2"/>
  </r>
  <r>
    <n v="126908"/>
    <n v="58"/>
    <n v="38"/>
    <n v="38"/>
    <n v="1"/>
    <x v="0"/>
    <x v="0"/>
    <n v="15"/>
    <s v="P"/>
    <n v="214.13589920000001"/>
    <n v="2.6785905001110111E-2"/>
  </r>
  <r>
    <n v="153418"/>
    <n v="63"/>
    <n v="44"/>
    <n v="44"/>
    <n v="3"/>
    <x v="0"/>
    <x v="1"/>
    <n v="0"/>
    <s v="P"/>
    <n v="74.483550320000006"/>
    <n v="2.6886208567416636E-2"/>
  </r>
  <r>
    <n v="157068"/>
    <n v="26"/>
    <n v="9"/>
    <n v="9"/>
    <n v="2"/>
    <x v="1"/>
    <x v="1"/>
    <n v="12"/>
    <s v="P"/>
    <n v="193.35585589999999"/>
    <n v="2.7105719381100402E-2"/>
  </r>
  <r>
    <n v="186085"/>
    <n v="69"/>
    <n v="49"/>
    <n v="49"/>
    <n v="2"/>
    <x v="1"/>
    <x v="1"/>
    <n v="4"/>
    <s v="P"/>
    <n v="189.0142535"/>
    <n v="2.7142347889664187E-2"/>
  </r>
  <r>
    <n v="183580"/>
    <n v="63"/>
    <n v="44"/>
    <n v="44"/>
    <n v="2"/>
    <x v="0"/>
    <x v="1"/>
    <n v="12"/>
    <s v="P"/>
    <n v="30.564770719999999"/>
    <n v="2.7296618645971216E-2"/>
  </r>
  <r>
    <n v="169640"/>
    <n v="54"/>
    <n v="35"/>
    <n v="35"/>
    <n v="1"/>
    <x v="1"/>
    <x v="0"/>
    <n v="13"/>
    <s v="P"/>
    <n v="220.61515600000001"/>
    <n v="2.7338509642915954E-2"/>
  </r>
  <r>
    <n v="111950"/>
    <n v="26"/>
    <n v="24.059099324460316"/>
    <m/>
    <n v="1"/>
    <x v="1"/>
    <x v="1"/>
    <n v="9"/>
    <s v="P"/>
    <n v="382.10268660000003"/>
    <n v="2.7354687349609552E-2"/>
  </r>
  <r>
    <n v="114127"/>
    <n v="3"/>
    <n v="14"/>
    <n v="14"/>
    <n v="2"/>
    <x v="1"/>
    <x v="0"/>
    <n v="9"/>
    <s v="P"/>
    <n v="360.93856879999998"/>
    <n v="2.7405442278175207E-2"/>
  </r>
  <r>
    <n v="145750"/>
    <n v="53"/>
    <n v="36"/>
    <n v="36"/>
    <n v="1"/>
    <x v="0"/>
    <x v="1"/>
    <n v="11"/>
    <s v="P"/>
    <n v="241.12604099999999"/>
    <n v="2.7456481244513276E-2"/>
  </r>
  <r>
    <n v="127143"/>
    <n v="16"/>
    <n v="14.059099324460316"/>
    <m/>
    <n v="2"/>
    <x v="1"/>
    <x v="0"/>
    <n v="15"/>
    <s v="D"/>
    <n v="535.39804030000005"/>
    <n v="2.747836693853567E-2"/>
  </r>
  <r>
    <n v="162989"/>
    <n v="66"/>
    <n v="47"/>
    <n v="47"/>
    <n v="3"/>
    <x v="0"/>
    <x v="1"/>
    <n v="3"/>
    <s v="P"/>
    <n v="198.82153930000001"/>
    <n v="2.7535337622562106E-2"/>
  </r>
  <r>
    <n v="175324"/>
    <n v="64"/>
    <n v="47"/>
    <n v="47"/>
    <n v="1"/>
    <x v="0"/>
    <x v="1"/>
    <n v="11"/>
    <s v="P"/>
    <n v="213.27905060000001"/>
    <n v="2.7581617771080813E-2"/>
  </r>
  <r>
    <n v="131214"/>
    <n v="65"/>
    <n v="45"/>
    <n v="45"/>
    <n v="2"/>
    <x v="0"/>
    <x v="1"/>
    <n v="14"/>
    <s v="P"/>
    <n v="145.10008339999999"/>
    <n v="2.7597685645725178E-2"/>
  </r>
  <r>
    <n v="141726"/>
    <n v="41"/>
    <n v="20"/>
    <n v="20"/>
    <n v="3"/>
    <x v="0"/>
    <x v="0"/>
    <n v="6"/>
    <s v="D"/>
    <n v="538.73070870000004"/>
    <n v="2.7625014347045784E-2"/>
  </r>
  <r>
    <n v="134959"/>
    <n v="46"/>
    <n v="25"/>
    <n v="25"/>
    <n v="3"/>
    <x v="0"/>
    <x v="1"/>
    <n v="11"/>
    <s v="P"/>
    <n v="142.52204950000001"/>
    <n v="2.7757993631016054E-2"/>
  </r>
  <r>
    <n v="101639"/>
    <n v="27"/>
    <n v="8"/>
    <n v="8"/>
    <n v="3"/>
    <x v="0"/>
    <x v="0"/>
    <n v="15"/>
    <s v="P"/>
    <n v="281.35575169999998"/>
    <n v="2.7781597432672389E-2"/>
  </r>
  <r>
    <n v="107733"/>
    <n v="63"/>
    <n v="43"/>
    <n v="43"/>
    <n v="3"/>
    <x v="1"/>
    <x v="0"/>
    <n v="2"/>
    <s v="P"/>
    <n v="51.275378930000002"/>
    <n v="2.7894540918529165E-2"/>
  </r>
  <r>
    <n v="157097"/>
    <n v="0"/>
    <n v="0"/>
    <n v="0"/>
    <n v="3"/>
    <x v="0"/>
    <x v="1"/>
    <n v="8"/>
    <s v="D"/>
    <n v="584.78176570000005"/>
    <n v="2.7931406070116571E-2"/>
  </r>
  <r>
    <n v="163497"/>
    <n v="40"/>
    <n v="22"/>
    <n v="22"/>
    <n v="3"/>
    <x v="1"/>
    <x v="0"/>
    <n v="4"/>
    <s v="D"/>
    <n v="524.95017589999998"/>
    <n v="2.7949083716255596E-2"/>
  </r>
  <r>
    <n v="115844"/>
    <n v="56"/>
    <n v="35"/>
    <n v="35"/>
    <n v="4"/>
    <x v="0"/>
    <x v="0"/>
    <n v="7"/>
    <s v="P"/>
    <n v="455.34874639999998"/>
    <n v="2.8124098705554434E-2"/>
  </r>
  <r>
    <n v="199634"/>
    <n v="25"/>
    <n v="7"/>
    <n v="7"/>
    <n v="2"/>
    <x v="1"/>
    <x v="0"/>
    <n v="12"/>
    <s v="P"/>
    <n v="304.08082539999998"/>
    <n v="2.8215168625767117E-2"/>
  </r>
  <r>
    <n v="185050"/>
    <n v="52"/>
    <n v="32"/>
    <n v="32"/>
    <n v="1"/>
    <x v="1"/>
    <x v="1"/>
    <n v="3"/>
    <s v="P"/>
    <n v="439.5392875"/>
    <n v="2.8238324739320753E-2"/>
  </r>
  <r>
    <n v="185565"/>
    <n v="20"/>
    <n v="1"/>
    <n v="1"/>
    <n v="3"/>
    <x v="1"/>
    <x v="0"/>
    <n v="8"/>
    <s v="D"/>
    <n v="821.58170840000002"/>
    <n v="2.8256221907830614E-2"/>
  </r>
  <r>
    <n v="155311"/>
    <n v="50"/>
    <n v="31"/>
    <n v="31"/>
    <n v="2"/>
    <x v="1"/>
    <x v="0"/>
    <n v="12"/>
    <s v="P"/>
    <n v="147.96771190000001"/>
    <n v="2.8339216802419021E-2"/>
  </r>
  <r>
    <n v="123640"/>
    <n v="22"/>
    <n v="20.059099324460316"/>
    <m/>
    <n v="2"/>
    <x v="0"/>
    <x v="0"/>
    <n v="15"/>
    <s v="P"/>
    <n v="444.98773840000001"/>
    <n v="2.8354692084752831E-2"/>
  </r>
  <r>
    <n v="159876"/>
    <n v="21"/>
    <n v="19.059099324460316"/>
    <m/>
    <n v="3"/>
    <x v="0"/>
    <x v="1"/>
    <n v="1"/>
    <s v="D"/>
    <n v="631.80194879999999"/>
    <n v="2.8657181520803432E-2"/>
  </r>
  <r>
    <n v="170331"/>
    <n v="47"/>
    <n v="26"/>
    <n v="26"/>
    <n v="2"/>
    <x v="0"/>
    <x v="1"/>
    <n v="9"/>
    <s v="P"/>
    <n v="357.0108591"/>
    <n v="2.8662441560379226E-2"/>
  </r>
  <r>
    <n v="164869"/>
    <n v="33"/>
    <n v="12"/>
    <n v="12"/>
    <n v="3"/>
    <x v="1"/>
    <x v="0"/>
    <n v="8"/>
    <s v="P"/>
    <n v="336.97778240000002"/>
    <n v="2.866523468954485E-2"/>
  </r>
  <r>
    <n v="133108"/>
    <n v="38"/>
    <n v="19"/>
    <n v="19"/>
    <n v="3"/>
    <x v="0"/>
    <x v="0"/>
    <n v="14"/>
    <s v="P"/>
    <n v="186.11767270000001"/>
    <n v="2.894567171759943E-2"/>
  </r>
  <r>
    <n v="167025"/>
    <n v="55"/>
    <n v="53.05909932446032"/>
    <m/>
    <n v="2"/>
    <x v="1"/>
    <x v="0"/>
    <n v="6"/>
    <s v="P"/>
    <n v="391.75062819999999"/>
    <n v="2.900350815054209E-2"/>
  </r>
  <r>
    <n v="168484"/>
    <n v="64"/>
    <n v="47"/>
    <n v="47"/>
    <n v="1"/>
    <x v="0"/>
    <x v="1"/>
    <n v="5"/>
    <s v="P"/>
    <n v="109.02634260000001"/>
    <n v="2.9118874812803508E-2"/>
  </r>
  <r>
    <n v="118439"/>
    <n v="16"/>
    <n v="0"/>
    <n v="0"/>
    <n v="2"/>
    <x v="0"/>
    <x v="0"/>
    <n v="7"/>
    <s v="D"/>
    <n v="1229.29243"/>
    <n v="2.927986353601264E-2"/>
  </r>
  <r>
    <n v="100901"/>
    <n v="26"/>
    <n v="24.059099324460316"/>
    <m/>
    <n v="1"/>
    <x v="0"/>
    <x v="0"/>
    <n v="10"/>
    <s v="D"/>
    <n v="570.82182639999996"/>
    <n v="2.928220999022646E-2"/>
  </r>
  <r>
    <n v="135753"/>
    <n v="24"/>
    <n v="7"/>
    <n v="7"/>
    <n v="3"/>
    <x v="0"/>
    <x v="1"/>
    <n v="15"/>
    <s v="P"/>
    <n v="414.50940750000001"/>
    <n v="2.9311434458600516E-2"/>
  </r>
  <r>
    <n v="136115"/>
    <n v="30"/>
    <n v="10"/>
    <n v="10"/>
    <n v="4"/>
    <x v="1"/>
    <x v="1"/>
    <n v="3"/>
    <s v="D"/>
    <n v="543.45107519999999"/>
    <n v="2.9365535677977173E-2"/>
  </r>
  <r>
    <n v="165497"/>
    <n v="32"/>
    <n v="13"/>
    <n v="13"/>
    <n v="2"/>
    <x v="0"/>
    <x v="0"/>
    <n v="10"/>
    <s v="D"/>
    <n v="529.45106620000001"/>
    <n v="2.9427245394009871E-2"/>
  </r>
  <r>
    <n v="128349"/>
    <n v="27"/>
    <n v="7"/>
    <n v="7"/>
    <n v="4"/>
    <x v="0"/>
    <x v="1"/>
    <n v="3"/>
    <s v="P"/>
    <n v="379.5332113"/>
    <n v="2.9449673665080667E-2"/>
  </r>
  <r>
    <n v="137875"/>
    <n v="50"/>
    <n v="31"/>
    <n v="31"/>
    <n v="2"/>
    <x v="0"/>
    <x v="0"/>
    <n v="9"/>
    <s v="P"/>
    <n v="460.09902210000001"/>
    <n v="2.9543972319881817E-2"/>
  </r>
  <r>
    <n v="134863"/>
    <n v="37"/>
    <n v="17"/>
    <n v="17"/>
    <n v="2"/>
    <x v="0"/>
    <x v="0"/>
    <n v="9"/>
    <s v="D"/>
    <n v="514.8116374"/>
    <n v="2.9578391386853475E-2"/>
  </r>
  <r>
    <n v="130070"/>
    <n v="64"/>
    <n v="46"/>
    <n v="46"/>
    <n v="2"/>
    <x v="0"/>
    <x v="1"/>
    <n v="3"/>
    <s v="P"/>
    <n v="168.74030149999999"/>
    <n v="2.970438700615885E-2"/>
  </r>
  <r>
    <n v="175670"/>
    <n v="47"/>
    <n v="26"/>
    <n v="26"/>
    <n v="2"/>
    <x v="1"/>
    <x v="0"/>
    <n v="10"/>
    <s v="P"/>
    <n v="370.57740699999999"/>
    <n v="2.9749435213607622E-2"/>
  </r>
  <r>
    <n v="136534"/>
    <n v="48"/>
    <n v="31"/>
    <n v="31"/>
    <n v="1"/>
    <x v="0"/>
    <x v="1"/>
    <n v="13"/>
    <s v="P"/>
    <n v="295.81628760000001"/>
    <n v="2.9806755443248401E-2"/>
  </r>
  <r>
    <n v="148268"/>
    <n v="30"/>
    <n v="11"/>
    <n v="11"/>
    <n v="1"/>
    <x v="1"/>
    <x v="0"/>
    <n v="2"/>
    <s v="P"/>
    <n v="425.62300149999999"/>
    <n v="2.9888756750339529E-2"/>
  </r>
  <r>
    <n v="165849"/>
    <n v="92"/>
    <n v="53"/>
    <n v="53"/>
    <n v="2"/>
    <x v="0"/>
    <x v="0"/>
    <n v="15"/>
    <s v="P"/>
    <n v="18.61774917"/>
    <n v="2.9992623101975258E-2"/>
  </r>
  <r>
    <n v="110532"/>
    <n v="16"/>
    <n v="0"/>
    <n v="0"/>
    <n v="2"/>
    <x v="1"/>
    <x v="0"/>
    <n v="5"/>
    <s v="D"/>
    <n v="698.85425410000005"/>
    <n v="3.0008538796239326E-2"/>
  </r>
  <r>
    <n v="108517"/>
    <n v="45"/>
    <n v="27"/>
    <n v="27"/>
    <n v="1"/>
    <x v="0"/>
    <x v="1"/>
    <n v="14"/>
    <s v="P"/>
    <n v="269.78605099999999"/>
    <n v="3.0057366851910294E-2"/>
  </r>
  <r>
    <n v="144397"/>
    <n v="69"/>
    <n v="50"/>
    <n v="50"/>
    <n v="2"/>
    <x v="1"/>
    <x v="1"/>
    <n v="8"/>
    <s v="P"/>
    <n v="202.04472469999999"/>
    <n v="3.0118766845546707E-2"/>
  </r>
  <r>
    <n v="128930"/>
    <n v="28"/>
    <n v="9"/>
    <n v="9"/>
    <n v="3"/>
    <x v="0"/>
    <x v="1"/>
    <n v="1"/>
    <s v="P"/>
    <n v="449.96098080000002"/>
    <n v="3.017396312792997E-2"/>
  </r>
  <r>
    <n v="160155"/>
    <n v="55"/>
    <n v="37"/>
    <n v="37"/>
    <n v="4"/>
    <x v="1"/>
    <x v="1"/>
    <n v="13"/>
    <s v="P"/>
    <n v="261.6604347"/>
    <n v="3.0216759473263743E-2"/>
  </r>
  <r>
    <n v="166349"/>
    <n v="53"/>
    <n v="35"/>
    <n v="35"/>
    <n v="4"/>
    <x v="1"/>
    <x v="0"/>
    <n v="8"/>
    <s v="P"/>
    <n v="437.91948580000002"/>
    <n v="3.0241802575397658E-2"/>
  </r>
  <r>
    <n v="118255"/>
    <n v="41"/>
    <n v="22"/>
    <n v="22"/>
    <n v="2"/>
    <x v="1"/>
    <x v="0"/>
    <n v="14"/>
    <s v="P"/>
    <n v="169.9292973"/>
    <n v="3.0367770779962666E-2"/>
  </r>
  <r>
    <n v="103175"/>
    <n v="3"/>
    <n v="7"/>
    <n v="7"/>
    <n v="2"/>
    <x v="1"/>
    <x v="0"/>
    <n v="14"/>
    <s v="P"/>
    <n v="287.80926149999999"/>
    <n v="3.0402292067385761E-2"/>
  </r>
  <r>
    <n v="105222"/>
    <n v="70"/>
    <n v="50"/>
    <n v="50"/>
    <n v="4"/>
    <x v="1"/>
    <x v="0"/>
    <n v="9"/>
    <s v="P"/>
    <n v="134.5427115"/>
    <n v="3.0508501099342444E-2"/>
  </r>
  <r>
    <n v="171897"/>
    <n v="67"/>
    <n v="49"/>
    <n v="49"/>
    <n v="2"/>
    <x v="1"/>
    <x v="0"/>
    <n v="13"/>
    <s v="P"/>
    <n v="79.728593590000003"/>
    <n v="3.0540404116970787E-2"/>
  </r>
  <r>
    <n v="173980"/>
    <n v="68"/>
    <n v="48"/>
    <n v="48"/>
    <n v="1"/>
    <x v="0"/>
    <x v="1"/>
    <n v="2"/>
    <s v="P"/>
    <n v="39.12363354"/>
    <n v="3.0547274497440435E-2"/>
  </r>
  <r>
    <n v="145080"/>
    <n v="20"/>
    <n v="1"/>
    <n v="1"/>
    <n v="4"/>
    <x v="0"/>
    <x v="1"/>
    <n v="14"/>
    <s v="P"/>
    <n v="497.9847456"/>
    <n v="3.0564170548064595E-2"/>
  </r>
  <r>
    <n v="109106"/>
    <n v="57"/>
    <n v="36"/>
    <n v="36"/>
    <n v="2"/>
    <x v="0"/>
    <x v="1"/>
    <n v="5"/>
    <s v="D"/>
    <n v="664.23731799999996"/>
    <n v="3.0650901213474024E-2"/>
  </r>
  <r>
    <n v="191368"/>
    <n v="16"/>
    <n v="0"/>
    <n v="0"/>
    <n v="4"/>
    <x v="0"/>
    <x v="0"/>
    <n v="11"/>
    <s v="D"/>
    <n v="961.44433790000005"/>
    <n v="3.0674964571742458E-2"/>
  </r>
  <r>
    <n v="138616"/>
    <n v="69"/>
    <n v="67.05909932446032"/>
    <m/>
    <n v="3"/>
    <x v="1"/>
    <x v="0"/>
    <n v="9"/>
    <s v="P"/>
    <n v="258.80366759999998"/>
    <n v="3.0707495541917762E-2"/>
  </r>
  <r>
    <n v="108745"/>
    <n v="45"/>
    <n v="27"/>
    <n v="27"/>
    <n v="1"/>
    <x v="0"/>
    <x v="1"/>
    <n v="4"/>
    <s v="P"/>
    <n v="395.08198900000002"/>
    <n v="3.0723256575495461E-2"/>
  </r>
  <r>
    <n v="189071"/>
    <n v="63"/>
    <n v="42"/>
    <n v="42"/>
    <n v="2"/>
    <x v="1"/>
    <x v="1"/>
    <n v="15"/>
    <s v="P"/>
    <n v="48.664706369999998"/>
    <n v="3.0783519424538497E-2"/>
  </r>
  <r>
    <n v="146421"/>
    <n v="48"/>
    <n v="46.05909932446032"/>
    <m/>
    <n v="4"/>
    <x v="1"/>
    <x v="1"/>
    <n v="13"/>
    <s v="P"/>
    <n v="182.31744090000001"/>
    <n v="3.0821139966728972E-2"/>
  </r>
  <r>
    <n v="129298"/>
    <n v="38"/>
    <n v="18"/>
    <n v="18"/>
    <n v="3"/>
    <x v="1"/>
    <x v="1"/>
    <n v="15"/>
    <s v="P"/>
    <n v="227.09466990000001"/>
    <n v="3.0942491093617353E-2"/>
  </r>
  <r>
    <n v="175646"/>
    <n v="31"/>
    <n v="11"/>
    <n v="11"/>
    <n v="3"/>
    <x v="1"/>
    <x v="1"/>
    <n v="9"/>
    <s v="P"/>
    <n v="297.67313180000002"/>
    <n v="3.0995563958894912E-2"/>
  </r>
  <r>
    <n v="166328"/>
    <n v="25"/>
    <n v="6"/>
    <n v="6"/>
    <n v="3"/>
    <x v="1"/>
    <x v="0"/>
    <n v="9"/>
    <s v="D"/>
    <n v="796.40049169999998"/>
    <n v="3.1010783406819287E-2"/>
  </r>
  <r>
    <n v="133213"/>
    <n v="48"/>
    <n v="31"/>
    <n v="31"/>
    <n v="2"/>
    <x v="0"/>
    <x v="1"/>
    <n v="9"/>
    <s v="P"/>
    <n v="341.82213439999998"/>
    <n v="3.101456768927624E-2"/>
  </r>
  <r>
    <n v="144229"/>
    <n v="30"/>
    <n v="11"/>
    <n v="11"/>
    <n v="3"/>
    <x v="1"/>
    <x v="1"/>
    <n v="3"/>
    <s v="P"/>
    <n v="443.41624869999998"/>
    <n v="3.1103694636176904E-2"/>
  </r>
  <r>
    <n v="164115"/>
    <n v="68"/>
    <n v="49"/>
    <n v="49"/>
    <n v="1"/>
    <x v="1"/>
    <x v="0"/>
    <n v="8"/>
    <s v="P"/>
    <n v="313.04654429999999"/>
    <n v="3.1127305450153075E-2"/>
  </r>
  <r>
    <n v="125732"/>
    <n v="60"/>
    <n v="41"/>
    <n v="41"/>
    <n v="3"/>
    <x v="0"/>
    <x v="0"/>
    <n v="10"/>
    <s v="P"/>
    <n v="173.86950250000001"/>
    <n v="3.124196313625216E-2"/>
  </r>
  <r>
    <n v="148191"/>
    <n v="31"/>
    <n v="13"/>
    <n v="13"/>
    <n v="2"/>
    <x v="0"/>
    <x v="1"/>
    <n v="15"/>
    <s v="P"/>
    <n v="141.97931299999999"/>
    <n v="3.133180006490055E-2"/>
  </r>
  <r>
    <n v="173363"/>
    <n v="33"/>
    <n v="12"/>
    <n v="12"/>
    <n v="1"/>
    <x v="0"/>
    <x v="0"/>
    <n v="4"/>
    <s v="D"/>
    <n v="919.43409120000001"/>
    <n v="3.1342150599324547E-2"/>
  </r>
  <r>
    <n v="156482"/>
    <n v="69"/>
    <n v="51"/>
    <n v="51"/>
    <n v="2"/>
    <x v="1"/>
    <x v="0"/>
    <n v="5"/>
    <s v="D"/>
    <n v="621.62859800000001"/>
    <n v="3.1391110197077521E-2"/>
  </r>
  <r>
    <n v="138550"/>
    <n v="61"/>
    <n v="44"/>
    <n v="44"/>
    <n v="3"/>
    <x v="0"/>
    <x v="0"/>
    <n v="10"/>
    <s v="P"/>
    <n v="369.71278439999998"/>
    <n v="3.1451353715944319E-2"/>
  </r>
  <r>
    <n v="146847"/>
    <n v="45"/>
    <n v="25"/>
    <n v="25"/>
    <n v="3"/>
    <x v="1"/>
    <x v="1"/>
    <n v="12"/>
    <s v="P"/>
    <n v="166.47433469999999"/>
    <n v="3.1536590790919861E-2"/>
  </r>
  <r>
    <n v="172571"/>
    <n v="24"/>
    <n v="6"/>
    <n v="6"/>
    <n v="3"/>
    <x v="0"/>
    <x v="0"/>
    <n v="7"/>
    <s v="D"/>
    <n v="737.57052299999998"/>
    <n v="3.1670692464407235E-2"/>
  </r>
  <r>
    <n v="189155"/>
    <n v="66"/>
    <n v="46"/>
    <n v="46"/>
    <n v="3"/>
    <x v="1"/>
    <x v="1"/>
    <n v="0"/>
    <s v="P"/>
    <n v="354.92926849999998"/>
    <n v="3.18732204417147E-2"/>
  </r>
  <r>
    <n v="198734"/>
    <n v="110"/>
    <n v="108.05909932446032"/>
    <m/>
    <n v="2"/>
    <x v="0"/>
    <x v="1"/>
    <n v="1"/>
    <s v="P"/>
    <n v="456.40622500000001"/>
    <n v="3.1890232535704777E-2"/>
  </r>
  <r>
    <n v="144393"/>
    <n v="62"/>
    <n v="44"/>
    <n v="44"/>
    <n v="2"/>
    <x v="1"/>
    <x v="0"/>
    <n v="15"/>
    <s v="P"/>
    <n v="143.97637040000001"/>
    <n v="3.1909263272567046E-2"/>
  </r>
  <r>
    <n v="146975"/>
    <n v="69"/>
    <n v="50"/>
    <n v="50"/>
    <n v="1"/>
    <x v="1"/>
    <x v="1"/>
    <n v="9"/>
    <s v="P"/>
    <n v="250.25767329999999"/>
    <n v="3.1928170512173337E-2"/>
  </r>
  <r>
    <n v="188945"/>
    <n v="22"/>
    <n v="4"/>
    <n v="4"/>
    <n v="4"/>
    <x v="0"/>
    <x v="0"/>
    <n v="10"/>
    <s v="D"/>
    <n v="1160.872891"/>
    <n v="3.1977419075163827E-2"/>
  </r>
  <r>
    <n v="181773"/>
    <n v="21"/>
    <n v="3"/>
    <n v="3"/>
    <n v="2"/>
    <x v="0"/>
    <x v="1"/>
    <n v="11"/>
    <s v="P"/>
    <n v="411.98058989999998"/>
    <n v="3.2005137246742033E-2"/>
  </r>
  <r>
    <n v="183546"/>
    <n v="65"/>
    <n v="44"/>
    <n v="44"/>
    <n v="1"/>
    <x v="1"/>
    <x v="0"/>
    <n v="11"/>
    <s v="P"/>
    <n v="113.9687533"/>
    <n v="3.2008498249824768E-2"/>
  </r>
  <r>
    <n v="158343"/>
    <n v="52"/>
    <n v="31"/>
    <n v="31"/>
    <n v="1"/>
    <x v="0"/>
    <x v="0"/>
    <n v="8"/>
    <s v="P"/>
    <n v="404.85676089999998"/>
    <n v="3.2066528810642869E-2"/>
  </r>
  <r>
    <n v="143880"/>
    <n v="112"/>
    <n v="1"/>
    <n v="1"/>
    <n v="2"/>
    <x v="0"/>
    <x v="0"/>
    <n v="7"/>
    <s v="D"/>
    <n v="626.08068249999997"/>
    <n v="3.219483444061999E-2"/>
  </r>
  <r>
    <n v="198482"/>
    <n v="17"/>
    <n v="0"/>
    <n v="0"/>
    <n v="2"/>
    <x v="1"/>
    <x v="1"/>
    <n v="11"/>
    <s v="P"/>
    <n v="455.3669137"/>
    <n v="3.220685803226897E-2"/>
  </r>
  <r>
    <n v="130021"/>
    <n v="65"/>
    <n v="63.05909932446032"/>
    <m/>
    <n v="1"/>
    <x v="1"/>
    <x v="1"/>
    <n v="0"/>
    <s v="P"/>
    <n v="177.37802840000001"/>
    <n v="3.2215975479519487E-2"/>
  </r>
  <r>
    <n v="175598"/>
    <n v="16"/>
    <n v="0"/>
    <n v="0"/>
    <n v="2"/>
    <x v="1"/>
    <x v="1"/>
    <n v="10"/>
    <s v="P"/>
    <n v="406.55656699999997"/>
    <n v="3.2259050120815091E-2"/>
  </r>
  <r>
    <n v="137786"/>
    <n v="1"/>
    <n v="49"/>
    <n v="49"/>
    <n v="2"/>
    <x v="0"/>
    <x v="0"/>
    <n v="3"/>
    <s v="D"/>
    <n v="656.19772020000005"/>
    <n v="3.2275573707714167E-2"/>
  </r>
  <r>
    <n v="126141"/>
    <n v="30"/>
    <n v="11"/>
    <n v="11"/>
    <n v="2"/>
    <x v="1"/>
    <x v="1"/>
    <n v="6"/>
    <s v="P"/>
    <n v="354.87460249999998"/>
    <n v="3.232987376281693E-2"/>
  </r>
  <r>
    <n v="167839"/>
    <n v="2"/>
    <n v="5.9099324460316183E-2"/>
    <m/>
    <n v="3"/>
    <x v="1"/>
    <x v="0"/>
    <n v="12"/>
    <s v="P"/>
    <n v="110.6013722"/>
    <n v="3.2339195488651051E-2"/>
  </r>
  <r>
    <n v="149333"/>
    <n v="32"/>
    <n v="15"/>
    <n v="15"/>
    <n v="1"/>
    <x v="1"/>
    <x v="0"/>
    <n v="10"/>
    <s v="P"/>
    <n v="402.32126749999998"/>
    <n v="3.2506778479439613E-2"/>
  </r>
  <r>
    <n v="102022"/>
    <n v="4"/>
    <n v="45"/>
    <n v="45"/>
    <n v="3"/>
    <x v="0"/>
    <x v="0"/>
    <n v="8"/>
    <s v="P"/>
    <n v="364.22497329999999"/>
    <n v="3.2525830714867365E-2"/>
  </r>
  <r>
    <n v="157229"/>
    <n v="64"/>
    <n v="47"/>
    <n v="47"/>
    <n v="4"/>
    <x v="1"/>
    <x v="1"/>
    <n v="8"/>
    <s v="P"/>
    <n v="141.45767989999999"/>
    <n v="3.2698774412555864E-2"/>
  </r>
  <r>
    <n v="156817"/>
    <n v="44"/>
    <n v="27"/>
    <n v="27"/>
    <n v="2"/>
    <x v="0"/>
    <x v="1"/>
    <n v="11"/>
    <s v="P"/>
    <n v="154.31978419999999"/>
    <n v="3.2875057644307093E-2"/>
  </r>
  <r>
    <n v="127828"/>
    <n v="22"/>
    <n v="3"/>
    <n v="3"/>
    <n v="3"/>
    <x v="1"/>
    <x v="1"/>
    <n v="12"/>
    <s v="P"/>
    <n v="313.306241"/>
    <n v="3.3069913627014613E-2"/>
  </r>
  <r>
    <n v="186610"/>
    <n v="23"/>
    <n v="4"/>
    <n v="4"/>
    <n v="4"/>
    <x v="1"/>
    <x v="1"/>
    <n v="15"/>
    <s v="P"/>
    <n v="162.1769788"/>
    <n v="3.3313567292866941E-2"/>
  </r>
  <r>
    <n v="102064"/>
    <n v="49"/>
    <n v="28"/>
    <n v="28"/>
    <n v="4"/>
    <x v="1"/>
    <x v="1"/>
    <n v="1"/>
    <s v="P"/>
    <n v="486.65954590000001"/>
    <n v="3.337074911417004E-2"/>
  </r>
  <r>
    <n v="187663"/>
    <n v="36"/>
    <n v="19"/>
    <n v="19"/>
    <n v="3"/>
    <x v="1"/>
    <x v="0"/>
    <n v="0"/>
    <s v="D"/>
    <n v="558.91010340000003"/>
    <n v="3.3487724155950027E-2"/>
  </r>
  <r>
    <n v="181719"/>
    <n v="25"/>
    <n v="7"/>
    <n v="7"/>
    <n v="4"/>
    <x v="0"/>
    <x v="1"/>
    <n v="14"/>
    <s v="D"/>
    <n v="562.69060049999996"/>
    <n v="3.35356860604894E-2"/>
  </r>
  <r>
    <n v="180916"/>
    <n v="16"/>
    <n v="0"/>
    <n v="0"/>
    <n v="2"/>
    <x v="0"/>
    <x v="1"/>
    <n v="6"/>
    <s v="P"/>
    <n v="470.24337450000002"/>
    <n v="3.3839258488963408E-2"/>
  </r>
  <r>
    <n v="108596"/>
    <n v="39"/>
    <n v="18"/>
    <n v="18"/>
    <n v="2"/>
    <x v="0"/>
    <x v="0"/>
    <n v="12"/>
    <s v="P"/>
    <n v="212.2239094"/>
    <n v="3.4082116356614289E-2"/>
  </r>
  <r>
    <n v="173632"/>
    <n v="36"/>
    <n v="17"/>
    <n v="17"/>
    <n v="2"/>
    <x v="1"/>
    <x v="0"/>
    <n v="12"/>
    <s v="P"/>
    <n v="377.20555730000001"/>
    <n v="3.411055885929859E-2"/>
  </r>
  <r>
    <n v="175044"/>
    <n v="121"/>
    <n v="45"/>
    <n v="45"/>
    <n v="3"/>
    <x v="1"/>
    <x v="0"/>
    <n v="5"/>
    <s v="P"/>
    <n v="232.03351559999999"/>
    <n v="3.4119658117695684E-2"/>
  </r>
  <r>
    <n v="119238"/>
    <n v="60"/>
    <n v="39"/>
    <n v="39"/>
    <n v="2"/>
    <x v="1"/>
    <x v="1"/>
    <n v="10"/>
    <s v="P"/>
    <n v="32.328698799999998"/>
    <n v="3.4153101843102607E-2"/>
  </r>
  <r>
    <n v="161338"/>
    <n v="51"/>
    <n v="49.05909932446032"/>
    <m/>
    <n v="2"/>
    <x v="0"/>
    <x v="1"/>
    <n v="12"/>
    <s v="P"/>
    <n v="341.71483139999998"/>
    <n v="3.4224513169819337E-2"/>
  </r>
  <r>
    <n v="171986"/>
    <n v="70"/>
    <n v="53"/>
    <n v="53"/>
    <n v="3"/>
    <x v="1"/>
    <x v="0"/>
    <n v="9"/>
    <s v="P"/>
    <n v="61.69388936"/>
    <n v="3.4251115654312936E-2"/>
  </r>
  <r>
    <n v="194468"/>
    <n v="16"/>
    <n v="0"/>
    <n v="0"/>
    <n v="3"/>
    <x v="0"/>
    <x v="0"/>
    <n v="8"/>
    <s v="D"/>
    <n v="1092.341774"/>
    <n v="3.4334728516630886E-2"/>
  </r>
  <r>
    <n v="172127"/>
    <n v="52"/>
    <n v="31"/>
    <n v="31"/>
    <n v="2"/>
    <x v="1"/>
    <x v="1"/>
    <n v="7"/>
    <s v="P"/>
    <n v="345.45125480000002"/>
    <n v="3.4343724269073728E-2"/>
  </r>
  <r>
    <n v="136954"/>
    <n v="4"/>
    <n v="27"/>
    <n v="27"/>
    <n v="2"/>
    <x v="1"/>
    <x v="1"/>
    <n v="8"/>
    <s v="P"/>
    <n v="339.60770250000002"/>
    <n v="3.4374288006640441E-2"/>
  </r>
  <r>
    <n v="141893"/>
    <n v="63"/>
    <n v="45"/>
    <n v="45"/>
    <n v="2"/>
    <x v="1"/>
    <x v="0"/>
    <n v="4"/>
    <s v="D"/>
    <n v="579.79941540000004"/>
    <n v="3.4398061334594665E-2"/>
  </r>
  <r>
    <n v="111606"/>
    <n v="16"/>
    <n v="0"/>
    <n v="0"/>
    <n v="3"/>
    <x v="1"/>
    <x v="1"/>
    <n v="7"/>
    <s v="P"/>
    <n v="377.47147489999998"/>
    <n v="3.4406470956854229E-2"/>
  </r>
  <r>
    <n v="127194"/>
    <n v="40"/>
    <n v="20"/>
    <n v="20"/>
    <n v="3"/>
    <x v="1"/>
    <x v="1"/>
    <n v="6"/>
    <s v="P"/>
    <n v="372.29365250000001"/>
    <n v="3.4648201154064195E-2"/>
  </r>
  <r>
    <n v="172672"/>
    <n v="0"/>
    <n v="30"/>
    <n v="30"/>
    <n v="3"/>
    <x v="0"/>
    <x v="0"/>
    <n v="11"/>
    <s v="P"/>
    <n v="168.75289739999999"/>
    <n v="3.4667292093195634E-2"/>
  </r>
  <r>
    <n v="119896"/>
    <n v="32"/>
    <n v="12"/>
    <n v="12"/>
    <n v="3"/>
    <x v="0"/>
    <x v="1"/>
    <n v="9"/>
    <s v="P"/>
    <n v="366.31532170000003"/>
    <n v="3.4748319638771119E-2"/>
  </r>
  <r>
    <n v="122159"/>
    <n v="50"/>
    <n v="30"/>
    <n v="30"/>
    <n v="4"/>
    <x v="1"/>
    <x v="1"/>
    <n v="6"/>
    <s v="P"/>
    <n v="311.73502200000001"/>
    <n v="3.4777672789497838E-2"/>
  </r>
  <r>
    <n v="116171"/>
    <n v="21"/>
    <n v="19.059099324460316"/>
    <m/>
    <n v="1"/>
    <x v="1"/>
    <x v="1"/>
    <n v="11"/>
    <s v="P"/>
    <n v="105.2846005"/>
    <n v="3.4806878015248843E-2"/>
  </r>
  <r>
    <n v="129931"/>
    <n v="20"/>
    <n v="1"/>
    <n v="1"/>
    <n v="4"/>
    <x v="1"/>
    <x v="1"/>
    <n v="12"/>
    <s v="P"/>
    <n v="213.15783440000001"/>
    <n v="3.4870431136953539E-2"/>
  </r>
  <r>
    <n v="158325"/>
    <n v="24"/>
    <n v="6"/>
    <n v="6"/>
    <n v="3"/>
    <x v="1"/>
    <x v="0"/>
    <n v="12"/>
    <s v="P"/>
    <n v="225.56720780000001"/>
    <n v="3.4897544120200852E-2"/>
  </r>
  <r>
    <n v="143394"/>
    <n v="70"/>
    <n v="50"/>
    <n v="50"/>
    <n v="3"/>
    <x v="0"/>
    <x v="1"/>
    <n v="7"/>
    <s v="P"/>
    <n v="195.39699100000001"/>
    <n v="3.4919277094100143E-2"/>
  </r>
  <r>
    <n v="135117"/>
    <n v="21"/>
    <n v="4"/>
    <n v="4"/>
    <n v="2"/>
    <x v="0"/>
    <x v="1"/>
    <n v="13"/>
    <s v="P"/>
    <n v="361.66324530000003"/>
    <n v="3.4940844960470785E-2"/>
  </r>
  <r>
    <n v="138788"/>
    <n v="18"/>
    <n v="0"/>
    <n v="0"/>
    <n v="2"/>
    <x v="1"/>
    <x v="0"/>
    <n v="12"/>
    <s v="P"/>
    <n v="336.609826"/>
    <n v="3.5015021093264487E-2"/>
  </r>
  <r>
    <n v="105045"/>
    <n v="32"/>
    <n v="14"/>
    <n v="14"/>
    <n v="3"/>
    <x v="0"/>
    <x v="0"/>
    <n v="15"/>
    <s v="P"/>
    <n v="285.78050889999997"/>
    <n v="3.5132735136630622E-2"/>
  </r>
  <r>
    <n v="132030"/>
    <n v="27"/>
    <n v="8"/>
    <n v="8"/>
    <n v="1"/>
    <x v="1"/>
    <x v="1"/>
    <n v="15"/>
    <s v="P"/>
    <n v="161.14402659999999"/>
    <n v="3.522614638641608E-2"/>
  </r>
  <r>
    <n v="117228"/>
    <n v="51"/>
    <n v="30"/>
    <n v="30"/>
    <n v="2"/>
    <x v="0"/>
    <x v="1"/>
    <n v="3"/>
    <s v="P"/>
    <n v="430.32432540000002"/>
    <n v="3.5234594219647808E-2"/>
  </r>
  <r>
    <n v="158478"/>
    <n v="17"/>
    <n v="0"/>
    <n v="0"/>
    <n v="2"/>
    <x v="0"/>
    <x v="1"/>
    <n v="12"/>
    <s v="D"/>
    <n v="626.86580739999999"/>
    <n v="3.5247066934537497E-2"/>
  </r>
  <r>
    <n v="113036"/>
    <n v="32"/>
    <n v="11"/>
    <n v="11"/>
    <n v="1"/>
    <x v="0"/>
    <x v="1"/>
    <n v="14"/>
    <s v="P"/>
    <n v="259.61952489999999"/>
    <n v="3.5344068977169685E-2"/>
  </r>
  <r>
    <n v="138680"/>
    <n v="66"/>
    <n v="47"/>
    <n v="47"/>
    <n v="2"/>
    <x v="0"/>
    <x v="1"/>
    <n v="1"/>
    <s v="P"/>
    <n v="82.53339398"/>
    <n v="3.5412891471932717E-2"/>
  </r>
  <r>
    <n v="152593"/>
    <n v="31"/>
    <n v="10"/>
    <n v="10"/>
    <n v="2"/>
    <x v="1"/>
    <x v="0"/>
    <n v="8"/>
    <s v="P"/>
    <n v="367.4919132"/>
    <n v="3.557225929103125E-2"/>
  </r>
  <r>
    <n v="101732"/>
    <n v="28"/>
    <n v="9"/>
    <n v="9"/>
    <n v="3"/>
    <x v="1"/>
    <x v="1"/>
    <n v="2"/>
    <s v="D"/>
    <n v="539.69386899999995"/>
    <n v="3.5717920720363505E-2"/>
  </r>
  <r>
    <n v="195891"/>
    <n v="23"/>
    <n v="5"/>
    <n v="5"/>
    <n v="3"/>
    <x v="1"/>
    <x v="0"/>
    <n v="11"/>
    <s v="P"/>
    <n v="269.44771750000001"/>
    <n v="3.5864681236125406E-2"/>
  </r>
  <r>
    <n v="107859"/>
    <n v="39"/>
    <n v="20"/>
    <n v="20"/>
    <n v="2"/>
    <x v="1"/>
    <x v="1"/>
    <n v="12"/>
    <s v="P"/>
    <n v="116.3270713"/>
    <n v="3.5933332288503039E-2"/>
  </r>
  <r>
    <n v="176149"/>
    <n v="21"/>
    <n v="3"/>
    <n v="3"/>
    <n v="3"/>
    <x v="0"/>
    <x v="0"/>
    <n v="7"/>
    <s v="D"/>
    <n v="764.36098360000005"/>
    <n v="3.5962130444992524E-2"/>
  </r>
  <r>
    <n v="133501"/>
    <n v="16"/>
    <n v="0"/>
    <n v="0"/>
    <n v="2"/>
    <x v="0"/>
    <x v="1"/>
    <n v="8"/>
    <s v="P"/>
    <n v="445.67537010000001"/>
    <n v="3.599955002323707E-2"/>
  </r>
  <r>
    <n v="197277"/>
    <n v="60"/>
    <n v="40"/>
    <n v="40"/>
    <n v="3"/>
    <x v="1"/>
    <x v="0"/>
    <n v="4"/>
    <s v="P"/>
    <n v="64.499748940000003"/>
    <n v="3.6000517921666919E-2"/>
  </r>
  <r>
    <n v="116418"/>
    <n v="54"/>
    <n v="36"/>
    <n v="36"/>
    <n v="3"/>
    <x v="1"/>
    <x v="0"/>
    <n v="2"/>
    <s v="D"/>
    <n v="665.50228430000004"/>
    <n v="3.6162554782855905E-2"/>
  </r>
  <r>
    <n v="178867"/>
    <n v="25"/>
    <n v="6"/>
    <n v="6"/>
    <n v="3"/>
    <x v="0"/>
    <x v="0"/>
    <n v="11"/>
    <s v="D"/>
    <n v="837.53649489999998"/>
    <n v="3.616911497665265E-2"/>
  </r>
  <r>
    <n v="146087"/>
    <n v="58"/>
    <n v="37"/>
    <n v="37"/>
    <n v="4"/>
    <x v="1"/>
    <x v="0"/>
    <n v="4"/>
    <s v="D"/>
    <n v="874.04543309999997"/>
    <n v="3.6176156796171255E-2"/>
  </r>
  <r>
    <n v="113382"/>
    <n v="39"/>
    <n v="21"/>
    <n v="21"/>
    <n v="3"/>
    <x v="1"/>
    <x v="0"/>
    <n v="8"/>
    <s v="P"/>
    <n v="363.59752850000001"/>
    <n v="3.6219409764533417E-2"/>
  </r>
  <r>
    <n v="117234"/>
    <n v="48"/>
    <n v="30"/>
    <n v="30"/>
    <n v="3"/>
    <x v="0"/>
    <x v="1"/>
    <n v="11"/>
    <s v="P"/>
    <n v="271.22938629999999"/>
    <n v="3.6298341403779411E-2"/>
  </r>
  <r>
    <n v="123343"/>
    <n v="24"/>
    <n v="22.059099324460316"/>
    <m/>
    <n v="2"/>
    <x v="1"/>
    <x v="1"/>
    <n v="14"/>
    <s v="P"/>
    <n v="254.59905560000001"/>
    <n v="3.6303337216674669E-2"/>
  </r>
  <r>
    <n v="108937"/>
    <n v="22"/>
    <n v="5"/>
    <n v="5"/>
    <n v="4"/>
    <x v="0"/>
    <x v="1"/>
    <n v="15"/>
    <s v="P"/>
    <n v="243.52476129999999"/>
    <n v="3.631063834192505E-2"/>
  </r>
  <r>
    <n v="142619"/>
    <n v="19"/>
    <n v="1"/>
    <n v="1"/>
    <n v="3"/>
    <x v="0"/>
    <x v="0"/>
    <n v="15"/>
    <s v="D"/>
    <n v="567.82910370000002"/>
    <n v="3.6395745322352346E-2"/>
  </r>
  <r>
    <n v="189902"/>
    <n v="24"/>
    <n v="7"/>
    <n v="7"/>
    <n v="4"/>
    <x v="1"/>
    <x v="0"/>
    <n v="1"/>
    <s v="D"/>
    <n v="600.67293910000001"/>
    <n v="3.6418630841151045E-2"/>
  </r>
  <r>
    <n v="140437"/>
    <n v="23"/>
    <n v="5"/>
    <n v="5"/>
    <n v="3"/>
    <x v="0"/>
    <x v="1"/>
    <n v="10"/>
    <s v="P"/>
    <n v="410.7954896"/>
    <n v="3.6426207023501633E-2"/>
  </r>
  <r>
    <n v="106991"/>
    <n v="70"/>
    <n v="51"/>
    <n v="51"/>
    <n v="2"/>
    <x v="0"/>
    <x v="0"/>
    <n v="13"/>
    <s v="P"/>
    <n v="295.59572359999999"/>
    <n v="3.6429105442468468E-2"/>
  </r>
  <r>
    <n v="100774"/>
    <n v="0"/>
    <n v="42"/>
    <n v="42"/>
    <n v="3"/>
    <x v="1"/>
    <x v="1"/>
    <n v="1"/>
    <s v="P"/>
    <n v="239.5380711"/>
    <n v="3.662155592619476E-2"/>
  </r>
  <r>
    <n v="159733"/>
    <n v="38"/>
    <n v="17"/>
    <n v="17"/>
    <n v="1"/>
    <x v="1"/>
    <x v="1"/>
    <n v="13"/>
    <s v="P"/>
    <n v="295.92533300000002"/>
    <n v="3.6696332329088199E-2"/>
  </r>
  <r>
    <n v="139893"/>
    <n v="66"/>
    <n v="49"/>
    <n v="49"/>
    <n v="2"/>
    <x v="0"/>
    <x v="1"/>
    <n v="13"/>
    <s v="P"/>
    <n v="175.88847179999999"/>
    <n v="3.6742559409485009E-2"/>
  </r>
  <r>
    <n v="196053"/>
    <n v="61"/>
    <n v="41"/>
    <n v="41"/>
    <n v="3"/>
    <x v="1"/>
    <x v="1"/>
    <n v="6"/>
    <s v="P"/>
    <n v="225.80284940000001"/>
    <n v="3.6915147052283603E-2"/>
  </r>
  <r>
    <n v="199423"/>
    <n v="70"/>
    <n v="50"/>
    <n v="50"/>
    <n v="3"/>
    <x v="1"/>
    <x v="0"/>
    <n v="12"/>
    <s v="P"/>
    <n v="267.99978670000002"/>
    <n v="3.7080422994244966E-2"/>
  </r>
  <r>
    <n v="136359"/>
    <n v="20"/>
    <n v="3"/>
    <n v="3"/>
    <n v="1"/>
    <x v="1"/>
    <x v="1"/>
    <n v="3"/>
    <s v="D"/>
    <n v="503.0228692"/>
    <n v="3.7179743613330873E-2"/>
  </r>
  <r>
    <n v="138209"/>
    <n v="57"/>
    <n v="40"/>
    <n v="40"/>
    <n v="4"/>
    <x v="0"/>
    <x v="0"/>
    <n v="9"/>
    <s v="P"/>
    <n v="461.87220300000001"/>
    <n v="3.7184238770807565E-2"/>
  </r>
  <r>
    <n v="130290"/>
    <n v="70"/>
    <n v="53"/>
    <n v="53"/>
    <n v="3"/>
    <x v="1"/>
    <x v="0"/>
    <n v="2"/>
    <s v="D"/>
    <n v="700.36078889999999"/>
    <n v="3.7202244102087612E-2"/>
  </r>
  <r>
    <n v="111978"/>
    <n v="56"/>
    <n v="38"/>
    <n v="38"/>
    <n v="3"/>
    <x v="1"/>
    <x v="0"/>
    <n v="4"/>
    <s v="D"/>
    <n v="586.94743640000002"/>
    <n v="3.7251210684073888E-2"/>
  </r>
  <r>
    <n v="130418"/>
    <n v="58"/>
    <n v="37"/>
    <n v="37"/>
    <n v="1"/>
    <x v="0"/>
    <x v="1"/>
    <n v="11"/>
    <s v="P"/>
    <n v="345.26736979999998"/>
    <n v="3.7636982925857154E-2"/>
  </r>
  <r>
    <n v="161693"/>
    <n v="49"/>
    <n v="28"/>
    <n v="28"/>
    <n v="3"/>
    <x v="1"/>
    <x v="0"/>
    <n v="8"/>
    <s v="P"/>
    <n v="366.07572290000002"/>
    <n v="3.7649883409328178E-2"/>
  </r>
  <r>
    <n v="130744"/>
    <n v="113"/>
    <n v="44"/>
    <n v="44"/>
    <n v="4"/>
    <x v="0"/>
    <x v="0"/>
    <n v="2"/>
    <s v="P"/>
    <n v="424.69483680000002"/>
    <n v="3.7697037754599538E-2"/>
  </r>
  <r>
    <n v="177583"/>
    <n v="67"/>
    <n v="49"/>
    <n v="49"/>
    <n v="4"/>
    <x v="1"/>
    <x v="0"/>
    <n v="11"/>
    <s v="P"/>
    <n v="40.598226420000003"/>
    <n v="3.7741173013707718E-2"/>
  </r>
  <r>
    <n v="131572"/>
    <n v="34"/>
    <n v="16"/>
    <n v="16"/>
    <n v="3"/>
    <x v="0"/>
    <x v="1"/>
    <n v="11"/>
    <s v="P"/>
    <n v="286.085105"/>
    <n v="3.7771409661642497E-2"/>
  </r>
  <r>
    <n v="158902"/>
    <n v="35"/>
    <n v="14"/>
    <n v="14"/>
    <n v="2"/>
    <x v="1"/>
    <x v="0"/>
    <n v="8"/>
    <s v="P"/>
    <n v="470.88100329999997"/>
    <n v="3.7829271975080458E-2"/>
  </r>
  <r>
    <n v="159708"/>
    <n v="118"/>
    <n v="49"/>
    <n v="49"/>
    <n v="1"/>
    <x v="1"/>
    <x v="1"/>
    <n v="6"/>
    <s v="P"/>
    <n v="197.27248599999999"/>
    <n v="3.7863068346623341E-2"/>
  </r>
  <r>
    <n v="159458"/>
    <n v="60"/>
    <n v="58.05909932446032"/>
    <m/>
    <n v="1"/>
    <x v="0"/>
    <x v="1"/>
    <n v="13"/>
    <s v="P"/>
    <n v="161.92386980000001"/>
    <n v="3.7887609863722527E-2"/>
  </r>
  <r>
    <n v="172696"/>
    <n v="63"/>
    <n v="42"/>
    <n v="42"/>
    <n v="3"/>
    <x v="0"/>
    <x v="1"/>
    <n v="0"/>
    <s v="P"/>
    <n v="288.53919400000001"/>
    <n v="3.7938275802409605E-2"/>
  </r>
  <r>
    <n v="139083"/>
    <n v="23"/>
    <n v="4"/>
    <n v="4"/>
    <n v="1"/>
    <x v="0"/>
    <x v="1"/>
    <n v="6"/>
    <s v="D"/>
    <n v="643.52739120000001"/>
    <n v="3.8003782062656977E-2"/>
  </r>
  <r>
    <n v="184611"/>
    <n v="65"/>
    <n v="44"/>
    <n v="44"/>
    <n v="2"/>
    <x v="0"/>
    <x v="0"/>
    <n v="3"/>
    <s v="P"/>
    <n v="239.53726159999999"/>
    <n v="3.8108975347164176E-2"/>
  </r>
  <r>
    <n v="149001"/>
    <n v="48"/>
    <n v="30"/>
    <n v="30"/>
    <n v="3"/>
    <x v="1"/>
    <x v="0"/>
    <n v="6"/>
    <s v="P"/>
    <n v="354.2319723"/>
    <n v="3.813562856875008E-2"/>
  </r>
  <r>
    <n v="173821"/>
    <n v="28"/>
    <n v="26.059099324460316"/>
    <m/>
    <n v="3"/>
    <x v="0"/>
    <x v="1"/>
    <n v="2"/>
    <s v="P"/>
    <n v="478.30881340000002"/>
    <n v="3.8164565959333707E-2"/>
  </r>
  <r>
    <n v="106064"/>
    <n v="25"/>
    <n v="6"/>
    <n v="6"/>
    <n v="2"/>
    <x v="1"/>
    <x v="0"/>
    <n v="7"/>
    <s v="P"/>
    <n v="485.18534419999997"/>
    <n v="3.824126219832813E-2"/>
  </r>
  <r>
    <n v="136563"/>
    <n v="19"/>
    <n v="0"/>
    <n v="0"/>
    <n v="1"/>
    <x v="1"/>
    <x v="1"/>
    <n v="12"/>
    <s v="P"/>
    <n v="456.7314758"/>
    <n v="3.8308200830738937E-2"/>
  </r>
  <r>
    <n v="197756"/>
    <n v="27"/>
    <n v="8"/>
    <n v="8"/>
    <n v="4"/>
    <x v="0"/>
    <x v="0"/>
    <n v="7"/>
    <s v="P"/>
    <n v="383.97551499999997"/>
    <n v="3.8339557186015005E-2"/>
  </r>
  <r>
    <n v="197757"/>
    <n v="25"/>
    <n v="8"/>
    <n v="8"/>
    <n v="3"/>
    <x v="0"/>
    <x v="0"/>
    <n v="6"/>
    <s v="D"/>
    <n v="795.01417800000002"/>
    <n v="3.838553532457134E-2"/>
  </r>
  <r>
    <n v="174582"/>
    <n v="19"/>
    <n v="0"/>
    <n v="0"/>
    <n v="2"/>
    <x v="0"/>
    <x v="0"/>
    <n v="7"/>
    <s v="D"/>
    <n v="927.35471559999996"/>
    <n v="3.8481607809172091E-2"/>
  </r>
  <r>
    <n v="109139"/>
    <n v="21"/>
    <n v="3"/>
    <n v="3"/>
    <n v="3"/>
    <x v="1"/>
    <x v="1"/>
    <n v="14"/>
    <s v="P"/>
    <n v="263.87804349999999"/>
    <n v="3.853847230249019E-2"/>
  </r>
  <r>
    <n v="164136"/>
    <n v="35"/>
    <n v="17"/>
    <n v="17"/>
    <n v="3"/>
    <x v="0"/>
    <x v="1"/>
    <n v="7"/>
    <s v="P"/>
    <n v="324.57844499999999"/>
    <n v="3.8544855916035736E-2"/>
  </r>
  <r>
    <n v="130789"/>
    <n v="61"/>
    <n v="42"/>
    <n v="42"/>
    <n v="2"/>
    <x v="1"/>
    <x v="0"/>
    <n v="10"/>
    <s v="P"/>
    <n v="387.25996800000001"/>
    <n v="3.8570983116716806E-2"/>
  </r>
  <r>
    <n v="179614"/>
    <n v="68"/>
    <n v="51"/>
    <n v="51"/>
    <n v="1"/>
    <x v="0"/>
    <x v="1"/>
    <n v="15"/>
    <s v="P"/>
    <n v="59.015225620000002"/>
    <n v="3.8645483002462844E-2"/>
  </r>
  <r>
    <n v="162391"/>
    <n v="38"/>
    <n v="17"/>
    <n v="17"/>
    <n v="4"/>
    <x v="1"/>
    <x v="1"/>
    <n v="14"/>
    <s v="P"/>
    <n v="266.86779730000001"/>
    <n v="3.868058123608864E-2"/>
  </r>
  <r>
    <n v="170123"/>
    <n v="62"/>
    <n v="45"/>
    <n v="45"/>
    <n v="3"/>
    <x v="1"/>
    <x v="0"/>
    <n v="11"/>
    <s v="P"/>
    <n v="32.053402339999998"/>
    <n v="3.8681141391168627E-2"/>
  </r>
  <r>
    <n v="163505"/>
    <n v="60"/>
    <n v="40"/>
    <n v="40"/>
    <n v="2"/>
    <x v="1"/>
    <x v="0"/>
    <n v="7"/>
    <s v="P"/>
    <n v="36.166691870000001"/>
    <n v="3.8779023355854814E-2"/>
  </r>
  <r>
    <n v="164359"/>
    <n v="36"/>
    <n v="17"/>
    <n v="17"/>
    <n v="3"/>
    <x v="0"/>
    <x v="1"/>
    <n v="5"/>
    <s v="D"/>
    <n v="584.65033630000005"/>
    <n v="3.8785968795349901E-2"/>
  </r>
  <r>
    <n v="154615"/>
    <n v="57"/>
    <n v="39"/>
    <n v="39"/>
    <n v="2"/>
    <x v="0"/>
    <x v="0"/>
    <n v="9"/>
    <s v="P"/>
    <n v="491.04927800000002"/>
    <n v="3.8893086337869476E-2"/>
  </r>
  <r>
    <n v="157336"/>
    <n v="67"/>
    <n v="49"/>
    <n v="49"/>
    <n v="3"/>
    <x v="1"/>
    <x v="1"/>
    <n v="15"/>
    <s v="P"/>
    <n v="141.09425060000001"/>
    <n v="3.8956905357591998E-2"/>
  </r>
  <r>
    <n v="118295"/>
    <n v="68"/>
    <n v="66.05909932446032"/>
    <m/>
    <n v="2"/>
    <x v="0"/>
    <x v="1"/>
    <n v="6"/>
    <s v="P"/>
    <n v="93.959766720000005"/>
    <n v="3.8981640970905951E-2"/>
  </r>
  <r>
    <n v="184211"/>
    <n v="25"/>
    <n v="6"/>
    <n v="6"/>
    <n v="2"/>
    <x v="0"/>
    <x v="0"/>
    <n v="11"/>
    <s v="D"/>
    <n v="531.42202989999998"/>
    <n v="3.9044154496251204E-2"/>
  </r>
  <r>
    <n v="183184"/>
    <n v="26"/>
    <n v="8"/>
    <n v="8"/>
    <n v="2"/>
    <x v="0"/>
    <x v="1"/>
    <n v="7"/>
    <s v="P"/>
    <n v="386.19199320000001"/>
    <n v="3.9088571264238481E-2"/>
  </r>
  <r>
    <n v="164407"/>
    <n v="49"/>
    <n v="31"/>
    <n v="31"/>
    <n v="3"/>
    <x v="1"/>
    <x v="0"/>
    <n v="9"/>
    <s v="P"/>
    <n v="404.77830829999999"/>
    <n v="3.9109892058436735E-2"/>
  </r>
  <r>
    <n v="185058"/>
    <n v="44"/>
    <n v="24"/>
    <n v="24"/>
    <n v="2"/>
    <x v="0"/>
    <x v="0"/>
    <n v="7"/>
    <s v="P"/>
    <n v="447.54156790000002"/>
    <n v="3.9328759389562595E-2"/>
  </r>
  <r>
    <n v="142360"/>
    <n v="69"/>
    <n v="67.05909932446032"/>
    <m/>
    <n v="4"/>
    <x v="1"/>
    <x v="1"/>
    <n v="0"/>
    <s v="P"/>
    <n v="450.89892179999998"/>
    <n v="3.9338361003537603E-2"/>
  </r>
  <r>
    <n v="163688"/>
    <n v="50"/>
    <n v="30"/>
    <n v="30"/>
    <n v="3"/>
    <x v="0"/>
    <x v="0"/>
    <n v="12"/>
    <s v="P"/>
    <n v="482.68175589999998"/>
    <n v="3.9433287602888334E-2"/>
  </r>
  <r>
    <n v="186586"/>
    <n v="27"/>
    <n v="8"/>
    <n v="8"/>
    <n v="2"/>
    <x v="0"/>
    <x v="0"/>
    <n v="12"/>
    <s v="P"/>
    <n v="305.7422196"/>
    <n v="3.9445489713758941E-2"/>
  </r>
  <r>
    <n v="172894"/>
    <n v="41"/>
    <n v="21"/>
    <n v="21"/>
    <n v="2"/>
    <x v="0"/>
    <x v="1"/>
    <n v="12"/>
    <s v="P"/>
    <n v="190.03233109999999"/>
    <n v="3.9446469967330144E-2"/>
  </r>
  <r>
    <n v="199204"/>
    <n v="39"/>
    <n v="20"/>
    <n v="20"/>
    <n v="1"/>
    <x v="0"/>
    <x v="1"/>
    <n v="10"/>
    <s v="P"/>
    <n v="320.00886650000001"/>
    <n v="3.9533295968868232E-2"/>
  </r>
  <r>
    <n v="199063"/>
    <n v="47"/>
    <n v="29"/>
    <n v="29"/>
    <n v="2"/>
    <x v="1"/>
    <x v="0"/>
    <n v="10"/>
    <s v="P"/>
    <n v="359.80568540000002"/>
    <n v="3.9536531308895007E-2"/>
  </r>
  <r>
    <n v="176335"/>
    <n v="20"/>
    <n v="1"/>
    <n v="1"/>
    <n v="2"/>
    <x v="1"/>
    <x v="1"/>
    <n v="11"/>
    <s v="P"/>
    <n v="181.1133935"/>
    <n v="3.9698430728189793E-2"/>
  </r>
  <r>
    <n v="172028"/>
    <n v="25"/>
    <n v="6"/>
    <n v="6"/>
    <n v="2"/>
    <x v="0"/>
    <x v="1"/>
    <n v="12"/>
    <s v="P"/>
    <n v="333.49708620000001"/>
    <n v="3.9793947374041516E-2"/>
  </r>
  <r>
    <n v="137024"/>
    <n v="17"/>
    <n v="0"/>
    <n v="0"/>
    <n v="1"/>
    <x v="0"/>
    <x v="1"/>
    <n v="12"/>
    <s v="D"/>
    <n v="536.25734820000002"/>
    <n v="3.9824726842832892E-2"/>
  </r>
  <r>
    <n v="151097"/>
    <n v="70"/>
    <n v="50"/>
    <n v="50"/>
    <n v="3"/>
    <x v="0"/>
    <x v="1"/>
    <n v="11"/>
    <s v="P"/>
    <n v="281.86069789999999"/>
    <n v="3.9857196719368937E-2"/>
  </r>
  <r>
    <n v="198256"/>
    <n v="34"/>
    <n v="14"/>
    <n v="14"/>
    <n v="2"/>
    <x v="0"/>
    <x v="1"/>
    <n v="9"/>
    <s v="P"/>
    <n v="365.70278760000002"/>
    <n v="3.9899997066679238E-2"/>
  </r>
  <r>
    <n v="163160"/>
    <n v="68"/>
    <n v="47"/>
    <n v="47"/>
    <n v="2"/>
    <x v="0"/>
    <x v="0"/>
    <n v="6"/>
    <s v="P"/>
    <n v="292.48987019999998"/>
    <n v="4.0115796441113627E-2"/>
  </r>
  <r>
    <n v="137331"/>
    <n v="58"/>
    <n v="39"/>
    <n v="39"/>
    <n v="2"/>
    <x v="0"/>
    <x v="1"/>
    <n v="7"/>
    <s v="P"/>
    <n v="382.5430192"/>
    <n v="4.0475840937792329E-2"/>
  </r>
  <r>
    <n v="171503"/>
    <n v="33"/>
    <n v="15"/>
    <n v="15"/>
    <n v="3"/>
    <x v="0"/>
    <x v="1"/>
    <n v="15"/>
    <s v="P"/>
    <n v="305.27004970000002"/>
    <n v="4.0570914251242596E-2"/>
  </r>
  <r>
    <n v="131994"/>
    <n v="65"/>
    <n v="45"/>
    <n v="45"/>
    <n v="2"/>
    <x v="1"/>
    <x v="1"/>
    <n v="13"/>
    <s v="P"/>
    <n v="110.1622715"/>
    <n v="4.0785749062042131E-2"/>
  </r>
  <r>
    <n v="158673"/>
    <n v="38"/>
    <n v="18"/>
    <n v="18"/>
    <n v="3"/>
    <x v="1"/>
    <x v="0"/>
    <n v="12"/>
    <s v="P"/>
    <n v="419.042823"/>
    <n v="4.0788303525387537E-2"/>
  </r>
  <r>
    <n v="155514"/>
    <n v="63"/>
    <n v="42"/>
    <n v="42"/>
    <n v="3"/>
    <x v="0"/>
    <x v="0"/>
    <n v="0"/>
    <s v="P"/>
    <n v="404.01286340000001"/>
    <n v="4.0792445564315272E-2"/>
  </r>
  <r>
    <n v="198578"/>
    <n v="45"/>
    <n v="24"/>
    <n v="24"/>
    <n v="2"/>
    <x v="0"/>
    <x v="0"/>
    <n v="14"/>
    <s v="P"/>
    <n v="392.98881249999999"/>
    <n v="4.0837131741862653E-2"/>
  </r>
  <r>
    <n v="144323"/>
    <n v="63"/>
    <n v="43"/>
    <n v="43"/>
    <n v="2"/>
    <x v="1"/>
    <x v="1"/>
    <n v="6"/>
    <s v="P"/>
    <n v="51.516578199999998"/>
    <n v="4.0876031149612246E-2"/>
  </r>
  <r>
    <n v="122503"/>
    <n v="25"/>
    <n v="8"/>
    <n v="8"/>
    <n v="2"/>
    <x v="0"/>
    <x v="1"/>
    <n v="14"/>
    <s v="P"/>
    <n v="378.95229819999997"/>
    <n v="4.090297394293807E-2"/>
  </r>
  <r>
    <n v="144098"/>
    <n v="24"/>
    <n v="5"/>
    <n v="5"/>
    <n v="3"/>
    <x v="1"/>
    <x v="1"/>
    <n v="13"/>
    <s v="P"/>
    <n v="118.8773941"/>
    <n v="4.0941561381716229E-2"/>
  </r>
  <r>
    <n v="100462"/>
    <n v="66"/>
    <n v="47"/>
    <n v="47"/>
    <n v="2"/>
    <x v="1"/>
    <x v="1"/>
    <n v="9"/>
    <s v="P"/>
    <n v="29.482969870000002"/>
    <n v="4.0950481725954169E-2"/>
  </r>
  <r>
    <n v="129947"/>
    <n v="63"/>
    <n v="44"/>
    <n v="44"/>
    <n v="1"/>
    <x v="1"/>
    <x v="1"/>
    <n v="3"/>
    <s v="P"/>
    <n v="148.6616823"/>
    <n v="4.0963394710529455E-2"/>
  </r>
  <r>
    <n v="195871"/>
    <n v="48"/>
    <n v="27"/>
    <n v="27"/>
    <n v="3"/>
    <x v="1"/>
    <x v="1"/>
    <n v="10"/>
    <s v="P"/>
    <n v="341.5685446"/>
    <n v="4.0975833800947048E-2"/>
  </r>
  <r>
    <n v="160297"/>
    <n v="61"/>
    <n v="41"/>
    <n v="41"/>
    <n v="1"/>
    <x v="0"/>
    <x v="0"/>
    <n v="7"/>
    <s v="P"/>
    <n v="59.643876030000001"/>
    <n v="4.1113600366302516E-2"/>
  </r>
  <r>
    <n v="186255"/>
    <n v="68"/>
    <n v="47"/>
    <n v="47"/>
    <n v="3"/>
    <x v="0"/>
    <x v="1"/>
    <n v="5"/>
    <s v="P"/>
    <n v="194.93219149999999"/>
    <n v="4.1124014122762786E-2"/>
  </r>
  <r>
    <n v="164085"/>
    <n v="63"/>
    <n v="42"/>
    <n v="42"/>
    <n v="2"/>
    <x v="0"/>
    <x v="0"/>
    <n v="9"/>
    <s v="P"/>
    <n v="272.89745019999998"/>
    <n v="4.1263200729168559E-2"/>
  </r>
  <r>
    <n v="105156"/>
    <n v="61"/>
    <n v="43"/>
    <n v="43"/>
    <n v="2"/>
    <x v="0"/>
    <x v="0"/>
    <n v="0"/>
    <s v="P"/>
    <n v="178.7270613"/>
    <n v="4.134891874279123E-2"/>
  </r>
  <r>
    <n v="191537"/>
    <n v="64"/>
    <n v="47"/>
    <n v="47"/>
    <n v="3"/>
    <x v="1"/>
    <x v="0"/>
    <n v="11"/>
    <s v="P"/>
    <n v="36.611807599999999"/>
    <n v="4.1382026853101439E-2"/>
  </r>
  <r>
    <n v="150806"/>
    <n v="17"/>
    <n v="0"/>
    <n v="0"/>
    <n v="3"/>
    <x v="0"/>
    <x v="1"/>
    <n v="0"/>
    <s v="D"/>
    <n v="1530.0568989999999"/>
    <n v="4.1396744663259488E-2"/>
  </r>
  <r>
    <n v="155207"/>
    <n v="21"/>
    <n v="3"/>
    <n v="3"/>
    <n v="4"/>
    <x v="0"/>
    <x v="1"/>
    <n v="14"/>
    <s v="P"/>
    <n v="281.78889650000002"/>
    <n v="4.1416941623751757E-2"/>
  </r>
  <r>
    <n v="188540"/>
    <n v="31"/>
    <n v="11"/>
    <n v="11"/>
    <n v="1"/>
    <x v="1"/>
    <x v="0"/>
    <n v="11"/>
    <s v="P"/>
    <n v="423.15631860000002"/>
    <n v="4.1450499385002115E-2"/>
  </r>
  <r>
    <n v="168971"/>
    <n v="68"/>
    <n v="49"/>
    <n v="49"/>
    <n v="3"/>
    <x v="1"/>
    <x v="0"/>
    <n v="4"/>
    <s v="P"/>
    <n v="384.70512830000001"/>
    <n v="4.1457013781244445E-2"/>
  </r>
  <r>
    <n v="131825"/>
    <n v="16"/>
    <n v="0"/>
    <n v="0"/>
    <n v="1"/>
    <x v="0"/>
    <x v="1"/>
    <n v="15"/>
    <s v="P"/>
    <n v="264.78916839999999"/>
    <n v="4.148744084226974E-2"/>
  </r>
  <r>
    <n v="168131"/>
    <n v="53"/>
    <n v="34"/>
    <n v="34"/>
    <n v="3"/>
    <x v="0"/>
    <x v="0"/>
    <n v="5"/>
    <s v="D"/>
    <n v="919.84684900000002"/>
    <n v="4.1553862992626867E-2"/>
  </r>
  <r>
    <n v="106692"/>
    <n v="68"/>
    <n v="50"/>
    <n v="50"/>
    <n v="2"/>
    <x v="1"/>
    <x v="0"/>
    <n v="1"/>
    <s v="P"/>
    <n v="386.18551639999998"/>
    <n v="4.1571068531172761E-2"/>
  </r>
  <r>
    <n v="141122"/>
    <n v="121"/>
    <n v="50"/>
    <n v="50"/>
    <n v="2"/>
    <x v="0"/>
    <x v="0"/>
    <n v="15"/>
    <s v="P"/>
    <n v="208.79895060000001"/>
    <n v="4.1594819743076994E-2"/>
  </r>
  <r>
    <n v="109689"/>
    <n v="29"/>
    <n v="9"/>
    <n v="9"/>
    <n v="2"/>
    <x v="1"/>
    <x v="1"/>
    <n v="9"/>
    <s v="P"/>
    <n v="315.51902000000001"/>
    <n v="4.163898132850552E-2"/>
  </r>
  <r>
    <n v="168794"/>
    <n v="68"/>
    <n v="49"/>
    <n v="49"/>
    <n v="1"/>
    <x v="0"/>
    <x v="0"/>
    <n v="13"/>
    <s v="P"/>
    <n v="465.1176686"/>
    <n v="4.1795889870785863E-2"/>
  </r>
  <r>
    <n v="157373"/>
    <n v="16"/>
    <n v="0"/>
    <n v="0"/>
    <n v="4"/>
    <x v="0"/>
    <x v="1"/>
    <n v="11"/>
    <s v="D"/>
    <n v="613.32880720000003"/>
    <n v="4.179675592246912E-2"/>
  </r>
  <r>
    <n v="151336"/>
    <n v="25"/>
    <n v="7"/>
    <n v="7"/>
    <n v="4"/>
    <x v="1"/>
    <x v="0"/>
    <n v="8"/>
    <s v="D"/>
    <n v="779.33047969999996"/>
    <n v="4.1849701562610142E-2"/>
  </r>
  <r>
    <n v="197611"/>
    <n v="67"/>
    <n v="47"/>
    <n v="47"/>
    <n v="3"/>
    <x v="1"/>
    <x v="1"/>
    <n v="6"/>
    <s v="P"/>
    <n v="238.39574250000001"/>
    <n v="4.1883802752540666E-2"/>
  </r>
  <r>
    <n v="183489"/>
    <n v="39"/>
    <n v="20"/>
    <n v="20"/>
    <n v="3"/>
    <x v="0"/>
    <x v="1"/>
    <n v="2"/>
    <s v="D"/>
    <n v="554.14553000000001"/>
    <n v="4.1900240685232681E-2"/>
  </r>
  <r>
    <n v="156003"/>
    <n v="65"/>
    <n v="48"/>
    <n v="48"/>
    <n v="3"/>
    <x v="0"/>
    <x v="1"/>
    <n v="10"/>
    <s v="P"/>
    <n v="325.72984489999999"/>
    <n v="4.1904643581215706E-2"/>
  </r>
  <r>
    <n v="196322"/>
    <n v="20"/>
    <n v="3"/>
    <n v="3"/>
    <n v="1"/>
    <x v="1"/>
    <x v="1"/>
    <n v="14"/>
    <s v="P"/>
    <n v="295.87955770000002"/>
    <n v="4.1919586773528805E-2"/>
  </r>
  <r>
    <n v="168872"/>
    <n v="33"/>
    <n v="31.059099324460316"/>
    <m/>
    <n v="2"/>
    <x v="1"/>
    <x v="0"/>
    <n v="12"/>
    <s v="P"/>
    <n v="237.228971"/>
    <n v="4.1976957362358291E-2"/>
  </r>
  <r>
    <n v="189685"/>
    <n v="24"/>
    <n v="7"/>
    <n v="7"/>
    <n v="3"/>
    <x v="0"/>
    <x v="1"/>
    <n v="13"/>
    <s v="P"/>
    <n v="300.82638900000001"/>
    <n v="4.1999117736217118E-2"/>
  </r>
  <r>
    <n v="177755"/>
    <n v="62"/>
    <n v="41"/>
    <n v="41"/>
    <n v="2"/>
    <x v="1"/>
    <x v="0"/>
    <n v="13"/>
    <s v="P"/>
    <n v="24.677298159999999"/>
    <n v="4.2054654943833203E-2"/>
  </r>
  <r>
    <n v="146620"/>
    <n v="31"/>
    <n v="29.059099324460316"/>
    <m/>
    <n v="2"/>
    <x v="0"/>
    <x v="1"/>
    <n v="2"/>
    <s v="D"/>
    <n v="573.43755109999995"/>
    <n v="4.2246001367038155E-2"/>
  </r>
  <r>
    <n v="191668"/>
    <n v="0"/>
    <n v="47"/>
    <n v="47"/>
    <n v="1"/>
    <x v="1"/>
    <x v="1"/>
    <n v="9"/>
    <s v="P"/>
    <n v="248.26749319999999"/>
    <n v="4.2276918343058911E-2"/>
  </r>
  <r>
    <n v="114868"/>
    <n v="69"/>
    <n v="48"/>
    <n v="48"/>
    <n v="3"/>
    <x v="1"/>
    <x v="1"/>
    <n v="10"/>
    <s v="P"/>
    <n v="145.9433377"/>
    <n v="4.2301553414499482E-2"/>
  </r>
  <r>
    <n v="143383"/>
    <n v="38"/>
    <n v="21"/>
    <n v="21"/>
    <n v="3"/>
    <x v="1"/>
    <x v="0"/>
    <n v="12"/>
    <s v="P"/>
    <n v="341.14463269999999"/>
    <n v="4.2308045437387976E-2"/>
  </r>
  <r>
    <n v="196893"/>
    <n v="65"/>
    <n v="47"/>
    <n v="47"/>
    <n v="2"/>
    <x v="1"/>
    <x v="0"/>
    <n v="14"/>
    <s v="P"/>
    <n v="292.27136539999998"/>
    <n v="4.243012191812956E-2"/>
  </r>
  <r>
    <n v="179740"/>
    <n v="43"/>
    <n v="23"/>
    <n v="23"/>
    <n v="4"/>
    <x v="1"/>
    <x v="0"/>
    <n v="15"/>
    <s v="P"/>
    <n v="165.67996299999999"/>
    <n v="4.2441331670645122E-2"/>
  </r>
  <r>
    <n v="150733"/>
    <n v="51"/>
    <n v="33"/>
    <n v="33"/>
    <n v="2"/>
    <x v="0"/>
    <x v="0"/>
    <n v="0"/>
    <s v="D"/>
    <n v="502.93627850000001"/>
    <n v="4.2444269679897451E-2"/>
  </r>
  <r>
    <n v="123467"/>
    <n v="29"/>
    <n v="12"/>
    <n v="12"/>
    <n v="2"/>
    <x v="1"/>
    <x v="1"/>
    <n v="9"/>
    <s v="P"/>
    <n v="306.31159730000002"/>
    <n v="4.2494556316137633E-2"/>
  </r>
  <r>
    <n v="104069"/>
    <n v="26"/>
    <n v="6"/>
    <n v="6"/>
    <n v="3"/>
    <x v="0"/>
    <x v="1"/>
    <n v="2"/>
    <s v="D"/>
    <n v="617.84715400000005"/>
    <n v="4.2516464815343658E-2"/>
  </r>
  <r>
    <n v="192110"/>
    <n v="67"/>
    <n v="46"/>
    <n v="46"/>
    <n v="2"/>
    <x v="1"/>
    <x v="0"/>
    <n v="4"/>
    <s v="P"/>
    <n v="146.3974235"/>
    <n v="4.255678127228435E-2"/>
  </r>
  <r>
    <n v="173492"/>
    <n v="60"/>
    <n v="39"/>
    <n v="39"/>
    <n v="4"/>
    <x v="0"/>
    <x v="1"/>
    <n v="10"/>
    <s v="P"/>
    <n v="346.9386523"/>
    <n v="4.2579370951898121E-2"/>
  </r>
  <r>
    <n v="195808"/>
    <n v="43"/>
    <n v="23"/>
    <n v="23"/>
    <n v="2"/>
    <x v="1"/>
    <x v="1"/>
    <n v="2"/>
    <s v="P"/>
    <n v="390.94381709999999"/>
    <n v="4.2698058725109456E-2"/>
  </r>
  <r>
    <n v="143466"/>
    <n v="62"/>
    <n v="41"/>
    <n v="41"/>
    <n v="3"/>
    <x v="0"/>
    <x v="0"/>
    <n v="0"/>
    <s v="P"/>
    <n v="302.85272830000002"/>
    <n v="4.2713937838270377E-2"/>
  </r>
  <r>
    <n v="142483"/>
    <n v="69"/>
    <n v="52"/>
    <n v="52"/>
    <n v="2"/>
    <x v="0"/>
    <x v="1"/>
    <n v="2"/>
    <s v="P"/>
    <n v="147.94649279999999"/>
    <n v="4.2751065540641231E-2"/>
  </r>
  <r>
    <n v="144427"/>
    <n v="20"/>
    <n v="2"/>
    <n v="2"/>
    <n v="2"/>
    <x v="0"/>
    <x v="1"/>
    <n v="12"/>
    <s v="P"/>
    <n v="372.02029329999999"/>
    <n v="4.2807254446589615E-2"/>
  </r>
  <r>
    <n v="114054"/>
    <n v="57"/>
    <n v="36"/>
    <n v="36"/>
    <n v="2"/>
    <x v="1"/>
    <x v="0"/>
    <n v="6"/>
    <s v="P"/>
    <n v="449.1830842"/>
    <n v="4.2833036225843335E-2"/>
  </r>
  <r>
    <n v="197831"/>
    <n v="66"/>
    <n v="48"/>
    <n v="48"/>
    <n v="4"/>
    <x v="1"/>
    <x v="1"/>
    <n v="5"/>
    <s v="P"/>
    <n v="65.574571030000001"/>
    <n v="4.2862070713525435E-2"/>
  </r>
  <r>
    <n v="168434"/>
    <n v="47"/>
    <n v="28"/>
    <n v="28"/>
    <n v="4"/>
    <x v="1"/>
    <x v="0"/>
    <n v="9"/>
    <s v="P"/>
    <n v="423.10208210000002"/>
    <n v="4.2965123979656128E-2"/>
  </r>
  <r>
    <n v="199913"/>
    <n v="20"/>
    <n v="1"/>
    <n v="1"/>
    <n v="2"/>
    <x v="1"/>
    <x v="1"/>
    <n v="11"/>
    <s v="P"/>
    <n v="143.60713620000001"/>
    <n v="4.3008852424748389E-2"/>
  </r>
  <r>
    <n v="113556"/>
    <n v="38"/>
    <n v="21"/>
    <n v="21"/>
    <n v="2"/>
    <x v="1"/>
    <x v="1"/>
    <n v="10"/>
    <s v="P"/>
    <n v="391.67333789999998"/>
    <n v="4.3059708003406416E-2"/>
  </r>
  <r>
    <n v="178777"/>
    <n v="2"/>
    <n v="0"/>
    <n v="0"/>
    <n v="2"/>
    <x v="0"/>
    <x v="1"/>
    <n v="11"/>
    <s v="P"/>
    <n v="303.444704"/>
    <n v="4.3117754368035666E-2"/>
  </r>
  <r>
    <n v="146372"/>
    <n v="20"/>
    <n v="3"/>
    <n v="3"/>
    <n v="1"/>
    <x v="0"/>
    <x v="0"/>
    <n v="15"/>
    <s v="P"/>
    <n v="366.48422820000002"/>
    <n v="4.3201111076301313E-2"/>
  </r>
  <r>
    <n v="178129"/>
    <n v="22"/>
    <n v="5"/>
    <n v="5"/>
    <n v="2"/>
    <x v="1"/>
    <x v="1"/>
    <n v="15"/>
    <s v="P"/>
    <n v="237.28019979999999"/>
    <n v="4.3243934694148445E-2"/>
  </r>
  <r>
    <n v="143333"/>
    <n v="60"/>
    <n v="41"/>
    <n v="41"/>
    <n v="2"/>
    <x v="1"/>
    <x v="1"/>
    <n v="8"/>
    <s v="P"/>
    <n v="311.43018990000002"/>
    <n v="4.3331151380751831E-2"/>
  </r>
  <r>
    <n v="189812"/>
    <n v="56"/>
    <n v="35"/>
    <n v="35"/>
    <n v="2"/>
    <x v="0"/>
    <x v="0"/>
    <n v="7"/>
    <s v="P"/>
    <n v="438.01035039999999"/>
    <n v="4.3356334252268147E-2"/>
  </r>
  <r>
    <n v="182178"/>
    <n v="23"/>
    <n v="5"/>
    <n v="5"/>
    <n v="1"/>
    <x v="0"/>
    <x v="0"/>
    <n v="6"/>
    <s v="D"/>
    <n v="1070.210869"/>
    <n v="4.3537368807111232E-2"/>
  </r>
  <r>
    <n v="122970"/>
    <n v="65"/>
    <n v="46"/>
    <n v="46"/>
    <n v="2"/>
    <x v="0"/>
    <x v="1"/>
    <n v="13"/>
    <s v="P"/>
    <n v="28.272380829999999"/>
    <n v="4.3597291950982164E-2"/>
  </r>
  <r>
    <n v="152486"/>
    <n v="61"/>
    <n v="59.05909932446032"/>
    <m/>
    <n v="3"/>
    <x v="1"/>
    <x v="1"/>
    <n v="14"/>
    <s v="P"/>
    <n v="131.79154510000001"/>
    <n v="4.3615952906375988E-2"/>
  </r>
  <r>
    <n v="155734"/>
    <n v="16"/>
    <n v="0"/>
    <n v="0"/>
    <n v="3"/>
    <x v="1"/>
    <x v="0"/>
    <n v="14"/>
    <s v="D"/>
    <n v="647.08478790000004"/>
    <n v="4.3657141507953523E-2"/>
  </r>
  <r>
    <n v="193147"/>
    <n v="69"/>
    <n v="67.05909932446032"/>
    <m/>
    <n v="2"/>
    <x v="0"/>
    <x v="1"/>
    <n v="11"/>
    <s v="P"/>
    <n v="118.5701308"/>
    <n v="4.3665088214230985E-2"/>
  </r>
  <r>
    <n v="195493"/>
    <n v="65"/>
    <n v="47"/>
    <n v="47"/>
    <n v="2"/>
    <x v="1"/>
    <x v="1"/>
    <n v="9"/>
    <s v="P"/>
    <n v="263.76674800000001"/>
    <n v="4.369109468706367E-2"/>
  </r>
  <r>
    <n v="114186"/>
    <n v="61"/>
    <n v="41"/>
    <n v="41"/>
    <n v="2"/>
    <x v="0"/>
    <x v="1"/>
    <n v="8"/>
    <s v="P"/>
    <n v="84.506067540000004"/>
    <n v="4.3883393518680314E-2"/>
  </r>
  <r>
    <n v="188047"/>
    <n v="61"/>
    <n v="44"/>
    <n v="44"/>
    <n v="2"/>
    <x v="1"/>
    <x v="1"/>
    <n v="14"/>
    <s v="P"/>
    <n v="36.412459470000002"/>
    <n v="4.3954111051563882E-2"/>
  </r>
  <r>
    <n v="101944"/>
    <n v="120"/>
    <n v="10"/>
    <n v="10"/>
    <n v="3"/>
    <x v="1"/>
    <x v="1"/>
    <n v="1"/>
    <s v="P"/>
    <n v="407.5406097"/>
    <n v="4.4086805286217334E-2"/>
  </r>
  <r>
    <n v="192640"/>
    <n v="60"/>
    <n v="42"/>
    <n v="42"/>
    <n v="2"/>
    <x v="1"/>
    <x v="0"/>
    <n v="8"/>
    <s v="P"/>
    <n v="40.572282270000002"/>
    <n v="4.4182406204363756E-2"/>
  </r>
  <r>
    <n v="151470"/>
    <n v="64"/>
    <n v="45"/>
    <n v="45"/>
    <n v="2"/>
    <x v="1"/>
    <x v="0"/>
    <n v="10"/>
    <s v="P"/>
    <n v="160.69940650000001"/>
    <n v="4.4216029530216194E-2"/>
  </r>
  <r>
    <n v="153430"/>
    <n v="22"/>
    <n v="3"/>
    <n v="3"/>
    <n v="3"/>
    <x v="1"/>
    <x v="1"/>
    <n v="15"/>
    <s v="P"/>
    <n v="334.29045070000001"/>
    <n v="4.4235006517333031E-2"/>
  </r>
  <r>
    <n v="108301"/>
    <n v="19"/>
    <n v="0"/>
    <n v="0"/>
    <n v="3"/>
    <x v="1"/>
    <x v="0"/>
    <n v="11"/>
    <s v="D"/>
    <n v="681.76017979999995"/>
    <n v="4.4438251374343207E-2"/>
  </r>
  <r>
    <n v="183614"/>
    <n v="30"/>
    <n v="13"/>
    <n v="13"/>
    <n v="2"/>
    <x v="0"/>
    <x v="1"/>
    <n v="15"/>
    <s v="P"/>
    <n v="320.67279960000002"/>
    <n v="4.4617730788165333E-2"/>
  </r>
  <r>
    <n v="175486"/>
    <n v="40"/>
    <n v="20"/>
    <n v="20"/>
    <n v="2"/>
    <x v="0"/>
    <x v="1"/>
    <n v="2"/>
    <s v="D"/>
    <n v="518.47116240000003"/>
    <n v="4.4622620045993711E-2"/>
  </r>
  <r>
    <n v="138978"/>
    <n v="61"/>
    <n v="42"/>
    <n v="42"/>
    <n v="2"/>
    <x v="0"/>
    <x v="0"/>
    <n v="8"/>
    <s v="P"/>
    <n v="114.9834089"/>
    <n v="4.4630651987834669E-2"/>
  </r>
  <r>
    <n v="123908"/>
    <n v="26"/>
    <n v="5"/>
    <n v="5"/>
    <n v="3"/>
    <x v="1"/>
    <x v="0"/>
    <n v="10"/>
    <s v="P"/>
    <n v="420.01758430000001"/>
    <n v="4.4660726093169401E-2"/>
  </r>
  <r>
    <n v="171938"/>
    <n v="16"/>
    <n v="0"/>
    <n v="0"/>
    <n v="4"/>
    <x v="0"/>
    <x v="1"/>
    <n v="13"/>
    <s v="P"/>
    <n v="446.58526189999998"/>
    <n v="4.4830143400872657E-2"/>
  </r>
  <r>
    <n v="185091"/>
    <n v="63"/>
    <n v="45"/>
    <n v="45"/>
    <n v="1"/>
    <x v="1"/>
    <x v="1"/>
    <n v="3"/>
    <s v="P"/>
    <n v="60.828626319999998"/>
    <n v="4.4927318638685376E-2"/>
  </r>
  <r>
    <n v="144763"/>
    <n v="53"/>
    <n v="36"/>
    <n v="36"/>
    <n v="3"/>
    <x v="0"/>
    <x v="0"/>
    <n v="9"/>
    <s v="P"/>
    <n v="478.49155359999997"/>
    <n v="4.4981106239700641E-2"/>
  </r>
  <r>
    <n v="189545"/>
    <n v="20"/>
    <n v="3"/>
    <n v="3"/>
    <n v="3"/>
    <x v="0"/>
    <x v="1"/>
    <n v="13"/>
    <s v="P"/>
    <n v="467.98682150000002"/>
    <n v="4.5013128240514955E-2"/>
  </r>
  <r>
    <n v="148702"/>
    <n v="25"/>
    <n v="8"/>
    <n v="8"/>
    <n v="2"/>
    <x v="0"/>
    <x v="0"/>
    <n v="6"/>
    <s v="D"/>
    <n v="614.71988680000004"/>
    <n v="4.5114189614489875E-2"/>
  </r>
  <r>
    <n v="158363"/>
    <n v="29"/>
    <n v="8"/>
    <n v="8"/>
    <n v="3"/>
    <x v="0"/>
    <x v="0"/>
    <n v="9"/>
    <s v="P"/>
    <n v="477.317545"/>
    <n v="4.5398479929897873E-2"/>
  </r>
  <r>
    <n v="159058"/>
    <n v="70"/>
    <n v="53"/>
    <n v="53"/>
    <n v="2"/>
    <x v="0"/>
    <x v="1"/>
    <n v="15"/>
    <s v="P"/>
    <n v="63.502124180000003"/>
    <n v="4.5694437820196887E-2"/>
  </r>
  <r>
    <n v="139513"/>
    <n v="58"/>
    <n v="40"/>
    <n v="40"/>
    <n v="2"/>
    <x v="1"/>
    <x v="1"/>
    <n v="0"/>
    <s v="D"/>
    <n v="675.05237599999998"/>
    <n v="4.5700816344636186E-2"/>
  </r>
  <r>
    <n v="185602"/>
    <n v="64"/>
    <n v="46"/>
    <n v="46"/>
    <n v="4"/>
    <x v="0"/>
    <x v="0"/>
    <n v="10"/>
    <s v="P"/>
    <n v="203.0555186"/>
    <n v="4.5752352875300994E-2"/>
  </r>
  <r>
    <n v="162488"/>
    <n v="66"/>
    <n v="48"/>
    <n v="48"/>
    <n v="2"/>
    <x v="1"/>
    <x v="0"/>
    <n v="2"/>
    <s v="P"/>
    <n v="452.5183265"/>
    <n v="4.5762189052370505E-2"/>
  </r>
  <r>
    <n v="100627"/>
    <n v="50"/>
    <n v="30"/>
    <n v="30"/>
    <n v="3"/>
    <x v="0"/>
    <x v="0"/>
    <n v="15"/>
    <s v="P"/>
    <n v="290.90018709999998"/>
    <n v="4.6305198959907701E-2"/>
  </r>
  <r>
    <n v="195513"/>
    <n v="41"/>
    <n v="24"/>
    <n v="24"/>
    <n v="2"/>
    <x v="0"/>
    <x v="1"/>
    <n v="10"/>
    <s v="P"/>
    <n v="365.36825340000001"/>
    <n v="4.6323416395863459E-2"/>
  </r>
  <r>
    <n v="119432"/>
    <n v="57"/>
    <n v="40"/>
    <n v="40"/>
    <n v="1"/>
    <x v="1"/>
    <x v="0"/>
    <n v="15"/>
    <s v="P"/>
    <n v="402.01080389999998"/>
    <n v="4.6347970713571995E-2"/>
  </r>
  <r>
    <n v="125984"/>
    <n v="24"/>
    <n v="7"/>
    <n v="7"/>
    <n v="1"/>
    <x v="1"/>
    <x v="1"/>
    <n v="9"/>
    <s v="P"/>
    <n v="482.82984210000001"/>
    <n v="4.6356575127564414E-2"/>
  </r>
  <r>
    <n v="164213"/>
    <n v="21"/>
    <n v="3"/>
    <n v="3"/>
    <n v="4"/>
    <x v="1"/>
    <x v="1"/>
    <n v="15"/>
    <s v="P"/>
    <n v="276.66080140000003"/>
    <n v="4.6412837044457866E-2"/>
  </r>
  <r>
    <n v="149621"/>
    <n v="100"/>
    <n v="43"/>
    <n v="43"/>
    <n v="2"/>
    <x v="1"/>
    <x v="0"/>
    <n v="7"/>
    <s v="P"/>
    <n v="226.1814157"/>
    <n v="4.6436357038243781E-2"/>
  </r>
  <r>
    <n v="114819"/>
    <n v="16"/>
    <n v="0"/>
    <n v="0"/>
    <n v="1"/>
    <x v="0"/>
    <x v="0"/>
    <n v="11"/>
    <s v="P"/>
    <n v="433.08086100000003"/>
    <n v="4.6557461226034103E-2"/>
  </r>
  <r>
    <n v="130222"/>
    <n v="58"/>
    <n v="37"/>
    <n v="37"/>
    <n v="2"/>
    <x v="1"/>
    <x v="1"/>
    <n v="6"/>
    <s v="P"/>
    <n v="314.09969530000001"/>
    <n v="4.656932454648488E-2"/>
  </r>
  <r>
    <n v="178344"/>
    <n v="22"/>
    <n v="4"/>
    <n v="4"/>
    <n v="2"/>
    <x v="1"/>
    <x v="1"/>
    <n v="8"/>
    <s v="P"/>
    <n v="370.5457414"/>
    <n v="4.6715590516040573E-2"/>
  </r>
  <r>
    <n v="171799"/>
    <n v="50"/>
    <n v="29"/>
    <n v="29"/>
    <n v="1"/>
    <x v="1"/>
    <x v="0"/>
    <n v="8"/>
    <s v="P"/>
    <n v="465.78647890000002"/>
    <n v="4.6762913950970209E-2"/>
  </r>
  <r>
    <n v="155457"/>
    <n v="21"/>
    <n v="4"/>
    <n v="4"/>
    <n v="3"/>
    <x v="1"/>
    <x v="1"/>
    <n v="11"/>
    <s v="P"/>
    <n v="294.34994799999998"/>
    <n v="4.6769231918270204E-2"/>
  </r>
  <r>
    <n v="182033"/>
    <n v="62"/>
    <n v="45"/>
    <n v="45"/>
    <n v="1"/>
    <x v="0"/>
    <x v="0"/>
    <n v="8"/>
    <s v="P"/>
    <n v="198.6312063"/>
    <n v="4.6883231978136486E-2"/>
  </r>
  <r>
    <n v="161195"/>
    <n v="69"/>
    <n v="52"/>
    <n v="52"/>
    <n v="3"/>
    <x v="1"/>
    <x v="0"/>
    <n v="10"/>
    <s v="P"/>
    <n v="204.45533499999999"/>
    <n v="4.6934000765437744E-2"/>
  </r>
  <r>
    <n v="152108"/>
    <n v="33"/>
    <n v="31.059099324460316"/>
    <m/>
    <n v="1"/>
    <x v="0"/>
    <x v="0"/>
    <n v="14"/>
    <s v="P"/>
    <n v="397.89184449999999"/>
    <n v="4.6995359546360915E-2"/>
  </r>
  <r>
    <n v="133166"/>
    <n v="41"/>
    <n v="20"/>
    <n v="20"/>
    <n v="3"/>
    <x v="1"/>
    <x v="1"/>
    <n v="9"/>
    <s v="P"/>
    <n v="348.12213370000001"/>
    <n v="4.7038449498187029E-2"/>
  </r>
  <r>
    <n v="142200"/>
    <n v="65"/>
    <n v="47"/>
    <n v="47"/>
    <n v="1"/>
    <x v="1"/>
    <x v="0"/>
    <n v="6"/>
    <s v="P"/>
    <n v="47.276037430000002"/>
    <n v="4.7076771342631885E-2"/>
  </r>
  <r>
    <n v="179974"/>
    <n v="57"/>
    <n v="38"/>
    <n v="38"/>
    <n v="3"/>
    <x v="1"/>
    <x v="0"/>
    <n v="9"/>
    <s v="P"/>
    <n v="440.0203128"/>
    <n v="4.7186480168914691E-2"/>
  </r>
  <r>
    <n v="158579"/>
    <n v="31"/>
    <n v="12"/>
    <n v="12"/>
    <n v="3"/>
    <x v="1"/>
    <x v="1"/>
    <n v="5"/>
    <s v="P"/>
    <n v="474.80341650000003"/>
    <n v="4.72536093673247E-2"/>
  </r>
  <r>
    <n v="133149"/>
    <n v="70"/>
    <n v="52"/>
    <n v="52"/>
    <n v="2"/>
    <x v="0"/>
    <x v="0"/>
    <n v="12"/>
    <s v="P"/>
    <n v="44.229716240000002"/>
    <n v="4.7271389931862307E-2"/>
  </r>
  <r>
    <n v="141386"/>
    <n v="63"/>
    <n v="42"/>
    <n v="42"/>
    <n v="2"/>
    <x v="1"/>
    <x v="0"/>
    <n v="12"/>
    <s v="P"/>
    <n v="129.59738949999999"/>
    <n v="4.7451159625007011E-2"/>
  </r>
  <r>
    <n v="124577"/>
    <n v="21"/>
    <n v="3"/>
    <n v="3"/>
    <n v="3"/>
    <x v="0"/>
    <x v="0"/>
    <n v="12"/>
    <s v="D"/>
    <n v="537.60733489999996"/>
    <n v="4.7501075534720272E-2"/>
  </r>
  <r>
    <n v="124808"/>
    <n v="16"/>
    <n v="0"/>
    <n v="0"/>
    <n v="3"/>
    <x v="1"/>
    <x v="1"/>
    <n v="3"/>
    <s v="D"/>
    <n v="760.64868209999997"/>
    <n v="4.7548047320082998E-2"/>
  </r>
  <r>
    <n v="158690"/>
    <n v="44"/>
    <n v="26"/>
    <n v="26"/>
    <n v="2"/>
    <x v="0"/>
    <x v="1"/>
    <n v="15"/>
    <s v="P"/>
    <n v="117.52473550000001"/>
    <n v="4.7587953293283136E-2"/>
  </r>
  <r>
    <n v="150286"/>
    <n v="47"/>
    <n v="29"/>
    <n v="29"/>
    <n v="4"/>
    <x v="0"/>
    <x v="1"/>
    <n v="7"/>
    <s v="P"/>
    <n v="401.05452509999998"/>
    <n v="4.7838579561245487E-2"/>
  </r>
  <r>
    <n v="112921"/>
    <n v="21"/>
    <n v="4"/>
    <n v="4"/>
    <n v="2"/>
    <x v="0"/>
    <x v="1"/>
    <n v="11"/>
    <s v="D"/>
    <n v="591.99035560000004"/>
    <n v="4.7906977612307111E-2"/>
  </r>
  <r>
    <n v="129197"/>
    <n v="27"/>
    <n v="10"/>
    <n v="10"/>
    <n v="3"/>
    <x v="1"/>
    <x v="0"/>
    <n v="2"/>
    <s v="D"/>
    <n v="699.06811919999996"/>
    <n v="4.7925926924821338E-2"/>
  </r>
  <r>
    <n v="103178"/>
    <n v="50"/>
    <n v="32"/>
    <n v="32"/>
    <n v="1"/>
    <x v="1"/>
    <x v="0"/>
    <n v="15"/>
    <s v="P"/>
    <n v="3462.3406289999998"/>
    <n v="4.7958692148206472E-2"/>
  </r>
  <r>
    <n v="143659"/>
    <n v="68"/>
    <n v="51"/>
    <n v="51"/>
    <n v="2"/>
    <x v="0"/>
    <x v="1"/>
    <n v="13"/>
    <s v="P"/>
    <n v="248.1590625"/>
    <n v="4.7993544362038953E-2"/>
  </r>
  <r>
    <n v="145572"/>
    <n v="40"/>
    <n v="23"/>
    <n v="23"/>
    <n v="1"/>
    <x v="1"/>
    <x v="1"/>
    <n v="6"/>
    <s v="P"/>
    <n v="318.71047729999998"/>
    <n v="4.8059743266601895E-2"/>
  </r>
  <r>
    <n v="196292"/>
    <n v="69"/>
    <n v="50"/>
    <n v="50"/>
    <n v="2"/>
    <x v="0"/>
    <x v="0"/>
    <n v="6"/>
    <s v="P"/>
    <n v="346.84849000000003"/>
    <n v="4.8090789660747202E-2"/>
  </r>
  <r>
    <n v="109726"/>
    <n v="63"/>
    <n v="46"/>
    <n v="46"/>
    <n v="3"/>
    <x v="1"/>
    <x v="0"/>
    <n v="11"/>
    <s v="P"/>
    <n v="183.24397980000001"/>
    <n v="4.8110145253478787E-2"/>
  </r>
  <r>
    <n v="190896"/>
    <n v="59"/>
    <n v="40"/>
    <n v="40"/>
    <n v="3"/>
    <x v="0"/>
    <x v="1"/>
    <n v="2"/>
    <s v="D"/>
    <n v="532.75189079999996"/>
    <n v="4.811331234888172E-2"/>
  </r>
  <r>
    <n v="116042"/>
    <n v="40"/>
    <n v="23"/>
    <n v="23"/>
    <n v="2"/>
    <x v="0"/>
    <x v="0"/>
    <n v="9"/>
    <s v="P"/>
    <n v="452.05269509999999"/>
    <n v="4.8284580052014303E-2"/>
  </r>
  <r>
    <n v="151376"/>
    <n v="60"/>
    <n v="39"/>
    <n v="39"/>
    <n v="3"/>
    <x v="0"/>
    <x v="0"/>
    <n v="14"/>
    <s v="P"/>
    <n v="157.0194721"/>
    <n v="4.8308937390845408E-2"/>
  </r>
  <r>
    <n v="113916"/>
    <n v="21"/>
    <n v="4"/>
    <n v="4"/>
    <n v="2"/>
    <x v="0"/>
    <x v="1"/>
    <n v="15"/>
    <s v="P"/>
    <n v="312.67151760000002"/>
    <n v="4.8453959000069213E-2"/>
  </r>
  <r>
    <n v="191921"/>
    <n v="18"/>
    <n v="0"/>
    <n v="0"/>
    <n v="3"/>
    <x v="1"/>
    <x v="0"/>
    <n v="15"/>
    <s v="P"/>
    <n v="247.36429219999999"/>
    <n v="4.8478693480177526E-2"/>
  </r>
  <r>
    <n v="178927"/>
    <n v="51"/>
    <n v="34"/>
    <n v="34"/>
    <n v="2"/>
    <x v="0"/>
    <x v="0"/>
    <n v="1"/>
    <s v="D"/>
    <n v="728.2463712"/>
    <n v="4.8531448772412888E-2"/>
  </r>
  <r>
    <n v="190955"/>
    <n v="16"/>
    <n v="0"/>
    <n v="0"/>
    <n v="2"/>
    <x v="0"/>
    <x v="0"/>
    <n v="6"/>
    <s v="D"/>
    <n v="1162.650269"/>
    <n v="4.8539696335770155E-2"/>
  </r>
  <r>
    <n v="126764"/>
    <n v="59"/>
    <n v="39"/>
    <n v="39"/>
    <n v="4"/>
    <x v="0"/>
    <x v="0"/>
    <n v="8"/>
    <s v="P"/>
    <n v="421.64098669999998"/>
    <n v="4.8602490046912528E-2"/>
  </r>
  <r>
    <n v="181297"/>
    <n v="57"/>
    <n v="36"/>
    <n v="36"/>
    <n v="2"/>
    <x v="0"/>
    <x v="1"/>
    <n v="4"/>
    <s v="P"/>
    <n v="353.14856049999997"/>
    <n v="4.8744914465912448E-2"/>
  </r>
  <r>
    <n v="166911"/>
    <n v="35"/>
    <n v="17"/>
    <n v="17"/>
    <n v="3"/>
    <x v="1"/>
    <x v="1"/>
    <n v="7"/>
    <s v="P"/>
    <n v="296.98276340000001"/>
    <n v="4.8887767503108193E-2"/>
  </r>
  <r>
    <n v="123352"/>
    <n v="64"/>
    <n v="44"/>
    <n v="44"/>
    <n v="2"/>
    <x v="1"/>
    <x v="1"/>
    <n v="15"/>
    <s v="P"/>
    <n v="34.68738518"/>
    <n v="4.8980207934129605E-2"/>
  </r>
  <r>
    <n v="128728"/>
    <n v="25"/>
    <n v="6"/>
    <n v="6"/>
    <n v="2"/>
    <x v="0"/>
    <x v="0"/>
    <n v="3"/>
    <s v="D"/>
    <n v="1096.3143009999999"/>
    <n v="4.9129009217251829E-2"/>
  </r>
  <r>
    <n v="101080"/>
    <n v="65"/>
    <n v="63.05909932446032"/>
    <m/>
    <n v="4"/>
    <x v="1"/>
    <x v="0"/>
    <n v="15"/>
    <s v="P"/>
    <n v="271.52163730000001"/>
    <n v="4.9133864810932959E-2"/>
  </r>
  <r>
    <n v="152051"/>
    <n v="49"/>
    <n v="32"/>
    <n v="32"/>
    <n v="2"/>
    <x v="0"/>
    <x v="1"/>
    <n v="2"/>
    <s v="P"/>
    <n v="381.40779579999997"/>
    <n v="4.9184834549388934E-2"/>
  </r>
  <r>
    <n v="166606"/>
    <n v="39"/>
    <n v="18"/>
    <n v="18"/>
    <n v="2"/>
    <x v="0"/>
    <x v="1"/>
    <n v="13"/>
    <s v="P"/>
    <n v="343.80999880000002"/>
    <n v="4.9299812494100315E-2"/>
  </r>
  <r>
    <n v="138631"/>
    <n v="69"/>
    <n v="50"/>
    <n v="50"/>
    <n v="2"/>
    <x v="0"/>
    <x v="1"/>
    <n v="7"/>
    <s v="P"/>
    <n v="290.83098960000001"/>
    <n v="4.9397314629227029E-2"/>
  </r>
  <r>
    <n v="126478"/>
    <n v="65"/>
    <n v="47"/>
    <n v="47"/>
    <n v="3"/>
    <x v="0"/>
    <x v="0"/>
    <n v="5"/>
    <s v="P"/>
    <n v="435.43969140000002"/>
    <n v="4.944189647608388E-2"/>
  </r>
  <r>
    <n v="123855"/>
    <n v="69"/>
    <n v="52"/>
    <n v="52"/>
    <n v="3"/>
    <x v="1"/>
    <x v="1"/>
    <n v="13"/>
    <s v="P"/>
    <n v="187.40421449999999"/>
    <n v="4.9453504212897625E-2"/>
  </r>
  <r>
    <n v="147666"/>
    <n v="60"/>
    <n v="43"/>
    <n v="43"/>
    <n v="3"/>
    <x v="1"/>
    <x v="1"/>
    <n v="8"/>
    <s v="P"/>
    <n v="316.33427890000002"/>
    <n v="4.9474532725736431E-2"/>
  </r>
  <r>
    <n v="122809"/>
    <n v="58"/>
    <n v="38"/>
    <n v="38"/>
    <n v="2"/>
    <x v="0"/>
    <x v="1"/>
    <n v="5"/>
    <s v="D"/>
    <n v="543.10698119999995"/>
    <n v="4.9530906138949837E-2"/>
  </r>
  <r>
    <n v="193015"/>
    <n v="69"/>
    <n v="51"/>
    <n v="51"/>
    <n v="4"/>
    <x v="1"/>
    <x v="0"/>
    <n v="2"/>
    <s v="P"/>
    <n v="315.24650650000001"/>
    <n v="4.9531866384741718E-2"/>
  </r>
  <r>
    <n v="111262"/>
    <n v="24"/>
    <n v="6"/>
    <n v="6"/>
    <n v="3"/>
    <x v="1"/>
    <x v="1"/>
    <n v="11"/>
    <s v="P"/>
    <n v="386.09393440000002"/>
    <n v="4.9551182864023491E-2"/>
  </r>
  <r>
    <n v="110946"/>
    <n v="29"/>
    <n v="11"/>
    <n v="11"/>
    <n v="1"/>
    <x v="0"/>
    <x v="0"/>
    <n v="0"/>
    <s v="D"/>
    <n v="675.70918549999999"/>
    <n v="4.9602840165185014E-2"/>
  </r>
  <r>
    <n v="160589"/>
    <n v="54"/>
    <n v="34"/>
    <n v="34"/>
    <n v="1"/>
    <x v="0"/>
    <x v="0"/>
    <n v="9"/>
    <s v="P"/>
    <n v="434.11986940000003"/>
    <n v="4.9610959785665654E-2"/>
  </r>
  <r>
    <n v="141510"/>
    <n v="24"/>
    <n v="22.059099324460316"/>
    <m/>
    <n v="2"/>
    <x v="1"/>
    <x v="0"/>
    <n v="3"/>
    <s v="D"/>
    <n v="588.85630279999998"/>
    <n v="4.962687808905264E-2"/>
  </r>
  <r>
    <n v="104716"/>
    <n v="39"/>
    <n v="19"/>
    <n v="19"/>
    <n v="2"/>
    <x v="0"/>
    <x v="0"/>
    <n v="1"/>
    <s v="D"/>
    <n v="644.79001129999995"/>
    <n v="4.967945916370764E-2"/>
  </r>
  <r>
    <n v="129393"/>
    <n v="32"/>
    <n v="11"/>
    <n v="11"/>
    <n v="2"/>
    <x v="1"/>
    <x v="1"/>
    <n v="10"/>
    <s v="P"/>
    <n v="361.46931169999999"/>
    <n v="4.9702542007396988E-2"/>
  </r>
  <r>
    <n v="161923"/>
    <n v="35"/>
    <n v="17"/>
    <n v="17"/>
    <n v="1"/>
    <x v="1"/>
    <x v="0"/>
    <n v="11"/>
    <s v="P"/>
    <n v="376.4717043"/>
    <n v="4.9704224824847487E-2"/>
  </r>
  <r>
    <n v="137342"/>
    <n v="66"/>
    <n v="48"/>
    <n v="48"/>
    <n v="4"/>
    <x v="0"/>
    <x v="0"/>
    <n v="11"/>
    <s v="P"/>
    <n v="38.997813379999997"/>
    <n v="4.9762353859417408E-2"/>
  </r>
  <r>
    <n v="141646"/>
    <n v="28"/>
    <n v="11"/>
    <n v="11"/>
    <n v="1"/>
    <x v="0"/>
    <x v="1"/>
    <n v="4"/>
    <s v="D"/>
    <n v="538.49555420000002"/>
    <n v="4.9806158752189078E-2"/>
  </r>
  <r>
    <n v="134967"/>
    <n v="46"/>
    <n v="26"/>
    <n v="26"/>
    <n v="3"/>
    <x v="0"/>
    <x v="1"/>
    <n v="11"/>
    <s v="P"/>
    <n v="330.19331010000002"/>
    <n v="4.9895303198407515E-2"/>
  </r>
  <r>
    <n v="141607"/>
    <n v="23"/>
    <n v="5"/>
    <n v="5"/>
    <n v="4"/>
    <x v="0"/>
    <x v="1"/>
    <n v="14"/>
    <s v="D"/>
    <n v="502.89631589999999"/>
    <n v="4.9962997789485986E-2"/>
  </r>
  <r>
    <n v="137626"/>
    <n v="41"/>
    <n v="39.05909932446032"/>
    <m/>
    <n v="1"/>
    <x v="1"/>
    <x v="1"/>
    <n v="7"/>
    <s v="P"/>
    <n v="292.04944330000001"/>
    <n v="5.0018892774673862E-2"/>
  </r>
  <r>
    <n v="129404"/>
    <n v="50"/>
    <n v="31"/>
    <n v="31"/>
    <n v="1"/>
    <x v="0"/>
    <x v="1"/>
    <n v="10"/>
    <s v="P"/>
    <n v="360.87186229999998"/>
    <n v="5.0022872563833198E-2"/>
  </r>
  <r>
    <n v="175106"/>
    <n v="54"/>
    <n v="37"/>
    <n v="37"/>
    <n v="3"/>
    <x v="0"/>
    <x v="0"/>
    <n v="8"/>
    <s v="D"/>
    <n v="539.986628"/>
    <n v="5.0103263392268782E-2"/>
  </r>
  <r>
    <n v="180312"/>
    <n v="65"/>
    <n v="48"/>
    <n v="48"/>
    <n v="3"/>
    <x v="1"/>
    <x v="1"/>
    <n v="10"/>
    <s v="P"/>
    <n v="36.120623999999999"/>
    <n v="5.0262383781627507E-2"/>
  </r>
  <r>
    <n v="140702"/>
    <n v="16"/>
    <n v="0"/>
    <n v="0"/>
    <n v="2"/>
    <x v="0"/>
    <x v="0"/>
    <n v="11"/>
    <s v="P"/>
    <n v="385.97003919999997"/>
    <n v="5.0266887417011796E-2"/>
  </r>
  <r>
    <n v="176168"/>
    <n v="56"/>
    <n v="36"/>
    <n v="36"/>
    <n v="3"/>
    <x v="0"/>
    <x v="1"/>
    <n v="8"/>
    <s v="P"/>
    <n v="388.23960369999998"/>
    <n v="5.029601730951494E-2"/>
  </r>
  <r>
    <n v="118085"/>
    <n v="53"/>
    <n v="51.05909932446032"/>
    <m/>
    <n v="1"/>
    <x v="0"/>
    <x v="1"/>
    <n v="15"/>
    <s v="P"/>
    <n v="203.98086670000001"/>
    <n v="5.0363209415038579E-2"/>
  </r>
  <r>
    <n v="128839"/>
    <n v="60"/>
    <n v="43"/>
    <n v="43"/>
    <n v="1"/>
    <x v="0"/>
    <x v="0"/>
    <n v="3"/>
    <s v="P"/>
    <n v="401.13880590000002"/>
    <n v="5.0369942905905574E-2"/>
  </r>
  <r>
    <n v="125542"/>
    <n v="69"/>
    <n v="52"/>
    <n v="52"/>
    <n v="3"/>
    <x v="1"/>
    <x v="0"/>
    <n v="11"/>
    <s v="P"/>
    <n v="199.20101980000001"/>
    <n v="5.0394980268556488E-2"/>
  </r>
  <r>
    <n v="105780"/>
    <n v="40"/>
    <n v="21"/>
    <n v="21"/>
    <n v="2"/>
    <x v="1"/>
    <x v="1"/>
    <n v="1"/>
    <s v="D"/>
    <n v="686.06748700000003"/>
    <n v="5.0448168618340672E-2"/>
  </r>
  <r>
    <n v="162370"/>
    <n v="37"/>
    <n v="17"/>
    <n v="17"/>
    <n v="3"/>
    <x v="1"/>
    <x v="1"/>
    <n v="7"/>
    <s v="P"/>
    <n v="333.1410952"/>
    <n v="5.0476439921070093E-2"/>
  </r>
  <r>
    <n v="188570"/>
    <n v="25"/>
    <n v="6"/>
    <n v="6"/>
    <n v="1"/>
    <x v="1"/>
    <x v="1"/>
    <n v="15"/>
    <s v="P"/>
    <n v="221.85037109999999"/>
    <n v="5.0509391360958444E-2"/>
  </r>
  <r>
    <n v="128453"/>
    <n v="40"/>
    <n v="22"/>
    <n v="22"/>
    <n v="2"/>
    <x v="0"/>
    <x v="0"/>
    <n v="11"/>
    <s v="P"/>
    <n v="232.18520810000001"/>
    <n v="5.0688975029043903E-2"/>
  </r>
  <r>
    <n v="188016"/>
    <n v="63"/>
    <n v="43"/>
    <n v="43"/>
    <n v="3"/>
    <x v="1"/>
    <x v="1"/>
    <n v="14"/>
    <s v="P"/>
    <n v="62.872993020000003"/>
    <n v="5.0699157098497372E-2"/>
  </r>
  <r>
    <n v="155999"/>
    <n v="22"/>
    <n v="3"/>
    <n v="3"/>
    <n v="4"/>
    <x v="0"/>
    <x v="1"/>
    <n v="11"/>
    <s v="P"/>
    <n v="303.41771089999997"/>
    <n v="5.0726447440107125E-2"/>
  </r>
  <r>
    <n v="112903"/>
    <n v="19"/>
    <n v="2"/>
    <n v="2"/>
    <n v="2"/>
    <x v="1"/>
    <x v="1"/>
    <n v="14"/>
    <s v="P"/>
    <n v="257.63942320000001"/>
    <n v="5.0830359011254544E-2"/>
  </r>
  <r>
    <n v="103046"/>
    <n v="19"/>
    <n v="2"/>
    <n v="2"/>
    <n v="1"/>
    <x v="1"/>
    <x v="0"/>
    <n v="3"/>
    <s v="D"/>
    <n v="1028.0754320000001"/>
    <n v="5.0874157466312186E-2"/>
  </r>
  <r>
    <n v="198334"/>
    <n v="67"/>
    <n v="46"/>
    <n v="46"/>
    <n v="3"/>
    <x v="1"/>
    <x v="0"/>
    <n v="5"/>
    <s v="P"/>
    <n v="372.81165590000001"/>
    <n v="5.0922094718867661E-2"/>
  </r>
  <r>
    <n v="162588"/>
    <n v="47"/>
    <n v="28"/>
    <n v="28"/>
    <n v="3"/>
    <x v="0"/>
    <x v="1"/>
    <n v="12"/>
    <s v="P"/>
    <n v="215.2018204"/>
    <n v="5.0958860156797847E-2"/>
  </r>
  <r>
    <n v="126149"/>
    <n v="21"/>
    <n v="4"/>
    <n v="4"/>
    <n v="1"/>
    <x v="1"/>
    <x v="0"/>
    <n v="12"/>
    <s v="P"/>
    <n v="420.89822800000002"/>
    <n v="5.0989585544206406E-2"/>
  </r>
  <r>
    <n v="151993"/>
    <n v="67"/>
    <n v="65.05909932446032"/>
    <m/>
    <n v="4"/>
    <x v="0"/>
    <x v="0"/>
    <n v="14"/>
    <s v="P"/>
    <n v="371.45772149999999"/>
    <n v="5.1049070074575043E-2"/>
  </r>
  <r>
    <n v="165763"/>
    <n v="51"/>
    <n v="49.05909932446032"/>
    <m/>
    <n v="4"/>
    <x v="1"/>
    <x v="1"/>
    <n v="6"/>
    <s v="P"/>
    <n v="334.33248409999999"/>
    <n v="5.1097044503030542E-2"/>
  </r>
  <r>
    <n v="146296"/>
    <n v="24"/>
    <n v="7"/>
    <n v="7"/>
    <n v="2"/>
    <x v="1"/>
    <x v="0"/>
    <n v="8"/>
    <s v="D"/>
    <n v="732.33099800000002"/>
    <n v="5.111977942976409E-2"/>
  </r>
  <r>
    <n v="141130"/>
    <n v="61"/>
    <n v="43"/>
    <n v="43"/>
    <n v="2"/>
    <x v="0"/>
    <x v="0"/>
    <n v="14"/>
    <s v="P"/>
    <n v="175.98366100000001"/>
    <n v="5.1192905313306891E-2"/>
  </r>
  <r>
    <n v="183044"/>
    <n v="25"/>
    <n v="8"/>
    <n v="8"/>
    <n v="4"/>
    <x v="1"/>
    <x v="1"/>
    <n v="6"/>
    <s v="P"/>
    <n v="349.44497910000001"/>
    <n v="5.1206897655746042E-2"/>
  </r>
  <r>
    <n v="108944"/>
    <n v="4"/>
    <n v="15"/>
    <n v="15"/>
    <n v="3"/>
    <x v="1"/>
    <x v="1"/>
    <n v="10"/>
    <s v="P"/>
    <n v="272.69972510000002"/>
    <n v="5.1464966739477203E-2"/>
  </r>
  <r>
    <n v="143493"/>
    <n v="67"/>
    <n v="50"/>
    <n v="50"/>
    <n v="2"/>
    <x v="0"/>
    <x v="0"/>
    <n v="6"/>
    <s v="P"/>
    <n v="446.47104289999999"/>
    <n v="5.156121906513067E-2"/>
  </r>
  <r>
    <n v="143536"/>
    <n v="67"/>
    <n v="50"/>
    <n v="50"/>
    <n v="1"/>
    <x v="0"/>
    <x v="1"/>
    <n v="7"/>
    <s v="P"/>
    <n v="93.515626889999993"/>
    <n v="5.1575249407507018E-2"/>
  </r>
  <r>
    <n v="100393"/>
    <n v="58"/>
    <n v="41"/>
    <n v="41"/>
    <n v="1"/>
    <x v="1"/>
    <x v="0"/>
    <n v="7"/>
    <s v="P"/>
    <n v="392.0911466"/>
    <n v="5.1582102612759861E-2"/>
  </r>
  <r>
    <n v="118609"/>
    <n v="24"/>
    <n v="6"/>
    <n v="6"/>
    <n v="2"/>
    <x v="1"/>
    <x v="1"/>
    <n v="13"/>
    <s v="P"/>
    <n v="173.75517769999999"/>
    <n v="5.1620643883503847E-2"/>
  </r>
  <r>
    <n v="164381"/>
    <n v="19"/>
    <n v="2"/>
    <n v="2"/>
    <n v="1"/>
    <x v="0"/>
    <x v="1"/>
    <n v="12"/>
    <s v="P"/>
    <n v="289.32022799999999"/>
    <n v="5.163378389883988E-2"/>
  </r>
  <r>
    <n v="167408"/>
    <n v="24"/>
    <n v="7"/>
    <n v="7"/>
    <n v="1"/>
    <x v="1"/>
    <x v="1"/>
    <n v="1"/>
    <s v="P"/>
    <n v="458.15871579999998"/>
    <n v="5.1880559865131626E-2"/>
  </r>
  <r>
    <n v="173914"/>
    <n v="52"/>
    <n v="50.05909932446032"/>
    <m/>
    <n v="3"/>
    <x v="0"/>
    <x v="1"/>
    <n v="3"/>
    <s v="D"/>
    <n v="630.99731399999996"/>
    <n v="5.1922277812779805E-2"/>
  </r>
  <r>
    <n v="110841"/>
    <n v="50"/>
    <n v="33"/>
    <n v="33"/>
    <n v="2"/>
    <x v="0"/>
    <x v="1"/>
    <n v="3"/>
    <s v="D"/>
    <n v="662.9874221"/>
    <n v="5.2019612083298084E-2"/>
  </r>
  <r>
    <n v="128834"/>
    <n v="36"/>
    <n v="17"/>
    <n v="17"/>
    <n v="3"/>
    <x v="0"/>
    <x v="1"/>
    <n v="9"/>
    <s v="P"/>
    <n v="379.08114430000001"/>
    <n v="5.2047221102294761E-2"/>
  </r>
  <r>
    <n v="118874"/>
    <n v="103"/>
    <n v="39"/>
    <n v="39"/>
    <n v="1"/>
    <x v="1"/>
    <x v="0"/>
    <n v="6"/>
    <s v="P"/>
    <n v="351.32059020000003"/>
    <n v="5.2191047264347867E-2"/>
  </r>
  <r>
    <n v="106563"/>
    <n v="3"/>
    <n v="39"/>
    <n v="39"/>
    <n v="1"/>
    <x v="1"/>
    <x v="1"/>
    <n v="1"/>
    <s v="P"/>
    <n v="411.57064329999997"/>
    <n v="5.2255625201566569E-2"/>
  </r>
  <r>
    <n v="125776"/>
    <n v="129"/>
    <n v="1"/>
    <n v="1"/>
    <n v="2"/>
    <x v="1"/>
    <x v="0"/>
    <n v="0"/>
    <s v="D"/>
    <n v="1281.070759"/>
    <n v="5.2267331461239297E-2"/>
  </r>
  <r>
    <n v="154758"/>
    <n v="23"/>
    <n v="4"/>
    <n v="4"/>
    <n v="3"/>
    <x v="1"/>
    <x v="1"/>
    <n v="1"/>
    <s v="D"/>
    <n v="512.2381967"/>
    <n v="5.2331928993849197E-2"/>
  </r>
  <r>
    <n v="101696"/>
    <n v="67"/>
    <n v="47"/>
    <n v="47"/>
    <n v="2"/>
    <x v="0"/>
    <x v="1"/>
    <n v="6"/>
    <s v="P"/>
    <n v="35.778725199999997"/>
    <n v="5.2349362399459198E-2"/>
  </r>
  <r>
    <n v="154898"/>
    <n v="63"/>
    <n v="43"/>
    <n v="43"/>
    <n v="3"/>
    <x v="0"/>
    <x v="0"/>
    <n v="0"/>
    <s v="D"/>
    <n v="606.07089980000001"/>
    <n v="5.2401532911233395E-2"/>
  </r>
  <r>
    <n v="108103"/>
    <n v="70"/>
    <n v="49"/>
    <n v="49"/>
    <n v="3"/>
    <x v="1"/>
    <x v="1"/>
    <n v="6"/>
    <s v="P"/>
    <n v="263.12771670000001"/>
    <n v="5.2429857899940147E-2"/>
  </r>
  <r>
    <n v="164748"/>
    <n v="58"/>
    <n v="38"/>
    <n v="38"/>
    <n v="3"/>
    <x v="1"/>
    <x v="1"/>
    <n v="9"/>
    <s v="P"/>
    <n v="289.21750279999998"/>
    <n v="5.244188576497355E-2"/>
  </r>
  <r>
    <n v="159653"/>
    <n v="61"/>
    <n v="43"/>
    <n v="43"/>
    <n v="4"/>
    <x v="0"/>
    <x v="0"/>
    <n v="9"/>
    <s v="P"/>
    <n v="399.6381174"/>
    <n v="5.2457570108949136E-2"/>
  </r>
  <r>
    <n v="127144"/>
    <n v="33"/>
    <n v="12"/>
    <n v="12"/>
    <n v="2"/>
    <x v="1"/>
    <x v="1"/>
    <n v="11"/>
    <s v="P"/>
    <n v="312.4806557"/>
    <n v="5.2585783225506888E-2"/>
  </r>
  <r>
    <n v="158745"/>
    <n v="68"/>
    <n v="50"/>
    <n v="50"/>
    <n v="4"/>
    <x v="1"/>
    <x v="1"/>
    <n v="1"/>
    <s v="P"/>
    <n v="233.29267780000001"/>
    <n v="5.2727911249196069E-2"/>
  </r>
  <r>
    <n v="126655"/>
    <n v="29"/>
    <n v="8"/>
    <n v="8"/>
    <n v="1"/>
    <x v="1"/>
    <x v="0"/>
    <n v="6"/>
    <s v="P"/>
    <n v="465.75098379999997"/>
    <n v="5.2833985216732327E-2"/>
  </r>
  <r>
    <n v="196923"/>
    <n v="19"/>
    <n v="2"/>
    <n v="2"/>
    <n v="2"/>
    <x v="0"/>
    <x v="0"/>
    <n v="15"/>
    <s v="D"/>
    <n v="948.64719549999995"/>
    <n v="5.3100989600843862E-2"/>
  </r>
  <r>
    <n v="186962"/>
    <n v="35"/>
    <n v="14"/>
    <n v="14"/>
    <n v="3"/>
    <x v="0"/>
    <x v="0"/>
    <n v="6"/>
    <s v="D"/>
    <n v="580.16940839999995"/>
    <n v="5.3212991198580029E-2"/>
  </r>
  <r>
    <n v="155337"/>
    <n v="16"/>
    <n v="0"/>
    <n v="0"/>
    <n v="3"/>
    <x v="1"/>
    <x v="1"/>
    <n v="2"/>
    <s v="P"/>
    <n v="457.56232590000002"/>
    <n v="5.3429065590777758E-2"/>
  </r>
  <r>
    <n v="152259"/>
    <n v="50"/>
    <n v="33"/>
    <n v="33"/>
    <n v="2"/>
    <x v="1"/>
    <x v="1"/>
    <n v="7"/>
    <s v="P"/>
    <n v="324.6840138"/>
    <n v="5.3469841043086386E-2"/>
  </r>
  <r>
    <n v="119723"/>
    <n v="33"/>
    <n v="12"/>
    <n v="12"/>
    <n v="2"/>
    <x v="1"/>
    <x v="1"/>
    <n v="6"/>
    <s v="P"/>
    <n v="326.99498460000001"/>
    <n v="5.3606612201207882E-2"/>
  </r>
  <r>
    <n v="124058"/>
    <n v="22"/>
    <n v="3"/>
    <n v="3"/>
    <n v="2"/>
    <x v="0"/>
    <x v="1"/>
    <n v="9"/>
    <s v="P"/>
    <n v="465.4738686"/>
    <n v="5.3705497045969275E-2"/>
  </r>
  <r>
    <n v="162164"/>
    <n v="58"/>
    <n v="38"/>
    <n v="38"/>
    <n v="2"/>
    <x v="0"/>
    <x v="0"/>
    <n v="2"/>
    <s v="D"/>
    <n v="906.61190939999994"/>
    <n v="5.3817964451774336E-2"/>
  </r>
  <r>
    <n v="179454"/>
    <n v="25"/>
    <n v="23.059099324460316"/>
    <m/>
    <n v="2"/>
    <x v="1"/>
    <x v="0"/>
    <n v="14"/>
    <s v="P"/>
    <n v="308.26294940000002"/>
    <n v="5.382180625039279E-2"/>
  </r>
  <r>
    <n v="123377"/>
    <n v="26"/>
    <n v="7"/>
    <n v="7"/>
    <n v="3"/>
    <x v="1"/>
    <x v="1"/>
    <n v="8"/>
    <s v="P"/>
    <n v="315.74684989999997"/>
    <n v="5.4025737000092278E-2"/>
  </r>
  <r>
    <n v="174122"/>
    <n v="21"/>
    <n v="3"/>
    <n v="3"/>
    <n v="3"/>
    <x v="1"/>
    <x v="1"/>
    <n v="12"/>
    <s v="P"/>
    <n v="332.21907549999997"/>
    <n v="5.4037501484859307E-2"/>
  </r>
  <r>
    <n v="192402"/>
    <n v="17"/>
    <n v="15.059099324460316"/>
    <m/>
    <n v="3"/>
    <x v="1"/>
    <x v="1"/>
    <n v="11"/>
    <s v="P"/>
    <n v="218.89500090000001"/>
    <n v="5.4106359778836488E-2"/>
  </r>
  <r>
    <n v="107202"/>
    <n v="1"/>
    <n v="43"/>
    <n v="43"/>
    <n v="3"/>
    <x v="1"/>
    <x v="0"/>
    <n v="5"/>
    <s v="P"/>
    <n v="165.6664059"/>
    <n v="5.4221906334261494E-2"/>
  </r>
  <r>
    <n v="155650"/>
    <n v="25"/>
    <n v="7"/>
    <n v="7"/>
    <n v="2"/>
    <x v="1"/>
    <x v="1"/>
    <n v="14"/>
    <s v="P"/>
    <n v="142.6101548"/>
    <n v="5.4325798951983417E-2"/>
  </r>
  <r>
    <n v="155424"/>
    <n v="68"/>
    <n v="49"/>
    <n v="49"/>
    <n v="2"/>
    <x v="1"/>
    <x v="0"/>
    <n v="12"/>
    <s v="P"/>
    <n v="130.1047303"/>
    <n v="5.4344437823349301E-2"/>
  </r>
  <r>
    <n v="114755"/>
    <n v="114"/>
    <n v="34"/>
    <n v="34"/>
    <n v="3"/>
    <x v="1"/>
    <x v="0"/>
    <n v="2"/>
    <s v="D"/>
    <n v="619.38980600000002"/>
    <n v="5.4455074474268006E-2"/>
  </r>
  <r>
    <n v="134233"/>
    <n v="48"/>
    <n v="27"/>
    <n v="27"/>
    <n v="2"/>
    <x v="1"/>
    <x v="1"/>
    <n v="2"/>
    <s v="P"/>
    <n v="432.88032420000002"/>
    <n v="5.4462405719667761E-2"/>
  </r>
  <r>
    <n v="171346"/>
    <n v="17"/>
    <n v="0"/>
    <n v="0"/>
    <n v="2"/>
    <x v="1"/>
    <x v="0"/>
    <n v="5"/>
    <s v="D"/>
    <n v="671.14526130000002"/>
    <n v="5.449856246722129E-2"/>
  </r>
  <r>
    <n v="165972"/>
    <n v="70"/>
    <n v="49"/>
    <n v="49"/>
    <n v="3"/>
    <x v="0"/>
    <x v="0"/>
    <n v="5"/>
    <s v="D"/>
    <n v="721.33537909999995"/>
    <n v="5.4501337075329337E-2"/>
  </r>
  <r>
    <n v="146367"/>
    <n v="69"/>
    <n v="50"/>
    <n v="50"/>
    <n v="4"/>
    <x v="1"/>
    <x v="0"/>
    <n v="1"/>
    <s v="P"/>
    <n v="55.20901516"/>
    <n v="5.4898994852294658E-2"/>
  </r>
  <r>
    <n v="136626"/>
    <n v="24"/>
    <n v="5"/>
    <n v="5"/>
    <n v="1"/>
    <x v="1"/>
    <x v="0"/>
    <n v="10"/>
    <s v="D"/>
    <n v="567.82072489999996"/>
    <n v="5.5135369344699092E-2"/>
  </r>
  <r>
    <n v="168588"/>
    <n v="40"/>
    <n v="21"/>
    <n v="21"/>
    <n v="2"/>
    <x v="0"/>
    <x v="1"/>
    <n v="4"/>
    <s v="P"/>
    <n v="407.96585649999997"/>
    <n v="5.5216868457151458E-2"/>
  </r>
  <r>
    <n v="123406"/>
    <n v="63"/>
    <n v="46"/>
    <n v="46"/>
    <n v="2"/>
    <x v="1"/>
    <x v="1"/>
    <n v="9"/>
    <s v="P"/>
    <n v="34.360521830000003"/>
    <n v="5.5244090629124498E-2"/>
  </r>
  <r>
    <n v="133053"/>
    <n v="25"/>
    <n v="6"/>
    <n v="6"/>
    <n v="2"/>
    <x v="0"/>
    <x v="0"/>
    <n v="10"/>
    <s v="D"/>
    <n v="1136.769929"/>
    <n v="5.5287007794417309E-2"/>
  </r>
  <r>
    <n v="157361"/>
    <n v="41"/>
    <n v="20"/>
    <n v="20"/>
    <n v="3"/>
    <x v="1"/>
    <x v="0"/>
    <n v="6"/>
    <s v="P"/>
    <n v="392.48276700000002"/>
    <n v="5.5434772356320106E-2"/>
  </r>
  <r>
    <n v="129544"/>
    <n v="67"/>
    <n v="47"/>
    <n v="47"/>
    <n v="1"/>
    <x v="1"/>
    <x v="1"/>
    <n v="2"/>
    <s v="P"/>
    <n v="186.51163919999999"/>
    <n v="5.5454831353320744E-2"/>
  </r>
  <r>
    <n v="180363"/>
    <n v="51"/>
    <n v="33"/>
    <n v="33"/>
    <n v="3"/>
    <x v="1"/>
    <x v="0"/>
    <n v="4"/>
    <s v="D"/>
    <n v="733.5515891"/>
    <n v="5.5727398423436658E-2"/>
  </r>
  <r>
    <n v="176393"/>
    <n v="60"/>
    <n v="39"/>
    <n v="39"/>
    <n v="2"/>
    <x v="1"/>
    <x v="0"/>
    <n v="1"/>
    <s v="P"/>
    <n v="169.82704820000001"/>
    <n v="5.5796344954676669E-2"/>
  </r>
  <r>
    <n v="112698"/>
    <n v="122"/>
    <n v="5"/>
    <n v="5"/>
    <n v="1"/>
    <x v="0"/>
    <x v="0"/>
    <n v="6"/>
    <s v="D"/>
    <n v="678.09134730000005"/>
    <n v="5.5911193606345444E-2"/>
  </r>
  <r>
    <n v="127482"/>
    <n v="20"/>
    <n v="1"/>
    <n v="1"/>
    <n v="2"/>
    <x v="0"/>
    <x v="0"/>
    <n v="12"/>
    <s v="D"/>
    <n v="621.8172611"/>
    <n v="5.5917286935328159E-2"/>
  </r>
  <r>
    <n v="176291"/>
    <n v="16"/>
    <n v="0"/>
    <n v="0"/>
    <n v="3"/>
    <x v="1"/>
    <x v="0"/>
    <n v="14"/>
    <s v="P"/>
    <n v="445.5253649"/>
    <n v="5.5925976355552742E-2"/>
  </r>
  <r>
    <n v="118114"/>
    <n v="27"/>
    <n v="8"/>
    <n v="8"/>
    <n v="1"/>
    <x v="1"/>
    <x v="0"/>
    <n v="10"/>
    <s v="P"/>
    <n v="412.01920660000002"/>
    <n v="5.5995439768930844E-2"/>
  </r>
  <r>
    <n v="158707"/>
    <n v="22"/>
    <n v="3"/>
    <n v="3"/>
    <n v="2"/>
    <x v="1"/>
    <x v="0"/>
    <n v="12"/>
    <s v="P"/>
    <n v="410.14764259999998"/>
    <n v="5.6086939092588106E-2"/>
  </r>
  <r>
    <n v="121749"/>
    <n v="2"/>
    <n v="14"/>
    <n v="14"/>
    <n v="3"/>
    <x v="0"/>
    <x v="0"/>
    <n v="15"/>
    <s v="P"/>
    <n v="213.82039570000001"/>
    <n v="5.6276733693588876E-2"/>
  </r>
  <r>
    <n v="121461"/>
    <n v="17"/>
    <n v="0"/>
    <n v="0"/>
    <n v="2"/>
    <x v="0"/>
    <x v="0"/>
    <n v="15"/>
    <s v="D"/>
    <n v="646.92359490000001"/>
    <n v="5.6277134360571024E-2"/>
  </r>
  <r>
    <n v="123019"/>
    <n v="70"/>
    <n v="50"/>
    <n v="50"/>
    <n v="2"/>
    <x v="1"/>
    <x v="0"/>
    <n v="6"/>
    <s v="P"/>
    <n v="120.49377629999999"/>
    <n v="5.6289320650056984E-2"/>
  </r>
  <r>
    <n v="148887"/>
    <n v="66"/>
    <n v="46"/>
    <n v="46"/>
    <n v="4"/>
    <x v="1"/>
    <x v="0"/>
    <n v="14"/>
    <s v="P"/>
    <n v="209.7177944"/>
    <n v="5.6342064633562727E-2"/>
  </r>
  <r>
    <n v="195808"/>
    <n v="69"/>
    <n v="51"/>
    <n v="51"/>
    <n v="3"/>
    <x v="1"/>
    <x v="0"/>
    <n v="3"/>
    <s v="P"/>
    <n v="372.37354520000002"/>
    <n v="5.6351952211099898E-2"/>
  </r>
  <r>
    <n v="172087"/>
    <n v="62"/>
    <n v="44"/>
    <n v="44"/>
    <n v="3"/>
    <x v="1"/>
    <x v="1"/>
    <n v="7"/>
    <s v="P"/>
    <n v="283.48776529999998"/>
    <n v="5.6414387935472265E-2"/>
  </r>
  <r>
    <n v="163644"/>
    <n v="33"/>
    <n v="31.059099324460316"/>
    <m/>
    <n v="1"/>
    <x v="0"/>
    <x v="1"/>
    <n v="1"/>
    <s v="D"/>
    <n v="546.53490239999996"/>
    <n v="5.6416642587994281E-2"/>
  </r>
  <r>
    <n v="105550"/>
    <n v="37"/>
    <n v="19"/>
    <n v="19"/>
    <n v="1"/>
    <x v="0"/>
    <x v="1"/>
    <n v="10"/>
    <s v="P"/>
    <n v="324.14669379999998"/>
    <n v="5.6451653550366854E-2"/>
  </r>
  <r>
    <n v="118242"/>
    <n v="64"/>
    <n v="62.05909932446032"/>
    <m/>
    <n v="2"/>
    <x v="1"/>
    <x v="1"/>
    <n v="9"/>
    <s v="P"/>
    <n v="176.5731112"/>
    <n v="5.6473061965257365E-2"/>
  </r>
  <r>
    <n v="159023"/>
    <n v="33"/>
    <n v="14"/>
    <n v="14"/>
    <n v="2"/>
    <x v="1"/>
    <x v="1"/>
    <n v="12"/>
    <s v="P"/>
    <n v="293.7842"/>
    <n v="5.6545559260087197E-2"/>
  </r>
  <r>
    <n v="198552"/>
    <n v="4"/>
    <n v="25"/>
    <n v="25"/>
    <n v="1"/>
    <x v="1"/>
    <x v="1"/>
    <n v="4"/>
    <s v="P"/>
    <n v="366.52708819999998"/>
    <n v="5.6567645712792047E-2"/>
  </r>
  <r>
    <n v="111270"/>
    <n v="22"/>
    <n v="3"/>
    <n v="3"/>
    <n v="3"/>
    <x v="1"/>
    <x v="1"/>
    <n v="6"/>
    <s v="P"/>
    <n v="404.18045760000001"/>
    <n v="5.6796466374705035E-2"/>
  </r>
  <r>
    <n v="154282"/>
    <n v="44"/>
    <n v="25"/>
    <n v="25"/>
    <n v="4"/>
    <x v="1"/>
    <x v="1"/>
    <n v="9"/>
    <s v="P"/>
    <n v="322.21174200000002"/>
    <n v="5.6824900972689996E-2"/>
  </r>
  <r>
    <n v="157795"/>
    <n v="31"/>
    <n v="11"/>
    <n v="11"/>
    <n v="2"/>
    <x v="1"/>
    <x v="0"/>
    <n v="13"/>
    <s v="P"/>
    <n v="286.87404090000001"/>
    <n v="5.6828201433186898E-2"/>
  </r>
  <r>
    <n v="170986"/>
    <n v="20"/>
    <n v="2"/>
    <n v="2"/>
    <n v="1"/>
    <x v="0"/>
    <x v="0"/>
    <n v="13"/>
    <s v="P"/>
    <n v="493.8180385"/>
    <n v="5.6922428178548978E-2"/>
  </r>
  <r>
    <n v="121117"/>
    <n v="33"/>
    <n v="14"/>
    <n v="14"/>
    <n v="3"/>
    <x v="0"/>
    <x v="1"/>
    <n v="10"/>
    <s v="P"/>
    <n v="386.00973069999998"/>
    <n v="5.707902894258976E-2"/>
  </r>
  <r>
    <n v="185576"/>
    <n v="55"/>
    <n v="38"/>
    <n v="38"/>
    <n v="1"/>
    <x v="0"/>
    <x v="1"/>
    <n v="0"/>
    <s v="P"/>
    <n v="488.35719760000001"/>
    <n v="5.7082761144350957E-2"/>
  </r>
  <r>
    <n v="147003"/>
    <n v="62"/>
    <n v="60.05909932446032"/>
    <m/>
    <n v="3"/>
    <x v="1"/>
    <x v="1"/>
    <n v="6"/>
    <s v="P"/>
    <n v="221.31214439999999"/>
    <n v="5.7321155912377186E-2"/>
  </r>
  <r>
    <n v="173862"/>
    <n v="25"/>
    <n v="7"/>
    <n v="7"/>
    <n v="2"/>
    <x v="1"/>
    <x v="0"/>
    <n v="11"/>
    <s v="P"/>
    <n v="294.15663060000003"/>
    <n v="5.7354979636054404E-2"/>
  </r>
  <r>
    <n v="169793"/>
    <n v="45"/>
    <n v="26"/>
    <n v="26"/>
    <n v="3"/>
    <x v="0"/>
    <x v="0"/>
    <n v="9"/>
    <s v="P"/>
    <n v="421.8538011"/>
    <n v="5.7367973486443957E-2"/>
  </r>
  <r>
    <n v="161421"/>
    <n v="25"/>
    <n v="23.059099324460316"/>
    <m/>
    <n v="2"/>
    <x v="0"/>
    <x v="0"/>
    <n v="11"/>
    <s v="D"/>
    <n v="714.116311"/>
    <n v="5.7396379722618462E-2"/>
  </r>
  <r>
    <n v="113183"/>
    <n v="46"/>
    <n v="28"/>
    <n v="28"/>
    <n v="2"/>
    <x v="1"/>
    <x v="0"/>
    <n v="12"/>
    <s v="P"/>
    <n v="164.6822683"/>
    <n v="5.7417526757777781E-2"/>
  </r>
  <r>
    <n v="137967"/>
    <n v="45"/>
    <n v="43.05909932446032"/>
    <m/>
    <n v="1"/>
    <x v="1"/>
    <x v="1"/>
    <n v="3"/>
    <s v="P"/>
    <n v="448.56624849999997"/>
    <n v="5.7513078528186656E-2"/>
  </r>
  <r>
    <n v="165185"/>
    <n v="22"/>
    <n v="4"/>
    <n v="4"/>
    <n v="1"/>
    <x v="0"/>
    <x v="0"/>
    <n v="12"/>
    <s v="P"/>
    <n v="485.42910540000003"/>
    <n v="5.768772743606676E-2"/>
  </r>
  <r>
    <n v="144806"/>
    <n v="42"/>
    <n v="22"/>
    <n v="22"/>
    <n v="3"/>
    <x v="0"/>
    <x v="1"/>
    <n v="11"/>
    <s v="P"/>
    <n v="262.6984205"/>
    <n v="5.7735327211259291E-2"/>
  </r>
  <r>
    <n v="196942"/>
    <n v="26"/>
    <n v="8"/>
    <n v="8"/>
    <n v="3"/>
    <x v="0"/>
    <x v="0"/>
    <n v="14"/>
    <s v="P"/>
    <n v="388.90239170000001"/>
    <n v="5.7790659449449611E-2"/>
  </r>
  <r>
    <n v="195252"/>
    <n v="60"/>
    <n v="40"/>
    <n v="40"/>
    <n v="2"/>
    <x v="0"/>
    <x v="0"/>
    <n v="1"/>
    <s v="P"/>
    <n v="57.020714140000003"/>
    <n v="5.7899252025730874E-2"/>
  </r>
  <r>
    <n v="184447"/>
    <n v="91"/>
    <n v="27"/>
    <n v="27"/>
    <n v="3"/>
    <x v="0"/>
    <x v="0"/>
    <n v="8"/>
    <s v="P"/>
    <n v="432.34523890000003"/>
    <n v="5.8119923015497288E-2"/>
  </r>
  <r>
    <n v="114007"/>
    <n v="64"/>
    <n v="47"/>
    <n v="47"/>
    <n v="2"/>
    <x v="0"/>
    <x v="1"/>
    <n v="1"/>
    <s v="P"/>
    <n v="155.11769810000001"/>
    <n v="5.8166548757993985E-2"/>
  </r>
  <r>
    <n v="152612"/>
    <n v="64"/>
    <n v="45"/>
    <n v="45"/>
    <n v="2"/>
    <x v="0"/>
    <x v="1"/>
    <n v="5"/>
    <s v="P"/>
    <n v="337.75261330000001"/>
    <n v="5.8648603361116103E-2"/>
  </r>
  <r>
    <n v="165116"/>
    <n v="69"/>
    <n v="50"/>
    <n v="50"/>
    <n v="4"/>
    <x v="0"/>
    <x v="0"/>
    <n v="14"/>
    <s v="P"/>
    <n v="179.40371830000001"/>
    <n v="5.8787339055586751E-2"/>
  </r>
  <r>
    <n v="127204"/>
    <n v="27"/>
    <n v="7"/>
    <n v="7"/>
    <n v="4"/>
    <x v="1"/>
    <x v="0"/>
    <n v="14"/>
    <s v="P"/>
    <n v="147.21675719999999"/>
    <n v="5.8844514951209681E-2"/>
  </r>
  <r>
    <n v="140755"/>
    <n v="65"/>
    <n v="46"/>
    <n v="46"/>
    <n v="3"/>
    <x v="1"/>
    <x v="0"/>
    <n v="14"/>
    <s v="P"/>
    <n v="167.66254280000001"/>
    <n v="5.8845886463781416E-2"/>
  </r>
  <r>
    <n v="160180"/>
    <n v="28"/>
    <n v="9"/>
    <n v="9"/>
    <n v="3"/>
    <x v="0"/>
    <x v="1"/>
    <n v="13"/>
    <s v="P"/>
    <n v="174.60511070000001"/>
    <n v="5.8903009473026291E-2"/>
  </r>
  <r>
    <n v="160128"/>
    <n v="20"/>
    <n v="1"/>
    <n v="1"/>
    <n v="2"/>
    <x v="1"/>
    <x v="0"/>
    <n v="11"/>
    <s v="D"/>
    <n v="731.41755669999998"/>
    <n v="5.8904696271353196E-2"/>
  </r>
  <r>
    <n v="199878"/>
    <n v="65"/>
    <n v="44"/>
    <n v="44"/>
    <n v="1"/>
    <x v="0"/>
    <x v="0"/>
    <n v="15"/>
    <s v="P"/>
    <n v="43.809026369999998"/>
    <n v="5.9082681143539539E-2"/>
  </r>
  <r>
    <n v="197702"/>
    <n v="114"/>
    <n v="48"/>
    <n v="48"/>
    <n v="4"/>
    <x v="1"/>
    <x v="0"/>
    <n v="5"/>
    <s v="P"/>
    <n v="70.369785429999993"/>
    <n v="5.9093655703077452E-2"/>
  </r>
  <r>
    <n v="100568"/>
    <n v="21"/>
    <n v="4"/>
    <n v="4"/>
    <n v="2"/>
    <x v="0"/>
    <x v="1"/>
    <n v="8"/>
    <s v="P"/>
    <n v="491.28751290000002"/>
    <n v="5.9300519559245535E-2"/>
  </r>
  <r>
    <n v="198426"/>
    <n v="61"/>
    <n v="42"/>
    <n v="42"/>
    <n v="2"/>
    <x v="0"/>
    <x v="0"/>
    <n v="6"/>
    <s v="P"/>
    <n v="400.01637679999999"/>
    <n v="5.9347835767067481E-2"/>
  </r>
  <r>
    <n v="136373"/>
    <n v="41"/>
    <n v="23"/>
    <n v="23"/>
    <n v="4"/>
    <x v="0"/>
    <x v="0"/>
    <n v="10"/>
    <s v="P"/>
    <n v="357.44482249999999"/>
    <n v="5.9390932574765465E-2"/>
  </r>
  <r>
    <n v="155451"/>
    <n v="16"/>
    <n v="0"/>
    <n v="0"/>
    <n v="3"/>
    <x v="1"/>
    <x v="0"/>
    <n v="11"/>
    <s v="P"/>
    <n v="416.66993889999998"/>
    <n v="5.9464237793889319E-2"/>
  </r>
  <r>
    <n v="171724"/>
    <n v="66"/>
    <n v="49"/>
    <n v="49"/>
    <n v="1"/>
    <x v="1"/>
    <x v="0"/>
    <n v="0"/>
    <s v="P"/>
    <n v="71.764352040000006"/>
    <n v="5.952201608233143E-2"/>
  </r>
  <r>
    <n v="140438"/>
    <n v="24"/>
    <n v="5"/>
    <n v="5"/>
    <n v="2"/>
    <x v="0"/>
    <x v="0"/>
    <n v="13"/>
    <s v="P"/>
    <n v="339.44145300000002"/>
    <n v="5.953658220863689E-2"/>
  </r>
  <r>
    <n v="106723"/>
    <n v="20"/>
    <n v="3"/>
    <n v="3"/>
    <n v="1"/>
    <x v="0"/>
    <x v="1"/>
    <n v="10"/>
    <s v="D"/>
    <n v="683.33115950000001"/>
    <n v="5.9554284095884924E-2"/>
  </r>
  <r>
    <n v="149615"/>
    <n v="100"/>
    <n v="46"/>
    <n v="46"/>
    <n v="1"/>
    <x v="1"/>
    <x v="1"/>
    <n v="3"/>
    <s v="P"/>
    <n v="109.11270039999999"/>
    <n v="5.9554799055538288E-2"/>
  </r>
  <r>
    <n v="165402"/>
    <n v="62"/>
    <n v="44"/>
    <n v="44"/>
    <n v="3"/>
    <x v="1"/>
    <x v="0"/>
    <n v="3"/>
    <s v="P"/>
    <n v="76.88300323"/>
    <n v="5.9608856606565341E-2"/>
  </r>
  <r>
    <n v="198229"/>
    <n v="27"/>
    <n v="8"/>
    <n v="8"/>
    <n v="3"/>
    <x v="1"/>
    <x v="1"/>
    <n v="10"/>
    <s v="P"/>
    <n v="324.64831529999998"/>
    <n v="5.9703806630018508E-2"/>
  </r>
  <r>
    <n v="164727"/>
    <n v="16"/>
    <n v="0"/>
    <n v="0"/>
    <n v="4"/>
    <x v="0"/>
    <x v="0"/>
    <n v="13"/>
    <s v="D"/>
    <n v="707.98561800000004"/>
    <n v="5.9717278280722152E-2"/>
  </r>
  <r>
    <n v="146690"/>
    <n v="64"/>
    <n v="44"/>
    <n v="44"/>
    <n v="2"/>
    <x v="0"/>
    <x v="0"/>
    <n v="5"/>
    <s v="D"/>
    <n v="559.53417869999998"/>
    <n v="5.9719222021514473E-2"/>
  </r>
  <r>
    <n v="152118"/>
    <n v="36"/>
    <n v="17"/>
    <n v="17"/>
    <n v="3"/>
    <x v="1"/>
    <x v="0"/>
    <n v="10"/>
    <s v="P"/>
    <n v="391.51444199999997"/>
    <n v="5.9724817435861E-2"/>
  </r>
  <r>
    <n v="182825"/>
    <n v="17"/>
    <n v="0"/>
    <n v="0"/>
    <n v="4"/>
    <x v="0"/>
    <x v="0"/>
    <n v="10"/>
    <s v="D"/>
    <n v="1280.4952559999999"/>
    <n v="5.9726000460877393E-2"/>
  </r>
  <r>
    <n v="195943"/>
    <n v="128"/>
    <n v="4"/>
    <n v="4"/>
    <n v="4"/>
    <x v="0"/>
    <x v="1"/>
    <n v="1"/>
    <s v="D"/>
    <n v="721.14896080000005"/>
    <n v="5.9853716674730828E-2"/>
  </r>
  <r>
    <n v="185665"/>
    <n v="0"/>
    <n v="51"/>
    <n v="51"/>
    <n v="2"/>
    <x v="0"/>
    <x v="0"/>
    <n v="8"/>
    <s v="P"/>
    <n v="44.380888800000001"/>
    <n v="5.9878808645904225E-2"/>
  </r>
  <r>
    <n v="118063"/>
    <n v="25"/>
    <n v="7"/>
    <n v="7"/>
    <n v="2"/>
    <x v="0"/>
    <x v="1"/>
    <n v="3"/>
    <s v="D"/>
    <n v="949.33040389999996"/>
    <n v="5.9928847051427203E-2"/>
  </r>
  <r>
    <n v="159651"/>
    <n v="22"/>
    <n v="4"/>
    <n v="4"/>
    <n v="2"/>
    <x v="0"/>
    <x v="0"/>
    <n v="14"/>
    <s v="D"/>
    <n v="556.83839309999996"/>
    <n v="5.9945750903236172E-2"/>
  </r>
  <r>
    <n v="103414"/>
    <n v="53"/>
    <n v="34"/>
    <n v="34"/>
    <n v="2"/>
    <x v="1"/>
    <x v="0"/>
    <n v="13"/>
    <s v="P"/>
    <n v="420.2826154"/>
    <n v="5.9946948861986593E-2"/>
  </r>
  <r>
    <n v="102622"/>
    <n v="21"/>
    <n v="4"/>
    <n v="4"/>
    <n v="2"/>
    <x v="0"/>
    <x v="0"/>
    <n v="9"/>
    <s v="D"/>
    <n v="753.01377990000003"/>
    <n v="5.9958004702831524E-2"/>
  </r>
  <r>
    <n v="131041"/>
    <n v="24"/>
    <n v="7"/>
    <n v="7"/>
    <n v="2"/>
    <x v="1"/>
    <x v="0"/>
    <n v="10"/>
    <s v="D"/>
    <n v="545.96161659999996"/>
    <n v="6.0015025068176464E-2"/>
  </r>
  <r>
    <n v="130297"/>
    <n v="21"/>
    <n v="4"/>
    <n v="4"/>
    <n v="3"/>
    <x v="0"/>
    <x v="0"/>
    <n v="5"/>
    <s v="D"/>
    <n v="867.89231410000002"/>
    <n v="6.03539260113789E-2"/>
  </r>
  <r>
    <n v="128354"/>
    <n v="59"/>
    <n v="41"/>
    <n v="41"/>
    <n v="3"/>
    <x v="1"/>
    <x v="1"/>
    <n v="15"/>
    <s v="P"/>
    <n v="351.05096049999997"/>
    <n v="6.0383361463251739E-2"/>
  </r>
  <r>
    <n v="131281"/>
    <n v="70"/>
    <n v="50"/>
    <n v="50"/>
    <n v="3"/>
    <x v="0"/>
    <x v="1"/>
    <n v="1"/>
    <s v="P"/>
    <n v="430.22311530000002"/>
    <n v="6.0390365097959919E-2"/>
  </r>
  <r>
    <n v="114164"/>
    <n v="38"/>
    <n v="20"/>
    <n v="20"/>
    <n v="1"/>
    <x v="1"/>
    <x v="1"/>
    <n v="3"/>
    <s v="D"/>
    <n v="2814.3125220000002"/>
    <n v="6.044540472023241E-2"/>
  </r>
  <r>
    <n v="102106"/>
    <n v="65"/>
    <n v="44"/>
    <n v="44"/>
    <n v="1"/>
    <x v="0"/>
    <x v="0"/>
    <n v="8"/>
    <s v="P"/>
    <n v="183.85547030000001"/>
    <n v="6.0497443822585484E-2"/>
  </r>
  <r>
    <n v="157902"/>
    <n v="51"/>
    <n v="32"/>
    <n v="32"/>
    <n v="2"/>
    <x v="0"/>
    <x v="0"/>
    <n v="10"/>
    <s v="P"/>
    <n v="405.71308490000001"/>
    <n v="6.0503969879429964E-2"/>
  </r>
  <r>
    <n v="192033"/>
    <n v="69"/>
    <n v="67.05909932446032"/>
    <m/>
    <n v="3"/>
    <x v="1"/>
    <x v="0"/>
    <n v="8"/>
    <s v="P"/>
    <n v="250.14864789999999"/>
    <n v="6.0634797504825588E-2"/>
  </r>
  <r>
    <n v="177457"/>
    <n v="33"/>
    <n v="16"/>
    <n v="16"/>
    <n v="2"/>
    <x v="0"/>
    <x v="0"/>
    <n v="13"/>
    <s v="P"/>
    <n v="406.125247"/>
    <n v="6.0651134700482889E-2"/>
  </r>
  <r>
    <n v="153649"/>
    <n v="41"/>
    <n v="24"/>
    <n v="24"/>
    <n v="3"/>
    <x v="0"/>
    <x v="0"/>
    <n v="2"/>
    <s v="D"/>
    <n v="734.44699049999997"/>
    <n v="6.0678378453812298E-2"/>
  </r>
  <r>
    <n v="181952"/>
    <n v="36"/>
    <n v="18"/>
    <n v="18"/>
    <n v="3"/>
    <x v="0"/>
    <x v="0"/>
    <n v="14"/>
    <s v="P"/>
    <n v="351.81714890000001"/>
    <n v="6.0740751697227591E-2"/>
  </r>
  <r>
    <n v="148634"/>
    <n v="38"/>
    <n v="19"/>
    <n v="19"/>
    <n v="1"/>
    <x v="1"/>
    <x v="1"/>
    <n v="11"/>
    <s v="P"/>
    <n v="303.12017750000001"/>
    <n v="6.0765779464294067E-2"/>
  </r>
  <r>
    <n v="109788"/>
    <n v="47"/>
    <n v="28"/>
    <n v="28"/>
    <n v="2"/>
    <x v="1"/>
    <x v="1"/>
    <n v="0"/>
    <s v="D"/>
    <n v="608.63689750000003"/>
    <n v="6.090959198316126E-2"/>
  </r>
  <r>
    <n v="174987"/>
    <n v="63"/>
    <n v="46"/>
    <n v="46"/>
    <n v="3"/>
    <x v="0"/>
    <x v="0"/>
    <n v="12"/>
    <s v="P"/>
    <n v="171.87064040000001"/>
    <n v="6.0954970039659773E-2"/>
  </r>
  <r>
    <n v="108958"/>
    <n v="24"/>
    <n v="6"/>
    <n v="6"/>
    <n v="3"/>
    <x v="1"/>
    <x v="1"/>
    <n v="7"/>
    <s v="P"/>
    <n v="279.993291"/>
    <n v="6.1051596016421406E-2"/>
  </r>
  <r>
    <n v="181091"/>
    <n v="59"/>
    <n v="41"/>
    <n v="41"/>
    <n v="1"/>
    <x v="0"/>
    <x v="0"/>
    <n v="10"/>
    <s v="P"/>
    <n v="419.1877776"/>
    <n v="6.1104224967296172E-2"/>
  </r>
  <r>
    <n v="109988"/>
    <n v="59"/>
    <n v="42"/>
    <n v="42"/>
    <n v="2"/>
    <x v="0"/>
    <x v="1"/>
    <n v="6"/>
    <s v="P"/>
    <n v="373.13443899999999"/>
    <n v="6.1227177148316492E-2"/>
  </r>
  <r>
    <n v="193579"/>
    <n v="29"/>
    <n v="10"/>
    <n v="10"/>
    <n v="1"/>
    <x v="0"/>
    <x v="1"/>
    <n v="12"/>
    <s v="P"/>
    <n v="140.7946555"/>
    <n v="6.1302820008387049E-2"/>
  </r>
  <r>
    <n v="147615"/>
    <n v="18"/>
    <n v="1"/>
    <n v="1"/>
    <n v="3"/>
    <x v="1"/>
    <x v="0"/>
    <n v="10"/>
    <s v="P"/>
    <n v="469.02384760000001"/>
    <n v="6.1372577228642977E-2"/>
  </r>
  <r>
    <n v="122591"/>
    <n v="17"/>
    <n v="0"/>
    <n v="0"/>
    <n v="3"/>
    <x v="1"/>
    <x v="1"/>
    <n v="6"/>
    <s v="P"/>
    <n v="289.72607169999998"/>
    <n v="6.1520077273090168E-2"/>
  </r>
  <r>
    <n v="110157"/>
    <n v="16"/>
    <n v="0"/>
    <n v="0"/>
    <n v="1"/>
    <x v="0"/>
    <x v="0"/>
    <n v="15"/>
    <s v="D"/>
    <n v="880.54232230000002"/>
    <n v="6.1526019130675458E-2"/>
  </r>
  <r>
    <n v="187424"/>
    <n v="67"/>
    <n v="48"/>
    <n v="48"/>
    <n v="1"/>
    <x v="0"/>
    <x v="0"/>
    <n v="9"/>
    <s v="P"/>
    <n v="224.84410349999999"/>
    <n v="6.1526711048289884E-2"/>
  </r>
  <r>
    <n v="167663"/>
    <n v="34"/>
    <n v="14"/>
    <n v="14"/>
    <n v="2"/>
    <x v="1"/>
    <x v="1"/>
    <n v="0"/>
    <s v="P"/>
    <n v="336.2421645"/>
    <n v="6.1691830964118455E-2"/>
  </r>
  <r>
    <n v="167576"/>
    <n v="58"/>
    <n v="39"/>
    <n v="39"/>
    <n v="4"/>
    <x v="0"/>
    <x v="1"/>
    <n v="14"/>
    <s v="P"/>
    <n v="262.19143639999999"/>
    <n v="6.1711874929049504E-2"/>
  </r>
  <r>
    <n v="106869"/>
    <n v="24"/>
    <n v="6"/>
    <n v="6"/>
    <n v="4"/>
    <x v="1"/>
    <x v="0"/>
    <n v="11"/>
    <s v="P"/>
    <n v="410.96636899999999"/>
    <n v="6.1728416392548446E-2"/>
  </r>
  <r>
    <n v="123646"/>
    <n v="44"/>
    <n v="27"/>
    <n v="27"/>
    <n v="2"/>
    <x v="0"/>
    <x v="1"/>
    <n v="14"/>
    <s v="P"/>
    <n v="201.02481220000001"/>
    <n v="6.1745172028524475E-2"/>
  </r>
  <r>
    <n v="121544"/>
    <n v="44"/>
    <n v="24"/>
    <n v="24"/>
    <n v="2"/>
    <x v="0"/>
    <x v="0"/>
    <n v="9"/>
    <s v="P"/>
    <n v="410.66727680000002"/>
    <n v="6.1748004169857929E-2"/>
  </r>
  <r>
    <n v="145073"/>
    <n v="68"/>
    <n v="48"/>
    <n v="48"/>
    <n v="2"/>
    <x v="0"/>
    <x v="0"/>
    <n v="3"/>
    <s v="D"/>
    <n v="762.39924129999997"/>
    <n v="6.1765441730041393E-2"/>
  </r>
  <r>
    <n v="195516"/>
    <n v="32"/>
    <n v="14"/>
    <n v="14"/>
    <n v="3"/>
    <x v="1"/>
    <x v="1"/>
    <n v="11"/>
    <s v="P"/>
    <n v="127.0057963"/>
    <n v="6.1765525626545692E-2"/>
  </r>
  <r>
    <n v="158515"/>
    <n v="63"/>
    <n v="42"/>
    <n v="42"/>
    <n v="2"/>
    <x v="0"/>
    <x v="0"/>
    <n v="7"/>
    <s v="P"/>
    <n v="102.0442511"/>
    <n v="6.1856211951307971E-2"/>
  </r>
  <r>
    <n v="165550"/>
    <n v="59"/>
    <n v="57.05909932446032"/>
    <m/>
    <n v="2"/>
    <x v="1"/>
    <x v="1"/>
    <n v="10"/>
    <s v="P"/>
    <n v="351.8203858"/>
    <n v="6.1885214080796058E-2"/>
  </r>
  <r>
    <n v="199557"/>
    <n v="16"/>
    <n v="0"/>
    <n v="0"/>
    <n v="2"/>
    <x v="0"/>
    <x v="1"/>
    <n v="12"/>
    <s v="P"/>
    <n v="344.11379579999999"/>
    <n v="6.1941818306268326E-2"/>
  </r>
  <r>
    <n v="133942"/>
    <n v="65"/>
    <n v="48"/>
    <n v="48"/>
    <n v="2"/>
    <x v="0"/>
    <x v="1"/>
    <n v="12"/>
    <s v="P"/>
    <n v="247.0451395"/>
    <n v="6.1954354795554445E-2"/>
  </r>
  <r>
    <n v="169490"/>
    <n v="53"/>
    <n v="33"/>
    <n v="33"/>
    <n v="3"/>
    <x v="0"/>
    <x v="0"/>
    <n v="5"/>
    <s v="D"/>
    <n v="500.36903530000001"/>
    <n v="6.2033743763601157E-2"/>
  </r>
  <r>
    <n v="152486"/>
    <n v="62"/>
    <n v="45"/>
    <n v="45"/>
    <n v="3"/>
    <x v="1"/>
    <x v="0"/>
    <n v="15"/>
    <s v="P"/>
    <n v="168.9206484"/>
    <n v="6.2093915971277891E-2"/>
  </r>
  <r>
    <n v="114224"/>
    <n v="66"/>
    <n v="48"/>
    <n v="48"/>
    <n v="1"/>
    <x v="0"/>
    <x v="1"/>
    <n v="6"/>
    <s v="P"/>
    <n v="52.945526139999998"/>
    <n v="6.2247904213793892E-2"/>
  </r>
  <r>
    <n v="131728"/>
    <n v="48"/>
    <n v="28"/>
    <n v="28"/>
    <n v="3"/>
    <x v="1"/>
    <x v="0"/>
    <n v="9"/>
    <s v="P"/>
    <n v="375.3919368"/>
    <n v="6.2300940707315955E-2"/>
  </r>
  <r>
    <n v="191744"/>
    <n v="20"/>
    <n v="3"/>
    <n v="3"/>
    <n v="4"/>
    <x v="1"/>
    <x v="1"/>
    <n v="8"/>
    <s v="P"/>
    <n v="355.55948330000001"/>
    <n v="6.2523049772305384E-2"/>
  </r>
  <r>
    <n v="148600"/>
    <n v="27"/>
    <n v="7"/>
    <n v="7"/>
    <n v="4"/>
    <x v="0"/>
    <x v="1"/>
    <n v="13"/>
    <s v="P"/>
    <n v="308.43665800000002"/>
    <n v="6.2713853444550272E-2"/>
  </r>
  <r>
    <n v="167129"/>
    <n v="27"/>
    <n v="10"/>
    <n v="10"/>
    <n v="2"/>
    <x v="1"/>
    <x v="1"/>
    <n v="8"/>
    <s v="P"/>
    <n v="351.25902050000002"/>
    <n v="6.2934879730675464E-2"/>
  </r>
  <r>
    <n v="174646"/>
    <n v="25"/>
    <n v="8"/>
    <n v="8"/>
    <n v="4"/>
    <x v="0"/>
    <x v="1"/>
    <n v="13"/>
    <s v="P"/>
    <n v="310.3989646"/>
    <n v="6.2960555441720856E-2"/>
  </r>
  <r>
    <n v="169688"/>
    <n v="57"/>
    <n v="38"/>
    <n v="38"/>
    <n v="4"/>
    <x v="0"/>
    <x v="0"/>
    <n v="13"/>
    <s v="P"/>
    <n v="455.14699330000002"/>
    <n v="6.299741501846623E-2"/>
  </r>
  <r>
    <n v="115370"/>
    <n v="40"/>
    <n v="21"/>
    <n v="21"/>
    <n v="3"/>
    <x v="0"/>
    <x v="0"/>
    <n v="10"/>
    <s v="P"/>
    <n v="431.58060080000001"/>
    <n v="6.3016539883798073E-2"/>
  </r>
  <r>
    <n v="193197"/>
    <n v="3"/>
    <n v="0"/>
    <n v="0"/>
    <n v="1"/>
    <x v="0"/>
    <x v="1"/>
    <n v="15"/>
    <s v="P"/>
    <n v="275.70372140000001"/>
    <n v="6.3028215340301008E-2"/>
  </r>
  <r>
    <n v="139263"/>
    <n v="70"/>
    <n v="50"/>
    <n v="50"/>
    <n v="1"/>
    <x v="1"/>
    <x v="0"/>
    <n v="6"/>
    <s v="P"/>
    <n v="303.9037184"/>
    <n v="6.3173834625434022E-2"/>
  </r>
  <r>
    <n v="182015"/>
    <n v="70"/>
    <n v="51"/>
    <n v="51"/>
    <n v="3"/>
    <x v="0"/>
    <x v="1"/>
    <n v="10"/>
    <s v="P"/>
    <n v="55.570326260000002"/>
    <n v="6.3379092915380353E-2"/>
  </r>
  <r>
    <n v="101617"/>
    <n v="25"/>
    <n v="6"/>
    <n v="6"/>
    <n v="1"/>
    <x v="1"/>
    <x v="0"/>
    <n v="14"/>
    <s v="P"/>
    <n v="227.3336458"/>
    <n v="6.3433604444683933E-2"/>
  </r>
  <r>
    <n v="123074"/>
    <n v="61"/>
    <n v="43"/>
    <n v="43"/>
    <n v="4"/>
    <x v="0"/>
    <x v="1"/>
    <n v="0"/>
    <s v="P"/>
    <n v="190.57321899999999"/>
    <n v="6.3481704251524995E-2"/>
  </r>
  <r>
    <n v="152204"/>
    <n v="93"/>
    <n v="50"/>
    <n v="50"/>
    <n v="2"/>
    <x v="1"/>
    <x v="1"/>
    <n v="15"/>
    <s v="P"/>
    <n v="66.893263910000002"/>
    <n v="6.3518489238028053E-2"/>
  </r>
  <r>
    <n v="170801"/>
    <n v="64"/>
    <n v="46"/>
    <n v="46"/>
    <n v="3"/>
    <x v="0"/>
    <x v="0"/>
    <n v="0"/>
    <s v="P"/>
    <n v="412.16408100000001"/>
    <n v="6.3600808944849763E-2"/>
  </r>
  <r>
    <n v="164167"/>
    <n v="20"/>
    <n v="1"/>
    <n v="1"/>
    <n v="3"/>
    <x v="0"/>
    <x v="1"/>
    <n v="13"/>
    <s v="P"/>
    <n v="337.59971689999998"/>
    <n v="6.3606424420471708E-2"/>
  </r>
  <r>
    <n v="129655"/>
    <n v="17"/>
    <n v="0"/>
    <n v="0"/>
    <n v="2"/>
    <x v="1"/>
    <x v="1"/>
    <n v="14"/>
    <s v="P"/>
    <n v="419.2755042"/>
    <n v="6.3669799441472108E-2"/>
  </r>
  <r>
    <n v="187949"/>
    <n v="38"/>
    <n v="17"/>
    <n v="17"/>
    <n v="3"/>
    <x v="1"/>
    <x v="0"/>
    <n v="1"/>
    <s v="D"/>
    <n v="682.81442159999995"/>
    <n v="6.3689342022467343E-2"/>
  </r>
  <r>
    <n v="156504"/>
    <n v="61"/>
    <n v="40"/>
    <n v="40"/>
    <n v="4"/>
    <x v="1"/>
    <x v="0"/>
    <n v="4"/>
    <s v="D"/>
    <n v="574.09342939999999"/>
    <n v="6.3747666080518406E-2"/>
  </r>
  <r>
    <n v="167570"/>
    <n v="35"/>
    <n v="18"/>
    <n v="18"/>
    <n v="1"/>
    <x v="1"/>
    <x v="0"/>
    <n v="9"/>
    <s v="P"/>
    <n v="428.87652309999999"/>
    <n v="6.3753047553060216E-2"/>
  </r>
  <r>
    <n v="162398"/>
    <n v="65"/>
    <n v="46"/>
    <n v="46"/>
    <n v="2"/>
    <x v="1"/>
    <x v="0"/>
    <n v="10"/>
    <s v="P"/>
    <n v="189.9302495"/>
    <n v="6.3796983256658391E-2"/>
  </r>
  <r>
    <n v="161005"/>
    <n v="17"/>
    <n v="0"/>
    <n v="0"/>
    <n v="2"/>
    <x v="1"/>
    <x v="0"/>
    <n v="7"/>
    <s v="P"/>
    <n v="468.43463789999998"/>
    <n v="6.397515166857215E-2"/>
  </r>
  <r>
    <n v="133134"/>
    <n v="23"/>
    <n v="4"/>
    <n v="4"/>
    <n v="2"/>
    <x v="1"/>
    <x v="1"/>
    <n v="10"/>
    <s v="P"/>
    <n v="469.94371560000002"/>
    <n v="6.3981347699950453E-2"/>
  </r>
  <r>
    <n v="132925"/>
    <n v="60"/>
    <n v="41"/>
    <n v="41"/>
    <n v="3"/>
    <x v="0"/>
    <x v="1"/>
    <n v="10"/>
    <s v="P"/>
    <n v="116.4824895"/>
    <n v="6.4149057125716613E-2"/>
  </r>
  <r>
    <n v="131029"/>
    <n v="22"/>
    <n v="4"/>
    <n v="4"/>
    <n v="3"/>
    <x v="0"/>
    <x v="0"/>
    <n v="8"/>
    <s v="D"/>
    <n v="1363.3889509999999"/>
    <n v="6.4179349739011737E-2"/>
  </r>
  <r>
    <n v="146910"/>
    <n v="41"/>
    <n v="20"/>
    <n v="20"/>
    <n v="3"/>
    <x v="1"/>
    <x v="1"/>
    <n v="0"/>
    <s v="D"/>
    <n v="554.90686689999995"/>
    <n v="6.4195447800746375E-2"/>
  </r>
  <r>
    <n v="170443"/>
    <n v="48"/>
    <n v="27"/>
    <n v="27"/>
    <n v="2"/>
    <x v="1"/>
    <x v="0"/>
    <n v="10"/>
    <s v="P"/>
    <n v="438.81926870000001"/>
    <n v="6.4215433231725072E-2"/>
  </r>
  <r>
    <n v="168453"/>
    <n v="30"/>
    <n v="12"/>
    <n v="12"/>
    <n v="2"/>
    <x v="1"/>
    <x v="0"/>
    <n v="8"/>
    <s v="P"/>
    <n v="387.46811380000003"/>
    <n v="6.4258147092999596E-2"/>
  </r>
  <r>
    <n v="145089"/>
    <n v="97"/>
    <n v="95.05909932446032"/>
    <m/>
    <n v="4"/>
    <x v="0"/>
    <x v="0"/>
    <n v="9"/>
    <s v="P"/>
    <n v="429.25609639999999"/>
    <n v="6.4624006247068988E-2"/>
  </r>
  <r>
    <n v="180478"/>
    <n v="42"/>
    <n v="23"/>
    <n v="23"/>
    <n v="3"/>
    <x v="1"/>
    <x v="0"/>
    <n v="15"/>
    <s v="P"/>
    <n v="197.76681149999999"/>
    <n v="6.4625685706575231E-2"/>
  </r>
  <r>
    <n v="184801"/>
    <n v="25"/>
    <n v="8"/>
    <n v="8"/>
    <n v="3"/>
    <x v="1"/>
    <x v="1"/>
    <n v="14"/>
    <s v="P"/>
    <n v="150.61433529999999"/>
    <n v="6.4757922773825194E-2"/>
  </r>
  <r>
    <n v="159440"/>
    <n v="52"/>
    <n v="32"/>
    <n v="32"/>
    <n v="4"/>
    <x v="1"/>
    <x v="0"/>
    <n v="1"/>
    <s v="D"/>
    <n v="727.41828009999995"/>
    <n v="6.485937656120655E-2"/>
  </r>
  <r>
    <n v="183208"/>
    <n v="22"/>
    <n v="4"/>
    <n v="4"/>
    <n v="3"/>
    <x v="1"/>
    <x v="0"/>
    <n v="15"/>
    <s v="P"/>
    <n v="496.10078659999999"/>
    <n v="6.494267716619595E-2"/>
  </r>
  <r>
    <n v="124285"/>
    <n v="62"/>
    <n v="41"/>
    <n v="41"/>
    <n v="3"/>
    <x v="1"/>
    <x v="1"/>
    <n v="11"/>
    <s v="P"/>
    <n v="227.4959551"/>
    <n v="6.4983165126781151E-2"/>
  </r>
  <r>
    <n v="172878"/>
    <n v="48"/>
    <n v="28"/>
    <n v="28"/>
    <n v="2"/>
    <x v="0"/>
    <x v="0"/>
    <n v="11"/>
    <s v="P"/>
    <n v="406.64557480000002"/>
    <n v="6.5013815024469901E-2"/>
  </r>
  <r>
    <n v="190784"/>
    <n v="17"/>
    <n v="0"/>
    <n v="0"/>
    <n v="3"/>
    <x v="1"/>
    <x v="0"/>
    <n v="11"/>
    <s v="P"/>
    <n v="282.84136699999999"/>
    <n v="6.5057426458955514E-2"/>
  </r>
  <r>
    <n v="159319"/>
    <n v="24"/>
    <n v="6"/>
    <n v="6"/>
    <n v="2"/>
    <x v="1"/>
    <x v="0"/>
    <n v="14"/>
    <s v="P"/>
    <n v="495.93133330000001"/>
    <n v="6.5124266726643398E-2"/>
  </r>
  <r>
    <n v="171467"/>
    <n v="47"/>
    <n v="27"/>
    <n v="27"/>
    <n v="2"/>
    <x v="0"/>
    <x v="0"/>
    <n v="6"/>
    <s v="P"/>
    <n v="410.79505069999999"/>
    <n v="6.513528458020279E-2"/>
  </r>
  <r>
    <n v="179669"/>
    <n v="99"/>
    <n v="6"/>
    <n v="6"/>
    <n v="2"/>
    <x v="0"/>
    <x v="1"/>
    <n v="12"/>
    <s v="P"/>
    <n v="331.22047079999999"/>
    <n v="6.5201016503004361E-2"/>
  </r>
  <r>
    <n v="130233"/>
    <n v="60"/>
    <n v="41"/>
    <n v="41"/>
    <n v="2"/>
    <x v="0"/>
    <x v="1"/>
    <n v="11"/>
    <s v="P"/>
    <n v="216.0407596"/>
    <n v="6.5211080257612797E-2"/>
  </r>
  <r>
    <n v="165622"/>
    <n v="29"/>
    <n v="11"/>
    <n v="11"/>
    <n v="4"/>
    <x v="1"/>
    <x v="1"/>
    <n v="10"/>
    <s v="P"/>
    <n v="358.08086409999999"/>
    <n v="6.5216928753759396E-2"/>
  </r>
  <r>
    <n v="138988"/>
    <n v="16"/>
    <n v="0"/>
    <n v="0"/>
    <n v="2"/>
    <x v="1"/>
    <x v="1"/>
    <n v="11"/>
    <s v="P"/>
    <n v="180.75813360000001"/>
    <n v="6.538756677951918E-2"/>
  </r>
  <r>
    <n v="103986"/>
    <n v="20"/>
    <n v="2"/>
    <n v="2"/>
    <n v="2"/>
    <x v="1"/>
    <x v="0"/>
    <n v="14"/>
    <s v="D"/>
    <n v="762.72419190000005"/>
    <n v="6.5431444909855752E-2"/>
  </r>
  <r>
    <n v="150426"/>
    <n v="16"/>
    <n v="14.059099324460316"/>
    <m/>
    <n v="4"/>
    <x v="1"/>
    <x v="1"/>
    <n v="12"/>
    <s v="P"/>
    <n v="132.2946781"/>
    <n v="6.563884880344184E-2"/>
  </r>
  <r>
    <n v="129947"/>
    <n v="122"/>
    <n v="43"/>
    <n v="43"/>
    <n v="2"/>
    <x v="0"/>
    <x v="1"/>
    <n v="0"/>
    <s v="P"/>
    <n v="154.3180839"/>
    <n v="6.5727091309940922E-2"/>
  </r>
  <r>
    <n v="137279"/>
    <n v="45"/>
    <n v="24"/>
    <n v="24"/>
    <n v="3"/>
    <x v="1"/>
    <x v="1"/>
    <n v="14"/>
    <s v="P"/>
    <n v="347.77109419999999"/>
    <n v="6.578498752201678E-2"/>
  </r>
  <r>
    <n v="194327"/>
    <n v="67"/>
    <n v="47"/>
    <n v="47"/>
    <n v="3"/>
    <x v="0"/>
    <x v="1"/>
    <n v="12"/>
    <s v="P"/>
    <n v="86.303462499999995"/>
    <n v="6.5803374048988172E-2"/>
  </r>
  <r>
    <n v="118755"/>
    <n v="45"/>
    <n v="27"/>
    <n v="27"/>
    <n v="1"/>
    <x v="1"/>
    <x v="0"/>
    <n v="8"/>
    <s v="P"/>
    <n v="432.08373949999998"/>
    <n v="6.5936095235535896E-2"/>
  </r>
  <r>
    <n v="103303"/>
    <n v="61"/>
    <n v="42"/>
    <n v="42"/>
    <n v="2"/>
    <x v="0"/>
    <x v="1"/>
    <n v="5"/>
    <s v="P"/>
    <n v="253.3873605"/>
    <n v="6.5942214007957523E-2"/>
  </r>
  <r>
    <n v="113131"/>
    <n v="65"/>
    <n v="63.05909932446032"/>
    <m/>
    <n v="3"/>
    <x v="0"/>
    <x v="1"/>
    <n v="13"/>
    <s v="P"/>
    <n v="17.59097452"/>
    <n v="6.5975751967966345E-2"/>
  </r>
  <r>
    <n v="129706"/>
    <n v="68"/>
    <n v="50"/>
    <n v="50"/>
    <n v="3"/>
    <x v="1"/>
    <x v="0"/>
    <n v="15"/>
    <s v="P"/>
    <n v="275.28490010000002"/>
    <n v="6.6080106002806893E-2"/>
  </r>
  <r>
    <n v="173041"/>
    <n v="46"/>
    <n v="26"/>
    <n v="26"/>
    <n v="3"/>
    <x v="0"/>
    <x v="0"/>
    <n v="9"/>
    <s v="P"/>
    <n v="472.48453560000002"/>
    <n v="6.6142773217332196E-2"/>
  </r>
  <r>
    <n v="115456"/>
    <n v="64"/>
    <n v="45"/>
    <n v="45"/>
    <n v="2"/>
    <x v="0"/>
    <x v="0"/>
    <n v="2"/>
    <s v="D"/>
    <n v="524.35600699999998"/>
    <n v="6.6190396995043144E-2"/>
  </r>
  <r>
    <n v="144500"/>
    <n v="63"/>
    <n v="44"/>
    <n v="44"/>
    <n v="3"/>
    <x v="1"/>
    <x v="1"/>
    <n v="0"/>
    <s v="P"/>
    <n v="231.1091174"/>
    <n v="6.6203882793548718E-2"/>
  </r>
  <r>
    <n v="129841"/>
    <n v="19"/>
    <n v="1"/>
    <n v="1"/>
    <n v="3"/>
    <x v="1"/>
    <x v="1"/>
    <n v="14"/>
    <s v="P"/>
    <n v="284.07767589999997"/>
    <n v="6.6259502587609043E-2"/>
  </r>
  <r>
    <n v="128330"/>
    <n v="33"/>
    <n v="15"/>
    <n v="15"/>
    <n v="3"/>
    <x v="1"/>
    <x v="0"/>
    <n v="4"/>
    <s v="D"/>
    <n v="558.06530710000004"/>
    <n v="6.6293090395953658E-2"/>
  </r>
  <r>
    <n v="122374"/>
    <n v="35"/>
    <n v="15"/>
    <n v="15"/>
    <n v="2"/>
    <x v="0"/>
    <x v="1"/>
    <n v="7"/>
    <s v="P"/>
    <n v="342.2152122"/>
    <n v="6.6293941353460228E-2"/>
  </r>
  <r>
    <n v="124575"/>
    <n v="69"/>
    <n v="52"/>
    <n v="52"/>
    <n v="2"/>
    <x v="0"/>
    <x v="0"/>
    <n v="0"/>
    <s v="D"/>
    <n v="532.61657100000002"/>
    <n v="6.6336147830523551E-2"/>
  </r>
  <r>
    <n v="108011"/>
    <n v="44"/>
    <n v="25"/>
    <n v="25"/>
    <n v="3"/>
    <x v="0"/>
    <x v="0"/>
    <n v="3"/>
    <s v="D"/>
    <n v="845.49497069999995"/>
    <n v="6.6360278568156295E-2"/>
  </r>
  <r>
    <n v="159342"/>
    <n v="34"/>
    <n v="13"/>
    <n v="13"/>
    <n v="1"/>
    <x v="0"/>
    <x v="1"/>
    <n v="10"/>
    <s v="P"/>
    <n v="358.98930589999998"/>
    <n v="6.6377632670419295E-2"/>
  </r>
  <r>
    <n v="108069"/>
    <n v="36"/>
    <n v="18"/>
    <n v="18"/>
    <n v="3"/>
    <x v="0"/>
    <x v="0"/>
    <n v="13"/>
    <s v="P"/>
    <n v="239.283694"/>
    <n v="6.6440732290647952E-2"/>
  </r>
  <r>
    <n v="128542"/>
    <n v="57"/>
    <n v="38"/>
    <n v="38"/>
    <n v="2"/>
    <x v="1"/>
    <x v="1"/>
    <n v="10"/>
    <s v="P"/>
    <n v="275.54819220000002"/>
    <n v="6.6613753864483982E-2"/>
  </r>
  <r>
    <n v="120013"/>
    <n v="49"/>
    <n v="47.05909932446032"/>
    <m/>
    <n v="2"/>
    <x v="1"/>
    <x v="1"/>
    <n v="1"/>
    <s v="P"/>
    <n v="465.6171367"/>
    <n v="6.6616463634271317E-2"/>
  </r>
  <r>
    <n v="171247"/>
    <n v="20"/>
    <n v="1"/>
    <n v="1"/>
    <n v="3"/>
    <x v="1"/>
    <x v="1"/>
    <n v="12"/>
    <s v="P"/>
    <n v="349.26395689999998"/>
    <n v="6.6669434263309735E-2"/>
  </r>
  <r>
    <n v="104183"/>
    <n v="25"/>
    <n v="7"/>
    <n v="7"/>
    <n v="3"/>
    <x v="1"/>
    <x v="0"/>
    <n v="13"/>
    <s v="P"/>
    <n v="317.7531429"/>
    <n v="6.6748764090710511E-2"/>
  </r>
  <r>
    <n v="115018"/>
    <n v="29"/>
    <n v="12"/>
    <n v="12"/>
    <n v="4"/>
    <x v="1"/>
    <x v="1"/>
    <n v="8"/>
    <s v="P"/>
    <n v="311.15060039999997"/>
    <n v="6.6861386732230299E-2"/>
  </r>
  <r>
    <n v="147503"/>
    <n v="38"/>
    <n v="21"/>
    <n v="21"/>
    <n v="3"/>
    <x v="1"/>
    <x v="1"/>
    <n v="14"/>
    <s v="P"/>
    <n v="213.20507929999999"/>
    <n v="6.6893548766552069E-2"/>
  </r>
  <r>
    <n v="165375"/>
    <n v="24"/>
    <n v="6"/>
    <n v="6"/>
    <n v="3"/>
    <x v="0"/>
    <x v="0"/>
    <n v="11"/>
    <s v="P"/>
    <n v="331.22679419999997"/>
    <n v="6.7007342220169686E-2"/>
  </r>
  <r>
    <n v="103876"/>
    <n v="52"/>
    <n v="33"/>
    <n v="33"/>
    <n v="3"/>
    <x v="0"/>
    <x v="0"/>
    <n v="15"/>
    <s v="P"/>
    <n v="173.52493699999999"/>
    <n v="6.7018736944574941E-2"/>
  </r>
  <r>
    <n v="182981"/>
    <n v="68"/>
    <n v="50"/>
    <n v="50"/>
    <n v="4"/>
    <x v="0"/>
    <x v="0"/>
    <n v="7"/>
    <s v="P"/>
    <n v="182.66351950000001"/>
    <n v="6.7035490157905553E-2"/>
  </r>
  <r>
    <n v="103739"/>
    <n v="58"/>
    <n v="41"/>
    <n v="41"/>
    <n v="4"/>
    <x v="0"/>
    <x v="0"/>
    <n v="3"/>
    <s v="D"/>
    <n v="838.92733720000001"/>
    <n v="6.7036186125215225E-2"/>
  </r>
  <r>
    <n v="193108"/>
    <n v="24"/>
    <n v="6"/>
    <n v="6"/>
    <n v="3"/>
    <x v="1"/>
    <x v="0"/>
    <n v="15"/>
    <s v="P"/>
    <n v="297.89659269999999"/>
    <n v="6.7126594154533481E-2"/>
  </r>
  <r>
    <n v="118145"/>
    <n v="67"/>
    <n v="48"/>
    <n v="48"/>
    <n v="2"/>
    <x v="0"/>
    <x v="1"/>
    <n v="12"/>
    <s v="P"/>
    <n v="203.24419700000001"/>
    <n v="6.7147220791972217E-2"/>
  </r>
  <r>
    <n v="114054"/>
    <n v="22"/>
    <n v="4"/>
    <n v="4"/>
    <n v="1"/>
    <x v="0"/>
    <x v="0"/>
    <n v="12"/>
    <s v="P"/>
    <n v="481.23083480000003"/>
    <n v="6.7391827741126176E-2"/>
  </r>
  <r>
    <n v="161198"/>
    <n v="67"/>
    <n v="47"/>
    <n v="47"/>
    <n v="1"/>
    <x v="0"/>
    <x v="0"/>
    <n v="11"/>
    <s v="P"/>
    <n v="218.00020079999999"/>
    <n v="6.7425486207452812E-2"/>
  </r>
  <r>
    <n v="129504"/>
    <n v="56"/>
    <n v="35"/>
    <n v="35"/>
    <n v="3"/>
    <x v="1"/>
    <x v="1"/>
    <n v="6"/>
    <s v="P"/>
    <n v="309.11690119999997"/>
    <n v="6.7553481730321163E-2"/>
  </r>
  <r>
    <n v="110870"/>
    <n v="36"/>
    <n v="17"/>
    <n v="17"/>
    <n v="1"/>
    <x v="0"/>
    <x v="1"/>
    <n v="9"/>
    <s v="P"/>
    <n v="375.07503000000003"/>
    <n v="6.7572605848175926E-2"/>
  </r>
  <r>
    <n v="161679"/>
    <n v="21"/>
    <n v="4"/>
    <n v="4"/>
    <n v="2"/>
    <x v="1"/>
    <x v="0"/>
    <n v="13"/>
    <s v="P"/>
    <n v="315.04211470000001"/>
    <n v="6.7601338104795738E-2"/>
  </r>
  <r>
    <n v="107935"/>
    <n v="17"/>
    <n v="0"/>
    <n v="0"/>
    <n v="2"/>
    <x v="0"/>
    <x v="0"/>
    <n v="8"/>
    <s v="D"/>
    <n v="676.49654320000002"/>
    <n v="6.7687490784632542E-2"/>
  </r>
  <r>
    <n v="161887"/>
    <n v="51"/>
    <n v="31"/>
    <n v="31"/>
    <n v="4"/>
    <x v="0"/>
    <x v="0"/>
    <n v="9"/>
    <s v="P"/>
    <n v="465.50545310000001"/>
    <n v="6.7704385080026408E-2"/>
  </r>
  <r>
    <n v="173341"/>
    <n v="25"/>
    <n v="8"/>
    <n v="8"/>
    <n v="2"/>
    <x v="1"/>
    <x v="1"/>
    <n v="13"/>
    <s v="P"/>
    <n v="308.65503360000002"/>
    <n v="6.7712672566855203E-2"/>
  </r>
  <r>
    <n v="125911"/>
    <n v="46"/>
    <n v="25"/>
    <n v="25"/>
    <n v="1"/>
    <x v="1"/>
    <x v="1"/>
    <n v="8"/>
    <s v="P"/>
    <n v="306.68227300000001"/>
    <n v="6.7721290320268634E-2"/>
  </r>
  <r>
    <n v="169712"/>
    <n v="21"/>
    <n v="4"/>
    <n v="4"/>
    <n v="3"/>
    <x v="1"/>
    <x v="0"/>
    <n v="15"/>
    <s v="D"/>
    <n v="737.21522000000004"/>
    <n v="6.7822759256108034E-2"/>
  </r>
  <r>
    <n v="145765"/>
    <n v="24"/>
    <n v="7"/>
    <n v="7"/>
    <n v="1"/>
    <x v="1"/>
    <x v="0"/>
    <n v="6"/>
    <s v="D"/>
    <n v="518.04762889999995"/>
    <n v="6.7842934672304289E-2"/>
  </r>
  <r>
    <n v="186998"/>
    <n v="49"/>
    <n v="31"/>
    <n v="31"/>
    <n v="1"/>
    <x v="1"/>
    <x v="1"/>
    <n v="14"/>
    <s v="P"/>
    <n v="127.9555841"/>
    <n v="6.7867691529928109E-2"/>
  </r>
  <r>
    <n v="115106"/>
    <n v="60"/>
    <n v="58.05909932446032"/>
    <m/>
    <n v="3"/>
    <x v="1"/>
    <x v="0"/>
    <n v="3"/>
    <s v="P"/>
    <n v="61.866757659999998"/>
    <n v="6.7892990548551024E-2"/>
  </r>
  <r>
    <n v="173128"/>
    <n v="23"/>
    <n v="4"/>
    <n v="4"/>
    <n v="4"/>
    <x v="1"/>
    <x v="0"/>
    <n v="12"/>
    <s v="P"/>
    <n v="322.27887950000002"/>
    <n v="6.7902308106631781E-2"/>
  </r>
  <r>
    <n v="181090"/>
    <n v="55"/>
    <n v="37"/>
    <n v="37"/>
    <n v="1"/>
    <x v="0"/>
    <x v="0"/>
    <n v="6"/>
    <s v="P"/>
    <n v="394.23432400000002"/>
    <n v="6.790764067495203E-2"/>
  </r>
  <r>
    <n v="167082"/>
    <n v="58"/>
    <n v="41"/>
    <n v="41"/>
    <n v="3"/>
    <x v="1"/>
    <x v="1"/>
    <n v="8"/>
    <s v="P"/>
    <n v="302.61601050000002"/>
    <n v="6.7916146449689685E-2"/>
  </r>
  <r>
    <n v="194771"/>
    <n v="16"/>
    <n v="0"/>
    <n v="0"/>
    <n v="3"/>
    <x v="1"/>
    <x v="0"/>
    <n v="11"/>
    <s v="P"/>
    <n v="363.4525696"/>
    <n v="6.7995039882162489E-2"/>
  </r>
  <r>
    <n v="156461"/>
    <n v="45"/>
    <n v="26"/>
    <n v="26"/>
    <n v="2"/>
    <x v="1"/>
    <x v="0"/>
    <n v="9"/>
    <s v="P"/>
    <n v="394.97370610000002"/>
    <n v="6.8145236763009875E-2"/>
  </r>
  <r>
    <n v="127089"/>
    <n v="40"/>
    <n v="21"/>
    <n v="21"/>
    <n v="2"/>
    <x v="0"/>
    <x v="0"/>
    <n v="15"/>
    <s v="P"/>
    <n v="428.61857429999998"/>
    <n v="6.8289474394566452E-2"/>
  </r>
  <r>
    <n v="191302"/>
    <n v="23"/>
    <n v="6"/>
    <n v="6"/>
    <n v="4"/>
    <x v="0"/>
    <x v="1"/>
    <n v="12"/>
    <s v="P"/>
    <n v="222.3326203"/>
    <n v="6.8320192620969555E-2"/>
  </r>
  <r>
    <n v="104383"/>
    <n v="50"/>
    <n v="48.05909932446032"/>
    <m/>
    <n v="3"/>
    <x v="1"/>
    <x v="1"/>
    <n v="7"/>
    <s v="P"/>
    <n v="305.9487254"/>
    <n v="6.840433696228021E-2"/>
  </r>
  <r>
    <n v="156140"/>
    <n v="45"/>
    <n v="24"/>
    <n v="24"/>
    <n v="1"/>
    <x v="0"/>
    <x v="0"/>
    <n v="15"/>
    <s v="P"/>
    <n v="204.39801220000001"/>
    <n v="6.8519627122332616E-2"/>
  </r>
  <r>
    <n v="100273"/>
    <n v="32"/>
    <n v="11"/>
    <n v="11"/>
    <n v="2"/>
    <x v="0"/>
    <x v="1"/>
    <n v="11"/>
    <s v="P"/>
    <n v="347.44230099999999"/>
    <n v="6.8529586929660713E-2"/>
  </r>
  <r>
    <n v="103517"/>
    <n v="50"/>
    <n v="31"/>
    <n v="31"/>
    <n v="4"/>
    <x v="0"/>
    <x v="0"/>
    <n v="10"/>
    <s v="P"/>
    <n v="412.84862440000001"/>
    <n v="6.858959476911719E-2"/>
  </r>
  <r>
    <n v="165488"/>
    <n v="18"/>
    <n v="0"/>
    <n v="0"/>
    <n v="1"/>
    <x v="1"/>
    <x v="0"/>
    <n v="6"/>
    <s v="D"/>
    <n v="744.32087750000005"/>
    <n v="6.8610490468150265E-2"/>
  </r>
  <r>
    <n v="132989"/>
    <n v="18"/>
    <n v="0"/>
    <n v="0"/>
    <n v="2"/>
    <x v="1"/>
    <x v="1"/>
    <n v="12"/>
    <s v="P"/>
    <n v="161.22166490000001"/>
    <n v="6.8744886749784628E-2"/>
  </r>
  <r>
    <n v="198440"/>
    <n v="57"/>
    <n v="36"/>
    <n v="36"/>
    <n v="3"/>
    <x v="0"/>
    <x v="0"/>
    <n v="12"/>
    <s v="P"/>
    <n v="329.74242500000003"/>
    <n v="6.8749659029066712E-2"/>
  </r>
  <r>
    <n v="174789"/>
    <n v="40"/>
    <n v="22"/>
    <n v="22"/>
    <n v="4"/>
    <x v="1"/>
    <x v="1"/>
    <n v="4"/>
    <s v="P"/>
    <n v="443.0579343"/>
    <n v="6.8757135532416802E-2"/>
  </r>
  <r>
    <n v="111622"/>
    <n v="125"/>
    <n v="4"/>
    <n v="4"/>
    <n v="3"/>
    <x v="0"/>
    <x v="1"/>
    <n v="10"/>
    <s v="D"/>
    <n v="801.41441120000002"/>
    <n v="6.8790255222719199E-2"/>
  </r>
  <r>
    <n v="197342"/>
    <n v="70"/>
    <n v="49"/>
    <n v="49"/>
    <n v="1"/>
    <x v="0"/>
    <x v="0"/>
    <n v="6"/>
    <s v="P"/>
    <n v="295.57234840000001"/>
    <n v="6.8935742763767793E-2"/>
  </r>
  <r>
    <n v="175888"/>
    <n v="69"/>
    <n v="52"/>
    <n v="52"/>
    <n v="2"/>
    <x v="1"/>
    <x v="0"/>
    <n v="15"/>
    <s v="P"/>
    <n v="19.198615100000001"/>
    <n v="6.8977395410910747E-2"/>
  </r>
  <r>
    <n v="102744"/>
    <n v="41"/>
    <n v="20"/>
    <n v="20"/>
    <n v="3"/>
    <x v="0"/>
    <x v="0"/>
    <n v="10"/>
    <s v="P"/>
    <n v="456.52239659999998"/>
    <n v="6.8993955921919037E-2"/>
  </r>
  <r>
    <n v="183830"/>
    <n v="65"/>
    <n v="44"/>
    <n v="44"/>
    <n v="3"/>
    <x v="0"/>
    <x v="0"/>
    <n v="15"/>
    <s v="P"/>
    <n v="49.511522200000002"/>
    <n v="6.9072699238443502E-2"/>
  </r>
  <r>
    <n v="107472"/>
    <n v="19"/>
    <n v="0"/>
    <n v="0"/>
    <n v="4"/>
    <x v="0"/>
    <x v="0"/>
    <n v="10"/>
    <s v="D"/>
    <n v="970.53096970000001"/>
    <n v="6.9113642088897365E-2"/>
  </r>
  <r>
    <n v="107532"/>
    <n v="23"/>
    <n v="4"/>
    <n v="4"/>
    <n v="2"/>
    <x v="0"/>
    <x v="1"/>
    <n v="2"/>
    <s v="D"/>
    <n v="1094.928187"/>
    <n v="6.9118975279514272E-2"/>
  </r>
  <r>
    <n v="147502"/>
    <n v="38"/>
    <n v="17"/>
    <n v="17"/>
    <n v="2"/>
    <x v="1"/>
    <x v="0"/>
    <n v="6"/>
    <s v="P"/>
    <n v="426.08358479999998"/>
    <n v="6.9125059168848479E-2"/>
  </r>
  <r>
    <n v="133706"/>
    <n v="128"/>
    <n v="48"/>
    <n v="48"/>
    <n v="4"/>
    <x v="1"/>
    <x v="1"/>
    <n v="7"/>
    <s v="P"/>
    <n v="319.74449390000001"/>
    <n v="6.9249199807068895E-2"/>
  </r>
  <r>
    <n v="155080"/>
    <n v="64"/>
    <n v="43"/>
    <n v="43"/>
    <n v="3"/>
    <x v="0"/>
    <x v="0"/>
    <n v="7"/>
    <s v="P"/>
    <n v="436.52860650000002"/>
    <n v="6.9341856307873928E-2"/>
  </r>
  <r>
    <n v="105725"/>
    <n v="61"/>
    <n v="41"/>
    <n v="41"/>
    <n v="3"/>
    <x v="0"/>
    <x v="0"/>
    <n v="5"/>
    <s v="P"/>
    <n v="403.02338630000003"/>
    <n v="6.9541522112545828E-2"/>
  </r>
  <r>
    <n v="128605"/>
    <n v="22"/>
    <n v="5"/>
    <n v="5"/>
    <n v="3"/>
    <x v="0"/>
    <x v="0"/>
    <n v="2"/>
    <s v="D"/>
    <n v="932.36184639999999"/>
    <n v="6.9545787604232912E-2"/>
  </r>
  <r>
    <n v="113376"/>
    <n v="38"/>
    <n v="19"/>
    <n v="19"/>
    <n v="4"/>
    <x v="1"/>
    <x v="0"/>
    <n v="4"/>
    <s v="P"/>
    <n v="499.9388563"/>
    <n v="6.9551854440392469E-2"/>
  </r>
  <r>
    <n v="152143"/>
    <n v="45"/>
    <n v="26"/>
    <n v="26"/>
    <n v="3"/>
    <x v="1"/>
    <x v="0"/>
    <n v="6"/>
    <s v="P"/>
    <n v="454.98783709999998"/>
    <n v="6.9554029079117008E-2"/>
  </r>
  <r>
    <n v="134378"/>
    <n v="60"/>
    <n v="58.05909932446032"/>
    <m/>
    <n v="2"/>
    <x v="0"/>
    <x v="0"/>
    <n v="3"/>
    <s v="D"/>
    <n v="579.12983540000005"/>
    <n v="6.9559732361540672E-2"/>
  </r>
  <r>
    <n v="174776"/>
    <n v="62"/>
    <n v="43"/>
    <n v="43"/>
    <n v="1"/>
    <x v="1"/>
    <x v="1"/>
    <n v="6"/>
    <s v="P"/>
    <n v="58.498190659999999"/>
    <n v="6.9588140055692471E-2"/>
  </r>
  <r>
    <n v="141059"/>
    <n v="26"/>
    <n v="8"/>
    <n v="8"/>
    <n v="2"/>
    <x v="1"/>
    <x v="0"/>
    <n v="9"/>
    <s v="P"/>
    <n v="399.76960989999998"/>
    <n v="6.9600669797845183E-2"/>
  </r>
  <r>
    <n v="127064"/>
    <n v="27"/>
    <n v="8"/>
    <n v="8"/>
    <n v="1"/>
    <x v="0"/>
    <x v="0"/>
    <n v="9"/>
    <s v="P"/>
    <n v="484.51447080000003"/>
    <n v="6.9614737632857637E-2"/>
  </r>
  <r>
    <n v="154884"/>
    <n v="31"/>
    <n v="12"/>
    <n v="12"/>
    <n v="2"/>
    <x v="0"/>
    <x v="0"/>
    <n v="0"/>
    <s v="D"/>
    <n v="598.07876480000004"/>
    <n v="6.9645342908938423E-2"/>
  </r>
  <r>
    <n v="118920"/>
    <n v="27"/>
    <n v="9"/>
    <n v="9"/>
    <n v="2"/>
    <x v="0"/>
    <x v="0"/>
    <n v="11"/>
    <s v="D"/>
    <n v="506.54264690000002"/>
    <n v="6.9688527107644282E-2"/>
  </r>
  <r>
    <n v="113493"/>
    <n v="24"/>
    <n v="6"/>
    <n v="6"/>
    <n v="2"/>
    <x v="1"/>
    <x v="0"/>
    <n v="13"/>
    <s v="P"/>
    <n v="285.94823129999997"/>
    <n v="6.9819537042786872E-2"/>
  </r>
  <r>
    <n v="183961"/>
    <n v="66"/>
    <n v="47"/>
    <n v="47"/>
    <n v="2"/>
    <x v="0"/>
    <x v="1"/>
    <n v="4"/>
    <s v="P"/>
    <n v="152.8192257"/>
    <n v="6.9822301860097857E-2"/>
  </r>
  <r>
    <n v="183158"/>
    <n v="42"/>
    <n v="23"/>
    <n v="23"/>
    <n v="3"/>
    <x v="0"/>
    <x v="1"/>
    <n v="7"/>
    <s v="P"/>
    <n v="356.69240480000002"/>
    <n v="6.9827541584721597E-2"/>
  </r>
  <r>
    <n v="150937"/>
    <n v="66"/>
    <n v="48"/>
    <n v="48"/>
    <n v="3"/>
    <x v="0"/>
    <x v="0"/>
    <n v="10"/>
    <s v="P"/>
    <n v="48.875742860000003"/>
    <n v="6.9841584908358345E-2"/>
  </r>
  <r>
    <n v="131138"/>
    <n v="50"/>
    <n v="30"/>
    <n v="30"/>
    <n v="1"/>
    <x v="1"/>
    <x v="0"/>
    <n v="6"/>
    <s v="P"/>
    <n v="387.36676299999999"/>
    <n v="6.9852179265762149E-2"/>
  </r>
  <r>
    <n v="127336"/>
    <n v="21"/>
    <n v="2"/>
    <n v="2"/>
    <n v="1"/>
    <x v="0"/>
    <x v="1"/>
    <n v="3"/>
    <s v="D"/>
    <n v="770.43160869999997"/>
    <n v="6.9961082493989468E-2"/>
  </r>
  <r>
    <n v="177175"/>
    <n v="58"/>
    <n v="37"/>
    <n v="37"/>
    <n v="3"/>
    <x v="1"/>
    <x v="1"/>
    <n v="6"/>
    <s v="P"/>
    <n v="327.62392820000002"/>
    <n v="7.0090898561882553E-2"/>
  </r>
  <r>
    <n v="121508"/>
    <n v="125"/>
    <n v="4"/>
    <n v="4"/>
    <n v="2"/>
    <x v="0"/>
    <x v="1"/>
    <n v="14"/>
    <s v="P"/>
    <n v="448.04249160000001"/>
    <n v="7.0190639214165684E-2"/>
  </r>
  <r>
    <n v="114172"/>
    <n v="68"/>
    <n v="48"/>
    <n v="48"/>
    <n v="3"/>
    <x v="0"/>
    <x v="0"/>
    <n v="4"/>
    <s v="P"/>
    <n v="480.69502820000002"/>
    <n v="7.0201634763423004E-2"/>
  </r>
  <r>
    <n v="151793"/>
    <n v="39"/>
    <n v="21"/>
    <n v="21"/>
    <n v="3"/>
    <x v="1"/>
    <x v="1"/>
    <n v="8"/>
    <s v="P"/>
    <n v="342.4510042"/>
    <n v="7.0242135359257385E-2"/>
  </r>
  <r>
    <n v="198279"/>
    <n v="70"/>
    <n v="51"/>
    <n v="51"/>
    <n v="1"/>
    <x v="0"/>
    <x v="0"/>
    <n v="7"/>
    <s v="P"/>
    <n v="341.9072784"/>
    <n v="7.0245479898327079E-2"/>
  </r>
  <r>
    <n v="155731"/>
    <n v="40"/>
    <n v="20"/>
    <n v="20"/>
    <n v="4"/>
    <x v="0"/>
    <x v="1"/>
    <n v="3"/>
    <s v="P"/>
    <n v="332.47299090000001"/>
    <n v="7.029489942874112E-2"/>
  </r>
  <r>
    <n v="118396"/>
    <n v="25"/>
    <n v="7"/>
    <n v="7"/>
    <n v="2"/>
    <x v="0"/>
    <x v="1"/>
    <n v="11"/>
    <s v="D"/>
    <n v="694.56192599999997"/>
    <n v="7.0346290369452058E-2"/>
  </r>
  <r>
    <n v="171629"/>
    <n v="42"/>
    <n v="24"/>
    <n v="24"/>
    <n v="4"/>
    <x v="1"/>
    <x v="1"/>
    <n v="12"/>
    <s v="P"/>
    <n v="165.98891459999999"/>
    <n v="7.042967238600828E-2"/>
  </r>
  <r>
    <n v="173506"/>
    <n v="70"/>
    <n v="53"/>
    <n v="53"/>
    <n v="2"/>
    <x v="0"/>
    <x v="1"/>
    <n v="8"/>
    <s v="P"/>
    <n v="213.597578"/>
    <n v="7.0641455719828161E-2"/>
  </r>
  <r>
    <n v="177833"/>
    <n v="52"/>
    <n v="35"/>
    <n v="35"/>
    <n v="3"/>
    <x v="1"/>
    <x v="1"/>
    <n v="7"/>
    <s v="P"/>
    <n v="327.47359369999998"/>
    <n v="7.0815523890317866E-2"/>
  </r>
  <r>
    <n v="153157"/>
    <n v="64"/>
    <n v="46"/>
    <n v="46"/>
    <n v="2"/>
    <x v="0"/>
    <x v="0"/>
    <n v="8"/>
    <s v="P"/>
    <n v="98.826469660000001"/>
    <n v="7.1141423083914357E-2"/>
  </r>
  <r>
    <n v="169574"/>
    <n v="68"/>
    <n v="47"/>
    <n v="47"/>
    <n v="4"/>
    <x v="1"/>
    <x v="1"/>
    <n v="10"/>
    <s v="P"/>
    <n v="90.189563269999994"/>
    <n v="7.1291266434286182E-2"/>
  </r>
  <r>
    <n v="188791"/>
    <n v="29"/>
    <n v="10"/>
    <n v="10"/>
    <n v="3"/>
    <x v="1"/>
    <x v="1"/>
    <n v="12"/>
    <s v="P"/>
    <n v="216.998695"/>
    <n v="7.1297413808581678E-2"/>
  </r>
  <r>
    <n v="169308"/>
    <n v="70"/>
    <n v="52"/>
    <n v="52"/>
    <n v="4"/>
    <x v="0"/>
    <x v="1"/>
    <n v="1"/>
    <s v="P"/>
    <n v="66.520752009999995"/>
    <n v="7.132553430046118E-2"/>
  </r>
  <r>
    <n v="152479"/>
    <n v="33"/>
    <n v="16"/>
    <n v="16"/>
    <n v="1"/>
    <x v="0"/>
    <x v="1"/>
    <n v="9"/>
    <s v="P"/>
    <n v="312.94286460000001"/>
    <n v="7.1419230598504746E-2"/>
  </r>
  <r>
    <n v="144857"/>
    <n v="61"/>
    <n v="42"/>
    <n v="42"/>
    <n v="2"/>
    <x v="1"/>
    <x v="0"/>
    <n v="6"/>
    <s v="P"/>
    <n v="325.96452699999998"/>
    <n v="7.1474336096973845E-2"/>
  </r>
  <r>
    <n v="116684"/>
    <n v="18"/>
    <n v="0"/>
    <n v="0"/>
    <n v="3"/>
    <x v="1"/>
    <x v="1"/>
    <n v="14"/>
    <s v="P"/>
    <n v="233.24700490000001"/>
    <n v="7.1488147566352467E-2"/>
  </r>
  <r>
    <n v="178205"/>
    <n v="66"/>
    <n v="49"/>
    <n v="49"/>
    <n v="4"/>
    <x v="1"/>
    <x v="0"/>
    <n v="12"/>
    <s v="P"/>
    <n v="276.45266809999998"/>
    <n v="7.1747628259573482E-2"/>
  </r>
  <r>
    <n v="130258"/>
    <n v="54"/>
    <n v="34"/>
    <n v="34"/>
    <n v="1"/>
    <x v="1"/>
    <x v="0"/>
    <n v="11"/>
    <s v="P"/>
    <n v="438.44934310000002"/>
    <n v="7.1769745461906731E-2"/>
  </r>
  <r>
    <n v="182934"/>
    <n v="43"/>
    <n v="22"/>
    <n v="22"/>
    <n v="4"/>
    <x v="0"/>
    <x v="0"/>
    <n v="2"/>
    <s v="D"/>
    <n v="800.87153330000001"/>
    <n v="7.1782633099951587E-2"/>
  </r>
  <r>
    <n v="159409"/>
    <n v="63"/>
    <n v="61.05909932446032"/>
    <m/>
    <n v="4"/>
    <x v="0"/>
    <x v="0"/>
    <n v="13"/>
    <s v="P"/>
    <n v="134.46607969999999"/>
    <n v="7.1890947698676211E-2"/>
  </r>
  <r>
    <n v="126181"/>
    <n v="65"/>
    <n v="63.05909932446032"/>
    <m/>
    <n v="3"/>
    <x v="1"/>
    <x v="0"/>
    <n v="3"/>
    <s v="P"/>
    <n v="71.599259189999998"/>
    <n v="7.1932733281782513E-2"/>
  </r>
  <r>
    <n v="110879"/>
    <n v="34"/>
    <n v="16"/>
    <n v="16"/>
    <n v="3"/>
    <x v="0"/>
    <x v="1"/>
    <n v="6"/>
    <s v="P"/>
    <n v="363.42124530000001"/>
    <n v="7.1951358202099747E-2"/>
  </r>
  <r>
    <n v="172669"/>
    <n v="69"/>
    <n v="49"/>
    <n v="49"/>
    <n v="2"/>
    <x v="1"/>
    <x v="1"/>
    <n v="10"/>
    <s v="P"/>
    <n v="225.4572368"/>
    <n v="7.1983670617731033E-2"/>
  </r>
  <r>
    <n v="141527"/>
    <n v="53"/>
    <n v="32"/>
    <n v="32"/>
    <n v="3"/>
    <x v="1"/>
    <x v="0"/>
    <n v="13"/>
    <s v="P"/>
    <n v="138.24807920000001"/>
    <n v="7.2003705366920467E-2"/>
  </r>
  <r>
    <n v="163134"/>
    <n v="28"/>
    <n v="9"/>
    <n v="9"/>
    <n v="2"/>
    <x v="0"/>
    <x v="1"/>
    <n v="14"/>
    <s v="P"/>
    <n v="189.89272349999999"/>
    <n v="7.2061113932694987E-2"/>
  </r>
  <r>
    <n v="102734"/>
    <n v="25"/>
    <n v="6"/>
    <n v="6"/>
    <n v="3"/>
    <x v="1"/>
    <x v="0"/>
    <n v="11"/>
    <s v="D"/>
    <n v="776.66965719999996"/>
    <n v="7.2064900852354397E-2"/>
  </r>
  <r>
    <n v="108668"/>
    <n v="17"/>
    <n v="0"/>
    <n v="0"/>
    <n v="3"/>
    <x v="0"/>
    <x v="0"/>
    <n v="12"/>
    <s v="D"/>
    <n v="557.73246319999998"/>
    <n v="7.2081965165552098E-2"/>
  </r>
  <r>
    <n v="137338"/>
    <n v="106"/>
    <n v="10"/>
    <n v="10"/>
    <n v="3"/>
    <x v="0"/>
    <x v="0"/>
    <n v="8"/>
    <s v="P"/>
    <n v="429.84051899999997"/>
    <n v="7.2115090093933687E-2"/>
  </r>
  <r>
    <n v="174582"/>
    <n v="68"/>
    <n v="50"/>
    <n v="50"/>
    <n v="2"/>
    <x v="0"/>
    <x v="1"/>
    <n v="12"/>
    <s v="P"/>
    <n v="154.86281049999999"/>
    <n v="7.2138805690822649E-2"/>
  </r>
  <r>
    <n v="147230"/>
    <n v="65"/>
    <n v="48"/>
    <n v="48"/>
    <n v="2"/>
    <x v="0"/>
    <x v="1"/>
    <n v="4"/>
    <s v="P"/>
    <n v="76.611653660000002"/>
    <n v="7.2236715121580697E-2"/>
  </r>
  <r>
    <n v="122587"/>
    <n v="28"/>
    <n v="7"/>
    <n v="7"/>
    <n v="2"/>
    <x v="1"/>
    <x v="0"/>
    <n v="15"/>
    <s v="P"/>
    <n v="202.07896049999999"/>
    <n v="7.2290487454833352E-2"/>
  </r>
  <r>
    <n v="197534"/>
    <n v="49"/>
    <n v="32"/>
    <n v="32"/>
    <n v="2"/>
    <x v="0"/>
    <x v="1"/>
    <n v="3"/>
    <s v="D"/>
    <n v="681.14341520000005"/>
    <n v="7.2342353199173481E-2"/>
  </r>
  <r>
    <n v="110283"/>
    <n v="50"/>
    <n v="31"/>
    <n v="31"/>
    <n v="2"/>
    <x v="1"/>
    <x v="1"/>
    <n v="12"/>
    <s v="P"/>
    <n v="226.42318689999999"/>
    <n v="7.23751124379165E-2"/>
  </r>
  <r>
    <n v="119034"/>
    <n v="59"/>
    <n v="57.05909932446032"/>
    <m/>
    <n v="3"/>
    <x v="1"/>
    <x v="1"/>
    <n v="0"/>
    <s v="D"/>
    <n v="518.06493030000001"/>
    <n v="7.2412677123012359E-2"/>
  </r>
  <r>
    <n v="182924"/>
    <n v="16"/>
    <n v="0"/>
    <n v="0"/>
    <n v="4"/>
    <x v="1"/>
    <x v="0"/>
    <n v="14"/>
    <s v="P"/>
    <n v="181.43412079999999"/>
    <n v="7.2440876467246063E-2"/>
  </r>
  <r>
    <n v="166435"/>
    <n v="33"/>
    <n v="12"/>
    <n v="12"/>
    <n v="4"/>
    <x v="1"/>
    <x v="1"/>
    <n v="4"/>
    <s v="D"/>
    <n v="538.07848790000003"/>
    <n v="7.2456889117553991E-2"/>
  </r>
  <r>
    <n v="151462"/>
    <n v="36"/>
    <n v="34.05909932446032"/>
    <m/>
    <n v="2"/>
    <x v="1"/>
    <x v="0"/>
    <n v="7"/>
    <s v="P"/>
    <n v="368.65663669999998"/>
    <n v="7.2467175799239336E-2"/>
  </r>
  <r>
    <n v="175175"/>
    <n v="22"/>
    <n v="3"/>
    <n v="3"/>
    <n v="2"/>
    <x v="0"/>
    <x v="1"/>
    <n v="10"/>
    <s v="D"/>
    <n v="567.08991530000003"/>
    <n v="7.2506968020305651E-2"/>
  </r>
  <r>
    <n v="187145"/>
    <n v="70"/>
    <n v="52"/>
    <n v="52"/>
    <n v="2"/>
    <x v="1"/>
    <x v="1"/>
    <n v="5"/>
    <s v="P"/>
    <n v="216.04995869999999"/>
    <n v="7.2655993711819078E-2"/>
  </r>
  <r>
    <n v="193318"/>
    <n v="23"/>
    <n v="6"/>
    <n v="6"/>
    <n v="2"/>
    <x v="1"/>
    <x v="0"/>
    <n v="9"/>
    <s v="D"/>
    <n v="553.86258699999996"/>
    <n v="7.2694231630452522E-2"/>
  </r>
  <r>
    <n v="147601"/>
    <n v="70"/>
    <n v="52"/>
    <n v="52"/>
    <n v="3"/>
    <x v="1"/>
    <x v="0"/>
    <n v="11"/>
    <s v="P"/>
    <n v="18.792626989999999"/>
    <n v="7.2792147249276185E-2"/>
  </r>
  <r>
    <n v="183570"/>
    <n v="22"/>
    <n v="4"/>
    <n v="4"/>
    <n v="1"/>
    <x v="1"/>
    <x v="1"/>
    <n v="15"/>
    <s v="P"/>
    <n v="107.8775639"/>
    <n v="7.2925859932711057E-2"/>
  </r>
  <r>
    <n v="164108"/>
    <n v="21"/>
    <n v="3"/>
    <n v="3"/>
    <n v="4"/>
    <x v="1"/>
    <x v="1"/>
    <n v="7"/>
    <s v="P"/>
    <n v="335.48108059999998"/>
    <n v="7.3166190158927669E-2"/>
  </r>
  <r>
    <n v="137465"/>
    <n v="25"/>
    <n v="6"/>
    <n v="6"/>
    <n v="1"/>
    <x v="1"/>
    <x v="0"/>
    <n v="14"/>
    <s v="P"/>
    <n v="282.91264050000001"/>
    <n v="7.3194179053935216E-2"/>
  </r>
  <r>
    <n v="121307"/>
    <n v="23"/>
    <n v="4"/>
    <n v="4"/>
    <n v="2"/>
    <x v="1"/>
    <x v="1"/>
    <n v="10"/>
    <s v="P"/>
    <n v="363.37035989999998"/>
    <n v="7.3236933284281713E-2"/>
  </r>
  <r>
    <n v="199430"/>
    <n v="70"/>
    <n v="68.05909932446032"/>
    <m/>
    <n v="3"/>
    <x v="1"/>
    <x v="0"/>
    <n v="9"/>
    <s v="P"/>
    <n v="100.4205333"/>
    <n v="7.3305714662009636E-2"/>
  </r>
  <r>
    <n v="195449"/>
    <n v="67"/>
    <n v="49"/>
    <n v="49"/>
    <n v="2"/>
    <x v="0"/>
    <x v="1"/>
    <n v="9"/>
    <s v="P"/>
    <n v="41.798815519999998"/>
    <n v="7.3353527255465401E-2"/>
  </r>
  <r>
    <n v="100356"/>
    <n v="57"/>
    <n v="39"/>
    <n v="39"/>
    <n v="1"/>
    <x v="1"/>
    <x v="0"/>
    <n v="0"/>
    <s v="D"/>
    <n v="795.16390639999997"/>
    <n v="7.3356235179706908E-2"/>
  </r>
  <r>
    <n v="117283"/>
    <n v="57"/>
    <n v="37"/>
    <n v="37"/>
    <n v="4"/>
    <x v="0"/>
    <x v="0"/>
    <n v="7"/>
    <s v="D"/>
    <n v="509.55107959999998"/>
    <n v="7.3438126160344286E-2"/>
  </r>
  <r>
    <n v="138798"/>
    <n v="65"/>
    <n v="46"/>
    <n v="46"/>
    <n v="1"/>
    <x v="1"/>
    <x v="1"/>
    <n v="3"/>
    <s v="P"/>
    <n v="246.6135668"/>
    <n v="7.3528342670517777E-2"/>
  </r>
  <r>
    <n v="104751"/>
    <n v="54"/>
    <n v="52.05909932446032"/>
    <m/>
    <n v="2"/>
    <x v="0"/>
    <x v="0"/>
    <n v="14"/>
    <s v="P"/>
    <n v="284.69476859999997"/>
    <n v="7.3569966759822636E-2"/>
  </r>
  <r>
    <n v="175481"/>
    <n v="61"/>
    <n v="42"/>
    <n v="42"/>
    <n v="2"/>
    <x v="0"/>
    <x v="0"/>
    <n v="14"/>
    <s v="P"/>
    <n v="25.78176113"/>
    <n v="7.3702381949644957E-2"/>
  </r>
  <r>
    <n v="145034"/>
    <n v="26"/>
    <n v="9"/>
    <n v="9"/>
    <n v="4"/>
    <x v="1"/>
    <x v="0"/>
    <n v="6"/>
    <s v="P"/>
    <n v="437.86618470000002"/>
    <n v="7.3722895109474718E-2"/>
  </r>
  <r>
    <n v="134377"/>
    <n v="62"/>
    <n v="45"/>
    <n v="45"/>
    <n v="3"/>
    <x v="1"/>
    <x v="0"/>
    <n v="8"/>
    <s v="P"/>
    <n v="364.42658490000002"/>
    <n v="7.3776007144767508E-2"/>
  </r>
  <r>
    <n v="189714"/>
    <n v="21"/>
    <n v="2"/>
    <n v="2"/>
    <n v="2"/>
    <x v="0"/>
    <x v="1"/>
    <n v="0"/>
    <s v="D"/>
    <n v="791.08954249999999"/>
    <n v="7.3906872017346803E-2"/>
  </r>
  <r>
    <n v="107707"/>
    <n v="30"/>
    <n v="9"/>
    <n v="9"/>
    <n v="2"/>
    <x v="1"/>
    <x v="1"/>
    <n v="7"/>
    <s v="P"/>
    <n v="342.45339339999998"/>
    <n v="7.3915451704871793E-2"/>
  </r>
  <r>
    <n v="192068"/>
    <n v="67"/>
    <n v="47"/>
    <n v="47"/>
    <n v="3"/>
    <x v="0"/>
    <x v="1"/>
    <n v="15"/>
    <s v="P"/>
    <n v="56.166081040000002"/>
    <n v="7.3926185997405747E-2"/>
  </r>
  <r>
    <n v="155914"/>
    <n v="44"/>
    <n v="23"/>
    <n v="23"/>
    <n v="2"/>
    <x v="0"/>
    <x v="1"/>
    <n v="5"/>
    <s v="D"/>
    <n v="627.60149320000005"/>
    <n v="7.3975177483268983E-2"/>
  </r>
  <r>
    <n v="134473"/>
    <n v="36"/>
    <n v="19"/>
    <n v="19"/>
    <n v="1"/>
    <x v="0"/>
    <x v="1"/>
    <n v="11"/>
    <s v="P"/>
    <n v="244.19624479999999"/>
    <n v="7.4291943370042302E-2"/>
  </r>
  <r>
    <n v="116785"/>
    <n v="64"/>
    <n v="46"/>
    <n v="46"/>
    <n v="3"/>
    <x v="0"/>
    <x v="0"/>
    <n v="1"/>
    <s v="P"/>
    <n v="56.186664380000003"/>
    <n v="7.4444873418101354E-2"/>
  </r>
  <r>
    <n v="137168"/>
    <n v="22"/>
    <n v="4"/>
    <n v="4"/>
    <n v="3"/>
    <x v="1"/>
    <x v="0"/>
    <n v="14"/>
    <s v="P"/>
    <n v="316.80598939999999"/>
    <n v="7.4450451717192778E-2"/>
  </r>
  <r>
    <n v="199907"/>
    <n v="32"/>
    <n v="13"/>
    <n v="13"/>
    <n v="1"/>
    <x v="1"/>
    <x v="0"/>
    <n v="13"/>
    <s v="P"/>
    <n v="214.13144980000001"/>
    <n v="7.457267694346259E-2"/>
  </r>
  <r>
    <n v="172594"/>
    <n v="70"/>
    <n v="51"/>
    <n v="51"/>
    <n v="3"/>
    <x v="1"/>
    <x v="0"/>
    <n v="8"/>
    <s v="P"/>
    <n v="238.66512940000001"/>
    <n v="7.4587333559695934E-2"/>
  </r>
  <r>
    <n v="184811"/>
    <n v="35"/>
    <n v="17"/>
    <n v="17"/>
    <n v="1"/>
    <x v="1"/>
    <x v="1"/>
    <n v="6"/>
    <s v="P"/>
    <n v="284.42741530000001"/>
    <n v="7.4599841388726551E-2"/>
  </r>
  <r>
    <n v="174985"/>
    <n v="53"/>
    <n v="36"/>
    <n v="36"/>
    <n v="4"/>
    <x v="0"/>
    <x v="0"/>
    <n v="8"/>
    <s v="P"/>
    <n v="440.88481860000002"/>
    <n v="7.4640008683493964E-2"/>
  </r>
  <r>
    <n v="107194"/>
    <n v="55"/>
    <n v="35"/>
    <n v="35"/>
    <n v="4"/>
    <x v="0"/>
    <x v="0"/>
    <n v="8"/>
    <s v="P"/>
    <n v="377.11155769999999"/>
    <n v="7.4864006189313215E-2"/>
  </r>
  <r>
    <n v="133667"/>
    <n v="38"/>
    <n v="19"/>
    <n v="19"/>
    <n v="1"/>
    <x v="1"/>
    <x v="0"/>
    <n v="10"/>
    <s v="P"/>
    <n v="373.56281669999998"/>
    <n v="7.4968368877333491E-2"/>
  </r>
  <r>
    <n v="162786"/>
    <n v="24"/>
    <n v="22.059099324460316"/>
    <m/>
    <n v="2"/>
    <x v="0"/>
    <x v="1"/>
    <n v="7"/>
    <s v="P"/>
    <n v="432.4344208"/>
    <n v="7.5049495660459931E-2"/>
  </r>
  <r>
    <n v="172571"/>
    <n v="2"/>
    <n v="27"/>
    <n v="27"/>
    <n v="1"/>
    <x v="1"/>
    <x v="0"/>
    <n v="8"/>
    <s v="P"/>
    <n v="426.06375850000001"/>
    <n v="7.5092640135263178E-2"/>
  </r>
  <r>
    <n v="182086"/>
    <n v="62"/>
    <n v="45"/>
    <n v="45"/>
    <n v="3"/>
    <x v="1"/>
    <x v="1"/>
    <n v="8"/>
    <s v="P"/>
    <n v="147.94884859999999"/>
    <n v="7.5105021345995171E-2"/>
  </r>
  <r>
    <n v="184008"/>
    <n v="68"/>
    <n v="49"/>
    <n v="49"/>
    <n v="4"/>
    <x v="1"/>
    <x v="1"/>
    <n v="11"/>
    <s v="P"/>
    <n v="102.7367941"/>
    <n v="7.513293692248435E-2"/>
  </r>
  <r>
    <n v="100882"/>
    <n v="40"/>
    <n v="22"/>
    <n v="22"/>
    <n v="2"/>
    <x v="1"/>
    <x v="0"/>
    <n v="0"/>
    <s v="D"/>
    <n v="693.22179849999998"/>
    <n v="7.5159116782770097E-2"/>
  </r>
  <r>
    <n v="197203"/>
    <n v="60"/>
    <n v="39"/>
    <n v="39"/>
    <n v="3"/>
    <x v="1"/>
    <x v="0"/>
    <n v="0"/>
    <s v="P"/>
    <n v="209.0993733"/>
    <n v="7.5170280488405128E-2"/>
  </r>
  <r>
    <n v="139408"/>
    <n v="34"/>
    <n v="16"/>
    <n v="16"/>
    <n v="2"/>
    <x v="0"/>
    <x v="1"/>
    <n v="8"/>
    <s v="P"/>
    <n v="343.73771140000002"/>
    <n v="7.518461164454171E-2"/>
  </r>
  <r>
    <n v="135180"/>
    <n v="23"/>
    <n v="6"/>
    <n v="6"/>
    <n v="2"/>
    <x v="1"/>
    <x v="0"/>
    <n v="7"/>
    <s v="P"/>
    <n v="440.95789639999998"/>
    <n v="7.5248135229520563E-2"/>
  </r>
  <r>
    <n v="126404"/>
    <n v="57"/>
    <n v="36"/>
    <n v="36"/>
    <n v="3"/>
    <x v="0"/>
    <x v="0"/>
    <n v="6"/>
    <s v="P"/>
    <n v="457.62250890000001"/>
    <n v="7.5256525455484224E-2"/>
  </r>
  <r>
    <n v="196806"/>
    <n v="41"/>
    <n v="22"/>
    <n v="22"/>
    <n v="1"/>
    <x v="1"/>
    <x v="0"/>
    <n v="8"/>
    <s v="P"/>
    <n v="430.55552089999998"/>
    <n v="7.5257011366267057E-2"/>
  </r>
  <r>
    <n v="132864"/>
    <n v="20"/>
    <n v="3"/>
    <n v="3"/>
    <n v="4"/>
    <x v="1"/>
    <x v="1"/>
    <n v="11"/>
    <s v="P"/>
    <n v="215.22404599999999"/>
    <n v="7.5356345554953297E-2"/>
  </r>
  <r>
    <n v="164792"/>
    <n v="32"/>
    <n v="30.059099324460316"/>
    <m/>
    <n v="1"/>
    <x v="0"/>
    <x v="1"/>
    <n v="9"/>
    <s v="P"/>
    <n v="402.57375939999997"/>
    <n v="7.5680786518966925E-2"/>
  </r>
  <r>
    <n v="120448"/>
    <n v="36"/>
    <n v="15"/>
    <n v="15"/>
    <n v="3"/>
    <x v="0"/>
    <x v="1"/>
    <n v="10"/>
    <s v="P"/>
    <n v="339.00307570000001"/>
    <n v="7.5750170364418112E-2"/>
  </r>
  <r>
    <n v="184422"/>
    <n v="2"/>
    <n v="2"/>
    <n v="2"/>
    <n v="1"/>
    <x v="1"/>
    <x v="1"/>
    <n v="14"/>
    <s v="P"/>
    <n v="128.31095440000001"/>
    <n v="7.607738596429281E-2"/>
  </r>
  <r>
    <n v="157046"/>
    <n v="16"/>
    <n v="0"/>
    <n v="0"/>
    <n v="2"/>
    <x v="0"/>
    <x v="1"/>
    <n v="11"/>
    <s v="D"/>
    <n v="520.57284189999996"/>
    <n v="7.616288321643927E-2"/>
  </r>
  <r>
    <n v="110267"/>
    <n v="60"/>
    <n v="40"/>
    <n v="40"/>
    <n v="4"/>
    <x v="1"/>
    <x v="1"/>
    <n v="4"/>
    <s v="P"/>
    <n v="225.9448107"/>
    <n v="7.6331179665204085E-2"/>
  </r>
  <r>
    <n v="132571"/>
    <n v="54"/>
    <n v="36"/>
    <n v="36"/>
    <n v="3"/>
    <x v="1"/>
    <x v="1"/>
    <n v="13"/>
    <s v="P"/>
    <n v="201.74312789999999"/>
    <n v="7.6351854979989753E-2"/>
  </r>
  <r>
    <n v="192512"/>
    <n v="70"/>
    <n v="68.05909932446032"/>
    <m/>
    <n v="3"/>
    <x v="1"/>
    <x v="0"/>
    <n v="9"/>
    <s v="P"/>
    <n v="72.662133310000002"/>
    <n v="7.6426350214022776E-2"/>
  </r>
  <r>
    <n v="130079"/>
    <n v="34"/>
    <n v="17"/>
    <n v="17"/>
    <n v="3"/>
    <x v="0"/>
    <x v="0"/>
    <n v="13"/>
    <s v="D"/>
    <n v="507.46186440000002"/>
    <n v="7.6430629866094946E-2"/>
  </r>
  <r>
    <n v="122696"/>
    <n v="129"/>
    <n v="31"/>
    <n v="31"/>
    <n v="4"/>
    <x v="0"/>
    <x v="1"/>
    <n v="6"/>
    <s v="P"/>
    <n v="345.12976450000002"/>
    <n v="7.6481118159886119E-2"/>
  </r>
  <r>
    <n v="171375"/>
    <n v="58"/>
    <n v="40"/>
    <n v="40"/>
    <n v="2"/>
    <x v="0"/>
    <x v="0"/>
    <n v="8"/>
    <s v="P"/>
    <n v="489.67128810000003"/>
    <n v="7.6625761158375716E-2"/>
  </r>
  <r>
    <n v="184138"/>
    <n v="17"/>
    <n v="0"/>
    <n v="0"/>
    <n v="2"/>
    <x v="1"/>
    <x v="1"/>
    <n v="7"/>
    <s v="P"/>
    <n v="243.6923338"/>
    <n v="7.6679710199167306E-2"/>
  </r>
  <r>
    <n v="187221"/>
    <n v="48"/>
    <n v="28"/>
    <n v="28"/>
    <n v="2"/>
    <x v="0"/>
    <x v="0"/>
    <n v="9"/>
    <s v="D"/>
    <n v="503.82643860000002"/>
    <n v="7.6839006915243924E-2"/>
  </r>
  <r>
    <n v="178118"/>
    <n v="17"/>
    <n v="15.059099324460316"/>
    <m/>
    <n v="2"/>
    <x v="0"/>
    <x v="0"/>
    <n v="13"/>
    <s v="D"/>
    <n v="1122.25101"/>
    <n v="7.6870550069582211E-2"/>
  </r>
  <r>
    <n v="129907"/>
    <n v="16"/>
    <n v="0"/>
    <n v="0"/>
    <n v="2"/>
    <x v="0"/>
    <x v="0"/>
    <n v="13"/>
    <s v="D"/>
    <n v="564.33287889999997"/>
    <n v="7.6886342331920376E-2"/>
  </r>
  <r>
    <n v="167598"/>
    <n v="38"/>
    <n v="21"/>
    <n v="21"/>
    <n v="4"/>
    <x v="0"/>
    <x v="1"/>
    <n v="14"/>
    <s v="P"/>
    <n v="379.03862020000003"/>
    <n v="7.6894216928871328E-2"/>
  </r>
  <r>
    <n v="135195"/>
    <n v="32"/>
    <n v="14"/>
    <n v="14"/>
    <n v="3"/>
    <x v="1"/>
    <x v="0"/>
    <n v="14"/>
    <s v="P"/>
    <n v="343.57467259999999"/>
    <n v="7.6922718917096344E-2"/>
  </r>
  <r>
    <n v="182889"/>
    <n v="67"/>
    <n v="46"/>
    <n v="46"/>
    <n v="4"/>
    <x v="0"/>
    <x v="1"/>
    <n v="2"/>
    <s v="P"/>
    <n v="317.02643510000001"/>
    <n v="7.6934942368571568E-2"/>
  </r>
  <r>
    <n v="118032"/>
    <n v="26"/>
    <n v="6"/>
    <n v="6"/>
    <n v="2"/>
    <x v="0"/>
    <x v="0"/>
    <n v="14"/>
    <s v="P"/>
    <n v="149.3552416"/>
    <n v="7.6969856341964626E-2"/>
  </r>
  <r>
    <n v="160839"/>
    <n v="51"/>
    <n v="32"/>
    <n v="32"/>
    <n v="2"/>
    <x v="1"/>
    <x v="0"/>
    <n v="9"/>
    <s v="P"/>
    <n v="405.32505149999997"/>
    <n v="7.7005644254205308E-2"/>
  </r>
  <r>
    <n v="105266"/>
    <n v="60"/>
    <n v="41"/>
    <n v="41"/>
    <n v="2"/>
    <x v="1"/>
    <x v="1"/>
    <n v="8"/>
    <s v="P"/>
    <n v="328.51593530000002"/>
    <n v="7.7025458100049127E-2"/>
  </r>
  <r>
    <n v="130663"/>
    <n v="32"/>
    <n v="13"/>
    <n v="13"/>
    <n v="3"/>
    <x v="0"/>
    <x v="1"/>
    <n v="9"/>
    <s v="P"/>
    <n v="375.14439779999998"/>
    <n v="7.7131982501614238E-2"/>
  </r>
  <r>
    <n v="140220"/>
    <n v="18"/>
    <n v="0"/>
    <n v="0"/>
    <n v="4"/>
    <x v="1"/>
    <x v="1"/>
    <n v="15"/>
    <s v="P"/>
    <n v="203.18683010000001"/>
    <n v="7.7195743381377802E-2"/>
  </r>
  <r>
    <n v="179112"/>
    <n v="102"/>
    <n v="6"/>
    <n v="6"/>
    <n v="1"/>
    <x v="0"/>
    <x v="0"/>
    <n v="6"/>
    <s v="P"/>
    <n v="491.42994220000003"/>
    <n v="7.7294132495561718E-2"/>
  </r>
  <r>
    <n v="128090"/>
    <n v="122"/>
    <n v="30"/>
    <n v="30"/>
    <n v="4"/>
    <x v="0"/>
    <x v="0"/>
    <n v="4"/>
    <s v="D"/>
    <n v="758.88217710000004"/>
    <n v="7.7541826086199084E-2"/>
  </r>
  <r>
    <n v="124356"/>
    <n v="18"/>
    <n v="0"/>
    <n v="0"/>
    <n v="1"/>
    <x v="1"/>
    <x v="1"/>
    <n v="12"/>
    <s v="P"/>
    <n v="228.62473259999999"/>
    <n v="7.7595252207388832E-2"/>
  </r>
  <r>
    <n v="158277"/>
    <n v="60"/>
    <n v="58.05909932446032"/>
    <m/>
    <n v="2"/>
    <x v="1"/>
    <x v="1"/>
    <n v="10"/>
    <s v="P"/>
    <n v="150.919353"/>
    <n v="7.7621725094188632E-2"/>
  </r>
  <r>
    <n v="112151"/>
    <n v="67"/>
    <n v="48"/>
    <n v="48"/>
    <n v="2"/>
    <x v="1"/>
    <x v="0"/>
    <n v="6"/>
    <s v="P"/>
    <n v="78.31542177"/>
    <n v="7.7631155172160793E-2"/>
  </r>
  <r>
    <n v="187024"/>
    <n v="35"/>
    <n v="14"/>
    <n v="14"/>
    <n v="2"/>
    <x v="0"/>
    <x v="1"/>
    <n v="11"/>
    <s v="P"/>
    <n v="227.00304750000001"/>
    <n v="7.7705576966344059E-2"/>
  </r>
  <r>
    <n v="128963"/>
    <n v="18"/>
    <n v="0"/>
    <n v="0"/>
    <n v="2"/>
    <x v="1"/>
    <x v="0"/>
    <n v="12"/>
    <s v="D"/>
    <n v="532.08803320000004"/>
    <n v="7.7766717634969562E-2"/>
  </r>
  <r>
    <n v="170778"/>
    <n v="69"/>
    <n v="67.05909932446032"/>
    <m/>
    <n v="2"/>
    <x v="0"/>
    <x v="0"/>
    <n v="15"/>
    <s v="P"/>
    <n v="465.76443310000002"/>
    <n v="7.7842029960613957E-2"/>
  </r>
  <r>
    <n v="145159"/>
    <n v="61"/>
    <n v="43"/>
    <n v="43"/>
    <n v="3"/>
    <x v="0"/>
    <x v="0"/>
    <n v="4"/>
    <s v="P"/>
    <n v="442.1473967"/>
    <n v="7.7908684432477338E-2"/>
  </r>
  <r>
    <n v="175900"/>
    <n v="37"/>
    <n v="20"/>
    <n v="20"/>
    <n v="1"/>
    <x v="1"/>
    <x v="1"/>
    <n v="3"/>
    <s v="D"/>
    <n v="594.05564949999996"/>
    <n v="7.7911133847727965E-2"/>
  </r>
  <r>
    <n v="114484"/>
    <n v="35"/>
    <n v="17"/>
    <n v="17"/>
    <n v="1"/>
    <x v="0"/>
    <x v="0"/>
    <n v="8"/>
    <s v="P"/>
    <n v="499.01156709999998"/>
    <n v="7.7974309762791405E-2"/>
  </r>
  <r>
    <n v="101150"/>
    <n v="106"/>
    <n v="104.05909932446032"/>
    <m/>
    <n v="3"/>
    <x v="1"/>
    <x v="0"/>
    <n v="0"/>
    <s v="P"/>
    <n v="468.09461060000001"/>
    <n v="7.8016412679817071E-2"/>
  </r>
  <r>
    <n v="177031"/>
    <n v="68"/>
    <n v="66.05909932446032"/>
    <m/>
    <n v="3"/>
    <x v="0"/>
    <x v="1"/>
    <n v="15"/>
    <s v="P"/>
    <n v="215.99847299999999"/>
    <n v="7.8044531466952227E-2"/>
  </r>
  <r>
    <n v="130843"/>
    <n v="45"/>
    <n v="25"/>
    <n v="25"/>
    <n v="1"/>
    <x v="0"/>
    <x v="1"/>
    <n v="12"/>
    <s v="P"/>
    <n v="356.53304170000001"/>
    <n v="7.8061204229667003E-2"/>
  </r>
  <r>
    <n v="155786"/>
    <n v="59"/>
    <n v="40"/>
    <n v="40"/>
    <n v="3"/>
    <x v="0"/>
    <x v="0"/>
    <n v="12"/>
    <s v="P"/>
    <n v="389.23574280000003"/>
    <n v="7.8076667010871126E-2"/>
  </r>
  <r>
    <n v="188178"/>
    <n v="67"/>
    <n v="48"/>
    <n v="48"/>
    <n v="2"/>
    <x v="1"/>
    <x v="0"/>
    <n v="14"/>
    <s v="P"/>
    <n v="23.176562690000001"/>
    <n v="7.8151590022419115E-2"/>
  </r>
  <r>
    <n v="143075"/>
    <n v="61"/>
    <n v="40"/>
    <n v="40"/>
    <n v="1"/>
    <x v="1"/>
    <x v="1"/>
    <n v="1"/>
    <s v="P"/>
    <n v="146.06365930000001"/>
    <n v="7.8166355180392832E-2"/>
  </r>
  <r>
    <n v="176110"/>
    <n v="49"/>
    <n v="28"/>
    <n v="28"/>
    <n v="3"/>
    <x v="0"/>
    <x v="1"/>
    <n v="9"/>
    <s v="P"/>
    <n v="424.2184833"/>
    <n v="7.8185222990680203E-2"/>
  </r>
  <r>
    <n v="136113"/>
    <n v="37"/>
    <n v="17"/>
    <n v="17"/>
    <n v="2"/>
    <x v="0"/>
    <x v="0"/>
    <n v="8"/>
    <s v="P"/>
    <n v="467.75241820000002"/>
    <n v="7.8284711239866245E-2"/>
  </r>
  <r>
    <n v="128342"/>
    <n v="32"/>
    <n v="12"/>
    <n v="12"/>
    <n v="2"/>
    <x v="0"/>
    <x v="0"/>
    <n v="2"/>
    <s v="D"/>
    <n v="784.21401820000006"/>
    <n v="7.8419352817065135E-2"/>
  </r>
  <r>
    <n v="152556"/>
    <n v="37"/>
    <n v="19"/>
    <n v="19"/>
    <n v="2"/>
    <x v="0"/>
    <x v="0"/>
    <n v="10"/>
    <s v="D"/>
    <n v="538.06416049999996"/>
    <n v="7.8450513626395879E-2"/>
  </r>
  <r>
    <n v="118669"/>
    <n v="32"/>
    <n v="11"/>
    <n v="11"/>
    <n v="3"/>
    <x v="0"/>
    <x v="0"/>
    <n v="12"/>
    <s v="P"/>
    <n v="240.8530538"/>
    <n v="7.8652889542019322E-2"/>
  </r>
  <r>
    <n v="188783"/>
    <n v="17"/>
    <n v="0"/>
    <n v="0"/>
    <n v="3"/>
    <x v="1"/>
    <x v="1"/>
    <n v="13"/>
    <s v="P"/>
    <n v="336.59653229999998"/>
    <n v="7.8686386605883563E-2"/>
  </r>
  <r>
    <n v="169141"/>
    <n v="21"/>
    <n v="4"/>
    <n v="4"/>
    <n v="4"/>
    <x v="1"/>
    <x v="1"/>
    <n v="11"/>
    <s v="P"/>
    <n v="196.70712739999999"/>
    <n v="7.8713691879929271E-2"/>
  </r>
  <r>
    <n v="135039"/>
    <n v="19"/>
    <n v="2"/>
    <n v="2"/>
    <n v="4"/>
    <x v="1"/>
    <x v="1"/>
    <n v="14"/>
    <s v="P"/>
    <n v="427.89776619999998"/>
    <n v="7.8762941335363879E-2"/>
  </r>
  <r>
    <n v="195858"/>
    <n v="18"/>
    <n v="0"/>
    <n v="0"/>
    <n v="3"/>
    <x v="1"/>
    <x v="0"/>
    <n v="14"/>
    <s v="P"/>
    <n v="247.35806360000001"/>
    <n v="7.8816531373159915E-2"/>
  </r>
  <r>
    <n v="157143"/>
    <n v="63"/>
    <n v="45"/>
    <n v="45"/>
    <n v="3"/>
    <x v="1"/>
    <x v="1"/>
    <n v="8"/>
    <s v="P"/>
    <n v="166.62888050000001"/>
    <n v="7.8831671431980554E-2"/>
  </r>
  <r>
    <n v="128673"/>
    <n v="70"/>
    <n v="51"/>
    <n v="51"/>
    <n v="2"/>
    <x v="0"/>
    <x v="1"/>
    <n v="10"/>
    <s v="P"/>
    <n v="282.39025909999998"/>
    <n v="7.88957846330679E-2"/>
  </r>
  <r>
    <n v="165410"/>
    <n v="21"/>
    <n v="2"/>
    <n v="2"/>
    <n v="2"/>
    <x v="1"/>
    <x v="1"/>
    <n v="3"/>
    <s v="D"/>
    <n v="837.21698600000002"/>
    <n v="7.8913099879261206E-2"/>
  </r>
  <r>
    <n v="130926"/>
    <n v="70"/>
    <n v="49"/>
    <n v="49"/>
    <n v="2"/>
    <x v="1"/>
    <x v="1"/>
    <n v="5"/>
    <s v="P"/>
    <n v="39.578004249999999"/>
    <n v="7.899185274955467E-2"/>
  </r>
  <r>
    <n v="188640"/>
    <n v="2"/>
    <n v="46"/>
    <n v="46"/>
    <n v="1"/>
    <x v="0"/>
    <x v="0"/>
    <n v="0"/>
    <s v="P"/>
    <n v="377.8277597"/>
    <n v="7.9034166292901276E-2"/>
  </r>
  <r>
    <n v="191455"/>
    <n v="70"/>
    <n v="51"/>
    <n v="51"/>
    <n v="2"/>
    <x v="1"/>
    <x v="1"/>
    <n v="4"/>
    <s v="P"/>
    <n v="88.894702769999995"/>
    <n v="7.9085587342376251E-2"/>
  </r>
  <r>
    <n v="146652"/>
    <n v="24"/>
    <n v="6"/>
    <n v="6"/>
    <n v="2"/>
    <x v="0"/>
    <x v="1"/>
    <n v="7"/>
    <s v="D"/>
    <n v="557.02786709999998"/>
    <n v="7.9207644943145916E-2"/>
  </r>
  <r>
    <n v="162681"/>
    <n v="27"/>
    <n v="8"/>
    <n v="8"/>
    <n v="3"/>
    <x v="1"/>
    <x v="0"/>
    <n v="7"/>
    <s v="P"/>
    <n v="491.56780670000001"/>
    <n v="7.9349757909271013E-2"/>
  </r>
  <r>
    <n v="154758"/>
    <n v="17"/>
    <n v="15.059099324460316"/>
    <m/>
    <n v="2"/>
    <x v="0"/>
    <x v="1"/>
    <n v="12"/>
    <s v="P"/>
    <n v="276.12244800000002"/>
    <n v="7.9441587224834853E-2"/>
  </r>
  <r>
    <n v="147339"/>
    <n v="26"/>
    <n v="6"/>
    <n v="6"/>
    <n v="2"/>
    <x v="0"/>
    <x v="1"/>
    <n v="12"/>
    <s v="P"/>
    <n v="209.67803739999999"/>
    <n v="7.9468061187207062E-2"/>
  </r>
  <r>
    <n v="156994"/>
    <n v="45"/>
    <n v="24"/>
    <n v="24"/>
    <n v="1"/>
    <x v="1"/>
    <x v="0"/>
    <n v="11"/>
    <s v="P"/>
    <n v="242.32624430000001"/>
    <n v="7.9505253933848108E-2"/>
  </r>
  <r>
    <n v="108172"/>
    <n v="38"/>
    <n v="18"/>
    <n v="18"/>
    <n v="2"/>
    <x v="0"/>
    <x v="0"/>
    <n v="3"/>
    <s v="D"/>
    <n v="651.18952539999998"/>
    <n v="7.9574735419069453E-2"/>
  </r>
  <r>
    <n v="108934"/>
    <n v="67"/>
    <n v="47"/>
    <n v="47"/>
    <n v="2"/>
    <x v="1"/>
    <x v="0"/>
    <n v="10"/>
    <s v="P"/>
    <n v="249.5596089"/>
    <n v="7.9697289967195939E-2"/>
  </r>
  <r>
    <n v="189270"/>
    <n v="66"/>
    <n v="46"/>
    <n v="46"/>
    <n v="3"/>
    <x v="0"/>
    <x v="1"/>
    <n v="7"/>
    <s v="P"/>
    <n v="82.053609179999995"/>
    <n v="7.9717170288454486E-2"/>
  </r>
  <r>
    <n v="163289"/>
    <n v="27"/>
    <n v="25.059099324460316"/>
    <m/>
    <n v="1"/>
    <x v="0"/>
    <x v="0"/>
    <n v="4"/>
    <s v="D"/>
    <n v="540.73634379999999"/>
    <n v="7.9787777199871401E-2"/>
  </r>
  <r>
    <n v="158241"/>
    <n v="17"/>
    <n v="0"/>
    <n v="0"/>
    <n v="3"/>
    <x v="1"/>
    <x v="0"/>
    <n v="11"/>
    <s v="P"/>
    <n v="294.09720019999997"/>
    <n v="7.9795915359340719E-2"/>
  </r>
  <r>
    <n v="191616"/>
    <n v="32"/>
    <n v="11"/>
    <n v="11"/>
    <n v="3"/>
    <x v="0"/>
    <x v="0"/>
    <n v="13"/>
    <s v="P"/>
    <n v="263.72076970000001"/>
    <n v="7.9814340431664688E-2"/>
  </r>
  <r>
    <n v="131698"/>
    <n v="41"/>
    <n v="21"/>
    <n v="21"/>
    <n v="3"/>
    <x v="1"/>
    <x v="1"/>
    <n v="1"/>
    <s v="D"/>
    <n v="570.00056910000001"/>
    <n v="7.9853027427242984E-2"/>
  </r>
  <r>
    <n v="190310"/>
    <n v="52"/>
    <n v="34"/>
    <n v="34"/>
    <n v="2"/>
    <x v="1"/>
    <x v="1"/>
    <n v="4"/>
    <s v="D"/>
    <n v="513.308942"/>
    <n v="7.9889529893070632E-2"/>
  </r>
  <r>
    <n v="131351"/>
    <n v="20"/>
    <n v="1"/>
    <n v="1"/>
    <n v="1"/>
    <x v="0"/>
    <x v="1"/>
    <n v="11"/>
    <s v="P"/>
    <n v="357.07359330000003"/>
    <n v="7.9914452066833785E-2"/>
  </r>
  <r>
    <n v="184614"/>
    <n v="24"/>
    <n v="6"/>
    <n v="6"/>
    <n v="4"/>
    <x v="1"/>
    <x v="0"/>
    <n v="12"/>
    <s v="P"/>
    <n v="351.2954732"/>
    <n v="7.9935922140704885E-2"/>
  </r>
  <r>
    <n v="131048"/>
    <n v="34"/>
    <n v="16"/>
    <n v="16"/>
    <n v="4"/>
    <x v="0"/>
    <x v="0"/>
    <n v="15"/>
    <s v="P"/>
    <n v="364.88431780000002"/>
    <n v="8.013896748080207E-2"/>
  </r>
  <r>
    <n v="152325"/>
    <n v="17"/>
    <n v="15.059099324460316"/>
    <m/>
    <n v="3"/>
    <x v="0"/>
    <x v="0"/>
    <n v="14"/>
    <s v="D"/>
    <n v="947.66927410000005"/>
    <n v="8.0287620124746772E-2"/>
  </r>
  <r>
    <n v="183606"/>
    <n v="37"/>
    <n v="18"/>
    <n v="18"/>
    <n v="3"/>
    <x v="1"/>
    <x v="0"/>
    <n v="1"/>
    <s v="D"/>
    <n v="625.03300820000004"/>
    <n v="8.0418284567796317E-2"/>
  </r>
  <r>
    <n v="155597"/>
    <n v="53"/>
    <n v="33"/>
    <n v="33"/>
    <n v="3"/>
    <x v="0"/>
    <x v="0"/>
    <n v="0"/>
    <s v="D"/>
    <n v="631.97671679999996"/>
    <n v="8.0427181896069788E-2"/>
  </r>
  <r>
    <n v="112204"/>
    <n v="56"/>
    <n v="37"/>
    <n v="37"/>
    <n v="3"/>
    <x v="0"/>
    <x v="0"/>
    <n v="7"/>
    <s v="D"/>
    <n v="564.43562599999996"/>
    <n v="8.0443637622413799E-2"/>
  </r>
  <r>
    <n v="193018"/>
    <n v="33"/>
    <n v="31.059099324460316"/>
    <m/>
    <n v="2"/>
    <x v="1"/>
    <x v="0"/>
    <n v="13"/>
    <s v="P"/>
    <n v="468.90080970000002"/>
    <n v="8.0466605491363086E-2"/>
  </r>
  <r>
    <n v="159099"/>
    <n v="44"/>
    <n v="25"/>
    <n v="25"/>
    <n v="1"/>
    <x v="1"/>
    <x v="1"/>
    <n v="11"/>
    <s v="P"/>
    <n v="281.80285249999997"/>
    <n v="8.0479375943738662E-2"/>
  </r>
  <r>
    <n v="164992"/>
    <n v="26"/>
    <n v="7"/>
    <n v="7"/>
    <n v="1"/>
    <x v="1"/>
    <x v="1"/>
    <n v="5"/>
    <s v="D"/>
    <n v="606.35737670000003"/>
    <n v="8.0548669034186338E-2"/>
  </r>
  <r>
    <n v="138311"/>
    <n v="44"/>
    <n v="26"/>
    <n v="26"/>
    <n v="4"/>
    <x v="1"/>
    <x v="1"/>
    <n v="10"/>
    <s v="P"/>
    <n v="329.22082899999998"/>
    <n v="8.0581769483143995E-2"/>
  </r>
  <r>
    <n v="111581"/>
    <n v="70"/>
    <n v="68.05909932446032"/>
    <m/>
    <n v="2"/>
    <x v="1"/>
    <x v="0"/>
    <n v="13"/>
    <s v="P"/>
    <n v="69.307841519999997"/>
    <n v="8.060529921030557E-2"/>
  </r>
  <r>
    <n v="188721"/>
    <n v="19"/>
    <n v="1"/>
    <n v="1"/>
    <n v="2"/>
    <x v="0"/>
    <x v="1"/>
    <n v="7"/>
    <s v="D"/>
    <n v="757.38711160000003"/>
    <n v="8.0648056254151834E-2"/>
  </r>
  <r>
    <n v="161535"/>
    <n v="28"/>
    <n v="9"/>
    <n v="9"/>
    <n v="3"/>
    <x v="0"/>
    <x v="0"/>
    <n v="7"/>
    <s v="P"/>
    <n v="399.07861220000001"/>
    <n v="8.068657942237345E-2"/>
  </r>
  <r>
    <n v="190872"/>
    <n v="18"/>
    <n v="0"/>
    <n v="0"/>
    <n v="1"/>
    <x v="0"/>
    <x v="0"/>
    <n v="9"/>
    <s v="D"/>
    <n v="684.65269820000003"/>
    <n v="8.0707890880439614E-2"/>
  </r>
  <r>
    <n v="189626"/>
    <n v="25"/>
    <n v="8"/>
    <n v="8"/>
    <n v="2"/>
    <x v="0"/>
    <x v="1"/>
    <n v="11"/>
    <s v="P"/>
    <n v="238.828835"/>
    <n v="8.0749445990361046E-2"/>
  </r>
  <r>
    <n v="111559"/>
    <n v="57"/>
    <n v="38"/>
    <n v="38"/>
    <n v="2"/>
    <x v="0"/>
    <x v="0"/>
    <n v="6"/>
    <s v="P"/>
    <n v="451.20197639999998"/>
    <n v="8.0803905934258125E-2"/>
  </r>
  <r>
    <n v="175986"/>
    <n v="69"/>
    <n v="51"/>
    <n v="51"/>
    <n v="4"/>
    <x v="1"/>
    <x v="1"/>
    <n v="13"/>
    <s v="P"/>
    <n v="282.14914770000001"/>
    <n v="8.0846742502819091E-2"/>
  </r>
  <r>
    <n v="115121"/>
    <n v="70"/>
    <n v="49"/>
    <n v="49"/>
    <n v="4"/>
    <x v="1"/>
    <x v="1"/>
    <n v="1"/>
    <s v="P"/>
    <n v="77.996273489999993"/>
    <n v="8.0956128068927713E-2"/>
  </r>
  <r>
    <n v="187350"/>
    <n v="33"/>
    <n v="13"/>
    <n v="13"/>
    <n v="3"/>
    <x v="0"/>
    <x v="1"/>
    <n v="2"/>
    <s v="D"/>
    <n v="552.32887970000002"/>
    <n v="8.0978650931746055E-2"/>
  </r>
  <r>
    <n v="115705"/>
    <n v="64"/>
    <n v="62.05909932446032"/>
    <m/>
    <n v="2"/>
    <x v="0"/>
    <x v="0"/>
    <n v="15"/>
    <s v="P"/>
    <n v="182.1604591"/>
    <n v="8.0987116062244069E-2"/>
  </r>
  <r>
    <n v="143377"/>
    <n v="68"/>
    <n v="49"/>
    <n v="49"/>
    <n v="3"/>
    <x v="0"/>
    <x v="0"/>
    <n v="14"/>
    <s v="P"/>
    <n v="104.0232158"/>
    <n v="8.1053372772344812E-2"/>
  </r>
  <r>
    <n v="113499"/>
    <n v="56"/>
    <n v="38"/>
    <n v="38"/>
    <n v="1"/>
    <x v="1"/>
    <x v="0"/>
    <n v="6"/>
    <s v="P"/>
    <n v="484.28686640000001"/>
    <n v="8.1067685733726247E-2"/>
  </r>
  <r>
    <n v="131356"/>
    <n v="27"/>
    <n v="9"/>
    <n v="9"/>
    <n v="3"/>
    <x v="0"/>
    <x v="0"/>
    <n v="10"/>
    <s v="P"/>
    <n v="464.62409889999998"/>
    <n v="8.1225209297403733E-2"/>
  </r>
  <r>
    <n v="163604"/>
    <n v="42"/>
    <n v="22"/>
    <n v="22"/>
    <n v="3"/>
    <x v="0"/>
    <x v="1"/>
    <n v="8"/>
    <s v="P"/>
    <n v="392.98004700000001"/>
    <n v="8.1334544157968591E-2"/>
  </r>
  <r>
    <n v="108870"/>
    <n v="17"/>
    <n v="0"/>
    <n v="0"/>
    <n v="2"/>
    <x v="0"/>
    <x v="1"/>
    <n v="12"/>
    <s v="P"/>
    <n v="499.76392559999999"/>
    <n v="8.1488287061654119E-2"/>
  </r>
  <r>
    <n v="163030"/>
    <n v="62"/>
    <n v="45"/>
    <n v="45"/>
    <n v="3"/>
    <x v="1"/>
    <x v="0"/>
    <n v="1"/>
    <s v="P"/>
    <n v="186.2644712"/>
    <n v="8.1580187292546902E-2"/>
  </r>
  <r>
    <n v="146318"/>
    <n v="39"/>
    <n v="22"/>
    <n v="22"/>
    <n v="2"/>
    <x v="1"/>
    <x v="1"/>
    <n v="5"/>
    <s v="D"/>
    <n v="531.15669170000001"/>
    <n v="8.230628917739391E-2"/>
  </r>
  <r>
    <n v="118961"/>
    <n v="23"/>
    <n v="6"/>
    <n v="6"/>
    <n v="3"/>
    <x v="0"/>
    <x v="0"/>
    <n v="12"/>
    <s v="D"/>
    <n v="961.56024890000003"/>
    <n v="8.2321990376655441E-2"/>
  </r>
  <r>
    <n v="186671"/>
    <n v="45"/>
    <n v="26"/>
    <n v="26"/>
    <n v="4"/>
    <x v="1"/>
    <x v="0"/>
    <n v="1"/>
    <s v="D"/>
    <n v="503.6657596"/>
    <n v="8.2328147482414349E-2"/>
  </r>
  <r>
    <n v="127388"/>
    <n v="67"/>
    <n v="49"/>
    <n v="49"/>
    <n v="2"/>
    <x v="0"/>
    <x v="0"/>
    <n v="14"/>
    <s v="P"/>
    <n v="35.552352839999998"/>
    <n v="8.233048952199018E-2"/>
  </r>
  <r>
    <n v="116144"/>
    <n v="60"/>
    <n v="40"/>
    <n v="40"/>
    <n v="4"/>
    <x v="0"/>
    <x v="0"/>
    <n v="9"/>
    <s v="P"/>
    <n v="218.81137949999999"/>
    <n v="8.2475991471733678E-2"/>
  </r>
  <r>
    <n v="116338"/>
    <n v="27"/>
    <n v="9"/>
    <n v="9"/>
    <n v="1"/>
    <x v="1"/>
    <x v="1"/>
    <n v="9"/>
    <s v="P"/>
    <n v="346.27783829999998"/>
    <n v="8.2566280946552495E-2"/>
  </r>
  <r>
    <n v="174455"/>
    <n v="62"/>
    <n v="41"/>
    <n v="41"/>
    <n v="3"/>
    <x v="1"/>
    <x v="1"/>
    <n v="7"/>
    <s v="P"/>
    <n v="239.0465548"/>
    <n v="8.26834206547441E-2"/>
  </r>
  <r>
    <n v="147909"/>
    <n v="29"/>
    <n v="9"/>
    <n v="9"/>
    <n v="1"/>
    <x v="1"/>
    <x v="1"/>
    <n v="14"/>
    <s v="P"/>
    <n v="218.97701259999999"/>
    <n v="8.2714434507915269E-2"/>
  </r>
  <r>
    <n v="107080"/>
    <n v="98"/>
    <n v="26"/>
    <n v="26"/>
    <n v="4"/>
    <x v="0"/>
    <x v="1"/>
    <n v="7"/>
    <s v="P"/>
    <n v="369.9474902"/>
    <n v="8.2715547541556633E-2"/>
  </r>
  <r>
    <n v="101445"/>
    <n v="66"/>
    <n v="45"/>
    <n v="45"/>
    <n v="4"/>
    <x v="0"/>
    <x v="0"/>
    <n v="3"/>
    <s v="P"/>
    <n v="214.19194350000001"/>
    <n v="8.2757788868963678E-2"/>
  </r>
  <r>
    <n v="162916"/>
    <n v="23"/>
    <n v="4"/>
    <n v="4"/>
    <n v="2"/>
    <x v="0"/>
    <x v="0"/>
    <n v="11"/>
    <s v="P"/>
    <n v="423.10874269999999"/>
    <n v="8.2866791242742766E-2"/>
  </r>
  <r>
    <n v="139944"/>
    <n v="67"/>
    <n v="49"/>
    <n v="49"/>
    <n v="2"/>
    <x v="1"/>
    <x v="1"/>
    <n v="5"/>
    <s v="P"/>
    <n v="247.54173779999999"/>
    <n v="8.2923025061564015E-2"/>
  </r>
  <r>
    <n v="109523"/>
    <n v="19"/>
    <n v="2"/>
    <n v="2"/>
    <n v="2"/>
    <x v="0"/>
    <x v="0"/>
    <n v="14"/>
    <s v="D"/>
    <n v="689.15474800000004"/>
    <n v="8.2933657358820523E-2"/>
  </r>
  <r>
    <n v="196396"/>
    <n v="42"/>
    <n v="25"/>
    <n v="25"/>
    <n v="4"/>
    <x v="1"/>
    <x v="1"/>
    <n v="1"/>
    <s v="P"/>
    <n v="393.90974820000002"/>
    <n v="8.2989284875464198E-2"/>
  </r>
  <r>
    <n v="151322"/>
    <n v="61"/>
    <n v="41"/>
    <n v="41"/>
    <n v="3"/>
    <x v="1"/>
    <x v="1"/>
    <n v="13"/>
    <s v="P"/>
    <n v="18.958509379999999"/>
    <n v="8.2992013621264515E-2"/>
  </r>
  <r>
    <n v="192669"/>
    <n v="37"/>
    <n v="19"/>
    <n v="19"/>
    <n v="1"/>
    <x v="1"/>
    <x v="1"/>
    <n v="7"/>
    <s v="P"/>
    <n v="314.68140729999999"/>
    <n v="8.3046428517452919E-2"/>
  </r>
  <r>
    <n v="127244"/>
    <n v="66"/>
    <n v="47"/>
    <n v="47"/>
    <n v="2"/>
    <x v="0"/>
    <x v="1"/>
    <n v="7"/>
    <s v="P"/>
    <n v="223.76011779999999"/>
    <n v="8.3095117642698613E-2"/>
  </r>
  <r>
    <n v="157592"/>
    <n v="16"/>
    <n v="0"/>
    <n v="0"/>
    <n v="2"/>
    <x v="0"/>
    <x v="1"/>
    <n v="13"/>
    <s v="D"/>
    <n v="651.44065860000001"/>
    <n v="8.3157586415243179E-2"/>
  </r>
  <r>
    <n v="116273"/>
    <n v="49"/>
    <n v="28"/>
    <n v="28"/>
    <n v="1"/>
    <x v="1"/>
    <x v="1"/>
    <n v="3"/>
    <s v="D"/>
    <n v="527.54595180000001"/>
    <n v="8.3187908173347536E-2"/>
  </r>
  <r>
    <n v="144801"/>
    <n v="23"/>
    <n v="5"/>
    <n v="5"/>
    <n v="4"/>
    <x v="0"/>
    <x v="0"/>
    <n v="6"/>
    <s v="D"/>
    <n v="631.97348799999997"/>
    <n v="8.3227743513877184E-2"/>
  </r>
  <r>
    <n v="191041"/>
    <n v="19"/>
    <n v="0"/>
    <n v="0"/>
    <n v="2"/>
    <x v="1"/>
    <x v="0"/>
    <n v="13"/>
    <s v="P"/>
    <n v="225.34794210000001"/>
    <n v="8.3240396098295588E-2"/>
  </r>
  <r>
    <n v="135219"/>
    <n v="41"/>
    <n v="22"/>
    <n v="22"/>
    <n v="3"/>
    <x v="0"/>
    <x v="1"/>
    <n v="11"/>
    <s v="P"/>
    <n v="340.18037900000002"/>
    <n v="8.3253930574891499E-2"/>
  </r>
  <r>
    <n v="125842"/>
    <n v="24"/>
    <n v="5"/>
    <n v="5"/>
    <n v="2"/>
    <x v="1"/>
    <x v="0"/>
    <n v="12"/>
    <s v="P"/>
    <n v="429.93318699999998"/>
    <n v="8.3266997752486138E-2"/>
  </r>
  <r>
    <n v="151957"/>
    <n v="127"/>
    <n v="7"/>
    <n v="7"/>
    <n v="1"/>
    <x v="0"/>
    <x v="0"/>
    <n v="11"/>
    <s v="D"/>
    <n v="1014.321608"/>
    <n v="8.3380975471592844E-2"/>
  </r>
  <r>
    <n v="118255"/>
    <n v="28"/>
    <n v="7"/>
    <n v="7"/>
    <n v="1"/>
    <x v="1"/>
    <x v="1"/>
    <n v="6"/>
    <s v="P"/>
    <n v="356.49383369999998"/>
    <n v="8.3413293388301502E-2"/>
  </r>
  <r>
    <n v="164858"/>
    <n v="3"/>
    <n v="51"/>
    <n v="51"/>
    <n v="4"/>
    <x v="1"/>
    <x v="1"/>
    <n v="1"/>
    <s v="P"/>
    <n v="62.363945880000003"/>
    <n v="8.3483157292583821E-2"/>
  </r>
  <r>
    <n v="180328"/>
    <n v="0"/>
    <n v="33"/>
    <n v="33"/>
    <n v="3"/>
    <x v="0"/>
    <x v="0"/>
    <n v="0"/>
    <s v="P"/>
    <n v="495.88110390000003"/>
    <n v="8.3508300964568405E-2"/>
  </r>
  <r>
    <n v="146548"/>
    <n v="17"/>
    <n v="0"/>
    <n v="0"/>
    <n v="2"/>
    <x v="0"/>
    <x v="0"/>
    <n v="14"/>
    <s v="P"/>
    <n v="213.25132529999999"/>
    <n v="8.3873393553110298E-2"/>
  </r>
  <r>
    <n v="196957"/>
    <n v="34"/>
    <n v="13"/>
    <n v="13"/>
    <n v="3"/>
    <x v="0"/>
    <x v="0"/>
    <n v="2"/>
    <s v="D"/>
    <n v="896.74932320000005"/>
    <n v="8.4101145403811639E-2"/>
  </r>
  <r>
    <n v="165432"/>
    <n v="46"/>
    <n v="28"/>
    <n v="28"/>
    <n v="3"/>
    <x v="0"/>
    <x v="0"/>
    <n v="8"/>
    <s v="P"/>
    <n v="488.75567799999999"/>
    <n v="8.4103045787398134E-2"/>
  </r>
  <r>
    <n v="139882"/>
    <n v="18"/>
    <n v="0"/>
    <n v="0"/>
    <n v="1"/>
    <x v="1"/>
    <x v="1"/>
    <n v="14"/>
    <s v="P"/>
    <n v="187.56321070000001"/>
    <n v="8.437131552234467E-2"/>
  </r>
  <r>
    <n v="103919"/>
    <n v="24"/>
    <n v="5"/>
    <n v="5"/>
    <n v="3"/>
    <x v="0"/>
    <x v="0"/>
    <n v="14"/>
    <s v="D"/>
    <n v="693.16941650000001"/>
    <n v="8.4385257711151906E-2"/>
  </r>
  <r>
    <n v="108018"/>
    <n v="16"/>
    <n v="0"/>
    <n v="0"/>
    <n v="2"/>
    <x v="0"/>
    <x v="1"/>
    <n v="13"/>
    <s v="P"/>
    <n v="251.72122450000001"/>
    <n v="8.4461716922033081E-2"/>
  </r>
  <r>
    <n v="124781"/>
    <n v="24"/>
    <n v="7"/>
    <n v="7"/>
    <n v="3"/>
    <x v="1"/>
    <x v="0"/>
    <n v="12"/>
    <s v="P"/>
    <n v="484.55434960000002"/>
    <n v="8.4570540828592722E-2"/>
  </r>
  <r>
    <n v="169450"/>
    <n v="60"/>
    <n v="39"/>
    <n v="39"/>
    <n v="3"/>
    <x v="0"/>
    <x v="1"/>
    <n v="0"/>
    <s v="P"/>
    <n v="207.6820103"/>
    <n v="8.4583009879887983E-2"/>
  </r>
  <r>
    <n v="114670"/>
    <n v="20"/>
    <n v="2"/>
    <n v="2"/>
    <n v="4"/>
    <x v="0"/>
    <x v="0"/>
    <n v="11"/>
    <s v="D"/>
    <n v="832.5978179"/>
    <n v="8.4587872511052598E-2"/>
  </r>
  <r>
    <n v="177592"/>
    <n v="60"/>
    <n v="43"/>
    <n v="43"/>
    <n v="1"/>
    <x v="0"/>
    <x v="1"/>
    <n v="13"/>
    <s v="P"/>
    <n v="32.515853460000002"/>
    <n v="8.4699864092805055E-2"/>
  </r>
  <r>
    <n v="196797"/>
    <n v="16"/>
    <n v="0"/>
    <n v="0"/>
    <n v="1"/>
    <x v="0"/>
    <x v="1"/>
    <n v="15"/>
    <s v="P"/>
    <n v="169.83625240000001"/>
    <n v="8.4721668345094869E-2"/>
  </r>
  <r>
    <n v="114951"/>
    <n v="39"/>
    <n v="20"/>
    <n v="20"/>
    <n v="1"/>
    <x v="1"/>
    <x v="1"/>
    <n v="6"/>
    <s v="P"/>
    <n v="327.3002242"/>
    <n v="8.4724090885407444E-2"/>
  </r>
  <r>
    <n v="176059"/>
    <n v="63"/>
    <n v="42"/>
    <n v="42"/>
    <n v="1"/>
    <x v="1"/>
    <x v="0"/>
    <n v="9"/>
    <s v="P"/>
    <n v="365.7762262"/>
    <n v="8.4791072358679886E-2"/>
  </r>
  <r>
    <n v="145755"/>
    <n v="30"/>
    <n v="13"/>
    <n v="13"/>
    <n v="4"/>
    <x v="0"/>
    <x v="0"/>
    <n v="4"/>
    <s v="D"/>
    <n v="730.07300829999997"/>
    <n v="8.4868872139199025E-2"/>
  </r>
  <r>
    <n v="178791"/>
    <n v="29"/>
    <n v="9"/>
    <n v="9"/>
    <n v="2"/>
    <x v="1"/>
    <x v="0"/>
    <n v="13"/>
    <s v="P"/>
    <n v="348.64791250000002"/>
    <n v="8.4877566621645362E-2"/>
  </r>
  <r>
    <n v="127917"/>
    <n v="1"/>
    <n v="1"/>
    <n v="1"/>
    <n v="1"/>
    <x v="0"/>
    <x v="0"/>
    <n v="13"/>
    <s v="D"/>
    <n v="526.76599980000003"/>
    <n v="8.4917721132216628E-2"/>
  </r>
  <r>
    <n v="178660"/>
    <n v="63"/>
    <n v="44"/>
    <n v="44"/>
    <n v="2"/>
    <x v="0"/>
    <x v="1"/>
    <n v="7"/>
    <s v="P"/>
    <n v="82.077962889999995"/>
    <n v="8.5053157354400444E-2"/>
  </r>
  <r>
    <n v="118020"/>
    <n v="63"/>
    <n v="45"/>
    <n v="45"/>
    <n v="3"/>
    <x v="1"/>
    <x v="1"/>
    <n v="6"/>
    <s v="P"/>
    <n v="156.9771093"/>
    <n v="8.5059026825893169E-2"/>
  </r>
  <r>
    <n v="109088"/>
    <n v="34"/>
    <n v="14"/>
    <n v="14"/>
    <n v="4"/>
    <x v="1"/>
    <x v="1"/>
    <n v="4"/>
    <s v="P"/>
    <n v="362.80758150000003"/>
    <n v="8.5059387091883654E-2"/>
  </r>
  <r>
    <n v="108959"/>
    <n v="61"/>
    <n v="40"/>
    <n v="40"/>
    <n v="3"/>
    <x v="0"/>
    <x v="0"/>
    <n v="0"/>
    <s v="D"/>
    <n v="649.04577040000004"/>
    <n v="8.5107868809401244E-2"/>
  </r>
  <r>
    <n v="107829"/>
    <n v="30"/>
    <n v="10"/>
    <n v="10"/>
    <n v="4"/>
    <x v="0"/>
    <x v="0"/>
    <n v="11"/>
    <s v="P"/>
    <n v="407.69631930000003"/>
    <n v="8.5159809269661935E-2"/>
  </r>
  <r>
    <n v="105242"/>
    <n v="62"/>
    <n v="60.05909932446032"/>
    <m/>
    <n v="2"/>
    <x v="0"/>
    <x v="1"/>
    <n v="8"/>
    <s v="P"/>
    <n v="37.872824299999998"/>
    <n v="8.5263824318348336E-2"/>
  </r>
  <r>
    <n v="127331"/>
    <n v="65"/>
    <n v="45"/>
    <n v="45"/>
    <n v="4"/>
    <x v="1"/>
    <x v="0"/>
    <n v="8"/>
    <s v="P"/>
    <n v="303.18384479999997"/>
    <n v="8.5336643143236524E-2"/>
  </r>
  <r>
    <n v="129144"/>
    <n v="70"/>
    <n v="49"/>
    <n v="49"/>
    <n v="3"/>
    <x v="0"/>
    <x v="1"/>
    <n v="11"/>
    <s v="P"/>
    <n v="147.41182660000001"/>
    <n v="8.5356637366387766E-2"/>
  </r>
  <r>
    <n v="100406"/>
    <n v="23"/>
    <n v="21.059099324460316"/>
    <m/>
    <n v="4"/>
    <x v="1"/>
    <x v="0"/>
    <n v="11"/>
    <s v="P"/>
    <n v="415.29822840000003"/>
    <n v="8.5383756805241462E-2"/>
  </r>
  <r>
    <n v="121161"/>
    <n v="21"/>
    <n v="3"/>
    <n v="3"/>
    <n v="4"/>
    <x v="0"/>
    <x v="1"/>
    <n v="2"/>
    <s v="D"/>
    <n v="1297.7398920000001"/>
    <n v="8.5418165653757261E-2"/>
  </r>
  <r>
    <n v="180991"/>
    <n v="70"/>
    <n v="49"/>
    <n v="49"/>
    <n v="2"/>
    <x v="1"/>
    <x v="0"/>
    <n v="13"/>
    <s v="P"/>
    <n v="109.0816165"/>
    <n v="8.5529425169520779E-2"/>
  </r>
  <r>
    <n v="172249"/>
    <n v="40"/>
    <n v="23"/>
    <n v="23"/>
    <n v="4"/>
    <x v="0"/>
    <x v="0"/>
    <n v="10"/>
    <s v="P"/>
    <n v="468.32557209999999"/>
    <n v="8.554600284978997E-2"/>
  </r>
  <r>
    <n v="136948"/>
    <n v="56"/>
    <n v="37"/>
    <n v="37"/>
    <n v="2"/>
    <x v="0"/>
    <x v="0"/>
    <n v="1"/>
    <s v="D"/>
    <n v="602.33178859999998"/>
    <n v="8.5674847798684617E-2"/>
  </r>
  <r>
    <n v="120064"/>
    <n v="53"/>
    <n v="33"/>
    <n v="33"/>
    <n v="1"/>
    <x v="0"/>
    <x v="1"/>
    <n v="15"/>
    <s v="P"/>
    <n v="242.97162370000001"/>
    <n v="8.5917627700141885E-2"/>
  </r>
  <r>
    <n v="165301"/>
    <n v="28"/>
    <n v="11"/>
    <n v="11"/>
    <n v="3"/>
    <x v="0"/>
    <x v="0"/>
    <n v="7"/>
    <s v="P"/>
    <n v="400.66396750000001"/>
    <n v="8.5947790495111143E-2"/>
  </r>
  <r>
    <n v="148840"/>
    <n v="61"/>
    <n v="42"/>
    <n v="42"/>
    <n v="4"/>
    <x v="1"/>
    <x v="1"/>
    <n v="6"/>
    <s v="P"/>
    <n v="300.4728614"/>
    <n v="8.603811148785323E-2"/>
  </r>
  <r>
    <n v="143993"/>
    <n v="44"/>
    <n v="24"/>
    <n v="24"/>
    <n v="4"/>
    <x v="1"/>
    <x v="0"/>
    <n v="2"/>
    <s v="D"/>
    <n v="529.11944470000003"/>
    <n v="8.609008759593495E-2"/>
  </r>
  <r>
    <n v="107916"/>
    <n v="45"/>
    <n v="27"/>
    <n v="27"/>
    <n v="3"/>
    <x v="0"/>
    <x v="0"/>
    <n v="1"/>
    <s v="D"/>
    <n v="524.02657569999997"/>
    <n v="8.6263476284132112E-2"/>
  </r>
  <r>
    <n v="196438"/>
    <n v="64"/>
    <n v="44"/>
    <n v="44"/>
    <n v="2"/>
    <x v="0"/>
    <x v="0"/>
    <n v="15"/>
    <s v="P"/>
    <n v="148.1388958"/>
    <n v="8.6287655221863324E-2"/>
  </r>
  <r>
    <n v="145428"/>
    <n v="31"/>
    <n v="12"/>
    <n v="12"/>
    <n v="2"/>
    <x v="1"/>
    <x v="1"/>
    <n v="8"/>
    <s v="P"/>
    <n v="306.58920449999999"/>
    <n v="8.6345248130320296E-2"/>
  </r>
  <r>
    <n v="170970"/>
    <n v="124"/>
    <n v="0"/>
    <n v="0"/>
    <n v="4"/>
    <x v="0"/>
    <x v="0"/>
    <n v="13"/>
    <s v="P"/>
    <n v="418.01181860000003"/>
    <n v="8.6452911971358404E-2"/>
  </r>
  <r>
    <n v="123109"/>
    <n v="32"/>
    <n v="13"/>
    <n v="13"/>
    <n v="2"/>
    <x v="0"/>
    <x v="1"/>
    <n v="9"/>
    <s v="P"/>
    <n v="409.00310039999999"/>
    <n v="8.6456865100614011E-2"/>
  </r>
  <r>
    <n v="105845"/>
    <n v="67"/>
    <n v="50"/>
    <n v="50"/>
    <n v="1"/>
    <x v="0"/>
    <x v="1"/>
    <n v="5"/>
    <s v="P"/>
    <n v="299.59602749999999"/>
    <n v="8.6466711385677519E-2"/>
  </r>
  <r>
    <n v="110090"/>
    <n v="16"/>
    <n v="0"/>
    <n v="0"/>
    <n v="3"/>
    <x v="0"/>
    <x v="0"/>
    <n v="14"/>
    <s v="D"/>
    <n v="529.9111881"/>
    <n v="8.655826637148234E-2"/>
  </r>
  <r>
    <n v="112727"/>
    <n v="66"/>
    <n v="47"/>
    <n v="47"/>
    <n v="4"/>
    <x v="1"/>
    <x v="1"/>
    <n v="13"/>
    <s v="P"/>
    <n v="34.548137390000001"/>
    <n v="8.6571414624515897E-2"/>
  </r>
  <r>
    <n v="129589"/>
    <n v="46"/>
    <n v="27"/>
    <n v="27"/>
    <n v="4"/>
    <x v="1"/>
    <x v="0"/>
    <n v="12"/>
    <s v="P"/>
    <n v="410.17410849999999"/>
    <n v="8.6649554270651352E-2"/>
  </r>
  <r>
    <n v="131776"/>
    <n v="38"/>
    <n v="20"/>
    <n v="20"/>
    <n v="4"/>
    <x v="0"/>
    <x v="1"/>
    <n v="10"/>
    <s v="P"/>
    <n v="341.74104579999999"/>
    <n v="8.6762702746933984E-2"/>
  </r>
  <r>
    <n v="181066"/>
    <n v="66"/>
    <n v="45"/>
    <n v="45"/>
    <n v="2"/>
    <x v="1"/>
    <x v="1"/>
    <n v="8"/>
    <s v="P"/>
    <n v="203.05432930000001"/>
    <n v="8.7026365166033792E-2"/>
  </r>
  <r>
    <n v="130522"/>
    <n v="20"/>
    <n v="3"/>
    <n v="3"/>
    <n v="2"/>
    <x v="1"/>
    <x v="0"/>
    <n v="15"/>
    <s v="D"/>
    <n v="820.76648520000003"/>
    <n v="8.7039046894358485E-2"/>
  </r>
  <r>
    <n v="170048"/>
    <n v="22"/>
    <n v="3"/>
    <n v="3"/>
    <n v="4"/>
    <x v="1"/>
    <x v="1"/>
    <n v="13"/>
    <s v="P"/>
    <n v="292.30549430000002"/>
    <n v="8.7063963748012951E-2"/>
  </r>
  <r>
    <n v="145692"/>
    <n v="19"/>
    <n v="1"/>
    <n v="1"/>
    <n v="2"/>
    <x v="1"/>
    <x v="0"/>
    <n v="0"/>
    <s v="D"/>
    <n v="1162.1127039999999"/>
    <n v="8.7078534542851971E-2"/>
  </r>
  <r>
    <n v="181890"/>
    <n v="68"/>
    <n v="50"/>
    <n v="50"/>
    <n v="4"/>
    <x v="1"/>
    <x v="1"/>
    <n v="12"/>
    <s v="P"/>
    <n v="123.2312106"/>
    <n v="8.7097979145277282E-2"/>
  </r>
  <r>
    <n v="107695"/>
    <n v="22"/>
    <n v="4"/>
    <n v="4"/>
    <n v="4"/>
    <x v="0"/>
    <x v="0"/>
    <n v="1"/>
    <s v="D"/>
    <n v="1050.5384200000001"/>
    <n v="8.7137200108838631E-2"/>
  </r>
  <r>
    <n v="195042"/>
    <n v="64"/>
    <n v="47"/>
    <n v="47"/>
    <n v="2"/>
    <x v="0"/>
    <x v="0"/>
    <n v="5"/>
    <s v="P"/>
    <n v="469.21197599999999"/>
    <n v="8.727334138117715E-2"/>
  </r>
  <r>
    <n v="181811"/>
    <n v="33"/>
    <n v="12"/>
    <n v="12"/>
    <n v="3"/>
    <x v="0"/>
    <x v="0"/>
    <n v="9"/>
    <s v="P"/>
    <n v="452.96676739999998"/>
    <n v="8.7367026797680714E-2"/>
  </r>
  <r>
    <n v="156644"/>
    <n v="53"/>
    <n v="36"/>
    <n v="36"/>
    <n v="1"/>
    <x v="0"/>
    <x v="1"/>
    <n v="12"/>
    <s v="P"/>
    <n v="139.7488865"/>
    <n v="8.7400107921706494E-2"/>
  </r>
  <r>
    <n v="154317"/>
    <n v="56"/>
    <n v="54.05909932446032"/>
    <m/>
    <n v="2"/>
    <x v="1"/>
    <x v="0"/>
    <n v="6"/>
    <s v="P"/>
    <n v="364.95855299999999"/>
    <n v="8.773021350957344E-2"/>
  </r>
  <r>
    <n v="174983"/>
    <n v="56"/>
    <n v="38"/>
    <n v="38"/>
    <n v="2"/>
    <x v="1"/>
    <x v="1"/>
    <n v="12"/>
    <s v="P"/>
    <n v="218.82345749999999"/>
    <n v="8.7826284385668862E-2"/>
  </r>
  <r>
    <n v="188950"/>
    <n v="18"/>
    <n v="0"/>
    <n v="0"/>
    <n v="4"/>
    <x v="0"/>
    <x v="0"/>
    <n v="15"/>
    <s v="P"/>
    <n v="365.90260749999999"/>
    <n v="8.7836438226475577E-2"/>
  </r>
  <r>
    <n v="184955"/>
    <n v="68"/>
    <n v="47"/>
    <n v="47"/>
    <n v="1"/>
    <x v="1"/>
    <x v="1"/>
    <n v="7"/>
    <s v="P"/>
    <n v="119.7330443"/>
    <n v="8.7841587593257886E-2"/>
  </r>
  <r>
    <n v="104097"/>
    <n v="25"/>
    <n v="23.059099324460316"/>
    <m/>
    <n v="4"/>
    <x v="0"/>
    <x v="1"/>
    <n v="11"/>
    <s v="P"/>
    <n v="393.19884300000001"/>
    <n v="8.7898018748419515E-2"/>
  </r>
  <r>
    <n v="170337"/>
    <n v="65"/>
    <n v="44"/>
    <n v="44"/>
    <n v="3"/>
    <x v="0"/>
    <x v="1"/>
    <n v="15"/>
    <s v="P"/>
    <n v="256.98094639999999"/>
    <n v="8.7951426710176306E-2"/>
  </r>
  <r>
    <n v="119842"/>
    <n v="69"/>
    <n v="48"/>
    <n v="48"/>
    <n v="1"/>
    <x v="0"/>
    <x v="0"/>
    <n v="5"/>
    <s v="P"/>
    <n v="69.893040909999996"/>
    <n v="8.8071523862510159E-2"/>
  </r>
  <r>
    <n v="173799"/>
    <n v="52"/>
    <n v="50.05909932446032"/>
    <m/>
    <n v="2"/>
    <x v="1"/>
    <x v="0"/>
    <n v="13"/>
    <s v="P"/>
    <n v="323.8725235"/>
    <n v="8.809579682007862E-2"/>
  </r>
  <r>
    <n v="159694"/>
    <n v="48"/>
    <n v="28"/>
    <n v="28"/>
    <n v="3"/>
    <x v="0"/>
    <x v="0"/>
    <n v="15"/>
    <s v="P"/>
    <n v="437.97517149999999"/>
    <n v="8.8204489665764441E-2"/>
  </r>
  <r>
    <n v="177504"/>
    <n v="18"/>
    <n v="1"/>
    <n v="1"/>
    <n v="3"/>
    <x v="0"/>
    <x v="0"/>
    <n v="14"/>
    <s v="P"/>
    <n v="446.19584550000002"/>
    <n v="8.8242054337709042E-2"/>
  </r>
  <r>
    <n v="139471"/>
    <n v="18"/>
    <n v="0"/>
    <n v="0"/>
    <n v="2"/>
    <x v="0"/>
    <x v="1"/>
    <n v="14"/>
    <s v="P"/>
    <n v="319.80780970000001"/>
    <n v="8.8307786095590202E-2"/>
  </r>
  <r>
    <n v="145233"/>
    <n v="38"/>
    <n v="19"/>
    <n v="19"/>
    <n v="3"/>
    <x v="0"/>
    <x v="1"/>
    <n v="5"/>
    <s v="D"/>
    <n v="612.76519259999998"/>
    <n v="8.8315005882435349E-2"/>
  </r>
  <r>
    <n v="101780"/>
    <n v="16"/>
    <n v="0"/>
    <n v="0"/>
    <n v="2"/>
    <x v="1"/>
    <x v="0"/>
    <n v="3"/>
    <s v="D"/>
    <n v="754.57446719999996"/>
    <n v="8.8318148337177105E-2"/>
  </r>
  <r>
    <n v="173780"/>
    <n v="24"/>
    <n v="6"/>
    <n v="6"/>
    <n v="1"/>
    <x v="1"/>
    <x v="1"/>
    <n v="15"/>
    <s v="P"/>
    <n v="197.9280454"/>
    <n v="8.8455872638526833E-2"/>
  </r>
  <r>
    <n v="109789"/>
    <n v="53"/>
    <n v="33"/>
    <n v="33"/>
    <n v="2"/>
    <x v="0"/>
    <x v="0"/>
    <n v="2"/>
    <s v="D"/>
    <n v="1013.473644"/>
    <n v="8.851071580203973E-2"/>
  </r>
  <r>
    <n v="171470"/>
    <n v="56"/>
    <n v="39"/>
    <n v="39"/>
    <n v="3"/>
    <x v="1"/>
    <x v="0"/>
    <n v="14"/>
    <s v="P"/>
    <n v="270.80122230000001"/>
    <n v="8.8610842153647451E-2"/>
  </r>
  <r>
    <n v="109978"/>
    <n v="28"/>
    <n v="10"/>
    <n v="10"/>
    <n v="2"/>
    <x v="0"/>
    <x v="0"/>
    <n v="3"/>
    <s v="D"/>
    <n v="738.31573060000005"/>
    <n v="8.863149294423156E-2"/>
  </r>
  <r>
    <n v="121512"/>
    <n v="1"/>
    <n v="49"/>
    <n v="49"/>
    <n v="2"/>
    <x v="1"/>
    <x v="1"/>
    <n v="14"/>
    <s v="P"/>
    <n v="174.9818267"/>
    <n v="8.866292856502378E-2"/>
  </r>
  <r>
    <n v="145494"/>
    <n v="43"/>
    <n v="24"/>
    <n v="24"/>
    <n v="3"/>
    <x v="1"/>
    <x v="0"/>
    <n v="12"/>
    <s v="P"/>
    <n v="145.90767349999999"/>
    <n v="8.8694040343526903E-2"/>
  </r>
  <r>
    <n v="143068"/>
    <n v="31"/>
    <n v="14"/>
    <n v="14"/>
    <n v="2"/>
    <x v="0"/>
    <x v="1"/>
    <n v="0"/>
    <s v="P"/>
    <n v="474.1045373"/>
    <n v="8.8740689120028637E-2"/>
  </r>
  <r>
    <n v="183812"/>
    <n v="18"/>
    <n v="0"/>
    <n v="0"/>
    <n v="2"/>
    <x v="0"/>
    <x v="1"/>
    <n v="7"/>
    <s v="P"/>
    <n v="484.16959270000001"/>
    <n v="8.8870087418169597E-2"/>
  </r>
  <r>
    <n v="108721"/>
    <n v="70"/>
    <n v="68.05909932446032"/>
    <m/>
    <n v="2"/>
    <x v="0"/>
    <x v="0"/>
    <n v="0"/>
    <s v="P"/>
    <n v="350.02128370000003"/>
    <n v="8.8968052738554348E-2"/>
  </r>
  <r>
    <n v="128670"/>
    <n v="24"/>
    <n v="5"/>
    <n v="5"/>
    <n v="3"/>
    <x v="1"/>
    <x v="1"/>
    <n v="7"/>
    <s v="P"/>
    <n v="341.55109199999998"/>
    <n v="8.8992609582044913E-2"/>
  </r>
  <r>
    <n v="171332"/>
    <n v="32"/>
    <n v="11"/>
    <n v="11"/>
    <n v="2"/>
    <x v="0"/>
    <x v="0"/>
    <n v="6"/>
    <s v="P"/>
    <n v="488.37382860000002"/>
    <n v="8.8999964739965187E-2"/>
  </r>
  <r>
    <n v="110383"/>
    <n v="18"/>
    <n v="0"/>
    <n v="0"/>
    <n v="2"/>
    <x v="1"/>
    <x v="0"/>
    <n v="14"/>
    <s v="D"/>
    <n v="580.2211714"/>
    <n v="8.9016129700398183E-2"/>
  </r>
  <r>
    <n v="192582"/>
    <n v="102"/>
    <n v="0"/>
    <n v="0"/>
    <n v="2"/>
    <x v="0"/>
    <x v="0"/>
    <n v="8"/>
    <s v="D"/>
    <n v="1322.7433289999999"/>
    <n v="8.9077872158358162E-2"/>
  </r>
  <r>
    <n v="188172"/>
    <n v="24"/>
    <n v="6"/>
    <n v="6"/>
    <n v="2"/>
    <x v="1"/>
    <x v="0"/>
    <n v="14"/>
    <s v="P"/>
    <n v="402.72283060000001"/>
    <n v="8.9134881952562695E-2"/>
  </r>
  <r>
    <n v="139943"/>
    <n v="63"/>
    <n v="43"/>
    <n v="43"/>
    <n v="2"/>
    <x v="1"/>
    <x v="1"/>
    <n v="3"/>
    <s v="P"/>
    <n v="256.10348549999998"/>
    <n v="8.9193712931856961E-2"/>
  </r>
  <r>
    <n v="136216"/>
    <n v="43"/>
    <n v="23"/>
    <n v="23"/>
    <n v="1"/>
    <x v="1"/>
    <x v="0"/>
    <n v="8"/>
    <s v="P"/>
    <n v="356.64302839999999"/>
    <n v="8.9312935583348851E-2"/>
  </r>
  <r>
    <n v="149211"/>
    <n v="43"/>
    <n v="24"/>
    <n v="24"/>
    <n v="4"/>
    <x v="0"/>
    <x v="1"/>
    <n v="11"/>
    <s v="P"/>
    <n v="237.66519529999999"/>
    <n v="8.9323776993334048E-2"/>
  </r>
  <r>
    <n v="122420"/>
    <n v="41"/>
    <n v="39.05909932446032"/>
    <m/>
    <n v="3"/>
    <x v="1"/>
    <x v="1"/>
    <n v="7"/>
    <s v="P"/>
    <n v="284.01330869999998"/>
    <n v="8.938785560858209E-2"/>
  </r>
  <r>
    <n v="187431"/>
    <n v="18"/>
    <n v="0"/>
    <n v="0"/>
    <n v="1"/>
    <x v="1"/>
    <x v="1"/>
    <n v="11"/>
    <s v="P"/>
    <n v="222.1065657"/>
    <n v="8.9518996957352659E-2"/>
  </r>
  <r>
    <n v="117860"/>
    <n v="39"/>
    <n v="18"/>
    <n v="18"/>
    <n v="3"/>
    <x v="0"/>
    <x v="0"/>
    <n v="15"/>
    <s v="P"/>
    <n v="208.3850664"/>
    <n v="8.958805326652175E-2"/>
  </r>
  <r>
    <n v="126766"/>
    <n v="48"/>
    <n v="28"/>
    <n v="28"/>
    <n v="4"/>
    <x v="1"/>
    <x v="1"/>
    <n v="4"/>
    <s v="P"/>
    <n v="357.22481060000001"/>
    <n v="8.9598265336318539E-2"/>
  </r>
  <r>
    <n v="100227"/>
    <n v="61"/>
    <n v="44"/>
    <n v="44"/>
    <n v="3"/>
    <x v="0"/>
    <x v="1"/>
    <n v="9"/>
    <s v="P"/>
    <n v="331.00567219999999"/>
    <n v="8.9674445797461644E-2"/>
  </r>
  <r>
    <n v="157990"/>
    <n v="33"/>
    <n v="16"/>
    <n v="16"/>
    <n v="4"/>
    <x v="1"/>
    <x v="0"/>
    <n v="4"/>
    <s v="D"/>
    <n v="691.79725329999997"/>
    <n v="8.9825673531735317E-2"/>
  </r>
  <r>
    <n v="108688"/>
    <n v="37"/>
    <n v="17"/>
    <n v="17"/>
    <n v="3"/>
    <x v="0"/>
    <x v="1"/>
    <n v="15"/>
    <s v="P"/>
    <n v="139.4538857"/>
    <n v="8.9853595167070588E-2"/>
  </r>
  <r>
    <n v="118672"/>
    <n v="61"/>
    <n v="42"/>
    <n v="42"/>
    <n v="3"/>
    <x v="0"/>
    <x v="0"/>
    <n v="7"/>
    <s v="P"/>
    <n v="444.57957629999999"/>
    <n v="8.9872970484618397E-2"/>
  </r>
  <r>
    <n v="177340"/>
    <n v="55"/>
    <n v="34"/>
    <n v="34"/>
    <n v="4"/>
    <x v="1"/>
    <x v="1"/>
    <n v="14"/>
    <s v="P"/>
    <n v="305.71633939999998"/>
    <n v="8.9893517939396261E-2"/>
  </r>
  <r>
    <n v="158910"/>
    <n v="106"/>
    <n v="1"/>
    <n v="1"/>
    <n v="2"/>
    <x v="0"/>
    <x v="1"/>
    <n v="9"/>
    <s v="P"/>
    <n v="445.47878609999998"/>
    <n v="8.9935445144910031E-2"/>
  </r>
  <r>
    <n v="188240"/>
    <n v="23"/>
    <n v="5"/>
    <n v="5"/>
    <n v="2"/>
    <x v="0"/>
    <x v="1"/>
    <n v="14"/>
    <s v="P"/>
    <n v="309.90763099999998"/>
    <n v="8.9963483149538614E-2"/>
  </r>
  <r>
    <n v="167166"/>
    <n v="69"/>
    <n v="51"/>
    <n v="51"/>
    <n v="2"/>
    <x v="0"/>
    <x v="1"/>
    <n v="9"/>
    <s v="P"/>
    <n v="143.94176970000001"/>
    <n v="8.9968344363093977E-2"/>
  </r>
  <r>
    <n v="117721"/>
    <n v="47"/>
    <n v="27"/>
    <n v="27"/>
    <n v="3"/>
    <x v="1"/>
    <x v="0"/>
    <n v="4"/>
    <s v="P"/>
    <n v="497.53748209999998"/>
    <n v="8.9980567595492889E-2"/>
  </r>
  <r>
    <n v="195144"/>
    <n v="25"/>
    <n v="8"/>
    <n v="8"/>
    <n v="2"/>
    <x v="0"/>
    <x v="0"/>
    <n v="14"/>
    <s v="D"/>
    <n v="638.34437660000003"/>
    <n v="9.0027536545530307E-2"/>
  </r>
  <r>
    <n v="124034"/>
    <n v="65"/>
    <n v="63.05909932446032"/>
    <m/>
    <n v="2"/>
    <x v="1"/>
    <x v="1"/>
    <n v="0"/>
    <s v="P"/>
    <n v="151.1795166"/>
    <n v="9.0057816875269148E-2"/>
  </r>
  <r>
    <n v="135351"/>
    <n v="37"/>
    <n v="20"/>
    <n v="20"/>
    <n v="1"/>
    <x v="1"/>
    <x v="1"/>
    <n v="13"/>
    <s v="P"/>
    <n v="130.1393257"/>
    <n v="9.0149006710373736E-2"/>
  </r>
  <r>
    <n v="169722"/>
    <n v="61"/>
    <n v="59.05909932446032"/>
    <m/>
    <n v="2"/>
    <x v="0"/>
    <x v="0"/>
    <n v="7"/>
    <s v="P"/>
    <n v="160.65538799999999"/>
    <n v="9.0173352547487706E-2"/>
  </r>
  <r>
    <n v="197814"/>
    <n v="58"/>
    <n v="37"/>
    <n v="37"/>
    <n v="3"/>
    <x v="0"/>
    <x v="0"/>
    <n v="11"/>
    <s v="P"/>
    <n v="250.244213"/>
    <n v="9.0204417392896752E-2"/>
  </r>
  <r>
    <n v="103801"/>
    <n v="67"/>
    <n v="46"/>
    <n v="46"/>
    <n v="1"/>
    <x v="1"/>
    <x v="0"/>
    <n v="3"/>
    <s v="D"/>
    <n v="658.07639770000003"/>
    <n v="9.0379105613351496E-2"/>
  </r>
  <r>
    <n v="195261"/>
    <n v="69"/>
    <n v="49"/>
    <n v="49"/>
    <n v="4"/>
    <x v="0"/>
    <x v="1"/>
    <n v="8"/>
    <s v="P"/>
    <n v="223.54859579999999"/>
    <n v="9.05178603381529E-2"/>
  </r>
  <r>
    <n v="143059"/>
    <n v="42"/>
    <n v="25"/>
    <n v="25"/>
    <n v="3"/>
    <x v="1"/>
    <x v="1"/>
    <n v="8"/>
    <s v="P"/>
    <n v="334.41205459999998"/>
    <n v="9.0527146145242265E-2"/>
  </r>
  <r>
    <n v="135468"/>
    <n v="29"/>
    <n v="9"/>
    <n v="9"/>
    <n v="2"/>
    <x v="0"/>
    <x v="0"/>
    <n v="10"/>
    <s v="D"/>
    <n v="519.14992830000006"/>
    <n v="9.0655021637298772E-2"/>
  </r>
  <r>
    <n v="121157"/>
    <n v="23"/>
    <n v="5"/>
    <n v="5"/>
    <n v="1"/>
    <x v="1"/>
    <x v="0"/>
    <n v="13"/>
    <s v="P"/>
    <n v="255.17615810000001"/>
    <n v="9.069573712607637E-2"/>
  </r>
  <r>
    <n v="134071"/>
    <n v="55"/>
    <n v="38"/>
    <n v="38"/>
    <n v="2"/>
    <x v="1"/>
    <x v="1"/>
    <n v="10"/>
    <s v="P"/>
    <n v="351.58929549999999"/>
    <n v="9.0740144756060626E-2"/>
  </r>
  <r>
    <n v="148920"/>
    <n v="30"/>
    <n v="10"/>
    <n v="10"/>
    <n v="2"/>
    <x v="0"/>
    <x v="1"/>
    <n v="11"/>
    <s v="P"/>
    <n v="208.52723520000001"/>
    <n v="9.0793084231278409E-2"/>
  </r>
  <r>
    <n v="169581"/>
    <n v="25"/>
    <n v="6"/>
    <n v="6"/>
    <n v="4"/>
    <x v="0"/>
    <x v="1"/>
    <n v="10"/>
    <s v="P"/>
    <n v="397.96288240000001"/>
    <n v="9.0794594976839949E-2"/>
  </r>
  <r>
    <n v="181223"/>
    <n v="64"/>
    <n v="47"/>
    <n v="47"/>
    <n v="4"/>
    <x v="0"/>
    <x v="0"/>
    <n v="15"/>
    <s v="P"/>
    <n v="19.353045009999999"/>
    <n v="9.0826118319503713E-2"/>
  </r>
  <r>
    <n v="197597"/>
    <n v="61"/>
    <n v="42"/>
    <n v="42"/>
    <n v="4"/>
    <x v="0"/>
    <x v="1"/>
    <n v="0"/>
    <s v="P"/>
    <n v="361.5514503"/>
    <n v="9.0920504566529559E-2"/>
  </r>
  <r>
    <n v="135934"/>
    <n v="24"/>
    <n v="6"/>
    <n v="6"/>
    <n v="3"/>
    <x v="1"/>
    <x v="1"/>
    <n v="12"/>
    <s v="P"/>
    <n v="372.03213959999999"/>
    <n v="9.0952582229537726E-2"/>
  </r>
  <r>
    <n v="146256"/>
    <n v="66"/>
    <n v="47"/>
    <n v="47"/>
    <n v="2"/>
    <x v="0"/>
    <x v="0"/>
    <n v="14"/>
    <s v="P"/>
    <n v="153.01285340000001"/>
    <n v="9.1088787065320087E-2"/>
  </r>
  <r>
    <n v="182975"/>
    <n v="16"/>
    <n v="0"/>
    <n v="0"/>
    <n v="1"/>
    <x v="0"/>
    <x v="0"/>
    <n v="8"/>
    <s v="D"/>
    <n v="950.9628027"/>
    <n v="9.115332463835657E-2"/>
  </r>
  <r>
    <n v="162148"/>
    <n v="48"/>
    <n v="27"/>
    <n v="27"/>
    <n v="1"/>
    <x v="1"/>
    <x v="0"/>
    <n v="8"/>
    <s v="P"/>
    <n v="477.71343089999999"/>
    <n v="9.116035583932558E-2"/>
  </r>
  <r>
    <n v="172398"/>
    <n v="61"/>
    <n v="41"/>
    <n v="41"/>
    <n v="3"/>
    <x v="0"/>
    <x v="1"/>
    <n v="8"/>
    <s v="P"/>
    <n v="292.46996949999999"/>
    <n v="9.1161814828429666E-2"/>
  </r>
  <r>
    <n v="160890"/>
    <n v="30"/>
    <n v="9"/>
    <n v="9"/>
    <n v="1"/>
    <x v="0"/>
    <x v="0"/>
    <n v="13"/>
    <s v="P"/>
    <n v="200.79121950000001"/>
    <n v="9.122035888485136E-2"/>
  </r>
  <r>
    <n v="163882"/>
    <n v="1"/>
    <n v="0"/>
    <n v="0"/>
    <n v="2"/>
    <x v="0"/>
    <x v="0"/>
    <n v="11"/>
    <s v="P"/>
    <n v="324.84421659999998"/>
    <n v="9.1247586680287318E-2"/>
  </r>
  <r>
    <n v="199087"/>
    <n v="1"/>
    <n v="-0.94090067553968382"/>
    <m/>
    <n v="2"/>
    <x v="1"/>
    <x v="0"/>
    <n v="9"/>
    <s v="P"/>
    <n v="44.15410129"/>
    <n v="9.1361555383357773E-2"/>
  </r>
  <r>
    <n v="177382"/>
    <n v="22"/>
    <n v="5"/>
    <n v="5"/>
    <n v="2"/>
    <x v="0"/>
    <x v="1"/>
    <n v="5"/>
    <s v="D"/>
    <n v="528.30996589999995"/>
    <n v="9.1369437074607096E-2"/>
  </r>
  <r>
    <n v="103799"/>
    <n v="58"/>
    <n v="39"/>
    <n v="39"/>
    <n v="3"/>
    <x v="0"/>
    <x v="1"/>
    <n v="12"/>
    <s v="P"/>
    <n v="255.00144460000001"/>
    <n v="9.1420746889215754E-2"/>
  </r>
  <r>
    <n v="173126"/>
    <n v="19"/>
    <n v="1"/>
    <n v="1"/>
    <n v="3"/>
    <x v="0"/>
    <x v="0"/>
    <n v="15"/>
    <s v="P"/>
    <n v="274.99432669999999"/>
    <n v="9.1493824839600446E-2"/>
  </r>
  <r>
    <n v="119279"/>
    <n v="16"/>
    <n v="0"/>
    <n v="0"/>
    <n v="3"/>
    <x v="0"/>
    <x v="1"/>
    <n v="12"/>
    <s v="P"/>
    <n v="188.002546"/>
    <n v="9.1599311431465269E-2"/>
  </r>
  <r>
    <n v="188556"/>
    <n v="69"/>
    <n v="48"/>
    <n v="48"/>
    <n v="2"/>
    <x v="1"/>
    <x v="0"/>
    <n v="7"/>
    <s v="P"/>
    <n v="342.69853419999998"/>
    <n v="9.1615086997566486E-2"/>
  </r>
  <r>
    <n v="171845"/>
    <n v="22"/>
    <n v="5"/>
    <n v="5"/>
    <n v="4"/>
    <x v="0"/>
    <x v="0"/>
    <n v="15"/>
    <s v="D"/>
    <n v="687.12506020000001"/>
    <n v="9.1620065536822781E-2"/>
  </r>
  <r>
    <n v="177319"/>
    <n v="69"/>
    <n v="52"/>
    <n v="52"/>
    <n v="3"/>
    <x v="0"/>
    <x v="1"/>
    <n v="12"/>
    <s v="P"/>
    <n v="352.68828630000002"/>
    <n v="9.1645666604369791E-2"/>
  </r>
  <r>
    <n v="187135"/>
    <n v="69"/>
    <n v="52"/>
    <n v="52"/>
    <n v="1"/>
    <x v="0"/>
    <x v="0"/>
    <n v="10"/>
    <s v="P"/>
    <n v="188.31798040000001"/>
    <n v="9.1671014055270006E-2"/>
  </r>
  <r>
    <n v="158436"/>
    <n v="70"/>
    <n v="53"/>
    <n v="53"/>
    <n v="3"/>
    <x v="1"/>
    <x v="1"/>
    <n v="6"/>
    <s v="P"/>
    <n v="237.69776830000001"/>
    <n v="9.1687256150304042E-2"/>
  </r>
  <r>
    <n v="155082"/>
    <n v="122"/>
    <n v="51"/>
    <n v="51"/>
    <n v="1"/>
    <x v="1"/>
    <x v="1"/>
    <n v="13"/>
    <s v="P"/>
    <n v="116.48333820000001"/>
    <n v="9.1739657036185474E-2"/>
  </r>
  <r>
    <n v="191531"/>
    <n v="40"/>
    <n v="19"/>
    <n v="19"/>
    <n v="3"/>
    <x v="0"/>
    <x v="1"/>
    <n v="6"/>
    <s v="P"/>
    <n v="366.48736700000001"/>
    <n v="9.1774328488861912E-2"/>
  </r>
  <r>
    <n v="185162"/>
    <n v="22"/>
    <n v="20.059099324460316"/>
    <m/>
    <n v="4"/>
    <x v="1"/>
    <x v="1"/>
    <n v="12"/>
    <s v="P"/>
    <n v="387.71698079999999"/>
    <n v="9.1968038120534223E-2"/>
  </r>
  <r>
    <n v="111542"/>
    <n v="30"/>
    <n v="9"/>
    <n v="9"/>
    <n v="4"/>
    <x v="0"/>
    <x v="1"/>
    <n v="10"/>
    <s v="P"/>
    <n v="355.37308719999999"/>
    <n v="9.2028231815985961E-2"/>
  </r>
  <r>
    <n v="159229"/>
    <n v="70"/>
    <n v="51"/>
    <n v="51"/>
    <n v="2"/>
    <x v="1"/>
    <x v="0"/>
    <n v="5"/>
    <s v="P"/>
    <n v="280.5294298"/>
    <n v="9.2262140608734389E-2"/>
  </r>
  <r>
    <n v="143832"/>
    <n v="24"/>
    <n v="5"/>
    <n v="5"/>
    <n v="4"/>
    <x v="1"/>
    <x v="1"/>
    <n v="15"/>
    <s v="P"/>
    <n v="426.96934169999997"/>
    <n v="9.2417252046728793E-2"/>
  </r>
  <r>
    <n v="109261"/>
    <n v="52"/>
    <n v="50.05909932446032"/>
    <m/>
    <n v="2"/>
    <x v="1"/>
    <x v="1"/>
    <n v="1"/>
    <s v="D"/>
    <n v="504.58773450000001"/>
    <n v="9.2448555024712831E-2"/>
  </r>
  <r>
    <n v="179835"/>
    <n v="24"/>
    <n v="7"/>
    <n v="7"/>
    <n v="1"/>
    <x v="1"/>
    <x v="1"/>
    <n v="15"/>
    <s v="P"/>
    <n v="428.8144302"/>
    <n v="9.2494242329510423E-2"/>
  </r>
  <r>
    <n v="195906"/>
    <n v="51"/>
    <n v="30"/>
    <n v="30"/>
    <n v="2"/>
    <x v="1"/>
    <x v="1"/>
    <n v="10"/>
    <s v="P"/>
    <n v="310.68336870000002"/>
    <n v="9.2521101760982716E-2"/>
  </r>
  <r>
    <n v="173726"/>
    <n v="49"/>
    <n v="28"/>
    <n v="28"/>
    <n v="4"/>
    <x v="0"/>
    <x v="0"/>
    <n v="3"/>
    <s v="D"/>
    <n v="700.26645289999999"/>
    <n v="9.2544635842508605E-2"/>
  </r>
  <r>
    <n v="143837"/>
    <n v="27"/>
    <n v="9"/>
    <n v="9"/>
    <n v="4"/>
    <x v="0"/>
    <x v="0"/>
    <n v="7"/>
    <s v="P"/>
    <n v="378.28708010000003"/>
    <n v="9.2562236352521698E-2"/>
  </r>
  <r>
    <n v="122896"/>
    <n v="65"/>
    <n v="46"/>
    <n v="46"/>
    <n v="3"/>
    <x v="1"/>
    <x v="0"/>
    <n v="13"/>
    <s v="P"/>
    <n v="206.01404389999999"/>
    <n v="9.258470831599841E-2"/>
  </r>
  <r>
    <n v="154636"/>
    <n v="21"/>
    <n v="2"/>
    <n v="2"/>
    <n v="2"/>
    <x v="1"/>
    <x v="0"/>
    <n v="10"/>
    <s v="D"/>
    <n v="707.85601540000005"/>
    <n v="9.2648084707592004E-2"/>
  </r>
  <r>
    <n v="136173"/>
    <n v="33"/>
    <n v="15"/>
    <n v="15"/>
    <n v="2"/>
    <x v="0"/>
    <x v="1"/>
    <n v="1"/>
    <s v="P"/>
    <n v="487.6017329"/>
    <n v="9.2764585610554451E-2"/>
  </r>
  <r>
    <n v="149787"/>
    <n v="60"/>
    <n v="40"/>
    <n v="40"/>
    <n v="4"/>
    <x v="0"/>
    <x v="0"/>
    <n v="10"/>
    <s v="P"/>
    <n v="341.79877149999999"/>
    <n v="9.2915656110826195E-2"/>
  </r>
  <r>
    <n v="176005"/>
    <n v="19"/>
    <n v="1"/>
    <n v="1"/>
    <n v="2"/>
    <x v="0"/>
    <x v="0"/>
    <n v="14"/>
    <s v="P"/>
    <n v="372.73070749999999"/>
    <n v="9.2938441938737126E-2"/>
  </r>
  <r>
    <n v="190607"/>
    <n v="27"/>
    <n v="7"/>
    <n v="7"/>
    <n v="3"/>
    <x v="0"/>
    <x v="1"/>
    <n v="3"/>
    <s v="D"/>
    <n v="571.56330430000003"/>
    <n v="9.2958768178564077E-2"/>
  </r>
  <r>
    <n v="193323"/>
    <n v="46"/>
    <n v="27"/>
    <n v="27"/>
    <n v="3"/>
    <x v="0"/>
    <x v="1"/>
    <n v="10"/>
    <s v="P"/>
    <n v="351.9557039"/>
    <n v="9.2959255742113167E-2"/>
  </r>
  <r>
    <n v="121043"/>
    <n v="20"/>
    <n v="3"/>
    <n v="3"/>
    <n v="1"/>
    <x v="1"/>
    <x v="0"/>
    <n v="11"/>
    <s v="P"/>
    <n v="413.59169680000002"/>
    <n v="9.2997897755155101E-2"/>
  </r>
  <r>
    <n v="161053"/>
    <n v="59"/>
    <n v="40"/>
    <n v="40"/>
    <n v="2"/>
    <x v="0"/>
    <x v="0"/>
    <n v="1"/>
    <s v="D"/>
    <n v="712.76314079999997"/>
    <n v="9.3024335336544417E-2"/>
  </r>
  <r>
    <n v="102110"/>
    <n v="62"/>
    <n v="44"/>
    <n v="44"/>
    <n v="4"/>
    <x v="0"/>
    <x v="0"/>
    <n v="15"/>
    <s v="P"/>
    <n v="183.04727260000001"/>
    <n v="9.3126761776950673E-2"/>
  </r>
  <r>
    <n v="127574"/>
    <n v="67"/>
    <n v="48"/>
    <n v="48"/>
    <n v="2"/>
    <x v="1"/>
    <x v="1"/>
    <n v="5"/>
    <s v="P"/>
    <n v="199.00567409999999"/>
    <n v="9.3243013056691249E-2"/>
  </r>
  <r>
    <n v="104945"/>
    <n v="63"/>
    <n v="61.05909932446032"/>
    <m/>
    <n v="1"/>
    <x v="0"/>
    <x v="0"/>
    <n v="6"/>
    <s v="P"/>
    <n v="237.64546559999999"/>
    <n v="9.3291957142699E-2"/>
  </r>
  <r>
    <n v="151604"/>
    <n v="32"/>
    <n v="30.059099324460316"/>
    <m/>
    <n v="4"/>
    <x v="1"/>
    <x v="1"/>
    <n v="9"/>
    <s v="P"/>
    <n v="327.32992050000001"/>
    <n v="9.3344812736681937E-2"/>
  </r>
  <r>
    <n v="145945"/>
    <n v="56"/>
    <n v="36"/>
    <n v="36"/>
    <n v="2"/>
    <x v="1"/>
    <x v="1"/>
    <n v="6"/>
    <s v="P"/>
    <n v="347.92345690000002"/>
    <n v="9.3459197944391614E-2"/>
  </r>
  <r>
    <n v="178563"/>
    <n v="24"/>
    <n v="7"/>
    <n v="7"/>
    <n v="3"/>
    <x v="1"/>
    <x v="0"/>
    <n v="12"/>
    <s v="P"/>
    <n v="307.94147939999999"/>
    <n v="9.3471537548356798E-2"/>
  </r>
  <r>
    <n v="168139"/>
    <n v="67"/>
    <n v="47"/>
    <n v="47"/>
    <n v="2"/>
    <x v="1"/>
    <x v="0"/>
    <n v="8"/>
    <s v="P"/>
    <n v="40.324552599999997"/>
    <n v="9.3613958166480882E-2"/>
  </r>
  <r>
    <n v="153859"/>
    <n v="67"/>
    <n v="50"/>
    <n v="50"/>
    <n v="2"/>
    <x v="1"/>
    <x v="0"/>
    <n v="13"/>
    <s v="P"/>
    <n v="88.369324980000002"/>
    <n v="9.3715456428288713E-2"/>
  </r>
  <r>
    <n v="136526"/>
    <n v="29"/>
    <n v="10"/>
    <n v="10"/>
    <n v="1"/>
    <x v="1"/>
    <x v="0"/>
    <n v="0"/>
    <s v="D"/>
    <n v="825.27722770000003"/>
    <n v="9.3726066381635054E-2"/>
  </r>
  <r>
    <n v="110506"/>
    <n v="1"/>
    <n v="50"/>
    <n v="50"/>
    <n v="2"/>
    <x v="0"/>
    <x v="0"/>
    <n v="7"/>
    <s v="P"/>
    <n v="459.0836812"/>
    <n v="9.3766004769876066E-2"/>
  </r>
  <r>
    <n v="126031"/>
    <n v="59"/>
    <n v="41"/>
    <n v="41"/>
    <n v="3"/>
    <x v="0"/>
    <x v="1"/>
    <n v="9"/>
    <s v="P"/>
    <n v="414.01359819999999"/>
    <n v="9.3846188923020102E-2"/>
  </r>
  <r>
    <n v="153449"/>
    <n v="65"/>
    <n v="45"/>
    <n v="45"/>
    <n v="4"/>
    <x v="0"/>
    <x v="0"/>
    <n v="3"/>
    <s v="P"/>
    <n v="478.74391309999999"/>
    <n v="9.3990581786350447E-2"/>
  </r>
  <r>
    <n v="112537"/>
    <n v="68"/>
    <n v="50"/>
    <n v="50"/>
    <n v="3"/>
    <x v="1"/>
    <x v="0"/>
    <n v="7"/>
    <s v="P"/>
    <n v="133.05974029999999"/>
    <n v="9.4101246784497938E-2"/>
  </r>
  <r>
    <n v="109498"/>
    <n v="18"/>
    <n v="0"/>
    <n v="0"/>
    <n v="3"/>
    <x v="1"/>
    <x v="1"/>
    <n v="11"/>
    <s v="P"/>
    <n v="277.82082580000002"/>
    <n v="9.4152699071038848E-2"/>
  </r>
  <r>
    <n v="154248"/>
    <n v="122"/>
    <n v="39"/>
    <n v="39"/>
    <n v="2"/>
    <x v="1"/>
    <x v="1"/>
    <n v="2"/>
    <s v="D"/>
    <n v="565.23580830000003"/>
    <n v="9.4177736397461742E-2"/>
  </r>
  <r>
    <n v="164771"/>
    <n v="17"/>
    <n v="0"/>
    <n v="0"/>
    <n v="3"/>
    <x v="1"/>
    <x v="1"/>
    <n v="13"/>
    <s v="P"/>
    <n v="190.0467519"/>
    <n v="9.4184354090153466E-2"/>
  </r>
  <r>
    <n v="159247"/>
    <n v="25"/>
    <n v="8"/>
    <n v="8"/>
    <n v="4"/>
    <x v="0"/>
    <x v="1"/>
    <n v="14"/>
    <s v="P"/>
    <n v="231.00286109999999"/>
    <n v="9.4188245005100146E-2"/>
  </r>
  <r>
    <n v="106337"/>
    <n v="61"/>
    <n v="59.05909932446032"/>
    <m/>
    <n v="2"/>
    <x v="1"/>
    <x v="0"/>
    <n v="9"/>
    <s v="P"/>
    <n v="322.67113039999998"/>
    <n v="9.4245555205273557E-2"/>
  </r>
  <r>
    <n v="148567"/>
    <n v="22"/>
    <n v="5"/>
    <n v="5"/>
    <n v="4"/>
    <x v="0"/>
    <x v="1"/>
    <n v="1"/>
    <s v="P"/>
    <n v="456.56293290000002"/>
    <n v="9.4254940720364666E-2"/>
  </r>
  <r>
    <n v="191562"/>
    <n v="49"/>
    <n v="47.05909932446032"/>
    <m/>
    <n v="4"/>
    <x v="1"/>
    <x v="1"/>
    <n v="8"/>
    <s v="P"/>
    <n v="307.34418169999998"/>
    <n v="9.4264944321540423E-2"/>
  </r>
  <r>
    <n v="152042"/>
    <n v="43"/>
    <n v="26"/>
    <n v="26"/>
    <n v="2"/>
    <x v="1"/>
    <x v="0"/>
    <n v="8"/>
    <s v="P"/>
    <n v="325.73620740000001"/>
    <n v="9.4267519755861562E-2"/>
  </r>
  <r>
    <n v="107254"/>
    <n v="16"/>
    <n v="0"/>
    <n v="0"/>
    <n v="2"/>
    <x v="0"/>
    <x v="0"/>
    <n v="12"/>
    <s v="D"/>
    <n v="633.02875689999996"/>
    <n v="9.4323463118020534E-2"/>
  </r>
  <r>
    <n v="125783"/>
    <n v="47"/>
    <n v="45.05909932446032"/>
    <m/>
    <n v="2"/>
    <x v="0"/>
    <x v="1"/>
    <n v="3"/>
    <s v="D"/>
    <n v="526.02201630000002"/>
    <n v="9.435182716537116E-2"/>
  </r>
  <r>
    <n v="116597"/>
    <n v="54"/>
    <n v="37"/>
    <n v="37"/>
    <n v="3"/>
    <x v="1"/>
    <x v="1"/>
    <n v="10"/>
    <s v="P"/>
    <n v="340.9616183"/>
    <n v="9.4380232066437197E-2"/>
  </r>
  <r>
    <n v="120886"/>
    <n v="67"/>
    <n v="48"/>
    <n v="48"/>
    <n v="2"/>
    <x v="0"/>
    <x v="0"/>
    <n v="0"/>
    <s v="D"/>
    <n v="699.14714389999995"/>
    <n v="9.4424172263757544E-2"/>
  </r>
  <r>
    <n v="173044"/>
    <n v="47"/>
    <n v="30"/>
    <n v="30"/>
    <n v="1"/>
    <x v="1"/>
    <x v="1"/>
    <n v="8"/>
    <s v="P"/>
    <n v="301.67100470000003"/>
    <n v="9.4486003044147338E-2"/>
  </r>
  <r>
    <n v="199655"/>
    <n v="61"/>
    <n v="59.05909932446032"/>
    <m/>
    <n v="2"/>
    <x v="0"/>
    <x v="0"/>
    <n v="10"/>
    <s v="P"/>
    <n v="376.98779250000001"/>
    <n v="9.4493468727735674E-2"/>
  </r>
  <r>
    <n v="115774"/>
    <n v="19"/>
    <n v="0"/>
    <n v="0"/>
    <n v="4"/>
    <x v="0"/>
    <x v="0"/>
    <n v="12"/>
    <s v="D"/>
    <n v="559.03371549999997"/>
    <n v="9.4526530180509272E-2"/>
  </r>
  <r>
    <n v="182239"/>
    <n v="70"/>
    <n v="50"/>
    <n v="50"/>
    <n v="3"/>
    <x v="1"/>
    <x v="0"/>
    <n v="6"/>
    <s v="P"/>
    <n v="70.441612059999997"/>
    <n v="9.4541371114237216E-2"/>
  </r>
  <r>
    <n v="121734"/>
    <n v="63"/>
    <n v="45"/>
    <n v="45"/>
    <n v="4"/>
    <x v="1"/>
    <x v="0"/>
    <n v="3"/>
    <s v="P"/>
    <n v="242.88134199999999"/>
    <n v="9.4568468442470466E-2"/>
  </r>
  <r>
    <n v="172261"/>
    <n v="48"/>
    <n v="30"/>
    <n v="30"/>
    <n v="2"/>
    <x v="1"/>
    <x v="1"/>
    <n v="0"/>
    <s v="D"/>
    <n v="590.50286730000005"/>
    <n v="9.4619590539278708E-2"/>
  </r>
  <r>
    <n v="186870"/>
    <n v="63"/>
    <n v="45"/>
    <n v="45"/>
    <n v="3"/>
    <x v="1"/>
    <x v="1"/>
    <n v="1"/>
    <s v="P"/>
    <n v="118.88299050000001"/>
    <n v="9.4639113175711054E-2"/>
  </r>
  <r>
    <n v="132693"/>
    <n v="67"/>
    <n v="65.05909932446032"/>
    <m/>
    <n v="4"/>
    <x v="1"/>
    <x v="0"/>
    <n v="11"/>
    <s v="P"/>
    <n v="221.31180499999999"/>
    <n v="9.4641921276903296E-2"/>
  </r>
  <r>
    <n v="126348"/>
    <n v="50"/>
    <n v="30"/>
    <n v="30"/>
    <n v="2"/>
    <x v="0"/>
    <x v="1"/>
    <n v="7"/>
    <s v="P"/>
    <n v="386.20725499999998"/>
    <n v="9.4732862754103309E-2"/>
  </r>
  <r>
    <n v="129940"/>
    <n v="69"/>
    <n v="51"/>
    <n v="51"/>
    <n v="1"/>
    <x v="1"/>
    <x v="0"/>
    <n v="8"/>
    <s v="P"/>
    <n v="45.27574714"/>
    <n v="9.473416674103452E-2"/>
  </r>
  <r>
    <n v="179657"/>
    <n v="64"/>
    <n v="46"/>
    <n v="46"/>
    <n v="4"/>
    <x v="0"/>
    <x v="1"/>
    <n v="0"/>
    <s v="D"/>
    <n v="533.54878770000005"/>
    <n v="9.4756138457568695E-2"/>
  </r>
  <r>
    <n v="175527"/>
    <n v="21"/>
    <n v="3"/>
    <n v="3"/>
    <n v="2"/>
    <x v="0"/>
    <x v="0"/>
    <n v="13"/>
    <s v="D"/>
    <n v="673.55935309999995"/>
    <n v="9.4788843135232392E-2"/>
  </r>
  <r>
    <n v="148356"/>
    <n v="65"/>
    <n v="48"/>
    <n v="48"/>
    <n v="3"/>
    <x v="0"/>
    <x v="1"/>
    <n v="5"/>
    <s v="P"/>
    <n v="252.0520392"/>
    <n v="9.4875467677332903E-2"/>
  </r>
  <r>
    <n v="158944"/>
    <n v="67"/>
    <n v="48"/>
    <n v="48"/>
    <n v="3"/>
    <x v="1"/>
    <x v="1"/>
    <n v="7"/>
    <s v="P"/>
    <n v="190.5703824"/>
    <n v="9.5000128254261074E-2"/>
  </r>
  <r>
    <n v="106191"/>
    <n v="17"/>
    <n v="0"/>
    <n v="0"/>
    <n v="1"/>
    <x v="0"/>
    <x v="1"/>
    <n v="1"/>
    <s v="D"/>
    <n v="1401.284803"/>
    <n v="9.5013084537112991E-2"/>
  </r>
  <r>
    <n v="175957"/>
    <n v="69"/>
    <n v="52"/>
    <n v="52"/>
    <n v="4"/>
    <x v="1"/>
    <x v="0"/>
    <n v="6"/>
    <s v="P"/>
    <n v="365.27192839999998"/>
    <n v="9.5027712584591195E-2"/>
  </r>
  <r>
    <n v="175814"/>
    <n v="50"/>
    <n v="31"/>
    <n v="31"/>
    <n v="2"/>
    <x v="1"/>
    <x v="0"/>
    <n v="6"/>
    <s v="P"/>
    <n v="479.89534759999998"/>
    <n v="9.5091050391616139E-2"/>
  </r>
  <r>
    <n v="109979"/>
    <n v="64"/>
    <n v="46"/>
    <n v="46"/>
    <n v="2"/>
    <x v="1"/>
    <x v="1"/>
    <n v="14"/>
    <s v="P"/>
    <n v="152.0243906"/>
    <n v="9.5127813819276263E-2"/>
  </r>
  <r>
    <n v="168640"/>
    <n v="67"/>
    <n v="48"/>
    <n v="48"/>
    <n v="3"/>
    <x v="0"/>
    <x v="1"/>
    <n v="11"/>
    <s v="P"/>
    <n v="86.592327560000001"/>
    <n v="9.5188608598269386E-2"/>
  </r>
  <r>
    <n v="195802"/>
    <n v="62"/>
    <n v="45"/>
    <n v="45"/>
    <n v="3"/>
    <x v="1"/>
    <x v="0"/>
    <n v="10"/>
    <s v="P"/>
    <n v="125.1904244"/>
    <n v="9.5208478705975264E-2"/>
  </r>
  <r>
    <n v="188070"/>
    <n v="56"/>
    <n v="39"/>
    <n v="39"/>
    <n v="2"/>
    <x v="0"/>
    <x v="0"/>
    <n v="0"/>
    <s v="D"/>
    <n v="773.37175019999995"/>
    <n v="9.5247977376743953E-2"/>
  </r>
  <r>
    <n v="182874"/>
    <n v="16"/>
    <n v="0"/>
    <n v="0"/>
    <n v="3"/>
    <x v="1"/>
    <x v="1"/>
    <n v="14"/>
    <s v="P"/>
    <n v="382.69806390000002"/>
    <n v="9.540219505079417E-2"/>
  </r>
  <r>
    <n v="178057"/>
    <n v="52"/>
    <n v="34"/>
    <n v="34"/>
    <n v="2"/>
    <x v="0"/>
    <x v="1"/>
    <n v="11"/>
    <s v="P"/>
    <n v="201.98925299999999"/>
    <n v="9.5404187555854003E-2"/>
  </r>
  <r>
    <n v="168532"/>
    <n v="18"/>
    <n v="1"/>
    <n v="1"/>
    <n v="2"/>
    <x v="1"/>
    <x v="0"/>
    <n v="12"/>
    <s v="P"/>
    <n v="417.08314949999999"/>
    <n v="9.5464222573297008E-2"/>
  </r>
  <r>
    <n v="132904"/>
    <n v="19"/>
    <n v="2"/>
    <n v="2"/>
    <n v="2"/>
    <x v="1"/>
    <x v="0"/>
    <n v="11"/>
    <s v="P"/>
    <n v="207.188738"/>
    <n v="9.5473768135362458E-2"/>
  </r>
  <r>
    <n v="188684"/>
    <n v="16"/>
    <n v="0"/>
    <n v="0"/>
    <n v="4"/>
    <x v="1"/>
    <x v="1"/>
    <n v="13"/>
    <s v="P"/>
    <n v="300.66880270000001"/>
    <n v="9.551090362743675E-2"/>
  </r>
  <r>
    <n v="107220"/>
    <n v="104"/>
    <n v="0"/>
    <n v="0"/>
    <n v="3"/>
    <x v="1"/>
    <x v="0"/>
    <n v="8"/>
    <s v="D"/>
    <n v="550.63382490000004"/>
    <n v="9.5526611607794631E-2"/>
  </r>
  <r>
    <n v="120275"/>
    <n v="20"/>
    <n v="1"/>
    <n v="1"/>
    <n v="4"/>
    <x v="1"/>
    <x v="1"/>
    <n v="13"/>
    <s v="P"/>
    <n v="324.00926879999997"/>
    <n v="9.5571685314653876E-2"/>
  </r>
  <r>
    <n v="132771"/>
    <n v="20"/>
    <n v="1"/>
    <n v="1"/>
    <n v="3"/>
    <x v="0"/>
    <x v="0"/>
    <n v="8"/>
    <s v="D"/>
    <n v="861.00005699999997"/>
    <n v="9.5600993896450381E-2"/>
  </r>
  <r>
    <n v="123163"/>
    <n v="0"/>
    <n v="31"/>
    <n v="31"/>
    <n v="2"/>
    <x v="0"/>
    <x v="1"/>
    <n v="2"/>
    <s v="P"/>
    <n v="411.01104950000001"/>
    <n v="9.5723937985791263E-2"/>
  </r>
  <r>
    <n v="185003"/>
    <n v="25"/>
    <n v="8"/>
    <n v="8"/>
    <n v="2"/>
    <x v="1"/>
    <x v="0"/>
    <n v="2"/>
    <s v="D"/>
    <n v="685.31574490000003"/>
    <n v="9.5814591022632789E-2"/>
  </r>
  <r>
    <n v="142384"/>
    <n v="64"/>
    <n v="44"/>
    <n v="44"/>
    <n v="2"/>
    <x v="1"/>
    <x v="1"/>
    <n v="5"/>
    <s v="P"/>
    <n v="297.05489929999999"/>
    <n v="9.5833643078088504E-2"/>
  </r>
  <r>
    <n v="153514"/>
    <n v="49"/>
    <n v="47.05909932446032"/>
    <m/>
    <n v="2"/>
    <x v="0"/>
    <x v="1"/>
    <n v="6"/>
    <s v="P"/>
    <n v="351.09788939999999"/>
    <n v="9.5863829848613302E-2"/>
  </r>
  <r>
    <n v="188937"/>
    <n v="19"/>
    <n v="0"/>
    <n v="0"/>
    <n v="3"/>
    <x v="1"/>
    <x v="0"/>
    <n v="14"/>
    <s v="P"/>
    <n v="309.95284500000002"/>
    <n v="9.5907380286519683E-2"/>
  </r>
  <r>
    <n v="190408"/>
    <n v="70"/>
    <n v="52"/>
    <n v="52"/>
    <n v="2"/>
    <x v="0"/>
    <x v="1"/>
    <n v="15"/>
    <s v="P"/>
    <n v="215.37200189999999"/>
    <n v="9.5947749470273958E-2"/>
  </r>
  <r>
    <n v="170069"/>
    <n v="64"/>
    <n v="44"/>
    <n v="44"/>
    <n v="2"/>
    <x v="0"/>
    <x v="1"/>
    <n v="6"/>
    <s v="P"/>
    <n v="319.00441469999998"/>
    <n v="9.6010568348300684E-2"/>
  </r>
  <r>
    <n v="110136"/>
    <n v="92"/>
    <n v="20"/>
    <n v="20"/>
    <n v="2"/>
    <x v="0"/>
    <x v="0"/>
    <n v="15"/>
    <s v="P"/>
    <n v="301.86726049999999"/>
    <n v="9.6065886719482685E-2"/>
  </r>
  <r>
    <n v="191190"/>
    <n v="22"/>
    <n v="3"/>
    <n v="3"/>
    <n v="2"/>
    <x v="0"/>
    <x v="1"/>
    <n v="1"/>
    <s v="D"/>
    <n v="1193.282553"/>
    <n v="9.6069684072311645E-2"/>
  </r>
  <r>
    <n v="181797"/>
    <n v="40"/>
    <n v="21"/>
    <n v="21"/>
    <n v="2"/>
    <x v="0"/>
    <x v="1"/>
    <n v="2"/>
    <s v="D"/>
    <n v="574.78602069999999"/>
    <n v="9.6233416951577944E-2"/>
  </r>
  <r>
    <n v="150562"/>
    <n v="0"/>
    <n v="48"/>
    <n v="48"/>
    <n v="1"/>
    <x v="1"/>
    <x v="1"/>
    <n v="1"/>
    <s v="P"/>
    <n v="167.1251828"/>
    <n v="9.6263744357882985E-2"/>
  </r>
  <r>
    <n v="194379"/>
    <n v="41"/>
    <n v="22"/>
    <n v="22"/>
    <n v="3"/>
    <x v="0"/>
    <x v="1"/>
    <n v="13"/>
    <s v="P"/>
    <n v="201.61468410000001"/>
    <n v="9.6267200567689781E-2"/>
  </r>
  <r>
    <n v="143582"/>
    <n v="33"/>
    <n v="13"/>
    <n v="13"/>
    <n v="4"/>
    <x v="1"/>
    <x v="0"/>
    <n v="15"/>
    <s v="P"/>
    <n v="231.40876130000001"/>
    <n v="9.6530988704532694E-2"/>
  </r>
  <r>
    <n v="162092"/>
    <n v="68"/>
    <n v="49"/>
    <n v="49"/>
    <n v="2"/>
    <x v="1"/>
    <x v="1"/>
    <n v="2"/>
    <s v="P"/>
    <n v="349.3780289"/>
    <n v="9.6542357540702506E-2"/>
  </r>
  <r>
    <n v="130244"/>
    <n v="51"/>
    <n v="33"/>
    <n v="33"/>
    <n v="4"/>
    <x v="1"/>
    <x v="0"/>
    <n v="13"/>
    <s v="P"/>
    <n v="314.08666340000002"/>
    <n v="9.6597724360942938E-2"/>
  </r>
  <r>
    <n v="117533"/>
    <n v="53"/>
    <n v="35"/>
    <n v="35"/>
    <n v="3"/>
    <x v="1"/>
    <x v="0"/>
    <n v="5"/>
    <s v="D"/>
    <n v="607.36594479999997"/>
    <n v="9.6726477939661493E-2"/>
  </r>
  <r>
    <n v="198392"/>
    <n v="67"/>
    <n v="47"/>
    <n v="47"/>
    <n v="4"/>
    <x v="1"/>
    <x v="1"/>
    <n v="11"/>
    <s v="P"/>
    <n v="161.65316419999999"/>
    <n v="9.6742356055803835E-2"/>
  </r>
  <r>
    <n v="158979"/>
    <n v="22"/>
    <n v="20.059099324460316"/>
    <m/>
    <n v="2"/>
    <x v="0"/>
    <x v="0"/>
    <n v="7"/>
    <s v="D"/>
    <n v="834.28165999999999"/>
    <n v="9.6744470802329841E-2"/>
  </r>
  <r>
    <n v="111554"/>
    <n v="69"/>
    <n v="50"/>
    <n v="50"/>
    <n v="1"/>
    <x v="1"/>
    <x v="0"/>
    <n v="7"/>
    <s v="P"/>
    <n v="96.571777639999993"/>
    <n v="9.6746407047327287E-2"/>
  </r>
  <r>
    <n v="161546"/>
    <n v="61"/>
    <n v="42"/>
    <n v="42"/>
    <n v="1"/>
    <x v="0"/>
    <x v="1"/>
    <n v="3"/>
    <s v="P"/>
    <n v="482.26991729999997"/>
    <n v="9.6751131474391849E-2"/>
  </r>
  <r>
    <n v="138250"/>
    <n v="57"/>
    <n v="37"/>
    <n v="37"/>
    <n v="4"/>
    <x v="0"/>
    <x v="1"/>
    <n v="3"/>
    <s v="D"/>
    <n v="563.62736050000001"/>
    <n v="9.6855308329557355E-2"/>
  </r>
  <r>
    <n v="121935"/>
    <n v="17"/>
    <n v="0"/>
    <n v="0"/>
    <n v="2"/>
    <x v="0"/>
    <x v="1"/>
    <n v="0"/>
    <s v="D"/>
    <n v="663.88698490000002"/>
    <n v="9.6957870071082364E-2"/>
  </r>
  <r>
    <n v="136743"/>
    <n v="24"/>
    <n v="6"/>
    <n v="6"/>
    <n v="2"/>
    <x v="1"/>
    <x v="0"/>
    <n v="13"/>
    <s v="D"/>
    <n v="566.74802199999999"/>
    <n v="9.6959262984775529E-2"/>
  </r>
  <r>
    <n v="189873"/>
    <n v="61"/>
    <n v="44"/>
    <n v="44"/>
    <n v="3"/>
    <x v="0"/>
    <x v="0"/>
    <n v="9"/>
    <s v="P"/>
    <n v="55.862503719999999"/>
    <n v="9.7002737792268423E-2"/>
  </r>
  <r>
    <n v="158699"/>
    <n v="37"/>
    <n v="16"/>
    <n v="16"/>
    <n v="2"/>
    <x v="1"/>
    <x v="1"/>
    <n v="10"/>
    <s v="P"/>
    <n v="331.18740070000001"/>
    <n v="9.714961922694787E-2"/>
  </r>
  <r>
    <n v="117215"/>
    <n v="21"/>
    <n v="2"/>
    <n v="2"/>
    <n v="3"/>
    <x v="1"/>
    <x v="1"/>
    <n v="13"/>
    <s v="P"/>
    <n v="319.28408669999999"/>
    <n v="9.7222360322890555E-2"/>
  </r>
  <r>
    <n v="194634"/>
    <n v="39"/>
    <n v="20"/>
    <n v="20"/>
    <n v="4"/>
    <x v="1"/>
    <x v="1"/>
    <n v="4"/>
    <s v="D"/>
    <n v="589.6208365"/>
    <n v="9.7279730362687333E-2"/>
  </r>
  <r>
    <n v="113284"/>
    <n v="49"/>
    <n v="30"/>
    <n v="30"/>
    <n v="2"/>
    <x v="0"/>
    <x v="0"/>
    <n v="10"/>
    <s v="P"/>
    <n v="491.907308"/>
    <n v="9.7307119270791831E-2"/>
  </r>
  <r>
    <n v="180217"/>
    <n v="53"/>
    <n v="36"/>
    <n v="36"/>
    <n v="4"/>
    <x v="1"/>
    <x v="0"/>
    <n v="10"/>
    <s v="P"/>
    <n v="388.73960219999998"/>
    <n v="9.7319142880776921E-2"/>
  </r>
  <r>
    <n v="193048"/>
    <n v="24"/>
    <n v="5"/>
    <n v="5"/>
    <n v="2"/>
    <x v="1"/>
    <x v="0"/>
    <n v="12"/>
    <s v="P"/>
    <n v="426.76310919999997"/>
    <n v="9.7434736181145842E-2"/>
  </r>
  <r>
    <n v="137807"/>
    <n v="52"/>
    <n v="34"/>
    <n v="34"/>
    <n v="4"/>
    <x v="0"/>
    <x v="0"/>
    <n v="1"/>
    <s v="D"/>
    <n v="707.99652079999998"/>
    <n v="9.7453585619990291E-2"/>
  </r>
  <r>
    <n v="164558"/>
    <n v="25"/>
    <n v="6"/>
    <n v="6"/>
    <n v="3"/>
    <x v="0"/>
    <x v="1"/>
    <n v="7"/>
    <s v="D"/>
    <n v="706.63497240000004"/>
    <n v="9.7490707907666341E-2"/>
  </r>
  <r>
    <n v="181830"/>
    <n v="58"/>
    <n v="40"/>
    <n v="40"/>
    <n v="2"/>
    <x v="0"/>
    <x v="0"/>
    <n v="0"/>
    <s v="D"/>
    <n v="877.16871370000001"/>
    <n v="9.7522998545476081E-2"/>
  </r>
  <r>
    <n v="102346"/>
    <n v="18"/>
    <n v="0"/>
    <n v="0"/>
    <n v="3"/>
    <x v="0"/>
    <x v="1"/>
    <n v="14"/>
    <s v="P"/>
    <n v="298.2323025"/>
    <n v="9.7764252439356492E-2"/>
  </r>
  <r>
    <n v="134822"/>
    <n v="16"/>
    <n v="0"/>
    <n v="0"/>
    <n v="2"/>
    <x v="1"/>
    <x v="0"/>
    <n v="14"/>
    <s v="P"/>
    <n v="358.85694489999997"/>
    <n v="9.785516526840643E-2"/>
  </r>
  <r>
    <n v="135704"/>
    <n v="31"/>
    <n v="13"/>
    <n v="13"/>
    <n v="2"/>
    <x v="1"/>
    <x v="0"/>
    <n v="7"/>
    <s v="P"/>
    <n v="380.33871090000002"/>
    <n v="9.7939311935149598E-2"/>
  </r>
  <r>
    <n v="124752"/>
    <n v="66"/>
    <n v="46"/>
    <n v="46"/>
    <n v="2"/>
    <x v="1"/>
    <x v="0"/>
    <n v="3"/>
    <s v="D"/>
    <n v="602.34937969999999"/>
    <n v="9.8012270342057728E-2"/>
  </r>
  <r>
    <n v="129101"/>
    <n v="32"/>
    <n v="11"/>
    <n v="11"/>
    <n v="2"/>
    <x v="1"/>
    <x v="0"/>
    <n v="10"/>
    <s v="P"/>
    <n v="381.61036300000001"/>
    <n v="9.8061291341369428E-2"/>
  </r>
  <r>
    <n v="143608"/>
    <n v="118"/>
    <n v="12"/>
    <n v="12"/>
    <n v="3"/>
    <x v="1"/>
    <x v="0"/>
    <n v="0"/>
    <s v="D"/>
    <n v="728.74021100000004"/>
    <n v="9.8212722099042415E-2"/>
  </r>
  <r>
    <n v="144672"/>
    <n v="25"/>
    <n v="8"/>
    <n v="8"/>
    <n v="4"/>
    <x v="0"/>
    <x v="0"/>
    <n v="14"/>
    <s v="D"/>
    <n v="524.87801000000002"/>
    <n v="9.8215721886536045E-2"/>
  </r>
  <r>
    <n v="174265"/>
    <n v="19"/>
    <n v="1"/>
    <n v="1"/>
    <n v="4"/>
    <x v="1"/>
    <x v="0"/>
    <n v="10"/>
    <s v="P"/>
    <n v="388.9394613"/>
    <n v="9.8358114719633627E-2"/>
  </r>
  <r>
    <n v="106575"/>
    <n v="18"/>
    <n v="1"/>
    <n v="1"/>
    <n v="3"/>
    <x v="1"/>
    <x v="0"/>
    <n v="13"/>
    <s v="P"/>
    <n v="260.524676"/>
    <n v="9.8467012911116591E-2"/>
  </r>
  <r>
    <n v="199822"/>
    <n v="19"/>
    <n v="0"/>
    <n v="0"/>
    <n v="3"/>
    <x v="0"/>
    <x v="1"/>
    <n v="11"/>
    <s v="P"/>
    <n v="367.45413489999999"/>
    <n v="9.8570355590068215E-2"/>
  </r>
  <r>
    <n v="109884"/>
    <n v="18"/>
    <n v="0"/>
    <n v="0"/>
    <n v="1"/>
    <x v="0"/>
    <x v="1"/>
    <n v="15"/>
    <s v="P"/>
    <n v="333.2548377"/>
    <n v="9.8615271494063572E-2"/>
  </r>
  <r>
    <n v="165461"/>
    <n v="23"/>
    <n v="6"/>
    <n v="6"/>
    <n v="1"/>
    <x v="1"/>
    <x v="0"/>
    <n v="3"/>
    <s v="D"/>
    <n v="700.85193949999996"/>
    <n v="9.8622020568199464E-2"/>
  </r>
  <r>
    <n v="170694"/>
    <n v="21"/>
    <n v="2"/>
    <n v="2"/>
    <n v="2"/>
    <x v="0"/>
    <x v="1"/>
    <n v="14"/>
    <s v="P"/>
    <n v="115.6370943"/>
    <n v="9.8701954066071296E-2"/>
  </r>
  <r>
    <n v="163744"/>
    <n v="23"/>
    <n v="5"/>
    <n v="5"/>
    <n v="4"/>
    <x v="0"/>
    <x v="1"/>
    <n v="11"/>
    <s v="P"/>
    <n v="373.36224479999998"/>
    <n v="9.8819587229879824E-2"/>
  </r>
  <r>
    <n v="178226"/>
    <n v="62"/>
    <n v="42"/>
    <n v="42"/>
    <n v="1"/>
    <x v="0"/>
    <x v="0"/>
    <n v="1"/>
    <s v="P"/>
    <n v="57.516371900000003"/>
    <n v="9.88645671549504E-2"/>
  </r>
  <r>
    <n v="158679"/>
    <n v="41"/>
    <n v="20"/>
    <n v="20"/>
    <n v="2"/>
    <x v="0"/>
    <x v="1"/>
    <n v="10"/>
    <s v="P"/>
    <n v="373.58995379999999"/>
    <n v="9.8937255829001702E-2"/>
  </r>
  <r>
    <n v="120974"/>
    <n v="101"/>
    <n v="11"/>
    <n v="11"/>
    <n v="3"/>
    <x v="1"/>
    <x v="1"/>
    <n v="7"/>
    <s v="P"/>
    <n v="315.90445140000003"/>
    <n v="9.9077306474878224E-2"/>
  </r>
  <r>
    <n v="159118"/>
    <n v="37"/>
    <n v="20"/>
    <n v="20"/>
    <n v="1"/>
    <x v="0"/>
    <x v="1"/>
    <n v="4"/>
    <s v="P"/>
    <n v="470.11732790000002"/>
    <n v="9.9095039315634348E-2"/>
  </r>
  <r>
    <n v="187036"/>
    <n v="20"/>
    <n v="2"/>
    <n v="2"/>
    <n v="2"/>
    <x v="1"/>
    <x v="0"/>
    <n v="11"/>
    <s v="P"/>
    <n v="259.43637009999998"/>
    <n v="9.9119421774371608E-2"/>
  </r>
  <r>
    <n v="147315"/>
    <n v="25"/>
    <n v="8"/>
    <n v="8"/>
    <n v="1"/>
    <x v="0"/>
    <x v="0"/>
    <n v="5"/>
    <s v="D"/>
    <n v="3500"/>
    <n v="9.9166052318177322E-2"/>
  </r>
  <r>
    <n v="125080"/>
    <n v="59"/>
    <n v="38"/>
    <n v="38"/>
    <n v="3"/>
    <x v="1"/>
    <x v="1"/>
    <n v="7"/>
    <s v="P"/>
    <n v="302.74254009999999"/>
    <n v="9.9194609373905895E-2"/>
  </r>
  <r>
    <n v="169018"/>
    <n v="69"/>
    <n v="48"/>
    <n v="48"/>
    <n v="3"/>
    <x v="0"/>
    <x v="1"/>
    <n v="10"/>
    <s v="P"/>
    <n v="33.46665127"/>
    <n v="9.9253537504739198E-2"/>
  </r>
  <r>
    <n v="148240"/>
    <n v="58"/>
    <n v="39"/>
    <n v="39"/>
    <n v="1"/>
    <x v="0"/>
    <x v="0"/>
    <n v="8"/>
    <s v="P"/>
    <n v="416.37688839999998"/>
    <n v="9.9288180298785833E-2"/>
  </r>
  <r>
    <n v="182571"/>
    <n v="21"/>
    <n v="2"/>
    <n v="2"/>
    <n v="1"/>
    <x v="1"/>
    <x v="1"/>
    <n v="12"/>
    <s v="P"/>
    <n v="378.44100300000002"/>
    <n v="9.9343580169391044E-2"/>
  </r>
  <r>
    <n v="140259"/>
    <n v="23"/>
    <n v="6"/>
    <n v="6"/>
    <n v="2"/>
    <x v="0"/>
    <x v="1"/>
    <n v="9"/>
    <s v="D"/>
    <n v="669.39935720000005"/>
    <n v="9.9353638207558714E-2"/>
  </r>
  <r>
    <n v="193094"/>
    <n v="43"/>
    <n v="26"/>
    <n v="26"/>
    <n v="3"/>
    <x v="1"/>
    <x v="1"/>
    <n v="9"/>
    <s v="P"/>
    <n v="338.66594020000002"/>
    <n v="9.9396622758155195E-2"/>
  </r>
  <r>
    <n v="186684"/>
    <n v="22"/>
    <n v="4"/>
    <n v="4"/>
    <n v="1"/>
    <x v="1"/>
    <x v="1"/>
    <n v="14"/>
    <s v="P"/>
    <n v="326.84116899999998"/>
    <n v="9.9455556446519044E-2"/>
  </r>
  <r>
    <n v="156049"/>
    <n v="39"/>
    <n v="22"/>
    <n v="22"/>
    <n v="3"/>
    <x v="0"/>
    <x v="1"/>
    <n v="4"/>
    <s v="D"/>
    <n v="710.81877580000003"/>
    <n v="9.9716464109167013E-2"/>
  </r>
  <r>
    <n v="101017"/>
    <n v="64"/>
    <n v="45"/>
    <n v="45"/>
    <n v="3"/>
    <x v="0"/>
    <x v="0"/>
    <n v="12"/>
    <s v="P"/>
    <n v="208.090373"/>
    <n v="9.9844936370138915E-2"/>
  </r>
  <r>
    <n v="146940"/>
    <n v="30"/>
    <n v="9"/>
    <n v="9"/>
    <n v="3"/>
    <x v="1"/>
    <x v="0"/>
    <n v="2"/>
    <s v="P"/>
    <n v="447.189233"/>
    <n v="0.10002271234919136"/>
  </r>
  <r>
    <n v="118001"/>
    <n v="23"/>
    <n v="4"/>
    <n v="4"/>
    <n v="3"/>
    <x v="1"/>
    <x v="0"/>
    <n v="14"/>
    <s v="D"/>
    <n v="617.87464580000005"/>
    <n v="0.10011878702697863"/>
  </r>
  <r>
    <n v="177787"/>
    <n v="25"/>
    <n v="8"/>
    <n v="8"/>
    <n v="2"/>
    <x v="1"/>
    <x v="1"/>
    <n v="12"/>
    <s v="P"/>
    <n v="326.2332323"/>
    <n v="0.10014690448205488"/>
  </r>
  <r>
    <n v="186064"/>
    <n v="20"/>
    <n v="1"/>
    <n v="1"/>
    <n v="1"/>
    <x v="1"/>
    <x v="0"/>
    <n v="12"/>
    <s v="D"/>
    <n v="625.54057039999998"/>
    <n v="0.10015933754078821"/>
  </r>
  <r>
    <n v="114999"/>
    <n v="98"/>
    <n v="6"/>
    <n v="6"/>
    <n v="3"/>
    <x v="0"/>
    <x v="1"/>
    <n v="6"/>
    <s v="D"/>
    <n v="611.51354230000004"/>
    <n v="0.1002747946779976"/>
  </r>
  <r>
    <n v="116294"/>
    <n v="17"/>
    <n v="0"/>
    <n v="0"/>
    <n v="2"/>
    <x v="0"/>
    <x v="1"/>
    <n v="1"/>
    <s v="D"/>
    <n v="1170.3180609999999"/>
    <n v="0.10033647663323253"/>
  </r>
  <r>
    <n v="118951"/>
    <n v="17"/>
    <n v="0"/>
    <n v="0"/>
    <n v="4"/>
    <x v="0"/>
    <x v="1"/>
    <n v="12"/>
    <s v="P"/>
    <n v="489.86259910000001"/>
    <n v="0.100360204650083"/>
  </r>
  <r>
    <n v="115463"/>
    <n v="69"/>
    <n v="48"/>
    <n v="48"/>
    <n v="4"/>
    <x v="1"/>
    <x v="1"/>
    <n v="1"/>
    <s v="P"/>
    <n v="44.241433600000001"/>
    <n v="0.1004280673311212"/>
  </r>
  <r>
    <n v="121844"/>
    <n v="17"/>
    <n v="0"/>
    <n v="0"/>
    <n v="4"/>
    <x v="0"/>
    <x v="1"/>
    <n v="8"/>
    <s v="P"/>
    <n v="477.46492439999997"/>
    <n v="0.10045497164737094"/>
  </r>
  <r>
    <n v="165330"/>
    <n v="65"/>
    <n v="44"/>
    <n v="44"/>
    <n v="1"/>
    <x v="1"/>
    <x v="1"/>
    <n v="8"/>
    <s v="P"/>
    <n v="151.28483439999999"/>
    <n v="0.10065439952267496"/>
  </r>
  <r>
    <n v="162174"/>
    <n v="23"/>
    <n v="4"/>
    <n v="4"/>
    <n v="4"/>
    <x v="0"/>
    <x v="0"/>
    <n v="14"/>
    <s v="D"/>
    <n v="778.54389400000002"/>
    <n v="0.10068065947650573"/>
  </r>
  <r>
    <n v="133073"/>
    <n v="33"/>
    <n v="15"/>
    <n v="15"/>
    <n v="4"/>
    <x v="0"/>
    <x v="1"/>
    <n v="2"/>
    <s v="D"/>
    <n v="503.33926229999997"/>
    <n v="0.10079043932638299"/>
  </r>
  <r>
    <n v="101430"/>
    <n v="33"/>
    <n v="13"/>
    <n v="13"/>
    <n v="3"/>
    <x v="1"/>
    <x v="1"/>
    <n v="11"/>
    <s v="P"/>
    <n v="192.2837667"/>
    <n v="0.10081635408001177"/>
  </r>
  <r>
    <n v="112411"/>
    <n v="21"/>
    <n v="2"/>
    <n v="2"/>
    <n v="2"/>
    <x v="0"/>
    <x v="0"/>
    <n v="15"/>
    <s v="D"/>
    <n v="789.47799550000002"/>
    <n v="0.10082031510176404"/>
  </r>
  <r>
    <n v="187751"/>
    <n v="62"/>
    <n v="42"/>
    <n v="42"/>
    <n v="1"/>
    <x v="0"/>
    <x v="0"/>
    <n v="9"/>
    <s v="P"/>
    <n v="51.493681160000001"/>
    <n v="0.10085176820935515"/>
  </r>
  <r>
    <n v="165241"/>
    <n v="67"/>
    <n v="48"/>
    <n v="48"/>
    <n v="1"/>
    <x v="0"/>
    <x v="0"/>
    <n v="8"/>
    <s v="P"/>
    <n v="190.99032080000001"/>
    <n v="0.10088459391993443"/>
  </r>
  <r>
    <n v="168689"/>
    <n v="70"/>
    <n v="50"/>
    <n v="50"/>
    <n v="3"/>
    <x v="0"/>
    <x v="1"/>
    <n v="5"/>
    <s v="P"/>
    <n v="436.18871360000003"/>
    <n v="0.10095982877291909"/>
  </r>
  <r>
    <n v="196611"/>
    <n v="18"/>
    <n v="0"/>
    <n v="0"/>
    <n v="1"/>
    <x v="1"/>
    <x v="1"/>
    <n v="11"/>
    <s v="D"/>
    <n v="520.62050180000006"/>
    <n v="0.10097294635170861"/>
  </r>
  <r>
    <n v="151308"/>
    <n v="38"/>
    <n v="19"/>
    <n v="19"/>
    <n v="3"/>
    <x v="0"/>
    <x v="1"/>
    <n v="12"/>
    <s v="P"/>
    <n v="312.04020910000003"/>
    <n v="0.10097924303610495"/>
  </r>
  <r>
    <n v="117332"/>
    <n v="62"/>
    <n v="60.05909932446032"/>
    <m/>
    <n v="2"/>
    <x v="1"/>
    <x v="0"/>
    <n v="3"/>
    <s v="D"/>
    <n v="676.29099169999995"/>
    <n v="0.10098765608387084"/>
  </r>
  <r>
    <n v="199223"/>
    <n v="63"/>
    <n v="61.05909932446032"/>
    <m/>
    <n v="3"/>
    <x v="1"/>
    <x v="1"/>
    <n v="4"/>
    <s v="P"/>
    <n v="462.7926885"/>
    <n v="0.10099651373311813"/>
  </r>
  <r>
    <n v="140896"/>
    <n v="17"/>
    <n v="0"/>
    <n v="0"/>
    <n v="1"/>
    <x v="0"/>
    <x v="0"/>
    <n v="15"/>
    <s v="D"/>
    <n v="877.07788330000005"/>
    <n v="0.10101151484937088"/>
  </r>
  <r>
    <n v="169265"/>
    <n v="50"/>
    <n v="33"/>
    <n v="33"/>
    <n v="3"/>
    <x v="1"/>
    <x v="1"/>
    <n v="8"/>
    <s v="P"/>
    <n v="339.90363789999998"/>
    <n v="0.10106908570533168"/>
  </r>
  <r>
    <n v="104616"/>
    <n v="22"/>
    <n v="4"/>
    <n v="4"/>
    <n v="3"/>
    <x v="0"/>
    <x v="1"/>
    <n v="11"/>
    <s v="P"/>
    <n v="145.02653330000001"/>
    <n v="0.10108588956408349"/>
  </r>
  <r>
    <n v="165974"/>
    <n v="20"/>
    <n v="3"/>
    <n v="3"/>
    <n v="3"/>
    <x v="1"/>
    <x v="1"/>
    <n v="1"/>
    <s v="D"/>
    <n v="587.98439540000004"/>
    <n v="0.10116061293306877"/>
  </r>
  <r>
    <n v="173905"/>
    <n v="39"/>
    <n v="21"/>
    <n v="21"/>
    <n v="4"/>
    <x v="0"/>
    <x v="1"/>
    <n v="6"/>
    <s v="P"/>
    <n v="414.25178629999999"/>
    <n v="0.10117297496927968"/>
  </r>
  <r>
    <n v="195788"/>
    <n v="27"/>
    <n v="10"/>
    <n v="10"/>
    <n v="3"/>
    <x v="1"/>
    <x v="1"/>
    <n v="0"/>
    <s v="P"/>
    <n v="368.25706869999999"/>
    <n v="0.10122687098025607"/>
  </r>
  <r>
    <n v="132881"/>
    <n v="58"/>
    <n v="41"/>
    <n v="41"/>
    <n v="2"/>
    <x v="0"/>
    <x v="1"/>
    <n v="10"/>
    <s v="P"/>
    <n v="370.5524575"/>
    <n v="0.10149078200615569"/>
  </r>
  <r>
    <n v="117770"/>
    <n v="20"/>
    <n v="2"/>
    <n v="2"/>
    <n v="1"/>
    <x v="1"/>
    <x v="1"/>
    <n v="12"/>
    <s v="P"/>
    <n v="178.22530900000001"/>
    <n v="0.1015528354209857"/>
  </r>
  <r>
    <n v="132643"/>
    <n v="36"/>
    <n v="19"/>
    <n v="19"/>
    <n v="4"/>
    <x v="0"/>
    <x v="0"/>
    <n v="3"/>
    <s v="D"/>
    <n v="826.60029099999997"/>
    <n v="0.1016975990814516"/>
  </r>
  <r>
    <n v="109392"/>
    <n v="28"/>
    <n v="10"/>
    <n v="10"/>
    <n v="1"/>
    <x v="1"/>
    <x v="0"/>
    <n v="10"/>
    <s v="P"/>
    <n v="392.84574689999999"/>
    <n v="0.1018167864641556"/>
  </r>
  <r>
    <n v="131588"/>
    <n v="19"/>
    <n v="2"/>
    <n v="2"/>
    <n v="4"/>
    <x v="0"/>
    <x v="1"/>
    <n v="0"/>
    <s v="D"/>
    <n v="1144.362889"/>
    <n v="0.10190746948365315"/>
  </r>
  <r>
    <n v="125497"/>
    <n v="40"/>
    <n v="19"/>
    <n v="19"/>
    <n v="3"/>
    <x v="0"/>
    <x v="1"/>
    <n v="12"/>
    <s v="P"/>
    <n v="228.07445860000001"/>
    <n v="0.10192872169865352"/>
  </r>
  <r>
    <n v="104443"/>
    <n v="34"/>
    <n v="17"/>
    <n v="17"/>
    <n v="3"/>
    <x v="1"/>
    <x v="1"/>
    <n v="12"/>
    <s v="P"/>
    <n v="288.4836684"/>
    <n v="0.10193399318751539"/>
  </r>
  <r>
    <n v="149545"/>
    <n v="19"/>
    <n v="0"/>
    <n v="0"/>
    <n v="2"/>
    <x v="0"/>
    <x v="0"/>
    <n v="9"/>
    <s v="D"/>
    <n v="622.64256479999995"/>
    <n v="0.10195177077782247"/>
  </r>
  <r>
    <n v="139647"/>
    <n v="21"/>
    <n v="3"/>
    <n v="3"/>
    <n v="3"/>
    <x v="0"/>
    <x v="1"/>
    <n v="13"/>
    <s v="D"/>
    <n v="508.17530850000003"/>
    <n v="0.10199193619065106"/>
  </r>
  <r>
    <n v="126133"/>
    <n v="22"/>
    <n v="3"/>
    <n v="3"/>
    <n v="2"/>
    <x v="0"/>
    <x v="0"/>
    <n v="15"/>
    <s v="D"/>
    <n v="800.43564270000002"/>
    <n v="0.10204702947066124"/>
  </r>
  <r>
    <n v="192971"/>
    <n v="32"/>
    <n v="14"/>
    <n v="14"/>
    <n v="2"/>
    <x v="1"/>
    <x v="1"/>
    <n v="12"/>
    <s v="P"/>
    <n v="319.3703577"/>
    <n v="0.10238292614321709"/>
  </r>
  <r>
    <n v="134326"/>
    <n v="69"/>
    <n v="49"/>
    <n v="49"/>
    <n v="2"/>
    <x v="0"/>
    <x v="0"/>
    <n v="9"/>
    <s v="P"/>
    <n v="229.15369569999999"/>
    <n v="0.10240746886982721"/>
  </r>
  <r>
    <n v="134796"/>
    <n v="17"/>
    <n v="0"/>
    <n v="0"/>
    <n v="2"/>
    <x v="1"/>
    <x v="1"/>
    <n v="13"/>
    <s v="P"/>
    <n v="468.03349400000002"/>
    <n v="0.10241192871125415"/>
  </r>
  <r>
    <n v="156475"/>
    <n v="59"/>
    <n v="42"/>
    <n v="42"/>
    <n v="2"/>
    <x v="0"/>
    <x v="1"/>
    <n v="7"/>
    <s v="P"/>
    <n v="319.43587170000001"/>
    <n v="0.10246453217494955"/>
  </r>
  <r>
    <n v="198526"/>
    <n v="36"/>
    <n v="16"/>
    <n v="16"/>
    <n v="4"/>
    <x v="1"/>
    <x v="1"/>
    <n v="2"/>
    <s v="D"/>
    <n v="605.70836759999997"/>
    <n v="0.10249896949317516"/>
  </r>
  <r>
    <n v="160863"/>
    <n v="4"/>
    <n v="8"/>
    <n v="8"/>
    <n v="3"/>
    <x v="1"/>
    <x v="1"/>
    <n v="15"/>
    <s v="P"/>
    <n v="295.50711849999999"/>
    <n v="0.10250097163371774"/>
  </r>
  <r>
    <n v="102638"/>
    <n v="68"/>
    <n v="47"/>
    <n v="47"/>
    <n v="3"/>
    <x v="1"/>
    <x v="1"/>
    <n v="5"/>
    <s v="P"/>
    <n v="33.290765499999999"/>
    <n v="0.10258043955173801"/>
  </r>
  <r>
    <n v="184159"/>
    <n v="64"/>
    <n v="45"/>
    <n v="45"/>
    <n v="3"/>
    <x v="0"/>
    <x v="1"/>
    <n v="1"/>
    <s v="P"/>
    <n v="277.5412207"/>
    <n v="0.10276837143741269"/>
  </r>
  <r>
    <n v="137599"/>
    <n v="32"/>
    <n v="30.059099324460316"/>
    <m/>
    <n v="1"/>
    <x v="0"/>
    <x v="0"/>
    <n v="0"/>
    <s v="D"/>
    <n v="511.46598890000001"/>
    <n v="0.10278213570827921"/>
  </r>
  <r>
    <n v="158084"/>
    <n v="42"/>
    <n v="24"/>
    <n v="24"/>
    <n v="4"/>
    <x v="0"/>
    <x v="0"/>
    <n v="14"/>
    <s v="P"/>
    <n v="263.48344059999999"/>
    <n v="0.10279651345069518"/>
  </r>
  <r>
    <n v="118256"/>
    <n v="22"/>
    <n v="3"/>
    <n v="3"/>
    <n v="3"/>
    <x v="1"/>
    <x v="0"/>
    <n v="12"/>
    <s v="P"/>
    <n v="299.41292659999999"/>
    <n v="0.10283616190702272"/>
  </r>
  <r>
    <n v="118686"/>
    <n v="54"/>
    <n v="33"/>
    <n v="33"/>
    <n v="3"/>
    <x v="0"/>
    <x v="0"/>
    <n v="14"/>
    <s v="P"/>
    <n v="173.5506182"/>
    <n v="0.10287494454781376"/>
  </r>
  <r>
    <n v="170144"/>
    <n v="46"/>
    <n v="25"/>
    <n v="25"/>
    <n v="1"/>
    <x v="0"/>
    <x v="0"/>
    <n v="15"/>
    <s v="P"/>
    <n v="274.88574019999999"/>
    <n v="0.10290789947051804"/>
  </r>
  <r>
    <n v="189263"/>
    <n v="19"/>
    <n v="17.059099324460316"/>
    <m/>
    <n v="3"/>
    <x v="0"/>
    <x v="1"/>
    <n v="7"/>
    <s v="D"/>
    <n v="618.36883179999995"/>
    <n v="0.10303927261056167"/>
  </r>
  <r>
    <n v="144054"/>
    <n v="121"/>
    <n v="4"/>
    <n v="4"/>
    <n v="1"/>
    <x v="1"/>
    <x v="1"/>
    <n v="12"/>
    <s v="P"/>
    <n v="190.6377645"/>
    <n v="0.10304171130792916"/>
  </r>
  <r>
    <n v="111740"/>
    <n v="63"/>
    <n v="42"/>
    <n v="42"/>
    <n v="1"/>
    <x v="0"/>
    <x v="0"/>
    <n v="7"/>
    <s v="P"/>
    <n v="296.01282099999997"/>
    <n v="0.1030975585734496"/>
  </r>
  <r>
    <n v="150975"/>
    <n v="35"/>
    <n v="17"/>
    <n v="17"/>
    <n v="1"/>
    <x v="0"/>
    <x v="0"/>
    <n v="10"/>
    <s v="P"/>
    <n v="402.91379360000002"/>
    <n v="0.10317657909694689"/>
  </r>
  <r>
    <n v="183420"/>
    <n v="68"/>
    <n v="51"/>
    <n v="51"/>
    <n v="2"/>
    <x v="0"/>
    <x v="0"/>
    <n v="0"/>
    <s v="P"/>
    <n v="246.77273650000001"/>
    <n v="0.1031960664211532"/>
  </r>
  <r>
    <n v="122581"/>
    <n v="68"/>
    <n v="47"/>
    <n v="47"/>
    <n v="3"/>
    <x v="1"/>
    <x v="1"/>
    <n v="4"/>
    <s v="P"/>
    <n v="45.259690300000003"/>
    <n v="0.10322785033710968"/>
  </r>
  <r>
    <n v="198396"/>
    <n v="41"/>
    <n v="22"/>
    <n v="22"/>
    <n v="4"/>
    <x v="0"/>
    <x v="1"/>
    <n v="5"/>
    <s v="D"/>
    <n v="546.67721849999998"/>
    <n v="0.10324611568714481"/>
  </r>
  <r>
    <n v="154566"/>
    <n v="23"/>
    <n v="21.059099324460316"/>
    <m/>
    <n v="3"/>
    <x v="1"/>
    <x v="1"/>
    <n v="10"/>
    <s v="P"/>
    <n v="320.22359349999999"/>
    <n v="0.10325005476896632"/>
  </r>
  <r>
    <n v="156249"/>
    <n v="65"/>
    <n v="46"/>
    <n v="46"/>
    <n v="3"/>
    <x v="1"/>
    <x v="0"/>
    <n v="14"/>
    <s v="P"/>
    <n v="131.54171550000001"/>
    <n v="0.10326600801513519"/>
  </r>
  <r>
    <n v="171291"/>
    <n v="91"/>
    <n v="89.05909932446032"/>
    <m/>
    <n v="3"/>
    <x v="0"/>
    <x v="1"/>
    <n v="12"/>
    <s v="P"/>
    <n v="338.86924429999999"/>
    <n v="0.10347451542463093"/>
  </r>
  <r>
    <n v="150203"/>
    <n v="54"/>
    <n v="34"/>
    <n v="34"/>
    <n v="2"/>
    <x v="1"/>
    <x v="1"/>
    <n v="11"/>
    <s v="P"/>
    <n v="351.67772480000002"/>
    <n v="0.10347959052895594"/>
  </r>
  <r>
    <n v="178457"/>
    <n v="64"/>
    <n v="46"/>
    <n v="46"/>
    <n v="1"/>
    <x v="1"/>
    <x v="1"/>
    <n v="8"/>
    <s v="P"/>
    <n v="228.1717927"/>
    <n v="0.10353748489780257"/>
  </r>
  <r>
    <n v="196300"/>
    <n v="47"/>
    <n v="26"/>
    <n v="26"/>
    <n v="2"/>
    <x v="1"/>
    <x v="1"/>
    <n v="9"/>
    <s v="P"/>
    <n v="331.03131760000002"/>
    <n v="0.10358829843432216"/>
  </r>
  <r>
    <n v="151532"/>
    <n v="65"/>
    <n v="48"/>
    <n v="48"/>
    <n v="2"/>
    <x v="1"/>
    <x v="1"/>
    <n v="3"/>
    <s v="P"/>
    <n v="280.55777160000002"/>
    <n v="0.10362955992787792"/>
  </r>
  <r>
    <n v="156787"/>
    <n v="62"/>
    <n v="44"/>
    <n v="44"/>
    <n v="4"/>
    <x v="1"/>
    <x v="0"/>
    <n v="14"/>
    <s v="P"/>
    <n v="46.580645160000003"/>
    <n v="0.10365481767755003"/>
  </r>
  <r>
    <n v="100934"/>
    <n v="68"/>
    <n v="66.05909932446032"/>
    <m/>
    <n v="3"/>
    <x v="1"/>
    <x v="1"/>
    <n v="9"/>
    <s v="P"/>
    <n v="163.97985180000001"/>
    <n v="0.1036644102337082"/>
  </r>
  <r>
    <n v="146438"/>
    <n v="65"/>
    <n v="48"/>
    <n v="48"/>
    <n v="1"/>
    <x v="0"/>
    <x v="0"/>
    <n v="6"/>
    <s v="P"/>
    <n v="234.22275579999999"/>
    <n v="0.10367842318507836"/>
  </r>
  <r>
    <n v="125268"/>
    <n v="54"/>
    <n v="35"/>
    <n v="35"/>
    <n v="2"/>
    <x v="0"/>
    <x v="1"/>
    <n v="8"/>
    <s v="P"/>
    <n v="387.75837009999998"/>
    <n v="0.10369555931740182"/>
  </r>
  <r>
    <n v="152967"/>
    <n v="62"/>
    <n v="42"/>
    <n v="42"/>
    <n v="2"/>
    <x v="1"/>
    <x v="1"/>
    <n v="1"/>
    <s v="P"/>
    <n v="52.643473659999998"/>
    <n v="0.10376307030239373"/>
  </r>
  <r>
    <n v="198521"/>
    <n v="66"/>
    <n v="46"/>
    <n v="46"/>
    <n v="3"/>
    <x v="1"/>
    <x v="1"/>
    <n v="12"/>
    <s v="P"/>
    <n v="84.048009030000003"/>
    <n v="0.10380420476874497"/>
  </r>
  <r>
    <n v="114559"/>
    <n v="48"/>
    <n v="29"/>
    <n v="29"/>
    <n v="3"/>
    <x v="0"/>
    <x v="1"/>
    <n v="8"/>
    <s v="P"/>
    <n v="376.88213430000002"/>
    <n v="0.10391575069207848"/>
  </r>
  <r>
    <n v="153589"/>
    <n v="64"/>
    <n v="46"/>
    <n v="46"/>
    <n v="1"/>
    <x v="1"/>
    <x v="1"/>
    <n v="2"/>
    <s v="P"/>
    <n v="335.38799549999999"/>
    <n v="0.10402834973033637"/>
  </r>
  <r>
    <n v="103807"/>
    <n v="19"/>
    <n v="2"/>
    <n v="2"/>
    <n v="2"/>
    <x v="0"/>
    <x v="0"/>
    <n v="11"/>
    <s v="P"/>
    <n v="421.80940809999998"/>
    <n v="0.10412981318945824"/>
  </r>
  <r>
    <n v="116914"/>
    <n v="69"/>
    <n v="48"/>
    <n v="48"/>
    <n v="4"/>
    <x v="1"/>
    <x v="0"/>
    <n v="14"/>
    <s v="P"/>
    <n v="32.460815750000002"/>
    <n v="0.10414624577867271"/>
  </r>
  <r>
    <n v="170071"/>
    <n v="63"/>
    <n v="42"/>
    <n v="42"/>
    <n v="2"/>
    <x v="1"/>
    <x v="0"/>
    <n v="11"/>
    <s v="P"/>
    <n v="184.9471341"/>
    <n v="0.10420021836348625"/>
  </r>
  <r>
    <n v="121288"/>
    <n v="21"/>
    <n v="19.059099324460316"/>
    <m/>
    <n v="3"/>
    <x v="1"/>
    <x v="1"/>
    <n v="7"/>
    <s v="P"/>
    <n v="488.76213360000003"/>
    <n v="0.10433227985015925"/>
  </r>
  <r>
    <n v="125217"/>
    <n v="25"/>
    <n v="8"/>
    <n v="8"/>
    <n v="3"/>
    <x v="0"/>
    <x v="0"/>
    <n v="10"/>
    <s v="D"/>
    <n v="931.72689630000002"/>
    <n v="0.10461729981262224"/>
  </r>
  <r>
    <n v="192432"/>
    <n v="47"/>
    <n v="26"/>
    <n v="26"/>
    <n v="3"/>
    <x v="0"/>
    <x v="0"/>
    <n v="7"/>
    <s v="P"/>
    <n v="386.24209029999997"/>
    <n v="0.10465474445513923"/>
  </r>
  <r>
    <n v="110758"/>
    <n v="52"/>
    <n v="50.05909932446032"/>
    <m/>
    <n v="1"/>
    <x v="1"/>
    <x v="0"/>
    <n v="6"/>
    <s v="D"/>
    <n v="513.71148189999997"/>
    <n v="0.10469532102430545"/>
  </r>
  <r>
    <n v="108569"/>
    <n v="20"/>
    <n v="3"/>
    <n v="3"/>
    <n v="2"/>
    <x v="0"/>
    <x v="0"/>
    <n v="11"/>
    <s v="D"/>
    <n v="661.11842160000003"/>
    <n v="0.10482000209993181"/>
  </r>
  <r>
    <n v="176960"/>
    <n v="65"/>
    <n v="47"/>
    <n v="47"/>
    <n v="1"/>
    <x v="0"/>
    <x v="0"/>
    <n v="1"/>
    <s v="P"/>
    <n v="437.17754259999998"/>
    <n v="0.10483512210111401"/>
  </r>
  <r>
    <n v="124229"/>
    <n v="65"/>
    <n v="47"/>
    <n v="47"/>
    <n v="3"/>
    <x v="0"/>
    <x v="0"/>
    <n v="7"/>
    <s v="P"/>
    <n v="431.86370090000003"/>
    <n v="0.10492501324754755"/>
  </r>
  <r>
    <n v="135957"/>
    <n v="67"/>
    <n v="47"/>
    <n v="47"/>
    <n v="3"/>
    <x v="1"/>
    <x v="1"/>
    <n v="8"/>
    <s v="P"/>
    <n v="199.20065769999999"/>
    <n v="0.104970490961108"/>
  </r>
  <r>
    <n v="159005"/>
    <n v="68"/>
    <n v="66.05909932446032"/>
    <m/>
    <n v="3"/>
    <x v="0"/>
    <x v="0"/>
    <n v="9"/>
    <s v="P"/>
    <n v="221.49225910000001"/>
    <n v="0.10497641504319755"/>
  </r>
  <r>
    <n v="198620"/>
    <n v="21"/>
    <n v="4"/>
    <n v="4"/>
    <n v="3"/>
    <x v="0"/>
    <x v="0"/>
    <n v="14"/>
    <s v="D"/>
    <n v="662.12505729999998"/>
    <n v="0.10503134870132969"/>
  </r>
  <r>
    <n v="184965"/>
    <n v="20"/>
    <n v="1"/>
    <n v="1"/>
    <n v="2"/>
    <x v="0"/>
    <x v="1"/>
    <n v="8"/>
    <s v="P"/>
    <n v="379.91979830000002"/>
    <n v="0.10507224581119001"/>
  </r>
  <r>
    <n v="128788"/>
    <n v="40"/>
    <n v="23"/>
    <n v="23"/>
    <n v="2"/>
    <x v="0"/>
    <x v="1"/>
    <n v="7"/>
    <s v="P"/>
    <n v="347.95728480000002"/>
    <n v="0.10512817595786328"/>
  </r>
  <r>
    <n v="151790"/>
    <n v="40"/>
    <n v="20"/>
    <n v="20"/>
    <n v="2"/>
    <x v="0"/>
    <x v="1"/>
    <n v="13"/>
    <s v="P"/>
    <n v="223.01104340000001"/>
    <n v="0.10521623777044009"/>
  </r>
  <r>
    <n v="111626"/>
    <n v="42"/>
    <n v="23"/>
    <n v="23"/>
    <n v="2"/>
    <x v="0"/>
    <x v="0"/>
    <n v="11"/>
    <s v="P"/>
    <n v="346.45842090000002"/>
    <n v="0.10525425714713232"/>
  </r>
  <r>
    <n v="138151"/>
    <n v="37"/>
    <n v="20"/>
    <n v="20"/>
    <n v="4"/>
    <x v="0"/>
    <x v="0"/>
    <n v="9"/>
    <s v="P"/>
    <n v="434.70181300000002"/>
    <n v="0.10538622378173146"/>
  </r>
  <r>
    <n v="173308"/>
    <n v="69"/>
    <n v="50"/>
    <n v="50"/>
    <n v="3"/>
    <x v="1"/>
    <x v="0"/>
    <n v="1"/>
    <s v="P"/>
    <n v="164.78859310000001"/>
    <n v="0.10539333570046971"/>
  </r>
  <r>
    <n v="127338"/>
    <n v="65"/>
    <n v="47"/>
    <n v="47"/>
    <n v="3"/>
    <x v="0"/>
    <x v="0"/>
    <n v="9"/>
    <s v="P"/>
    <n v="384.72504070000002"/>
    <n v="0.10544293913717995"/>
  </r>
  <r>
    <n v="100467"/>
    <n v="102"/>
    <n v="17"/>
    <n v="17"/>
    <n v="3"/>
    <x v="1"/>
    <x v="1"/>
    <n v="7"/>
    <s v="P"/>
    <n v="323.82452990000002"/>
    <n v="0.10559418761570194"/>
  </r>
  <r>
    <n v="132375"/>
    <n v="3"/>
    <n v="36"/>
    <n v="36"/>
    <n v="3"/>
    <x v="0"/>
    <x v="1"/>
    <n v="7"/>
    <s v="P"/>
    <n v="388.00664139999998"/>
    <n v="0.10576186161466272"/>
  </r>
  <r>
    <n v="177882"/>
    <n v="59"/>
    <n v="40"/>
    <n v="40"/>
    <n v="1"/>
    <x v="0"/>
    <x v="1"/>
    <n v="10"/>
    <s v="P"/>
    <n v="344.06936710000002"/>
    <n v="0.10577859883292839"/>
  </r>
  <r>
    <n v="173500"/>
    <n v="62"/>
    <n v="42"/>
    <n v="42"/>
    <n v="2"/>
    <x v="1"/>
    <x v="1"/>
    <n v="2"/>
    <s v="P"/>
    <n v="271.75219429999999"/>
    <n v="0.10578310517428802"/>
  </r>
  <r>
    <n v="176055"/>
    <n v="39"/>
    <n v="19"/>
    <n v="19"/>
    <n v="1"/>
    <x v="1"/>
    <x v="1"/>
    <n v="10"/>
    <s v="P"/>
    <n v="339.60115910000002"/>
    <n v="0.10582316223817601"/>
  </r>
  <r>
    <n v="175012"/>
    <n v="68"/>
    <n v="51"/>
    <n v="51"/>
    <n v="3"/>
    <x v="0"/>
    <x v="0"/>
    <n v="1"/>
    <s v="P"/>
    <n v="387.70018670000002"/>
    <n v="0.10588251021063555"/>
  </r>
  <r>
    <n v="155642"/>
    <n v="24"/>
    <n v="6"/>
    <n v="6"/>
    <n v="1"/>
    <x v="0"/>
    <x v="0"/>
    <n v="15"/>
    <s v="P"/>
    <n v="383.1709874"/>
    <n v="0.10592673473217329"/>
  </r>
  <r>
    <n v="163323"/>
    <n v="55"/>
    <n v="34"/>
    <n v="34"/>
    <n v="3"/>
    <x v="1"/>
    <x v="1"/>
    <n v="2"/>
    <s v="P"/>
    <n v="366.86115999999998"/>
    <n v="0.10614828627776007"/>
  </r>
  <r>
    <n v="105356"/>
    <n v="40"/>
    <n v="20"/>
    <n v="20"/>
    <n v="2"/>
    <x v="1"/>
    <x v="0"/>
    <n v="6"/>
    <s v="P"/>
    <n v="397.11000669999999"/>
    <n v="0.10615209977107609"/>
  </r>
  <r>
    <n v="138790"/>
    <n v="66"/>
    <n v="45"/>
    <n v="45"/>
    <n v="2"/>
    <x v="0"/>
    <x v="1"/>
    <n v="15"/>
    <s v="P"/>
    <n v="93.985289359999996"/>
    <n v="0.10625838618291661"/>
  </r>
  <r>
    <n v="187898"/>
    <n v="62"/>
    <n v="60.05909932446032"/>
    <m/>
    <n v="3"/>
    <x v="0"/>
    <x v="1"/>
    <n v="11"/>
    <s v="P"/>
    <n v="138.65182709999999"/>
    <n v="0.10642769390239659"/>
  </r>
  <r>
    <n v="180354"/>
    <n v="22"/>
    <n v="3"/>
    <n v="3"/>
    <n v="4"/>
    <x v="0"/>
    <x v="1"/>
    <n v="15"/>
    <s v="P"/>
    <n v="232.17487249999999"/>
    <n v="0.10645253671742649"/>
  </r>
  <r>
    <n v="120503"/>
    <n v="48"/>
    <n v="29"/>
    <n v="29"/>
    <n v="2"/>
    <x v="1"/>
    <x v="0"/>
    <n v="9"/>
    <s v="P"/>
    <n v="425.70262450000001"/>
    <n v="0.10647124357029891"/>
  </r>
  <r>
    <n v="119640"/>
    <n v="28"/>
    <n v="11"/>
    <n v="11"/>
    <n v="1"/>
    <x v="0"/>
    <x v="1"/>
    <n v="11"/>
    <s v="P"/>
    <n v="315.34743259999999"/>
    <n v="0.1065430316232524"/>
  </r>
  <r>
    <n v="165088"/>
    <n v="65"/>
    <n v="46"/>
    <n v="46"/>
    <n v="1"/>
    <x v="0"/>
    <x v="1"/>
    <n v="8"/>
    <s v="P"/>
    <n v="385.3041121"/>
    <n v="0.106575951226898"/>
  </r>
  <r>
    <n v="122312"/>
    <n v="39"/>
    <n v="22"/>
    <n v="22"/>
    <n v="1"/>
    <x v="0"/>
    <x v="0"/>
    <n v="6"/>
    <s v="P"/>
    <n v="424.411475"/>
    <n v="0.10660049367704849"/>
  </r>
  <r>
    <n v="133518"/>
    <n v="69"/>
    <n v="51"/>
    <n v="51"/>
    <n v="3"/>
    <x v="0"/>
    <x v="1"/>
    <n v="1"/>
    <s v="P"/>
    <n v="219.0498408"/>
    <n v="0.10662030351814167"/>
  </r>
  <r>
    <n v="131980"/>
    <n v="41"/>
    <n v="23"/>
    <n v="23"/>
    <n v="2"/>
    <x v="1"/>
    <x v="0"/>
    <n v="1"/>
    <s v="D"/>
    <n v="652.46126389999995"/>
    <n v="0.10662787591153888"/>
  </r>
  <r>
    <n v="149661"/>
    <n v="49"/>
    <n v="31"/>
    <n v="31"/>
    <n v="3"/>
    <x v="0"/>
    <x v="1"/>
    <n v="4"/>
    <s v="D"/>
    <n v="586.84010220000005"/>
    <n v="0.10665053892231391"/>
  </r>
  <r>
    <n v="150351"/>
    <n v="70"/>
    <n v="51"/>
    <n v="51"/>
    <n v="3"/>
    <x v="0"/>
    <x v="0"/>
    <n v="0"/>
    <s v="D"/>
    <n v="578.85894129999997"/>
    <n v="0.10674528835218766"/>
  </r>
  <r>
    <n v="159861"/>
    <n v="54"/>
    <n v="33"/>
    <n v="33"/>
    <n v="1"/>
    <x v="1"/>
    <x v="0"/>
    <n v="14"/>
    <s v="P"/>
    <n v="230.44962889999999"/>
    <n v="0.10694858231815285"/>
  </r>
  <r>
    <n v="123562"/>
    <n v="19"/>
    <n v="2"/>
    <n v="2"/>
    <n v="2"/>
    <x v="0"/>
    <x v="1"/>
    <n v="12"/>
    <s v="P"/>
    <n v="244.74822399999999"/>
    <n v="0.10695235278950599"/>
  </r>
  <r>
    <n v="166476"/>
    <n v="68"/>
    <n v="50"/>
    <n v="50"/>
    <n v="4"/>
    <x v="0"/>
    <x v="1"/>
    <n v="15"/>
    <s v="P"/>
    <n v="136.95245610000001"/>
    <n v="0.107255278457286"/>
  </r>
  <r>
    <n v="128557"/>
    <n v="55"/>
    <n v="38"/>
    <n v="38"/>
    <n v="3"/>
    <x v="1"/>
    <x v="0"/>
    <n v="0"/>
    <s v="P"/>
    <n v="471.5194783"/>
    <n v="0.10727740722576273"/>
  </r>
  <r>
    <n v="126867"/>
    <n v="67"/>
    <n v="50"/>
    <n v="50"/>
    <n v="4"/>
    <x v="0"/>
    <x v="1"/>
    <n v="3"/>
    <s v="P"/>
    <n v="105.1953427"/>
    <n v="0.10730112558265936"/>
  </r>
  <r>
    <n v="158855"/>
    <n v="19"/>
    <n v="1"/>
    <n v="1"/>
    <n v="1"/>
    <x v="1"/>
    <x v="1"/>
    <n v="2"/>
    <s v="P"/>
    <n v="488.28830740000001"/>
    <n v="0.10734077976149325"/>
  </r>
  <r>
    <n v="187678"/>
    <n v="45"/>
    <n v="27"/>
    <n v="27"/>
    <n v="3"/>
    <x v="1"/>
    <x v="1"/>
    <n v="9"/>
    <s v="P"/>
    <n v="348.09584059999997"/>
    <n v="0.10741959103417442"/>
  </r>
  <r>
    <n v="179160"/>
    <n v="53"/>
    <n v="35"/>
    <n v="35"/>
    <n v="2"/>
    <x v="1"/>
    <x v="1"/>
    <n v="15"/>
    <s v="P"/>
    <n v="255.94800530000001"/>
    <n v="0.10746878320559716"/>
  </r>
  <r>
    <n v="166095"/>
    <n v="23"/>
    <n v="5"/>
    <n v="5"/>
    <n v="2"/>
    <x v="1"/>
    <x v="0"/>
    <n v="11"/>
    <s v="D"/>
    <n v="591.34580879999999"/>
    <n v="0.10746964312550011"/>
  </r>
  <r>
    <n v="199644"/>
    <n v="63"/>
    <n v="42"/>
    <n v="42"/>
    <n v="3"/>
    <x v="1"/>
    <x v="0"/>
    <n v="10"/>
    <s v="P"/>
    <n v="378.4457888"/>
    <n v="0.10750981233176315"/>
  </r>
  <r>
    <n v="154004"/>
    <n v="64"/>
    <n v="47"/>
    <n v="47"/>
    <n v="1"/>
    <x v="1"/>
    <x v="1"/>
    <n v="5"/>
    <s v="P"/>
    <n v="270.2730694"/>
    <n v="0.10758283283192793"/>
  </r>
  <r>
    <n v="164893"/>
    <n v="16"/>
    <n v="0"/>
    <n v="0"/>
    <n v="2"/>
    <x v="0"/>
    <x v="0"/>
    <n v="12"/>
    <s v="D"/>
    <n v="837.41573770000002"/>
    <n v="0.10760558263478626"/>
  </r>
  <r>
    <n v="121960"/>
    <n v="43"/>
    <n v="23"/>
    <n v="23"/>
    <n v="4"/>
    <x v="1"/>
    <x v="1"/>
    <n v="7"/>
    <s v="P"/>
    <n v="307.99043089999998"/>
    <n v="0.10770410850375267"/>
  </r>
  <r>
    <n v="175309"/>
    <n v="70"/>
    <n v="51"/>
    <n v="51"/>
    <n v="3"/>
    <x v="0"/>
    <x v="1"/>
    <n v="4"/>
    <s v="P"/>
    <n v="230.54966780000001"/>
    <n v="0.10771689597570899"/>
  </r>
  <r>
    <n v="193690"/>
    <n v="68"/>
    <n v="48"/>
    <n v="48"/>
    <n v="3"/>
    <x v="1"/>
    <x v="0"/>
    <n v="4"/>
    <s v="D"/>
    <n v="567.02471909999997"/>
    <n v="0.10784419973491577"/>
  </r>
  <r>
    <n v="131029"/>
    <n v="60"/>
    <n v="42"/>
    <n v="42"/>
    <n v="4"/>
    <x v="1"/>
    <x v="1"/>
    <n v="3"/>
    <s v="P"/>
    <n v="143.09384109999999"/>
    <n v="0.10785480198371855"/>
  </r>
  <r>
    <n v="168134"/>
    <n v="53"/>
    <n v="36"/>
    <n v="36"/>
    <n v="1"/>
    <x v="0"/>
    <x v="1"/>
    <n v="9"/>
    <s v="P"/>
    <n v="349.65120409999997"/>
    <n v="0.10792457787854193"/>
  </r>
  <r>
    <n v="115084"/>
    <n v="107"/>
    <n v="36"/>
    <n v="36"/>
    <n v="3"/>
    <x v="1"/>
    <x v="0"/>
    <n v="10"/>
    <s v="P"/>
    <n v="443.03554320000001"/>
    <n v="0.1080622442862329"/>
  </r>
  <r>
    <n v="137192"/>
    <n v="16"/>
    <n v="0"/>
    <n v="0"/>
    <n v="3"/>
    <x v="0"/>
    <x v="1"/>
    <n v="14"/>
    <s v="P"/>
    <n v="355.01618200000001"/>
    <n v="0.10811230585540232"/>
  </r>
  <r>
    <n v="168472"/>
    <n v="49"/>
    <n v="32"/>
    <n v="32"/>
    <n v="3"/>
    <x v="1"/>
    <x v="0"/>
    <n v="6"/>
    <s v="P"/>
    <n v="336.90939479999997"/>
    <n v="0.10811675225664552"/>
  </r>
  <r>
    <n v="196361"/>
    <n v="17"/>
    <n v="0"/>
    <n v="0"/>
    <n v="4"/>
    <x v="1"/>
    <x v="1"/>
    <n v="15"/>
    <s v="P"/>
    <n v="352.67661720000001"/>
    <n v="0.10815646819869174"/>
  </r>
  <r>
    <n v="179749"/>
    <n v="41"/>
    <n v="22"/>
    <n v="22"/>
    <n v="3"/>
    <x v="1"/>
    <x v="1"/>
    <n v="7"/>
    <s v="P"/>
    <n v="322.7181033"/>
    <n v="0.10816533168917464"/>
  </r>
  <r>
    <n v="155379"/>
    <n v="126"/>
    <n v="1"/>
    <n v="1"/>
    <n v="1"/>
    <x v="1"/>
    <x v="1"/>
    <n v="15"/>
    <s v="P"/>
    <n v="322.9551348"/>
    <n v="0.10846935239694178"/>
  </r>
  <r>
    <n v="100374"/>
    <n v="34"/>
    <n v="13"/>
    <n v="13"/>
    <n v="2"/>
    <x v="0"/>
    <x v="0"/>
    <n v="11"/>
    <s v="P"/>
    <n v="409.75597069999998"/>
    <n v="0.10849977200742655"/>
  </r>
  <r>
    <n v="181746"/>
    <n v="56"/>
    <n v="39"/>
    <n v="39"/>
    <n v="3"/>
    <x v="1"/>
    <x v="0"/>
    <n v="10"/>
    <s v="P"/>
    <n v="382.26352400000002"/>
    <n v="0.10865879411856094"/>
  </r>
  <r>
    <n v="145110"/>
    <n v="42"/>
    <n v="22"/>
    <n v="22"/>
    <n v="2"/>
    <x v="1"/>
    <x v="1"/>
    <n v="14"/>
    <s v="P"/>
    <n v="333.3446093"/>
    <n v="0.10876336924495711"/>
  </r>
  <r>
    <n v="175640"/>
    <n v="54"/>
    <n v="52.05909932446032"/>
    <m/>
    <n v="2"/>
    <x v="0"/>
    <x v="0"/>
    <n v="7"/>
    <s v="P"/>
    <n v="479.2419774"/>
    <n v="0.10877177301187213"/>
  </r>
  <r>
    <n v="192933"/>
    <n v="47"/>
    <n v="27"/>
    <n v="27"/>
    <n v="2"/>
    <x v="0"/>
    <x v="1"/>
    <n v="5"/>
    <s v="D"/>
    <n v="710.83215710000002"/>
    <n v="0.10879866813091854"/>
  </r>
  <r>
    <n v="171517"/>
    <n v="20"/>
    <n v="3"/>
    <n v="3"/>
    <n v="2"/>
    <x v="0"/>
    <x v="1"/>
    <n v="8"/>
    <s v="D"/>
    <n v="898.98842239999999"/>
    <n v="0.10884755511313815"/>
  </r>
  <r>
    <n v="154125"/>
    <n v="26"/>
    <n v="6"/>
    <n v="6"/>
    <n v="2"/>
    <x v="1"/>
    <x v="1"/>
    <n v="15"/>
    <s v="P"/>
    <n v="178.0410823"/>
    <n v="0.10910807056391958"/>
  </r>
  <r>
    <n v="183078"/>
    <n v="24"/>
    <n v="5"/>
    <n v="5"/>
    <n v="4"/>
    <x v="0"/>
    <x v="1"/>
    <n v="14"/>
    <s v="D"/>
    <n v="612.39385449999997"/>
    <n v="0.10915238966412033"/>
  </r>
  <r>
    <n v="166998"/>
    <n v="30"/>
    <n v="10"/>
    <n v="10"/>
    <n v="2"/>
    <x v="1"/>
    <x v="0"/>
    <n v="5"/>
    <s v="P"/>
    <n v="377.32682829999999"/>
    <n v="0.10915720256010708"/>
  </r>
  <r>
    <n v="176476"/>
    <n v="56"/>
    <n v="37"/>
    <n v="37"/>
    <n v="2"/>
    <x v="1"/>
    <x v="0"/>
    <n v="10"/>
    <s v="P"/>
    <n v="420.61837750000001"/>
    <n v="0.10927577503090702"/>
  </r>
  <r>
    <n v="189163"/>
    <n v="102"/>
    <n v="32"/>
    <n v="32"/>
    <n v="3"/>
    <x v="0"/>
    <x v="0"/>
    <n v="14"/>
    <s v="P"/>
    <n v="339.82020740000002"/>
    <n v="0.10935225979898355"/>
  </r>
  <r>
    <n v="179063"/>
    <n v="59"/>
    <n v="38"/>
    <n v="38"/>
    <n v="2"/>
    <x v="0"/>
    <x v="1"/>
    <n v="15"/>
    <s v="P"/>
    <n v="224.66554980000001"/>
    <n v="0.10949543881267454"/>
  </r>
  <r>
    <n v="101368"/>
    <n v="20"/>
    <n v="1"/>
    <n v="1"/>
    <n v="1"/>
    <x v="1"/>
    <x v="1"/>
    <n v="14"/>
    <s v="P"/>
    <n v="191.48415220000001"/>
    <n v="0.10961068526668749"/>
  </r>
  <r>
    <n v="152052"/>
    <n v="20"/>
    <n v="1"/>
    <n v="1"/>
    <n v="4"/>
    <x v="1"/>
    <x v="1"/>
    <n v="13"/>
    <s v="P"/>
    <n v="290.1191915"/>
    <n v="0.10965880455701005"/>
  </r>
  <r>
    <n v="193852"/>
    <n v="22"/>
    <n v="20.059099324460316"/>
    <m/>
    <n v="1"/>
    <x v="1"/>
    <x v="0"/>
    <n v="14"/>
    <s v="P"/>
    <n v="362.82746020000002"/>
    <n v="0.10969307930006922"/>
  </r>
  <r>
    <n v="164835"/>
    <n v="128"/>
    <n v="41"/>
    <n v="41"/>
    <n v="4"/>
    <x v="1"/>
    <x v="1"/>
    <n v="2"/>
    <s v="P"/>
    <n v="363.32336199999997"/>
    <n v="0.10971558002452519"/>
  </r>
  <r>
    <n v="183345"/>
    <n v="20"/>
    <n v="3"/>
    <n v="3"/>
    <n v="2"/>
    <x v="0"/>
    <x v="1"/>
    <n v="6"/>
    <s v="D"/>
    <n v="795.59977960000003"/>
    <n v="0.10983415978426969"/>
  </r>
  <r>
    <n v="130871"/>
    <n v="67"/>
    <n v="65.05909932446032"/>
    <m/>
    <n v="1"/>
    <x v="0"/>
    <x v="0"/>
    <n v="13"/>
    <s v="P"/>
    <n v="161.06570869999999"/>
    <n v="0.10984384449284224"/>
  </r>
  <r>
    <n v="188603"/>
    <n v="2"/>
    <n v="31"/>
    <n v="31"/>
    <n v="1"/>
    <x v="0"/>
    <x v="1"/>
    <n v="10"/>
    <s v="P"/>
    <n v="314.1997614"/>
    <n v="0.10986942201568883"/>
  </r>
  <r>
    <n v="179057"/>
    <n v="47"/>
    <n v="29"/>
    <n v="29"/>
    <n v="3"/>
    <x v="1"/>
    <x v="1"/>
    <n v="8"/>
    <s v="P"/>
    <n v="303.4466458"/>
    <n v="0.10989426340199016"/>
  </r>
  <r>
    <n v="186299"/>
    <n v="65"/>
    <n v="47"/>
    <n v="47"/>
    <n v="4"/>
    <x v="0"/>
    <x v="1"/>
    <n v="11"/>
    <s v="P"/>
    <n v="21.313118330000002"/>
    <n v="0.1099205529210675"/>
  </r>
  <r>
    <n v="163824"/>
    <n v="20"/>
    <n v="2"/>
    <n v="2"/>
    <n v="3"/>
    <x v="1"/>
    <x v="1"/>
    <n v="11"/>
    <s v="P"/>
    <n v="266.7945785"/>
    <n v="0.1099332180672139"/>
  </r>
  <r>
    <n v="159690"/>
    <n v="55"/>
    <n v="36"/>
    <n v="36"/>
    <n v="3"/>
    <x v="0"/>
    <x v="0"/>
    <n v="13"/>
    <s v="P"/>
    <n v="380.12885779999999"/>
    <n v="0.10995523770230775"/>
  </r>
  <r>
    <n v="101207"/>
    <n v="27"/>
    <n v="7"/>
    <n v="7"/>
    <n v="2"/>
    <x v="0"/>
    <x v="1"/>
    <n v="14"/>
    <s v="P"/>
    <n v="223.17388650000001"/>
    <n v="0.10996688150781164"/>
  </r>
  <r>
    <n v="153258"/>
    <n v="67"/>
    <n v="48"/>
    <n v="48"/>
    <n v="4"/>
    <x v="1"/>
    <x v="0"/>
    <n v="12"/>
    <s v="P"/>
    <n v="107.9707894"/>
    <n v="0.11002126850625216"/>
  </r>
  <r>
    <n v="160000"/>
    <n v="16"/>
    <n v="0"/>
    <n v="0"/>
    <n v="3"/>
    <x v="1"/>
    <x v="1"/>
    <n v="10"/>
    <s v="P"/>
    <n v="488.92964319999999"/>
    <n v="0.11004190861781238"/>
  </r>
  <r>
    <n v="139146"/>
    <n v="23"/>
    <n v="4"/>
    <n v="4"/>
    <n v="1"/>
    <x v="0"/>
    <x v="0"/>
    <n v="12"/>
    <s v="D"/>
    <n v="922.89217299999996"/>
    <n v="0.11008622393850276"/>
  </r>
  <r>
    <n v="114328"/>
    <n v="52"/>
    <n v="32"/>
    <n v="32"/>
    <n v="1"/>
    <x v="0"/>
    <x v="1"/>
    <n v="11"/>
    <s v="P"/>
    <n v="147.3761696"/>
    <n v="0.11010345576415226"/>
  </r>
  <r>
    <n v="154096"/>
    <n v="23"/>
    <n v="5"/>
    <n v="5"/>
    <n v="2"/>
    <x v="0"/>
    <x v="1"/>
    <n v="12"/>
    <s v="P"/>
    <n v="329.32407469999998"/>
    <n v="0.11017456654931701"/>
  </r>
  <r>
    <n v="102641"/>
    <n v="25"/>
    <n v="6"/>
    <n v="6"/>
    <n v="2"/>
    <x v="0"/>
    <x v="0"/>
    <n v="8"/>
    <s v="D"/>
    <n v="847.94865159999995"/>
    <n v="0.11024977378805612"/>
  </r>
  <r>
    <n v="142054"/>
    <n v="61"/>
    <n v="44"/>
    <n v="44"/>
    <n v="3"/>
    <x v="1"/>
    <x v="1"/>
    <n v="9"/>
    <s v="P"/>
    <n v="262.291223"/>
    <n v="0.11035199324450073"/>
  </r>
  <r>
    <n v="195769"/>
    <n v="57"/>
    <n v="40"/>
    <n v="40"/>
    <n v="4"/>
    <x v="0"/>
    <x v="0"/>
    <n v="2"/>
    <s v="D"/>
    <n v="542.91163619999998"/>
    <n v="0.11037025551650659"/>
  </r>
  <r>
    <n v="135239"/>
    <n v="25"/>
    <n v="8"/>
    <n v="8"/>
    <n v="3"/>
    <x v="1"/>
    <x v="1"/>
    <n v="15"/>
    <s v="P"/>
    <n v="313.13662490000002"/>
    <n v="0.11037309733898415"/>
  </r>
  <r>
    <n v="104352"/>
    <n v="52"/>
    <n v="34"/>
    <n v="34"/>
    <n v="3"/>
    <x v="1"/>
    <x v="1"/>
    <n v="12"/>
    <s v="P"/>
    <n v="269.16656890000002"/>
    <n v="0.11040312542345554"/>
  </r>
  <r>
    <n v="126569"/>
    <n v="101"/>
    <n v="17"/>
    <n v="17"/>
    <n v="3"/>
    <x v="1"/>
    <x v="0"/>
    <n v="8"/>
    <s v="P"/>
    <n v="467.25365670000002"/>
    <n v="0.1104975692424327"/>
  </r>
  <r>
    <n v="117983"/>
    <n v="66"/>
    <n v="48"/>
    <n v="48"/>
    <n v="3"/>
    <x v="0"/>
    <x v="1"/>
    <n v="1"/>
    <s v="P"/>
    <n v="41.875288789999999"/>
    <n v="0.11052908308459086"/>
  </r>
  <r>
    <n v="151604"/>
    <n v="30"/>
    <n v="13"/>
    <n v="13"/>
    <n v="3"/>
    <x v="1"/>
    <x v="0"/>
    <n v="9"/>
    <s v="P"/>
    <n v="386.41494729999999"/>
    <n v="0.11063714223312981"/>
  </r>
  <r>
    <n v="150647"/>
    <n v="53"/>
    <n v="36"/>
    <n v="36"/>
    <n v="2"/>
    <x v="1"/>
    <x v="0"/>
    <n v="9"/>
    <s v="P"/>
    <n v="356.25825650000002"/>
    <n v="0.11070053474187458"/>
  </r>
  <r>
    <n v="116462"/>
    <n v="53"/>
    <n v="35"/>
    <n v="35"/>
    <n v="2"/>
    <x v="1"/>
    <x v="1"/>
    <n v="5"/>
    <s v="P"/>
    <n v="416.35792040000001"/>
    <n v="0.11070439167779222"/>
  </r>
  <r>
    <n v="108278"/>
    <n v="70"/>
    <n v="49"/>
    <n v="49"/>
    <n v="1"/>
    <x v="1"/>
    <x v="1"/>
    <n v="5"/>
    <s v="P"/>
    <n v="82.407586019999997"/>
    <n v="0.11073911331470343"/>
  </r>
  <r>
    <n v="151795"/>
    <n v="36"/>
    <n v="34.05909932446032"/>
    <m/>
    <n v="3"/>
    <x v="0"/>
    <x v="1"/>
    <n v="5"/>
    <s v="D"/>
    <n v="533.18883389999996"/>
    <n v="0.1108866685826424"/>
  </r>
  <r>
    <n v="189726"/>
    <n v="17"/>
    <n v="0"/>
    <n v="0"/>
    <n v="1"/>
    <x v="1"/>
    <x v="0"/>
    <n v="1"/>
    <s v="D"/>
    <n v="776.29914280000003"/>
    <n v="0.11093401660986879"/>
  </r>
  <r>
    <n v="170004"/>
    <n v="67"/>
    <n v="47"/>
    <n v="47"/>
    <n v="1"/>
    <x v="1"/>
    <x v="1"/>
    <n v="14"/>
    <s v="P"/>
    <n v="229.37910239999999"/>
    <n v="0.11093752469304696"/>
  </r>
  <r>
    <n v="191048"/>
    <n v="17"/>
    <n v="0"/>
    <n v="0"/>
    <n v="2"/>
    <x v="0"/>
    <x v="1"/>
    <n v="10"/>
    <s v="D"/>
    <n v="790.95427400000005"/>
    <n v="0.11095947927653427"/>
  </r>
  <r>
    <n v="100563"/>
    <n v="24"/>
    <n v="5"/>
    <n v="5"/>
    <n v="2"/>
    <x v="0"/>
    <x v="0"/>
    <n v="14"/>
    <s v="D"/>
    <n v="934.74472089999995"/>
    <n v="0.11104549795968832"/>
  </r>
  <r>
    <n v="192598"/>
    <n v="30"/>
    <n v="28.059099324460316"/>
    <m/>
    <n v="1"/>
    <x v="1"/>
    <x v="0"/>
    <n v="1"/>
    <s v="D"/>
    <n v="696.02954890000001"/>
    <n v="0.11105544703728565"/>
  </r>
  <r>
    <n v="157482"/>
    <n v="24"/>
    <n v="6"/>
    <n v="6"/>
    <n v="3"/>
    <x v="1"/>
    <x v="1"/>
    <n v="12"/>
    <s v="P"/>
    <n v="304.25914540000002"/>
    <n v="0.11111329739060094"/>
  </r>
  <r>
    <n v="169168"/>
    <n v="64"/>
    <n v="44"/>
    <n v="44"/>
    <n v="1"/>
    <x v="0"/>
    <x v="1"/>
    <n v="7"/>
    <s v="P"/>
    <n v="324.07656300000002"/>
    <n v="0.11113868848928066"/>
  </r>
  <r>
    <n v="173602"/>
    <n v="62"/>
    <n v="43"/>
    <n v="43"/>
    <n v="3"/>
    <x v="1"/>
    <x v="1"/>
    <n v="12"/>
    <s v="P"/>
    <n v="108.1910087"/>
    <n v="0.11117792334690468"/>
  </r>
  <r>
    <n v="151169"/>
    <n v="28"/>
    <n v="8"/>
    <n v="8"/>
    <n v="2"/>
    <x v="0"/>
    <x v="0"/>
    <n v="7"/>
    <s v="P"/>
    <n v="419.87494390000001"/>
    <n v="0.11121535359352397"/>
  </r>
  <r>
    <n v="189511"/>
    <n v="69"/>
    <n v="50"/>
    <n v="50"/>
    <n v="2"/>
    <x v="1"/>
    <x v="0"/>
    <n v="6"/>
    <s v="P"/>
    <n v="160.47648459999999"/>
    <n v="0.11126271531395471"/>
  </r>
  <r>
    <n v="110684"/>
    <n v="65"/>
    <n v="48"/>
    <n v="48"/>
    <n v="2"/>
    <x v="1"/>
    <x v="1"/>
    <n v="2"/>
    <s v="P"/>
    <n v="323.01288299999999"/>
    <n v="0.11133383173630873"/>
  </r>
  <r>
    <n v="190567"/>
    <n v="17"/>
    <n v="0"/>
    <n v="0"/>
    <n v="2"/>
    <x v="0"/>
    <x v="1"/>
    <n v="2"/>
    <s v="D"/>
    <n v="839.05003139999997"/>
    <n v="0.11134865581857867"/>
  </r>
  <r>
    <n v="167845"/>
    <n v="32"/>
    <n v="13"/>
    <n v="13"/>
    <n v="4"/>
    <x v="1"/>
    <x v="0"/>
    <n v="15"/>
    <s v="P"/>
    <n v="190.9859457"/>
    <n v="0.11135649433764372"/>
  </r>
  <r>
    <n v="120355"/>
    <n v="17"/>
    <n v="0"/>
    <n v="0"/>
    <n v="3"/>
    <x v="0"/>
    <x v="1"/>
    <n v="11"/>
    <s v="P"/>
    <n v="212.14236560000001"/>
    <n v="0.11148307002383162"/>
  </r>
  <r>
    <n v="195494"/>
    <n v="67"/>
    <n v="50"/>
    <n v="50"/>
    <n v="1"/>
    <x v="1"/>
    <x v="1"/>
    <n v="3"/>
    <s v="P"/>
    <n v="406.53679080000001"/>
    <n v="0.11166129242225264"/>
  </r>
  <r>
    <n v="128335"/>
    <n v="27"/>
    <n v="8"/>
    <n v="8"/>
    <n v="2"/>
    <x v="1"/>
    <x v="0"/>
    <n v="1"/>
    <s v="D"/>
    <n v="546.65535079999995"/>
    <n v="0.11166941839799949"/>
  </r>
  <r>
    <n v="142704"/>
    <n v="20"/>
    <n v="1"/>
    <n v="1"/>
    <n v="1"/>
    <x v="0"/>
    <x v="0"/>
    <n v="6"/>
    <s v="D"/>
    <n v="1048.410022"/>
    <n v="0.11181515582355128"/>
  </r>
  <r>
    <n v="177500"/>
    <n v="38"/>
    <n v="19"/>
    <n v="19"/>
    <n v="2"/>
    <x v="1"/>
    <x v="1"/>
    <n v="15"/>
    <s v="P"/>
    <n v="240.26425710000001"/>
    <n v="0.11189515158790531"/>
  </r>
  <r>
    <n v="193479"/>
    <n v="16"/>
    <n v="0"/>
    <n v="0"/>
    <n v="1"/>
    <x v="0"/>
    <x v="1"/>
    <n v="14"/>
    <s v="P"/>
    <n v="394.2908041"/>
    <n v="0.11199969969992174"/>
  </r>
  <r>
    <n v="109716"/>
    <n v="25"/>
    <n v="7"/>
    <n v="7"/>
    <n v="3"/>
    <x v="1"/>
    <x v="1"/>
    <n v="8"/>
    <s v="P"/>
    <n v="467.1826494"/>
    <n v="0.1121324238387057"/>
  </r>
  <r>
    <n v="184183"/>
    <n v="60"/>
    <n v="43"/>
    <n v="43"/>
    <n v="2"/>
    <x v="1"/>
    <x v="0"/>
    <n v="13"/>
    <s v="P"/>
    <n v="39.692740469999997"/>
    <n v="0.11215501910207659"/>
  </r>
  <r>
    <n v="169973"/>
    <n v="64"/>
    <n v="46"/>
    <n v="46"/>
    <n v="3"/>
    <x v="0"/>
    <x v="0"/>
    <n v="9"/>
    <s v="P"/>
    <n v="95.651892759999996"/>
    <n v="0.11219532379103514"/>
  </r>
  <r>
    <n v="140529"/>
    <n v="65"/>
    <n v="48"/>
    <n v="48"/>
    <n v="1"/>
    <x v="0"/>
    <x v="0"/>
    <n v="11"/>
    <s v="P"/>
    <n v="306.73950109999998"/>
    <n v="0.11223658415110949"/>
  </r>
  <r>
    <n v="193871"/>
    <n v="44"/>
    <n v="42.05909932446032"/>
    <m/>
    <n v="3"/>
    <x v="1"/>
    <x v="1"/>
    <n v="10"/>
    <s v="P"/>
    <n v="343.18517229999998"/>
    <n v="0.11232545417394058"/>
  </r>
  <r>
    <n v="108002"/>
    <n v="5"/>
    <n v="41"/>
    <n v="41"/>
    <n v="3"/>
    <x v="1"/>
    <x v="0"/>
    <n v="8"/>
    <s v="P"/>
    <n v="391.50258389999999"/>
    <n v="0.11235338062991651"/>
  </r>
  <r>
    <n v="161558"/>
    <n v="50"/>
    <n v="31"/>
    <n v="31"/>
    <n v="3"/>
    <x v="1"/>
    <x v="0"/>
    <n v="0"/>
    <s v="P"/>
    <n v="430.1435472"/>
    <n v="0.11244504842789038"/>
  </r>
  <r>
    <n v="159043"/>
    <n v="62"/>
    <n v="42"/>
    <n v="42"/>
    <n v="2"/>
    <x v="0"/>
    <x v="1"/>
    <n v="10"/>
    <s v="P"/>
    <n v="139.59817390000001"/>
    <n v="0.11249108514424411"/>
  </r>
  <r>
    <n v="162298"/>
    <n v="55"/>
    <n v="34"/>
    <n v="34"/>
    <n v="4"/>
    <x v="1"/>
    <x v="0"/>
    <n v="12"/>
    <s v="P"/>
    <n v="327.39294109999997"/>
    <n v="0.11250795686622805"/>
  </r>
  <r>
    <n v="150059"/>
    <n v="2"/>
    <n v="15"/>
    <n v="15"/>
    <n v="3"/>
    <x v="1"/>
    <x v="1"/>
    <n v="2"/>
    <s v="D"/>
    <n v="503.1992237"/>
    <n v="0.11259778939108533"/>
  </r>
  <r>
    <n v="154889"/>
    <n v="31"/>
    <n v="11"/>
    <n v="11"/>
    <n v="2"/>
    <x v="1"/>
    <x v="1"/>
    <n v="9"/>
    <s v="P"/>
    <n v="303.22931779999999"/>
    <n v="0.11268255827923546"/>
  </r>
  <r>
    <n v="166650"/>
    <n v="32"/>
    <n v="12"/>
    <n v="12"/>
    <n v="2"/>
    <x v="1"/>
    <x v="1"/>
    <n v="9"/>
    <s v="P"/>
    <n v="322.65464200000002"/>
    <n v="0.112750515427676"/>
  </r>
  <r>
    <n v="168174"/>
    <n v="26"/>
    <n v="6"/>
    <n v="6"/>
    <n v="4"/>
    <x v="0"/>
    <x v="1"/>
    <n v="15"/>
    <s v="P"/>
    <n v="259.74994249999997"/>
    <n v="0.11293740381772688"/>
  </r>
  <r>
    <n v="106285"/>
    <n v="16"/>
    <n v="0"/>
    <n v="0"/>
    <n v="2"/>
    <x v="0"/>
    <x v="0"/>
    <n v="6"/>
    <s v="D"/>
    <n v="1026.310667"/>
    <n v="0.11296097977952491"/>
  </r>
  <r>
    <n v="183237"/>
    <n v="61"/>
    <n v="43"/>
    <n v="43"/>
    <n v="4"/>
    <x v="0"/>
    <x v="1"/>
    <n v="1"/>
    <s v="P"/>
    <n v="43.221056709999999"/>
    <n v="0.11299698267616765"/>
  </r>
  <r>
    <n v="198863"/>
    <n v="61"/>
    <n v="59.05909932446032"/>
    <m/>
    <n v="2"/>
    <x v="0"/>
    <x v="0"/>
    <n v="1"/>
    <s v="P"/>
    <n v="321.27914759999999"/>
    <n v="0.11310781556755167"/>
  </r>
  <r>
    <n v="119438"/>
    <n v="35"/>
    <n v="14"/>
    <n v="14"/>
    <n v="3"/>
    <x v="0"/>
    <x v="1"/>
    <n v="7"/>
    <s v="P"/>
    <n v="347.50606040000002"/>
    <n v="0.11321580494619721"/>
  </r>
  <r>
    <n v="133645"/>
    <n v="32"/>
    <n v="15"/>
    <n v="15"/>
    <n v="3"/>
    <x v="0"/>
    <x v="0"/>
    <n v="10"/>
    <s v="P"/>
    <n v="491.12270669999998"/>
    <n v="0.11329878164717277"/>
  </r>
  <r>
    <n v="188162"/>
    <n v="17"/>
    <n v="0"/>
    <n v="0"/>
    <n v="3"/>
    <x v="0"/>
    <x v="0"/>
    <n v="13"/>
    <s v="D"/>
    <n v="619.99147549999998"/>
    <n v="0.11332352061932482"/>
  </r>
  <r>
    <n v="111725"/>
    <n v="63"/>
    <n v="42"/>
    <n v="42"/>
    <n v="2"/>
    <x v="0"/>
    <x v="0"/>
    <n v="10"/>
    <s v="P"/>
    <n v="70.023481970000006"/>
    <n v="0.11333916500729224"/>
  </r>
  <r>
    <n v="131121"/>
    <n v="129"/>
    <n v="4"/>
    <n v="4"/>
    <n v="4"/>
    <x v="1"/>
    <x v="0"/>
    <n v="2"/>
    <s v="D"/>
    <n v="554.95009249999998"/>
    <n v="0.11335118075027961"/>
  </r>
  <r>
    <n v="191771"/>
    <n v="41"/>
    <n v="23"/>
    <n v="23"/>
    <n v="1"/>
    <x v="1"/>
    <x v="1"/>
    <n v="8"/>
    <s v="P"/>
    <n v="285.0448892"/>
    <n v="0.11355093925065174"/>
  </r>
  <r>
    <n v="172040"/>
    <n v="18"/>
    <n v="0"/>
    <n v="0"/>
    <n v="2"/>
    <x v="1"/>
    <x v="1"/>
    <n v="13"/>
    <s v="P"/>
    <n v="142.65508829999999"/>
    <n v="0.11355926361940383"/>
  </r>
  <r>
    <n v="127971"/>
    <n v="63"/>
    <n v="43"/>
    <n v="43"/>
    <n v="2"/>
    <x v="1"/>
    <x v="1"/>
    <n v="7"/>
    <s v="P"/>
    <n v="213.1897429"/>
    <n v="0.11392179366029742"/>
  </r>
  <r>
    <n v="177000"/>
    <n v="22"/>
    <n v="4"/>
    <n v="4"/>
    <n v="1"/>
    <x v="0"/>
    <x v="1"/>
    <n v="8"/>
    <s v="P"/>
    <n v="456.2160705"/>
    <n v="0.11398509057079831"/>
  </r>
  <r>
    <n v="125997"/>
    <n v="34"/>
    <n v="14"/>
    <n v="14"/>
    <n v="3"/>
    <x v="0"/>
    <x v="1"/>
    <n v="10"/>
    <s v="P"/>
    <n v="348.85303190000002"/>
    <n v="0.11402059954745103"/>
  </r>
  <r>
    <n v="111448"/>
    <n v="21"/>
    <n v="2"/>
    <n v="2"/>
    <n v="2"/>
    <x v="1"/>
    <x v="0"/>
    <n v="9"/>
    <s v="P"/>
    <n v="360.53557590000003"/>
    <n v="0.11403692188193326"/>
  </r>
  <r>
    <n v="187312"/>
    <n v="16"/>
    <n v="0"/>
    <n v="0"/>
    <n v="2"/>
    <x v="1"/>
    <x v="0"/>
    <n v="11"/>
    <s v="P"/>
    <n v="407.72161670000003"/>
    <n v="0.11424745534908343"/>
  </r>
  <r>
    <n v="143877"/>
    <n v="56"/>
    <n v="54.05909932446032"/>
    <m/>
    <n v="3"/>
    <x v="0"/>
    <x v="1"/>
    <n v="2"/>
    <s v="P"/>
    <n v="479.2886062"/>
    <n v="0.1143333995170589"/>
  </r>
  <r>
    <n v="132753"/>
    <n v="27"/>
    <n v="7"/>
    <n v="7"/>
    <n v="3"/>
    <x v="1"/>
    <x v="1"/>
    <n v="12"/>
    <s v="P"/>
    <n v="200.85091199999999"/>
    <n v="0.1143906176165157"/>
  </r>
  <r>
    <n v="144566"/>
    <n v="16"/>
    <n v="0"/>
    <n v="0"/>
    <n v="2"/>
    <x v="0"/>
    <x v="0"/>
    <n v="8"/>
    <s v="D"/>
    <n v="702.17558459999998"/>
    <n v="0.1143927805904873"/>
  </r>
  <r>
    <n v="150208"/>
    <n v="20"/>
    <n v="3"/>
    <n v="3"/>
    <n v="3"/>
    <x v="0"/>
    <x v="1"/>
    <n v="11"/>
    <s v="P"/>
    <n v="474.58056870000001"/>
    <n v="0.11441179783308331"/>
  </r>
  <r>
    <n v="195644"/>
    <n v="26"/>
    <n v="8"/>
    <n v="8"/>
    <n v="1"/>
    <x v="0"/>
    <x v="1"/>
    <n v="9"/>
    <s v="P"/>
    <n v="425.3481104"/>
    <n v="0.11447750375620591"/>
  </r>
  <r>
    <n v="175730"/>
    <n v="24"/>
    <n v="6"/>
    <n v="6"/>
    <n v="3"/>
    <x v="1"/>
    <x v="1"/>
    <n v="15"/>
    <s v="P"/>
    <n v="129.67485400000001"/>
    <n v="0.11449922420913949"/>
  </r>
  <r>
    <n v="164014"/>
    <n v="35"/>
    <n v="33.05909932446032"/>
    <m/>
    <n v="1"/>
    <x v="1"/>
    <x v="0"/>
    <n v="6"/>
    <s v="P"/>
    <n v="355.2515755"/>
    <n v="0.11453103940503984"/>
  </r>
  <r>
    <n v="175417"/>
    <n v="16"/>
    <n v="0"/>
    <n v="0"/>
    <n v="2"/>
    <x v="1"/>
    <x v="1"/>
    <n v="13"/>
    <s v="P"/>
    <n v="245.55145429999999"/>
    <n v="0.1146100757533246"/>
  </r>
  <r>
    <n v="125455"/>
    <n v="62"/>
    <n v="45"/>
    <n v="45"/>
    <n v="4"/>
    <x v="1"/>
    <x v="0"/>
    <n v="5"/>
    <s v="P"/>
    <n v="71.597468669999998"/>
    <n v="0.11466948876108052"/>
  </r>
  <r>
    <n v="102816"/>
    <n v="35"/>
    <n v="17"/>
    <n v="17"/>
    <n v="2"/>
    <x v="0"/>
    <x v="1"/>
    <n v="7"/>
    <s v="P"/>
    <n v="429.41515240000001"/>
    <n v="0.11488472978607123"/>
  </r>
  <r>
    <n v="197436"/>
    <n v="59"/>
    <n v="42"/>
    <n v="42"/>
    <n v="3"/>
    <x v="0"/>
    <x v="0"/>
    <n v="4"/>
    <s v="D"/>
    <n v="708.75608009999996"/>
    <n v="0.11490641509159449"/>
  </r>
  <r>
    <n v="100936"/>
    <n v="21"/>
    <n v="2"/>
    <n v="2"/>
    <n v="2"/>
    <x v="0"/>
    <x v="0"/>
    <n v="15"/>
    <s v="D"/>
    <n v="570.40213879999999"/>
    <n v="0.11491335233173061"/>
  </r>
  <r>
    <n v="148841"/>
    <n v="18"/>
    <n v="0"/>
    <n v="0"/>
    <n v="2"/>
    <x v="0"/>
    <x v="1"/>
    <n v="9"/>
    <s v="D"/>
    <n v="573.13991339999995"/>
    <n v="0.11494904435622433"/>
  </r>
  <r>
    <n v="195304"/>
    <n v="32"/>
    <n v="12"/>
    <n v="12"/>
    <n v="2"/>
    <x v="1"/>
    <x v="1"/>
    <n v="15"/>
    <s v="P"/>
    <n v="306.6404225"/>
    <n v="0.11512741551299499"/>
  </r>
  <r>
    <n v="166566"/>
    <n v="4"/>
    <n v="0"/>
    <n v="0"/>
    <n v="4"/>
    <x v="0"/>
    <x v="0"/>
    <n v="7"/>
    <s v="D"/>
    <n v="1159.050397"/>
    <n v="0.11524352547462058"/>
  </r>
  <r>
    <n v="131578"/>
    <n v="43"/>
    <n v="23"/>
    <n v="23"/>
    <n v="3"/>
    <x v="1"/>
    <x v="1"/>
    <n v="13"/>
    <s v="P"/>
    <n v="267.265559"/>
    <n v="0.11527542476505914"/>
  </r>
  <r>
    <n v="188024"/>
    <n v="49"/>
    <n v="30"/>
    <n v="30"/>
    <n v="2"/>
    <x v="0"/>
    <x v="0"/>
    <n v="11"/>
    <s v="P"/>
    <n v="296.40038249999998"/>
    <n v="0.11540142902847095"/>
  </r>
  <r>
    <n v="130537"/>
    <n v="62"/>
    <n v="42"/>
    <n v="42"/>
    <n v="1"/>
    <x v="1"/>
    <x v="0"/>
    <n v="2"/>
    <s v="P"/>
    <n v="261.64444959999997"/>
    <n v="0.11544419843119857"/>
  </r>
  <r>
    <n v="140470"/>
    <n v="34"/>
    <n v="14"/>
    <n v="14"/>
    <n v="4"/>
    <x v="0"/>
    <x v="0"/>
    <n v="14"/>
    <s v="P"/>
    <n v="467.77164049999999"/>
    <n v="0.11546918196335032"/>
  </r>
  <r>
    <n v="193194"/>
    <n v="1"/>
    <n v="7"/>
    <n v="7"/>
    <n v="4"/>
    <x v="1"/>
    <x v="1"/>
    <n v="11"/>
    <s v="P"/>
    <n v="235.40020329999999"/>
    <n v="0.1155103824430338"/>
  </r>
  <r>
    <n v="117322"/>
    <n v="57"/>
    <n v="55.05909932446032"/>
    <m/>
    <n v="2"/>
    <x v="0"/>
    <x v="0"/>
    <n v="12"/>
    <s v="P"/>
    <n v="152.06232069999999"/>
    <n v="0.11558223535971079"/>
  </r>
  <r>
    <n v="170345"/>
    <n v="63"/>
    <n v="43"/>
    <n v="43"/>
    <n v="2"/>
    <x v="0"/>
    <x v="1"/>
    <n v="7"/>
    <s v="P"/>
    <n v="284.5705762"/>
    <n v="0.11565357816290978"/>
  </r>
  <r>
    <n v="116924"/>
    <n v="21"/>
    <n v="3"/>
    <n v="3"/>
    <n v="2"/>
    <x v="1"/>
    <x v="1"/>
    <n v="15"/>
    <s v="P"/>
    <n v="255.16577129999999"/>
    <n v="0.11581928463178648"/>
  </r>
  <r>
    <n v="195882"/>
    <n v="46"/>
    <n v="27"/>
    <n v="27"/>
    <n v="3"/>
    <x v="0"/>
    <x v="1"/>
    <n v="8"/>
    <s v="P"/>
    <n v="380.35658419999999"/>
    <n v="0.11583374889466835"/>
  </r>
  <r>
    <n v="132387"/>
    <n v="21"/>
    <n v="3"/>
    <n v="3"/>
    <n v="3"/>
    <x v="0"/>
    <x v="1"/>
    <n v="14"/>
    <s v="P"/>
    <n v="341.13032470000002"/>
    <n v="0.1159248785902709"/>
  </r>
  <r>
    <n v="145578"/>
    <n v="19"/>
    <n v="1"/>
    <n v="1"/>
    <n v="2"/>
    <x v="1"/>
    <x v="1"/>
    <n v="9"/>
    <s v="P"/>
    <n v="443.66509070000001"/>
    <n v="0.11606206055984081"/>
  </r>
  <r>
    <n v="195958"/>
    <n v="65"/>
    <n v="48"/>
    <n v="48"/>
    <n v="2"/>
    <x v="0"/>
    <x v="0"/>
    <n v="3"/>
    <s v="P"/>
    <n v="435.6436387"/>
    <n v="0.11618292041097888"/>
  </r>
  <r>
    <n v="159455"/>
    <n v="61"/>
    <n v="42"/>
    <n v="42"/>
    <n v="2"/>
    <x v="1"/>
    <x v="0"/>
    <n v="8"/>
    <s v="P"/>
    <n v="373.60395569999997"/>
    <n v="0.11632549845750972"/>
  </r>
  <r>
    <n v="187544"/>
    <n v="25"/>
    <n v="8"/>
    <n v="8"/>
    <n v="3"/>
    <x v="1"/>
    <x v="1"/>
    <n v="12"/>
    <s v="P"/>
    <n v="482.19079720000002"/>
    <n v="0.11639186338202701"/>
  </r>
  <r>
    <n v="151754"/>
    <n v="22"/>
    <n v="3"/>
    <n v="3"/>
    <n v="3"/>
    <x v="1"/>
    <x v="1"/>
    <n v="15"/>
    <s v="P"/>
    <n v="189.1872376"/>
    <n v="0.11640765262524699"/>
  </r>
  <r>
    <n v="148835"/>
    <n v="21"/>
    <n v="3"/>
    <n v="3"/>
    <n v="3"/>
    <x v="1"/>
    <x v="1"/>
    <n v="9"/>
    <s v="P"/>
    <n v="204.88415989999999"/>
    <n v="0.11641433107869692"/>
  </r>
  <r>
    <n v="123231"/>
    <n v="46"/>
    <n v="26"/>
    <n v="26"/>
    <n v="3"/>
    <x v="0"/>
    <x v="1"/>
    <n v="7"/>
    <s v="P"/>
    <n v="353.723634"/>
    <n v="0.1164365943156993"/>
  </r>
  <r>
    <n v="165566"/>
    <n v="38"/>
    <n v="20"/>
    <n v="20"/>
    <n v="2"/>
    <x v="1"/>
    <x v="0"/>
    <n v="14"/>
    <s v="P"/>
    <n v="403.58617930000003"/>
    <n v="0.11658260462732195"/>
  </r>
  <r>
    <n v="108019"/>
    <n v="67"/>
    <n v="50"/>
    <n v="50"/>
    <n v="3"/>
    <x v="0"/>
    <x v="0"/>
    <n v="7"/>
    <s v="P"/>
    <n v="195.78518539999999"/>
    <n v="0.11702972460575967"/>
  </r>
  <r>
    <n v="178221"/>
    <n v="68"/>
    <n v="50"/>
    <n v="50"/>
    <n v="3"/>
    <x v="1"/>
    <x v="1"/>
    <n v="12"/>
    <s v="P"/>
    <n v="216.52775990000001"/>
    <n v="0.11705035640023842"/>
  </r>
  <r>
    <n v="121994"/>
    <n v="0"/>
    <n v="52"/>
    <n v="52"/>
    <n v="3"/>
    <x v="0"/>
    <x v="0"/>
    <n v="15"/>
    <s v="P"/>
    <n v="131.12257299999999"/>
    <n v="0.11708048952622563"/>
  </r>
  <r>
    <n v="100442"/>
    <n v="34"/>
    <n v="14"/>
    <n v="14"/>
    <n v="1"/>
    <x v="0"/>
    <x v="1"/>
    <n v="12"/>
    <s v="P"/>
    <n v="138.01574840000001"/>
    <n v="0.11709110861227823"/>
  </r>
  <r>
    <n v="111880"/>
    <n v="40"/>
    <n v="23"/>
    <n v="23"/>
    <n v="4"/>
    <x v="0"/>
    <x v="0"/>
    <n v="4"/>
    <s v="D"/>
    <n v="808.31074899999999"/>
    <n v="0.11709524023441786"/>
  </r>
  <r>
    <n v="116786"/>
    <n v="22"/>
    <n v="5"/>
    <n v="5"/>
    <n v="2"/>
    <x v="0"/>
    <x v="0"/>
    <n v="12"/>
    <s v="P"/>
    <n v="316.54472980000003"/>
    <n v="0.1170986692768492"/>
  </r>
  <r>
    <n v="100630"/>
    <n v="70"/>
    <n v="49"/>
    <n v="49"/>
    <n v="2"/>
    <x v="0"/>
    <x v="0"/>
    <n v="12"/>
    <s v="P"/>
    <n v="44.640552669999998"/>
    <n v="0.11718036609363403"/>
  </r>
  <r>
    <n v="198838"/>
    <n v="47"/>
    <n v="28"/>
    <n v="28"/>
    <n v="3"/>
    <x v="0"/>
    <x v="0"/>
    <n v="7"/>
    <s v="D"/>
    <n v="550.51731570000004"/>
    <n v="0.11729646437677532"/>
  </r>
  <r>
    <n v="116124"/>
    <n v="36"/>
    <n v="17"/>
    <n v="17"/>
    <n v="3"/>
    <x v="1"/>
    <x v="1"/>
    <n v="15"/>
    <s v="P"/>
    <n v="144.83093840000001"/>
    <n v="0.11731399865787362"/>
  </r>
  <r>
    <n v="154012"/>
    <n v="23"/>
    <n v="5"/>
    <n v="5"/>
    <n v="3"/>
    <x v="0"/>
    <x v="0"/>
    <n v="9"/>
    <s v="D"/>
    <n v="635.39930340000001"/>
    <n v="0.11735888739701428"/>
  </r>
  <r>
    <n v="186226"/>
    <n v="54"/>
    <n v="52.05909932446032"/>
    <m/>
    <n v="4"/>
    <x v="0"/>
    <x v="1"/>
    <n v="10"/>
    <s v="P"/>
    <n v="408.86045619999999"/>
    <n v="0.11742410115326984"/>
  </r>
  <r>
    <n v="179533"/>
    <n v="50"/>
    <n v="32"/>
    <n v="32"/>
    <n v="3"/>
    <x v="1"/>
    <x v="0"/>
    <n v="9"/>
    <s v="P"/>
    <n v="432.1347485"/>
    <n v="0.11746394904519197"/>
  </r>
  <r>
    <n v="123835"/>
    <n v="64"/>
    <n v="43"/>
    <n v="43"/>
    <n v="2"/>
    <x v="1"/>
    <x v="0"/>
    <n v="10"/>
    <s v="P"/>
    <n v="302.8175023"/>
    <n v="0.11746504393322055"/>
  </r>
  <r>
    <n v="102591"/>
    <n v="58"/>
    <n v="40"/>
    <n v="40"/>
    <n v="1"/>
    <x v="1"/>
    <x v="0"/>
    <n v="6"/>
    <s v="P"/>
    <n v="430.32961920000002"/>
    <n v="0.11750395482684917"/>
  </r>
  <r>
    <n v="130783"/>
    <n v="48"/>
    <n v="29"/>
    <n v="29"/>
    <n v="4"/>
    <x v="1"/>
    <x v="1"/>
    <n v="2"/>
    <s v="D"/>
    <n v="508.29825349999999"/>
    <n v="0.11752222518984379"/>
  </r>
  <r>
    <n v="172184"/>
    <n v="70"/>
    <n v="68.05909932446032"/>
    <m/>
    <n v="2"/>
    <x v="0"/>
    <x v="1"/>
    <n v="10"/>
    <s v="P"/>
    <n v="296.37360510000002"/>
    <n v="0.11793983431756594"/>
  </r>
  <r>
    <n v="113682"/>
    <n v="18"/>
    <n v="0"/>
    <n v="0"/>
    <n v="3"/>
    <x v="0"/>
    <x v="0"/>
    <n v="10"/>
    <s v="D"/>
    <n v="1042.1843859999999"/>
    <n v="0.11797984291557995"/>
  </r>
  <r>
    <n v="126898"/>
    <n v="23"/>
    <n v="6"/>
    <n v="6"/>
    <n v="4"/>
    <x v="1"/>
    <x v="0"/>
    <n v="13"/>
    <s v="P"/>
    <n v="275.92107590000001"/>
    <n v="0.11801479579821483"/>
  </r>
  <r>
    <n v="166559"/>
    <n v="37"/>
    <n v="19"/>
    <n v="19"/>
    <n v="2"/>
    <x v="0"/>
    <x v="1"/>
    <n v="14"/>
    <s v="P"/>
    <n v="258.71268379999998"/>
    <n v="0.11803684224123057"/>
  </r>
  <r>
    <n v="147700"/>
    <n v="126"/>
    <n v="16"/>
    <n v="16"/>
    <n v="3"/>
    <x v="0"/>
    <x v="0"/>
    <n v="14"/>
    <s v="P"/>
    <n v="170.00394299999999"/>
    <n v="0.11804157507072233"/>
  </r>
  <r>
    <n v="188544"/>
    <n v="16"/>
    <n v="0"/>
    <n v="0"/>
    <n v="2"/>
    <x v="1"/>
    <x v="0"/>
    <n v="4"/>
    <s v="D"/>
    <n v="1121.535836"/>
    <n v="0.11833650882860058"/>
  </r>
  <r>
    <n v="176774"/>
    <n v="65"/>
    <n v="45"/>
    <n v="45"/>
    <n v="2"/>
    <x v="1"/>
    <x v="1"/>
    <n v="8"/>
    <s v="P"/>
    <n v="66.109409260000007"/>
    <n v="0.11834232385304344"/>
  </r>
  <r>
    <n v="124582"/>
    <n v="35"/>
    <n v="17"/>
    <n v="17"/>
    <n v="2"/>
    <x v="1"/>
    <x v="0"/>
    <n v="12"/>
    <s v="P"/>
    <n v="132.9111475"/>
    <n v="0.11838725913885728"/>
  </r>
  <r>
    <n v="180305"/>
    <n v="49"/>
    <n v="31"/>
    <n v="31"/>
    <n v="2"/>
    <x v="1"/>
    <x v="1"/>
    <n v="7"/>
    <s v="P"/>
    <n v="296.17961639999999"/>
    <n v="0.11845682874175756"/>
  </r>
  <r>
    <n v="180452"/>
    <n v="35"/>
    <n v="15"/>
    <n v="15"/>
    <n v="3"/>
    <x v="0"/>
    <x v="1"/>
    <n v="9"/>
    <s v="P"/>
    <n v="358.48986489999999"/>
    <n v="0.11858100921532833"/>
  </r>
  <r>
    <n v="198778"/>
    <n v="42"/>
    <n v="24"/>
    <n v="24"/>
    <n v="1"/>
    <x v="0"/>
    <x v="1"/>
    <n v="9"/>
    <s v="P"/>
    <n v="324.58038620000002"/>
    <n v="0.11868773156846602"/>
  </r>
  <r>
    <n v="191335"/>
    <n v="63"/>
    <n v="61.05909932446032"/>
    <m/>
    <n v="2"/>
    <x v="0"/>
    <x v="0"/>
    <n v="2"/>
    <s v="P"/>
    <n v="459.80516169999999"/>
    <n v="0.11869640842265394"/>
  </r>
  <r>
    <n v="181743"/>
    <n v="18"/>
    <n v="1"/>
    <n v="1"/>
    <n v="2"/>
    <x v="0"/>
    <x v="1"/>
    <n v="13"/>
    <s v="P"/>
    <n v="434.45121319999998"/>
    <n v="0.11870490279807566"/>
  </r>
  <r>
    <n v="135753"/>
    <n v="39"/>
    <n v="18"/>
    <n v="18"/>
    <n v="3"/>
    <x v="1"/>
    <x v="1"/>
    <n v="3"/>
    <s v="P"/>
    <n v="401.34104480000002"/>
    <n v="0.11870947709837121"/>
  </r>
  <r>
    <n v="160412"/>
    <n v="67"/>
    <n v="47"/>
    <n v="47"/>
    <n v="3"/>
    <x v="0"/>
    <x v="1"/>
    <n v="2"/>
    <s v="P"/>
    <n v="214.8925247"/>
    <n v="0.11872774401681851"/>
  </r>
  <r>
    <n v="157139"/>
    <n v="64"/>
    <n v="45"/>
    <n v="45"/>
    <n v="2"/>
    <x v="0"/>
    <x v="1"/>
    <n v="14"/>
    <s v="P"/>
    <n v="79.711576249999993"/>
    <n v="0.11896972546665141"/>
  </r>
  <r>
    <n v="149404"/>
    <n v="23"/>
    <n v="5"/>
    <n v="5"/>
    <n v="2"/>
    <x v="0"/>
    <x v="1"/>
    <n v="8"/>
    <s v="P"/>
    <n v="424.76522119999998"/>
    <n v="0.11904365570087005"/>
  </r>
  <r>
    <n v="129462"/>
    <n v="23"/>
    <n v="5"/>
    <n v="5"/>
    <n v="3"/>
    <x v="0"/>
    <x v="1"/>
    <n v="14"/>
    <s v="P"/>
    <n v="498.58254019999998"/>
    <n v="0.11905603069601212"/>
  </r>
  <r>
    <n v="142393"/>
    <n v="32"/>
    <n v="14"/>
    <n v="14"/>
    <n v="3"/>
    <x v="0"/>
    <x v="1"/>
    <n v="14"/>
    <s v="P"/>
    <n v="355.97971469999999"/>
    <n v="0.11908444741489888"/>
  </r>
  <r>
    <n v="125344"/>
    <n v="63"/>
    <n v="46"/>
    <n v="46"/>
    <n v="2"/>
    <x v="0"/>
    <x v="0"/>
    <n v="11"/>
    <s v="P"/>
    <n v="170.6091203"/>
    <n v="0.11909482261166759"/>
  </r>
  <r>
    <n v="138181"/>
    <n v="28"/>
    <n v="7"/>
    <n v="7"/>
    <n v="4"/>
    <x v="0"/>
    <x v="0"/>
    <n v="9"/>
    <s v="P"/>
    <n v="391.1950655"/>
    <n v="0.11915002939812125"/>
  </r>
  <r>
    <n v="142275"/>
    <n v="17"/>
    <n v="0"/>
    <n v="0"/>
    <n v="4"/>
    <x v="1"/>
    <x v="1"/>
    <n v="9"/>
    <s v="P"/>
    <n v="342.6813578"/>
    <n v="0.11918289036665985"/>
  </r>
  <r>
    <n v="104293"/>
    <n v="25"/>
    <n v="7"/>
    <n v="7"/>
    <n v="3"/>
    <x v="0"/>
    <x v="1"/>
    <n v="13"/>
    <s v="P"/>
    <n v="310.26754030000001"/>
    <n v="0.11918741510806985"/>
  </r>
  <r>
    <n v="145288"/>
    <n v="18"/>
    <n v="0"/>
    <n v="0"/>
    <n v="3"/>
    <x v="0"/>
    <x v="1"/>
    <n v="12"/>
    <s v="P"/>
    <n v="269.23904599999997"/>
    <n v="0.11919829684798477"/>
  </r>
  <r>
    <n v="168668"/>
    <n v="70"/>
    <n v="50"/>
    <n v="50"/>
    <n v="4"/>
    <x v="1"/>
    <x v="0"/>
    <n v="14"/>
    <s v="P"/>
    <n v="103.23583000000001"/>
    <n v="0.11919907761997339"/>
  </r>
  <r>
    <n v="106073"/>
    <n v="47"/>
    <n v="27"/>
    <n v="27"/>
    <n v="3"/>
    <x v="0"/>
    <x v="0"/>
    <n v="13"/>
    <s v="P"/>
    <n v="238.7447296"/>
    <n v="0.11924004667535215"/>
  </r>
  <r>
    <n v="135138"/>
    <n v="63"/>
    <n v="45"/>
    <n v="45"/>
    <n v="2"/>
    <x v="0"/>
    <x v="1"/>
    <n v="4"/>
    <s v="P"/>
    <n v="366.52806609999999"/>
    <n v="0.11924704581200662"/>
  </r>
  <r>
    <n v="184135"/>
    <n v="23"/>
    <n v="5"/>
    <n v="5"/>
    <n v="4"/>
    <x v="0"/>
    <x v="0"/>
    <n v="15"/>
    <s v="P"/>
    <n v="282.3222806"/>
    <n v="0.1192560868070297"/>
  </r>
  <r>
    <n v="128569"/>
    <n v="69"/>
    <n v="51"/>
    <n v="51"/>
    <n v="2"/>
    <x v="1"/>
    <x v="0"/>
    <n v="14"/>
    <s v="P"/>
    <n v="372.34536400000002"/>
    <n v="0.11933809654479555"/>
  </r>
  <r>
    <n v="128587"/>
    <n v="65"/>
    <n v="45"/>
    <n v="45"/>
    <n v="2"/>
    <x v="0"/>
    <x v="1"/>
    <n v="10"/>
    <s v="P"/>
    <n v="225.95377020000001"/>
    <n v="0.11933967861304517"/>
  </r>
  <r>
    <n v="170077"/>
    <n v="23"/>
    <n v="21.059099324460316"/>
    <m/>
    <n v="3"/>
    <x v="0"/>
    <x v="0"/>
    <n v="9"/>
    <s v="D"/>
    <n v="888.82975710000005"/>
    <n v="0.11935487188681071"/>
  </r>
  <r>
    <n v="110878"/>
    <n v="62"/>
    <n v="42"/>
    <n v="42"/>
    <n v="3"/>
    <x v="1"/>
    <x v="1"/>
    <n v="6"/>
    <s v="P"/>
    <n v="231.1658511"/>
    <n v="0.11947107763307441"/>
  </r>
  <r>
    <n v="120845"/>
    <n v="57"/>
    <n v="36"/>
    <n v="36"/>
    <n v="2"/>
    <x v="0"/>
    <x v="0"/>
    <n v="2"/>
    <s v="D"/>
    <n v="560.27082140000005"/>
    <n v="0.11953198915930652"/>
  </r>
  <r>
    <n v="123100"/>
    <n v="48"/>
    <n v="28"/>
    <n v="28"/>
    <n v="3"/>
    <x v="0"/>
    <x v="0"/>
    <n v="5"/>
    <s v="D"/>
    <n v="877.01902570000004"/>
    <n v="0.11959361103915811"/>
  </r>
  <r>
    <n v="152189"/>
    <n v="69"/>
    <n v="50"/>
    <n v="50"/>
    <n v="4"/>
    <x v="0"/>
    <x v="0"/>
    <n v="0"/>
    <s v="D"/>
    <n v="852.79468929999996"/>
    <n v="0.11968863723617007"/>
  </r>
  <r>
    <n v="199043"/>
    <n v="58"/>
    <n v="39"/>
    <n v="39"/>
    <n v="4"/>
    <x v="0"/>
    <x v="1"/>
    <n v="2"/>
    <s v="P"/>
    <n v="400.76210800000001"/>
    <n v="0.11969193514738019"/>
  </r>
  <r>
    <n v="171700"/>
    <n v="44"/>
    <n v="23"/>
    <n v="23"/>
    <n v="3"/>
    <x v="0"/>
    <x v="0"/>
    <n v="8"/>
    <s v="P"/>
    <n v="382.07870550000001"/>
    <n v="0.11980345977550144"/>
  </r>
  <r>
    <n v="114343"/>
    <n v="62"/>
    <n v="43"/>
    <n v="43"/>
    <n v="3"/>
    <x v="0"/>
    <x v="1"/>
    <n v="2"/>
    <s v="P"/>
    <n v="149.49069919999999"/>
    <n v="0.11988506347997807"/>
  </r>
  <r>
    <n v="185901"/>
    <n v="38"/>
    <n v="21"/>
    <n v="21"/>
    <n v="2"/>
    <x v="0"/>
    <x v="1"/>
    <n v="10"/>
    <s v="P"/>
    <n v="383.51380089999998"/>
    <n v="0.11997061550239085"/>
  </r>
  <r>
    <n v="102406"/>
    <n v="22"/>
    <n v="4"/>
    <n v="4"/>
    <n v="3"/>
    <x v="1"/>
    <x v="1"/>
    <n v="13"/>
    <s v="P"/>
    <n v="317.73582520000002"/>
    <n v="0.11998120191761252"/>
  </r>
  <r>
    <n v="114263"/>
    <n v="16"/>
    <n v="14.059099324460316"/>
    <m/>
    <n v="2"/>
    <x v="1"/>
    <x v="0"/>
    <n v="8"/>
    <s v="D"/>
    <n v="520.89663989999997"/>
    <n v="0.12009530261163048"/>
  </r>
  <r>
    <n v="152294"/>
    <n v="57"/>
    <n v="55.05909932446032"/>
    <m/>
    <n v="1"/>
    <x v="0"/>
    <x v="1"/>
    <n v="14"/>
    <s v="P"/>
    <n v="148.2439976"/>
    <n v="0.12011332578978173"/>
  </r>
  <r>
    <n v="164812"/>
    <n v="100"/>
    <n v="32"/>
    <n v="32"/>
    <n v="2"/>
    <x v="0"/>
    <x v="1"/>
    <n v="8"/>
    <s v="P"/>
    <n v="366.42836369999998"/>
    <n v="0.1201506480168969"/>
  </r>
  <r>
    <n v="174345"/>
    <n v="38"/>
    <n v="18"/>
    <n v="18"/>
    <n v="4"/>
    <x v="0"/>
    <x v="1"/>
    <n v="7"/>
    <s v="P"/>
    <n v="334.7287652"/>
    <n v="0.12033319661246122"/>
  </r>
  <r>
    <n v="103267"/>
    <n v="61"/>
    <n v="40"/>
    <n v="40"/>
    <n v="3"/>
    <x v="1"/>
    <x v="1"/>
    <n v="9"/>
    <s v="P"/>
    <n v="308.97406560000002"/>
    <n v="0.12039620068667956"/>
  </r>
  <r>
    <n v="133915"/>
    <n v="52"/>
    <n v="31"/>
    <n v="31"/>
    <n v="3"/>
    <x v="1"/>
    <x v="1"/>
    <n v="4"/>
    <s v="D"/>
    <n v="551.81013229999996"/>
    <n v="0.12049875511988317"/>
  </r>
  <r>
    <n v="133730"/>
    <n v="41"/>
    <n v="22"/>
    <n v="22"/>
    <n v="3"/>
    <x v="1"/>
    <x v="1"/>
    <n v="15"/>
    <s v="P"/>
    <n v="289.10406929999999"/>
    <n v="0.12052315063219921"/>
  </r>
  <r>
    <n v="137238"/>
    <n v="63"/>
    <n v="44"/>
    <n v="44"/>
    <n v="2"/>
    <x v="0"/>
    <x v="1"/>
    <n v="7"/>
    <s v="P"/>
    <n v="275.11426119999999"/>
    <n v="0.12073268356575462"/>
  </r>
  <r>
    <n v="174624"/>
    <n v="70"/>
    <n v="52"/>
    <n v="52"/>
    <n v="2"/>
    <x v="0"/>
    <x v="1"/>
    <n v="10"/>
    <s v="P"/>
    <n v="151.2817751"/>
    <n v="0.12075630653134395"/>
  </r>
  <r>
    <n v="127474"/>
    <n v="26"/>
    <n v="6"/>
    <n v="6"/>
    <n v="3"/>
    <x v="0"/>
    <x v="0"/>
    <n v="12"/>
    <s v="P"/>
    <n v="317.64231760000001"/>
    <n v="0.12078679916540891"/>
  </r>
  <r>
    <n v="177553"/>
    <n v="68"/>
    <n v="47"/>
    <n v="47"/>
    <n v="4"/>
    <x v="1"/>
    <x v="1"/>
    <n v="4"/>
    <s v="P"/>
    <n v="323.33398679999999"/>
    <n v="0.12090694815824865"/>
  </r>
  <r>
    <n v="161595"/>
    <n v="17"/>
    <n v="0"/>
    <n v="0"/>
    <n v="3"/>
    <x v="1"/>
    <x v="0"/>
    <n v="4"/>
    <s v="D"/>
    <n v="1102.6646069999999"/>
    <n v="0.12111344353592934"/>
  </r>
  <r>
    <n v="129663"/>
    <n v="23"/>
    <n v="6"/>
    <n v="6"/>
    <n v="1"/>
    <x v="1"/>
    <x v="1"/>
    <n v="15"/>
    <s v="P"/>
    <n v="187.95852489999999"/>
    <n v="0.12131385062473909"/>
  </r>
  <r>
    <n v="107498"/>
    <n v="18"/>
    <n v="0"/>
    <n v="0"/>
    <n v="4"/>
    <x v="0"/>
    <x v="1"/>
    <n v="11"/>
    <s v="P"/>
    <n v="183.22272659999999"/>
    <n v="0.1213783731413538"/>
  </r>
  <r>
    <n v="182988"/>
    <n v="43"/>
    <n v="41.05909932446032"/>
    <m/>
    <n v="1"/>
    <x v="1"/>
    <x v="1"/>
    <n v="9"/>
    <s v="P"/>
    <n v="307.25038819999997"/>
    <n v="0.12140617965009204"/>
  </r>
  <r>
    <n v="179318"/>
    <n v="58"/>
    <n v="41"/>
    <n v="41"/>
    <n v="1"/>
    <x v="1"/>
    <x v="1"/>
    <n v="12"/>
    <s v="P"/>
    <n v="117.5921567"/>
    <n v="0.12145020028038611"/>
  </r>
  <r>
    <n v="133464"/>
    <n v="19"/>
    <n v="2"/>
    <n v="2"/>
    <n v="2"/>
    <x v="0"/>
    <x v="1"/>
    <n v="10"/>
    <s v="D"/>
    <n v="610.61873130000004"/>
    <n v="0.12154101926797978"/>
  </r>
  <r>
    <n v="174143"/>
    <n v="31"/>
    <n v="12"/>
    <n v="12"/>
    <n v="3"/>
    <x v="1"/>
    <x v="1"/>
    <n v="11"/>
    <s v="P"/>
    <n v="230.9309007"/>
    <n v="0.12159311271023165"/>
  </r>
  <r>
    <n v="193311"/>
    <n v="70"/>
    <n v="53"/>
    <n v="53"/>
    <n v="2"/>
    <x v="1"/>
    <x v="0"/>
    <n v="6"/>
    <s v="P"/>
    <n v="74.269391429999999"/>
    <n v="0.12161362731724279"/>
  </r>
  <r>
    <n v="156037"/>
    <n v="22"/>
    <n v="5"/>
    <n v="5"/>
    <n v="4"/>
    <x v="1"/>
    <x v="1"/>
    <n v="14"/>
    <s v="P"/>
    <n v="205.5534585"/>
    <n v="0.12169365009287492"/>
  </r>
  <r>
    <n v="126224"/>
    <n v="18"/>
    <n v="16.059099324460316"/>
    <m/>
    <n v="2"/>
    <x v="1"/>
    <x v="0"/>
    <n v="13"/>
    <s v="P"/>
    <n v="334.90068020000001"/>
    <n v="0.12177790210578754"/>
  </r>
  <r>
    <n v="186175"/>
    <n v="17"/>
    <n v="0"/>
    <n v="0"/>
    <n v="4"/>
    <x v="1"/>
    <x v="0"/>
    <n v="15"/>
    <s v="P"/>
    <n v="416.3096147"/>
    <n v="0.1219929527571274"/>
  </r>
  <r>
    <n v="146590"/>
    <n v="65"/>
    <n v="48"/>
    <n v="48"/>
    <n v="4"/>
    <x v="1"/>
    <x v="1"/>
    <n v="2"/>
    <s v="P"/>
    <n v="48.717288519999997"/>
    <n v="0.12204766687803636"/>
  </r>
  <r>
    <n v="166657"/>
    <n v="66"/>
    <n v="47"/>
    <n v="47"/>
    <n v="3"/>
    <x v="0"/>
    <x v="1"/>
    <n v="10"/>
    <s v="P"/>
    <n v="170.27485709999999"/>
    <n v="0.12210065216876376"/>
  </r>
  <r>
    <n v="122657"/>
    <n v="38"/>
    <n v="18"/>
    <n v="18"/>
    <n v="1"/>
    <x v="1"/>
    <x v="1"/>
    <n v="4"/>
    <s v="D"/>
    <n v="576.25503309999999"/>
    <n v="0.12213789726202873"/>
  </r>
  <r>
    <n v="156319"/>
    <n v="32"/>
    <n v="13"/>
    <n v="13"/>
    <n v="1"/>
    <x v="0"/>
    <x v="1"/>
    <n v="0"/>
    <s v="D"/>
    <n v="626.35976110000001"/>
    <n v="0.12214557363415224"/>
  </r>
  <r>
    <n v="125449"/>
    <n v="24"/>
    <n v="5"/>
    <n v="5"/>
    <n v="4"/>
    <x v="0"/>
    <x v="0"/>
    <n v="11"/>
    <s v="D"/>
    <n v="867.58204739999996"/>
    <n v="0.12215676655937668"/>
  </r>
  <r>
    <n v="103723"/>
    <n v="46"/>
    <n v="27"/>
    <n v="27"/>
    <n v="4"/>
    <x v="0"/>
    <x v="1"/>
    <n v="12"/>
    <s v="P"/>
    <n v="254.78596730000001"/>
    <n v="0.12224575296392004"/>
  </r>
  <r>
    <n v="166932"/>
    <n v="61"/>
    <n v="42"/>
    <n v="42"/>
    <n v="3"/>
    <x v="0"/>
    <x v="0"/>
    <n v="14"/>
    <s v="P"/>
    <n v="30.31565715"/>
    <n v="0.12229229861725233"/>
  </r>
  <r>
    <n v="164081"/>
    <n v="38"/>
    <n v="36.05909932446032"/>
    <m/>
    <n v="1"/>
    <x v="1"/>
    <x v="0"/>
    <n v="10"/>
    <s v="P"/>
    <n v="404.28192419999999"/>
    <n v="0.12231083007920796"/>
  </r>
  <r>
    <n v="126244"/>
    <n v="33"/>
    <n v="12"/>
    <n v="12"/>
    <n v="3"/>
    <x v="1"/>
    <x v="1"/>
    <n v="2"/>
    <s v="D"/>
    <n v="582.33485399999995"/>
    <n v="0.12252637703429048"/>
  </r>
  <r>
    <n v="105247"/>
    <n v="69"/>
    <n v="49"/>
    <n v="49"/>
    <n v="1"/>
    <x v="1"/>
    <x v="1"/>
    <n v="10"/>
    <s v="P"/>
    <n v="230.58983900000001"/>
    <n v="0.12252862728170766"/>
  </r>
  <r>
    <n v="188547"/>
    <n v="47"/>
    <n v="27"/>
    <n v="27"/>
    <n v="4"/>
    <x v="0"/>
    <x v="0"/>
    <n v="4"/>
    <s v="D"/>
    <n v="574.13799700000004"/>
    <n v="0.12268282978492429"/>
  </r>
  <r>
    <n v="139695"/>
    <n v="17"/>
    <n v="0"/>
    <n v="0"/>
    <n v="2"/>
    <x v="1"/>
    <x v="0"/>
    <n v="12"/>
    <s v="P"/>
    <n v="410.84380609999999"/>
    <n v="0.12271000312868974"/>
  </r>
  <r>
    <n v="154704"/>
    <n v="19"/>
    <n v="0"/>
    <n v="0"/>
    <n v="2"/>
    <x v="0"/>
    <x v="1"/>
    <n v="2"/>
    <s v="D"/>
    <n v="678.7030456"/>
    <n v="0.12289998191974572"/>
  </r>
  <r>
    <n v="161929"/>
    <n v="125"/>
    <n v="28"/>
    <n v="28"/>
    <n v="1"/>
    <x v="0"/>
    <x v="1"/>
    <n v="15"/>
    <s v="P"/>
    <n v="157.06414699999999"/>
    <n v="0.12298136444787877"/>
  </r>
  <r>
    <n v="115787"/>
    <n v="99"/>
    <n v="44"/>
    <n v="44"/>
    <n v="3"/>
    <x v="1"/>
    <x v="0"/>
    <n v="6"/>
    <s v="P"/>
    <n v="53.971271250000001"/>
    <n v="0.12301010014893643"/>
  </r>
  <r>
    <n v="176813"/>
    <n v="20"/>
    <n v="3"/>
    <n v="3"/>
    <n v="4"/>
    <x v="1"/>
    <x v="1"/>
    <n v="14"/>
    <s v="P"/>
    <n v="184.07854839999999"/>
    <n v="0.12304898491802052"/>
  </r>
  <r>
    <n v="177686"/>
    <n v="58"/>
    <n v="38"/>
    <n v="38"/>
    <n v="3"/>
    <x v="0"/>
    <x v="1"/>
    <n v="1"/>
    <s v="D"/>
    <n v="664.64592219999997"/>
    <n v="0.12307002648221654"/>
  </r>
  <r>
    <n v="147620"/>
    <n v="34"/>
    <n v="16"/>
    <n v="16"/>
    <n v="2"/>
    <x v="1"/>
    <x v="0"/>
    <n v="9"/>
    <s v="P"/>
    <n v="363.54574159999999"/>
    <n v="0.12309824133763492"/>
  </r>
  <r>
    <n v="101453"/>
    <n v="25"/>
    <n v="6"/>
    <n v="6"/>
    <n v="4"/>
    <x v="1"/>
    <x v="0"/>
    <n v="10"/>
    <s v="D"/>
    <n v="541.52922439999998"/>
    <n v="0.12312737157206688"/>
  </r>
  <r>
    <n v="159474"/>
    <n v="29"/>
    <n v="9"/>
    <n v="9"/>
    <n v="4"/>
    <x v="0"/>
    <x v="1"/>
    <n v="2"/>
    <s v="P"/>
    <n v="486.14160420000002"/>
    <n v="0.12314853175825313"/>
  </r>
  <r>
    <n v="182659"/>
    <n v="68"/>
    <n v="47"/>
    <n v="47"/>
    <n v="4"/>
    <x v="0"/>
    <x v="1"/>
    <n v="5"/>
    <s v="P"/>
    <n v="204.2376448"/>
    <n v="0.12315832266944193"/>
  </r>
  <r>
    <n v="144431"/>
    <n v="25"/>
    <n v="6"/>
    <n v="6"/>
    <n v="2"/>
    <x v="1"/>
    <x v="1"/>
    <n v="1"/>
    <s v="P"/>
    <n v="484.54399840000002"/>
    <n v="0.12319157386984747"/>
  </r>
  <r>
    <n v="150280"/>
    <n v="16"/>
    <n v="0"/>
    <n v="0"/>
    <n v="3"/>
    <x v="1"/>
    <x v="0"/>
    <n v="6"/>
    <s v="D"/>
    <n v="541.16540190000001"/>
    <n v="0.12320249448688037"/>
  </r>
  <r>
    <n v="132755"/>
    <n v="59"/>
    <n v="41"/>
    <n v="41"/>
    <n v="4"/>
    <x v="1"/>
    <x v="1"/>
    <n v="0"/>
    <s v="P"/>
    <n v="354.45767180000001"/>
    <n v="0.12328377443012417"/>
  </r>
  <r>
    <n v="154647"/>
    <n v="22"/>
    <n v="3"/>
    <n v="3"/>
    <n v="1"/>
    <x v="1"/>
    <x v="0"/>
    <n v="11"/>
    <s v="P"/>
    <n v="220.6385329"/>
    <n v="0.1232837949972998"/>
  </r>
  <r>
    <n v="155813"/>
    <n v="45"/>
    <n v="26"/>
    <n v="26"/>
    <n v="2"/>
    <x v="1"/>
    <x v="0"/>
    <n v="9"/>
    <s v="P"/>
    <n v="470.98515359999999"/>
    <n v="0.12329084644080235"/>
  </r>
  <r>
    <n v="131373"/>
    <n v="51"/>
    <n v="31"/>
    <n v="31"/>
    <n v="3"/>
    <x v="1"/>
    <x v="0"/>
    <n v="1"/>
    <s v="D"/>
    <n v="686.44411360000004"/>
    <n v="0.12331812370159911"/>
  </r>
  <r>
    <n v="146560"/>
    <n v="31"/>
    <n v="12"/>
    <n v="12"/>
    <n v="2"/>
    <x v="1"/>
    <x v="0"/>
    <n v="4"/>
    <s v="D"/>
    <n v="695.94674299999997"/>
    <n v="0.12332906492719309"/>
  </r>
  <r>
    <n v="128818"/>
    <n v="23"/>
    <n v="5"/>
    <n v="5"/>
    <n v="2"/>
    <x v="0"/>
    <x v="0"/>
    <n v="11"/>
    <s v="D"/>
    <n v="812.7566703"/>
    <n v="0.12351792036533094"/>
  </r>
  <r>
    <n v="155836"/>
    <n v="37"/>
    <n v="20"/>
    <n v="20"/>
    <n v="3"/>
    <x v="1"/>
    <x v="1"/>
    <n v="14"/>
    <s v="P"/>
    <n v="312.69206880000002"/>
    <n v="0.1237887779689204"/>
  </r>
  <r>
    <n v="171865"/>
    <n v="21"/>
    <n v="4"/>
    <n v="4"/>
    <n v="1"/>
    <x v="0"/>
    <x v="1"/>
    <n v="0"/>
    <s v="D"/>
    <n v="565.01374980000003"/>
    <n v="0.12381296135325592"/>
  </r>
  <r>
    <n v="133531"/>
    <n v="17"/>
    <n v="15.059099324460316"/>
    <m/>
    <n v="3"/>
    <x v="1"/>
    <x v="0"/>
    <n v="15"/>
    <s v="P"/>
    <n v="256.56467659999998"/>
    <n v="0.12386533241151609"/>
  </r>
  <r>
    <n v="155334"/>
    <n v="65"/>
    <n v="47"/>
    <n v="47"/>
    <n v="2"/>
    <x v="0"/>
    <x v="1"/>
    <n v="9"/>
    <s v="P"/>
    <n v="124.9805569"/>
    <n v="0.12388328979879992"/>
  </r>
  <r>
    <n v="131853"/>
    <n v="44"/>
    <n v="27"/>
    <n v="27"/>
    <n v="3"/>
    <x v="1"/>
    <x v="1"/>
    <n v="7"/>
    <s v="P"/>
    <n v="333.8670745"/>
    <n v="0.12393321512924438"/>
  </r>
  <r>
    <n v="195559"/>
    <n v="18"/>
    <n v="16.059099324460316"/>
    <m/>
    <n v="2"/>
    <x v="1"/>
    <x v="1"/>
    <n v="13"/>
    <s v="P"/>
    <n v="173.9147251"/>
    <n v="0.12396347543173536"/>
  </r>
  <r>
    <n v="131225"/>
    <n v="18"/>
    <n v="0"/>
    <n v="0"/>
    <n v="3"/>
    <x v="1"/>
    <x v="1"/>
    <n v="10"/>
    <s v="P"/>
    <n v="299.19704960000001"/>
    <n v="0.12397879348931806"/>
  </r>
  <r>
    <n v="105748"/>
    <n v="21"/>
    <n v="2"/>
    <n v="2"/>
    <n v="4"/>
    <x v="1"/>
    <x v="1"/>
    <n v="6"/>
    <s v="P"/>
    <n v="395.22849600000001"/>
    <n v="0.12398095233562501"/>
  </r>
  <r>
    <n v="124294"/>
    <n v="70"/>
    <n v="53"/>
    <n v="53"/>
    <n v="4"/>
    <x v="1"/>
    <x v="0"/>
    <n v="4"/>
    <s v="P"/>
    <n v="336.81989329999999"/>
    <n v="0.12402687372837218"/>
  </r>
  <r>
    <n v="180370"/>
    <n v="50"/>
    <n v="33"/>
    <n v="33"/>
    <n v="4"/>
    <x v="1"/>
    <x v="1"/>
    <n v="0"/>
    <s v="D"/>
    <n v="686.03617489999999"/>
    <n v="0.12403666418168335"/>
  </r>
  <r>
    <n v="175375"/>
    <n v="53"/>
    <n v="36"/>
    <n v="36"/>
    <n v="1"/>
    <x v="1"/>
    <x v="1"/>
    <n v="11"/>
    <s v="P"/>
    <n v="297.51903490000001"/>
    <n v="0.12405224679740878"/>
  </r>
  <r>
    <n v="120050"/>
    <n v="58"/>
    <n v="41"/>
    <n v="41"/>
    <n v="3"/>
    <x v="1"/>
    <x v="0"/>
    <n v="10"/>
    <s v="P"/>
    <n v="384.16289189999998"/>
    <n v="0.12408536364372913"/>
  </r>
  <r>
    <n v="145922"/>
    <n v="31"/>
    <n v="13"/>
    <n v="13"/>
    <n v="3"/>
    <x v="1"/>
    <x v="1"/>
    <n v="7"/>
    <s v="P"/>
    <n v="354.73105729999997"/>
    <n v="0.12417503058426105"/>
  </r>
  <r>
    <n v="173338"/>
    <n v="61"/>
    <n v="40"/>
    <n v="40"/>
    <n v="3"/>
    <x v="1"/>
    <x v="0"/>
    <n v="11"/>
    <s v="P"/>
    <n v="75.170083790000007"/>
    <n v="0.12424607137636223"/>
  </r>
  <r>
    <n v="167819"/>
    <n v="21"/>
    <n v="2"/>
    <n v="2"/>
    <n v="3"/>
    <x v="1"/>
    <x v="1"/>
    <n v="14"/>
    <s v="P"/>
    <n v="151.41834420000001"/>
    <n v="0.12428389662248507"/>
  </r>
  <r>
    <n v="161573"/>
    <n v="24"/>
    <n v="7"/>
    <n v="7"/>
    <n v="2"/>
    <x v="1"/>
    <x v="1"/>
    <n v="10"/>
    <s v="P"/>
    <n v="347.2159474"/>
    <n v="0.12433772715884295"/>
  </r>
  <r>
    <n v="194128"/>
    <n v="20"/>
    <n v="1"/>
    <n v="1"/>
    <n v="3"/>
    <x v="1"/>
    <x v="1"/>
    <n v="7"/>
    <s v="P"/>
    <n v="249.5085311"/>
    <n v="0.12436020813967652"/>
  </r>
  <r>
    <n v="152782"/>
    <n v="63"/>
    <n v="44"/>
    <n v="44"/>
    <n v="2"/>
    <x v="1"/>
    <x v="0"/>
    <n v="2"/>
    <s v="P"/>
    <n v="188.89934160000001"/>
    <n v="0.1244176632158005"/>
  </r>
  <r>
    <n v="153190"/>
    <n v="68"/>
    <n v="51"/>
    <n v="51"/>
    <n v="3"/>
    <x v="1"/>
    <x v="0"/>
    <n v="10"/>
    <s v="P"/>
    <n v="228.47894429999999"/>
    <n v="0.12442380560041844"/>
  </r>
  <r>
    <n v="149767"/>
    <n v="60"/>
    <n v="40"/>
    <n v="40"/>
    <n v="3"/>
    <x v="0"/>
    <x v="0"/>
    <n v="5"/>
    <s v="D"/>
    <n v="888.54318679999994"/>
    <n v="0.12442482153459922"/>
  </r>
  <r>
    <n v="182077"/>
    <n v="42"/>
    <n v="25"/>
    <n v="25"/>
    <n v="1"/>
    <x v="0"/>
    <x v="0"/>
    <n v="9"/>
    <s v="P"/>
    <n v="431.58980489999999"/>
    <n v="0.12445046945290672"/>
  </r>
  <r>
    <n v="120413"/>
    <n v="49"/>
    <n v="30"/>
    <n v="30"/>
    <n v="3"/>
    <x v="1"/>
    <x v="1"/>
    <n v="1"/>
    <s v="P"/>
    <n v="396.51682520000003"/>
    <n v="0.12447661419907452"/>
  </r>
  <r>
    <n v="193125"/>
    <n v="63"/>
    <n v="46"/>
    <n v="46"/>
    <n v="4"/>
    <x v="1"/>
    <x v="0"/>
    <n v="12"/>
    <s v="P"/>
    <n v="155.70344510000001"/>
    <n v="0.12450666636445318"/>
  </r>
  <r>
    <n v="136228"/>
    <n v="49"/>
    <n v="47.05909932446032"/>
    <m/>
    <n v="4"/>
    <x v="1"/>
    <x v="1"/>
    <n v="14"/>
    <s v="P"/>
    <n v="335.40171959999998"/>
    <n v="0.1246066897456849"/>
  </r>
  <r>
    <n v="153799"/>
    <n v="52"/>
    <n v="33"/>
    <n v="33"/>
    <n v="3"/>
    <x v="1"/>
    <x v="0"/>
    <n v="2"/>
    <s v="D"/>
    <n v="763.10693800000001"/>
    <n v="0.12463468959605384"/>
  </r>
  <r>
    <n v="148119"/>
    <n v="54"/>
    <n v="52.05909932446032"/>
    <m/>
    <n v="2"/>
    <x v="0"/>
    <x v="0"/>
    <n v="10"/>
    <s v="P"/>
    <n v="403.92239569999998"/>
    <n v="0.12479584654293874"/>
  </r>
  <r>
    <n v="112671"/>
    <n v="61"/>
    <n v="40"/>
    <n v="40"/>
    <n v="3"/>
    <x v="0"/>
    <x v="0"/>
    <n v="13"/>
    <s v="P"/>
    <n v="217.61267939999999"/>
    <n v="0.12499144813193419"/>
  </r>
  <r>
    <n v="131861"/>
    <n v="34"/>
    <n v="14"/>
    <n v="14"/>
    <n v="3"/>
    <x v="1"/>
    <x v="1"/>
    <n v="11"/>
    <s v="P"/>
    <n v="132.86036780000001"/>
    <n v="0.12499415839496753"/>
  </r>
  <r>
    <n v="148222"/>
    <n v="21"/>
    <n v="4"/>
    <n v="4"/>
    <n v="4"/>
    <x v="1"/>
    <x v="0"/>
    <n v="13"/>
    <s v="P"/>
    <n v="287.45666210000002"/>
    <n v="0.12503373038380028"/>
  </r>
  <r>
    <n v="141395"/>
    <n v="40"/>
    <n v="23"/>
    <n v="23"/>
    <n v="4"/>
    <x v="0"/>
    <x v="1"/>
    <n v="4"/>
    <s v="D"/>
    <n v="640.68078109999999"/>
    <n v="0.12509657613756242"/>
  </r>
  <r>
    <n v="124724"/>
    <n v="21"/>
    <n v="4"/>
    <n v="4"/>
    <n v="1"/>
    <x v="0"/>
    <x v="0"/>
    <n v="13"/>
    <s v="D"/>
    <n v="1239.7954099999999"/>
    <n v="0.12512722393691211"/>
  </r>
  <r>
    <n v="166154"/>
    <n v="19"/>
    <n v="0"/>
    <n v="0"/>
    <n v="2"/>
    <x v="0"/>
    <x v="0"/>
    <n v="13"/>
    <s v="D"/>
    <n v="567.81167319999997"/>
    <n v="0.12514517508160938"/>
  </r>
  <r>
    <n v="107065"/>
    <n v="57"/>
    <n v="38"/>
    <n v="38"/>
    <n v="4"/>
    <x v="0"/>
    <x v="1"/>
    <n v="10"/>
    <s v="P"/>
    <n v="373.25407089999999"/>
    <n v="0.12516097565594164"/>
  </r>
  <r>
    <n v="154532"/>
    <n v="48"/>
    <n v="30"/>
    <n v="30"/>
    <n v="1"/>
    <x v="0"/>
    <x v="0"/>
    <n v="5"/>
    <s v="D"/>
    <n v="576.40288190000001"/>
    <n v="0.12520035670761132"/>
  </r>
  <r>
    <n v="146076"/>
    <n v="58"/>
    <n v="37"/>
    <n v="37"/>
    <n v="2"/>
    <x v="0"/>
    <x v="1"/>
    <n v="5"/>
    <s v="P"/>
    <n v="486.10677870000001"/>
    <n v="0.12550021440899262"/>
  </r>
  <r>
    <n v="195724"/>
    <n v="50"/>
    <n v="33"/>
    <n v="33"/>
    <n v="2"/>
    <x v="0"/>
    <x v="1"/>
    <n v="15"/>
    <s v="P"/>
    <n v="294.54887259999998"/>
    <n v="0.12554340751707471"/>
  </r>
  <r>
    <n v="122575"/>
    <n v="69"/>
    <n v="49"/>
    <n v="49"/>
    <n v="2"/>
    <x v="1"/>
    <x v="1"/>
    <n v="7"/>
    <s v="P"/>
    <n v="140.87410220000001"/>
    <n v="0.12562248441293566"/>
  </r>
  <r>
    <n v="186797"/>
    <n v="24"/>
    <n v="5"/>
    <n v="5"/>
    <n v="2"/>
    <x v="1"/>
    <x v="0"/>
    <n v="4"/>
    <s v="D"/>
    <n v="820.84989270000005"/>
    <n v="0.12562877164789665"/>
  </r>
  <r>
    <n v="164400"/>
    <n v="65"/>
    <n v="48"/>
    <n v="48"/>
    <n v="2"/>
    <x v="0"/>
    <x v="1"/>
    <n v="12"/>
    <s v="P"/>
    <n v="137.20122649999999"/>
    <n v="0.1256954904095815"/>
  </r>
  <r>
    <n v="117158"/>
    <n v="20"/>
    <n v="2"/>
    <n v="2"/>
    <n v="2"/>
    <x v="1"/>
    <x v="0"/>
    <n v="13"/>
    <s v="P"/>
    <n v="179.3510569"/>
    <n v="0.12609216339596729"/>
  </r>
  <r>
    <n v="161320"/>
    <n v="35"/>
    <n v="14"/>
    <n v="14"/>
    <n v="4"/>
    <x v="0"/>
    <x v="1"/>
    <n v="1"/>
    <s v="D"/>
    <n v="600.55398349999996"/>
    <n v="0.12611604675294041"/>
  </r>
  <r>
    <n v="114275"/>
    <n v="40"/>
    <n v="19"/>
    <n v="19"/>
    <n v="3"/>
    <x v="1"/>
    <x v="1"/>
    <n v="8"/>
    <s v="P"/>
    <n v="338.39523430000003"/>
    <n v="0.12613109077623452"/>
  </r>
  <r>
    <n v="111368"/>
    <n v="16"/>
    <n v="0"/>
    <n v="0"/>
    <n v="2"/>
    <x v="0"/>
    <x v="0"/>
    <n v="6"/>
    <s v="D"/>
    <n v="1047.157424"/>
    <n v="0.12614201129319902"/>
  </r>
  <r>
    <n v="147298"/>
    <n v="64"/>
    <n v="62.05909932446032"/>
    <m/>
    <n v="2"/>
    <x v="1"/>
    <x v="0"/>
    <n v="5"/>
    <s v="P"/>
    <n v="425.45175669999998"/>
    <n v="0.12618706978816452"/>
  </r>
  <r>
    <n v="131803"/>
    <n v="69"/>
    <n v="52"/>
    <n v="52"/>
    <n v="3"/>
    <x v="0"/>
    <x v="1"/>
    <n v="10"/>
    <s v="P"/>
    <n v="239.42149559999999"/>
    <n v="0.12625976743824086"/>
  </r>
  <r>
    <n v="194539"/>
    <n v="16"/>
    <n v="0"/>
    <n v="0"/>
    <n v="4"/>
    <x v="1"/>
    <x v="0"/>
    <n v="11"/>
    <s v="P"/>
    <n v="410.23874039999998"/>
    <n v="0.12627767038067983"/>
  </r>
  <r>
    <n v="148492"/>
    <n v="42"/>
    <n v="22"/>
    <n v="22"/>
    <n v="2"/>
    <x v="0"/>
    <x v="0"/>
    <n v="3"/>
    <s v="D"/>
    <n v="756.62939240000003"/>
    <n v="0.12632508359803585"/>
  </r>
  <r>
    <n v="183394"/>
    <n v="22"/>
    <n v="5"/>
    <n v="5"/>
    <n v="2"/>
    <x v="1"/>
    <x v="1"/>
    <n v="11"/>
    <s v="P"/>
    <n v="133.8298896"/>
    <n v="0.12636817386373478"/>
  </r>
  <r>
    <n v="123408"/>
    <n v="61"/>
    <n v="42"/>
    <n v="42"/>
    <n v="3"/>
    <x v="1"/>
    <x v="1"/>
    <n v="8"/>
    <s v="P"/>
    <n v="169.29574099999999"/>
    <n v="0.1263921902876145"/>
  </r>
  <r>
    <n v="121393"/>
    <n v="66"/>
    <n v="47"/>
    <n v="47"/>
    <n v="3"/>
    <x v="1"/>
    <x v="0"/>
    <n v="14"/>
    <s v="P"/>
    <n v="127.2663704"/>
    <n v="0.12639403820019701"/>
  </r>
  <r>
    <n v="157702"/>
    <n v="22"/>
    <n v="3"/>
    <n v="3"/>
    <n v="2"/>
    <x v="1"/>
    <x v="1"/>
    <n v="13"/>
    <s v="P"/>
    <n v="191.0921132"/>
    <n v="0.12655091540427432"/>
  </r>
  <r>
    <n v="160508"/>
    <n v="1"/>
    <n v="1"/>
    <n v="1"/>
    <n v="3"/>
    <x v="1"/>
    <x v="1"/>
    <n v="14"/>
    <s v="P"/>
    <n v="308.9061638"/>
    <n v="0.12673681323292996"/>
  </r>
  <r>
    <n v="189654"/>
    <n v="46"/>
    <n v="27"/>
    <n v="27"/>
    <n v="2"/>
    <x v="0"/>
    <x v="1"/>
    <n v="0"/>
    <s v="D"/>
    <n v="613.43247799999995"/>
    <n v="0.12694498550992883"/>
  </r>
  <r>
    <n v="172136"/>
    <n v="25"/>
    <n v="7"/>
    <n v="7"/>
    <n v="4"/>
    <x v="0"/>
    <x v="1"/>
    <n v="4"/>
    <s v="D"/>
    <n v="895.88635820000002"/>
    <n v="0.1270007102328895"/>
  </r>
  <r>
    <n v="131509"/>
    <n v="53"/>
    <n v="34"/>
    <n v="34"/>
    <n v="3"/>
    <x v="0"/>
    <x v="0"/>
    <n v="11"/>
    <s v="P"/>
    <n v="410.83147869999999"/>
    <n v="0.12700809293994264"/>
  </r>
  <r>
    <n v="181832"/>
    <n v="43"/>
    <n v="24"/>
    <n v="24"/>
    <n v="2"/>
    <x v="1"/>
    <x v="0"/>
    <n v="10"/>
    <s v="P"/>
    <n v="424.2836355"/>
    <n v="0.12704181441654328"/>
  </r>
  <r>
    <n v="196507"/>
    <n v="45"/>
    <n v="25"/>
    <n v="25"/>
    <n v="1"/>
    <x v="1"/>
    <x v="1"/>
    <n v="7"/>
    <s v="P"/>
    <n v="295.00050779999998"/>
    <n v="0.12706832209996721"/>
  </r>
  <r>
    <n v="136016"/>
    <n v="32"/>
    <n v="12"/>
    <n v="12"/>
    <n v="3"/>
    <x v="0"/>
    <x v="1"/>
    <n v="6"/>
    <s v="P"/>
    <n v="363.96767560000001"/>
    <n v="0.1271643292042256"/>
  </r>
  <r>
    <n v="182749"/>
    <n v="22"/>
    <n v="5"/>
    <n v="5"/>
    <n v="4"/>
    <x v="0"/>
    <x v="1"/>
    <n v="5"/>
    <s v="P"/>
    <n v="437.05231959999998"/>
    <n v="0.1271868731550555"/>
  </r>
  <r>
    <n v="181341"/>
    <n v="21"/>
    <n v="3"/>
    <n v="3"/>
    <n v="3"/>
    <x v="1"/>
    <x v="1"/>
    <n v="12"/>
    <s v="P"/>
    <n v="402.70992460000002"/>
    <n v="0.12725669739978973"/>
  </r>
  <r>
    <n v="106485"/>
    <n v="46"/>
    <n v="26"/>
    <n v="26"/>
    <n v="4"/>
    <x v="0"/>
    <x v="0"/>
    <n v="9"/>
    <s v="P"/>
    <n v="481.92541440000002"/>
    <n v="0.12731292818497997"/>
  </r>
  <r>
    <n v="198258"/>
    <n v="70"/>
    <n v="52"/>
    <n v="52"/>
    <n v="4"/>
    <x v="1"/>
    <x v="1"/>
    <n v="9"/>
    <s v="P"/>
    <n v="110.76451299999999"/>
    <n v="0.12735446518420435"/>
  </r>
  <r>
    <n v="142932"/>
    <n v="18"/>
    <n v="0"/>
    <n v="0"/>
    <n v="2"/>
    <x v="0"/>
    <x v="0"/>
    <n v="12"/>
    <s v="D"/>
    <n v="692.69396380000001"/>
    <n v="0.12748459944512969"/>
  </r>
  <r>
    <n v="102843"/>
    <n v="22"/>
    <n v="4"/>
    <n v="4"/>
    <n v="2"/>
    <x v="0"/>
    <x v="0"/>
    <n v="1"/>
    <s v="D"/>
    <n v="1883.373932"/>
    <n v="0.12759588548147638"/>
  </r>
  <r>
    <n v="168301"/>
    <n v="22"/>
    <n v="5"/>
    <n v="5"/>
    <n v="2"/>
    <x v="0"/>
    <x v="0"/>
    <n v="8"/>
    <s v="D"/>
    <n v="648.04214909999996"/>
    <n v="0.12764288322894946"/>
  </r>
  <r>
    <n v="115402"/>
    <n v="37"/>
    <n v="16"/>
    <n v="16"/>
    <n v="2"/>
    <x v="0"/>
    <x v="0"/>
    <n v="12"/>
    <s v="P"/>
    <n v="342.75108"/>
    <n v="0.12802279992907373"/>
  </r>
  <r>
    <n v="110599"/>
    <n v="22"/>
    <n v="5"/>
    <n v="5"/>
    <n v="1"/>
    <x v="0"/>
    <x v="1"/>
    <n v="2"/>
    <s v="P"/>
    <n v="495.19543859999999"/>
    <n v="0.12804982289090194"/>
  </r>
  <r>
    <n v="155349"/>
    <n v="56"/>
    <n v="38"/>
    <n v="38"/>
    <n v="2"/>
    <x v="0"/>
    <x v="0"/>
    <n v="5"/>
    <s v="D"/>
    <n v="728.90732939999998"/>
    <n v="0.12811014306784163"/>
  </r>
  <r>
    <n v="196594"/>
    <n v="96"/>
    <n v="3"/>
    <n v="3"/>
    <n v="2"/>
    <x v="1"/>
    <x v="1"/>
    <n v="10"/>
    <s v="P"/>
    <n v="303.02636719999998"/>
    <n v="0.12812250514762513"/>
  </r>
  <r>
    <n v="140856"/>
    <n v="42"/>
    <n v="23"/>
    <n v="23"/>
    <n v="4"/>
    <x v="1"/>
    <x v="1"/>
    <n v="5"/>
    <s v="D"/>
    <n v="557.84482890000004"/>
    <n v="0.12818506840558042"/>
  </r>
  <r>
    <n v="143893"/>
    <n v="47"/>
    <n v="26"/>
    <n v="26"/>
    <n v="1"/>
    <x v="1"/>
    <x v="1"/>
    <n v="7"/>
    <s v="P"/>
    <n v="321.51428620000002"/>
    <n v="0.12819488509934829"/>
  </r>
  <r>
    <n v="146977"/>
    <n v="16"/>
    <n v="0"/>
    <n v="0"/>
    <n v="3"/>
    <x v="1"/>
    <x v="0"/>
    <n v="15"/>
    <s v="D"/>
    <n v="577.88848489999998"/>
    <n v="0.12822913398468883"/>
  </r>
  <r>
    <n v="112786"/>
    <n v="17"/>
    <n v="0"/>
    <n v="0"/>
    <n v="2"/>
    <x v="0"/>
    <x v="1"/>
    <n v="1"/>
    <s v="D"/>
    <n v="721.35472760000005"/>
    <n v="0.12830923463253863"/>
  </r>
  <r>
    <n v="128822"/>
    <n v="21"/>
    <n v="3"/>
    <n v="3"/>
    <n v="1"/>
    <x v="0"/>
    <x v="1"/>
    <n v="13"/>
    <s v="P"/>
    <n v="250.09912499999999"/>
    <n v="0.12843178589526238"/>
  </r>
  <r>
    <n v="143950"/>
    <n v="57"/>
    <n v="38"/>
    <n v="38"/>
    <n v="4"/>
    <x v="0"/>
    <x v="1"/>
    <n v="8"/>
    <s v="P"/>
    <n v="341.6449796"/>
    <n v="0.12847844992596502"/>
  </r>
  <r>
    <n v="123623"/>
    <n v="116"/>
    <n v="43"/>
    <n v="43"/>
    <n v="4"/>
    <x v="0"/>
    <x v="1"/>
    <n v="6"/>
    <s v="P"/>
    <n v="68.899625689999993"/>
    <n v="0.12860562851872048"/>
  </r>
  <r>
    <n v="157831"/>
    <n v="36"/>
    <n v="19"/>
    <n v="19"/>
    <n v="2"/>
    <x v="1"/>
    <x v="0"/>
    <n v="0"/>
    <s v="D"/>
    <n v="834.42496749999998"/>
    <n v="0.12867708253804422"/>
  </r>
  <r>
    <n v="142220"/>
    <n v="61"/>
    <n v="44"/>
    <n v="44"/>
    <n v="4"/>
    <x v="1"/>
    <x v="1"/>
    <n v="9"/>
    <s v="P"/>
    <n v="187.26389549999999"/>
    <n v="0.12874788720224983"/>
  </r>
  <r>
    <n v="147445"/>
    <n v="47"/>
    <n v="26"/>
    <n v="26"/>
    <n v="4"/>
    <x v="0"/>
    <x v="0"/>
    <n v="11"/>
    <s v="P"/>
    <n v="481.80130659999998"/>
    <n v="0.12877224486783867"/>
  </r>
  <r>
    <n v="111259"/>
    <n v="16"/>
    <n v="0"/>
    <n v="0"/>
    <n v="3"/>
    <x v="1"/>
    <x v="0"/>
    <n v="12"/>
    <s v="P"/>
    <n v="382.19589059999998"/>
    <n v="0.12879303926733054"/>
  </r>
  <r>
    <n v="128735"/>
    <n v="69"/>
    <n v="52"/>
    <n v="52"/>
    <n v="2"/>
    <x v="0"/>
    <x v="1"/>
    <n v="13"/>
    <s v="P"/>
    <n v="62.131092690000003"/>
    <n v="0.1288144806147099"/>
  </r>
  <r>
    <n v="127432"/>
    <n v="19"/>
    <n v="1"/>
    <n v="1"/>
    <n v="2"/>
    <x v="1"/>
    <x v="0"/>
    <n v="15"/>
    <s v="P"/>
    <n v="405.57685070000002"/>
    <n v="0.12885923804481292"/>
  </r>
  <r>
    <n v="169991"/>
    <n v="5"/>
    <n v="17"/>
    <n v="17"/>
    <n v="1"/>
    <x v="0"/>
    <x v="1"/>
    <n v="3"/>
    <s v="P"/>
    <n v="457.15507050000002"/>
    <n v="0.12887343688616204"/>
  </r>
  <r>
    <n v="147142"/>
    <n v="51"/>
    <n v="33"/>
    <n v="33"/>
    <n v="4"/>
    <x v="1"/>
    <x v="1"/>
    <n v="11"/>
    <s v="P"/>
    <n v="197.1474312"/>
    <n v="0.1289473946683628"/>
  </r>
  <r>
    <n v="140137"/>
    <n v="63"/>
    <n v="45"/>
    <n v="45"/>
    <n v="2"/>
    <x v="0"/>
    <x v="0"/>
    <n v="0"/>
    <s v="D"/>
    <n v="769.83377619999999"/>
    <n v="0.12918658510200243"/>
  </r>
  <r>
    <n v="148057"/>
    <n v="24"/>
    <n v="7"/>
    <n v="7"/>
    <n v="3"/>
    <x v="0"/>
    <x v="0"/>
    <n v="8"/>
    <s v="D"/>
    <n v="985.81404310000005"/>
    <n v="0.12922059375374306"/>
  </r>
  <r>
    <n v="173796"/>
    <n v="43"/>
    <n v="26"/>
    <n v="26"/>
    <n v="3"/>
    <x v="1"/>
    <x v="1"/>
    <n v="4"/>
    <s v="P"/>
    <n v="446.23200379999997"/>
    <n v="0.1292462962286075"/>
  </r>
  <r>
    <n v="145924"/>
    <n v="53"/>
    <n v="35"/>
    <n v="35"/>
    <n v="2"/>
    <x v="0"/>
    <x v="0"/>
    <n v="4"/>
    <s v="D"/>
    <n v="831.82015750000005"/>
    <n v="0.1293351386415319"/>
  </r>
  <r>
    <n v="111723"/>
    <n v="43"/>
    <n v="22"/>
    <n v="22"/>
    <n v="2"/>
    <x v="0"/>
    <x v="0"/>
    <n v="9"/>
    <s v="P"/>
    <n v="488.35885830000001"/>
    <n v="0.12935067112625909"/>
  </r>
  <r>
    <n v="112263"/>
    <n v="21"/>
    <n v="2"/>
    <n v="2"/>
    <n v="2"/>
    <x v="1"/>
    <x v="1"/>
    <n v="10"/>
    <s v="D"/>
    <n v="540.07227260000002"/>
    <n v="0.12943922370679073"/>
  </r>
  <r>
    <n v="145558"/>
    <n v="25"/>
    <n v="6"/>
    <n v="6"/>
    <n v="3"/>
    <x v="0"/>
    <x v="1"/>
    <n v="9"/>
    <s v="P"/>
    <n v="422.40705109999999"/>
    <n v="0.12945320263975102"/>
  </r>
  <r>
    <n v="147301"/>
    <n v="25"/>
    <n v="7"/>
    <n v="7"/>
    <n v="4"/>
    <x v="0"/>
    <x v="0"/>
    <n v="14"/>
    <s v="P"/>
    <n v="311.95019580000002"/>
    <n v="0.12960833692056783"/>
  </r>
  <r>
    <n v="179343"/>
    <n v="37"/>
    <n v="19"/>
    <n v="19"/>
    <n v="3"/>
    <x v="0"/>
    <x v="1"/>
    <n v="9"/>
    <s v="P"/>
    <n v="376.65399009999999"/>
    <n v="0.12964344264855321"/>
  </r>
  <r>
    <n v="181128"/>
    <n v="67"/>
    <n v="48"/>
    <n v="48"/>
    <n v="4"/>
    <x v="1"/>
    <x v="0"/>
    <n v="14"/>
    <s v="P"/>
    <n v="138.0062197"/>
    <n v="0.12975390333384496"/>
  </r>
  <r>
    <n v="189508"/>
    <n v="20"/>
    <n v="2"/>
    <n v="2"/>
    <n v="2"/>
    <x v="1"/>
    <x v="1"/>
    <n v="13"/>
    <s v="P"/>
    <n v="264.55723829999999"/>
    <n v="0.1298903554098696"/>
  </r>
  <r>
    <n v="103717"/>
    <n v="19"/>
    <n v="1"/>
    <n v="1"/>
    <n v="4"/>
    <x v="0"/>
    <x v="0"/>
    <n v="15"/>
    <s v="D"/>
    <n v="936.55820359999996"/>
    <n v="0.12989570669656936"/>
  </r>
  <r>
    <n v="138587"/>
    <n v="115"/>
    <n v="16"/>
    <n v="16"/>
    <n v="2"/>
    <x v="0"/>
    <x v="1"/>
    <n v="2"/>
    <s v="D"/>
    <n v="686.66823120000004"/>
    <n v="0.12990438371447965"/>
  </r>
  <r>
    <n v="155682"/>
    <n v="23"/>
    <n v="5"/>
    <n v="5"/>
    <n v="2"/>
    <x v="0"/>
    <x v="1"/>
    <n v="7"/>
    <s v="P"/>
    <n v="388.98592760000002"/>
    <n v="0.12991555062829019"/>
  </r>
  <r>
    <n v="145978"/>
    <n v="64"/>
    <n v="62.05909932446032"/>
    <m/>
    <n v="4"/>
    <x v="1"/>
    <x v="1"/>
    <n v="13"/>
    <s v="P"/>
    <n v="74.899583680000006"/>
    <n v="0.12994310523229058"/>
  </r>
  <r>
    <n v="187862"/>
    <n v="41"/>
    <n v="21"/>
    <n v="21"/>
    <n v="2"/>
    <x v="1"/>
    <x v="0"/>
    <n v="10"/>
    <s v="P"/>
    <n v="411.95196950000002"/>
    <n v="0.12999637512084194"/>
  </r>
  <r>
    <n v="114249"/>
    <n v="53"/>
    <n v="35"/>
    <n v="35"/>
    <n v="2"/>
    <x v="0"/>
    <x v="0"/>
    <n v="7"/>
    <s v="D"/>
    <n v="578.28518099999997"/>
    <n v="0.13003020461668191"/>
  </r>
  <r>
    <n v="107708"/>
    <n v="36"/>
    <n v="15"/>
    <n v="15"/>
    <n v="1"/>
    <x v="1"/>
    <x v="0"/>
    <n v="1"/>
    <s v="D"/>
    <n v="777.06252889999996"/>
    <n v="0.13003063915535606"/>
  </r>
  <r>
    <n v="139812"/>
    <n v="22"/>
    <n v="5"/>
    <n v="5"/>
    <n v="3"/>
    <x v="1"/>
    <x v="0"/>
    <n v="15"/>
    <s v="P"/>
    <n v="308.3745452"/>
    <n v="0.1300472546465945"/>
  </r>
  <r>
    <n v="132897"/>
    <n v="62"/>
    <n v="43"/>
    <n v="43"/>
    <n v="4"/>
    <x v="0"/>
    <x v="0"/>
    <n v="12"/>
    <s v="P"/>
    <n v="111.4821338"/>
    <n v="0.13005143500675065"/>
  </r>
  <r>
    <n v="174654"/>
    <n v="28"/>
    <n v="10"/>
    <n v="10"/>
    <n v="3"/>
    <x v="0"/>
    <x v="1"/>
    <n v="8"/>
    <s v="P"/>
    <n v="349.0195329"/>
    <n v="0.13025558985476027"/>
  </r>
  <r>
    <n v="199788"/>
    <n v="64"/>
    <n v="46"/>
    <n v="46"/>
    <n v="2"/>
    <x v="1"/>
    <x v="1"/>
    <n v="10"/>
    <s v="P"/>
    <n v="247.9520139"/>
    <n v="0.13027307112967323"/>
  </r>
  <r>
    <n v="116513"/>
    <n v="60"/>
    <n v="40"/>
    <n v="40"/>
    <n v="2"/>
    <x v="1"/>
    <x v="0"/>
    <n v="14"/>
    <s v="P"/>
    <n v="369.36150679999997"/>
    <n v="0.13062958905615296"/>
  </r>
  <r>
    <n v="177553"/>
    <n v="16"/>
    <n v="0"/>
    <n v="0"/>
    <n v="4"/>
    <x v="1"/>
    <x v="1"/>
    <n v="12"/>
    <s v="P"/>
    <n v="293.55910490000002"/>
    <n v="0.13078665427216285"/>
  </r>
  <r>
    <n v="111488"/>
    <n v="1"/>
    <n v="36"/>
    <n v="36"/>
    <n v="2"/>
    <x v="0"/>
    <x v="0"/>
    <n v="12"/>
    <s v="P"/>
    <n v="272.74052419999998"/>
    <n v="0.13097314904014212"/>
  </r>
  <r>
    <n v="164199"/>
    <n v="24"/>
    <n v="7"/>
    <n v="7"/>
    <n v="4"/>
    <x v="0"/>
    <x v="0"/>
    <n v="13"/>
    <s v="D"/>
    <n v="531.10710949999998"/>
    <n v="0.13114748847050706"/>
  </r>
  <r>
    <n v="133945"/>
    <n v="57"/>
    <n v="40"/>
    <n v="40"/>
    <n v="2"/>
    <x v="0"/>
    <x v="0"/>
    <n v="12"/>
    <s v="P"/>
    <n v="419.99391159999999"/>
    <n v="0.13120378717781789"/>
  </r>
  <r>
    <n v="103849"/>
    <n v="17"/>
    <n v="0"/>
    <n v="0"/>
    <n v="2"/>
    <x v="1"/>
    <x v="1"/>
    <n v="15"/>
    <s v="P"/>
    <n v="154.2538357"/>
    <n v="0.13124231280748178"/>
  </r>
  <r>
    <n v="137861"/>
    <n v="42"/>
    <n v="23"/>
    <n v="23"/>
    <n v="3"/>
    <x v="0"/>
    <x v="0"/>
    <n v="13"/>
    <s v="P"/>
    <n v="223.44811189999999"/>
    <n v="0.13125492025542052"/>
  </r>
  <r>
    <n v="181772"/>
    <n v="25"/>
    <n v="8"/>
    <n v="8"/>
    <n v="3"/>
    <x v="0"/>
    <x v="1"/>
    <n v="11"/>
    <s v="P"/>
    <n v="277.89789639999998"/>
    <n v="0.13126281394360151"/>
  </r>
  <r>
    <n v="113796"/>
    <n v="62"/>
    <n v="44"/>
    <n v="44"/>
    <n v="3"/>
    <x v="0"/>
    <x v="1"/>
    <n v="10"/>
    <s v="P"/>
    <n v="39.316330360000002"/>
    <n v="0.13133471006513775"/>
  </r>
  <r>
    <n v="157530"/>
    <n v="52"/>
    <n v="50.05909932446032"/>
    <m/>
    <n v="3"/>
    <x v="0"/>
    <x v="1"/>
    <n v="5"/>
    <s v="D"/>
    <n v="515.0600561"/>
    <n v="0.13135490073277534"/>
  </r>
  <r>
    <n v="118031"/>
    <n v="22"/>
    <n v="5"/>
    <n v="5"/>
    <n v="3"/>
    <x v="1"/>
    <x v="0"/>
    <n v="12"/>
    <s v="P"/>
    <n v="329.43940800000001"/>
    <n v="0.13137089186490603"/>
  </r>
  <r>
    <n v="100066"/>
    <n v="68"/>
    <n v="47"/>
    <n v="47"/>
    <n v="3"/>
    <x v="1"/>
    <x v="0"/>
    <n v="0"/>
    <s v="P"/>
    <n v="86.658377860000002"/>
    <n v="0.13139270262956226"/>
  </r>
  <r>
    <n v="176589"/>
    <n v="70"/>
    <n v="53"/>
    <n v="53"/>
    <n v="4"/>
    <x v="0"/>
    <x v="0"/>
    <n v="5"/>
    <s v="P"/>
    <n v="154.55678990000001"/>
    <n v="0.13139726181147748"/>
  </r>
  <r>
    <n v="158699"/>
    <n v="55"/>
    <n v="36"/>
    <n v="36"/>
    <n v="3"/>
    <x v="1"/>
    <x v="1"/>
    <n v="8"/>
    <s v="P"/>
    <n v="332.47856560000002"/>
    <n v="0.13143405615257542"/>
  </r>
  <r>
    <n v="180218"/>
    <n v="17"/>
    <n v="0"/>
    <n v="0"/>
    <n v="1"/>
    <x v="1"/>
    <x v="1"/>
    <n v="8"/>
    <s v="P"/>
    <n v="423.6904935"/>
    <n v="0.13151734262687542"/>
  </r>
  <r>
    <n v="191498"/>
    <n v="18"/>
    <n v="1"/>
    <n v="1"/>
    <n v="2"/>
    <x v="0"/>
    <x v="1"/>
    <n v="12"/>
    <s v="P"/>
    <n v="260.07190960000003"/>
    <n v="0.13169676572737432"/>
  </r>
  <r>
    <n v="138215"/>
    <n v="49"/>
    <n v="32"/>
    <n v="32"/>
    <n v="2"/>
    <x v="1"/>
    <x v="1"/>
    <n v="1"/>
    <s v="P"/>
    <n v="462.45420710000002"/>
    <n v="0.13172139528597526"/>
  </r>
  <r>
    <n v="143345"/>
    <n v="55"/>
    <n v="53.05909932446032"/>
    <m/>
    <n v="2"/>
    <x v="0"/>
    <x v="0"/>
    <n v="7"/>
    <s v="P"/>
    <n v="475.41925700000002"/>
    <n v="0.131732226405608"/>
  </r>
  <r>
    <n v="103875"/>
    <n v="65"/>
    <n v="47"/>
    <n v="47"/>
    <n v="2"/>
    <x v="0"/>
    <x v="1"/>
    <n v="4"/>
    <s v="P"/>
    <n v="220.5537003"/>
    <n v="0.131784012223643"/>
  </r>
  <r>
    <n v="116613"/>
    <n v="62"/>
    <n v="42"/>
    <n v="42"/>
    <n v="3"/>
    <x v="1"/>
    <x v="1"/>
    <n v="13"/>
    <s v="P"/>
    <n v="63.520492369999999"/>
    <n v="0.13202037519893184"/>
  </r>
  <r>
    <n v="148198"/>
    <n v="23"/>
    <n v="6"/>
    <n v="6"/>
    <n v="1"/>
    <x v="0"/>
    <x v="0"/>
    <n v="11"/>
    <s v="D"/>
    <n v="557.66828680000003"/>
    <n v="0.13207099022521129"/>
  </r>
  <r>
    <n v="176566"/>
    <n v="37"/>
    <n v="18"/>
    <n v="18"/>
    <n v="3"/>
    <x v="0"/>
    <x v="0"/>
    <n v="10"/>
    <s v="P"/>
    <n v="396.44689390000002"/>
    <n v="0.13208937013898903"/>
  </r>
  <r>
    <n v="194686"/>
    <n v="65"/>
    <n v="48"/>
    <n v="48"/>
    <n v="4"/>
    <x v="0"/>
    <x v="0"/>
    <n v="8"/>
    <s v="P"/>
    <n v="137.10669100000001"/>
    <n v="0.13216429800771712"/>
  </r>
  <r>
    <n v="136921"/>
    <n v="22"/>
    <n v="5"/>
    <n v="5"/>
    <n v="3"/>
    <x v="0"/>
    <x v="0"/>
    <n v="7"/>
    <s v="D"/>
    <n v="1239.8942730000001"/>
    <n v="0.13231170749801013"/>
  </r>
  <r>
    <n v="136484"/>
    <n v="21"/>
    <n v="19.059099324460316"/>
    <m/>
    <n v="4"/>
    <x v="1"/>
    <x v="1"/>
    <n v="11"/>
    <s v="P"/>
    <n v="197.7820461"/>
    <n v="0.13234504198136177"/>
  </r>
  <r>
    <n v="183463"/>
    <n v="65"/>
    <n v="48"/>
    <n v="48"/>
    <n v="2"/>
    <x v="0"/>
    <x v="0"/>
    <n v="6"/>
    <s v="P"/>
    <n v="148.1187688"/>
    <n v="0.13249035344931825"/>
  </r>
  <r>
    <n v="156933"/>
    <n v="61"/>
    <n v="44"/>
    <n v="44"/>
    <n v="3"/>
    <x v="1"/>
    <x v="1"/>
    <n v="14"/>
    <s v="P"/>
    <n v="262.78512449999999"/>
    <n v="0.13252045283987246"/>
  </r>
  <r>
    <n v="118524"/>
    <n v="19"/>
    <n v="2"/>
    <n v="2"/>
    <n v="2"/>
    <x v="0"/>
    <x v="0"/>
    <n v="12"/>
    <s v="D"/>
    <n v="1207.0079539999999"/>
    <n v="0.1325418325106632"/>
  </r>
  <r>
    <n v="176317"/>
    <n v="18"/>
    <n v="0"/>
    <n v="0"/>
    <n v="4"/>
    <x v="1"/>
    <x v="1"/>
    <n v="14"/>
    <s v="P"/>
    <n v="276.77111050000002"/>
    <n v="0.1325643564370369"/>
  </r>
  <r>
    <n v="137736"/>
    <n v="63"/>
    <n v="43"/>
    <n v="43"/>
    <n v="2"/>
    <x v="0"/>
    <x v="1"/>
    <n v="0"/>
    <s v="P"/>
    <n v="302.41839729999998"/>
    <n v="0.13257448215696377"/>
  </r>
  <r>
    <n v="161767"/>
    <n v="70"/>
    <n v="50"/>
    <n v="50"/>
    <n v="2"/>
    <x v="1"/>
    <x v="1"/>
    <n v="11"/>
    <s v="P"/>
    <n v="225.03338460000001"/>
    <n v="0.13263471199434995"/>
  </r>
  <r>
    <n v="135883"/>
    <n v="32"/>
    <n v="12"/>
    <n v="12"/>
    <n v="1"/>
    <x v="0"/>
    <x v="1"/>
    <n v="12"/>
    <s v="P"/>
    <n v="295.4869352"/>
    <n v="0.13270553058868872"/>
  </r>
  <r>
    <n v="134902"/>
    <n v="36"/>
    <n v="15"/>
    <n v="15"/>
    <n v="3"/>
    <x v="1"/>
    <x v="1"/>
    <n v="6"/>
    <s v="P"/>
    <n v="373.75271199999997"/>
    <n v="0.13272213565447077"/>
  </r>
  <r>
    <n v="108909"/>
    <n v="39"/>
    <n v="18"/>
    <n v="18"/>
    <n v="4"/>
    <x v="1"/>
    <x v="0"/>
    <n v="14"/>
    <s v="P"/>
    <n v="415.29575369999998"/>
    <n v="0.13274567770060242"/>
  </r>
  <r>
    <n v="166347"/>
    <n v="40"/>
    <n v="20"/>
    <n v="20"/>
    <n v="2"/>
    <x v="1"/>
    <x v="0"/>
    <n v="10"/>
    <s v="P"/>
    <n v="393.71726180000002"/>
    <n v="0.13282997744742897"/>
  </r>
  <r>
    <n v="164749"/>
    <n v="16"/>
    <n v="0"/>
    <n v="0"/>
    <n v="3"/>
    <x v="0"/>
    <x v="0"/>
    <n v="7"/>
    <s v="D"/>
    <n v="938.35682029999998"/>
    <n v="0.13295718718403082"/>
  </r>
  <r>
    <n v="191584"/>
    <n v="44"/>
    <n v="27"/>
    <n v="27"/>
    <n v="3"/>
    <x v="1"/>
    <x v="1"/>
    <n v="11"/>
    <s v="P"/>
    <n v="257.32081199999999"/>
    <n v="0.13303584614858321"/>
  </r>
  <r>
    <n v="137337"/>
    <n v="48"/>
    <n v="29"/>
    <n v="29"/>
    <n v="3"/>
    <x v="0"/>
    <x v="0"/>
    <n v="9"/>
    <s v="P"/>
    <n v="444.44984579999999"/>
    <n v="0.13316570195380339"/>
  </r>
  <r>
    <n v="145461"/>
    <n v="67"/>
    <n v="50"/>
    <n v="50"/>
    <n v="3"/>
    <x v="0"/>
    <x v="0"/>
    <n v="14"/>
    <s v="P"/>
    <n v="335.84243859999998"/>
    <n v="0.13318734202977023"/>
  </r>
  <r>
    <n v="126652"/>
    <n v="69"/>
    <n v="50"/>
    <n v="50"/>
    <n v="4"/>
    <x v="1"/>
    <x v="0"/>
    <n v="1"/>
    <s v="P"/>
    <n v="151.96532980000001"/>
    <n v="0.13323535171849299"/>
  </r>
  <r>
    <n v="120341"/>
    <n v="25"/>
    <n v="8"/>
    <n v="8"/>
    <n v="2"/>
    <x v="1"/>
    <x v="1"/>
    <n v="15"/>
    <s v="P"/>
    <n v="218.1612906"/>
    <n v="0.1332413617695376"/>
  </r>
  <r>
    <n v="159024"/>
    <n v="90"/>
    <n v="39"/>
    <n v="39"/>
    <n v="3"/>
    <x v="1"/>
    <x v="1"/>
    <n v="14"/>
    <s v="P"/>
    <n v="156.05041679999999"/>
    <n v="0.13325996516303673"/>
  </r>
  <r>
    <n v="182199"/>
    <n v="19"/>
    <n v="2"/>
    <n v="2"/>
    <n v="2"/>
    <x v="1"/>
    <x v="0"/>
    <n v="12"/>
    <s v="P"/>
    <n v="465.2822433"/>
    <n v="0.13328993732737182"/>
  </r>
  <r>
    <n v="112903"/>
    <n v="67"/>
    <n v="46"/>
    <n v="46"/>
    <n v="3"/>
    <x v="1"/>
    <x v="0"/>
    <n v="5"/>
    <s v="P"/>
    <n v="441.3103863"/>
    <n v="0.13348082048728438"/>
  </r>
  <r>
    <n v="117862"/>
    <n v="28"/>
    <n v="10"/>
    <n v="10"/>
    <n v="3"/>
    <x v="1"/>
    <x v="1"/>
    <n v="4"/>
    <s v="P"/>
    <n v="322.52539719999999"/>
    <n v="0.13352559857210955"/>
  </r>
  <r>
    <n v="100312"/>
    <n v="31"/>
    <n v="14"/>
    <n v="14"/>
    <n v="2"/>
    <x v="0"/>
    <x v="1"/>
    <n v="13"/>
    <s v="P"/>
    <n v="249.99092329999999"/>
    <n v="0.13360480527471896"/>
  </r>
  <r>
    <n v="129197"/>
    <n v="90"/>
    <n v="8"/>
    <n v="8"/>
    <n v="3"/>
    <x v="1"/>
    <x v="0"/>
    <n v="11"/>
    <s v="D"/>
    <n v="561.14342780000004"/>
    <n v="0.13360703214965708"/>
  </r>
  <r>
    <n v="121254"/>
    <n v="40"/>
    <n v="19"/>
    <n v="19"/>
    <n v="3"/>
    <x v="0"/>
    <x v="1"/>
    <n v="7"/>
    <s v="P"/>
    <n v="350.88039609999998"/>
    <n v="0.13366096905333003"/>
  </r>
  <r>
    <n v="130937"/>
    <n v="60"/>
    <n v="40"/>
    <n v="40"/>
    <n v="2"/>
    <x v="1"/>
    <x v="0"/>
    <n v="9"/>
    <s v="P"/>
    <n v="223.07263040000001"/>
    <n v="0.13375126968170648"/>
  </r>
  <r>
    <n v="139461"/>
    <n v="33"/>
    <n v="14"/>
    <n v="14"/>
    <n v="1"/>
    <x v="1"/>
    <x v="1"/>
    <n v="8"/>
    <s v="P"/>
    <n v="324.74719490000001"/>
    <n v="0.13382240262195888"/>
  </r>
  <r>
    <n v="127819"/>
    <n v="46"/>
    <n v="28"/>
    <n v="28"/>
    <n v="2"/>
    <x v="1"/>
    <x v="1"/>
    <n v="12"/>
    <s v="P"/>
    <n v="221.36017440000001"/>
    <n v="0.13382326355110952"/>
  </r>
  <r>
    <n v="185766"/>
    <n v="28"/>
    <n v="8"/>
    <n v="8"/>
    <n v="4"/>
    <x v="1"/>
    <x v="0"/>
    <n v="4"/>
    <s v="D"/>
    <n v="743.72523969999997"/>
    <n v="0.13392083358285201"/>
  </r>
  <r>
    <n v="169689"/>
    <n v="16"/>
    <n v="0"/>
    <n v="0"/>
    <n v="2"/>
    <x v="0"/>
    <x v="0"/>
    <n v="11"/>
    <s v="D"/>
    <n v="1025.0529750000001"/>
    <n v="0.13394092938116675"/>
  </r>
  <r>
    <n v="144440"/>
    <n v="27"/>
    <n v="6"/>
    <n v="6"/>
    <n v="4"/>
    <x v="0"/>
    <x v="1"/>
    <n v="14"/>
    <s v="P"/>
    <n v="306.45099310000001"/>
    <n v="0.13416931361007933"/>
  </r>
  <r>
    <n v="122986"/>
    <n v="64"/>
    <n v="46"/>
    <n v="46"/>
    <n v="3"/>
    <x v="1"/>
    <x v="1"/>
    <n v="13"/>
    <s v="P"/>
    <n v="108.85989240000001"/>
    <n v="0.13418544854404491"/>
  </r>
  <r>
    <n v="100314"/>
    <n v="69"/>
    <n v="52"/>
    <n v="52"/>
    <n v="2"/>
    <x v="1"/>
    <x v="0"/>
    <n v="0"/>
    <s v="P"/>
    <n v="458.66023419999999"/>
    <n v="0.13422959669283263"/>
  </r>
  <r>
    <n v="194621"/>
    <n v="69"/>
    <n v="48"/>
    <n v="48"/>
    <n v="4"/>
    <x v="1"/>
    <x v="0"/>
    <n v="8"/>
    <s v="P"/>
    <n v="50.863085419999997"/>
    <n v="0.13428387518956642"/>
  </r>
  <r>
    <n v="172581"/>
    <n v="16"/>
    <n v="0"/>
    <n v="0"/>
    <n v="3"/>
    <x v="1"/>
    <x v="0"/>
    <n v="11"/>
    <s v="D"/>
    <n v="550.41943920000006"/>
    <n v="0.13432518328421306"/>
  </r>
  <r>
    <n v="114383"/>
    <n v="20"/>
    <n v="3"/>
    <n v="3"/>
    <n v="1"/>
    <x v="0"/>
    <x v="1"/>
    <n v="7"/>
    <s v="P"/>
    <n v="459.99116350000003"/>
    <n v="0.13434432596952095"/>
  </r>
  <r>
    <n v="129273"/>
    <n v="44"/>
    <n v="26"/>
    <n v="26"/>
    <n v="4"/>
    <x v="0"/>
    <x v="1"/>
    <n v="6"/>
    <s v="P"/>
    <n v="390.7695842"/>
    <n v="0.1344006225930704"/>
  </r>
  <r>
    <n v="142037"/>
    <n v="18"/>
    <n v="0"/>
    <n v="0"/>
    <n v="2"/>
    <x v="1"/>
    <x v="1"/>
    <n v="13"/>
    <s v="P"/>
    <n v="146.1876575"/>
    <n v="0.13446010551501764"/>
  </r>
  <r>
    <n v="148260"/>
    <n v="49"/>
    <n v="28"/>
    <n v="28"/>
    <n v="1"/>
    <x v="0"/>
    <x v="1"/>
    <n v="13"/>
    <s v="P"/>
    <n v="370.69662670000002"/>
    <n v="0.13466286324540877"/>
  </r>
  <r>
    <n v="170638"/>
    <n v="57"/>
    <n v="38"/>
    <n v="38"/>
    <n v="3"/>
    <x v="0"/>
    <x v="0"/>
    <n v="10"/>
    <s v="P"/>
    <n v="433.4630009"/>
    <n v="0.13470195016974429"/>
  </r>
  <r>
    <n v="141146"/>
    <n v="50"/>
    <n v="31"/>
    <n v="31"/>
    <n v="1"/>
    <x v="0"/>
    <x v="0"/>
    <n v="4"/>
    <s v="D"/>
    <n v="728.51245940000001"/>
    <n v="0.13479523005419525"/>
  </r>
  <r>
    <n v="101770"/>
    <n v="46"/>
    <n v="29"/>
    <n v="29"/>
    <n v="2"/>
    <x v="1"/>
    <x v="1"/>
    <n v="11"/>
    <s v="P"/>
    <n v="141.14612030000001"/>
    <n v="0.13487491470235335"/>
  </r>
  <r>
    <n v="132805"/>
    <n v="23"/>
    <n v="6"/>
    <n v="6"/>
    <n v="3"/>
    <x v="1"/>
    <x v="0"/>
    <n v="12"/>
    <s v="P"/>
    <n v="311.62275240000002"/>
    <n v="0.13500487583420906"/>
  </r>
  <r>
    <n v="116693"/>
    <n v="20"/>
    <n v="18.059099324460316"/>
    <m/>
    <n v="4"/>
    <x v="0"/>
    <x v="0"/>
    <n v="15"/>
    <s v="D"/>
    <n v="906.65694610000003"/>
    <n v="0.13508679937677182"/>
  </r>
  <r>
    <n v="196315"/>
    <n v="33"/>
    <n v="31.059099324460316"/>
    <m/>
    <n v="3"/>
    <x v="1"/>
    <x v="0"/>
    <n v="10"/>
    <s v="P"/>
    <n v="328.56982599999998"/>
    <n v="0.13516148314864895"/>
  </r>
  <r>
    <n v="124141"/>
    <n v="27"/>
    <n v="25.059099324460316"/>
    <m/>
    <n v="2"/>
    <x v="1"/>
    <x v="0"/>
    <n v="12"/>
    <s v="P"/>
    <n v="268.3414507"/>
    <n v="0.13516284662426914"/>
  </r>
  <r>
    <n v="103901"/>
    <n v="58"/>
    <n v="40"/>
    <n v="40"/>
    <n v="1"/>
    <x v="0"/>
    <x v="0"/>
    <n v="9"/>
    <s v="P"/>
    <n v="429.50686300000001"/>
    <n v="0.13535529813038505"/>
  </r>
  <r>
    <n v="146413"/>
    <n v="18"/>
    <n v="0"/>
    <n v="0"/>
    <n v="1"/>
    <x v="1"/>
    <x v="0"/>
    <n v="3"/>
    <s v="D"/>
    <n v="678.10124949999999"/>
    <n v="0.13536185499422893"/>
  </r>
  <r>
    <n v="111323"/>
    <n v="20"/>
    <n v="2"/>
    <n v="2"/>
    <n v="4"/>
    <x v="1"/>
    <x v="0"/>
    <n v="13"/>
    <s v="P"/>
    <n v="456.5229362"/>
    <n v="0.13536635646527728"/>
  </r>
  <r>
    <n v="170061"/>
    <n v="16"/>
    <n v="0"/>
    <n v="0"/>
    <n v="1"/>
    <x v="1"/>
    <x v="1"/>
    <n v="9"/>
    <s v="P"/>
    <n v="296.8130956"/>
    <n v="0.13538340184364284"/>
  </r>
  <r>
    <n v="131913"/>
    <n v="61"/>
    <n v="42"/>
    <n v="42"/>
    <n v="2"/>
    <x v="1"/>
    <x v="1"/>
    <n v="3"/>
    <s v="D"/>
    <n v="623.79215520000002"/>
    <n v="0.13541643813287263"/>
  </r>
  <r>
    <n v="175734"/>
    <n v="68"/>
    <n v="50"/>
    <n v="50"/>
    <n v="1"/>
    <x v="1"/>
    <x v="1"/>
    <n v="6"/>
    <s v="P"/>
    <n v="153.9380961"/>
    <n v="0.13547874713358421"/>
  </r>
  <r>
    <n v="120911"/>
    <n v="44"/>
    <n v="25"/>
    <n v="25"/>
    <n v="3"/>
    <x v="1"/>
    <x v="1"/>
    <n v="12"/>
    <s v="P"/>
    <n v="329.47304029999998"/>
    <n v="0.13550160031457681"/>
  </r>
  <r>
    <n v="139097"/>
    <n v="1"/>
    <n v="2"/>
    <n v="2"/>
    <n v="1"/>
    <x v="1"/>
    <x v="0"/>
    <n v="14"/>
    <s v="P"/>
    <n v="279.41650220000002"/>
    <n v="0.13554299205578457"/>
  </r>
  <r>
    <n v="122219"/>
    <n v="52"/>
    <n v="34"/>
    <n v="34"/>
    <n v="3"/>
    <x v="0"/>
    <x v="0"/>
    <n v="7"/>
    <s v="D"/>
    <n v="500.44974830000001"/>
    <n v="0.13559085488221823"/>
  </r>
  <r>
    <n v="191814"/>
    <n v="37"/>
    <n v="17"/>
    <n v="17"/>
    <n v="1"/>
    <x v="1"/>
    <x v="1"/>
    <n v="3"/>
    <s v="D"/>
    <n v="518.12642470000003"/>
    <n v="0.13563061224895112"/>
  </r>
  <r>
    <n v="171604"/>
    <n v="51"/>
    <n v="49.05909932446032"/>
    <m/>
    <n v="2"/>
    <x v="0"/>
    <x v="1"/>
    <n v="4"/>
    <s v="P"/>
    <n v="405.18412610000001"/>
    <n v="0.13572768981851602"/>
  </r>
  <r>
    <n v="156116"/>
    <n v="20"/>
    <n v="2"/>
    <n v="2"/>
    <n v="2"/>
    <x v="0"/>
    <x v="0"/>
    <n v="11"/>
    <s v="D"/>
    <n v="598.89430119999997"/>
    <n v="0.13577109264607934"/>
  </r>
  <r>
    <n v="153568"/>
    <n v="55"/>
    <n v="34"/>
    <n v="34"/>
    <n v="1"/>
    <x v="1"/>
    <x v="1"/>
    <n v="2"/>
    <s v="D"/>
    <n v="522.90704659999994"/>
    <n v="0.13584114716956242"/>
  </r>
  <r>
    <n v="168100"/>
    <n v="29"/>
    <n v="12"/>
    <n v="12"/>
    <n v="4"/>
    <x v="0"/>
    <x v="1"/>
    <n v="7"/>
    <s v="P"/>
    <n v="339.6659879"/>
    <n v="0.1359298733943527"/>
  </r>
  <r>
    <n v="102067"/>
    <n v="40"/>
    <n v="23"/>
    <n v="23"/>
    <n v="2"/>
    <x v="1"/>
    <x v="0"/>
    <n v="6"/>
    <s v="P"/>
    <n v="455.72609679999999"/>
    <n v="0.13593055830181888"/>
  </r>
  <r>
    <n v="156405"/>
    <n v="64"/>
    <n v="47"/>
    <n v="47"/>
    <n v="2"/>
    <x v="0"/>
    <x v="1"/>
    <n v="9"/>
    <s v="P"/>
    <n v="184.13900659999999"/>
    <n v="0.1360276316774951"/>
  </r>
  <r>
    <n v="142176"/>
    <n v="46"/>
    <n v="25"/>
    <n v="25"/>
    <n v="3"/>
    <x v="1"/>
    <x v="0"/>
    <n v="7"/>
    <s v="P"/>
    <n v="403.79617050000002"/>
    <n v="0.13602972453153783"/>
  </r>
  <r>
    <n v="197283"/>
    <n v="37"/>
    <n v="18"/>
    <n v="18"/>
    <n v="4"/>
    <x v="0"/>
    <x v="0"/>
    <n v="2"/>
    <s v="D"/>
    <n v="639.9843022"/>
    <n v="0.13607150953871594"/>
  </r>
  <r>
    <n v="188649"/>
    <n v="24"/>
    <n v="6"/>
    <n v="6"/>
    <n v="1"/>
    <x v="0"/>
    <x v="1"/>
    <n v="15"/>
    <s v="D"/>
    <n v="665.97505450000006"/>
    <n v="0.13615792625741718"/>
  </r>
  <r>
    <n v="185668"/>
    <n v="16"/>
    <n v="0"/>
    <n v="0"/>
    <n v="3"/>
    <x v="1"/>
    <x v="1"/>
    <n v="15"/>
    <s v="P"/>
    <n v="408.6305456"/>
    <n v="0.13619401421513044"/>
  </r>
  <r>
    <n v="175027"/>
    <n v="67"/>
    <n v="50"/>
    <n v="50"/>
    <n v="1"/>
    <x v="0"/>
    <x v="0"/>
    <n v="12"/>
    <s v="P"/>
    <n v="406.93668709999997"/>
    <n v="0.13627233035849673"/>
  </r>
  <r>
    <n v="153588"/>
    <n v="55"/>
    <n v="38"/>
    <n v="38"/>
    <n v="2"/>
    <x v="0"/>
    <x v="0"/>
    <n v="7"/>
    <s v="P"/>
    <n v="422.62598439999999"/>
    <n v="0.13635082801889464"/>
  </r>
  <r>
    <n v="180495"/>
    <n v="65"/>
    <n v="47"/>
    <n v="47"/>
    <n v="3"/>
    <x v="0"/>
    <x v="0"/>
    <n v="6"/>
    <s v="P"/>
    <n v="155.59083240000001"/>
    <n v="0.13654474520738946"/>
  </r>
  <r>
    <n v="109803"/>
    <n v="23"/>
    <n v="6"/>
    <n v="6"/>
    <n v="2"/>
    <x v="1"/>
    <x v="0"/>
    <n v="8"/>
    <s v="D"/>
    <n v="503.06724709999997"/>
    <n v="0.13662806649713088"/>
  </r>
  <r>
    <n v="135024"/>
    <n v="21"/>
    <n v="4"/>
    <n v="4"/>
    <n v="2"/>
    <x v="0"/>
    <x v="1"/>
    <n v="11"/>
    <s v="P"/>
    <n v="278.78306029999999"/>
    <n v="0.13668046383394672"/>
  </r>
  <r>
    <n v="138412"/>
    <n v="52"/>
    <n v="32"/>
    <n v="32"/>
    <n v="2"/>
    <x v="0"/>
    <x v="1"/>
    <n v="5"/>
    <s v="P"/>
    <n v="433.96908919999998"/>
    <n v="0.13680116596436687"/>
  </r>
  <r>
    <n v="152324"/>
    <n v="16"/>
    <n v="0"/>
    <n v="0"/>
    <n v="3"/>
    <x v="0"/>
    <x v="1"/>
    <n v="13"/>
    <s v="P"/>
    <n v="251.14690139999999"/>
    <n v="0.13680342357991848"/>
  </r>
  <r>
    <n v="171930"/>
    <n v="22"/>
    <n v="3"/>
    <n v="3"/>
    <n v="3"/>
    <x v="1"/>
    <x v="0"/>
    <n v="9"/>
    <s v="D"/>
    <n v="704.50828330000002"/>
    <n v="0.13683889475726618"/>
  </r>
  <r>
    <n v="137315"/>
    <n v="64"/>
    <n v="45"/>
    <n v="45"/>
    <n v="1"/>
    <x v="1"/>
    <x v="1"/>
    <n v="8"/>
    <s v="P"/>
    <n v="117.1345839"/>
    <n v="0.13688459953463616"/>
  </r>
  <r>
    <n v="191631"/>
    <n v="66"/>
    <n v="46"/>
    <n v="46"/>
    <n v="2"/>
    <x v="1"/>
    <x v="0"/>
    <n v="14"/>
    <s v="P"/>
    <n v="58.823000280000002"/>
    <n v="0.13689479280858918"/>
  </r>
  <r>
    <n v="118321"/>
    <n v="25"/>
    <n v="7"/>
    <n v="7"/>
    <n v="2"/>
    <x v="0"/>
    <x v="1"/>
    <n v="14"/>
    <s v="P"/>
    <n v="457.67281800000001"/>
    <n v="0.13693881828517518"/>
  </r>
  <r>
    <n v="183216"/>
    <n v="128"/>
    <n v="0"/>
    <n v="0"/>
    <n v="3"/>
    <x v="0"/>
    <x v="0"/>
    <n v="11"/>
    <s v="D"/>
    <n v="828.29968029999998"/>
    <n v="0.13696201910004346"/>
  </r>
  <r>
    <n v="192380"/>
    <n v="63"/>
    <n v="45"/>
    <n v="45"/>
    <n v="3"/>
    <x v="1"/>
    <x v="0"/>
    <n v="7"/>
    <s v="P"/>
    <n v="92.177546460000002"/>
    <n v="0.13712264908719285"/>
  </r>
  <r>
    <n v="181343"/>
    <n v="23"/>
    <n v="6"/>
    <n v="6"/>
    <n v="1"/>
    <x v="1"/>
    <x v="0"/>
    <n v="13"/>
    <s v="P"/>
    <n v="385.87994780000002"/>
    <n v="0.13718556236877144"/>
  </r>
  <r>
    <n v="140007"/>
    <n v="53"/>
    <n v="32"/>
    <n v="32"/>
    <n v="4"/>
    <x v="1"/>
    <x v="1"/>
    <n v="11"/>
    <s v="P"/>
    <n v="182.3320966"/>
    <n v="0.13722650907407108"/>
  </r>
  <r>
    <n v="196933"/>
    <n v="17"/>
    <n v="0"/>
    <n v="0"/>
    <n v="1"/>
    <x v="0"/>
    <x v="0"/>
    <n v="7"/>
    <s v="D"/>
    <n v="841.60974250000004"/>
    <n v="0.13733063639970644"/>
  </r>
  <r>
    <n v="194453"/>
    <n v="125"/>
    <n v="123.05909932446032"/>
    <m/>
    <n v="4"/>
    <x v="0"/>
    <x v="1"/>
    <n v="1"/>
    <s v="D"/>
    <n v="546.78209130000005"/>
    <n v="0.13739007521701252"/>
  </r>
  <r>
    <n v="169880"/>
    <n v="56"/>
    <n v="35"/>
    <n v="35"/>
    <n v="3"/>
    <x v="1"/>
    <x v="1"/>
    <n v="6"/>
    <s v="P"/>
    <n v="316.56887390000003"/>
    <n v="0.13746471930772297"/>
  </r>
  <r>
    <n v="122518"/>
    <n v="22"/>
    <n v="4"/>
    <n v="4"/>
    <n v="4"/>
    <x v="1"/>
    <x v="1"/>
    <n v="14"/>
    <s v="P"/>
    <n v="281.16192710000001"/>
    <n v="0.13762657032949932"/>
  </r>
  <r>
    <n v="124081"/>
    <n v="62"/>
    <n v="45"/>
    <n v="45"/>
    <n v="2"/>
    <x v="1"/>
    <x v="1"/>
    <n v="5"/>
    <s v="P"/>
    <n v="477.06936489999998"/>
    <n v="0.13763153371263182"/>
  </r>
  <r>
    <n v="195932"/>
    <n v="2"/>
    <n v="6"/>
    <n v="6"/>
    <n v="2"/>
    <x v="0"/>
    <x v="1"/>
    <n v="3"/>
    <s v="D"/>
    <n v="886.18800929999998"/>
    <n v="0.13765938943685074"/>
  </r>
  <r>
    <n v="184771"/>
    <n v="34"/>
    <n v="16"/>
    <n v="16"/>
    <n v="4"/>
    <x v="1"/>
    <x v="0"/>
    <n v="2"/>
    <s v="D"/>
    <n v="736.65059989999997"/>
    <n v="0.13768795602224737"/>
  </r>
  <r>
    <n v="154525"/>
    <n v="44"/>
    <n v="27"/>
    <n v="27"/>
    <n v="4"/>
    <x v="0"/>
    <x v="1"/>
    <n v="4"/>
    <s v="D"/>
    <n v="696.63474940000003"/>
    <n v="0.13770327289109696"/>
  </r>
  <r>
    <n v="151745"/>
    <n v="46"/>
    <n v="29"/>
    <n v="29"/>
    <n v="3"/>
    <x v="1"/>
    <x v="1"/>
    <n v="10"/>
    <s v="P"/>
    <n v="309.82480950000001"/>
    <n v="0.13772448698035866"/>
  </r>
  <r>
    <n v="160960"/>
    <n v="16"/>
    <n v="0"/>
    <n v="0"/>
    <n v="1"/>
    <x v="0"/>
    <x v="1"/>
    <n v="6"/>
    <s v="D"/>
    <n v="571.82265299999995"/>
    <n v="0.13774298897235759"/>
  </r>
  <r>
    <n v="172080"/>
    <n v="67"/>
    <n v="48"/>
    <n v="48"/>
    <n v="2"/>
    <x v="1"/>
    <x v="1"/>
    <n v="14"/>
    <s v="P"/>
    <n v="127.15207220000001"/>
    <n v="0.13774616996680078"/>
  </r>
  <r>
    <n v="116524"/>
    <n v="69"/>
    <n v="67.05909932446032"/>
    <m/>
    <n v="2"/>
    <x v="0"/>
    <x v="1"/>
    <n v="12"/>
    <s v="P"/>
    <n v="54.202709609999999"/>
    <n v="0.13781723451903261"/>
  </r>
  <r>
    <n v="126775"/>
    <n v="25"/>
    <n v="8"/>
    <n v="8"/>
    <n v="1"/>
    <x v="1"/>
    <x v="0"/>
    <n v="10"/>
    <s v="P"/>
    <n v="495.04983829999998"/>
    <n v="0.13800035022229407"/>
  </r>
  <r>
    <n v="174905"/>
    <n v="44"/>
    <n v="26"/>
    <n v="26"/>
    <n v="3"/>
    <x v="0"/>
    <x v="0"/>
    <n v="6"/>
    <s v="P"/>
    <n v="449.39161009999998"/>
    <n v="0.13804804953176042"/>
  </r>
  <r>
    <n v="132184"/>
    <n v="25"/>
    <n v="6"/>
    <n v="6"/>
    <n v="2"/>
    <x v="1"/>
    <x v="0"/>
    <n v="14"/>
    <s v="P"/>
    <n v="359.16668709999999"/>
    <n v="0.1382821323566914"/>
  </r>
  <r>
    <n v="111573"/>
    <n v="54"/>
    <n v="33"/>
    <n v="33"/>
    <n v="2"/>
    <x v="0"/>
    <x v="0"/>
    <n v="6"/>
    <s v="P"/>
    <n v="435.06016210000001"/>
    <n v="0.13840495817945031"/>
  </r>
  <r>
    <n v="120132"/>
    <n v="24"/>
    <n v="5"/>
    <n v="5"/>
    <n v="2"/>
    <x v="0"/>
    <x v="1"/>
    <n v="12"/>
    <s v="P"/>
    <n v="229.1217479"/>
    <n v="0.1385952725646169"/>
  </r>
  <r>
    <n v="165307"/>
    <n v="32"/>
    <n v="12"/>
    <n v="12"/>
    <n v="2"/>
    <x v="0"/>
    <x v="0"/>
    <n v="7"/>
    <s v="D"/>
    <n v="513.06103900000005"/>
    <n v="0.13862082881955295"/>
  </r>
  <r>
    <n v="130082"/>
    <n v="48"/>
    <n v="30"/>
    <n v="30"/>
    <n v="2"/>
    <x v="0"/>
    <x v="0"/>
    <n v="7"/>
    <s v="P"/>
    <n v="418.6160845"/>
    <n v="0.13865244233220886"/>
  </r>
  <r>
    <n v="158963"/>
    <n v="61"/>
    <n v="43"/>
    <n v="43"/>
    <n v="1"/>
    <x v="1"/>
    <x v="0"/>
    <n v="6"/>
    <s v="P"/>
    <n v="125.33791650000001"/>
    <n v="0.13869239031040481"/>
  </r>
  <r>
    <n v="147857"/>
    <n v="118"/>
    <n v="23"/>
    <n v="23"/>
    <n v="2"/>
    <x v="0"/>
    <x v="1"/>
    <n v="4"/>
    <s v="D"/>
    <n v="700.81287810000003"/>
    <n v="0.13869278570727595"/>
  </r>
  <r>
    <n v="175740"/>
    <n v="50"/>
    <n v="31"/>
    <n v="31"/>
    <n v="4"/>
    <x v="0"/>
    <x v="0"/>
    <n v="2"/>
    <s v="P"/>
    <n v="389.4203675"/>
    <n v="0.13880476117702167"/>
  </r>
  <r>
    <n v="101555"/>
    <n v="22"/>
    <n v="3"/>
    <n v="3"/>
    <n v="3"/>
    <x v="1"/>
    <x v="1"/>
    <n v="2"/>
    <s v="P"/>
    <n v="362.94131119999997"/>
    <n v="0.13882043032959712"/>
  </r>
  <r>
    <n v="122329"/>
    <n v="70"/>
    <n v="49"/>
    <n v="49"/>
    <n v="3"/>
    <x v="0"/>
    <x v="0"/>
    <n v="9"/>
    <s v="P"/>
    <n v="232.75172789999999"/>
    <n v="0.13892563012198045"/>
  </r>
  <r>
    <n v="130419"/>
    <n v="17"/>
    <n v="0"/>
    <n v="0"/>
    <n v="4"/>
    <x v="1"/>
    <x v="0"/>
    <n v="7"/>
    <s v="D"/>
    <n v="566.97320790000003"/>
    <n v="0.13901422012213072"/>
  </r>
  <r>
    <n v="198709"/>
    <n v="21"/>
    <n v="3"/>
    <n v="3"/>
    <n v="2"/>
    <x v="1"/>
    <x v="0"/>
    <n v="13"/>
    <s v="D"/>
    <n v="750.12513779999995"/>
    <n v="0.13902171080698267"/>
  </r>
  <r>
    <n v="182141"/>
    <n v="37"/>
    <n v="20"/>
    <n v="20"/>
    <n v="2"/>
    <x v="0"/>
    <x v="1"/>
    <n v="3"/>
    <s v="D"/>
    <n v="619.69894190000002"/>
    <n v="0.13924029926899617"/>
  </r>
  <r>
    <n v="118460"/>
    <n v="65"/>
    <n v="46"/>
    <n v="46"/>
    <n v="2"/>
    <x v="0"/>
    <x v="1"/>
    <n v="2"/>
    <s v="P"/>
    <n v="189.11901810000001"/>
    <n v="0.13924683222996403"/>
  </r>
  <r>
    <n v="100347"/>
    <n v="93"/>
    <n v="42"/>
    <n v="42"/>
    <n v="2"/>
    <x v="0"/>
    <x v="0"/>
    <n v="1"/>
    <s v="P"/>
    <n v="242.63171969999999"/>
    <n v="0.13953441339780204"/>
  </r>
  <r>
    <n v="190492"/>
    <n v="54"/>
    <n v="34"/>
    <n v="34"/>
    <n v="3"/>
    <x v="1"/>
    <x v="0"/>
    <n v="10"/>
    <s v="P"/>
    <n v="442.18699729999997"/>
    <n v="0.13955928410537399"/>
  </r>
  <r>
    <n v="190540"/>
    <n v="30"/>
    <n v="13"/>
    <n v="13"/>
    <n v="2"/>
    <x v="1"/>
    <x v="0"/>
    <n v="7"/>
    <s v="P"/>
    <n v="396.43574699999999"/>
    <n v="0.1397104365956775"/>
  </r>
  <r>
    <n v="128580"/>
    <n v="38"/>
    <n v="19"/>
    <n v="19"/>
    <n v="2"/>
    <x v="1"/>
    <x v="0"/>
    <n v="3"/>
    <s v="D"/>
    <n v="671.81600609999998"/>
    <n v="0.13991938357273925"/>
  </r>
  <r>
    <n v="143977"/>
    <n v="27"/>
    <n v="7"/>
    <n v="7"/>
    <n v="1"/>
    <x v="1"/>
    <x v="1"/>
    <n v="1"/>
    <s v="P"/>
    <n v="488.69560969999998"/>
    <n v="0.1400024196404932"/>
  </r>
  <r>
    <n v="100281"/>
    <n v="21"/>
    <n v="4"/>
    <n v="4"/>
    <n v="2"/>
    <x v="0"/>
    <x v="0"/>
    <n v="7"/>
    <s v="D"/>
    <n v="1061.520829"/>
    <n v="0.14008113798009814"/>
  </r>
  <r>
    <n v="100420"/>
    <n v="28"/>
    <n v="7"/>
    <n v="7"/>
    <n v="3"/>
    <x v="0"/>
    <x v="0"/>
    <n v="9"/>
    <s v="D"/>
    <n v="523.08468200000004"/>
    <n v="0.14024893650301207"/>
  </r>
  <r>
    <n v="176396"/>
    <n v="19"/>
    <n v="17.059099324460316"/>
    <m/>
    <n v="4"/>
    <x v="0"/>
    <x v="0"/>
    <n v="1"/>
    <s v="D"/>
    <n v="1710.178261"/>
    <n v="0.14025080945365775"/>
  </r>
  <r>
    <n v="144031"/>
    <n v="43"/>
    <n v="26"/>
    <n v="26"/>
    <n v="3"/>
    <x v="1"/>
    <x v="1"/>
    <n v="12"/>
    <s v="P"/>
    <n v="175.03698420000001"/>
    <n v="0.14026099398756853"/>
  </r>
  <r>
    <n v="142918"/>
    <n v="37"/>
    <n v="18"/>
    <n v="18"/>
    <n v="1"/>
    <x v="1"/>
    <x v="1"/>
    <n v="10"/>
    <s v="P"/>
    <n v="298.71687960000003"/>
    <n v="0.14036879186185847"/>
  </r>
  <r>
    <n v="129582"/>
    <n v="18"/>
    <n v="0"/>
    <n v="0"/>
    <n v="3"/>
    <x v="0"/>
    <x v="1"/>
    <n v="12"/>
    <s v="P"/>
    <n v="220.7307903"/>
    <n v="0.14037536599864608"/>
  </r>
  <r>
    <n v="177349"/>
    <n v="22"/>
    <n v="5"/>
    <n v="5"/>
    <n v="1"/>
    <x v="0"/>
    <x v="1"/>
    <n v="14"/>
    <s v="P"/>
    <n v="157.96833340000001"/>
    <n v="0.14039521004955213"/>
  </r>
  <r>
    <n v="101288"/>
    <n v="57"/>
    <n v="40"/>
    <n v="40"/>
    <n v="2"/>
    <x v="0"/>
    <x v="1"/>
    <n v="13"/>
    <s v="P"/>
    <n v="357.31941310000002"/>
    <n v="0.14044538498056991"/>
  </r>
  <r>
    <n v="119851"/>
    <n v="25"/>
    <n v="8"/>
    <n v="8"/>
    <n v="3"/>
    <x v="1"/>
    <x v="0"/>
    <n v="9"/>
    <s v="D"/>
    <n v="563.91226089999998"/>
    <n v="0.14051159678706193"/>
  </r>
  <r>
    <n v="114057"/>
    <n v="61"/>
    <n v="41"/>
    <n v="41"/>
    <n v="2"/>
    <x v="1"/>
    <x v="0"/>
    <n v="12"/>
    <s v="P"/>
    <n v="85.482230650000005"/>
    <n v="0.14054368688252483"/>
  </r>
  <r>
    <n v="170974"/>
    <n v="25"/>
    <n v="8"/>
    <n v="8"/>
    <n v="1"/>
    <x v="0"/>
    <x v="1"/>
    <n v="12"/>
    <s v="P"/>
    <n v="481.93211589999999"/>
    <n v="0.14080173825185816"/>
  </r>
  <r>
    <n v="109637"/>
    <n v="23"/>
    <n v="4"/>
    <n v="4"/>
    <n v="4"/>
    <x v="1"/>
    <x v="0"/>
    <n v="14"/>
    <s v="D"/>
    <n v="555.63943659999995"/>
    <n v="0.14084942530843281"/>
  </r>
  <r>
    <n v="153760"/>
    <n v="36"/>
    <n v="16"/>
    <n v="16"/>
    <n v="3"/>
    <x v="1"/>
    <x v="1"/>
    <n v="5"/>
    <s v="D"/>
    <n v="575.41005029999997"/>
    <n v="0.14089415567677421"/>
  </r>
  <r>
    <n v="128683"/>
    <n v="63"/>
    <n v="45"/>
    <n v="45"/>
    <n v="3"/>
    <x v="1"/>
    <x v="0"/>
    <n v="13"/>
    <s v="P"/>
    <n v="133.23527039999999"/>
    <n v="0.14106959116732287"/>
  </r>
  <r>
    <n v="192777"/>
    <n v="51"/>
    <n v="30"/>
    <n v="30"/>
    <n v="3"/>
    <x v="0"/>
    <x v="0"/>
    <n v="2"/>
    <s v="D"/>
    <n v="697.34118950000004"/>
    <n v="0.14113219822652301"/>
  </r>
  <r>
    <n v="193186"/>
    <n v="25"/>
    <n v="8"/>
    <n v="8"/>
    <n v="1"/>
    <x v="0"/>
    <x v="0"/>
    <n v="11"/>
    <s v="D"/>
    <n v="616.04499999999996"/>
    <n v="0.14120968898366659"/>
  </r>
  <r>
    <n v="170771"/>
    <n v="1"/>
    <n v="6"/>
    <n v="6"/>
    <n v="3"/>
    <x v="0"/>
    <x v="1"/>
    <n v="11"/>
    <s v="D"/>
    <n v="534.79786339999998"/>
    <n v="0.14124036214761759"/>
  </r>
  <r>
    <n v="126954"/>
    <n v="33"/>
    <n v="14"/>
    <n v="14"/>
    <n v="2"/>
    <x v="1"/>
    <x v="0"/>
    <n v="5"/>
    <s v="P"/>
    <n v="425.7547902"/>
    <n v="0.14124520924947404"/>
  </r>
  <r>
    <n v="106311"/>
    <n v="63"/>
    <n v="44"/>
    <n v="44"/>
    <n v="3"/>
    <x v="0"/>
    <x v="0"/>
    <n v="7"/>
    <s v="P"/>
    <n v="50.93564413"/>
    <n v="0.14129258848966808"/>
  </r>
  <r>
    <n v="137414"/>
    <n v="64"/>
    <n v="62.05909932446032"/>
    <m/>
    <n v="3"/>
    <x v="0"/>
    <x v="1"/>
    <n v="4"/>
    <s v="P"/>
    <n v="465.21574850000002"/>
    <n v="0.14134056062456513"/>
  </r>
  <r>
    <n v="199223"/>
    <n v="34"/>
    <n v="13"/>
    <n v="13"/>
    <n v="2"/>
    <x v="1"/>
    <x v="1"/>
    <n v="14"/>
    <s v="P"/>
    <n v="111.3992454"/>
    <n v="0.1413870944025597"/>
  </r>
  <r>
    <n v="155171"/>
    <n v="33"/>
    <n v="31.059099324460316"/>
    <m/>
    <n v="2"/>
    <x v="0"/>
    <x v="0"/>
    <n v="1"/>
    <s v="D"/>
    <n v="865.32947830000001"/>
    <n v="0.14148951247910035"/>
  </r>
  <r>
    <n v="191124"/>
    <n v="52"/>
    <n v="31"/>
    <n v="31"/>
    <n v="1"/>
    <x v="1"/>
    <x v="0"/>
    <n v="12"/>
    <s v="P"/>
    <n v="379.86102740000001"/>
    <n v="0.14149877590071969"/>
  </r>
  <r>
    <n v="159108"/>
    <n v="58"/>
    <n v="37"/>
    <n v="37"/>
    <n v="2"/>
    <x v="1"/>
    <x v="0"/>
    <n v="13"/>
    <s v="P"/>
    <n v="434.32520950000003"/>
    <n v="0.14151132056199478"/>
  </r>
  <r>
    <n v="109823"/>
    <n v="57"/>
    <n v="40"/>
    <n v="40"/>
    <n v="1"/>
    <x v="0"/>
    <x v="1"/>
    <n v="15"/>
    <s v="P"/>
    <n v="314.66209720000001"/>
    <n v="0.14151264679863185"/>
  </r>
  <r>
    <n v="193935"/>
    <n v="62"/>
    <n v="41"/>
    <n v="41"/>
    <n v="2"/>
    <x v="1"/>
    <x v="0"/>
    <n v="6"/>
    <s v="P"/>
    <n v="396.00726500000002"/>
    <n v="0.14157902861815119"/>
  </r>
  <r>
    <n v="125187"/>
    <n v="35"/>
    <n v="16"/>
    <n v="16"/>
    <n v="4"/>
    <x v="0"/>
    <x v="1"/>
    <n v="1"/>
    <s v="D"/>
    <n v="524.11412089999999"/>
    <n v="0.14166604190660026"/>
  </r>
  <r>
    <n v="129114"/>
    <n v="63"/>
    <n v="42"/>
    <n v="42"/>
    <n v="3"/>
    <x v="1"/>
    <x v="0"/>
    <n v="15"/>
    <s v="P"/>
    <n v="112.53118310000001"/>
    <n v="0.14168781811510578"/>
  </r>
  <r>
    <n v="132853"/>
    <n v="48"/>
    <n v="27"/>
    <n v="27"/>
    <n v="3"/>
    <x v="0"/>
    <x v="0"/>
    <n v="1"/>
    <s v="D"/>
    <n v="831.70039929999996"/>
    <n v="0.14169189778416436"/>
  </r>
  <r>
    <n v="138119"/>
    <n v="17"/>
    <n v="0"/>
    <n v="0"/>
    <n v="1"/>
    <x v="1"/>
    <x v="1"/>
    <n v="11"/>
    <s v="P"/>
    <n v="200.34321199999999"/>
    <n v="0.14181574699698118"/>
  </r>
  <r>
    <n v="199067"/>
    <n v="19"/>
    <n v="1"/>
    <n v="1"/>
    <n v="3"/>
    <x v="0"/>
    <x v="1"/>
    <n v="7"/>
    <s v="P"/>
    <n v="371.64160249999998"/>
    <n v="0.14185921767324572"/>
  </r>
  <r>
    <n v="111341"/>
    <n v="24"/>
    <n v="6"/>
    <n v="6"/>
    <n v="3"/>
    <x v="0"/>
    <x v="1"/>
    <n v="12"/>
    <s v="P"/>
    <n v="387.99777760000001"/>
    <n v="0.14186898889893185"/>
  </r>
  <r>
    <n v="137319"/>
    <n v="64"/>
    <n v="45"/>
    <n v="45"/>
    <n v="3"/>
    <x v="1"/>
    <x v="0"/>
    <n v="8"/>
    <s v="P"/>
    <n v="220.0928308"/>
    <n v="0.14191393976328726"/>
  </r>
  <r>
    <n v="167697"/>
    <n v="25"/>
    <n v="8"/>
    <n v="8"/>
    <n v="3"/>
    <x v="0"/>
    <x v="1"/>
    <n v="5"/>
    <s v="D"/>
    <n v="1053.630447"/>
    <n v="0.14200584388345916"/>
  </r>
  <r>
    <n v="155631"/>
    <n v="57"/>
    <n v="37"/>
    <n v="37"/>
    <n v="4"/>
    <x v="0"/>
    <x v="0"/>
    <n v="10"/>
    <s v="P"/>
    <n v="469.40758790000001"/>
    <n v="0.14208054815609106"/>
  </r>
  <r>
    <n v="121118"/>
    <n v="63"/>
    <n v="46"/>
    <n v="46"/>
    <n v="1"/>
    <x v="0"/>
    <x v="0"/>
    <n v="13"/>
    <s v="P"/>
    <n v="209.0394555"/>
    <n v="0.1421513133961555"/>
  </r>
  <r>
    <n v="116444"/>
    <n v="66"/>
    <n v="46"/>
    <n v="46"/>
    <n v="2"/>
    <x v="0"/>
    <x v="1"/>
    <n v="10"/>
    <s v="P"/>
    <n v="180.37640379999999"/>
    <n v="0.14217945807355403"/>
  </r>
  <r>
    <n v="153707"/>
    <n v="37"/>
    <n v="18"/>
    <n v="18"/>
    <n v="3"/>
    <x v="0"/>
    <x v="1"/>
    <n v="1"/>
    <s v="P"/>
    <n v="499.89443089999997"/>
    <n v="0.14222740876340145"/>
  </r>
  <r>
    <n v="154559"/>
    <n v="60"/>
    <n v="43"/>
    <n v="43"/>
    <n v="3"/>
    <x v="1"/>
    <x v="0"/>
    <n v="4"/>
    <s v="P"/>
    <n v="219.8676949"/>
    <n v="0.14229067856144195"/>
  </r>
  <r>
    <n v="140088"/>
    <n v="54"/>
    <n v="35"/>
    <n v="35"/>
    <n v="4"/>
    <x v="1"/>
    <x v="0"/>
    <n v="2"/>
    <s v="D"/>
    <n v="637.2057499"/>
    <n v="0.14232869662431991"/>
  </r>
  <r>
    <n v="122533"/>
    <n v="24"/>
    <n v="22.059099324460316"/>
    <m/>
    <n v="2"/>
    <x v="1"/>
    <x v="1"/>
    <n v="15"/>
    <s v="P"/>
    <n v="255.2058567"/>
    <n v="0.14233372066348271"/>
  </r>
  <r>
    <n v="112136"/>
    <n v="64"/>
    <n v="47"/>
    <n v="47"/>
    <n v="1"/>
    <x v="1"/>
    <x v="1"/>
    <n v="4"/>
    <s v="P"/>
    <n v="104.2926078"/>
    <n v="0.14237350848462893"/>
  </r>
  <r>
    <n v="150051"/>
    <n v="50"/>
    <n v="30"/>
    <n v="30"/>
    <n v="1"/>
    <x v="0"/>
    <x v="1"/>
    <n v="8"/>
    <s v="P"/>
    <n v="360.3359183"/>
    <n v="0.14237969023847019"/>
  </r>
  <r>
    <n v="108227"/>
    <n v="65"/>
    <n v="48"/>
    <n v="48"/>
    <n v="3"/>
    <x v="0"/>
    <x v="0"/>
    <n v="11"/>
    <s v="P"/>
    <n v="80.562965980000001"/>
    <n v="0.14238641975281718"/>
  </r>
  <r>
    <n v="177659"/>
    <n v="21"/>
    <n v="3"/>
    <n v="3"/>
    <n v="2"/>
    <x v="0"/>
    <x v="1"/>
    <n v="3"/>
    <s v="D"/>
    <n v="596.67275170000005"/>
    <n v="0.14263877492060262"/>
  </r>
  <r>
    <n v="137693"/>
    <n v="21"/>
    <n v="3"/>
    <n v="3"/>
    <n v="2"/>
    <x v="0"/>
    <x v="1"/>
    <n v="6"/>
    <s v="P"/>
    <n v="484.6149446"/>
    <n v="0.14265206946062126"/>
  </r>
  <r>
    <n v="172375"/>
    <n v="52"/>
    <n v="34"/>
    <n v="34"/>
    <n v="4"/>
    <x v="0"/>
    <x v="1"/>
    <n v="8"/>
    <s v="P"/>
    <n v="330.91411749999997"/>
    <n v="0.14273337168806455"/>
  </r>
  <r>
    <n v="141876"/>
    <n v="60"/>
    <n v="40"/>
    <n v="40"/>
    <n v="1"/>
    <x v="1"/>
    <x v="0"/>
    <n v="1"/>
    <s v="P"/>
    <n v="399.50538890000001"/>
    <n v="0.14289393877372569"/>
  </r>
  <r>
    <n v="184086"/>
    <n v="43"/>
    <n v="23"/>
    <n v="23"/>
    <n v="3"/>
    <x v="0"/>
    <x v="0"/>
    <n v="12"/>
    <s v="P"/>
    <n v="285.52139679999999"/>
    <n v="0.14296246701673687"/>
  </r>
  <r>
    <n v="105488"/>
    <n v="51"/>
    <n v="30"/>
    <n v="30"/>
    <n v="1"/>
    <x v="1"/>
    <x v="0"/>
    <n v="0"/>
    <s v="D"/>
    <n v="648.33775270000001"/>
    <n v="0.14297134415948465"/>
  </r>
  <r>
    <n v="170659"/>
    <n v="26"/>
    <n v="8"/>
    <n v="8"/>
    <n v="1"/>
    <x v="1"/>
    <x v="1"/>
    <n v="6"/>
    <s v="P"/>
    <n v="314.7922365"/>
    <n v="0.14297651987839999"/>
  </r>
  <r>
    <n v="163552"/>
    <n v="31"/>
    <n v="10"/>
    <n v="10"/>
    <n v="3"/>
    <x v="0"/>
    <x v="1"/>
    <n v="13"/>
    <s v="P"/>
    <n v="181.36664469999999"/>
    <n v="0.14310099331598281"/>
  </r>
  <r>
    <n v="141593"/>
    <n v="16"/>
    <n v="0"/>
    <n v="0"/>
    <n v="3"/>
    <x v="0"/>
    <x v="1"/>
    <n v="13"/>
    <s v="P"/>
    <n v="392.6517604"/>
    <n v="0.14333611257020185"/>
  </r>
  <r>
    <n v="121964"/>
    <n v="65"/>
    <n v="44"/>
    <n v="44"/>
    <n v="3"/>
    <x v="0"/>
    <x v="1"/>
    <n v="1"/>
    <s v="P"/>
    <n v="282.54516640000003"/>
    <n v="0.1435602687946832"/>
  </r>
  <r>
    <n v="155411"/>
    <n v="19"/>
    <n v="1"/>
    <n v="1"/>
    <n v="3"/>
    <x v="1"/>
    <x v="0"/>
    <n v="12"/>
    <s v="D"/>
    <n v="557.08719359999998"/>
    <n v="0.14357087692283999"/>
  </r>
  <r>
    <n v="119381"/>
    <n v="60"/>
    <n v="43"/>
    <n v="43"/>
    <n v="2"/>
    <x v="1"/>
    <x v="1"/>
    <n v="9"/>
    <s v="P"/>
    <n v="264.65575699999999"/>
    <n v="0.14364632679333955"/>
  </r>
  <r>
    <n v="196356"/>
    <n v="16"/>
    <n v="0"/>
    <n v="0"/>
    <n v="1"/>
    <x v="0"/>
    <x v="1"/>
    <n v="13"/>
    <s v="P"/>
    <n v="238.350289"/>
    <n v="0.14371442619166874"/>
  </r>
  <r>
    <n v="155695"/>
    <n v="60"/>
    <n v="43"/>
    <n v="43"/>
    <n v="1"/>
    <x v="0"/>
    <x v="0"/>
    <n v="9"/>
    <s v="P"/>
    <n v="415.75021679999998"/>
    <n v="0.14374227382193561"/>
  </r>
  <r>
    <n v="121972"/>
    <n v="69"/>
    <n v="50"/>
    <n v="50"/>
    <n v="2"/>
    <x v="0"/>
    <x v="1"/>
    <n v="3"/>
    <s v="P"/>
    <n v="61.213469140000001"/>
    <n v="0.14387137371932601"/>
  </r>
  <r>
    <n v="113580"/>
    <n v="62"/>
    <n v="43"/>
    <n v="43"/>
    <n v="3"/>
    <x v="0"/>
    <x v="0"/>
    <n v="8"/>
    <s v="P"/>
    <n v="184.9488906"/>
    <n v="0.1438956963957827"/>
  </r>
  <r>
    <n v="127930"/>
    <n v="52"/>
    <n v="33"/>
    <n v="33"/>
    <n v="3"/>
    <x v="1"/>
    <x v="1"/>
    <n v="6"/>
    <s v="P"/>
    <n v="313.95981920000003"/>
    <n v="0.14389791474896174"/>
  </r>
  <r>
    <n v="177437"/>
    <n v="70"/>
    <n v="50"/>
    <n v="50"/>
    <n v="3"/>
    <x v="0"/>
    <x v="1"/>
    <n v="0"/>
    <s v="P"/>
    <n v="132.86668599999999"/>
    <n v="0.14402840547704898"/>
  </r>
  <r>
    <n v="187466"/>
    <n v="20"/>
    <n v="1"/>
    <n v="1"/>
    <n v="2"/>
    <x v="0"/>
    <x v="1"/>
    <n v="7"/>
    <s v="D"/>
    <n v="543.94326079999996"/>
    <n v="0.14404759660894173"/>
  </r>
  <r>
    <n v="156388"/>
    <n v="28"/>
    <n v="10"/>
    <n v="10"/>
    <n v="4"/>
    <x v="0"/>
    <x v="1"/>
    <n v="10"/>
    <s v="P"/>
    <n v="350.16224490000002"/>
    <n v="0.14413464770990925"/>
  </r>
  <r>
    <n v="123183"/>
    <n v="68"/>
    <n v="50"/>
    <n v="50"/>
    <n v="3"/>
    <x v="0"/>
    <x v="0"/>
    <n v="1"/>
    <s v="D"/>
    <n v="546.24509469999998"/>
    <n v="0.14414441884032902"/>
  </r>
  <r>
    <n v="197322"/>
    <n v="22"/>
    <n v="4"/>
    <n v="4"/>
    <n v="3"/>
    <x v="0"/>
    <x v="1"/>
    <n v="14"/>
    <s v="P"/>
    <n v="418.89130729999999"/>
    <n v="0.14416765678424082"/>
  </r>
  <r>
    <n v="102414"/>
    <n v="61"/>
    <n v="40"/>
    <n v="40"/>
    <n v="2"/>
    <x v="0"/>
    <x v="0"/>
    <n v="5"/>
    <s v="P"/>
    <n v="462.50105630000002"/>
    <n v="0.14418230591512249"/>
  </r>
  <r>
    <n v="178591"/>
    <n v="17"/>
    <n v="0"/>
    <n v="0"/>
    <n v="2"/>
    <x v="0"/>
    <x v="1"/>
    <n v="11"/>
    <s v="P"/>
    <n v="310.44879370000001"/>
    <n v="0.14421136491478015"/>
  </r>
  <r>
    <n v="136137"/>
    <n v="62"/>
    <n v="45"/>
    <n v="45"/>
    <n v="4"/>
    <x v="1"/>
    <x v="0"/>
    <n v="5"/>
    <s v="D"/>
    <n v="591.41743259999998"/>
    <n v="0.14422621879044972"/>
  </r>
  <r>
    <n v="133266"/>
    <n v="69"/>
    <n v="52"/>
    <n v="52"/>
    <n v="4"/>
    <x v="1"/>
    <x v="0"/>
    <n v="7"/>
    <s v="P"/>
    <n v="304.74237219999998"/>
    <n v="0.14424067566683252"/>
  </r>
  <r>
    <n v="198959"/>
    <n v="26"/>
    <n v="5"/>
    <n v="5"/>
    <n v="3"/>
    <x v="1"/>
    <x v="1"/>
    <n v="9"/>
    <s v="P"/>
    <n v="313.50744950000001"/>
    <n v="0.1443951206930284"/>
  </r>
  <r>
    <n v="179258"/>
    <n v="53"/>
    <n v="33"/>
    <n v="33"/>
    <n v="2"/>
    <x v="0"/>
    <x v="0"/>
    <n v="7"/>
    <s v="P"/>
    <n v="428.262359"/>
    <n v="0.14440618337338984"/>
  </r>
  <r>
    <n v="153136"/>
    <n v="63"/>
    <n v="45"/>
    <n v="45"/>
    <n v="2"/>
    <x v="0"/>
    <x v="1"/>
    <n v="6"/>
    <s v="P"/>
    <n v="111.81162500000001"/>
    <n v="0.14444735635006456"/>
  </r>
  <r>
    <n v="187870"/>
    <n v="21"/>
    <n v="4"/>
    <n v="4"/>
    <n v="3"/>
    <x v="0"/>
    <x v="0"/>
    <n v="11"/>
    <s v="P"/>
    <n v="284.5356716"/>
    <n v="0.14448797692390447"/>
  </r>
  <r>
    <n v="106322"/>
    <n v="24"/>
    <n v="5"/>
    <n v="5"/>
    <n v="3"/>
    <x v="0"/>
    <x v="1"/>
    <n v="8"/>
    <s v="D"/>
    <n v="650.67720510000004"/>
    <n v="0.14451004669650336"/>
  </r>
  <r>
    <n v="176805"/>
    <n v="49"/>
    <n v="32"/>
    <n v="32"/>
    <n v="2"/>
    <x v="0"/>
    <x v="0"/>
    <n v="10"/>
    <s v="P"/>
    <n v="490.96123110000002"/>
    <n v="0.14462247761019054"/>
  </r>
  <r>
    <n v="139437"/>
    <n v="43"/>
    <n v="25"/>
    <n v="25"/>
    <n v="1"/>
    <x v="0"/>
    <x v="0"/>
    <n v="1"/>
    <s v="D"/>
    <n v="575.68929820000005"/>
    <n v="0.14469634934940223"/>
  </r>
  <r>
    <n v="173976"/>
    <n v="70"/>
    <n v="53"/>
    <n v="53"/>
    <n v="3"/>
    <x v="1"/>
    <x v="1"/>
    <n v="8"/>
    <s v="P"/>
    <n v="127.1246684"/>
    <n v="0.14480086804100023"/>
  </r>
  <r>
    <n v="155835"/>
    <n v="58"/>
    <n v="38"/>
    <n v="38"/>
    <n v="3"/>
    <x v="1"/>
    <x v="0"/>
    <n v="4"/>
    <s v="P"/>
    <n v="459.5673309"/>
    <n v="0.14484690514046816"/>
  </r>
  <r>
    <n v="179852"/>
    <n v="50"/>
    <n v="48.05909932446032"/>
    <m/>
    <n v="2"/>
    <x v="1"/>
    <x v="1"/>
    <n v="7"/>
    <s v="P"/>
    <n v="335.37277610000001"/>
    <n v="0.14485777492838059"/>
  </r>
  <r>
    <n v="152856"/>
    <n v="28"/>
    <n v="8"/>
    <n v="8"/>
    <n v="3"/>
    <x v="1"/>
    <x v="1"/>
    <n v="5"/>
    <s v="P"/>
    <n v="453.28835659999999"/>
    <n v="0.1449593731563944"/>
  </r>
  <r>
    <n v="131060"/>
    <n v="66"/>
    <n v="48"/>
    <n v="48"/>
    <n v="3"/>
    <x v="0"/>
    <x v="1"/>
    <n v="10"/>
    <s v="P"/>
    <n v="40.180070100000002"/>
    <n v="0.14498748096659786"/>
  </r>
  <r>
    <n v="196093"/>
    <n v="20"/>
    <n v="2"/>
    <n v="2"/>
    <n v="3"/>
    <x v="1"/>
    <x v="0"/>
    <n v="11"/>
    <s v="P"/>
    <n v="457.59921379999997"/>
    <n v="0.14510931861984611"/>
  </r>
  <r>
    <n v="138404"/>
    <n v="66"/>
    <n v="48"/>
    <n v="48"/>
    <n v="2"/>
    <x v="1"/>
    <x v="1"/>
    <n v="4"/>
    <s v="P"/>
    <n v="56.644613929999998"/>
    <n v="0.14522134428207545"/>
  </r>
  <r>
    <n v="191403"/>
    <n v="43"/>
    <n v="26"/>
    <n v="26"/>
    <n v="2"/>
    <x v="0"/>
    <x v="1"/>
    <n v="1"/>
    <s v="D"/>
    <n v="681.72821180000005"/>
    <n v="0.14539983757524122"/>
  </r>
  <r>
    <n v="137232"/>
    <n v="62"/>
    <n v="44"/>
    <n v="44"/>
    <n v="2"/>
    <x v="1"/>
    <x v="1"/>
    <n v="8"/>
    <s v="P"/>
    <n v="257.33044589999997"/>
    <n v="0.14547142451468287"/>
  </r>
  <r>
    <n v="139817"/>
    <n v="16"/>
    <n v="0"/>
    <n v="0"/>
    <n v="2"/>
    <x v="0"/>
    <x v="0"/>
    <n v="12"/>
    <s v="D"/>
    <n v="944.58533509999995"/>
    <n v="0.14551978805502819"/>
  </r>
  <r>
    <n v="147315"/>
    <n v="47"/>
    <n v="45.05909932446032"/>
    <m/>
    <n v="2"/>
    <x v="1"/>
    <x v="1"/>
    <n v="1"/>
    <s v="D"/>
    <n v="523.37375710000003"/>
    <n v="0.14555878283321377"/>
  </r>
  <r>
    <n v="134294"/>
    <n v="63"/>
    <n v="44"/>
    <n v="44"/>
    <n v="2"/>
    <x v="0"/>
    <x v="1"/>
    <n v="6"/>
    <s v="P"/>
    <n v="34.463170689999998"/>
    <n v="0.14558633374930308"/>
  </r>
  <r>
    <n v="122017"/>
    <n v="24"/>
    <n v="22.059099324460316"/>
    <m/>
    <n v="1"/>
    <x v="0"/>
    <x v="1"/>
    <n v="0"/>
    <s v="D"/>
    <n v="1023.4036620000001"/>
    <n v="0.14563343293420405"/>
  </r>
  <r>
    <n v="138708"/>
    <n v="50"/>
    <n v="31"/>
    <n v="31"/>
    <n v="2"/>
    <x v="0"/>
    <x v="0"/>
    <n v="2"/>
    <s v="D"/>
    <n v="710.87288100000001"/>
    <n v="0.1456535441519109"/>
  </r>
  <r>
    <n v="130880"/>
    <n v="47"/>
    <n v="27"/>
    <n v="27"/>
    <n v="4"/>
    <x v="1"/>
    <x v="0"/>
    <n v="6"/>
    <s v="P"/>
    <n v="445.93173789999997"/>
    <n v="0.14571802825316305"/>
  </r>
  <r>
    <n v="123563"/>
    <n v="52"/>
    <n v="50.05909932446032"/>
    <m/>
    <n v="4"/>
    <x v="0"/>
    <x v="0"/>
    <n v="12"/>
    <s v="P"/>
    <n v="344.6429943"/>
    <n v="0.14572294346540149"/>
  </r>
  <r>
    <n v="186301"/>
    <n v="20"/>
    <n v="18.059099324460316"/>
    <m/>
    <n v="2"/>
    <x v="1"/>
    <x v="0"/>
    <n v="9"/>
    <s v="P"/>
    <n v="496.105301"/>
    <n v="0.14585325784701753"/>
  </r>
  <r>
    <n v="152850"/>
    <n v="41"/>
    <n v="39.05909932446032"/>
    <m/>
    <n v="1"/>
    <x v="1"/>
    <x v="1"/>
    <n v="14"/>
    <s v="P"/>
    <n v="136.4526367"/>
    <n v="0.14600808153641842"/>
  </r>
  <r>
    <n v="157156"/>
    <n v="55"/>
    <n v="38"/>
    <n v="38"/>
    <n v="2"/>
    <x v="0"/>
    <x v="0"/>
    <n v="12"/>
    <s v="P"/>
    <n v="274.35486279999998"/>
    <n v="0.14603937493724028"/>
  </r>
  <r>
    <n v="139137"/>
    <n v="18"/>
    <n v="0"/>
    <n v="0"/>
    <n v="3"/>
    <x v="1"/>
    <x v="0"/>
    <n v="5"/>
    <s v="D"/>
    <n v="676.93048759999999"/>
    <n v="0.14612303636539958"/>
  </r>
  <r>
    <n v="189660"/>
    <n v="18"/>
    <n v="1"/>
    <n v="1"/>
    <n v="4"/>
    <x v="1"/>
    <x v="0"/>
    <n v="11"/>
    <s v="P"/>
    <n v="383.43857539999999"/>
    <n v="0.14620834972317853"/>
  </r>
  <r>
    <n v="148071"/>
    <n v="19"/>
    <n v="2"/>
    <n v="2"/>
    <n v="4"/>
    <x v="1"/>
    <x v="1"/>
    <n v="9"/>
    <s v="P"/>
    <n v="479.32979710000001"/>
    <n v="0.14621688593979021"/>
  </r>
  <r>
    <n v="102086"/>
    <n v="69"/>
    <n v="52"/>
    <n v="52"/>
    <n v="2"/>
    <x v="0"/>
    <x v="1"/>
    <n v="15"/>
    <s v="P"/>
    <n v="213.32269099999999"/>
    <n v="0.14623812262780389"/>
  </r>
  <r>
    <n v="197182"/>
    <n v="68"/>
    <n v="48"/>
    <n v="48"/>
    <n v="1"/>
    <x v="1"/>
    <x v="0"/>
    <n v="5"/>
    <s v="P"/>
    <n v="54.777940950000001"/>
    <n v="0.14627582711489129"/>
  </r>
  <r>
    <n v="160831"/>
    <n v="23"/>
    <n v="4"/>
    <n v="4"/>
    <n v="3"/>
    <x v="1"/>
    <x v="1"/>
    <n v="15"/>
    <s v="P"/>
    <n v="412.44060580000001"/>
    <n v="0.14628780053780699"/>
  </r>
  <r>
    <n v="161393"/>
    <n v="67"/>
    <n v="50"/>
    <n v="50"/>
    <n v="2"/>
    <x v="0"/>
    <x v="0"/>
    <n v="12"/>
    <s v="P"/>
    <n v="183.0391836"/>
    <n v="0.14630789369069763"/>
  </r>
  <r>
    <n v="165997"/>
    <n v="50"/>
    <n v="29"/>
    <n v="29"/>
    <n v="2"/>
    <x v="1"/>
    <x v="1"/>
    <n v="10"/>
    <s v="P"/>
    <n v="286.97649410000002"/>
    <n v="0.14636484142800976"/>
  </r>
  <r>
    <n v="188150"/>
    <n v="24"/>
    <n v="7"/>
    <n v="7"/>
    <n v="1"/>
    <x v="1"/>
    <x v="1"/>
    <n v="13"/>
    <s v="P"/>
    <n v="312.49455460000001"/>
    <n v="0.14642870058801261"/>
  </r>
  <r>
    <n v="157327"/>
    <n v="18"/>
    <n v="0"/>
    <n v="0"/>
    <n v="3"/>
    <x v="0"/>
    <x v="0"/>
    <n v="13"/>
    <s v="P"/>
    <n v="322.85845030000002"/>
    <n v="0.14647680631692528"/>
  </r>
  <r>
    <n v="112611"/>
    <n v="43"/>
    <n v="23"/>
    <n v="23"/>
    <n v="2"/>
    <x v="0"/>
    <x v="0"/>
    <n v="6"/>
    <s v="P"/>
    <n v="465.75097929999998"/>
    <n v="0.14647683654707688"/>
  </r>
  <r>
    <n v="171928"/>
    <n v="25"/>
    <n v="6"/>
    <n v="6"/>
    <n v="3"/>
    <x v="0"/>
    <x v="0"/>
    <n v="12"/>
    <s v="D"/>
    <n v="955.65382880000004"/>
    <n v="0.14650969333767694"/>
  </r>
  <r>
    <n v="135462"/>
    <n v="92"/>
    <n v="6"/>
    <n v="6"/>
    <n v="4"/>
    <x v="0"/>
    <x v="1"/>
    <n v="15"/>
    <s v="P"/>
    <n v="475.86239699999999"/>
    <n v="0.14653949639883379"/>
  </r>
  <r>
    <n v="177073"/>
    <n v="65"/>
    <n v="47"/>
    <n v="47"/>
    <n v="2"/>
    <x v="1"/>
    <x v="1"/>
    <n v="8"/>
    <s v="P"/>
    <n v="299.33078870000003"/>
    <n v="0.14657209959678918"/>
  </r>
  <r>
    <n v="120120"/>
    <n v="1"/>
    <n v="31"/>
    <n v="31"/>
    <n v="3"/>
    <x v="1"/>
    <x v="0"/>
    <n v="7"/>
    <s v="P"/>
    <n v="383.8576238"/>
    <n v="0.14665266260799115"/>
  </r>
  <r>
    <n v="134218"/>
    <n v="56"/>
    <n v="39"/>
    <n v="39"/>
    <n v="3"/>
    <x v="1"/>
    <x v="1"/>
    <n v="14"/>
    <s v="P"/>
    <n v="159.31180409999999"/>
    <n v="0.14670343256810359"/>
  </r>
  <r>
    <n v="114839"/>
    <n v="5"/>
    <n v="6"/>
    <n v="6"/>
    <n v="2"/>
    <x v="0"/>
    <x v="1"/>
    <n v="4"/>
    <s v="D"/>
    <n v="673.66148810000004"/>
    <n v="0.14688328013567276"/>
  </r>
  <r>
    <n v="166545"/>
    <n v="23"/>
    <n v="4"/>
    <n v="4"/>
    <n v="4"/>
    <x v="0"/>
    <x v="1"/>
    <n v="11"/>
    <s v="P"/>
    <n v="181.66670719999999"/>
    <n v="0.1470391969587721"/>
  </r>
  <r>
    <n v="190592"/>
    <n v="20"/>
    <n v="3"/>
    <n v="3"/>
    <n v="4"/>
    <x v="0"/>
    <x v="0"/>
    <n v="0"/>
    <s v="D"/>
    <n v="1848.8453870000001"/>
    <n v="0.14714027413691222"/>
  </r>
  <r>
    <n v="157241"/>
    <n v="69"/>
    <n v="52"/>
    <n v="52"/>
    <n v="1"/>
    <x v="1"/>
    <x v="1"/>
    <n v="12"/>
    <s v="P"/>
    <n v="122.21728969999999"/>
    <n v="0.14716623141751572"/>
  </r>
  <r>
    <n v="143462"/>
    <n v="18"/>
    <n v="0"/>
    <n v="0"/>
    <n v="2"/>
    <x v="1"/>
    <x v="1"/>
    <n v="15"/>
    <s v="P"/>
    <n v="251.2023753"/>
    <n v="0.14721128863293909"/>
  </r>
  <r>
    <n v="180355"/>
    <n v="69"/>
    <n v="51"/>
    <n v="51"/>
    <n v="3"/>
    <x v="0"/>
    <x v="1"/>
    <n v="6"/>
    <s v="P"/>
    <n v="53.923533650000003"/>
    <n v="0.14735599194278548"/>
  </r>
  <r>
    <n v="196987"/>
    <n v="19"/>
    <n v="1"/>
    <n v="1"/>
    <n v="3"/>
    <x v="1"/>
    <x v="1"/>
    <n v="12"/>
    <s v="P"/>
    <n v="400.64143059999998"/>
    <n v="0.14739729295431303"/>
  </r>
  <r>
    <n v="192355"/>
    <n v="63"/>
    <n v="42"/>
    <n v="42"/>
    <n v="1"/>
    <x v="1"/>
    <x v="1"/>
    <n v="7"/>
    <s v="P"/>
    <n v="160.26829839999999"/>
    <n v="0.1474391018015565"/>
  </r>
  <r>
    <n v="198974"/>
    <n v="20"/>
    <n v="3"/>
    <n v="3"/>
    <n v="4"/>
    <x v="1"/>
    <x v="0"/>
    <n v="15"/>
    <s v="P"/>
    <n v="396.12604709999999"/>
    <n v="0.14744061736745784"/>
  </r>
  <r>
    <n v="119985"/>
    <n v="63"/>
    <n v="46"/>
    <n v="46"/>
    <n v="1"/>
    <x v="0"/>
    <x v="1"/>
    <n v="6"/>
    <s v="P"/>
    <n v="35.92061417"/>
    <n v="0.14748139553229123"/>
  </r>
  <r>
    <n v="143557"/>
    <n v="33"/>
    <n v="31.059099324460316"/>
    <m/>
    <n v="3"/>
    <x v="0"/>
    <x v="1"/>
    <n v="7"/>
    <s v="P"/>
    <n v="368.09822659999998"/>
    <n v="0.14763230039708986"/>
  </r>
  <r>
    <n v="102823"/>
    <n v="117"/>
    <n v="36"/>
    <n v="36"/>
    <n v="2"/>
    <x v="1"/>
    <x v="1"/>
    <n v="8"/>
    <s v="P"/>
    <n v="350.94569209999997"/>
    <n v="0.14774289248549344"/>
  </r>
  <r>
    <n v="108600"/>
    <n v="53"/>
    <n v="35"/>
    <n v="35"/>
    <n v="2"/>
    <x v="0"/>
    <x v="1"/>
    <n v="6"/>
    <s v="P"/>
    <n v="366.29236259999999"/>
    <n v="0.14787461818100267"/>
  </r>
  <r>
    <n v="149785"/>
    <n v="65"/>
    <n v="45"/>
    <n v="45"/>
    <n v="2"/>
    <x v="1"/>
    <x v="1"/>
    <n v="9"/>
    <s v="P"/>
    <n v="351.19612219999999"/>
    <n v="0.14789004204104539"/>
  </r>
  <r>
    <n v="111689"/>
    <n v="50"/>
    <n v="32"/>
    <n v="32"/>
    <n v="3"/>
    <x v="0"/>
    <x v="0"/>
    <n v="14"/>
    <s v="P"/>
    <n v="167.72912260000001"/>
    <n v="0.14797847502996353"/>
  </r>
  <r>
    <n v="161702"/>
    <n v="70"/>
    <n v="49"/>
    <n v="49"/>
    <n v="1"/>
    <x v="0"/>
    <x v="0"/>
    <n v="10"/>
    <s v="P"/>
    <n v="274.32177309999997"/>
    <n v="0.1479793233585398"/>
  </r>
  <r>
    <n v="158137"/>
    <n v="68"/>
    <n v="50"/>
    <n v="50"/>
    <n v="3"/>
    <x v="1"/>
    <x v="1"/>
    <n v="0"/>
    <s v="P"/>
    <n v="274.67706459999999"/>
    <n v="0.14798085085642521"/>
  </r>
  <r>
    <n v="157484"/>
    <n v="66"/>
    <n v="45"/>
    <n v="45"/>
    <n v="2"/>
    <x v="0"/>
    <x v="0"/>
    <n v="8"/>
    <s v="P"/>
    <n v="80.118814259999994"/>
    <n v="0.14799056869761362"/>
  </r>
  <r>
    <n v="177610"/>
    <n v="26"/>
    <n v="9"/>
    <n v="9"/>
    <n v="2"/>
    <x v="1"/>
    <x v="1"/>
    <n v="15"/>
    <s v="P"/>
    <n v="206.6178357"/>
    <n v="0.1479999437047258"/>
  </r>
  <r>
    <n v="196934"/>
    <n v="60"/>
    <n v="42"/>
    <n v="42"/>
    <n v="2"/>
    <x v="0"/>
    <x v="1"/>
    <n v="12"/>
    <s v="P"/>
    <n v="277.88421779999999"/>
    <n v="0.14800456955978647"/>
  </r>
  <r>
    <n v="166742"/>
    <n v="55"/>
    <n v="35"/>
    <n v="35"/>
    <n v="2"/>
    <x v="0"/>
    <x v="0"/>
    <n v="9"/>
    <s v="D"/>
    <n v="509.46277579999997"/>
    <n v="0.14822622158495691"/>
  </r>
  <r>
    <n v="180038"/>
    <n v="0"/>
    <n v="13"/>
    <n v="13"/>
    <n v="3"/>
    <x v="0"/>
    <x v="1"/>
    <n v="14"/>
    <s v="P"/>
    <n v="225.7347436"/>
    <n v="0.14865923849969132"/>
  </r>
  <r>
    <n v="153924"/>
    <n v="23"/>
    <n v="21.059099324460316"/>
    <m/>
    <n v="4"/>
    <x v="0"/>
    <x v="1"/>
    <n v="14"/>
    <s v="P"/>
    <n v="309.3622537"/>
    <n v="0.14886426816699938"/>
  </r>
  <r>
    <n v="162490"/>
    <n v="46"/>
    <n v="26"/>
    <n v="26"/>
    <n v="3"/>
    <x v="1"/>
    <x v="0"/>
    <n v="6"/>
    <s v="P"/>
    <n v="401.39087119999999"/>
    <n v="0.14890932723066141"/>
  </r>
  <r>
    <n v="171246"/>
    <n v="31"/>
    <n v="13"/>
    <n v="13"/>
    <n v="2"/>
    <x v="1"/>
    <x v="0"/>
    <n v="11"/>
    <s v="P"/>
    <n v="409.15767299999999"/>
    <n v="0.1489197491066393"/>
  </r>
  <r>
    <n v="185377"/>
    <n v="18"/>
    <n v="0"/>
    <n v="0"/>
    <n v="1"/>
    <x v="1"/>
    <x v="0"/>
    <n v="8"/>
    <s v="D"/>
    <n v="500.22381159999998"/>
    <n v="0.14894154853070518"/>
  </r>
  <r>
    <n v="101257"/>
    <n v="16"/>
    <n v="0"/>
    <n v="0"/>
    <n v="4"/>
    <x v="0"/>
    <x v="0"/>
    <n v="12"/>
    <s v="D"/>
    <n v="617.34327719999999"/>
    <n v="0.14894406308509645"/>
  </r>
  <r>
    <n v="173980"/>
    <n v="64"/>
    <n v="44"/>
    <n v="44"/>
    <n v="4"/>
    <x v="1"/>
    <x v="1"/>
    <n v="8"/>
    <s v="P"/>
    <n v="196.00389179999999"/>
    <n v="0.1489717639838134"/>
  </r>
  <r>
    <n v="190848"/>
    <n v="50"/>
    <n v="48.05909932446032"/>
    <m/>
    <n v="4"/>
    <x v="1"/>
    <x v="0"/>
    <n v="2"/>
    <s v="P"/>
    <n v="396.55859989999999"/>
    <n v="0.14905261793475444"/>
  </r>
  <r>
    <n v="124334"/>
    <n v="60"/>
    <n v="43"/>
    <n v="43"/>
    <n v="3"/>
    <x v="1"/>
    <x v="1"/>
    <n v="15"/>
    <s v="P"/>
    <n v="26.297895319999999"/>
    <n v="0.1491106349697946"/>
  </r>
  <r>
    <n v="125441"/>
    <n v="46"/>
    <n v="27"/>
    <n v="27"/>
    <n v="1"/>
    <x v="1"/>
    <x v="1"/>
    <n v="5"/>
    <s v="P"/>
    <n v="424.36223710000002"/>
    <n v="0.14911922316730331"/>
  </r>
  <r>
    <n v="151916"/>
    <n v="28"/>
    <n v="10"/>
    <n v="10"/>
    <n v="4"/>
    <x v="0"/>
    <x v="0"/>
    <n v="10"/>
    <s v="P"/>
    <n v="464.83049190000003"/>
    <n v="0.14928682722512787"/>
  </r>
  <r>
    <n v="102897"/>
    <n v="60"/>
    <n v="39"/>
    <n v="39"/>
    <n v="3"/>
    <x v="0"/>
    <x v="1"/>
    <n v="1"/>
    <s v="D"/>
    <n v="581.15782639999998"/>
    <n v="0.14930750736311271"/>
  </r>
  <r>
    <n v="163980"/>
    <n v="2"/>
    <n v="28"/>
    <n v="28"/>
    <n v="3"/>
    <x v="1"/>
    <x v="1"/>
    <n v="5"/>
    <s v="D"/>
    <n v="626.3339813"/>
    <n v="0.1493169896099551"/>
  </r>
  <r>
    <n v="191769"/>
    <n v="56"/>
    <n v="37"/>
    <n v="37"/>
    <n v="3"/>
    <x v="0"/>
    <x v="1"/>
    <n v="11"/>
    <s v="P"/>
    <n v="141.8416532"/>
    <n v="0.14932780281999636"/>
  </r>
  <r>
    <n v="127590"/>
    <n v="22"/>
    <n v="3"/>
    <n v="3"/>
    <n v="3"/>
    <x v="0"/>
    <x v="0"/>
    <n v="15"/>
    <s v="D"/>
    <n v="769.20049400000005"/>
    <n v="0.1493369616306125"/>
  </r>
  <r>
    <n v="184288"/>
    <n v="65"/>
    <n v="47"/>
    <n v="47"/>
    <n v="1"/>
    <x v="1"/>
    <x v="0"/>
    <n v="11"/>
    <s v="P"/>
    <n v="17.144010510000001"/>
    <n v="0.14938118168846937"/>
  </r>
  <r>
    <n v="132110"/>
    <n v="23"/>
    <n v="4"/>
    <n v="4"/>
    <n v="2"/>
    <x v="0"/>
    <x v="0"/>
    <n v="15"/>
    <s v="D"/>
    <n v="819.52666610000006"/>
    <n v="0.1494754514563883"/>
  </r>
  <r>
    <n v="147154"/>
    <n v="23"/>
    <n v="21.059099324460316"/>
    <m/>
    <n v="4"/>
    <x v="1"/>
    <x v="0"/>
    <n v="13"/>
    <s v="D"/>
    <n v="549.78176780000001"/>
    <n v="0.14953172297939354"/>
  </r>
  <r>
    <n v="114391"/>
    <n v="40"/>
    <n v="22"/>
    <n v="22"/>
    <n v="2"/>
    <x v="0"/>
    <x v="1"/>
    <n v="15"/>
    <s v="P"/>
    <n v="319.74040109999999"/>
    <n v="0.14959656089735462"/>
  </r>
  <r>
    <n v="160582"/>
    <n v="3"/>
    <n v="44"/>
    <n v="44"/>
    <n v="2"/>
    <x v="0"/>
    <x v="0"/>
    <n v="11"/>
    <s v="P"/>
    <n v="253.083236"/>
    <n v="0.14964526589265925"/>
  </r>
  <r>
    <n v="130583"/>
    <n v="109"/>
    <n v="24"/>
    <n v="24"/>
    <n v="1"/>
    <x v="1"/>
    <x v="0"/>
    <n v="1"/>
    <s v="P"/>
    <n v="480.67846209999999"/>
    <n v="0.14966338328640838"/>
  </r>
  <r>
    <n v="151801"/>
    <n v="40"/>
    <n v="21"/>
    <n v="21"/>
    <n v="3"/>
    <x v="0"/>
    <x v="0"/>
    <n v="6"/>
    <s v="P"/>
    <n v="469.85174849999999"/>
    <n v="0.14967776753192563"/>
  </r>
  <r>
    <n v="122692"/>
    <n v="17"/>
    <n v="0"/>
    <n v="0"/>
    <n v="3"/>
    <x v="0"/>
    <x v="1"/>
    <n v="6"/>
    <s v="P"/>
    <n v="382.45349229999999"/>
    <n v="0.14969021328200371"/>
  </r>
  <r>
    <n v="123531"/>
    <n v="62"/>
    <n v="44"/>
    <n v="44"/>
    <n v="2"/>
    <x v="0"/>
    <x v="0"/>
    <n v="8"/>
    <s v="P"/>
    <n v="178.32168630000001"/>
    <n v="0.14969743196609364"/>
  </r>
  <r>
    <n v="137393"/>
    <n v="24"/>
    <n v="5"/>
    <n v="5"/>
    <n v="3"/>
    <x v="0"/>
    <x v="0"/>
    <n v="12"/>
    <s v="D"/>
    <n v="798.14345479999997"/>
    <n v="0.14970093552696973"/>
  </r>
  <r>
    <n v="123166"/>
    <n v="51"/>
    <n v="33"/>
    <n v="33"/>
    <n v="1"/>
    <x v="0"/>
    <x v="0"/>
    <n v="10"/>
    <s v="P"/>
    <n v="422.05082279999999"/>
    <n v="0.1497447674052812"/>
  </r>
  <r>
    <n v="175986"/>
    <n v="44"/>
    <n v="23"/>
    <n v="23"/>
    <n v="3"/>
    <x v="1"/>
    <x v="1"/>
    <n v="4"/>
    <s v="P"/>
    <n v="349.4022276"/>
    <n v="0.14988606437611474"/>
  </r>
  <r>
    <n v="197733"/>
    <n v="17"/>
    <n v="0"/>
    <n v="0"/>
    <n v="3"/>
    <x v="0"/>
    <x v="0"/>
    <n v="8"/>
    <s v="D"/>
    <n v="857.95761749999997"/>
    <n v="0.15002845802478693"/>
  </r>
  <r>
    <n v="146750"/>
    <n v="29"/>
    <n v="9"/>
    <n v="9"/>
    <n v="1"/>
    <x v="1"/>
    <x v="1"/>
    <n v="6"/>
    <s v="P"/>
    <n v="289.66068460000002"/>
    <n v="0.15015761377043513"/>
  </r>
  <r>
    <n v="163961"/>
    <n v="35"/>
    <n v="18"/>
    <n v="18"/>
    <n v="2"/>
    <x v="0"/>
    <x v="1"/>
    <n v="9"/>
    <s v="P"/>
    <n v="401.7803639"/>
    <n v="0.15015858141850102"/>
  </r>
  <r>
    <n v="101504"/>
    <n v="17"/>
    <n v="0"/>
    <n v="0"/>
    <n v="4"/>
    <x v="0"/>
    <x v="0"/>
    <n v="9"/>
    <s v="D"/>
    <n v="1317.92769"/>
    <n v="0.15036218503529741"/>
  </r>
  <r>
    <n v="180891"/>
    <n v="20"/>
    <n v="18.059099324460316"/>
    <m/>
    <n v="3"/>
    <x v="1"/>
    <x v="1"/>
    <n v="6"/>
    <s v="P"/>
    <n v="253.12151710000001"/>
    <n v="0.15046993679658771"/>
  </r>
  <r>
    <n v="156361"/>
    <n v="61"/>
    <n v="42"/>
    <n v="42"/>
    <n v="2"/>
    <x v="1"/>
    <x v="1"/>
    <n v="1"/>
    <s v="P"/>
    <n v="216.87920980000001"/>
    <n v="0.15056323211729039"/>
  </r>
  <r>
    <n v="142734"/>
    <n v="27"/>
    <n v="6"/>
    <n v="6"/>
    <n v="3"/>
    <x v="1"/>
    <x v="0"/>
    <n v="8"/>
    <s v="P"/>
    <n v="367.30424499999998"/>
    <n v="0.15065176213778997"/>
  </r>
  <r>
    <n v="121570"/>
    <n v="42"/>
    <n v="24"/>
    <n v="24"/>
    <n v="3"/>
    <x v="0"/>
    <x v="0"/>
    <n v="3"/>
    <s v="D"/>
    <n v="812.89916519999997"/>
    <n v="0.15065690787872565"/>
  </r>
  <r>
    <n v="103240"/>
    <n v="37"/>
    <n v="18"/>
    <n v="18"/>
    <n v="2"/>
    <x v="0"/>
    <x v="1"/>
    <n v="8"/>
    <s v="P"/>
    <n v="380.56340770000003"/>
    <n v="0.15068591372142015"/>
  </r>
  <r>
    <n v="122982"/>
    <n v="65"/>
    <n v="47"/>
    <n v="47"/>
    <n v="3"/>
    <x v="1"/>
    <x v="1"/>
    <n v="9"/>
    <s v="P"/>
    <n v="116.146832"/>
    <n v="0.15071053526927347"/>
  </r>
  <r>
    <n v="111001"/>
    <n v="42"/>
    <n v="21"/>
    <n v="21"/>
    <n v="3"/>
    <x v="0"/>
    <x v="0"/>
    <n v="6"/>
    <s v="P"/>
    <n v="418.39832419999999"/>
    <n v="0.15072206723606274"/>
  </r>
  <r>
    <n v="136282"/>
    <n v="62"/>
    <n v="44"/>
    <n v="44"/>
    <n v="4"/>
    <x v="0"/>
    <x v="0"/>
    <n v="10"/>
    <s v="P"/>
    <n v="392.65509530000003"/>
    <n v="0.15073323200123467"/>
  </r>
  <r>
    <n v="182806"/>
    <n v="32"/>
    <n v="11"/>
    <n v="11"/>
    <n v="2"/>
    <x v="1"/>
    <x v="1"/>
    <n v="5"/>
    <s v="P"/>
    <n v="390.00406020000003"/>
    <n v="0.15087617311125801"/>
  </r>
  <r>
    <n v="116001"/>
    <n v="17"/>
    <n v="0"/>
    <n v="0"/>
    <n v="3"/>
    <x v="1"/>
    <x v="0"/>
    <n v="12"/>
    <s v="P"/>
    <n v="286.69772280000001"/>
    <n v="0.15108686432222396"/>
  </r>
  <r>
    <n v="189981"/>
    <n v="101"/>
    <n v="99.05909932446032"/>
    <m/>
    <n v="3"/>
    <x v="0"/>
    <x v="0"/>
    <n v="8"/>
    <s v="P"/>
    <n v="435.40057849999999"/>
    <n v="0.15110179924389"/>
  </r>
  <r>
    <n v="132427"/>
    <n v="33"/>
    <n v="14"/>
    <n v="14"/>
    <n v="2"/>
    <x v="0"/>
    <x v="0"/>
    <n v="0"/>
    <s v="D"/>
    <n v="864.82825909999997"/>
    <n v="0.15118730454808671"/>
  </r>
  <r>
    <n v="158292"/>
    <n v="69"/>
    <n v="48"/>
    <n v="48"/>
    <n v="3"/>
    <x v="0"/>
    <x v="0"/>
    <n v="9"/>
    <s v="P"/>
    <n v="58.175563820000001"/>
    <n v="0.15121720053501098"/>
  </r>
  <r>
    <n v="112844"/>
    <n v="28"/>
    <n v="10"/>
    <n v="10"/>
    <n v="4"/>
    <x v="0"/>
    <x v="0"/>
    <n v="7"/>
    <s v="P"/>
    <n v="409.91915799999998"/>
    <n v="0.15130225871165603"/>
  </r>
  <r>
    <n v="158126"/>
    <n v="69"/>
    <n v="50"/>
    <n v="50"/>
    <n v="2"/>
    <x v="1"/>
    <x v="0"/>
    <n v="1"/>
    <s v="P"/>
    <n v="330.74995580000001"/>
    <n v="0.15131102068095192"/>
  </r>
  <r>
    <n v="131239"/>
    <n v="48"/>
    <n v="31"/>
    <n v="31"/>
    <n v="3"/>
    <x v="0"/>
    <x v="1"/>
    <n v="7"/>
    <s v="P"/>
    <n v="371.74660349999999"/>
    <n v="0.15144455508028987"/>
  </r>
  <r>
    <n v="173790"/>
    <n v="19"/>
    <n v="2"/>
    <n v="2"/>
    <n v="3"/>
    <x v="1"/>
    <x v="1"/>
    <n v="13"/>
    <s v="P"/>
    <n v="395.46813639999999"/>
    <n v="0.15150489530381572"/>
  </r>
  <r>
    <n v="132958"/>
    <n v="18"/>
    <n v="0"/>
    <n v="0"/>
    <n v="2"/>
    <x v="1"/>
    <x v="1"/>
    <n v="13"/>
    <s v="P"/>
    <n v="155.371894"/>
    <n v="0.1515384781516802"/>
  </r>
  <r>
    <n v="152651"/>
    <n v="48"/>
    <n v="30"/>
    <n v="30"/>
    <n v="4"/>
    <x v="1"/>
    <x v="0"/>
    <n v="8"/>
    <s v="P"/>
    <n v="387.28727409999999"/>
    <n v="0.15156664413028786"/>
  </r>
  <r>
    <n v="193965"/>
    <n v="36"/>
    <n v="16"/>
    <n v="16"/>
    <n v="2"/>
    <x v="1"/>
    <x v="0"/>
    <n v="12"/>
    <s v="P"/>
    <n v="308.76559250000003"/>
    <n v="0.15161829285111206"/>
  </r>
  <r>
    <n v="176289"/>
    <n v="0"/>
    <n v="13"/>
    <n v="13"/>
    <n v="2"/>
    <x v="0"/>
    <x v="0"/>
    <n v="6"/>
    <s v="P"/>
    <n v="464.51384130000002"/>
    <n v="0.15165448892492017"/>
  </r>
  <r>
    <n v="146829"/>
    <n v="45"/>
    <n v="27"/>
    <n v="27"/>
    <n v="4"/>
    <x v="1"/>
    <x v="0"/>
    <n v="7"/>
    <s v="P"/>
    <n v="458.3080678"/>
    <n v="0.15182488635552016"/>
  </r>
  <r>
    <n v="128353"/>
    <n v="16"/>
    <n v="0"/>
    <n v="0"/>
    <n v="2"/>
    <x v="0"/>
    <x v="1"/>
    <n v="15"/>
    <s v="D"/>
    <n v="664.59132050000005"/>
    <n v="0.15184658957753749"/>
  </r>
  <r>
    <n v="101061"/>
    <n v="45"/>
    <n v="26"/>
    <n v="26"/>
    <n v="1"/>
    <x v="0"/>
    <x v="1"/>
    <n v="9"/>
    <s v="P"/>
    <n v="391.23839980000002"/>
    <n v="0.15187211077887008"/>
  </r>
  <r>
    <n v="125506"/>
    <n v="17"/>
    <n v="0"/>
    <n v="0"/>
    <n v="3"/>
    <x v="1"/>
    <x v="0"/>
    <n v="9"/>
    <s v="D"/>
    <n v="904.09679489999996"/>
    <n v="0.1519645181293976"/>
  </r>
  <r>
    <n v="112065"/>
    <n v="35"/>
    <n v="18"/>
    <n v="18"/>
    <n v="2"/>
    <x v="1"/>
    <x v="1"/>
    <n v="11"/>
    <s v="P"/>
    <n v="290.82743440000002"/>
    <n v="0.1519925074079449"/>
  </r>
  <r>
    <n v="147844"/>
    <n v="53"/>
    <n v="35"/>
    <n v="35"/>
    <n v="3"/>
    <x v="0"/>
    <x v="1"/>
    <n v="8"/>
    <s v="P"/>
    <n v="401.3823926"/>
    <n v="0.15201156623242085"/>
  </r>
  <r>
    <n v="184410"/>
    <n v="42"/>
    <n v="23"/>
    <n v="23"/>
    <n v="3"/>
    <x v="1"/>
    <x v="1"/>
    <n v="11"/>
    <s v="P"/>
    <n v="303.75572019999998"/>
    <n v="0.15207520398753338"/>
  </r>
  <r>
    <n v="101729"/>
    <n v="23"/>
    <n v="5"/>
    <n v="5"/>
    <n v="1"/>
    <x v="1"/>
    <x v="0"/>
    <n v="14"/>
    <s v="P"/>
    <n v="346.40528760000001"/>
    <n v="0.15211443452939377"/>
  </r>
  <r>
    <n v="186042"/>
    <n v="62"/>
    <n v="41"/>
    <n v="41"/>
    <n v="1"/>
    <x v="1"/>
    <x v="0"/>
    <n v="6"/>
    <s v="P"/>
    <n v="361.83153279999999"/>
    <n v="0.15230481172725807"/>
  </r>
  <r>
    <n v="139381"/>
    <n v="25"/>
    <n v="7"/>
    <n v="7"/>
    <n v="4"/>
    <x v="1"/>
    <x v="0"/>
    <n v="14"/>
    <s v="P"/>
    <n v="445.15065520000002"/>
    <n v="0.15236450546921187"/>
  </r>
  <r>
    <n v="153371"/>
    <n v="2"/>
    <n v="13"/>
    <n v="13"/>
    <n v="3"/>
    <x v="0"/>
    <x v="0"/>
    <n v="14"/>
    <s v="P"/>
    <n v="264.95661530000001"/>
    <n v="0.15254154710183609"/>
  </r>
  <r>
    <n v="116475"/>
    <n v="25"/>
    <n v="6"/>
    <n v="6"/>
    <n v="2"/>
    <x v="1"/>
    <x v="0"/>
    <n v="12"/>
    <s v="D"/>
    <n v="597.44735890000004"/>
    <n v="0.15267480998821026"/>
  </r>
  <r>
    <n v="142532"/>
    <n v="32"/>
    <n v="13"/>
    <n v="13"/>
    <n v="2"/>
    <x v="1"/>
    <x v="0"/>
    <n v="9"/>
    <s v="P"/>
    <n v="457.03907770000001"/>
    <n v="0.15282034370808228"/>
  </r>
  <r>
    <n v="193575"/>
    <n v="0"/>
    <n v="20"/>
    <n v="20"/>
    <n v="3"/>
    <x v="1"/>
    <x v="1"/>
    <n v="11"/>
    <s v="P"/>
    <n v="265.06975440000002"/>
    <n v="0.15283422316664286"/>
  </r>
  <r>
    <n v="109448"/>
    <n v="16"/>
    <n v="0"/>
    <n v="0"/>
    <n v="2"/>
    <x v="1"/>
    <x v="0"/>
    <n v="2"/>
    <s v="D"/>
    <n v="525.30458429999999"/>
    <n v="0.1530049796852001"/>
  </r>
  <r>
    <n v="186647"/>
    <n v="20"/>
    <n v="18.059099324460316"/>
    <m/>
    <n v="2"/>
    <x v="1"/>
    <x v="1"/>
    <n v="13"/>
    <s v="P"/>
    <n v="119.31188330000001"/>
    <n v="0.15311798250864084"/>
  </r>
  <r>
    <n v="120879"/>
    <n v="17"/>
    <n v="0"/>
    <n v="0"/>
    <n v="2"/>
    <x v="1"/>
    <x v="0"/>
    <n v="11"/>
    <s v="D"/>
    <n v="807.22245910000004"/>
    <n v="0.15313139971516332"/>
  </r>
  <r>
    <n v="179303"/>
    <n v="29"/>
    <n v="9"/>
    <n v="9"/>
    <n v="1"/>
    <x v="0"/>
    <x v="1"/>
    <n v="15"/>
    <s v="P"/>
    <n v="172.51289980000001"/>
    <n v="0.15331523962440319"/>
  </r>
  <r>
    <n v="162209"/>
    <n v="16"/>
    <n v="0"/>
    <n v="0"/>
    <n v="3"/>
    <x v="0"/>
    <x v="1"/>
    <n v="12"/>
    <s v="P"/>
    <n v="328.76530439999999"/>
    <n v="0.15336728390228127"/>
  </r>
  <r>
    <n v="112431"/>
    <n v="21"/>
    <n v="3"/>
    <n v="3"/>
    <n v="1"/>
    <x v="1"/>
    <x v="0"/>
    <n v="1"/>
    <s v="D"/>
    <n v="747.99489589999996"/>
    <n v="0.153372506275818"/>
  </r>
  <r>
    <n v="116862"/>
    <n v="67"/>
    <n v="50"/>
    <n v="50"/>
    <n v="3"/>
    <x v="0"/>
    <x v="1"/>
    <n v="11"/>
    <s v="P"/>
    <n v="246.60480609999999"/>
    <n v="0.15359538467471656"/>
  </r>
  <r>
    <n v="190765"/>
    <n v="24"/>
    <n v="6"/>
    <n v="6"/>
    <n v="4"/>
    <x v="0"/>
    <x v="1"/>
    <n v="5"/>
    <s v="D"/>
    <n v="537.25261539999997"/>
    <n v="0.15385651113969723"/>
  </r>
  <r>
    <n v="173663"/>
    <n v="26"/>
    <n v="9"/>
    <n v="9"/>
    <n v="3"/>
    <x v="0"/>
    <x v="1"/>
    <n v="12"/>
    <s v="P"/>
    <n v="164.6698998"/>
    <n v="0.15387687020489793"/>
  </r>
  <r>
    <n v="153722"/>
    <n v="101"/>
    <n v="18"/>
    <n v="18"/>
    <n v="3"/>
    <x v="1"/>
    <x v="0"/>
    <n v="7"/>
    <s v="P"/>
    <n v="473.02856079999998"/>
    <n v="0.15403823356537527"/>
  </r>
  <r>
    <n v="157156"/>
    <n v="64"/>
    <n v="45"/>
    <n v="45"/>
    <n v="4"/>
    <x v="0"/>
    <x v="1"/>
    <n v="10"/>
    <s v="P"/>
    <n v="43.375006079999999"/>
    <n v="0.1540624856863777"/>
  </r>
  <r>
    <n v="133600"/>
    <n v="21"/>
    <n v="2"/>
    <n v="2"/>
    <n v="2"/>
    <x v="1"/>
    <x v="0"/>
    <n v="2"/>
    <s v="D"/>
    <n v="805.85647519999998"/>
    <n v="0.15410811410683967"/>
  </r>
  <r>
    <n v="118161"/>
    <n v="22"/>
    <n v="4"/>
    <n v="4"/>
    <n v="1"/>
    <x v="0"/>
    <x v="1"/>
    <n v="15"/>
    <s v="P"/>
    <n v="248.53828759999999"/>
    <n v="0.15423210211117933"/>
  </r>
  <r>
    <n v="118206"/>
    <n v="67"/>
    <n v="48"/>
    <n v="48"/>
    <n v="1"/>
    <x v="1"/>
    <x v="0"/>
    <n v="4"/>
    <s v="P"/>
    <n v="136.6655437"/>
    <n v="0.15430327482047224"/>
  </r>
  <r>
    <n v="135088"/>
    <n v="34"/>
    <n v="15"/>
    <n v="15"/>
    <n v="1"/>
    <x v="0"/>
    <x v="1"/>
    <n v="14"/>
    <s v="P"/>
    <n v="201.8179313"/>
    <n v="0.15431062657425942"/>
  </r>
  <r>
    <n v="130073"/>
    <n v="24"/>
    <n v="7"/>
    <n v="7"/>
    <n v="3"/>
    <x v="0"/>
    <x v="1"/>
    <n v="8"/>
    <s v="P"/>
    <n v="448.63849640000001"/>
    <n v="0.15437642940781526"/>
  </r>
  <r>
    <n v="137953"/>
    <n v="38"/>
    <n v="18"/>
    <n v="18"/>
    <n v="2"/>
    <x v="0"/>
    <x v="1"/>
    <n v="7"/>
    <s v="P"/>
    <n v="326.33903179999999"/>
    <n v="0.15439522280919638"/>
  </r>
  <r>
    <n v="137448"/>
    <n v="16"/>
    <n v="0"/>
    <n v="0"/>
    <n v="3"/>
    <x v="0"/>
    <x v="0"/>
    <n v="12"/>
    <s v="D"/>
    <n v="611.10972319999996"/>
    <n v="0.15443103258614077"/>
  </r>
  <r>
    <n v="130589"/>
    <n v="17"/>
    <n v="0"/>
    <n v="0"/>
    <n v="4"/>
    <x v="0"/>
    <x v="0"/>
    <n v="11"/>
    <s v="D"/>
    <n v="979.08795380000004"/>
    <n v="0.15444862506720014"/>
  </r>
  <r>
    <n v="164614"/>
    <n v="34"/>
    <n v="17"/>
    <n v="17"/>
    <n v="3"/>
    <x v="1"/>
    <x v="1"/>
    <n v="11"/>
    <s v="P"/>
    <n v="215.92186280000001"/>
    <n v="0.15451893941614403"/>
  </r>
  <r>
    <n v="181334"/>
    <n v="26"/>
    <n v="5"/>
    <n v="5"/>
    <n v="1"/>
    <x v="1"/>
    <x v="1"/>
    <n v="11"/>
    <s v="P"/>
    <n v="128.86926489999999"/>
    <n v="0.15454445103200132"/>
  </r>
  <r>
    <n v="178788"/>
    <n v="70"/>
    <n v="49"/>
    <n v="49"/>
    <n v="1"/>
    <x v="0"/>
    <x v="1"/>
    <n v="6"/>
    <s v="P"/>
    <n v="37.08168294"/>
    <n v="0.15461128182137218"/>
  </r>
  <r>
    <n v="129185"/>
    <n v="25"/>
    <n v="6"/>
    <n v="6"/>
    <n v="3"/>
    <x v="0"/>
    <x v="1"/>
    <n v="4"/>
    <s v="D"/>
    <n v="610.38163650000001"/>
    <n v="0.15468424623220012"/>
  </r>
  <r>
    <n v="137560"/>
    <n v="2"/>
    <n v="48"/>
    <n v="48"/>
    <n v="3"/>
    <x v="1"/>
    <x v="0"/>
    <n v="8"/>
    <s v="P"/>
    <n v="342.53456920000002"/>
    <n v="0.15471280942545829"/>
  </r>
  <r>
    <n v="104799"/>
    <n v="70"/>
    <n v="68.05909932446032"/>
    <m/>
    <n v="2"/>
    <x v="1"/>
    <x v="0"/>
    <n v="3"/>
    <s v="P"/>
    <n v="93.540954929999998"/>
    <n v="0.15478707003218173"/>
  </r>
  <r>
    <n v="129748"/>
    <n v="22"/>
    <n v="5"/>
    <n v="5"/>
    <n v="1"/>
    <x v="1"/>
    <x v="0"/>
    <n v="14"/>
    <s v="D"/>
    <n v="680.92394330000002"/>
    <n v="0.15486793699657952"/>
  </r>
  <r>
    <n v="123113"/>
    <n v="107"/>
    <n v="5"/>
    <n v="5"/>
    <n v="4"/>
    <x v="0"/>
    <x v="1"/>
    <n v="13"/>
    <s v="P"/>
    <n v="271.12011430000001"/>
    <n v="0.15486885040943554"/>
  </r>
  <r>
    <n v="101374"/>
    <n v="45"/>
    <n v="25"/>
    <n v="25"/>
    <n v="2"/>
    <x v="1"/>
    <x v="1"/>
    <n v="10"/>
    <s v="P"/>
    <n v="333.88939090000002"/>
    <n v="0.15498940742588574"/>
  </r>
  <r>
    <n v="137950"/>
    <n v="34"/>
    <n v="13"/>
    <n v="13"/>
    <n v="3"/>
    <x v="0"/>
    <x v="1"/>
    <n v="4"/>
    <s v="D"/>
    <n v="727.29426650000005"/>
    <n v="0.15507425410255993"/>
  </r>
  <r>
    <n v="188388"/>
    <n v="67"/>
    <n v="50"/>
    <n v="50"/>
    <n v="2"/>
    <x v="1"/>
    <x v="1"/>
    <n v="11"/>
    <s v="P"/>
    <n v="106.756089"/>
    <n v="0.15508760756143569"/>
  </r>
  <r>
    <n v="196620"/>
    <n v="69"/>
    <n v="49"/>
    <n v="49"/>
    <n v="4"/>
    <x v="1"/>
    <x v="0"/>
    <n v="10"/>
    <s v="P"/>
    <n v="53.800493520000003"/>
    <n v="0.15509598448376727"/>
  </r>
  <r>
    <n v="157732"/>
    <n v="59"/>
    <n v="57.05909932446032"/>
    <m/>
    <n v="2"/>
    <x v="0"/>
    <x v="0"/>
    <n v="8"/>
    <s v="P"/>
    <n v="417.94458429999997"/>
    <n v="0.15511908883542413"/>
  </r>
  <r>
    <n v="138443"/>
    <n v="18"/>
    <n v="0"/>
    <n v="0"/>
    <n v="3"/>
    <x v="1"/>
    <x v="0"/>
    <n v="13"/>
    <s v="P"/>
    <n v="492.25840520000003"/>
    <n v="0.15520795051943237"/>
  </r>
  <r>
    <n v="163521"/>
    <n v="16"/>
    <n v="0"/>
    <n v="0"/>
    <n v="2"/>
    <x v="1"/>
    <x v="1"/>
    <n v="11"/>
    <s v="P"/>
    <n v="416.81555479999997"/>
    <n v="0.15521278469186384"/>
  </r>
  <r>
    <n v="193621"/>
    <n v="51"/>
    <n v="30"/>
    <n v="30"/>
    <n v="3"/>
    <x v="0"/>
    <x v="1"/>
    <n v="0"/>
    <s v="P"/>
    <n v="409.85655910000003"/>
    <n v="0.15526230821212306"/>
  </r>
  <r>
    <n v="143864"/>
    <n v="27"/>
    <n v="9"/>
    <n v="9"/>
    <n v="4"/>
    <x v="0"/>
    <x v="0"/>
    <n v="6"/>
    <s v="P"/>
    <n v="463.1633708"/>
    <n v="0.15530044676197563"/>
  </r>
  <r>
    <n v="104782"/>
    <n v="61"/>
    <n v="44"/>
    <n v="44"/>
    <n v="3"/>
    <x v="0"/>
    <x v="0"/>
    <n v="1"/>
    <s v="P"/>
    <n v="213.3879924"/>
    <n v="0.15535887023755468"/>
  </r>
  <r>
    <n v="163256"/>
    <n v="36"/>
    <n v="16"/>
    <n v="16"/>
    <n v="3"/>
    <x v="1"/>
    <x v="1"/>
    <n v="11"/>
    <s v="P"/>
    <n v="172.39335500000001"/>
    <n v="0.15536720188843456"/>
  </r>
  <r>
    <n v="181984"/>
    <n v="42"/>
    <n v="24"/>
    <n v="24"/>
    <n v="3"/>
    <x v="1"/>
    <x v="1"/>
    <n v="2"/>
    <s v="P"/>
    <n v="428.2211269"/>
    <n v="0.15566790390618612"/>
  </r>
  <r>
    <n v="193428"/>
    <n v="121"/>
    <n v="15"/>
    <n v="15"/>
    <n v="2"/>
    <x v="1"/>
    <x v="0"/>
    <n v="11"/>
    <s v="P"/>
    <n v="310.40541259999998"/>
    <n v="0.15575470004007608"/>
  </r>
  <r>
    <n v="190567"/>
    <n v="63"/>
    <n v="45"/>
    <n v="45"/>
    <n v="2"/>
    <x v="1"/>
    <x v="1"/>
    <n v="12"/>
    <s v="P"/>
    <n v="13.90110971"/>
    <n v="0.15592547302290338"/>
  </r>
  <r>
    <n v="134351"/>
    <n v="3"/>
    <n v="1"/>
    <n v="1"/>
    <n v="2"/>
    <x v="1"/>
    <x v="0"/>
    <n v="11"/>
    <s v="P"/>
    <n v="439.42300949999998"/>
    <n v="0.15593674857146167"/>
  </r>
  <r>
    <n v="165395"/>
    <n v="39"/>
    <n v="19"/>
    <n v="19"/>
    <n v="2"/>
    <x v="0"/>
    <x v="1"/>
    <n v="10"/>
    <s v="P"/>
    <n v="370.82802029999999"/>
    <n v="0.15601021939102266"/>
  </r>
  <r>
    <n v="173963"/>
    <n v="19"/>
    <n v="2"/>
    <n v="2"/>
    <n v="1"/>
    <x v="1"/>
    <x v="0"/>
    <n v="11"/>
    <s v="P"/>
    <n v="478.20958569999999"/>
    <n v="0.15607516629136065"/>
  </r>
  <r>
    <n v="145597"/>
    <n v="23"/>
    <n v="5"/>
    <n v="5"/>
    <n v="3"/>
    <x v="0"/>
    <x v="0"/>
    <n v="15"/>
    <s v="P"/>
    <n v="426.7706397"/>
    <n v="0.15617951130660579"/>
  </r>
  <r>
    <n v="123332"/>
    <n v="61"/>
    <n v="42"/>
    <n v="42"/>
    <n v="2"/>
    <x v="1"/>
    <x v="0"/>
    <n v="0"/>
    <s v="P"/>
    <n v="187.5365645"/>
    <n v="0.15618757421565177"/>
  </r>
  <r>
    <n v="104617"/>
    <n v="67"/>
    <n v="65.05909932446032"/>
    <m/>
    <n v="4"/>
    <x v="1"/>
    <x v="1"/>
    <n v="8"/>
    <s v="P"/>
    <n v="178.70590530000001"/>
    <n v="0.15622380748043174"/>
  </r>
  <r>
    <n v="133207"/>
    <n v="21"/>
    <n v="2"/>
    <n v="2"/>
    <n v="1"/>
    <x v="1"/>
    <x v="0"/>
    <n v="13"/>
    <s v="P"/>
    <n v="235.7333404"/>
    <n v="0.15629239028125586"/>
  </r>
  <r>
    <n v="180309"/>
    <n v="66"/>
    <n v="48"/>
    <n v="48"/>
    <n v="2"/>
    <x v="0"/>
    <x v="1"/>
    <n v="1"/>
    <s v="P"/>
    <n v="140.03696439999999"/>
    <n v="0.15638766505233592"/>
  </r>
  <r>
    <n v="131621"/>
    <n v="30"/>
    <n v="28.059099324460316"/>
    <m/>
    <n v="1"/>
    <x v="0"/>
    <x v="0"/>
    <n v="8"/>
    <s v="P"/>
    <n v="440.0845453"/>
    <n v="0.15642492077344672"/>
  </r>
  <r>
    <n v="153220"/>
    <n v="19"/>
    <n v="2"/>
    <n v="2"/>
    <n v="3"/>
    <x v="1"/>
    <x v="1"/>
    <n v="15"/>
    <s v="P"/>
    <n v="299.19036599999998"/>
    <n v="0.15650779875949827"/>
  </r>
  <r>
    <n v="184023"/>
    <n v="35"/>
    <n v="14"/>
    <n v="14"/>
    <n v="2"/>
    <x v="1"/>
    <x v="1"/>
    <n v="2"/>
    <s v="D"/>
    <n v="561.15403690000005"/>
    <n v="0.1566923314372145"/>
  </r>
  <r>
    <n v="154100"/>
    <n v="68"/>
    <n v="50"/>
    <n v="50"/>
    <n v="3"/>
    <x v="1"/>
    <x v="1"/>
    <n v="15"/>
    <s v="P"/>
    <n v="113.2388088"/>
    <n v="0.15716168691993448"/>
  </r>
  <r>
    <n v="180739"/>
    <n v="68"/>
    <n v="48"/>
    <n v="48"/>
    <n v="2"/>
    <x v="0"/>
    <x v="0"/>
    <n v="9"/>
    <s v="P"/>
    <n v="300.270217"/>
    <n v="0.15716516119794544"/>
  </r>
  <r>
    <n v="112537"/>
    <n v="22"/>
    <n v="5"/>
    <n v="5"/>
    <n v="1"/>
    <x v="1"/>
    <x v="1"/>
    <n v="7"/>
    <s v="P"/>
    <n v="391.24885319999999"/>
    <n v="0.15725691002183717"/>
  </r>
  <r>
    <n v="134836"/>
    <n v="23"/>
    <n v="6"/>
    <n v="6"/>
    <n v="2"/>
    <x v="0"/>
    <x v="0"/>
    <n v="11"/>
    <s v="P"/>
    <n v="280.57384059999998"/>
    <n v="0.15725967132985996"/>
  </r>
  <r>
    <n v="167862"/>
    <n v="17"/>
    <n v="0"/>
    <n v="0"/>
    <n v="3"/>
    <x v="0"/>
    <x v="1"/>
    <n v="14"/>
    <s v="P"/>
    <n v="478.22923379999997"/>
    <n v="0.15731321022863232"/>
  </r>
  <r>
    <n v="172914"/>
    <n v="4"/>
    <n v="27"/>
    <n v="27"/>
    <n v="3"/>
    <x v="0"/>
    <x v="0"/>
    <n v="11"/>
    <s v="P"/>
    <n v="380.30422959999999"/>
    <n v="0.1574818990410477"/>
  </r>
  <r>
    <n v="193616"/>
    <n v="64"/>
    <n v="62.05909932446032"/>
    <m/>
    <n v="3"/>
    <x v="1"/>
    <x v="1"/>
    <n v="3"/>
    <s v="P"/>
    <n v="63.766134710000003"/>
    <n v="0.15749108536320955"/>
  </r>
  <r>
    <n v="126589"/>
    <n v="42"/>
    <n v="21"/>
    <n v="21"/>
    <n v="2"/>
    <x v="1"/>
    <x v="0"/>
    <n v="1"/>
    <s v="P"/>
    <n v="491.85731759999999"/>
    <n v="0.15749285685204284"/>
  </r>
  <r>
    <n v="108895"/>
    <n v="52"/>
    <n v="31"/>
    <n v="31"/>
    <n v="1"/>
    <x v="1"/>
    <x v="1"/>
    <n v="5"/>
    <s v="D"/>
    <n v="511.98862910000003"/>
    <n v="0.15778180417669241"/>
  </r>
  <r>
    <n v="196319"/>
    <n v="24"/>
    <n v="6"/>
    <n v="6"/>
    <n v="3"/>
    <x v="1"/>
    <x v="1"/>
    <n v="13"/>
    <s v="P"/>
    <n v="189.67373910000001"/>
    <n v="0.15790020045966857"/>
  </r>
  <r>
    <n v="160282"/>
    <n v="52"/>
    <n v="50.05909932446032"/>
    <m/>
    <n v="2"/>
    <x v="1"/>
    <x v="1"/>
    <n v="14"/>
    <s v="P"/>
    <n v="303.4051642"/>
    <n v="0.1579661735175274"/>
  </r>
  <r>
    <n v="198152"/>
    <n v="39"/>
    <n v="22"/>
    <n v="22"/>
    <n v="4"/>
    <x v="1"/>
    <x v="1"/>
    <n v="11"/>
    <s v="P"/>
    <n v="143.29684209999999"/>
    <n v="0.1579849958367463"/>
  </r>
  <r>
    <n v="129345"/>
    <n v="27"/>
    <n v="10"/>
    <n v="10"/>
    <n v="2"/>
    <x v="0"/>
    <x v="0"/>
    <n v="6"/>
    <s v="P"/>
    <n v="486.32960300000002"/>
    <n v="0.1579924691370973"/>
  </r>
  <r>
    <n v="136723"/>
    <n v="64"/>
    <n v="46"/>
    <n v="46"/>
    <n v="1"/>
    <x v="0"/>
    <x v="0"/>
    <n v="7"/>
    <s v="P"/>
    <n v="217.1632874"/>
    <n v="0.15802874645502352"/>
  </r>
  <r>
    <n v="137079"/>
    <n v="65"/>
    <n v="47"/>
    <n v="47"/>
    <n v="2"/>
    <x v="1"/>
    <x v="1"/>
    <n v="12"/>
    <s v="P"/>
    <n v="149.0452224"/>
    <n v="0.15813600554076324"/>
  </r>
  <r>
    <n v="108773"/>
    <n v="61"/>
    <n v="44"/>
    <n v="44"/>
    <n v="3"/>
    <x v="0"/>
    <x v="0"/>
    <n v="2"/>
    <s v="D"/>
    <n v="511.30697379999998"/>
    <n v="0.15816573813620249"/>
  </r>
  <r>
    <n v="190843"/>
    <n v="45"/>
    <n v="28"/>
    <n v="28"/>
    <n v="3"/>
    <x v="0"/>
    <x v="0"/>
    <n v="14"/>
    <s v="P"/>
    <n v="179.5417467"/>
    <n v="0.158203133515321"/>
  </r>
  <r>
    <n v="188340"/>
    <n v="50"/>
    <n v="31"/>
    <n v="31"/>
    <n v="2"/>
    <x v="1"/>
    <x v="0"/>
    <n v="8"/>
    <s v="P"/>
    <n v="418.07180720000002"/>
    <n v="0.15824959395618587"/>
  </r>
  <r>
    <n v="168751"/>
    <n v="35"/>
    <n v="14"/>
    <n v="14"/>
    <n v="4"/>
    <x v="1"/>
    <x v="1"/>
    <n v="14"/>
    <s v="P"/>
    <n v="181.6477538"/>
    <n v="0.15828043356047095"/>
  </r>
  <r>
    <n v="134670"/>
    <n v="64"/>
    <n v="45"/>
    <n v="45"/>
    <n v="4"/>
    <x v="1"/>
    <x v="1"/>
    <n v="9"/>
    <s v="P"/>
    <n v="86.495408229999995"/>
    <n v="0.15831159868672773"/>
  </r>
  <r>
    <n v="177504"/>
    <n v="18"/>
    <n v="0"/>
    <n v="0"/>
    <n v="1"/>
    <x v="0"/>
    <x v="1"/>
    <n v="4"/>
    <s v="D"/>
    <n v="1204.4448560000001"/>
    <n v="0.15842485964738329"/>
  </r>
  <r>
    <n v="171657"/>
    <n v="66"/>
    <n v="48"/>
    <n v="48"/>
    <n v="3"/>
    <x v="1"/>
    <x v="1"/>
    <n v="6"/>
    <s v="P"/>
    <n v="310.55038050000002"/>
    <n v="0.15851083944862165"/>
  </r>
  <r>
    <n v="129885"/>
    <n v="64"/>
    <n v="45"/>
    <n v="45"/>
    <n v="2"/>
    <x v="0"/>
    <x v="0"/>
    <n v="9"/>
    <s v="P"/>
    <n v="45.5612943"/>
    <n v="0.15852139914913876"/>
  </r>
  <r>
    <n v="187776"/>
    <n v="68"/>
    <n v="49"/>
    <n v="49"/>
    <n v="3"/>
    <x v="1"/>
    <x v="0"/>
    <n v="10"/>
    <s v="P"/>
    <n v="144.56248400000001"/>
    <n v="0.15852413173568369"/>
  </r>
  <r>
    <n v="195325"/>
    <n v="61"/>
    <n v="41"/>
    <n v="41"/>
    <n v="1"/>
    <x v="0"/>
    <x v="0"/>
    <n v="15"/>
    <s v="P"/>
    <n v="236.69788130000001"/>
    <n v="0.15867550944449949"/>
  </r>
  <r>
    <n v="126042"/>
    <n v="20"/>
    <n v="1"/>
    <n v="1"/>
    <n v="1"/>
    <x v="0"/>
    <x v="0"/>
    <n v="12"/>
    <s v="D"/>
    <n v="644.50985939999998"/>
    <n v="0.15875017774484668"/>
  </r>
  <r>
    <n v="154215"/>
    <n v="2"/>
    <n v="26"/>
    <n v="26"/>
    <n v="3"/>
    <x v="0"/>
    <x v="1"/>
    <n v="10"/>
    <s v="P"/>
    <n v="346.14558620000003"/>
    <n v="0.15875946721897261"/>
  </r>
  <r>
    <n v="186287"/>
    <n v="70"/>
    <n v="68.05909932446032"/>
    <m/>
    <n v="4"/>
    <x v="1"/>
    <x v="0"/>
    <n v="13"/>
    <s v="P"/>
    <n v="442.40734209999999"/>
    <n v="0.15877282105654389"/>
  </r>
  <r>
    <n v="159268"/>
    <n v="20"/>
    <n v="2"/>
    <n v="2"/>
    <n v="2"/>
    <x v="0"/>
    <x v="0"/>
    <n v="4"/>
    <s v="D"/>
    <n v="1523.041103"/>
    <n v="0.15878414593596457"/>
  </r>
  <r>
    <n v="113718"/>
    <n v="68"/>
    <n v="48"/>
    <n v="48"/>
    <n v="3"/>
    <x v="0"/>
    <x v="1"/>
    <n v="14"/>
    <s v="P"/>
    <n v="16.09391973"/>
    <n v="0.15878732534774675"/>
  </r>
  <r>
    <n v="104836"/>
    <n v="57"/>
    <n v="39"/>
    <n v="39"/>
    <n v="4"/>
    <x v="1"/>
    <x v="1"/>
    <n v="10"/>
    <s v="P"/>
    <n v="274.69419790000001"/>
    <n v="0.15879176348948754"/>
  </r>
  <r>
    <n v="182444"/>
    <n v="69"/>
    <n v="49"/>
    <n v="49"/>
    <n v="2"/>
    <x v="1"/>
    <x v="0"/>
    <n v="0"/>
    <s v="P"/>
    <n v="181.67192829999999"/>
    <n v="0.15891882225160148"/>
  </r>
  <r>
    <n v="143539"/>
    <n v="59"/>
    <n v="42"/>
    <n v="42"/>
    <n v="4"/>
    <x v="0"/>
    <x v="0"/>
    <n v="6"/>
    <s v="P"/>
    <n v="439.66283979999997"/>
    <n v="0.15893139316067617"/>
  </r>
  <r>
    <n v="112803"/>
    <n v="55"/>
    <n v="36"/>
    <n v="36"/>
    <n v="2"/>
    <x v="0"/>
    <x v="1"/>
    <n v="11"/>
    <s v="P"/>
    <n v="225.46333250000001"/>
    <n v="0.15899255841119586"/>
  </r>
  <r>
    <n v="130549"/>
    <n v="54"/>
    <n v="35"/>
    <n v="35"/>
    <n v="3"/>
    <x v="0"/>
    <x v="1"/>
    <n v="3"/>
    <s v="D"/>
    <n v="557.01932109999996"/>
    <n v="0.15899751361252423"/>
  </r>
  <r>
    <n v="142443"/>
    <n v="64"/>
    <n v="62.05909932446032"/>
    <m/>
    <n v="2"/>
    <x v="0"/>
    <x v="0"/>
    <n v="4"/>
    <s v="P"/>
    <n v="423.17919160000002"/>
    <n v="0.15902451460014866"/>
  </r>
  <r>
    <n v="139612"/>
    <n v="16"/>
    <n v="14.059099324460316"/>
    <m/>
    <n v="3"/>
    <x v="1"/>
    <x v="0"/>
    <n v="15"/>
    <s v="P"/>
    <n v="242.7266242"/>
    <n v="0.15908241926005517"/>
  </r>
  <r>
    <n v="178294"/>
    <n v="59"/>
    <n v="38"/>
    <n v="38"/>
    <n v="4"/>
    <x v="0"/>
    <x v="0"/>
    <n v="9"/>
    <s v="D"/>
    <n v="510.23551709999998"/>
    <n v="0.15917290563572117"/>
  </r>
  <r>
    <n v="179659"/>
    <n v="62"/>
    <n v="43"/>
    <n v="43"/>
    <n v="2"/>
    <x v="0"/>
    <x v="1"/>
    <n v="9"/>
    <s v="P"/>
    <n v="116.4320793"/>
    <n v="0.15923078174836813"/>
  </r>
  <r>
    <n v="109794"/>
    <n v="62"/>
    <n v="60.05909932446032"/>
    <m/>
    <n v="3"/>
    <x v="1"/>
    <x v="1"/>
    <n v="2"/>
    <s v="D"/>
    <n v="598.37408989999994"/>
    <n v="0.15935574122037621"/>
  </r>
  <r>
    <n v="145098"/>
    <n v="63"/>
    <n v="61.05909932446032"/>
    <m/>
    <n v="2"/>
    <x v="0"/>
    <x v="1"/>
    <n v="13"/>
    <s v="P"/>
    <n v="74.961169190000007"/>
    <n v="0.15936365867236224"/>
  </r>
  <r>
    <n v="144994"/>
    <n v="48"/>
    <n v="31"/>
    <n v="31"/>
    <n v="1"/>
    <x v="1"/>
    <x v="0"/>
    <n v="4"/>
    <s v="D"/>
    <n v="581.33631519999994"/>
    <n v="0.15943657032825098"/>
  </r>
  <r>
    <n v="147166"/>
    <n v="41"/>
    <n v="39.05909932446032"/>
    <m/>
    <n v="2"/>
    <x v="0"/>
    <x v="0"/>
    <n v="14"/>
    <s v="P"/>
    <n v="290.23131949999998"/>
    <n v="0.15959616999610771"/>
  </r>
  <r>
    <n v="187652"/>
    <n v="27"/>
    <n v="25.059099324460316"/>
    <m/>
    <n v="2"/>
    <x v="1"/>
    <x v="0"/>
    <n v="14"/>
    <s v="P"/>
    <n v="305.24948710000001"/>
    <n v="0.1596119069850197"/>
  </r>
  <r>
    <n v="149066"/>
    <n v="41"/>
    <n v="20"/>
    <n v="20"/>
    <n v="1"/>
    <x v="0"/>
    <x v="0"/>
    <n v="5"/>
    <s v="P"/>
    <n v="496.62515550000001"/>
    <n v="0.15964831589658068"/>
  </r>
  <r>
    <n v="198776"/>
    <n v="18"/>
    <n v="0"/>
    <n v="0"/>
    <n v="3"/>
    <x v="0"/>
    <x v="1"/>
    <n v="13"/>
    <s v="P"/>
    <n v="261.54218989999998"/>
    <n v="0.15967120766413845"/>
  </r>
  <r>
    <n v="189122"/>
    <n v="25"/>
    <n v="6"/>
    <n v="6"/>
    <n v="2"/>
    <x v="1"/>
    <x v="0"/>
    <n v="6"/>
    <s v="P"/>
    <n v="430.14820250000002"/>
    <n v="0.15969234377672004"/>
  </r>
  <r>
    <n v="183239"/>
    <n v="70"/>
    <n v="49"/>
    <n v="49"/>
    <n v="3"/>
    <x v="1"/>
    <x v="1"/>
    <n v="11"/>
    <s v="P"/>
    <n v="46.853035939999998"/>
    <n v="0.15984442717771286"/>
  </r>
  <r>
    <n v="118652"/>
    <n v="101"/>
    <n v="16"/>
    <n v="16"/>
    <n v="4"/>
    <x v="1"/>
    <x v="0"/>
    <n v="6"/>
    <s v="P"/>
    <n v="432.11649089999997"/>
    <n v="0.15984465909400702"/>
  </r>
  <r>
    <n v="126050"/>
    <n v="33"/>
    <n v="14"/>
    <n v="14"/>
    <n v="3"/>
    <x v="0"/>
    <x v="0"/>
    <n v="8"/>
    <s v="P"/>
    <n v="497.09191390000001"/>
    <n v="0.15994319461283402"/>
  </r>
  <r>
    <n v="142529"/>
    <n v="25"/>
    <n v="8"/>
    <n v="8"/>
    <n v="4"/>
    <x v="1"/>
    <x v="1"/>
    <n v="11"/>
    <s v="P"/>
    <n v="228.9181882"/>
    <n v="0.15995689272309699"/>
  </r>
  <r>
    <n v="174661"/>
    <n v="18"/>
    <n v="0"/>
    <n v="0"/>
    <n v="2"/>
    <x v="1"/>
    <x v="1"/>
    <n v="13"/>
    <s v="P"/>
    <n v="111.27664660000001"/>
    <n v="0.16009804917231407"/>
  </r>
  <r>
    <n v="197349"/>
    <n v="65"/>
    <n v="44"/>
    <n v="44"/>
    <n v="3"/>
    <x v="1"/>
    <x v="1"/>
    <n v="9"/>
    <s v="P"/>
    <n v="48.758051379999998"/>
    <n v="0.16017898205265868"/>
  </r>
  <r>
    <n v="127270"/>
    <n v="20"/>
    <n v="2"/>
    <n v="2"/>
    <n v="2"/>
    <x v="0"/>
    <x v="1"/>
    <n v="11"/>
    <s v="P"/>
    <n v="215.33273109999999"/>
    <n v="0.16019377948506242"/>
  </r>
  <r>
    <n v="111806"/>
    <n v="17"/>
    <n v="0"/>
    <n v="0"/>
    <n v="2"/>
    <x v="1"/>
    <x v="0"/>
    <n v="12"/>
    <s v="D"/>
    <n v="811.61635120000005"/>
    <n v="0.16027293674567289"/>
  </r>
  <r>
    <n v="160998"/>
    <n v="45"/>
    <n v="28"/>
    <n v="28"/>
    <n v="4"/>
    <x v="0"/>
    <x v="0"/>
    <n v="15"/>
    <s v="P"/>
    <n v="295.89856409999999"/>
    <n v="0.16027328717133205"/>
  </r>
  <r>
    <n v="107707"/>
    <n v="35"/>
    <n v="18"/>
    <n v="18"/>
    <n v="4"/>
    <x v="0"/>
    <x v="0"/>
    <n v="13"/>
    <s v="P"/>
    <n v="367.53934679999998"/>
    <n v="0.16033494343997945"/>
  </r>
  <r>
    <n v="149558"/>
    <n v="70"/>
    <n v="51"/>
    <n v="51"/>
    <n v="3"/>
    <x v="1"/>
    <x v="0"/>
    <n v="10"/>
    <s v="P"/>
    <n v="164.17674840000001"/>
    <n v="0.16050493112206043"/>
  </r>
  <r>
    <n v="146898"/>
    <n v="56"/>
    <n v="37"/>
    <n v="37"/>
    <n v="3"/>
    <x v="1"/>
    <x v="1"/>
    <n v="12"/>
    <s v="P"/>
    <n v="218.0230937"/>
    <n v="0.16063571096108265"/>
  </r>
  <r>
    <n v="106089"/>
    <n v="22"/>
    <n v="5"/>
    <n v="5"/>
    <n v="3"/>
    <x v="0"/>
    <x v="1"/>
    <n v="12"/>
    <s v="P"/>
    <n v="217.77580879999999"/>
    <n v="0.16064124308830585"/>
  </r>
  <r>
    <n v="140204"/>
    <n v="65"/>
    <n v="47"/>
    <n v="47"/>
    <n v="4"/>
    <x v="1"/>
    <x v="0"/>
    <n v="11"/>
    <s v="P"/>
    <n v="63.517924360000002"/>
    <n v="0.16070682088682642"/>
  </r>
  <r>
    <n v="154895"/>
    <n v="60"/>
    <n v="41"/>
    <n v="41"/>
    <n v="2"/>
    <x v="0"/>
    <x v="1"/>
    <n v="8"/>
    <s v="P"/>
    <n v="199.35888220000001"/>
    <n v="0.16070868936558014"/>
  </r>
  <r>
    <n v="145111"/>
    <n v="58"/>
    <n v="56.05909932446032"/>
    <m/>
    <n v="3"/>
    <x v="0"/>
    <x v="1"/>
    <n v="7"/>
    <s v="P"/>
    <n v="418.50335689999997"/>
    <n v="0.16090449888689584"/>
  </r>
  <r>
    <n v="155937"/>
    <n v="67"/>
    <n v="47"/>
    <n v="47"/>
    <n v="4"/>
    <x v="1"/>
    <x v="1"/>
    <n v="9"/>
    <s v="P"/>
    <n v="130.6352895"/>
    <n v="0.16090521397469792"/>
  </r>
  <r>
    <n v="100484"/>
    <n v="61"/>
    <n v="41"/>
    <n v="41"/>
    <n v="1"/>
    <x v="0"/>
    <x v="0"/>
    <n v="11"/>
    <s v="P"/>
    <n v="35.747444860000002"/>
    <n v="0.16101313295115527"/>
  </r>
  <r>
    <n v="108903"/>
    <n v="41"/>
    <n v="20"/>
    <n v="20"/>
    <n v="3"/>
    <x v="1"/>
    <x v="1"/>
    <n v="8"/>
    <s v="P"/>
    <n v="336.57699780000002"/>
    <n v="0.1612065299344938"/>
  </r>
  <r>
    <n v="115707"/>
    <n v="25"/>
    <n v="8"/>
    <n v="8"/>
    <n v="3"/>
    <x v="0"/>
    <x v="1"/>
    <n v="12"/>
    <s v="P"/>
    <n v="278.37188270000001"/>
    <n v="0.16130915969091075"/>
  </r>
  <r>
    <n v="163758"/>
    <n v="64"/>
    <n v="45"/>
    <n v="45"/>
    <n v="4"/>
    <x v="1"/>
    <x v="1"/>
    <n v="15"/>
    <s v="P"/>
    <n v="38.587503400000003"/>
    <n v="0.16147378839245186"/>
  </r>
  <r>
    <n v="163688"/>
    <n v="68"/>
    <n v="49"/>
    <n v="49"/>
    <n v="2"/>
    <x v="0"/>
    <x v="1"/>
    <n v="8"/>
    <s v="P"/>
    <n v="108.3790936"/>
    <n v="0.16148897030434994"/>
  </r>
  <r>
    <n v="103888"/>
    <n v="65"/>
    <n v="47"/>
    <n v="47"/>
    <n v="2"/>
    <x v="0"/>
    <x v="1"/>
    <n v="9"/>
    <s v="P"/>
    <n v="141.67158029999999"/>
    <n v="0.16171878623409941"/>
  </r>
  <r>
    <n v="188652"/>
    <n v="52"/>
    <n v="31"/>
    <n v="31"/>
    <n v="2"/>
    <x v="0"/>
    <x v="0"/>
    <n v="10"/>
    <s v="P"/>
    <n v="393.32777650000003"/>
    <n v="0.16186732658855685"/>
  </r>
  <r>
    <n v="169103"/>
    <n v="69"/>
    <n v="49"/>
    <n v="49"/>
    <n v="4"/>
    <x v="1"/>
    <x v="1"/>
    <n v="7"/>
    <s v="P"/>
    <n v="162.84371100000001"/>
    <n v="0.16188527793615581"/>
  </r>
  <r>
    <n v="190862"/>
    <n v="45"/>
    <n v="28"/>
    <n v="28"/>
    <n v="4"/>
    <x v="1"/>
    <x v="0"/>
    <n v="2"/>
    <s v="D"/>
    <n v="742.49421540000003"/>
    <n v="0.16204373493166435"/>
  </r>
  <r>
    <n v="186577"/>
    <n v="19"/>
    <n v="0"/>
    <n v="0"/>
    <n v="2"/>
    <x v="0"/>
    <x v="0"/>
    <n v="9"/>
    <s v="D"/>
    <n v="999.93157689999998"/>
    <n v="0.16222839363839647"/>
  </r>
  <r>
    <n v="107433"/>
    <n v="57"/>
    <n v="40"/>
    <n v="40"/>
    <n v="3"/>
    <x v="1"/>
    <x v="0"/>
    <n v="3"/>
    <s v="P"/>
    <n v="471.9466109"/>
    <n v="0.16231862578095957"/>
  </r>
  <r>
    <n v="181095"/>
    <n v="16"/>
    <n v="0"/>
    <n v="0"/>
    <n v="3"/>
    <x v="1"/>
    <x v="1"/>
    <n v="11"/>
    <s v="P"/>
    <n v="154.23086050000001"/>
    <n v="0.16232155710788365"/>
  </r>
  <r>
    <n v="197817"/>
    <n v="17"/>
    <n v="0"/>
    <n v="0"/>
    <n v="2"/>
    <x v="0"/>
    <x v="1"/>
    <n v="8"/>
    <s v="P"/>
    <n v="477.05626969999997"/>
    <n v="0.16243711104735692"/>
  </r>
  <r>
    <n v="109556"/>
    <n v="52"/>
    <n v="32"/>
    <n v="32"/>
    <n v="4"/>
    <x v="1"/>
    <x v="1"/>
    <n v="6"/>
    <s v="P"/>
    <n v="326.25729239999998"/>
    <n v="0.16260873805872433"/>
  </r>
  <r>
    <n v="119290"/>
    <n v="36"/>
    <n v="16"/>
    <n v="16"/>
    <n v="3"/>
    <x v="0"/>
    <x v="1"/>
    <n v="0"/>
    <s v="D"/>
    <n v="616.25202730000001"/>
    <n v="0.16287661326727965"/>
  </r>
  <r>
    <n v="127158"/>
    <n v="18"/>
    <n v="1"/>
    <n v="1"/>
    <n v="3"/>
    <x v="0"/>
    <x v="1"/>
    <n v="13"/>
    <s v="P"/>
    <n v="413.04854979999999"/>
    <n v="0.16307098169908218"/>
  </r>
  <r>
    <n v="178891"/>
    <n v="58"/>
    <n v="39"/>
    <n v="39"/>
    <n v="4"/>
    <x v="1"/>
    <x v="1"/>
    <n v="5"/>
    <s v="P"/>
    <n v="344.26721789999999"/>
    <n v="0.16311571634272204"/>
  </r>
  <r>
    <n v="166153"/>
    <n v="47"/>
    <n v="28"/>
    <n v="28"/>
    <n v="4"/>
    <x v="0"/>
    <x v="0"/>
    <n v="15"/>
    <s v="P"/>
    <n v="367.83197749999999"/>
    <n v="0.16324774095153383"/>
  </r>
  <r>
    <n v="110047"/>
    <n v="45"/>
    <n v="24"/>
    <n v="24"/>
    <n v="4"/>
    <x v="1"/>
    <x v="1"/>
    <n v="15"/>
    <s v="P"/>
    <n v="316.66390209999997"/>
    <n v="0.16337646553463137"/>
  </r>
  <r>
    <n v="190620"/>
    <n v="16"/>
    <n v="0"/>
    <n v="0"/>
    <n v="1"/>
    <x v="0"/>
    <x v="0"/>
    <n v="15"/>
    <s v="P"/>
    <n v="450.86083409999998"/>
    <n v="0.16338494610962662"/>
  </r>
  <r>
    <n v="187027"/>
    <n v="25"/>
    <n v="23.059099324460316"/>
    <m/>
    <n v="1"/>
    <x v="0"/>
    <x v="0"/>
    <n v="13"/>
    <s v="D"/>
    <n v="966.12791400000003"/>
    <n v="0.16342326820261344"/>
  </r>
  <r>
    <n v="194732"/>
    <n v="70"/>
    <n v="53"/>
    <n v="53"/>
    <n v="3"/>
    <x v="1"/>
    <x v="0"/>
    <n v="4"/>
    <s v="P"/>
    <n v="366.50982809999999"/>
    <n v="0.16348670045541169"/>
  </r>
  <r>
    <n v="163263"/>
    <n v="52"/>
    <n v="31"/>
    <n v="31"/>
    <n v="4"/>
    <x v="0"/>
    <x v="1"/>
    <n v="3"/>
    <s v="D"/>
    <n v="584.72827199999995"/>
    <n v="0.16351075382136071"/>
  </r>
  <r>
    <n v="103932"/>
    <n v="60"/>
    <n v="40"/>
    <n v="40"/>
    <n v="3"/>
    <x v="0"/>
    <x v="0"/>
    <n v="9"/>
    <s v="P"/>
    <n v="375.8030948"/>
    <n v="0.16359845918746641"/>
  </r>
  <r>
    <n v="120200"/>
    <n v="38"/>
    <n v="20"/>
    <n v="20"/>
    <n v="2"/>
    <x v="1"/>
    <x v="1"/>
    <n v="15"/>
    <s v="P"/>
    <n v="352.5064648"/>
    <n v="0.16362505507064329"/>
  </r>
  <r>
    <n v="139290"/>
    <n v="63"/>
    <n v="45"/>
    <n v="45"/>
    <n v="3"/>
    <x v="1"/>
    <x v="0"/>
    <n v="15"/>
    <s v="P"/>
    <n v="151.74196939999999"/>
    <n v="0.16365200612678288"/>
  </r>
  <r>
    <n v="161864"/>
    <n v="23"/>
    <n v="4"/>
    <n v="4"/>
    <n v="2"/>
    <x v="1"/>
    <x v="0"/>
    <n v="14"/>
    <s v="P"/>
    <n v="484.24240259999999"/>
    <n v="0.16366717392906016"/>
  </r>
  <r>
    <n v="119519"/>
    <n v="23"/>
    <n v="4"/>
    <n v="4"/>
    <n v="1"/>
    <x v="0"/>
    <x v="0"/>
    <n v="13"/>
    <s v="D"/>
    <n v="615.29908009999997"/>
    <n v="0.16374037890495285"/>
  </r>
  <r>
    <n v="135642"/>
    <n v="25"/>
    <n v="8"/>
    <n v="8"/>
    <n v="3"/>
    <x v="0"/>
    <x v="0"/>
    <n v="12"/>
    <s v="D"/>
    <n v="562.54821440000001"/>
    <n v="0.16386473685320291"/>
  </r>
  <r>
    <n v="100950"/>
    <n v="47"/>
    <n v="45.05909932446032"/>
    <m/>
    <n v="4"/>
    <x v="0"/>
    <x v="0"/>
    <n v="11"/>
    <s v="P"/>
    <n v="385.06984030000001"/>
    <n v="0.1638701216406111"/>
  </r>
  <r>
    <n v="172196"/>
    <n v="25"/>
    <n v="6"/>
    <n v="6"/>
    <n v="1"/>
    <x v="0"/>
    <x v="0"/>
    <n v="12"/>
    <s v="D"/>
    <n v="619.62370199999998"/>
    <n v="0.16390804861195873"/>
  </r>
  <r>
    <n v="111388"/>
    <n v="65"/>
    <n v="63.05909932446032"/>
    <m/>
    <n v="2"/>
    <x v="0"/>
    <x v="0"/>
    <n v="11"/>
    <s v="P"/>
    <n v="30.185413629999999"/>
    <n v="0.16391501162873656"/>
  </r>
  <r>
    <n v="175685"/>
    <n v="27"/>
    <n v="9"/>
    <n v="9"/>
    <n v="2"/>
    <x v="1"/>
    <x v="0"/>
    <n v="13"/>
    <s v="P"/>
    <n v="331.64710589999999"/>
    <n v="0.1639468407596163"/>
  </r>
  <r>
    <n v="145853"/>
    <n v="22"/>
    <n v="5"/>
    <n v="5"/>
    <n v="3"/>
    <x v="0"/>
    <x v="1"/>
    <n v="11"/>
    <s v="D"/>
    <n v="600.38865529999998"/>
    <n v="0.1640366854666494"/>
  </r>
  <r>
    <n v="113910"/>
    <n v="64"/>
    <n v="43"/>
    <n v="43"/>
    <n v="2"/>
    <x v="0"/>
    <x v="0"/>
    <n v="9"/>
    <s v="P"/>
    <n v="215.41439460000001"/>
    <n v="0.16412967491996733"/>
  </r>
  <r>
    <n v="158436"/>
    <n v="70"/>
    <n v="50"/>
    <n v="50"/>
    <n v="3"/>
    <x v="1"/>
    <x v="0"/>
    <n v="12"/>
    <s v="P"/>
    <n v="250.86930989999999"/>
    <n v="0.16414127546636781"/>
  </r>
  <r>
    <n v="191243"/>
    <n v="35"/>
    <n v="17"/>
    <n v="17"/>
    <n v="2"/>
    <x v="1"/>
    <x v="0"/>
    <n v="10"/>
    <s v="P"/>
    <n v="396.43334950000002"/>
    <n v="0.16419548729029032"/>
  </r>
  <r>
    <n v="168563"/>
    <n v="64"/>
    <n v="44"/>
    <n v="44"/>
    <n v="3"/>
    <x v="1"/>
    <x v="1"/>
    <n v="14"/>
    <s v="P"/>
    <n v="83.607856949999999"/>
    <n v="0.16422783255434525"/>
  </r>
  <r>
    <n v="121931"/>
    <n v="48"/>
    <n v="46.05909932446032"/>
    <m/>
    <n v="4"/>
    <x v="1"/>
    <x v="1"/>
    <n v="15"/>
    <s v="P"/>
    <n v="201.63544150000001"/>
    <n v="0.16425532049345271"/>
  </r>
  <r>
    <n v="114920"/>
    <n v="70"/>
    <n v="51"/>
    <n v="51"/>
    <n v="1"/>
    <x v="0"/>
    <x v="1"/>
    <n v="3"/>
    <s v="P"/>
    <n v="56.352715109999998"/>
    <n v="0.16425564190341935"/>
  </r>
  <r>
    <n v="180138"/>
    <n v="64"/>
    <n v="47"/>
    <n v="47"/>
    <n v="1"/>
    <x v="0"/>
    <x v="1"/>
    <n v="11"/>
    <s v="P"/>
    <n v="48.014454110000003"/>
    <n v="0.16427520306800236"/>
  </r>
  <r>
    <n v="124924"/>
    <n v="20"/>
    <n v="2"/>
    <n v="2"/>
    <n v="3"/>
    <x v="1"/>
    <x v="1"/>
    <n v="14"/>
    <s v="P"/>
    <n v="93.083502359999997"/>
    <n v="0.16434842478683998"/>
  </r>
  <r>
    <n v="100569"/>
    <n v="16"/>
    <n v="0"/>
    <n v="0"/>
    <n v="2"/>
    <x v="1"/>
    <x v="1"/>
    <n v="12"/>
    <s v="P"/>
    <n v="143.08064630000001"/>
    <n v="0.1644214389859584"/>
  </r>
  <r>
    <n v="113255"/>
    <n v="25"/>
    <n v="8"/>
    <n v="8"/>
    <n v="1"/>
    <x v="1"/>
    <x v="1"/>
    <n v="6"/>
    <s v="D"/>
    <n v="503.14215339999998"/>
    <n v="0.16457658700229083"/>
  </r>
  <r>
    <n v="196429"/>
    <n v="21"/>
    <n v="19.059099324460316"/>
    <m/>
    <n v="3"/>
    <x v="1"/>
    <x v="0"/>
    <n v="13"/>
    <s v="P"/>
    <n v="292.47718400000002"/>
    <n v="0.16459571065312784"/>
  </r>
  <r>
    <n v="148262"/>
    <n v="22"/>
    <n v="5"/>
    <n v="5"/>
    <n v="2"/>
    <x v="1"/>
    <x v="0"/>
    <n v="14"/>
    <s v="D"/>
    <n v="535.43611950000002"/>
    <n v="0.16473130024554516"/>
  </r>
  <r>
    <n v="151382"/>
    <n v="44"/>
    <n v="24"/>
    <n v="24"/>
    <n v="3"/>
    <x v="0"/>
    <x v="1"/>
    <n v="3"/>
    <s v="D"/>
    <n v="791.16751160000001"/>
    <n v="0.1647791708040206"/>
  </r>
  <r>
    <n v="191299"/>
    <n v="17"/>
    <n v="0"/>
    <n v="0"/>
    <n v="4"/>
    <x v="1"/>
    <x v="1"/>
    <n v="11"/>
    <s v="P"/>
    <n v="167.62062610000001"/>
    <n v="0.16487595916051356"/>
  </r>
  <r>
    <n v="191094"/>
    <n v="66"/>
    <n v="64.05909932446032"/>
    <m/>
    <n v="1"/>
    <x v="0"/>
    <x v="1"/>
    <n v="4"/>
    <s v="D"/>
    <n v="550.52132570000003"/>
    <n v="0.16497429995153001"/>
  </r>
  <r>
    <n v="167485"/>
    <n v="64"/>
    <n v="44"/>
    <n v="44"/>
    <n v="4"/>
    <x v="1"/>
    <x v="1"/>
    <n v="13"/>
    <s v="P"/>
    <n v="22.14732403"/>
    <n v="0.16497824675390049"/>
  </r>
  <r>
    <n v="139539"/>
    <n v="57"/>
    <n v="40"/>
    <n v="40"/>
    <n v="2"/>
    <x v="1"/>
    <x v="1"/>
    <n v="1"/>
    <s v="D"/>
    <n v="612.86077260000002"/>
    <n v="0.16533759173708806"/>
  </r>
  <r>
    <n v="152669"/>
    <n v="34"/>
    <n v="14"/>
    <n v="14"/>
    <n v="1"/>
    <x v="1"/>
    <x v="0"/>
    <n v="3"/>
    <s v="P"/>
    <n v="405.17652980000003"/>
    <n v="0.16538580858870566"/>
  </r>
  <r>
    <n v="171007"/>
    <n v="27"/>
    <n v="6"/>
    <n v="6"/>
    <n v="1"/>
    <x v="1"/>
    <x v="0"/>
    <n v="10"/>
    <s v="P"/>
    <n v="392.20914440000001"/>
    <n v="0.16540103476942747"/>
  </r>
  <r>
    <n v="148896"/>
    <n v="25"/>
    <n v="7"/>
    <n v="7"/>
    <n v="3"/>
    <x v="0"/>
    <x v="1"/>
    <n v="0"/>
    <s v="D"/>
    <n v="1121.1630620000001"/>
    <n v="0.16548522427331946"/>
  </r>
  <r>
    <n v="116022"/>
    <n v="70"/>
    <n v="52"/>
    <n v="52"/>
    <n v="3"/>
    <x v="1"/>
    <x v="1"/>
    <n v="8"/>
    <s v="P"/>
    <n v="29.447750169999999"/>
    <n v="0.16548839153995598"/>
  </r>
  <r>
    <n v="111412"/>
    <n v="19"/>
    <n v="2"/>
    <n v="2"/>
    <n v="3"/>
    <x v="1"/>
    <x v="1"/>
    <n v="15"/>
    <s v="P"/>
    <n v="295.15820980000001"/>
    <n v="0.16550092606216682"/>
  </r>
  <r>
    <n v="167135"/>
    <n v="29"/>
    <n v="12"/>
    <n v="12"/>
    <n v="3"/>
    <x v="0"/>
    <x v="0"/>
    <n v="4"/>
    <s v="D"/>
    <n v="812.28768339999999"/>
    <n v="0.16551287220597544"/>
  </r>
  <r>
    <n v="194240"/>
    <n v="29"/>
    <n v="12"/>
    <n v="12"/>
    <n v="3"/>
    <x v="1"/>
    <x v="0"/>
    <n v="6"/>
    <s v="P"/>
    <n v="379.82547890000001"/>
    <n v="0.16555222812816184"/>
  </r>
  <r>
    <n v="103813"/>
    <n v="114"/>
    <n v="6"/>
    <n v="6"/>
    <n v="2"/>
    <x v="1"/>
    <x v="1"/>
    <n v="14"/>
    <s v="P"/>
    <n v="148.91636130000001"/>
    <n v="0.16562021298298346"/>
  </r>
  <r>
    <n v="188572"/>
    <n v="18"/>
    <n v="0"/>
    <n v="0"/>
    <n v="1"/>
    <x v="1"/>
    <x v="0"/>
    <n v="12"/>
    <s v="D"/>
    <n v="536.40470889999995"/>
    <n v="0.16567641130370803"/>
  </r>
  <r>
    <n v="154374"/>
    <n v="4"/>
    <n v="2.0590993244603162"/>
    <m/>
    <n v="4"/>
    <x v="0"/>
    <x v="0"/>
    <n v="6"/>
    <s v="P"/>
    <n v="248.5372686"/>
    <n v="0.16578667567436767"/>
  </r>
  <r>
    <n v="192851"/>
    <n v="33"/>
    <n v="31.059099324460316"/>
    <m/>
    <n v="3"/>
    <x v="0"/>
    <x v="1"/>
    <n v="15"/>
    <s v="P"/>
    <n v="307.98333100000002"/>
    <n v="0.16589238509914095"/>
  </r>
  <r>
    <n v="146726"/>
    <n v="65"/>
    <n v="48"/>
    <n v="48"/>
    <n v="3"/>
    <x v="0"/>
    <x v="0"/>
    <n v="8"/>
    <s v="P"/>
    <n v="362.23612439999999"/>
    <n v="0.16591954360382977"/>
  </r>
  <r>
    <n v="140730"/>
    <n v="50"/>
    <n v="30"/>
    <n v="30"/>
    <n v="3"/>
    <x v="1"/>
    <x v="0"/>
    <n v="9"/>
    <s v="P"/>
    <n v="419.2766608"/>
    <n v="0.16599627670885564"/>
  </r>
  <r>
    <n v="132293"/>
    <n v="69"/>
    <n v="49"/>
    <n v="49"/>
    <n v="3"/>
    <x v="0"/>
    <x v="1"/>
    <n v="8"/>
    <s v="P"/>
    <n v="96.942032339999997"/>
    <n v="0.16599926489651617"/>
  </r>
  <r>
    <n v="196991"/>
    <n v="50"/>
    <n v="30"/>
    <n v="30"/>
    <n v="1"/>
    <x v="1"/>
    <x v="0"/>
    <n v="0"/>
    <s v="P"/>
    <n v="396.64726289999999"/>
    <n v="0.16602582321832149"/>
  </r>
  <r>
    <n v="196073"/>
    <n v="25"/>
    <n v="8"/>
    <n v="8"/>
    <n v="2"/>
    <x v="1"/>
    <x v="1"/>
    <n v="10"/>
    <s v="P"/>
    <n v="290.85714000000002"/>
    <n v="0.16607723294666066"/>
  </r>
  <r>
    <n v="138205"/>
    <n v="66"/>
    <n v="45"/>
    <n v="45"/>
    <n v="3"/>
    <x v="1"/>
    <x v="0"/>
    <n v="10"/>
    <s v="P"/>
    <n v="98.989472390000003"/>
    <n v="0.1660911032819995"/>
  </r>
  <r>
    <n v="116481"/>
    <n v="111"/>
    <n v="32"/>
    <n v="32"/>
    <n v="3"/>
    <x v="0"/>
    <x v="0"/>
    <n v="10"/>
    <s v="D"/>
    <n v="548.36327400000005"/>
    <n v="0.16624571045245884"/>
  </r>
  <r>
    <n v="164524"/>
    <n v="24"/>
    <n v="22.059099324460316"/>
    <m/>
    <n v="3"/>
    <x v="1"/>
    <x v="1"/>
    <n v="15"/>
    <s v="P"/>
    <n v="215.48905189999999"/>
    <n v="0.16626150053299427"/>
  </r>
  <r>
    <n v="148988"/>
    <n v="65"/>
    <n v="46"/>
    <n v="46"/>
    <n v="1"/>
    <x v="1"/>
    <x v="0"/>
    <n v="2"/>
    <s v="D"/>
    <n v="561.29680919999998"/>
    <n v="0.16630185130251784"/>
  </r>
  <r>
    <n v="196105"/>
    <n v="3"/>
    <n v="34"/>
    <n v="34"/>
    <n v="3"/>
    <x v="1"/>
    <x v="1"/>
    <n v="9"/>
    <s v="P"/>
    <n v="317.92989640000002"/>
    <n v="0.16632764891241059"/>
  </r>
  <r>
    <n v="123452"/>
    <n v="30"/>
    <n v="12"/>
    <n v="12"/>
    <n v="2"/>
    <x v="0"/>
    <x v="0"/>
    <n v="15"/>
    <s v="P"/>
    <n v="349.1487161"/>
    <n v="0.16661342964170278"/>
  </r>
  <r>
    <n v="185146"/>
    <n v="104"/>
    <n v="47"/>
    <n v="47"/>
    <n v="1"/>
    <x v="0"/>
    <x v="1"/>
    <n v="2"/>
    <s v="D"/>
    <n v="570.11820669999997"/>
    <n v="0.16671354381271764"/>
  </r>
  <r>
    <n v="187792"/>
    <n v="24"/>
    <n v="22.059099324460316"/>
    <m/>
    <n v="4"/>
    <x v="1"/>
    <x v="0"/>
    <n v="11"/>
    <s v="D"/>
    <n v="533.76377760000003"/>
    <n v="0.1667546142164702"/>
  </r>
  <r>
    <n v="160655"/>
    <n v="22"/>
    <n v="20.059099324460316"/>
    <m/>
    <n v="3"/>
    <x v="1"/>
    <x v="0"/>
    <n v="7"/>
    <s v="D"/>
    <n v="710.4609954"/>
    <n v="0.16690493666661155"/>
  </r>
  <r>
    <n v="160973"/>
    <n v="53"/>
    <n v="33"/>
    <n v="33"/>
    <n v="1"/>
    <x v="1"/>
    <x v="1"/>
    <n v="10"/>
    <s v="P"/>
    <n v="327.29807749999998"/>
    <n v="0.16695270462139045"/>
  </r>
  <r>
    <n v="167078"/>
    <n v="22"/>
    <n v="3"/>
    <n v="3"/>
    <n v="3"/>
    <x v="0"/>
    <x v="0"/>
    <n v="13"/>
    <s v="D"/>
    <n v="627.90720580000004"/>
    <n v="0.16696102833365245"/>
  </r>
  <r>
    <n v="153904"/>
    <n v="62"/>
    <n v="42"/>
    <n v="42"/>
    <n v="2"/>
    <x v="1"/>
    <x v="0"/>
    <n v="12"/>
    <s v="P"/>
    <n v="161.08790160000001"/>
    <n v="0.16700851143174744"/>
  </r>
  <r>
    <n v="177308"/>
    <n v="16"/>
    <n v="0"/>
    <n v="0"/>
    <n v="2"/>
    <x v="1"/>
    <x v="0"/>
    <n v="15"/>
    <s v="P"/>
    <n v="412.55001859999999"/>
    <n v="0.16701946544582658"/>
  </r>
  <r>
    <n v="175567"/>
    <n v="26"/>
    <n v="7"/>
    <n v="7"/>
    <n v="4"/>
    <x v="1"/>
    <x v="0"/>
    <n v="10"/>
    <s v="P"/>
    <n v="449.17618520000002"/>
    <n v="0.16703721331047161"/>
  </r>
  <r>
    <n v="167724"/>
    <n v="67"/>
    <n v="46"/>
    <n v="46"/>
    <n v="2"/>
    <x v="1"/>
    <x v="1"/>
    <n v="11"/>
    <s v="P"/>
    <n v="148.2309601"/>
    <n v="0.16703775407918164"/>
  </r>
  <r>
    <n v="166193"/>
    <n v="32"/>
    <n v="14"/>
    <n v="14"/>
    <n v="4"/>
    <x v="0"/>
    <x v="0"/>
    <n v="2"/>
    <s v="D"/>
    <n v="1013.7250340000001"/>
    <n v="0.16707396173487776"/>
  </r>
  <r>
    <n v="134652"/>
    <n v="17"/>
    <n v="0"/>
    <n v="0"/>
    <n v="2"/>
    <x v="0"/>
    <x v="1"/>
    <n v="9"/>
    <s v="D"/>
    <n v="543.71583020000003"/>
    <n v="0.16711969183116304"/>
  </r>
  <r>
    <n v="196234"/>
    <n v="57"/>
    <n v="39"/>
    <n v="39"/>
    <n v="4"/>
    <x v="1"/>
    <x v="0"/>
    <n v="13"/>
    <s v="P"/>
    <n v="292.90964600000001"/>
    <n v="0.16714441760812926"/>
  </r>
  <r>
    <n v="102432"/>
    <n v="21"/>
    <n v="4"/>
    <n v="4"/>
    <n v="3"/>
    <x v="1"/>
    <x v="0"/>
    <n v="14"/>
    <s v="P"/>
    <n v="207.5386901"/>
    <n v="0.16716099072659241"/>
  </r>
  <r>
    <n v="146306"/>
    <n v="25"/>
    <n v="7"/>
    <n v="7"/>
    <n v="2"/>
    <x v="0"/>
    <x v="1"/>
    <n v="14"/>
    <s v="P"/>
    <n v="305.02816050000001"/>
    <n v="0.16725446661941434"/>
  </r>
  <r>
    <n v="172278"/>
    <n v="53"/>
    <n v="51.05909932446032"/>
    <m/>
    <n v="3"/>
    <x v="0"/>
    <x v="1"/>
    <n v="7"/>
    <s v="P"/>
    <n v="355.368379"/>
    <n v="0.16741967032504468"/>
  </r>
  <r>
    <n v="189763"/>
    <n v="66"/>
    <n v="47"/>
    <n v="47"/>
    <n v="1"/>
    <x v="0"/>
    <x v="1"/>
    <n v="5"/>
    <s v="P"/>
    <n v="313.1380724"/>
    <n v="0.16744674089018485"/>
  </r>
  <r>
    <n v="146420"/>
    <n v="28"/>
    <n v="8"/>
    <n v="8"/>
    <n v="3"/>
    <x v="1"/>
    <x v="0"/>
    <n v="10"/>
    <s v="P"/>
    <n v="401.51869520000002"/>
    <n v="0.16749603797185253"/>
  </r>
  <r>
    <n v="194881"/>
    <n v="61"/>
    <n v="44"/>
    <n v="44"/>
    <n v="3"/>
    <x v="0"/>
    <x v="0"/>
    <n v="9"/>
    <s v="P"/>
    <n v="126.798749"/>
    <n v="0.16750342918854855"/>
  </r>
  <r>
    <n v="111475"/>
    <n v="39"/>
    <n v="22"/>
    <n v="22"/>
    <n v="2"/>
    <x v="1"/>
    <x v="1"/>
    <n v="14"/>
    <s v="P"/>
    <n v="135.82459170000001"/>
    <n v="0.16750460285396973"/>
  </r>
  <r>
    <n v="135080"/>
    <n v="22"/>
    <n v="4"/>
    <n v="4"/>
    <n v="4"/>
    <x v="1"/>
    <x v="0"/>
    <n v="12"/>
    <s v="P"/>
    <n v="419.10857429999999"/>
    <n v="0.16752221652860844"/>
  </r>
  <r>
    <n v="144251"/>
    <n v="43"/>
    <n v="23"/>
    <n v="23"/>
    <n v="1"/>
    <x v="0"/>
    <x v="0"/>
    <n v="8"/>
    <s v="P"/>
    <n v="370.70390099999997"/>
    <n v="0.16759141429459001"/>
  </r>
  <r>
    <n v="164795"/>
    <n v="62"/>
    <n v="42"/>
    <n v="42"/>
    <n v="3"/>
    <x v="1"/>
    <x v="1"/>
    <n v="13"/>
    <s v="P"/>
    <n v="186.76403730000001"/>
    <n v="0.16765900465096228"/>
  </r>
  <r>
    <n v="161516"/>
    <n v="47"/>
    <n v="29"/>
    <n v="29"/>
    <n v="4"/>
    <x v="1"/>
    <x v="0"/>
    <n v="5"/>
    <s v="P"/>
    <n v="489.70267999999999"/>
    <n v="0.16775382205235434"/>
  </r>
  <r>
    <n v="116926"/>
    <n v="39"/>
    <n v="22"/>
    <n v="22"/>
    <n v="4"/>
    <x v="0"/>
    <x v="1"/>
    <n v="12"/>
    <s v="P"/>
    <n v="209.95826389999999"/>
    <n v="0.16775453196117762"/>
  </r>
  <r>
    <n v="144077"/>
    <n v="20"/>
    <n v="1"/>
    <n v="1"/>
    <n v="4"/>
    <x v="1"/>
    <x v="0"/>
    <n v="6"/>
    <s v="D"/>
    <n v="774.16026529999999"/>
    <n v="0.16777087155941461"/>
  </r>
  <r>
    <n v="131431"/>
    <n v="33"/>
    <n v="15"/>
    <n v="15"/>
    <n v="3"/>
    <x v="0"/>
    <x v="1"/>
    <n v="11"/>
    <s v="P"/>
    <n v="308.61947099999998"/>
    <n v="0.16797557391863349"/>
  </r>
  <r>
    <n v="100618"/>
    <n v="61"/>
    <n v="42"/>
    <n v="42"/>
    <n v="1"/>
    <x v="1"/>
    <x v="0"/>
    <n v="6"/>
    <s v="P"/>
    <n v="203.2806148"/>
    <n v="0.16807931476365057"/>
  </r>
  <r>
    <n v="193423"/>
    <n v="64"/>
    <n v="43"/>
    <n v="43"/>
    <n v="3"/>
    <x v="0"/>
    <x v="0"/>
    <n v="3"/>
    <s v="P"/>
    <n v="303.84522579999998"/>
    <n v="0.16809915972410017"/>
  </r>
  <r>
    <n v="164342"/>
    <n v="22"/>
    <n v="5"/>
    <n v="5"/>
    <n v="3"/>
    <x v="0"/>
    <x v="0"/>
    <n v="11"/>
    <s v="D"/>
    <n v="836.51612620000003"/>
    <n v="0.16811647829634213"/>
  </r>
  <r>
    <n v="171672"/>
    <n v="59"/>
    <n v="42"/>
    <n v="42"/>
    <n v="4"/>
    <x v="0"/>
    <x v="0"/>
    <n v="6"/>
    <s v="P"/>
    <n v="472.1804482"/>
    <n v="0.16836683319744195"/>
  </r>
  <r>
    <n v="117289"/>
    <n v="26"/>
    <n v="9"/>
    <n v="9"/>
    <n v="3"/>
    <x v="1"/>
    <x v="0"/>
    <n v="7"/>
    <s v="P"/>
    <n v="428.75955329999999"/>
    <n v="0.16847641090132159"/>
  </r>
  <r>
    <n v="100607"/>
    <n v="40"/>
    <n v="38.05909932446032"/>
    <m/>
    <n v="1"/>
    <x v="0"/>
    <x v="1"/>
    <n v="5"/>
    <s v="D"/>
    <n v="570.73656919999996"/>
    <n v="0.16859573164399089"/>
  </r>
  <r>
    <n v="183024"/>
    <n v="33"/>
    <n v="31.059099324460316"/>
    <m/>
    <n v="2"/>
    <x v="0"/>
    <x v="0"/>
    <n v="13"/>
    <s v="P"/>
    <n v="391.21717369999999"/>
    <n v="0.16863394273968568"/>
  </r>
  <r>
    <n v="106869"/>
    <n v="60"/>
    <n v="58.05909932446032"/>
    <m/>
    <n v="1"/>
    <x v="1"/>
    <x v="0"/>
    <n v="4"/>
    <s v="P"/>
    <n v="178.11444929999999"/>
    <n v="0.16869217565236183"/>
  </r>
  <r>
    <n v="151512"/>
    <n v="65"/>
    <n v="63.05909932446032"/>
    <m/>
    <n v="3"/>
    <x v="0"/>
    <x v="0"/>
    <n v="6"/>
    <s v="P"/>
    <n v="301.09205379999997"/>
    <n v="0.16910859346957519"/>
  </r>
  <r>
    <n v="136849"/>
    <n v="64"/>
    <n v="46"/>
    <n v="46"/>
    <n v="4"/>
    <x v="0"/>
    <x v="1"/>
    <n v="1"/>
    <s v="P"/>
    <n v="411.81808280000001"/>
    <n v="0.16912447646894269"/>
  </r>
  <r>
    <n v="170404"/>
    <n v="24"/>
    <n v="6"/>
    <n v="6"/>
    <n v="4"/>
    <x v="0"/>
    <x v="0"/>
    <n v="13"/>
    <s v="D"/>
    <n v="576.80219420000003"/>
    <n v="0.16915397348311778"/>
  </r>
  <r>
    <n v="199026"/>
    <n v="70"/>
    <n v="52"/>
    <n v="52"/>
    <n v="2"/>
    <x v="1"/>
    <x v="0"/>
    <n v="13"/>
    <s v="P"/>
    <n v="188.62275690000001"/>
    <n v="0.16924060881810543"/>
  </r>
  <r>
    <n v="106461"/>
    <n v="24"/>
    <n v="7"/>
    <n v="7"/>
    <n v="3"/>
    <x v="0"/>
    <x v="0"/>
    <n v="12"/>
    <s v="D"/>
    <n v="859.24094749999995"/>
    <n v="0.1692776451707213"/>
  </r>
  <r>
    <n v="125963"/>
    <n v="63"/>
    <n v="43"/>
    <n v="43"/>
    <n v="4"/>
    <x v="1"/>
    <x v="1"/>
    <n v="10"/>
    <s v="P"/>
    <n v="110.7175798"/>
    <n v="0.16927889381125094"/>
  </r>
  <r>
    <n v="134067"/>
    <n v="41"/>
    <n v="22"/>
    <n v="22"/>
    <n v="1"/>
    <x v="1"/>
    <x v="1"/>
    <n v="8"/>
    <s v="P"/>
    <n v="312.72135270000001"/>
    <n v="0.1692881163681238"/>
  </r>
  <r>
    <n v="175449"/>
    <n v="22"/>
    <n v="3"/>
    <n v="3"/>
    <n v="2"/>
    <x v="1"/>
    <x v="1"/>
    <n v="10"/>
    <s v="P"/>
    <n v="362.23902930000003"/>
    <n v="0.16941685858114963"/>
  </r>
  <r>
    <n v="172897"/>
    <n v="60"/>
    <n v="43"/>
    <n v="43"/>
    <n v="4"/>
    <x v="1"/>
    <x v="0"/>
    <n v="11"/>
    <s v="P"/>
    <n v="229.84132170000001"/>
    <n v="0.16942926409878412"/>
  </r>
  <r>
    <n v="193723"/>
    <n v="64"/>
    <n v="45"/>
    <n v="45"/>
    <n v="4"/>
    <x v="0"/>
    <x v="0"/>
    <n v="7"/>
    <s v="P"/>
    <n v="92.638243399999993"/>
    <n v="0.16946490150826765"/>
  </r>
  <r>
    <n v="147188"/>
    <n v="58"/>
    <n v="40"/>
    <n v="40"/>
    <n v="4"/>
    <x v="1"/>
    <x v="0"/>
    <n v="3"/>
    <s v="P"/>
    <n v="442.40689839999999"/>
    <n v="0.16948573287805857"/>
  </r>
  <r>
    <n v="103561"/>
    <n v="61"/>
    <n v="43"/>
    <n v="43"/>
    <n v="4"/>
    <x v="1"/>
    <x v="0"/>
    <n v="10"/>
    <s v="P"/>
    <n v="216.9190092"/>
    <n v="0.16965537473544379"/>
  </r>
  <r>
    <n v="189763"/>
    <n v="32"/>
    <n v="14"/>
    <n v="14"/>
    <n v="4"/>
    <x v="1"/>
    <x v="0"/>
    <n v="9"/>
    <s v="P"/>
    <n v="376.93576280000002"/>
    <n v="0.16971728589723711"/>
  </r>
  <r>
    <n v="113608"/>
    <n v="40"/>
    <n v="23"/>
    <n v="23"/>
    <n v="3"/>
    <x v="1"/>
    <x v="1"/>
    <n v="7"/>
    <s v="P"/>
    <n v="344.86325290000002"/>
    <n v="0.16974694992615702"/>
  </r>
  <r>
    <n v="199853"/>
    <n v="16"/>
    <n v="0"/>
    <n v="0"/>
    <n v="2"/>
    <x v="1"/>
    <x v="1"/>
    <n v="11"/>
    <s v="P"/>
    <n v="465.852799"/>
    <n v="0.16975902863888426"/>
  </r>
  <r>
    <n v="190826"/>
    <n v="52"/>
    <n v="31"/>
    <n v="31"/>
    <n v="2"/>
    <x v="0"/>
    <x v="0"/>
    <n v="9"/>
    <s v="P"/>
    <n v="456.86479129999998"/>
    <n v="0.16996629914799932"/>
  </r>
  <r>
    <n v="138491"/>
    <n v="45"/>
    <n v="26"/>
    <n v="26"/>
    <n v="1"/>
    <x v="0"/>
    <x v="0"/>
    <n v="12"/>
    <s v="P"/>
    <n v="236.34334380000001"/>
    <n v="0.17009418240728413"/>
  </r>
  <r>
    <n v="171325"/>
    <n v="28"/>
    <n v="26.059099324460316"/>
    <m/>
    <n v="4"/>
    <x v="0"/>
    <x v="0"/>
    <n v="6"/>
    <s v="P"/>
    <n v="432.18291929999998"/>
    <n v="0.17009968115097462"/>
  </r>
  <r>
    <n v="145782"/>
    <n v="67"/>
    <n v="49"/>
    <n v="49"/>
    <n v="3"/>
    <x v="0"/>
    <x v="1"/>
    <n v="11"/>
    <s v="P"/>
    <n v="64.045099289999996"/>
    <n v="0.17011094807390581"/>
  </r>
  <r>
    <n v="160398"/>
    <n v="40"/>
    <n v="23"/>
    <n v="23"/>
    <n v="2"/>
    <x v="1"/>
    <x v="1"/>
    <n v="1"/>
    <s v="P"/>
    <n v="395.47837520000002"/>
    <n v="0.17012166925163741"/>
  </r>
  <r>
    <n v="147885"/>
    <n v="65"/>
    <n v="46"/>
    <n v="46"/>
    <n v="3"/>
    <x v="1"/>
    <x v="0"/>
    <n v="13"/>
    <s v="P"/>
    <n v="41.382357020000001"/>
    <n v="0.17015980178453072"/>
  </r>
  <r>
    <n v="116086"/>
    <n v="26"/>
    <n v="9"/>
    <n v="9"/>
    <n v="3"/>
    <x v="0"/>
    <x v="1"/>
    <n v="9"/>
    <s v="P"/>
    <n v="371.60376389999999"/>
    <n v="0.17022995186006928"/>
  </r>
  <r>
    <n v="155076"/>
    <n v="65"/>
    <n v="46"/>
    <n v="46"/>
    <n v="2"/>
    <x v="0"/>
    <x v="0"/>
    <n v="4"/>
    <s v="P"/>
    <n v="147.81354619999999"/>
    <n v="0.17038512766985869"/>
  </r>
  <r>
    <n v="176111"/>
    <n v="17"/>
    <n v="0"/>
    <n v="0"/>
    <n v="3"/>
    <x v="0"/>
    <x v="0"/>
    <n v="15"/>
    <s v="P"/>
    <n v="356.03514849999999"/>
    <n v="0.17043420413948007"/>
  </r>
  <r>
    <n v="161487"/>
    <n v="70"/>
    <n v="49"/>
    <n v="49"/>
    <n v="3"/>
    <x v="1"/>
    <x v="1"/>
    <n v="0"/>
    <s v="P"/>
    <n v="436.314571"/>
    <n v="0.17051953525356489"/>
  </r>
  <r>
    <n v="166622"/>
    <n v="46"/>
    <n v="29"/>
    <n v="29"/>
    <n v="2"/>
    <x v="1"/>
    <x v="1"/>
    <n v="3"/>
    <s v="D"/>
    <n v="519.93999470000006"/>
    <n v="0.17056528859583686"/>
  </r>
  <r>
    <n v="126940"/>
    <n v="67"/>
    <n v="50"/>
    <n v="50"/>
    <n v="3"/>
    <x v="1"/>
    <x v="0"/>
    <n v="9"/>
    <s v="P"/>
    <n v="328.66319540000001"/>
    <n v="0.17057582177707686"/>
  </r>
  <r>
    <n v="122621"/>
    <n v="5"/>
    <n v="10"/>
    <n v="10"/>
    <n v="2"/>
    <x v="0"/>
    <x v="1"/>
    <n v="12"/>
    <s v="P"/>
    <n v="156.54543899999999"/>
    <n v="0.17070128247125549"/>
  </r>
  <r>
    <n v="177671"/>
    <n v="56"/>
    <n v="37"/>
    <n v="37"/>
    <n v="4"/>
    <x v="1"/>
    <x v="0"/>
    <n v="15"/>
    <s v="P"/>
    <n v="379.1802773"/>
    <n v="0.17073222102520125"/>
  </r>
  <r>
    <n v="186476"/>
    <n v="61"/>
    <n v="41"/>
    <n v="41"/>
    <n v="2"/>
    <x v="1"/>
    <x v="1"/>
    <n v="5"/>
    <s v="P"/>
    <n v="54.842571249999999"/>
    <n v="0.1707675697616714"/>
  </r>
  <r>
    <n v="188528"/>
    <n v="62"/>
    <n v="43"/>
    <n v="43"/>
    <n v="1"/>
    <x v="1"/>
    <x v="1"/>
    <n v="2"/>
    <s v="D"/>
    <n v="599.97787049999999"/>
    <n v="0.17079280758573367"/>
  </r>
  <r>
    <n v="141728"/>
    <n v="37"/>
    <n v="19"/>
    <n v="19"/>
    <n v="2"/>
    <x v="1"/>
    <x v="1"/>
    <n v="8"/>
    <s v="P"/>
    <n v="357.75478070000003"/>
    <n v="0.17082575956152801"/>
  </r>
  <r>
    <n v="160235"/>
    <n v="46"/>
    <n v="26"/>
    <n v="26"/>
    <n v="1"/>
    <x v="1"/>
    <x v="1"/>
    <n v="13"/>
    <s v="P"/>
    <n v="320.38671010000002"/>
    <n v="0.17091401405900364"/>
  </r>
  <r>
    <n v="142607"/>
    <n v="51"/>
    <n v="49.05909932446032"/>
    <m/>
    <n v="3"/>
    <x v="1"/>
    <x v="1"/>
    <n v="5"/>
    <s v="P"/>
    <n v="468.42528140000002"/>
    <n v="0.17096867570981966"/>
  </r>
  <r>
    <n v="157802"/>
    <n v="25"/>
    <n v="8"/>
    <n v="8"/>
    <n v="3"/>
    <x v="1"/>
    <x v="1"/>
    <n v="1"/>
    <s v="D"/>
    <n v="569.23462930000005"/>
    <n v="0.1710085817870467"/>
  </r>
  <r>
    <n v="131109"/>
    <n v="38"/>
    <n v="20"/>
    <n v="20"/>
    <n v="3"/>
    <x v="0"/>
    <x v="0"/>
    <n v="7"/>
    <s v="P"/>
    <n v="446.56404270000002"/>
    <n v="0.17103295827053744"/>
  </r>
  <r>
    <n v="151963"/>
    <n v="45"/>
    <n v="25"/>
    <n v="25"/>
    <n v="3"/>
    <x v="1"/>
    <x v="1"/>
    <n v="7"/>
    <s v="P"/>
    <n v="345.86494320000003"/>
    <n v="0.17124214751500355"/>
  </r>
  <r>
    <n v="115566"/>
    <n v="60"/>
    <n v="43"/>
    <n v="43"/>
    <n v="3"/>
    <x v="0"/>
    <x v="1"/>
    <n v="13"/>
    <s v="P"/>
    <n v="37.906182489999999"/>
    <n v="0.17129253322445837"/>
  </r>
  <r>
    <n v="169359"/>
    <n v="59"/>
    <n v="42"/>
    <n v="42"/>
    <n v="2"/>
    <x v="1"/>
    <x v="0"/>
    <n v="15"/>
    <s v="P"/>
    <n v="298.51940610000003"/>
    <n v="0.17132955716652354"/>
  </r>
  <r>
    <n v="156998"/>
    <n v="56"/>
    <n v="54.05909932446032"/>
    <m/>
    <n v="3"/>
    <x v="0"/>
    <x v="0"/>
    <n v="11"/>
    <s v="P"/>
    <n v="246.87353100000001"/>
    <n v="0.17140143212055714"/>
  </r>
  <r>
    <n v="105730"/>
    <n v="57"/>
    <n v="39"/>
    <n v="39"/>
    <n v="3"/>
    <x v="0"/>
    <x v="1"/>
    <n v="12"/>
    <s v="P"/>
    <n v="165.1423676"/>
    <n v="0.17142456079754276"/>
  </r>
  <r>
    <n v="193485"/>
    <n v="52"/>
    <n v="35"/>
    <n v="35"/>
    <n v="2"/>
    <x v="0"/>
    <x v="0"/>
    <n v="12"/>
    <s v="P"/>
    <n v="171.62026069999999"/>
    <n v="0.17151451385079652"/>
  </r>
  <r>
    <n v="172063"/>
    <n v="63"/>
    <n v="46"/>
    <n v="46"/>
    <n v="1"/>
    <x v="1"/>
    <x v="0"/>
    <n v="3"/>
    <s v="P"/>
    <n v="253.46633729999999"/>
    <n v="0.17158307309350018"/>
  </r>
  <r>
    <n v="176177"/>
    <n v="52"/>
    <n v="33"/>
    <n v="33"/>
    <n v="2"/>
    <x v="0"/>
    <x v="0"/>
    <n v="3"/>
    <s v="D"/>
    <n v="569.91368460000001"/>
    <n v="0.17165576187054188"/>
  </r>
  <r>
    <n v="106894"/>
    <n v="24"/>
    <n v="22.059099324460316"/>
    <m/>
    <n v="2"/>
    <x v="0"/>
    <x v="1"/>
    <n v="12"/>
    <s v="P"/>
    <n v="358.67540860000003"/>
    <n v="0.17179180535662264"/>
  </r>
  <r>
    <n v="187161"/>
    <n v="37"/>
    <n v="19"/>
    <n v="19"/>
    <n v="4"/>
    <x v="0"/>
    <x v="0"/>
    <n v="7"/>
    <s v="P"/>
    <n v="406.07778969999998"/>
    <n v="0.17179840337726715"/>
  </r>
  <r>
    <n v="189674"/>
    <n v="56"/>
    <n v="35"/>
    <n v="35"/>
    <n v="2"/>
    <x v="0"/>
    <x v="1"/>
    <n v="2"/>
    <s v="D"/>
    <n v="572.82563970000001"/>
    <n v="0.1718011887103531"/>
  </r>
  <r>
    <n v="129838"/>
    <n v="45"/>
    <n v="24"/>
    <n v="24"/>
    <n v="2"/>
    <x v="1"/>
    <x v="1"/>
    <n v="3"/>
    <s v="D"/>
    <n v="620.96082869999998"/>
    <n v="0.17184228287774095"/>
  </r>
  <r>
    <n v="111507"/>
    <n v="47"/>
    <n v="27"/>
    <n v="27"/>
    <n v="2"/>
    <x v="1"/>
    <x v="0"/>
    <n v="10"/>
    <s v="P"/>
    <n v="410.76711349999999"/>
    <n v="0.17188985973151794"/>
  </r>
  <r>
    <n v="148293"/>
    <n v="52"/>
    <n v="32"/>
    <n v="32"/>
    <n v="1"/>
    <x v="0"/>
    <x v="1"/>
    <n v="13"/>
    <s v="P"/>
    <n v="208.3574065"/>
    <n v="0.17226799512904001"/>
  </r>
  <r>
    <n v="190503"/>
    <n v="19"/>
    <n v="0"/>
    <n v="0"/>
    <n v="4"/>
    <x v="1"/>
    <x v="1"/>
    <n v="1"/>
    <s v="D"/>
    <n v="700.39456399999995"/>
    <n v="0.17234620390977262"/>
  </r>
  <r>
    <n v="179821"/>
    <n v="42"/>
    <n v="23"/>
    <n v="23"/>
    <n v="2"/>
    <x v="0"/>
    <x v="0"/>
    <n v="8"/>
    <s v="P"/>
    <n v="461.41860209999999"/>
    <n v="0.17235045915225666"/>
  </r>
  <r>
    <n v="178801"/>
    <n v="43"/>
    <n v="24"/>
    <n v="24"/>
    <n v="3"/>
    <x v="1"/>
    <x v="0"/>
    <n v="6"/>
    <s v="P"/>
    <n v="435.2699647"/>
    <n v="0.17237534557816292"/>
  </r>
  <r>
    <n v="153613"/>
    <n v="28"/>
    <n v="11"/>
    <n v="11"/>
    <n v="1"/>
    <x v="0"/>
    <x v="0"/>
    <n v="11"/>
    <s v="P"/>
    <n v="450.97639930000003"/>
    <n v="0.17238862420667245"/>
  </r>
  <r>
    <n v="170705"/>
    <n v="59"/>
    <n v="40"/>
    <n v="40"/>
    <n v="2"/>
    <x v="1"/>
    <x v="1"/>
    <n v="3"/>
    <s v="D"/>
    <n v="634.53630209999994"/>
    <n v="0.17243687253775419"/>
  </r>
  <r>
    <n v="190490"/>
    <n v="67"/>
    <n v="48"/>
    <n v="48"/>
    <n v="2"/>
    <x v="0"/>
    <x v="0"/>
    <n v="7"/>
    <s v="P"/>
    <n v="370.80866120000002"/>
    <n v="0.17244832633402518"/>
  </r>
  <r>
    <n v="178775"/>
    <n v="61"/>
    <n v="44"/>
    <n v="44"/>
    <n v="3"/>
    <x v="1"/>
    <x v="1"/>
    <n v="2"/>
    <s v="P"/>
    <n v="186.85037639999999"/>
    <n v="0.17245174278601827"/>
  </r>
  <r>
    <n v="100482"/>
    <n v="5"/>
    <n v="14"/>
    <n v="14"/>
    <n v="3"/>
    <x v="1"/>
    <x v="0"/>
    <n v="8"/>
    <s v="P"/>
    <n v="410.57030120000002"/>
    <n v="0.1724641549637983"/>
  </r>
  <r>
    <n v="113880"/>
    <n v="65"/>
    <n v="45"/>
    <n v="45"/>
    <n v="2"/>
    <x v="0"/>
    <x v="1"/>
    <n v="7"/>
    <s v="P"/>
    <n v="49.968633730000001"/>
    <n v="0.17249013065999164"/>
  </r>
  <r>
    <n v="139860"/>
    <n v="63"/>
    <n v="61.05909932446032"/>
    <m/>
    <n v="1"/>
    <x v="0"/>
    <x v="1"/>
    <n v="8"/>
    <s v="P"/>
    <n v="194.3165171"/>
    <n v="0.17260716333446435"/>
  </r>
  <r>
    <n v="108802"/>
    <n v="66"/>
    <n v="46"/>
    <n v="46"/>
    <n v="2"/>
    <x v="1"/>
    <x v="1"/>
    <n v="7"/>
    <s v="P"/>
    <n v="278.9371994"/>
    <n v="0.17268324258132739"/>
  </r>
  <r>
    <n v="144971"/>
    <n v="62"/>
    <n v="43"/>
    <n v="43"/>
    <n v="1"/>
    <x v="1"/>
    <x v="1"/>
    <n v="11"/>
    <s v="P"/>
    <n v="87.767902410000005"/>
    <n v="0.17273634386551528"/>
  </r>
  <r>
    <n v="162261"/>
    <n v="25"/>
    <n v="7"/>
    <n v="7"/>
    <n v="3"/>
    <x v="0"/>
    <x v="1"/>
    <n v="11"/>
    <s v="P"/>
    <n v="199.3297949"/>
    <n v="0.17277341927481893"/>
  </r>
  <r>
    <n v="175946"/>
    <n v="22"/>
    <n v="5"/>
    <n v="5"/>
    <n v="4"/>
    <x v="0"/>
    <x v="1"/>
    <n v="0"/>
    <s v="D"/>
    <n v="546.88400890000003"/>
    <n v="0.17277490212021662"/>
  </r>
  <r>
    <n v="135979"/>
    <n v="25"/>
    <n v="6"/>
    <n v="6"/>
    <n v="3"/>
    <x v="0"/>
    <x v="1"/>
    <n v="2"/>
    <s v="D"/>
    <n v="906.27180780000003"/>
    <n v="0.17278394244505968"/>
  </r>
  <r>
    <n v="105539"/>
    <n v="106"/>
    <n v="4"/>
    <n v="4"/>
    <n v="1"/>
    <x v="1"/>
    <x v="1"/>
    <n v="7"/>
    <s v="P"/>
    <n v="296.02442489999999"/>
    <n v="0.17288018590785015"/>
  </r>
  <r>
    <n v="130124"/>
    <n v="129"/>
    <n v="50"/>
    <n v="50"/>
    <n v="3"/>
    <x v="1"/>
    <x v="1"/>
    <n v="8"/>
    <s v="P"/>
    <n v="285.47025789999998"/>
    <n v="0.1728919522822906"/>
  </r>
  <r>
    <n v="111906"/>
    <n v="37"/>
    <n v="18"/>
    <n v="18"/>
    <n v="3"/>
    <x v="1"/>
    <x v="1"/>
    <n v="15"/>
    <s v="P"/>
    <n v="315.29110400000002"/>
    <n v="0.17304499032542919"/>
  </r>
  <r>
    <n v="192571"/>
    <n v="21"/>
    <n v="4"/>
    <n v="4"/>
    <n v="1"/>
    <x v="0"/>
    <x v="0"/>
    <n v="8"/>
    <s v="D"/>
    <n v="1089.683475"/>
    <n v="0.17312971245341258"/>
  </r>
  <r>
    <n v="175813"/>
    <n v="29"/>
    <n v="11"/>
    <n v="11"/>
    <n v="2"/>
    <x v="1"/>
    <x v="0"/>
    <n v="5"/>
    <s v="D"/>
    <n v="556.41681889999995"/>
    <n v="0.17313477573953739"/>
  </r>
  <r>
    <n v="110563"/>
    <n v="45"/>
    <n v="27"/>
    <n v="27"/>
    <n v="2"/>
    <x v="1"/>
    <x v="1"/>
    <n v="11"/>
    <s v="P"/>
    <n v="162.63759429999999"/>
    <n v="0.17316262937251881"/>
  </r>
  <r>
    <n v="171962"/>
    <n v="23"/>
    <n v="6"/>
    <n v="6"/>
    <n v="3"/>
    <x v="0"/>
    <x v="1"/>
    <n v="8"/>
    <s v="D"/>
    <n v="614.28592100000003"/>
    <n v="0.17319588134006636"/>
  </r>
  <r>
    <n v="156856"/>
    <n v="36"/>
    <n v="15"/>
    <n v="15"/>
    <n v="1"/>
    <x v="1"/>
    <x v="1"/>
    <n v="1"/>
    <s v="P"/>
    <n v="380.8848309"/>
    <n v="0.17320483693451638"/>
  </r>
  <r>
    <n v="198862"/>
    <n v="68"/>
    <n v="47"/>
    <n v="47"/>
    <n v="2"/>
    <x v="0"/>
    <x v="1"/>
    <n v="15"/>
    <s v="P"/>
    <n v="115.77553090000001"/>
    <n v="0.17325589414073395"/>
  </r>
  <r>
    <n v="132443"/>
    <n v="62"/>
    <n v="41"/>
    <n v="41"/>
    <n v="2"/>
    <x v="1"/>
    <x v="1"/>
    <n v="9"/>
    <s v="P"/>
    <n v="181.06438170000001"/>
    <n v="0.17328962726318164"/>
  </r>
  <r>
    <n v="114614"/>
    <n v="52"/>
    <n v="31"/>
    <n v="31"/>
    <n v="1"/>
    <x v="0"/>
    <x v="1"/>
    <n v="7"/>
    <s v="P"/>
    <n v="332.13914060000002"/>
    <n v="0.17333882255734889"/>
  </r>
  <r>
    <n v="145208"/>
    <n v="41"/>
    <n v="24"/>
    <n v="24"/>
    <n v="1"/>
    <x v="1"/>
    <x v="1"/>
    <n v="10"/>
    <s v="P"/>
    <n v="330.05846639999999"/>
    <n v="0.17343255508925748"/>
  </r>
  <r>
    <n v="154675"/>
    <n v="39"/>
    <n v="22"/>
    <n v="22"/>
    <n v="2"/>
    <x v="1"/>
    <x v="0"/>
    <n v="4"/>
    <s v="D"/>
    <n v="542.99017379999998"/>
    <n v="0.17356356689195207"/>
  </r>
  <r>
    <n v="128087"/>
    <n v="20"/>
    <n v="3"/>
    <n v="3"/>
    <n v="4"/>
    <x v="0"/>
    <x v="1"/>
    <n v="11"/>
    <s v="P"/>
    <n v="410.51093229999998"/>
    <n v="0.17356359038553981"/>
  </r>
  <r>
    <n v="179660"/>
    <n v="21"/>
    <n v="4"/>
    <n v="4"/>
    <n v="2"/>
    <x v="1"/>
    <x v="1"/>
    <n v="6"/>
    <s v="P"/>
    <n v="314.69017170000001"/>
    <n v="0.17356492296879977"/>
  </r>
  <r>
    <n v="197553"/>
    <n v="17"/>
    <n v="0"/>
    <n v="0"/>
    <n v="3"/>
    <x v="1"/>
    <x v="0"/>
    <n v="0"/>
    <s v="D"/>
    <n v="771.21055579999995"/>
    <n v="0.17359051213165888"/>
  </r>
  <r>
    <n v="118893"/>
    <n v="25"/>
    <n v="6"/>
    <n v="6"/>
    <n v="4"/>
    <x v="1"/>
    <x v="0"/>
    <n v="14"/>
    <s v="D"/>
    <n v="547.61413990000005"/>
    <n v="0.17361590502523772"/>
  </r>
  <r>
    <n v="184191"/>
    <n v="45"/>
    <n v="26"/>
    <n v="26"/>
    <n v="1"/>
    <x v="0"/>
    <x v="1"/>
    <n v="1"/>
    <s v="P"/>
    <n v="493.0585896"/>
    <n v="0.17378296255040548"/>
  </r>
  <r>
    <n v="133897"/>
    <n v="34"/>
    <n v="15"/>
    <n v="15"/>
    <n v="3"/>
    <x v="0"/>
    <x v="1"/>
    <n v="4"/>
    <s v="D"/>
    <n v="708.91399509999997"/>
    <n v="0.17391178382397121"/>
  </r>
  <r>
    <n v="189679"/>
    <n v="58"/>
    <n v="39"/>
    <n v="39"/>
    <n v="1"/>
    <x v="1"/>
    <x v="0"/>
    <n v="2"/>
    <s v="P"/>
    <n v="381.74773090000002"/>
    <n v="0.17396422982477677"/>
  </r>
  <r>
    <n v="136200"/>
    <n v="21"/>
    <n v="19.059099324460316"/>
    <m/>
    <n v="3"/>
    <x v="1"/>
    <x v="1"/>
    <n v="15"/>
    <s v="P"/>
    <n v="333.17613369999998"/>
    <n v="0.17404377644206281"/>
  </r>
  <r>
    <n v="143482"/>
    <n v="66"/>
    <n v="46"/>
    <n v="46"/>
    <n v="1"/>
    <x v="1"/>
    <x v="1"/>
    <n v="12"/>
    <s v="P"/>
    <n v="248.5359904"/>
    <n v="0.17407999106194372"/>
  </r>
  <r>
    <n v="133003"/>
    <n v="62"/>
    <n v="44"/>
    <n v="44"/>
    <n v="4"/>
    <x v="0"/>
    <x v="0"/>
    <n v="13"/>
    <s v="P"/>
    <n v="166.501947"/>
    <n v="0.17409739610816233"/>
  </r>
  <r>
    <n v="162297"/>
    <n v="63"/>
    <n v="42"/>
    <n v="42"/>
    <n v="2"/>
    <x v="0"/>
    <x v="0"/>
    <n v="7"/>
    <s v="P"/>
    <n v="100.8304387"/>
    <n v="0.17414397537809601"/>
  </r>
  <r>
    <n v="147567"/>
    <n v="65"/>
    <n v="47"/>
    <n v="47"/>
    <n v="4"/>
    <x v="0"/>
    <x v="1"/>
    <n v="4"/>
    <s v="D"/>
    <n v="601.04112629999997"/>
    <n v="0.17436359287880732"/>
  </r>
  <r>
    <n v="131590"/>
    <n v="31"/>
    <n v="12"/>
    <n v="12"/>
    <n v="1"/>
    <x v="0"/>
    <x v="0"/>
    <n v="4"/>
    <s v="D"/>
    <n v="820.92887210000004"/>
    <n v="0.1744986512246931"/>
  </r>
  <r>
    <n v="149876"/>
    <n v="24"/>
    <n v="6"/>
    <n v="6"/>
    <n v="1"/>
    <x v="0"/>
    <x v="1"/>
    <n v="6"/>
    <s v="D"/>
    <n v="690.16993690000004"/>
    <n v="0.17458039910222767"/>
  </r>
  <r>
    <n v="101782"/>
    <n v="69"/>
    <n v="52"/>
    <n v="52"/>
    <n v="3"/>
    <x v="0"/>
    <x v="1"/>
    <n v="10"/>
    <s v="P"/>
    <n v="368.47821779999998"/>
    <n v="0.17473158484058671"/>
  </r>
  <r>
    <n v="103339"/>
    <n v="51"/>
    <n v="31"/>
    <n v="31"/>
    <n v="3"/>
    <x v="1"/>
    <x v="0"/>
    <n v="3"/>
    <s v="D"/>
    <n v="552.93651369999998"/>
    <n v="0.1747763954163114"/>
  </r>
  <r>
    <n v="122754"/>
    <n v="24"/>
    <n v="5"/>
    <n v="5"/>
    <n v="3"/>
    <x v="0"/>
    <x v="1"/>
    <n v="13"/>
    <s v="P"/>
    <n v="321.68066770000001"/>
    <n v="0.17480777725819197"/>
  </r>
  <r>
    <n v="183593"/>
    <n v="59"/>
    <n v="42"/>
    <n v="42"/>
    <n v="3"/>
    <x v="1"/>
    <x v="1"/>
    <n v="7"/>
    <s v="P"/>
    <n v="345.46122489999999"/>
    <n v="0.17483791105498792"/>
  </r>
  <r>
    <n v="197791"/>
    <n v="25"/>
    <n v="8"/>
    <n v="8"/>
    <n v="4"/>
    <x v="0"/>
    <x v="1"/>
    <n v="9"/>
    <s v="P"/>
    <n v="384.61803350000002"/>
    <n v="0.17494433765450124"/>
  </r>
  <r>
    <n v="103072"/>
    <n v="18"/>
    <n v="1"/>
    <n v="1"/>
    <n v="1"/>
    <x v="1"/>
    <x v="1"/>
    <n v="4"/>
    <s v="D"/>
    <n v="839.69524509999997"/>
    <n v="0.17500119382654222"/>
  </r>
  <r>
    <n v="100842"/>
    <n v="60"/>
    <n v="58.05909932446032"/>
    <m/>
    <n v="4"/>
    <x v="1"/>
    <x v="1"/>
    <n v="7"/>
    <s v="P"/>
    <n v="229.1425485"/>
    <n v="0.17507654260066841"/>
  </r>
  <r>
    <n v="145952"/>
    <n v="32"/>
    <n v="12"/>
    <n v="12"/>
    <n v="4"/>
    <x v="0"/>
    <x v="0"/>
    <n v="1"/>
    <s v="D"/>
    <n v="626.04861570000003"/>
    <n v="0.17509319533061929"/>
  </r>
  <r>
    <n v="167756"/>
    <n v="61"/>
    <n v="40"/>
    <n v="40"/>
    <n v="3"/>
    <x v="0"/>
    <x v="0"/>
    <n v="7"/>
    <s v="P"/>
    <n v="234.40939599999999"/>
    <n v="0.17523670906925781"/>
  </r>
  <r>
    <n v="141158"/>
    <n v="121"/>
    <n v="53"/>
    <n v="53"/>
    <n v="2"/>
    <x v="0"/>
    <x v="1"/>
    <n v="4"/>
    <s v="P"/>
    <n v="365.68820690000001"/>
    <n v="0.17527584085459957"/>
  </r>
  <r>
    <n v="146046"/>
    <n v="25"/>
    <n v="23.059099324460316"/>
    <m/>
    <n v="3"/>
    <x v="1"/>
    <x v="0"/>
    <n v="15"/>
    <s v="D"/>
    <n v="550.16741990000003"/>
    <n v="0.17553288483750096"/>
  </r>
  <r>
    <n v="101870"/>
    <n v="46"/>
    <n v="27"/>
    <n v="27"/>
    <n v="1"/>
    <x v="0"/>
    <x v="1"/>
    <n v="10"/>
    <s v="P"/>
    <n v="355.73599300000001"/>
    <n v="0.17557205432572198"/>
  </r>
  <r>
    <n v="113127"/>
    <n v="38"/>
    <n v="18"/>
    <n v="18"/>
    <n v="3"/>
    <x v="0"/>
    <x v="0"/>
    <n v="15"/>
    <s v="P"/>
    <n v="390.90189220000002"/>
    <n v="0.17561448687496728"/>
  </r>
  <r>
    <n v="192294"/>
    <n v="66"/>
    <n v="45"/>
    <n v="45"/>
    <n v="2"/>
    <x v="0"/>
    <x v="0"/>
    <n v="3"/>
    <s v="D"/>
    <n v="579.26620449999996"/>
    <n v="0.17568574989177743"/>
  </r>
  <r>
    <n v="160674"/>
    <n v="62"/>
    <n v="43"/>
    <n v="43"/>
    <n v="2"/>
    <x v="0"/>
    <x v="0"/>
    <n v="12"/>
    <s v="P"/>
    <n v="19.84465222"/>
    <n v="0.17575391760458958"/>
  </r>
  <r>
    <n v="145800"/>
    <n v="20"/>
    <n v="3"/>
    <n v="3"/>
    <n v="2"/>
    <x v="0"/>
    <x v="0"/>
    <n v="12"/>
    <s v="D"/>
    <n v="862.71174829999995"/>
    <n v="0.17576025780583693"/>
  </r>
  <r>
    <n v="170426"/>
    <n v="47"/>
    <n v="26"/>
    <n v="26"/>
    <n v="1"/>
    <x v="1"/>
    <x v="1"/>
    <n v="7"/>
    <s v="P"/>
    <n v="360.05564829999997"/>
    <n v="0.17620584055296329"/>
  </r>
  <r>
    <n v="186132"/>
    <n v="21"/>
    <n v="3"/>
    <n v="3"/>
    <n v="3"/>
    <x v="0"/>
    <x v="0"/>
    <n v="8"/>
    <s v="D"/>
    <n v="1308.7872339999999"/>
    <n v="0.17623197948021629"/>
  </r>
  <r>
    <n v="150186"/>
    <n v="25"/>
    <n v="7"/>
    <n v="7"/>
    <n v="4"/>
    <x v="1"/>
    <x v="1"/>
    <n v="11"/>
    <s v="P"/>
    <n v="227.67955380000001"/>
    <n v="0.17624521153856398"/>
  </r>
  <r>
    <n v="145565"/>
    <n v="18"/>
    <n v="1"/>
    <n v="1"/>
    <n v="2"/>
    <x v="0"/>
    <x v="0"/>
    <n v="3"/>
    <s v="D"/>
    <n v="1555.0528879999999"/>
    <n v="0.17629648129404685"/>
  </r>
  <r>
    <n v="168474"/>
    <n v="90"/>
    <n v="47"/>
    <n v="47"/>
    <n v="2"/>
    <x v="1"/>
    <x v="1"/>
    <n v="5"/>
    <s v="P"/>
    <n v="333.45673579999999"/>
    <n v="0.17640689299298329"/>
  </r>
  <r>
    <n v="186428"/>
    <n v="21"/>
    <n v="3"/>
    <n v="3"/>
    <n v="1"/>
    <x v="1"/>
    <x v="0"/>
    <n v="13"/>
    <s v="D"/>
    <n v="605.53283690000001"/>
    <n v="0.17642667692443581"/>
  </r>
  <r>
    <n v="110912"/>
    <n v="67"/>
    <n v="65.05909932446032"/>
    <m/>
    <n v="2"/>
    <x v="1"/>
    <x v="1"/>
    <n v="8"/>
    <s v="P"/>
    <n v="183.29069580000001"/>
    <n v="0.17649454563318123"/>
  </r>
  <r>
    <n v="109844"/>
    <n v="31"/>
    <n v="13"/>
    <n v="13"/>
    <n v="1"/>
    <x v="0"/>
    <x v="0"/>
    <n v="2"/>
    <s v="D"/>
    <n v="817.96415160000004"/>
    <n v="0.17661731674262027"/>
  </r>
  <r>
    <n v="170564"/>
    <n v="66"/>
    <n v="49"/>
    <n v="49"/>
    <n v="1"/>
    <x v="1"/>
    <x v="0"/>
    <n v="11"/>
    <s v="P"/>
    <n v="38.469991579999999"/>
    <n v="0.17662955679677339"/>
  </r>
  <r>
    <n v="185209"/>
    <n v="16"/>
    <n v="0"/>
    <n v="0"/>
    <n v="1"/>
    <x v="1"/>
    <x v="1"/>
    <n v="5"/>
    <s v="D"/>
    <n v="594.13892620000001"/>
    <n v="0.17672176240327653"/>
  </r>
  <r>
    <n v="192897"/>
    <n v="60"/>
    <n v="42"/>
    <n v="42"/>
    <n v="3"/>
    <x v="0"/>
    <x v="0"/>
    <n v="3"/>
    <s v="D"/>
    <n v="557.91490759999999"/>
    <n v="0.17685883573574901"/>
  </r>
  <r>
    <n v="163451"/>
    <n v="27"/>
    <n v="10"/>
    <n v="10"/>
    <n v="2"/>
    <x v="1"/>
    <x v="0"/>
    <n v="10"/>
    <s v="P"/>
    <n v="417.5322802"/>
    <n v="0.17689379057280297"/>
  </r>
  <r>
    <n v="199668"/>
    <n v="27"/>
    <n v="8"/>
    <n v="8"/>
    <n v="3"/>
    <x v="0"/>
    <x v="0"/>
    <n v="5"/>
    <s v="D"/>
    <n v="710.96795410000004"/>
    <n v="0.17691588713382012"/>
  </r>
  <r>
    <n v="146153"/>
    <n v="19"/>
    <n v="2"/>
    <n v="2"/>
    <n v="4"/>
    <x v="0"/>
    <x v="0"/>
    <n v="7"/>
    <s v="D"/>
    <n v="1042.8094840000001"/>
    <n v="0.17697989460670549"/>
  </r>
  <r>
    <n v="178090"/>
    <n v="47"/>
    <n v="30"/>
    <n v="30"/>
    <n v="4"/>
    <x v="0"/>
    <x v="1"/>
    <n v="8"/>
    <s v="P"/>
    <n v="352.22568089999999"/>
    <n v="0.17698674574506668"/>
  </r>
  <r>
    <n v="144689"/>
    <n v="35"/>
    <n v="18"/>
    <n v="18"/>
    <n v="1"/>
    <x v="1"/>
    <x v="1"/>
    <n v="12"/>
    <s v="P"/>
    <n v="234.2473182"/>
    <n v="0.17707256055827481"/>
  </r>
  <r>
    <n v="127183"/>
    <n v="67"/>
    <n v="46"/>
    <n v="46"/>
    <n v="2"/>
    <x v="1"/>
    <x v="0"/>
    <n v="14"/>
    <s v="P"/>
    <n v="66.786540700000003"/>
    <n v="0.17709430801588744"/>
  </r>
  <r>
    <n v="124240"/>
    <n v="70"/>
    <n v="52"/>
    <n v="52"/>
    <n v="2"/>
    <x v="0"/>
    <x v="1"/>
    <n v="15"/>
    <s v="P"/>
    <n v="90.118774250000001"/>
    <n v="0.17721995154839687"/>
  </r>
  <r>
    <n v="162808"/>
    <n v="26"/>
    <n v="7"/>
    <n v="7"/>
    <n v="1"/>
    <x v="0"/>
    <x v="1"/>
    <n v="13"/>
    <s v="P"/>
    <n v="331.73018610000003"/>
    <n v="0.17726963202075241"/>
  </r>
  <r>
    <n v="178595"/>
    <n v="69"/>
    <n v="48"/>
    <n v="48"/>
    <n v="4"/>
    <x v="1"/>
    <x v="0"/>
    <n v="10"/>
    <s v="P"/>
    <n v="90.618958160000005"/>
    <n v="0.17730802451955407"/>
  </r>
  <r>
    <n v="148202"/>
    <n v="31"/>
    <n v="11"/>
    <n v="11"/>
    <n v="4"/>
    <x v="0"/>
    <x v="1"/>
    <n v="12"/>
    <s v="P"/>
    <n v="166.42566360000001"/>
    <n v="0.17737318599757701"/>
  </r>
  <r>
    <n v="190878"/>
    <n v="50"/>
    <n v="31"/>
    <n v="31"/>
    <n v="3"/>
    <x v="1"/>
    <x v="0"/>
    <n v="5"/>
    <s v="P"/>
    <n v="373.30743319999999"/>
    <n v="0.17769434027300268"/>
  </r>
  <r>
    <n v="163649"/>
    <n v="62"/>
    <n v="43"/>
    <n v="43"/>
    <n v="2"/>
    <x v="1"/>
    <x v="1"/>
    <n v="15"/>
    <s v="P"/>
    <n v="30.17443424"/>
    <n v="0.17771187518441622"/>
  </r>
  <r>
    <n v="190483"/>
    <n v="23"/>
    <n v="4"/>
    <n v="4"/>
    <n v="3"/>
    <x v="1"/>
    <x v="0"/>
    <n v="15"/>
    <s v="P"/>
    <n v="300.57570629999998"/>
    <n v="0.17772876089560563"/>
  </r>
  <r>
    <n v="187872"/>
    <n v="24"/>
    <n v="7"/>
    <n v="7"/>
    <n v="2"/>
    <x v="1"/>
    <x v="1"/>
    <n v="15"/>
    <s v="P"/>
    <n v="200.0278653"/>
    <n v="0.17802102302251721"/>
  </r>
  <r>
    <n v="163511"/>
    <n v="63"/>
    <n v="43"/>
    <n v="43"/>
    <n v="3"/>
    <x v="1"/>
    <x v="0"/>
    <n v="10"/>
    <s v="P"/>
    <n v="339.00534199999998"/>
    <n v="0.17804754859751504"/>
  </r>
  <r>
    <n v="165315"/>
    <n v="21"/>
    <n v="4"/>
    <n v="4"/>
    <n v="1"/>
    <x v="0"/>
    <x v="0"/>
    <n v="14"/>
    <s v="D"/>
    <n v="517.80878629999995"/>
    <n v="0.17806056545317517"/>
  </r>
  <r>
    <n v="166534"/>
    <n v="64"/>
    <n v="43"/>
    <n v="43"/>
    <n v="2"/>
    <x v="1"/>
    <x v="1"/>
    <n v="1"/>
    <s v="P"/>
    <n v="282.46776210000002"/>
    <n v="0.17811262463221567"/>
  </r>
  <r>
    <n v="168930"/>
    <n v="61"/>
    <n v="42"/>
    <n v="42"/>
    <n v="2"/>
    <x v="0"/>
    <x v="0"/>
    <n v="8"/>
    <s v="P"/>
    <n v="135.74257890000001"/>
    <n v="0.17814943149629225"/>
  </r>
  <r>
    <n v="165479"/>
    <n v="68"/>
    <n v="49"/>
    <n v="49"/>
    <n v="2"/>
    <x v="0"/>
    <x v="0"/>
    <n v="10"/>
    <s v="P"/>
    <n v="463.72676469999999"/>
    <n v="0.17816253712239905"/>
  </r>
  <r>
    <n v="106544"/>
    <n v="65"/>
    <n v="46"/>
    <n v="46"/>
    <n v="2"/>
    <x v="1"/>
    <x v="1"/>
    <n v="7"/>
    <s v="P"/>
    <n v="31.932288119999999"/>
    <n v="0.17821095258504638"/>
  </r>
  <r>
    <n v="143609"/>
    <n v="61"/>
    <n v="42"/>
    <n v="42"/>
    <n v="3"/>
    <x v="1"/>
    <x v="1"/>
    <n v="7"/>
    <s v="P"/>
    <n v="282.80264849999998"/>
    <n v="0.17829794998655901"/>
  </r>
  <r>
    <n v="124111"/>
    <n v="70"/>
    <n v="49"/>
    <n v="49"/>
    <n v="2"/>
    <x v="0"/>
    <x v="0"/>
    <n v="13"/>
    <s v="P"/>
    <n v="49.574398109999997"/>
    <n v="0.17835273298550247"/>
  </r>
  <r>
    <n v="128864"/>
    <n v="70"/>
    <n v="53"/>
    <n v="53"/>
    <n v="2"/>
    <x v="0"/>
    <x v="1"/>
    <n v="5"/>
    <s v="P"/>
    <n v="219.90715990000001"/>
    <n v="0.17836294418887877"/>
  </r>
  <r>
    <n v="134471"/>
    <n v="22"/>
    <n v="4"/>
    <n v="4"/>
    <n v="4"/>
    <x v="0"/>
    <x v="0"/>
    <n v="9"/>
    <s v="D"/>
    <n v="1148.2950760000001"/>
    <n v="0.178403954242361"/>
  </r>
  <r>
    <n v="188834"/>
    <n v="21"/>
    <n v="4"/>
    <n v="4"/>
    <n v="1"/>
    <x v="1"/>
    <x v="0"/>
    <n v="14"/>
    <s v="D"/>
    <n v="772.92560979999996"/>
    <n v="0.17857117615851004"/>
  </r>
  <r>
    <n v="169087"/>
    <n v="67"/>
    <n v="50"/>
    <n v="50"/>
    <n v="4"/>
    <x v="0"/>
    <x v="1"/>
    <n v="2"/>
    <s v="P"/>
    <n v="114.3150713"/>
    <n v="0.17861610546127538"/>
  </r>
  <r>
    <n v="144259"/>
    <n v="67"/>
    <n v="50"/>
    <n v="50"/>
    <n v="2"/>
    <x v="1"/>
    <x v="0"/>
    <n v="5"/>
    <s v="P"/>
    <n v="62.35947994"/>
    <n v="0.17863154162632666"/>
  </r>
  <r>
    <n v="134400"/>
    <n v="63"/>
    <n v="44"/>
    <n v="44"/>
    <n v="4"/>
    <x v="1"/>
    <x v="0"/>
    <n v="7"/>
    <s v="P"/>
    <n v="282.86819930000001"/>
    <n v="0.17873035755753053"/>
  </r>
  <r>
    <n v="188005"/>
    <n v="16"/>
    <n v="0"/>
    <n v="0"/>
    <n v="4"/>
    <x v="0"/>
    <x v="1"/>
    <n v="8"/>
    <s v="P"/>
    <n v="393.95997310000001"/>
    <n v="0.17877501228625314"/>
  </r>
  <r>
    <n v="122371"/>
    <n v="49"/>
    <n v="28"/>
    <n v="28"/>
    <n v="2"/>
    <x v="0"/>
    <x v="1"/>
    <n v="6"/>
    <s v="P"/>
    <n v="379.07011030000001"/>
    <n v="0.17878167041905613"/>
  </r>
  <r>
    <n v="135837"/>
    <n v="20"/>
    <n v="2"/>
    <n v="2"/>
    <n v="4"/>
    <x v="0"/>
    <x v="0"/>
    <n v="14"/>
    <s v="D"/>
    <n v="932.68338270000004"/>
    <n v="0.17882233357380251"/>
  </r>
  <r>
    <n v="180600"/>
    <n v="16"/>
    <n v="0"/>
    <n v="0"/>
    <n v="1"/>
    <x v="0"/>
    <x v="1"/>
    <n v="13"/>
    <s v="P"/>
    <n v="278.68438270000001"/>
    <n v="0.17892802996086399"/>
  </r>
  <r>
    <n v="119747"/>
    <n v="19"/>
    <n v="0"/>
    <n v="0"/>
    <n v="2"/>
    <x v="1"/>
    <x v="0"/>
    <n v="13"/>
    <s v="D"/>
    <n v="686.68145960000004"/>
    <n v="0.1789438883220168"/>
  </r>
  <r>
    <n v="129661"/>
    <n v="32"/>
    <n v="13"/>
    <n v="13"/>
    <n v="1"/>
    <x v="0"/>
    <x v="1"/>
    <n v="13"/>
    <s v="P"/>
    <n v="307.21913169999999"/>
    <n v="0.17910423468357628"/>
  </r>
  <r>
    <n v="109545"/>
    <n v="23"/>
    <n v="4"/>
    <n v="4"/>
    <n v="4"/>
    <x v="0"/>
    <x v="1"/>
    <n v="12"/>
    <s v="D"/>
    <n v="567.26432829999999"/>
    <n v="0.17917428941374625"/>
  </r>
  <r>
    <n v="128571"/>
    <n v="64"/>
    <n v="47"/>
    <n v="47"/>
    <n v="1"/>
    <x v="1"/>
    <x v="1"/>
    <n v="1"/>
    <s v="P"/>
    <n v="87.441628750000007"/>
    <n v="0.17933123452826694"/>
  </r>
  <r>
    <n v="152345"/>
    <n v="17"/>
    <n v="0"/>
    <n v="0"/>
    <n v="1"/>
    <x v="0"/>
    <x v="1"/>
    <n v="11"/>
    <s v="P"/>
    <n v="481.54602560000001"/>
    <n v="0.17937652989869335"/>
  </r>
  <r>
    <n v="174935"/>
    <n v="66"/>
    <n v="46"/>
    <n v="46"/>
    <n v="3"/>
    <x v="0"/>
    <x v="0"/>
    <n v="9"/>
    <s v="P"/>
    <n v="44.886953830000003"/>
    <n v="0.17941845135233758"/>
  </r>
  <r>
    <n v="185811"/>
    <n v="63"/>
    <n v="46"/>
    <n v="46"/>
    <n v="4"/>
    <x v="1"/>
    <x v="1"/>
    <n v="2"/>
    <s v="P"/>
    <n v="459.15843999999998"/>
    <n v="0.17943007254687104"/>
  </r>
  <r>
    <n v="174299"/>
    <n v="56"/>
    <n v="39"/>
    <n v="39"/>
    <n v="3"/>
    <x v="1"/>
    <x v="1"/>
    <n v="0"/>
    <s v="P"/>
    <n v="485.00294539999999"/>
    <n v="0.17951960066476647"/>
  </r>
  <r>
    <n v="106539"/>
    <n v="66"/>
    <n v="46"/>
    <n v="46"/>
    <n v="1"/>
    <x v="1"/>
    <x v="0"/>
    <n v="15"/>
    <s v="P"/>
    <n v="41.483822019999998"/>
    <n v="0.17962398291546677"/>
  </r>
  <r>
    <n v="112717"/>
    <n v="34"/>
    <n v="13"/>
    <n v="13"/>
    <n v="4"/>
    <x v="1"/>
    <x v="0"/>
    <n v="7"/>
    <s v="P"/>
    <n v="386.92710099999999"/>
    <n v="0.1796999786857616"/>
  </r>
  <r>
    <n v="156801"/>
    <n v="63"/>
    <n v="44"/>
    <n v="44"/>
    <n v="4"/>
    <x v="1"/>
    <x v="1"/>
    <n v="1"/>
    <s v="P"/>
    <n v="87.147371519999993"/>
    <n v="0.17971047899605186"/>
  </r>
  <r>
    <n v="121451"/>
    <n v="35"/>
    <n v="14"/>
    <n v="14"/>
    <n v="2"/>
    <x v="1"/>
    <x v="1"/>
    <n v="3"/>
    <s v="D"/>
    <n v="506.36260820000001"/>
    <n v="0.1798114778464559"/>
  </r>
  <r>
    <n v="135689"/>
    <n v="24"/>
    <n v="22.059099324460316"/>
    <m/>
    <n v="3"/>
    <x v="1"/>
    <x v="1"/>
    <n v="13"/>
    <s v="P"/>
    <n v="181.18287050000001"/>
    <n v="0.17985168799602336"/>
  </r>
  <r>
    <n v="101787"/>
    <n v="43"/>
    <n v="24"/>
    <n v="24"/>
    <n v="2"/>
    <x v="1"/>
    <x v="0"/>
    <n v="5"/>
    <s v="D"/>
    <n v="540.36389240000005"/>
    <n v="0.17988942579165113"/>
  </r>
  <r>
    <n v="155329"/>
    <n v="66"/>
    <n v="45"/>
    <n v="45"/>
    <n v="3"/>
    <x v="0"/>
    <x v="1"/>
    <n v="15"/>
    <s v="P"/>
    <n v="133.73942629999999"/>
    <n v="0.17997475297955978"/>
  </r>
  <r>
    <n v="156841"/>
    <n v="45"/>
    <n v="25"/>
    <n v="25"/>
    <n v="2"/>
    <x v="1"/>
    <x v="1"/>
    <n v="6"/>
    <s v="P"/>
    <n v="301.88938860000002"/>
    <n v="0.18000583306527396"/>
  </r>
  <r>
    <n v="115938"/>
    <n v="25"/>
    <n v="8"/>
    <n v="8"/>
    <n v="2"/>
    <x v="1"/>
    <x v="1"/>
    <n v="12"/>
    <s v="P"/>
    <n v="207.55160570000001"/>
    <n v="0.18009928585277457"/>
  </r>
  <r>
    <n v="164488"/>
    <n v="59"/>
    <n v="42"/>
    <n v="42"/>
    <n v="3"/>
    <x v="0"/>
    <x v="1"/>
    <n v="14"/>
    <s v="P"/>
    <n v="217.04810689999999"/>
    <n v="0.18010140021762377"/>
  </r>
  <r>
    <n v="133376"/>
    <n v="17"/>
    <n v="0"/>
    <n v="0"/>
    <n v="3"/>
    <x v="1"/>
    <x v="1"/>
    <n v="15"/>
    <s v="P"/>
    <n v="357.56156800000002"/>
    <n v="0.18018810115664186"/>
  </r>
  <r>
    <n v="195602"/>
    <n v="34"/>
    <n v="15"/>
    <n v="15"/>
    <n v="1"/>
    <x v="0"/>
    <x v="0"/>
    <n v="1"/>
    <s v="D"/>
    <n v="735.19290550000005"/>
    <n v="0.18028156788358851"/>
  </r>
  <r>
    <n v="101350"/>
    <n v="67"/>
    <n v="50"/>
    <n v="50"/>
    <n v="2"/>
    <x v="0"/>
    <x v="0"/>
    <n v="9"/>
    <s v="P"/>
    <n v="210.01364480000001"/>
    <n v="0.1802999940344221"/>
  </r>
  <r>
    <n v="109752"/>
    <n v="22"/>
    <n v="5"/>
    <n v="5"/>
    <n v="3"/>
    <x v="0"/>
    <x v="0"/>
    <n v="9"/>
    <s v="D"/>
    <n v="900.85948080000003"/>
    <n v="0.18039738918665771"/>
  </r>
  <r>
    <n v="182266"/>
    <n v="117"/>
    <n v="27"/>
    <n v="27"/>
    <n v="4"/>
    <x v="1"/>
    <x v="0"/>
    <n v="1"/>
    <s v="D"/>
    <n v="545.52969840000003"/>
    <n v="0.18050520578939488"/>
  </r>
  <r>
    <n v="168111"/>
    <n v="109"/>
    <n v="12"/>
    <n v="12"/>
    <n v="1"/>
    <x v="0"/>
    <x v="1"/>
    <n v="0"/>
    <s v="D"/>
    <n v="661.17921369999999"/>
    <n v="0.18053324728523679"/>
  </r>
  <r>
    <n v="114288"/>
    <n v="33"/>
    <n v="15"/>
    <n v="15"/>
    <n v="2"/>
    <x v="0"/>
    <x v="1"/>
    <n v="11"/>
    <s v="P"/>
    <n v="200.5543237"/>
    <n v="0.18053613121866752"/>
  </r>
  <r>
    <n v="125643"/>
    <n v="61"/>
    <n v="43"/>
    <n v="43"/>
    <n v="2"/>
    <x v="1"/>
    <x v="0"/>
    <n v="15"/>
    <s v="P"/>
    <n v="344.66967560000001"/>
    <n v="0.18055471349905883"/>
  </r>
  <r>
    <n v="159432"/>
    <n v="23"/>
    <n v="4"/>
    <n v="4"/>
    <n v="2"/>
    <x v="1"/>
    <x v="1"/>
    <n v="11"/>
    <s v="P"/>
    <n v="121.329313"/>
    <n v="0.18057533142777171"/>
  </r>
  <r>
    <n v="124743"/>
    <n v="56"/>
    <n v="36"/>
    <n v="36"/>
    <n v="1"/>
    <x v="0"/>
    <x v="0"/>
    <n v="9"/>
    <s v="P"/>
    <n v="448.71085959999999"/>
    <n v="0.1806014457974332"/>
  </r>
  <r>
    <n v="142663"/>
    <n v="16"/>
    <n v="0"/>
    <n v="0"/>
    <n v="2"/>
    <x v="0"/>
    <x v="1"/>
    <n v="11"/>
    <s v="D"/>
    <n v="701.23516380000001"/>
    <n v="0.1807108455572648"/>
  </r>
  <r>
    <n v="104313"/>
    <n v="24"/>
    <n v="5"/>
    <n v="5"/>
    <n v="4"/>
    <x v="0"/>
    <x v="1"/>
    <n v="13"/>
    <s v="P"/>
    <n v="326.3896388"/>
    <n v="0.1808219378087369"/>
  </r>
  <r>
    <n v="108871"/>
    <n v="38"/>
    <n v="18"/>
    <n v="18"/>
    <n v="2"/>
    <x v="0"/>
    <x v="1"/>
    <n v="6"/>
    <s v="P"/>
    <n v="378.08710830000001"/>
    <n v="0.18082581465283654"/>
  </r>
  <r>
    <n v="180027"/>
    <n v="56"/>
    <n v="35"/>
    <n v="35"/>
    <n v="1"/>
    <x v="1"/>
    <x v="1"/>
    <n v="6"/>
    <s v="P"/>
    <n v="338.09924150000001"/>
    <n v="0.18084187285545361"/>
  </r>
  <r>
    <n v="118254"/>
    <n v="64"/>
    <n v="45"/>
    <n v="45"/>
    <n v="2"/>
    <x v="1"/>
    <x v="0"/>
    <n v="1"/>
    <s v="P"/>
    <n v="82.570917739999999"/>
    <n v="0.18086738182717765"/>
  </r>
  <r>
    <n v="151187"/>
    <n v="18"/>
    <n v="0"/>
    <n v="0"/>
    <n v="1"/>
    <x v="1"/>
    <x v="1"/>
    <n v="3"/>
    <s v="P"/>
    <n v="346.16355620000002"/>
    <n v="0.18092030880694576"/>
  </r>
  <r>
    <n v="109603"/>
    <n v="69"/>
    <n v="51"/>
    <n v="51"/>
    <n v="2"/>
    <x v="1"/>
    <x v="0"/>
    <n v="14"/>
    <s v="P"/>
    <n v="28.698604840000002"/>
    <n v="0.18099822544181887"/>
  </r>
  <r>
    <n v="154255"/>
    <n v="17"/>
    <n v="0"/>
    <n v="0"/>
    <n v="3"/>
    <x v="0"/>
    <x v="1"/>
    <n v="15"/>
    <s v="P"/>
    <n v="408.54751549999997"/>
    <n v="0.18104859505850712"/>
  </r>
  <r>
    <n v="157998"/>
    <n v="63"/>
    <n v="43"/>
    <n v="43"/>
    <n v="3"/>
    <x v="0"/>
    <x v="1"/>
    <n v="1"/>
    <s v="D"/>
    <n v="577.3169418"/>
    <n v="0.18105128698827377"/>
  </r>
  <r>
    <n v="132129"/>
    <n v="25"/>
    <n v="7"/>
    <n v="7"/>
    <n v="4"/>
    <x v="1"/>
    <x v="0"/>
    <n v="11"/>
    <s v="P"/>
    <n v="339.61393279999999"/>
    <n v="0.18113133261635184"/>
  </r>
  <r>
    <n v="142010"/>
    <n v="18"/>
    <n v="0"/>
    <n v="0"/>
    <n v="4"/>
    <x v="0"/>
    <x v="1"/>
    <n v="4"/>
    <s v="D"/>
    <n v="595.01638639999999"/>
    <n v="0.18120730543958163"/>
  </r>
  <r>
    <n v="180042"/>
    <n v="39"/>
    <n v="20"/>
    <n v="20"/>
    <n v="2"/>
    <x v="1"/>
    <x v="1"/>
    <n v="12"/>
    <s v="P"/>
    <n v="156.97071690000001"/>
    <n v="0.18125132207625605"/>
  </r>
  <r>
    <n v="133601"/>
    <n v="16"/>
    <n v="0"/>
    <n v="0"/>
    <n v="3"/>
    <x v="0"/>
    <x v="1"/>
    <n v="12"/>
    <s v="P"/>
    <n v="173.68732199999999"/>
    <n v="0.18128175053019413"/>
  </r>
  <r>
    <n v="105156"/>
    <n v="39"/>
    <n v="20"/>
    <n v="20"/>
    <n v="3"/>
    <x v="1"/>
    <x v="0"/>
    <n v="7"/>
    <s v="P"/>
    <n v="457.96284830000002"/>
    <n v="0.1813571842284708"/>
  </r>
  <r>
    <n v="105678"/>
    <n v="3"/>
    <n v="35"/>
    <n v="35"/>
    <n v="4"/>
    <x v="1"/>
    <x v="0"/>
    <n v="10"/>
    <s v="P"/>
    <n v="374.8406799"/>
    <n v="0.18144921165191452"/>
  </r>
  <r>
    <n v="142840"/>
    <n v="16"/>
    <n v="0"/>
    <n v="0"/>
    <n v="2"/>
    <x v="0"/>
    <x v="1"/>
    <n v="2"/>
    <s v="D"/>
    <n v="506.56188930000002"/>
    <n v="0.1814948544126489"/>
  </r>
  <r>
    <n v="174814"/>
    <n v="22"/>
    <n v="5"/>
    <n v="5"/>
    <n v="4"/>
    <x v="1"/>
    <x v="0"/>
    <n v="11"/>
    <s v="P"/>
    <n v="487.81835169999999"/>
    <n v="0.18152683347237408"/>
  </r>
  <r>
    <n v="166927"/>
    <n v="31"/>
    <n v="11"/>
    <n v="11"/>
    <n v="3"/>
    <x v="1"/>
    <x v="1"/>
    <n v="13"/>
    <s v="P"/>
    <n v="293.74118499999997"/>
    <n v="0.18153935730042881"/>
  </r>
  <r>
    <n v="153353"/>
    <n v="67"/>
    <n v="46"/>
    <n v="46"/>
    <n v="2"/>
    <x v="0"/>
    <x v="1"/>
    <n v="10"/>
    <s v="P"/>
    <n v="220.24918940000001"/>
    <n v="0.18154209428080614"/>
  </r>
  <r>
    <n v="128104"/>
    <n v="33"/>
    <n v="15"/>
    <n v="15"/>
    <n v="2"/>
    <x v="1"/>
    <x v="1"/>
    <n v="15"/>
    <s v="P"/>
    <n v="292.20507529999998"/>
    <n v="0.18155203544953469"/>
  </r>
  <r>
    <n v="104816"/>
    <n v="70"/>
    <n v="51"/>
    <n v="51"/>
    <n v="2"/>
    <x v="0"/>
    <x v="0"/>
    <n v="7"/>
    <s v="P"/>
    <n v="115.9904612"/>
    <n v="0.18159110433401948"/>
  </r>
  <r>
    <n v="198747"/>
    <n v="18"/>
    <n v="1"/>
    <n v="1"/>
    <n v="2"/>
    <x v="1"/>
    <x v="1"/>
    <n v="0"/>
    <s v="D"/>
    <n v="526.03817849999996"/>
    <n v="0.18159888244369282"/>
  </r>
  <r>
    <n v="174525"/>
    <n v="69"/>
    <n v="52"/>
    <n v="52"/>
    <n v="4"/>
    <x v="1"/>
    <x v="1"/>
    <n v="1"/>
    <s v="P"/>
    <n v="171.1947519"/>
    <n v="0.18167773868209436"/>
  </r>
  <r>
    <n v="121330"/>
    <n v="44"/>
    <n v="27"/>
    <n v="27"/>
    <n v="3"/>
    <x v="0"/>
    <x v="0"/>
    <n v="14"/>
    <s v="P"/>
    <n v="358.26969989999998"/>
    <n v="0.18178555538184249"/>
  </r>
  <r>
    <n v="103908"/>
    <n v="34"/>
    <n v="13"/>
    <n v="13"/>
    <n v="4"/>
    <x v="1"/>
    <x v="1"/>
    <n v="1"/>
    <s v="P"/>
    <n v="453.1583048"/>
    <n v="0.18189271350072311"/>
  </r>
  <r>
    <n v="187204"/>
    <n v="90"/>
    <n v="3"/>
    <n v="3"/>
    <n v="4"/>
    <x v="1"/>
    <x v="1"/>
    <n v="11"/>
    <s v="P"/>
    <n v="415.50238610000002"/>
    <n v="0.18191157576006534"/>
  </r>
  <r>
    <n v="143763"/>
    <n v="104"/>
    <n v="53"/>
    <n v="53"/>
    <n v="2"/>
    <x v="0"/>
    <x v="1"/>
    <n v="10"/>
    <s v="P"/>
    <n v="50.651981720000002"/>
    <n v="0.18203803336151836"/>
  </r>
  <r>
    <n v="115290"/>
    <n v="24"/>
    <n v="5"/>
    <n v="5"/>
    <n v="1"/>
    <x v="0"/>
    <x v="1"/>
    <n v="0"/>
    <s v="D"/>
    <n v="989.69641149999995"/>
    <n v="0.18219778148146692"/>
  </r>
  <r>
    <n v="121810"/>
    <n v="68"/>
    <n v="51"/>
    <n v="51"/>
    <n v="3"/>
    <x v="0"/>
    <x v="0"/>
    <n v="3"/>
    <s v="P"/>
    <n v="155.4189571"/>
    <n v="0.18226067076710495"/>
  </r>
  <r>
    <n v="147143"/>
    <n v="48"/>
    <n v="28"/>
    <n v="28"/>
    <n v="3"/>
    <x v="0"/>
    <x v="1"/>
    <n v="13"/>
    <s v="P"/>
    <n v="293.95120880000002"/>
    <n v="0.18228533101149169"/>
  </r>
  <r>
    <n v="116991"/>
    <n v="67"/>
    <n v="50"/>
    <n v="50"/>
    <n v="1"/>
    <x v="1"/>
    <x v="1"/>
    <n v="8"/>
    <s v="P"/>
    <n v="249.1075462"/>
    <n v="0.182342212924548"/>
  </r>
  <r>
    <n v="137244"/>
    <n v="66"/>
    <n v="48"/>
    <n v="48"/>
    <n v="4"/>
    <x v="1"/>
    <x v="0"/>
    <n v="12"/>
    <s v="P"/>
    <n v="38.023911429999998"/>
    <n v="0.18235745086471311"/>
  </r>
  <r>
    <n v="180703"/>
    <n v="63"/>
    <n v="42"/>
    <n v="42"/>
    <n v="1"/>
    <x v="0"/>
    <x v="1"/>
    <n v="11"/>
    <s v="P"/>
    <n v="57.22333519"/>
    <n v="0.18241906006972541"/>
  </r>
  <r>
    <n v="128917"/>
    <n v="36"/>
    <n v="16"/>
    <n v="16"/>
    <n v="4"/>
    <x v="1"/>
    <x v="0"/>
    <n v="4"/>
    <s v="D"/>
    <n v="697.21796080000001"/>
    <n v="0.18245661775337862"/>
  </r>
  <r>
    <n v="193036"/>
    <n v="60"/>
    <n v="58.05909932446032"/>
    <m/>
    <n v="2"/>
    <x v="0"/>
    <x v="0"/>
    <n v="3"/>
    <s v="P"/>
    <n v="273.48600759999999"/>
    <n v="0.1826031800641138"/>
  </r>
  <r>
    <n v="117570"/>
    <n v="19"/>
    <n v="1"/>
    <n v="1"/>
    <n v="2"/>
    <x v="0"/>
    <x v="0"/>
    <n v="14"/>
    <s v="D"/>
    <n v="659.83111010000005"/>
    <n v="0.18261889666427744"/>
  </r>
  <r>
    <n v="100799"/>
    <n v="36"/>
    <n v="15"/>
    <n v="15"/>
    <n v="3"/>
    <x v="0"/>
    <x v="0"/>
    <n v="1"/>
    <s v="D"/>
    <n v="522.89060310000002"/>
    <n v="0.18271663069127597"/>
  </r>
  <r>
    <n v="136691"/>
    <n v="38"/>
    <n v="20"/>
    <n v="20"/>
    <n v="2"/>
    <x v="1"/>
    <x v="1"/>
    <n v="4"/>
    <s v="P"/>
    <n v="421.62996520000002"/>
    <n v="0.18278976440171391"/>
  </r>
  <r>
    <n v="108576"/>
    <n v="66"/>
    <n v="45"/>
    <n v="45"/>
    <n v="3"/>
    <x v="1"/>
    <x v="1"/>
    <n v="15"/>
    <s v="P"/>
    <n v="174.58405719999999"/>
    <n v="0.18303875388873492"/>
  </r>
  <r>
    <n v="196490"/>
    <n v="36"/>
    <n v="15"/>
    <n v="15"/>
    <n v="4"/>
    <x v="1"/>
    <x v="0"/>
    <n v="0"/>
    <s v="P"/>
    <n v="415.07573739999998"/>
    <n v="0.18306934021025967"/>
  </r>
  <r>
    <n v="144955"/>
    <n v="30"/>
    <n v="10"/>
    <n v="10"/>
    <n v="3"/>
    <x v="1"/>
    <x v="1"/>
    <n v="6"/>
    <s v="P"/>
    <n v="362.09454469999997"/>
    <n v="0.18311349273931599"/>
  </r>
  <r>
    <n v="120277"/>
    <n v="43"/>
    <n v="24"/>
    <n v="24"/>
    <n v="1"/>
    <x v="1"/>
    <x v="1"/>
    <n v="8"/>
    <s v="P"/>
    <n v="298.52235339999999"/>
    <n v="0.18314160098651333"/>
  </r>
  <r>
    <n v="194718"/>
    <n v="43"/>
    <n v="24"/>
    <n v="24"/>
    <n v="4"/>
    <x v="1"/>
    <x v="1"/>
    <n v="4"/>
    <s v="P"/>
    <n v="416.27118730000001"/>
    <n v="0.18328961812632094"/>
  </r>
  <r>
    <n v="188574"/>
    <n v="32"/>
    <n v="13"/>
    <n v="13"/>
    <n v="3"/>
    <x v="0"/>
    <x v="1"/>
    <n v="5"/>
    <s v="P"/>
    <n v="368.15145130000002"/>
    <n v="0.18330239251415692"/>
  </r>
  <r>
    <n v="168782"/>
    <n v="21"/>
    <n v="2"/>
    <n v="2"/>
    <n v="2"/>
    <x v="0"/>
    <x v="0"/>
    <n v="15"/>
    <s v="D"/>
    <n v="1238.8554340000001"/>
    <n v="0.18331701119823496"/>
  </r>
  <r>
    <n v="103990"/>
    <n v="1"/>
    <n v="-0.94090067553968382"/>
    <m/>
    <n v="3"/>
    <x v="1"/>
    <x v="0"/>
    <n v="7"/>
    <s v="P"/>
    <n v="322.47498990000003"/>
    <n v="0.18347979688029226"/>
  </r>
  <r>
    <n v="125788"/>
    <n v="69"/>
    <n v="48"/>
    <n v="48"/>
    <n v="4"/>
    <x v="1"/>
    <x v="0"/>
    <n v="13"/>
    <s v="P"/>
    <n v="26.801737280000001"/>
    <n v="0.18352676955370129"/>
  </r>
  <r>
    <n v="125869"/>
    <n v="16"/>
    <n v="14.059099324460316"/>
    <m/>
    <n v="2"/>
    <x v="1"/>
    <x v="0"/>
    <n v="4"/>
    <s v="D"/>
    <n v="1133.9090510000001"/>
    <n v="0.18358662252919167"/>
  </r>
  <r>
    <n v="147202"/>
    <n v="18"/>
    <n v="0"/>
    <n v="0"/>
    <n v="1"/>
    <x v="1"/>
    <x v="1"/>
    <n v="12"/>
    <s v="P"/>
    <n v="194.24175009999999"/>
    <n v="0.18372284318045806"/>
  </r>
  <r>
    <n v="189426"/>
    <n v="48"/>
    <n v="30"/>
    <n v="30"/>
    <n v="3"/>
    <x v="0"/>
    <x v="0"/>
    <n v="0"/>
    <s v="P"/>
    <n v="488.94063560000001"/>
    <n v="0.18373011450101473"/>
  </r>
  <r>
    <n v="148774"/>
    <n v="26"/>
    <n v="7"/>
    <n v="7"/>
    <n v="2"/>
    <x v="0"/>
    <x v="0"/>
    <n v="3"/>
    <s v="D"/>
    <n v="613.36965469999996"/>
    <n v="0.18374609216564197"/>
  </r>
  <r>
    <n v="180309"/>
    <n v="49"/>
    <n v="47.05909932446032"/>
    <m/>
    <n v="1"/>
    <x v="1"/>
    <x v="1"/>
    <n v="0"/>
    <s v="D"/>
    <n v="539.81175919999998"/>
    <n v="0.18393436749598391"/>
  </r>
  <r>
    <n v="176858"/>
    <n v="4"/>
    <n v="24"/>
    <n v="24"/>
    <n v="1"/>
    <x v="1"/>
    <x v="1"/>
    <n v="4"/>
    <s v="D"/>
    <n v="556.33325890000003"/>
    <n v="0.18393776603895218"/>
  </r>
  <r>
    <n v="181875"/>
    <n v="61"/>
    <n v="40"/>
    <n v="40"/>
    <n v="3"/>
    <x v="1"/>
    <x v="1"/>
    <n v="13"/>
    <s v="P"/>
    <n v="256.03887209999999"/>
    <n v="0.18397536001054504"/>
  </r>
  <r>
    <n v="162151"/>
    <n v="68"/>
    <n v="47"/>
    <n v="47"/>
    <n v="3"/>
    <x v="1"/>
    <x v="0"/>
    <n v="0"/>
    <s v="P"/>
    <n v="108.1947388"/>
    <n v="0.18398303589016696"/>
  </r>
  <r>
    <n v="129706"/>
    <n v="102"/>
    <n v="20"/>
    <n v="20"/>
    <n v="4"/>
    <x v="1"/>
    <x v="0"/>
    <n v="1"/>
    <s v="P"/>
    <n v="462.50240150000002"/>
    <n v="0.18405365530625661"/>
  </r>
  <r>
    <n v="135686"/>
    <n v="16"/>
    <n v="0"/>
    <n v="0"/>
    <n v="2"/>
    <x v="1"/>
    <x v="1"/>
    <n v="9"/>
    <s v="D"/>
    <n v="522.08443380000006"/>
    <n v="0.18454090230970532"/>
  </r>
  <r>
    <n v="155112"/>
    <n v="18"/>
    <n v="1"/>
    <n v="1"/>
    <n v="3"/>
    <x v="1"/>
    <x v="0"/>
    <n v="5"/>
    <s v="D"/>
    <n v="1124.19002"/>
    <n v="0.1845585263134214"/>
  </r>
  <r>
    <n v="133581"/>
    <n v="49"/>
    <n v="32"/>
    <n v="32"/>
    <n v="4"/>
    <x v="0"/>
    <x v="0"/>
    <n v="8"/>
    <s v="P"/>
    <n v="453.31109959999998"/>
    <n v="0.18464724038620972"/>
  </r>
  <r>
    <n v="155271"/>
    <n v="66"/>
    <n v="45"/>
    <n v="45"/>
    <n v="2"/>
    <x v="0"/>
    <x v="0"/>
    <n v="14"/>
    <s v="P"/>
    <n v="364.00537910000003"/>
    <n v="0.1846607071924895"/>
  </r>
  <r>
    <n v="114219"/>
    <n v="24"/>
    <n v="5"/>
    <n v="5"/>
    <n v="3"/>
    <x v="0"/>
    <x v="0"/>
    <n v="12"/>
    <s v="D"/>
    <n v="951.36064550000003"/>
    <n v="0.1848340735606806"/>
  </r>
  <r>
    <n v="131422"/>
    <n v="64"/>
    <n v="44"/>
    <n v="44"/>
    <n v="2"/>
    <x v="0"/>
    <x v="1"/>
    <n v="4"/>
    <s v="P"/>
    <n v="60.553681439999998"/>
    <n v="0.18484721825881389"/>
  </r>
  <r>
    <n v="140516"/>
    <n v="4"/>
    <n v="50"/>
    <n v="50"/>
    <n v="2"/>
    <x v="0"/>
    <x v="0"/>
    <n v="9"/>
    <s v="P"/>
    <n v="190.0838598"/>
    <n v="0.18487168274511567"/>
  </r>
  <r>
    <n v="190152"/>
    <n v="46"/>
    <n v="28"/>
    <n v="28"/>
    <n v="2"/>
    <x v="1"/>
    <x v="1"/>
    <n v="2"/>
    <s v="D"/>
    <n v="619.46058949999997"/>
    <n v="0.18488861299451409"/>
  </r>
  <r>
    <n v="168122"/>
    <n v="16"/>
    <n v="0"/>
    <n v="0"/>
    <n v="2"/>
    <x v="1"/>
    <x v="1"/>
    <n v="6"/>
    <s v="P"/>
    <n v="256.72102869999998"/>
    <n v="0.18491147195148727"/>
  </r>
  <r>
    <n v="138623"/>
    <n v="21"/>
    <n v="3"/>
    <n v="3"/>
    <n v="1"/>
    <x v="0"/>
    <x v="1"/>
    <n v="15"/>
    <s v="P"/>
    <n v="454.62137749999999"/>
    <n v="0.18501120512195757"/>
  </r>
  <r>
    <n v="155088"/>
    <n v="50"/>
    <n v="29"/>
    <n v="29"/>
    <n v="4"/>
    <x v="1"/>
    <x v="1"/>
    <n v="3"/>
    <s v="P"/>
    <n v="379.13460559999999"/>
    <n v="0.18505212069797661"/>
  </r>
  <r>
    <n v="123043"/>
    <n v="67"/>
    <n v="50"/>
    <n v="50"/>
    <n v="3"/>
    <x v="0"/>
    <x v="0"/>
    <n v="9"/>
    <s v="P"/>
    <n v="109.2622168"/>
    <n v="0.1850562611732387"/>
  </r>
  <r>
    <n v="199619"/>
    <n v="51"/>
    <n v="33"/>
    <n v="33"/>
    <n v="3"/>
    <x v="0"/>
    <x v="0"/>
    <n v="14"/>
    <s v="P"/>
    <n v="200.3709466"/>
    <n v="0.18507098771058561"/>
  </r>
  <r>
    <n v="160674"/>
    <n v="35"/>
    <n v="18"/>
    <n v="18"/>
    <n v="3"/>
    <x v="0"/>
    <x v="0"/>
    <n v="6"/>
    <s v="P"/>
    <n v="429.23114620000001"/>
    <n v="0.1850831607302369"/>
  </r>
  <r>
    <n v="122330"/>
    <n v="32"/>
    <n v="11"/>
    <n v="11"/>
    <n v="2"/>
    <x v="0"/>
    <x v="0"/>
    <n v="4"/>
    <s v="D"/>
    <n v="900.75087980000001"/>
    <n v="0.18516149527145265"/>
  </r>
  <r>
    <n v="140989"/>
    <n v="60"/>
    <n v="40"/>
    <n v="40"/>
    <n v="3"/>
    <x v="1"/>
    <x v="0"/>
    <n v="10"/>
    <s v="P"/>
    <n v="400.24350349999997"/>
    <n v="0.1851972739212786"/>
  </r>
  <r>
    <n v="196280"/>
    <n v="25"/>
    <n v="8"/>
    <n v="8"/>
    <n v="2"/>
    <x v="0"/>
    <x v="0"/>
    <n v="9"/>
    <s v="D"/>
    <n v="1055.1976529999999"/>
    <n v="0.1852896434126885"/>
  </r>
  <r>
    <n v="139857"/>
    <n v="40"/>
    <n v="38.05909932446032"/>
    <m/>
    <n v="2"/>
    <x v="0"/>
    <x v="1"/>
    <n v="4"/>
    <s v="P"/>
    <n v="467.60913429999999"/>
    <n v="0.18529241071127622"/>
  </r>
  <r>
    <n v="143816"/>
    <n v="68"/>
    <n v="50"/>
    <n v="50"/>
    <n v="1"/>
    <x v="0"/>
    <x v="0"/>
    <n v="12"/>
    <s v="P"/>
    <n v="217.8427303"/>
    <n v="0.1852990002063124"/>
  </r>
  <r>
    <n v="174470"/>
    <n v="64"/>
    <n v="47"/>
    <n v="47"/>
    <n v="2"/>
    <x v="0"/>
    <x v="1"/>
    <n v="15"/>
    <s v="P"/>
    <n v="27.940046800000001"/>
    <n v="0.18529995874597893"/>
  </r>
  <r>
    <n v="195431"/>
    <n v="24"/>
    <n v="7"/>
    <n v="7"/>
    <n v="2"/>
    <x v="1"/>
    <x v="0"/>
    <n v="15"/>
    <s v="D"/>
    <n v="598.090822"/>
    <n v="0.18544077175415863"/>
  </r>
  <r>
    <n v="195053"/>
    <n v="25"/>
    <n v="8"/>
    <n v="8"/>
    <n v="4"/>
    <x v="1"/>
    <x v="1"/>
    <n v="0"/>
    <s v="P"/>
    <n v="439.29233959999999"/>
    <n v="0.1855431456632477"/>
  </r>
  <r>
    <n v="173552"/>
    <n v="60"/>
    <n v="58.05909932446032"/>
    <m/>
    <n v="4"/>
    <x v="1"/>
    <x v="0"/>
    <n v="7"/>
    <s v="P"/>
    <n v="439.67181319999997"/>
    <n v="0.18557321235599267"/>
  </r>
  <r>
    <n v="159999"/>
    <n v="29"/>
    <n v="12"/>
    <n v="12"/>
    <n v="2"/>
    <x v="0"/>
    <x v="1"/>
    <n v="1"/>
    <s v="D"/>
    <n v="610.08147719999999"/>
    <n v="0.18557725535938352"/>
  </r>
  <r>
    <n v="145799"/>
    <n v="62"/>
    <n v="45"/>
    <n v="45"/>
    <n v="3"/>
    <x v="0"/>
    <x v="1"/>
    <n v="1"/>
    <s v="P"/>
    <n v="407.90240189999997"/>
    <n v="0.18557790036136779"/>
  </r>
  <r>
    <n v="182906"/>
    <n v="58"/>
    <n v="40"/>
    <n v="40"/>
    <n v="4"/>
    <x v="0"/>
    <x v="1"/>
    <n v="12"/>
    <s v="P"/>
    <n v="342.57766939999999"/>
    <n v="0.18560940635662304"/>
  </r>
  <r>
    <n v="197334"/>
    <n v="50"/>
    <n v="29"/>
    <n v="29"/>
    <n v="2"/>
    <x v="1"/>
    <x v="1"/>
    <n v="8"/>
    <s v="P"/>
    <n v="314.04915440000002"/>
    <n v="0.18566572589668495"/>
  </r>
  <r>
    <n v="103047"/>
    <n v="48"/>
    <n v="30"/>
    <n v="30"/>
    <n v="1"/>
    <x v="1"/>
    <x v="1"/>
    <n v="9"/>
    <s v="P"/>
    <n v="309.1141925"/>
    <n v="0.18574400862818286"/>
  </r>
  <r>
    <n v="176115"/>
    <n v="54"/>
    <n v="33"/>
    <n v="33"/>
    <n v="3"/>
    <x v="1"/>
    <x v="1"/>
    <n v="12"/>
    <s v="P"/>
    <n v="266.49953970000001"/>
    <n v="0.18580330708314974"/>
  </r>
  <r>
    <n v="190015"/>
    <n v="25"/>
    <n v="7"/>
    <n v="7"/>
    <n v="3"/>
    <x v="0"/>
    <x v="0"/>
    <n v="12"/>
    <s v="D"/>
    <n v="647.66366059999996"/>
    <n v="0.18584343607655041"/>
  </r>
  <r>
    <n v="138978"/>
    <n v="30"/>
    <n v="11"/>
    <n v="11"/>
    <n v="1"/>
    <x v="0"/>
    <x v="0"/>
    <n v="12"/>
    <s v="P"/>
    <n v="396.91478089999998"/>
    <n v="0.18586433402716795"/>
  </r>
  <r>
    <n v="159386"/>
    <n v="51"/>
    <n v="31"/>
    <n v="31"/>
    <n v="2"/>
    <x v="1"/>
    <x v="1"/>
    <n v="13"/>
    <s v="P"/>
    <n v="133.6082773"/>
    <n v="0.18592355001132843"/>
  </r>
  <r>
    <n v="188328"/>
    <n v="32"/>
    <n v="11"/>
    <n v="11"/>
    <n v="2"/>
    <x v="1"/>
    <x v="0"/>
    <n v="9"/>
    <s v="P"/>
    <n v="367.69468999999998"/>
    <n v="0.18593818553368135"/>
  </r>
  <r>
    <n v="184866"/>
    <n v="69"/>
    <n v="49"/>
    <n v="49"/>
    <n v="2"/>
    <x v="1"/>
    <x v="1"/>
    <n v="6"/>
    <s v="P"/>
    <n v="34.171319320000002"/>
    <n v="0.18598080135492079"/>
  </r>
  <r>
    <n v="134132"/>
    <n v="57"/>
    <n v="38"/>
    <n v="38"/>
    <n v="3"/>
    <x v="1"/>
    <x v="1"/>
    <n v="7"/>
    <s v="P"/>
    <n v="301.81012550000003"/>
    <n v="0.18603571471800162"/>
  </r>
  <r>
    <n v="124517"/>
    <n v="61"/>
    <n v="43"/>
    <n v="43"/>
    <n v="2"/>
    <x v="1"/>
    <x v="0"/>
    <n v="6"/>
    <s v="P"/>
    <n v="56.286541540000002"/>
    <n v="0.18607005960111911"/>
  </r>
  <r>
    <n v="131890"/>
    <n v="22"/>
    <n v="5"/>
    <n v="5"/>
    <n v="2"/>
    <x v="1"/>
    <x v="1"/>
    <n v="15"/>
    <s v="P"/>
    <n v="486.19671449999998"/>
    <n v="0.18608063433787203"/>
  </r>
  <r>
    <n v="168877"/>
    <n v="64"/>
    <n v="44"/>
    <n v="44"/>
    <n v="1"/>
    <x v="1"/>
    <x v="1"/>
    <n v="14"/>
    <s v="P"/>
    <n v="65.10147637"/>
    <n v="0.1860952823284413"/>
  </r>
  <r>
    <n v="136933"/>
    <n v="61"/>
    <n v="42"/>
    <n v="42"/>
    <n v="4"/>
    <x v="1"/>
    <x v="1"/>
    <n v="7"/>
    <s v="P"/>
    <n v="231.1797507"/>
    <n v="0.18616331550691878"/>
  </r>
  <r>
    <n v="183226"/>
    <n v="70"/>
    <n v="50"/>
    <n v="50"/>
    <n v="2"/>
    <x v="0"/>
    <x v="0"/>
    <n v="11"/>
    <s v="P"/>
    <n v="104.418739"/>
    <n v="0.18616652806502354"/>
  </r>
  <r>
    <n v="196908"/>
    <n v="16"/>
    <n v="0"/>
    <n v="0"/>
    <n v="3"/>
    <x v="1"/>
    <x v="0"/>
    <n v="12"/>
    <s v="P"/>
    <n v="429.2779309"/>
    <n v="0.18617226891354655"/>
  </r>
  <r>
    <n v="129164"/>
    <n v="41"/>
    <n v="23"/>
    <n v="23"/>
    <n v="3"/>
    <x v="1"/>
    <x v="0"/>
    <n v="9"/>
    <s v="P"/>
    <n v="372.50762950000001"/>
    <n v="0.18620221561327333"/>
  </r>
  <r>
    <n v="176568"/>
    <n v="61"/>
    <n v="44"/>
    <n v="44"/>
    <n v="4"/>
    <x v="1"/>
    <x v="0"/>
    <n v="7"/>
    <s v="P"/>
    <n v="216.94203440000001"/>
    <n v="0.18623279448197116"/>
  </r>
  <r>
    <n v="131643"/>
    <n v="5"/>
    <n v="23"/>
    <n v="23"/>
    <n v="2"/>
    <x v="1"/>
    <x v="1"/>
    <n v="1"/>
    <s v="P"/>
    <n v="320.15700709999999"/>
    <n v="0.18631617762608588"/>
  </r>
  <r>
    <n v="199563"/>
    <n v="48"/>
    <n v="28"/>
    <n v="28"/>
    <n v="4"/>
    <x v="0"/>
    <x v="0"/>
    <n v="14"/>
    <s v="P"/>
    <n v="396.29863"/>
    <n v="0.18632532124019674"/>
  </r>
  <r>
    <n v="170983"/>
    <n v="24"/>
    <n v="6"/>
    <n v="6"/>
    <n v="3"/>
    <x v="0"/>
    <x v="1"/>
    <n v="11"/>
    <s v="P"/>
    <n v="386.98508880000003"/>
    <n v="0.18637073216968092"/>
  </r>
  <r>
    <n v="169479"/>
    <n v="49"/>
    <n v="30"/>
    <n v="30"/>
    <n v="2"/>
    <x v="1"/>
    <x v="0"/>
    <n v="8"/>
    <s v="P"/>
    <n v="422.59429549999999"/>
    <n v="0.18641901394862348"/>
  </r>
  <r>
    <n v="133167"/>
    <n v="62"/>
    <n v="41"/>
    <n v="41"/>
    <n v="2"/>
    <x v="1"/>
    <x v="0"/>
    <n v="1"/>
    <s v="D"/>
    <n v="624.06491870000002"/>
    <n v="0.18648250237878639"/>
  </r>
  <r>
    <n v="193912"/>
    <n v="30"/>
    <n v="11"/>
    <n v="11"/>
    <n v="4"/>
    <x v="0"/>
    <x v="0"/>
    <n v="5"/>
    <s v="D"/>
    <n v="521.93814339999994"/>
    <n v="0.18667459213929483"/>
  </r>
  <r>
    <n v="153916"/>
    <n v="22"/>
    <n v="5"/>
    <n v="5"/>
    <n v="2"/>
    <x v="1"/>
    <x v="1"/>
    <n v="15"/>
    <s v="P"/>
    <n v="458.88038119999999"/>
    <n v="0.18667525105797445"/>
  </r>
  <r>
    <n v="115431"/>
    <n v="45"/>
    <n v="24"/>
    <n v="24"/>
    <n v="1"/>
    <x v="1"/>
    <x v="0"/>
    <n v="6"/>
    <s v="P"/>
    <n v="435.42961000000003"/>
    <n v="0.18669627130334687"/>
  </r>
  <r>
    <n v="195169"/>
    <n v="31"/>
    <n v="12"/>
    <n v="12"/>
    <n v="4"/>
    <x v="0"/>
    <x v="1"/>
    <n v="9"/>
    <s v="P"/>
    <n v="337.22148079999999"/>
    <n v="0.18671587426801217"/>
  </r>
  <r>
    <n v="111486"/>
    <n v="53"/>
    <n v="36"/>
    <n v="36"/>
    <n v="2"/>
    <x v="0"/>
    <x v="0"/>
    <n v="15"/>
    <s v="P"/>
    <n v="179.51088870000001"/>
    <n v="0.18676619240791137"/>
  </r>
  <r>
    <n v="126989"/>
    <n v="66"/>
    <n v="46"/>
    <n v="46"/>
    <n v="3"/>
    <x v="0"/>
    <x v="0"/>
    <n v="14"/>
    <s v="P"/>
    <n v="278.67262699999998"/>
    <n v="0.18682279363510712"/>
  </r>
  <r>
    <n v="197110"/>
    <n v="31"/>
    <n v="29.059099324460316"/>
    <m/>
    <n v="4"/>
    <x v="1"/>
    <x v="0"/>
    <n v="3"/>
    <s v="P"/>
    <n v="452.55079260000002"/>
    <n v="0.18694347393078437"/>
  </r>
  <r>
    <n v="192345"/>
    <n v="55"/>
    <n v="36"/>
    <n v="36"/>
    <n v="1"/>
    <x v="0"/>
    <x v="0"/>
    <n v="12"/>
    <s v="P"/>
    <n v="264.64893080000002"/>
    <n v="0.18699841200520695"/>
  </r>
  <r>
    <n v="130568"/>
    <n v="62"/>
    <n v="45"/>
    <n v="45"/>
    <n v="3"/>
    <x v="0"/>
    <x v="1"/>
    <n v="13"/>
    <s v="P"/>
    <n v="65.536243290000002"/>
    <n v="0.18706728009661178"/>
  </r>
  <r>
    <n v="186745"/>
    <n v="37"/>
    <n v="19"/>
    <n v="19"/>
    <n v="2"/>
    <x v="0"/>
    <x v="0"/>
    <n v="5"/>
    <s v="D"/>
    <n v="666.58986349999998"/>
    <n v="0.1871667005335107"/>
  </r>
  <r>
    <n v="169825"/>
    <n v="44"/>
    <n v="23"/>
    <n v="23"/>
    <n v="2"/>
    <x v="0"/>
    <x v="0"/>
    <n v="15"/>
    <s v="P"/>
    <n v="354.52412479999998"/>
    <n v="0.1872376565759033"/>
  </r>
  <r>
    <n v="172073"/>
    <n v="21"/>
    <n v="2"/>
    <n v="2"/>
    <n v="3"/>
    <x v="1"/>
    <x v="0"/>
    <n v="12"/>
    <s v="D"/>
    <n v="504.95507309999999"/>
    <n v="0.18727616334514541"/>
  </r>
  <r>
    <n v="192260"/>
    <n v="43"/>
    <n v="24"/>
    <n v="24"/>
    <n v="3"/>
    <x v="1"/>
    <x v="1"/>
    <n v="14"/>
    <s v="P"/>
    <n v="165.53589940000001"/>
    <n v="0.18728851175433125"/>
  </r>
  <r>
    <n v="121214"/>
    <n v="59"/>
    <n v="39"/>
    <n v="39"/>
    <n v="3"/>
    <x v="0"/>
    <x v="1"/>
    <n v="4"/>
    <s v="D"/>
    <n v="554.9753541"/>
    <n v="0.1874055071819325"/>
  </r>
  <r>
    <n v="138741"/>
    <n v="64"/>
    <n v="43"/>
    <n v="43"/>
    <n v="3"/>
    <x v="0"/>
    <x v="1"/>
    <n v="9"/>
    <s v="P"/>
    <n v="36.061118659999998"/>
    <n v="0.18740980812868591"/>
  </r>
  <r>
    <n v="199600"/>
    <n v="63"/>
    <n v="45"/>
    <n v="45"/>
    <n v="4"/>
    <x v="1"/>
    <x v="0"/>
    <n v="9"/>
    <s v="P"/>
    <n v="223.7955877"/>
    <n v="0.18745156620404868"/>
  </r>
  <r>
    <n v="177232"/>
    <n v="67"/>
    <n v="49"/>
    <n v="49"/>
    <n v="4"/>
    <x v="1"/>
    <x v="1"/>
    <n v="12"/>
    <s v="P"/>
    <n v="14.860606020000001"/>
    <n v="0.18745850420182797"/>
  </r>
  <r>
    <n v="150318"/>
    <n v="32"/>
    <n v="13"/>
    <n v="13"/>
    <n v="1"/>
    <x v="0"/>
    <x v="0"/>
    <n v="1"/>
    <s v="D"/>
    <n v="616.03455329999997"/>
    <n v="0.18757879535263611"/>
  </r>
  <r>
    <n v="157864"/>
    <n v="53"/>
    <n v="33"/>
    <n v="33"/>
    <n v="4"/>
    <x v="1"/>
    <x v="0"/>
    <n v="9"/>
    <s v="P"/>
    <n v="422.91420449999998"/>
    <n v="0.18764632039538109"/>
  </r>
  <r>
    <n v="126987"/>
    <n v="23"/>
    <n v="4"/>
    <n v="4"/>
    <n v="3"/>
    <x v="0"/>
    <x v="1"/>
    <n v="11"/>
    <s v="P"/>
    <n v="400.74943280000002"/>
    <n v="0.18770923722520327"/>
  </r>
  <r>
    <n v="198736"/>
    <n v="46"/>
    <n v="26"/>
    <n v="26"/>
    <n v="3"/>
    <x v="1"/>
    <x v="0"/>
    <n v="5"/>
    <s v="D"/>
    <n v="632.64006589999997"/>
    <n v="0.18774428655420705"/>
  </r>
  <r>
    <n v="171233"/>
    <n v="17"/>
    <n v="0"/>
    <n v="0"/>
    <n v="1"/>
    <x v="0"/>
    <x v="0"/>
    <n v="13"/>
    <s v="P"/>
    <n v="484.79345840000002"/>
    <n v="0.1878657792778532"/>
  </r>
  <r>
    <n v="140215"/>
    <n v="60"/>
    <n v="42"/>
    <n v="42"/>
    <n v="3"/>
    <x v="0"/>
    <x v="0"/>
    <n v="14"/>
    <s v="P"/>
    <n v="216.73053630000001"/>
    <n v="0.18787144578098702"/>
  </r>
  <r>
    <n v="134650"/>
    <n v="67"/>
    <n v="49"/>
    <n v="49"/>
    <n v="3"/>
    <x v="1"/>
    <x v="1"/>
    <n v="1"/>
    <s v="P"/>
    <n v="98.874045469999999"/>
    <n v="0.18787842971066882"/>
  </r>
  <r>
    <n v="184646"/>
    <n v="61"/>
    <n v="40"/>
    <n v="40"/>
    <n v="3"/>
    <x v="1"/>
    <x v="1"/>
    <n v="13"/>
    <s v="P"/>
    <n v="85.440590060000005"/>
    <n v="0.18794754650179191"/>
  </r>
  <r>
    <n v="150950"/>
    <n v="66"/>
    <n v="49"/>
    <n v="49"/>
    <n v="3"/>
    <x v="1"/>
    <x v="0"/>
    <n v="4"/>
    <s v="D"/>
    <n v="580.47053229999995"/>
    <n v="0.18801673046568401"/>
  </r>
  <r>
    <n v="138686"/>
    <n v="67"/>
    <n v="49"/>
    <n v="49"/>
    <n v="2"/>
    <x v="0"/>
    <x v="0"/>
    <n v="8"/>
    <s v="P"/>
    <n v="302.8791172"/>
    <n v="0.1881413533573405"/>
  </r>
  <r>
    <n v="187111"/>
    <n v="37"/>
    <n v="16"/>
    <n v="16"/>
    <n v="3"/>
    <x v="0"/>
    <x v="1"/>
    <n v="12"/>
    <s v="P"/>
    <n v="365.67083409999998"/>
    <n v="0.18815569608158322"/>
  </r>
  <r>
    <n v="169530"/>
    <n v="55"/>
    <n v="53.05909932446032"/>
    <m/>
    <n v="2"/>
    <x v="0"/>
    <x v="1"/>
    <n v="14"/>
    <s v="P"/>
    <n v="382.0276144"/>
    <n v="0.18820325645199187"/>
  </r>
  <r>
    <n v="107267"/>
    <n v="65"/>
    <n v="45"/>
    <n v="45"/>
    <n v="4"/>
    <x v="1"/>
    <x v="1"/>
    <n v="7"/>
    <s v="P"/>
    <n v="33.044689169999998"/>
    <n v="0.18821297423084282"/>
  </r>
  <r>
    <n v="161338"/>
    <n v="53"/>
    <n v="34"/>
    <n v="34"/>
    <n v="4"/>
    <x v="1"/>
    <x v="0"/>
    <n v="7"/>
    <s v="P"/>
    <n v="350.83794499999999"/>
    <n v="0.18834987109202406"/>
  </r>
  <r>
    <n v="115145"/>
    <n v="61"/>
    <n v="41"/>
    <n v="41"/>
    <n v="1"/>
    <x v="0"/>
    <x v="1"/>
    <n v="4"/>
    <s v="D"/>
    <n v="526.27935219999995"/>
    <n v="0.18843654461304182"/>
  </r>
  <r>
    <n v="174364"/>
    <n v="57"/>
    <n v="37"/>
    <n v="37"/>
    <n v="3"/>
    <x v="0"/>
    <x v="1"/>
    <n v="8"/>
    <s v="P"/>
    <n v="331.94044689999998"/>
    <n v="0.18844017399142954"/>
  </r>
  <r>
    <n v="160457"/>
    <n v="63"/>
    <n v="43"/>
    <n v="43"/>
    <n v="2"/>
    <x v="0"/>
    <x v="0"/>
    <n v="11"/>
    <s v="P"/>
    <n v="103.607787"/>
    <n v="0.18865914460901334"/>
  </r>
  <r>
    <n v="134194"/>
    <n v="41"/>
    <n v="39.05909932446032"/>
    <m/>
    <n v="4"/>
    <x v="1"/>
    <x v="1"/>
    <n v="13"/>
    <s v="P"/>
    <n v="179.50326999999999"/>
    <n v="0.18867125936653095"/>
  </r>
  <r>
    <n v="166991"/>
    <n v="39"/>
    <n v="20"/>
    <n v="20"/>
    <n v="3"/>
    <x v="0"/>
    <x v="0"/>
    <n v="0"/>
    <s v="D"/>
    <n v="803.65279480000004"/>
    <n v="0.18868617422068168"/>
  </r>
  <r>
    <n v="118320"/>
    <n v="45"/>
    <n v="43.05909932446032"/>
    <m/>
    <n v="2"/>
    <x v="0"/>
    <x v="0"/>
    <n v="6"/>
    <s v="P"/>
    <n v="425.79574109999999"/>
    <n v="0.18873561281028861"/>
  </r>
  <r>
    <n v="188103"/>
    <n v="64"/>
    <n v="43"/>
    <n v="43"/>
    <n v="2"/>
    <x v="1"/>
    <x v="1"/>
    <n v="0"/>
    <s v="P"/>
    <n v="429.47986129999998"/>
    <n v="0.18911963666876075"/>
  </r>
  <r>
    <n v="180084"/>
    <n v="40"/>
    <n v="21"/>
    <n v="21"/>
    <n v="2"/>
    <x v="0"/>
    <x v="0"/>
    <n v="9"/>
    <s v="P"/>
    <n v="429.14829420000001"/>
    <n v="0.18912491941965182"/>
  </r>
  <r>
    <n v="190925"/>
    <n v="69"/>
    <n v="48"/>
    <n v="48"/>
    <n v="1"/>
    <x v="1"/>
    <x v="1"/>
    <n v="6"/>
    <s v="P"/>
    <n v="119.6500676"/>
    <n v="0.18916686707731789"/>
  </r>
  <r>
    <n v="123546"/>
    <n v="22"/>
    <n v="3"/>
    <n v="3"/>
    <n v="2"/>
    <x v="1"/>
    <x v="0"/>
    <n v="15"/>
    <s v="P"/>
    <n v="355.93486739999997"/>
    <n v="0.18924338390005913"/>
  </r>
  <r>
    <n v="102315"/>
    <n v="102"/>
    <n v="6"/>
    <n v="6"/>
    <n v="3"/>
    <x v="0"/>
    <x v="1"/>
    <n v="12"/>
    <s v="D"/>
    <n v="538.42907820000005"/>
    <n v="0.18928023767009294"/>
  </r>
  <r>
    <n v="105314"/>
    <n v="61"/>
    <n v="40"/>
    <n v="40"/>
    <n v="2"/>
    <x v="0"/>
    <x v="0"/>
    <n v="0"/>
    <s v="P"/>
    <n v="85.403133629999999"/>
    <n v="0.18928443218074986"/>
  </r>
  <r>
    <n v="143646"/>
    <n v="5"/>
    <n v="0"/>
    <n v="0"/>
    <n v="2"/>
    <x v="1"/>
    <x v="1"/>
    <n v="12"/>
    <s v="P"/>
    <n v="148.0307842"/>
    <n v="0.18932340056063102"/>
  </r>
  <r>
    <n v="133655"/>
    <n v="33"/>
    <n v="12"/>
    <n v="12"/>
    <n v="2"/>
    <x v="1"/>
    <x v="0"/>
    <n v="11"/>
    <s v="P"/>
    <n v="290.36039490000002"/>
    <n v="0.18935023367085746"/>
  </r>
  <r>
    <n v="147239"/>
    <n v="5"/>
    <n v="11"/>
    <n v="11"/>
    <n v="3"/>
    <x v="1"/>
    <x v="0"/>
    <n v="2"/>
    <s v="P"/>
    <n v="487.35388819999997"/>
    <n v="0.18935168807072145"/>
  </r>
  <r>
    <n v="153348"/>
    <n v="48"/>
    <n v="29"/>
    <n v="29"/>
    <n v="2"/>
    <x v="0"/>
    <x v="1"/>
    <n v="6"/>
    <s v="P"/>
    <n v="348.31393109999999"/>
    <n v="0.18935978156087363"/>
  </r>
  <r>
    <n v="122422"/>
    <n v="69"/>
    <n v="49"/>
    <n v="49"/>
    <n v="3"/>
    <x v="0"/>
    <x v="0"/>
    <n v="10"/>
    <s v="P"/>
    <n v="426.50919440000001"/>
    <n v="0.18971083239725628"/>
  </r>
  <r>
    <n v="196221"/>
    <n v="25"/>
    <n v="7"/>
    <n v="7"/>
    <n v="4"/>
    <x v="1"/>
    <x v="1"/>
    <n v="15"/>
    <s v="P"/>
    <n v="203.78304549999999"/>
    <n v="0.18973269197764653"/>
  </r>
  <r>
    <n v="172317"/>
    <n v="40"/>
    <n v="23"/>
    <n v="23"/>
    <n v="3"/>
    <x v="0"/>
    <x v="1"/>
    <n v="8"/>
    <s v="P"/>
    <n v="318.78120439999998"/>
    <n v="0.18976964983922506"/>
  </r>
  <r>
    <n v="198111"/>
    <n v="51"/>
    <n v="34"/>
    <n v="34"/>
    <n v="4"/>
    <x v="1"/>
    <x v="0"/>
    <n v="0"/>
    <s v="D"/>
    <n v="554.87459139999999"/>
    <n v="0.18979220701070953"/>
  </r>
  <r>
    <n v="181946"/>
    <n v="64"/>
    <n v="47"/>
    <n v="47"/>
    <n v="2"/>
    <x v="1"/>
    <x v="1"/>
    <n v="10"/>
    <s v="P"/>
    <n v="114.61043890000001"/>
    <n v="0.18987389986789893"/>
  </r>
  <r>
    <n v="175892"/>
    <n v="18"/>
    <n v="0"/>
    <n v="0"/>
    <n v="3"/>
    <x v="0"/>
    <x v="1"/>
    <n v="1"/>
    <s v="P"/>
    <n v="439.12867230000001"/>
    <n v="0.18996725627674405"/>
  </r>
  <r>
    <n v="159297"/>
    <n v="22"/>
    <n v="5"/>
    <n v="5"/>
    <n v="4"/>
    <x v="1"/>
    <x v="1"/>
    <n v="6"/>
    <s v="P"/>
    <n v="257.30388479999999"/>
    <n v="0.18997749187329205"/>
  </r>
  <r>
    <n v="116480"/>
    <n v="33"/>
    <n v="13"/>
    <n v="13"/>
    <n v="2"/>
    <x v="0"/>
    <x v="1"/>
    <n v="7"/>
    <s v="P"/>
    <n v="379.57890689999999"/>
    <n v="0.19002923541759076"/>
  </r>
  <r>
    <n v="120405"/>
    <n v="25"/>
    <n v="7"/>
    <n v="7"/>
    <n v="2"/>
    <x v="0"/>
    <x v="1"/>
    <n v="14"/>
    <s v="P"/>
    <n v="128.6345383"/>
    <n v="0.19003827490121949"/>
  </r>
  <r>
    <n v="105641"/>
    <n v="56"/>
    <n v="38"/>
    <n v="38"/>
    <n v="2"/>
    <x v="0"/>
    <x v="0"/>
    <n v="15"/>
    <s v="P"/>
    <n v="339.78421780000002"/>
    <n v="0.19009571816252047"/>
  </r>
  <r>
    <n v="145328"/>
    <n v="64"/>
    <n v="62.05909932446032"/>
    <m/>
    <n v="3"/>
    <x v="0"/>
    <x v="0"/>
    <n v="5"/>
    <s v="P"/>
    <n v="342.45325480000002"/>
    <n v="0.19013107393623652"/>
  </r>
  <r>
    <n v="140697"/>
    <n v="66"/>
    <n v="47"/>
    <n v="47"/>
    <n v="4"/>
    <x v="0"/>
    <x v="0"/>
    <n v="2"/>
    <s v="P"/>
    <n v="386.29122510000002"/>
    <n v="0.19014865594649355"/>
  </r>
  <r>
    <n v="198586"/>
    <n v="109"/>
    <n v="23"/>
    <n v="23"/>
    <n v="2"/>
    <x v="1"/>
    <x v="1"/>
    <n v="1"/>
    <s v="P"/>
    <n v="485.26991700000002"/>
    <n v="0.19017217246243212"/>
  </r>
  <r>
    <n v="109721"/>
    <n v="40"/>
    <n v="38.05909932446032"/>
    <m/>
    <n v="3"/>
    <x v="1"/>
    <x v="1"/>
    <n v="9"/>
    <s v="P"/>
    <n v="349.10100829999999"/>
    <n v="0.19023005742670052"/>
  </r>
  <r>
    <n v="126801"/>
    <n v="33"/>
    <n v="14"/>
    <n v="14"/>
    <n v="1"/>
    <x v="1"/>
    <x v="0"/>
    <n v="11"/>
    <s v="P"/>
    <n v="353.82935250000003"/>
    <n v="0.19024991363573152"/>
  </r>
  <r>
    <n v="171611"/>
    <n v="28"/>
    <n v="10"/>
    <n v="10"/>
    <n v="2"/>
    <x v="1"/>
    <x v="1"/>
    <n v="10"/>
    <s v="P"/>
    <n v="306.15153120000002"/>
    <n v="0.19026087904837252"/>
  </r>
  <r>
    <n v="158139"/>
    <n v="63"/>
    <n v="42"/>
    <n v="42"/>
    <n v="4"/>
    <x v="0"/>
    <x v="0"/>
    <n v="14"/>
    <s v="P"/>
    <n v="349.95525859999998"/>
    <n v="0.19033686292062513"/>
  </r>
  <r>
    <n v="187555"/>
    <n v="53"/>
    <n v="35"/>
    <n v="35"/>
    <n v="2"/>
    <x v="0"/>
    <x v="0"/>
    <n v="11"/>
    <s v="P"/>
    <n v="245.14748220000001"/>
    <n v="0.19037040090581681"/>
  </r>
  <r>
    <n v="118965"/>
    <n v="50"/>
    <n v="31"/>
    <n v="31"/>
    <n v="2"/>
    <x v="1"/>
    <x v="0"/>
    <n v="8"/>
    <s v="P"/>
    <n v="389.73545990000002"/>
    <n v="0.19044941261546744"/>
  </r>
  <r>
    <n v="161536"/>
    <n v="17"/>
    <n v="0"/>
    <n v="0"/>
    <n v="3"/>
    <x v="0"/>
    <x v="0"/>
    <n v="15"/>
    <s v="P"/>
    <n v="393.2158172"/>
    <n v="0.19046217029975576"/>
  </r>
  <r>
    <n v="121331"/>
    <n v="36"/>
    <n v="19"/>
    <n v="19"/>
    <n v="4"/>
    <x v="0"/>
    <x v="0"/>
    <n v="15"/>
    <s v="P"/>
    <n v="404.64038499999998"/>
    <n v="0.19051546518188256"/>
  </r>
  <r>
    <n v="133818"/>
    <n v="1"/>
    <n v="0"/>
    <n v="0"/>
    <n v="3"/>
    <x v="1"/>
    <x v="1"/>
    <n v="12"/>
    <s v="P"/>
    <n v="147.62784239999999"/>
    <n v="0.19057920033311138"/>
  </r>
  <r>
    <n v="106931"/>
    <n v="20"/>
    <n v="1"/>
    <n v="1"/>
    <n v="4"/>
    <x v="0"/>
    <x v="0"/>
    <n v="12"/>
    <s v="D"/>
    <n v="607.96572600000002"/>
    <n v="0.19077460715031613"/>
  </r>
  <r>
    <n v="176413"/>
    <n v="47"/>
    <n v="27"/>
    <n v="27"/>
    <n v="2"/>
    <x v="1"/>
    <x v="0"/>
    <n v="11"/>
    <s v="P"/>
    <n v="197.83016599999999"/>
    <n v="0.19078089849183755"/>
  </r>
  <r>
    <n v="191798"/>
    <n v="90"/>
    <n v="50"/>
    <n v="50"/>
    <n v="1"/>
    <x v="1"/>
    <x v="0"/>
    <n v="6"/>
    <s v="P"/>
    <n v="408.45152250000001"/>
    <n v="0.19087184722352146"/>
  </r>
  <r>
    <n v="112481"/>
    <n v="44"/>
    <n v="25"/>
    <n v="25"/>
    <n v="3"/>
    <x v="1"/>
    <x v="0"/>
    <n v="1"/>
    <s v="D"/>
    <n v="529.92175269999996"/>
    <n v="0.19091824517695188"/>
  </r>
  <r>
    <n v="155919"/>
    <n v="66"/>
    <n v="45"/>
    <n v="45"/>
    <n v="4"/>
    <x v="1"/>
    <x v="1"/>
    <n v="5"/>
    <s v="P"/>
    <n v="39.765898819999997"/>
    <n v="0.19097544127908472"/>
  </r>
  <r>
    <n v="175687"/>
    <n v="68"/>
    <n v="50"/>
    <n v="50"/>
    <n v="3"/>
    <x v="1"/>
    <x v="0"/>
    <n v="7"/>
    <s v="P"/>
    <n v="195.25575079999999"/>
    <n v="0.19102876403966418"/>
  </r>
  <r>
    <n v="153384"/>
    <n v="19"/>
    <n v="2"/>
    <n v="2"/>
    <n v="3"/>
    <x v="1"/>
    <x v="0"/>
    <n v="10"/>
    <s v="D"/>
    <n v="593.72136250000005"/>
    <n v="0.19110094516116638"/>
  </r>
  <r>
    <n v="158038"/>
    <n v="19"/>
    <n v="1"/>
    <n v="1"/>
    <n v="3"/>
    <x v="0"/>
    <x v="0"/>
    <n v="13"/>
    <s v="P"/>
    <n v="302.64708860000002"/>
    <n v="0.19112576937698178"/>
  </r>
  <r>
    <n v="148852"/>
    <n v="5"/>
    <n v="12"/>
    <n v="12"/>
    <n v="4"/>
    <x v="1"/>
    <x v="1"/>
    <n v="0"/>
    <s v="P"/>
    <n v="351.00863659999999"/>
    <n v="0.19114016454116267"/>
  </r>
  <r>
    <n v="152472"/>
    <n v="63"/>
    <n v="44"/>
    <n v="44"/>
    <n v="4"/>
    <x v="1"/>
    <x v="0"/>
    <n v="6"/>
    <s v="P"/>
    <n v="357.02686469999998"/>
    <n v="0.19114168296208511"/>
  </r>
  <r>
    <n v="117417"/>
    <n v="55"/>
    <n v="36"/>
    <n v="36"/>
    <n v="3"/>
    <x v="1"/>
    <x v="0"/>
    <n v="14"/>
    <s v="P"/>
    <n v="262.0110004"/>
    <n v="0.19117169261949007"/>
  </r>
  <r>
    <n v="126039"/>
    <n v="48"/>
    <n v="31"/>
    <n v="31"/>
    <n v="2"/>
    <x v="0"/>
    <x v="1"/>
    <n v="7"/>
    <s v="P"/>
    <n v="366.91739519999999"/>
    <n v="0.19118400300056737"/>
  </r>
  <r>
    <n v="148301"/>
    <n v="28"/>
    <n v="11"/>
    <n v="11"/>
    <n v="2"/>
    <x v="1"/>
    <x v="0"/>
    <n v="14"/>
    <s v="P"/>
    <n v="262.51925269999998"/>
    <n v="0.19132334126263817"/>
  </r>
  <r>
    <n v="119952"/>
    <n v="56"/>
    <n v="36"/>
    <n v="36"/>
    <n v="4"/>
    <x v="0"/>
    <x v="0"/>
    <n v="1"/>
    <s v="D"/>
    <n v="658.58763080000006"/>
    <n v="0.19137757586232929"/>
  </r>
  <r>
    <n v="117128"/>
    <n v="37"/>
    <n v="17"/>
    <n v="17"/>
    <n v="3"/>
    <x v="0"/>
    <x v="0"/>
    <n v="11"/>
    <s v="P"/>
    <n v="205.73122240000001"/>
    <n v="0.19139659242401341"/>
  </r>
  <r>
    <n v="176380"/>
    <n v="68"/>
    <n v="48"/>
    <n v="48"/>
    <n v="2"/>
    <x v="0"/>
    <x v="1"/>
    <n v="10"/>
    <s v="P"/>
    <n v="201.31121880000001"/>
    <n v="0.19143991953513384"/>
  </r>
  <r>
    <n v="188645"/>
    <n v="43"/>
    <n v="23"/>
    <n v="23"/>
    <n v="3"/>
    <x v="1"/>
    <x v="0"/>
    <n v="9"/>
    <s v="P"/>
    <n v="360.50600279999998"/>
    <n v="0.1914902893121796"/>
  </r>
  <r>
    <n v="143164"/>
    <n v="55"/>
    <n v="38"/>
    <n v="38"/>
    <n v="2"/>
    <x v="1"/>
    <x v="1"/>
    <n v="9"/>
    <s v="P"/>
    <n v="280.135132"/>
    <n v="0.19153897508716422"/>
  </r>
  <r>
    <n v="187820"/>
    <n v="1"/>
    <n v="13"/>
    <n v="13"/>
    <n v="2"/>
    <x v="1"/>
    <x v="0"/>
    <n v="3"/>
    <s v="D"/>
    <n v="541.30109630000004"/>
    <n v="0.19155402585655168"/>
  </r>
  <r>
    <n v="111714"/>
    <n v="42"/>
    <n v="25"/>
    <n v="25"/>
    <n v="2"/>
    <x v="0"/>
    <x v="0"/>
    <n v="5"/>
    <s v="D"/>
    <n v="677.60474399999998"/>
    <n v="0.19159941252163915"/>
  </r>
  <r>
    <n v="143882"/>
    <n v="19"/>
    <n v="17.059099324460316"/>
    <m/>
    <n v="3"/>
    <x v="1"/>
    <x v="1"/>
    <n v="11"/>
    <s v="P"/>
    <n v="137.17354"/>
    <n v="0.19160222041078412"/>
  </r>
  <r>
    <n v="119841"/>
    <n v="49"/>
    <n v="29"/>
    <n v="29"/>
    <n v="4"/>
    <x v="1"/>
    <x v="1"/>
    <n v="6"/>
    <s v="P"/>
    <n v="354.18253449999997"/>
    <n v="0.19163658918758308"/>
  </r>
  <r>
    <n v="195216"/>
    <n v="60"/>
    <n v="41"/>
    <n v="41"/>
    <n v="3"/>
    <x v="1"/>
    <x v="0"/>
    <n v="8"/>
    <s v="P"/>
    <n v="297.72642730000001"/>
    <n v="0.19165175592021744"/>
  </r>
  <r>
    <n v="183121"/>
    <n v="45"/>
    <n v="24"/>
    <n v="24"/>
    <n v="3"/>
    <x v="0"/>
    <x v="0"/>
    <n v="10"/>
    <s v="D"/>
    <n v="581.48417110000003"/>
    <n v="0.19166638988114426"/>
  </r>
  <r>
    <n v="129824"/>
    <n v="30"/>
    <n v="11"/>
    <n v="11"/>
    <n v="3"/>
    <x v="0"/>
    <x v="0"/>
    <n v="3"/>
    <s v="D"/>
    <n v="766.47757960000001"/>
    <n v="0.19192427931721046"/>
  </r>
  <r>
    <n v="165360"/>
    <n v="46"/>
    <n v="27"/>
    <n v="27"/>
    <n v="3"/>
    <x v="1"/>
    <x v="0"/>
    <n v="4"/>
    <s v="D"/>
    <n v="688.03193350000004"/>
    <n v="0.19200731905811841"/>
  </r>
  <r>
    <n v="145789"/>
    <n v="19"/>
    <n v="1"/>
    <n v="1"/>
    <n v="2"/>
    <x v="0"/>
    <x v="1"/>
    <n v="13"/>
    <s v="P"/>
    <n v="304.289917"/>
    <n v="0.19202050643144886"/>
  </r>
  <r>
    <n v="178882"/>
    <n v="67"/>
    <n v="50"/>
    <n v="50"/>
    <n v="3"/>
    <x v="1"/>
    <x v="1"/>
    <n v="0"/>
    <s v="P"/>
    <n v="84.050137329999998"/>
    <n v="0.1920257846440232"/>
  </r>
  <r>
    <n v="154359"/>
    <n v="49"/>
    <n v="30"/>
    <n v="30"/>
    <n v="3"/>
    <x v="1"/>
    <x v="1"/>
    <n v="11"/>
    <s v="P"/>
    <n v="124.661857"/>
    <n v="0.1920880241106645"/>
  </r>
  <r>
    <n v="152732"/>
    <n v="69"/>
    <n v="51"/>
    <n v="51"/>
    <n v="1"/>
    <x v="1"/>
    <x v="0"/>
    <n v="12"/>
    <s v="P"/>
    <n v="102.5836151"/>
    <n v="0.19218075138317037"/>
  </r>
  <r>
    <n v="113919"/>
    <n v="18"/>
    <n v="1"/>
    <n v="1"/>
    <n v="3"/>
    <x v="1"/>
    <x v="0"/>
    <n v="7"/>
    <s v="D"/>
    <n v="744.74158469999998"/>
    <n v="0.19221410032483643"/>
  </r>
  <r>
    <n v="142362"/>
    <n v="95"/>
    <n v="43"/>
    <n v="43"/>
    <n v="1"/>
    <x v="0"/>
    <x v="0"/>
    <n v="7"/>
    <s v="P"/>
    <n v="355.84515320000003"/>
    <n v="0.19226978742164591"/>
  </r>
  <r>
    <n v="199468"/>
    <n v="19"/>
    <n v="0"/>
    <n v="0"/>
    <n v="2"/>
    <x v="1"/>
    <x v="0"/>
    <n v="15"/>
    <s v="P"/>
    <n v="233.2412985"/>
    <n v="0.19229301446476554"/>
  </r>
  <r>
    <n v="161581"/>
    <n v="41"/>
    <n v="23"/>
    <n v="23"/>
    <n v="3"/>
    <x v="0"/>
    <x v="1"/>
    <n v="11"/>
    <s v="P"/>
    <n v="161.58435689999999"/>
    <n v="0.19229921067099187"/>
  </r>
  <r>
    <n v="199262"/>
    <n v="58"/>
    <n v="41"/>
    <n v="41"/>
    <n v="2"/>
    <x v="1"/>
    <x v="0"/>
    <n v="2"/>
    <s v="D"/>
    <n v="591.32761949999997"/>
    <n v="0.19230881521820786"/>
  </r>
  <r>
    <n v="148692"/>
    <n v="68"/>
    <n v="48"/>
    <n v="48"/>
    <n v="3"/>
    <x v="1"/>
    <x v="0"/>
    <n v="6"/>
    <s v="P"/>
    <n v="183.1017348"/>
    <n v="0.19252036828547348"/>
  </r>
  <r>
    <n v="167755"/>
    <n v="65"/>
    <n v="44"/>
    <n v="44"/>
    <n v="3"/>
    <x v="1"/>
    <x v="1"/>
    <n v="6"/>
    <s v="P"/>
    <n v="53.717074439999998"/>
    <n v="0.19259492306833781"/>
  </r>
  <r>
    <n v="131780"/>
    <n v="62"/>
    <n v="45"/>
    <n v="45"/>
    <n v="4"/>
    <x v="0"/>
    <x v="1"/>
    <n v="7"/>
    <s v="P"/>
    <n v="224.0740543"/>
    <n v="0.19262440616748788"/>
  </r>
  <r>
    <n v="111505"/>
    <n v="68"/>
    <n v="47"/>
    <n v="47"/>
    <n v="1"/>
    <x v="1"/>
    <x v="0"/>
    <n v="8"/>
    <s v="P"/>
    <n v="228.27237869999999"/>
    <n v="0.19270460701581393"/>
  </r>
  <r>
    <n v="133507"/>
    <n v="59"/>
    <n v="38"/>
    <n v="38"/>
    <n v="2"/>
    <x v="1"/>
    <x v="1"/>
    <n v="6"/>
    <s v="P"/>
    <n v="315.52706389999997"/>
    <n v="0.19283816669733556"/>
  </r>
  <r>
    <n v="129859"/>
    <n v="40"/>
    <n v="38.05909932446032"/>
    <m/>
    <n v="3"/>
    <x v="1"/>
    <x v="1"/>
    <n v="7"/>
    <s v="P"/>
    <n v="303.69544639999998"/>
    <n v="0.19318539185895023"/>
  </r>
  <r>
    <n v="102003"/>
    <n v="18"/>
    <n v="1"/>
    <n v="1"/>
    <n v="4"/>
    <x v="1"/>
    <x v="1"/>
    <n v="9"/>
    <s v="P"/>
    <n v="498.99317689999998"/>
    <n v="0.19324064595045642"/>
  </r>
  <r>
    <n v="145560"/>
    <n v="23"/>
    <n v="6"/>
    <n v="6"/>
    <n v="3"/>
    <x v="1"/>
    <x v="1"/>
    <n v="12"/>
    <s v="P"/>
    <n v="258.66409190000002"/>
    <n v="0.1932738046677801"/>
  </r>
  <r>
    <n v="182756"/>
    <n v="35"/>
    <n v="17"/>
    <n v="17"/>
    <n v="4"/>
    <x v="1"/>
    <x v="0"/>
    <n v="9"/>
    <s v="P"/>
    <n v="380.02419429999998"/>
    <n v="0.1933078797090706"/>
  </r>
  <r>
    <n v="192044"/>
    <n v="43"/>
    <n v="22"/>
    <n v="22"/>
    <n v="2"/>
    <x v="1"/>
    <x v="0"/>
    <n v="10"/>
    <s v="P"/>
    <n v="362.50335760000002"/>
    <n v="0.19333690296420103"/>
  </r>
  <r>
    <n v="134205"/>
    <n v="70"/>
    <n v="50"/>
    <n v="50"/>
    <n v="1"/>
    <x v="0"/>
    <x v="0"/>
    <n v="5"/>
    <s v="P"/>
    <n v="426.40325790000003"/>
    <n v="0.19336326124583458"/>
  </r>
  <r>
    <n v="146087"/>
    <n v="64"/>
    <n v="47"/>
    <n v="47"/>
    <n v="3"/>
    <x v="1"/>
    <x v="1"/>
    <n v="7"/>
    <s v="P"/>
    <n v="307.1403785"/>
    <n v="0.19344470438180494"/>
  </r>
  <r>
    <n v="156007"/>
    <n v="25"/>
    <n v="6"/>
    <n v="6"/>
    <n v="2"/>
    <x v="1"/>
    <x v="1"/>
    <n v="7"/>
    <s v="P"/>
    <n v="362.48318080000001"/>
    <n v="0.19345846602702832"/>
  </r>
  <r>
    <n v="176917"/>
    <n v="49"/>
    <n v="29"/>
    <n v="29"/>
    <n v="2"/>
    <x v="1"/>
    <x v="1"/>
    <n v="15"/>
    <s v="P"/>
    <n v="161.02065189999999"/>
    <n v="0.19354833477481337"/>
  </r>
  <r>
    <n v="119170"/>
    <n v="68"/>
    <n v="50"/>
    <n v="50"/>
    <n v="3"/>
    <x v="0"/>
    <x v="0"/>
    <n v="9"/>
    <s v="P"/>
    <n v="80.092448930000003"/>
    <n v="0.19370843575800967"/>
  </r>
  <r>
    <n v="185781"/>
    <n v="61"/>
    <n v="59.05909932446032"/>
    <m/>
    <n v="3"/>
    <x v="0"/>
    <x v="1"/>
    <n v="7"/>
    <s v="P"/>
    <n v="287.75561859999999"/>
    <n v="0.19380884251690522"/>
  </r>
  <r>
    <n v="173665"/>
    <n v="20"/>
    <n v="3"/>
    <n v="3"/>
    <n v="3"/>
    <x v="0"/>
    <x v="0"/>
    <n v="9"/>
    <s v="D"/>
    <n v="1318.990738"/>
    <n v="0.19381651951724443"/>
  </r>
  <r>
    <n v="158856"/>
    <n v="21"/>
    <n v="4"/>
    <n v="4"/>
    <n v="2"/>
    <x v="0"/>
    <x v="1"/>
    <n v="13"/>
    <s v="P"/>
    <n v="266.24173139999999"/>
    <n v="0.19383769373974513"/>
  </r>
  <r>
    <n v="172595"/>
    <n v="67"/>
    <n v="47"/>
    <n v="47"/>
    <n v="1"/>
    <x v="1"/>
    <x v="0"/>
    <n v="10"/>
    <s v="P"/>
    <n v="293.66496089999998"/>
    <n v="0.1939515519838505"/>
  </r>
  <r>
    <n v="198860"/>
    <n v="62"/>
    <n v="42"/>
    <n v="42"/>
    <n v="2"/>
    <x v="0"/>
    <x v="0"/>
    <n v="10"/>
    <s v="P"/>
    <n v="199.4172719"/>
    <n v="0.19403474130627718"/>
  </r>
  <r>
    <n v="116386"/>
    <n v="49"/>
    <n v="29"/>
    <n v="29"/>
    <n v="3"/>
    <x v="0"/>
    <x v="0"/>
    <n v="5"/>
    <s v="D"/>
    <n v="642.36404070000003"/>
    <n v="0.19427841219551445"/>
  </r>
  <r>
    <n v="159996"/>
    <n v="34"/>
    <n v="16"/>
    <n v="16"/>
    <n v="1"/>
    <x v="1"/>
    <x v="1"/>
    <n v="5"/>
    <s v="D"/>
    <n v="506.41912910000002"/>
    <n v="0.1942851052196507"/>
  </r>
  <r>
    <n v="178469"/>
    <n v="65"/>
    <n v="45"/>
    <n v="45"/>
    <n v="3"/>
    <x v="0"/>
    <x v="0"/>
    <n v="11"/>
    <s v="P"/>
    <n v="121.3480129"/>
    <n v="0.19433251391501971"/>
  </r>
  <r>
    <n v="111787"/>
    <n v="19"/>
    <n v="1"/>
    <n v="1"/>
    <n v="4"/>
    <x v="1"/>
    <x v="1"/>
    <n v="14"/>
    <s v="P"/>
    <n v="177.46718920000001"/>
    <n v="0.19436478862776108"/>
  </r>
  <r>
    <n v="151334"/>
    <n v="3"/>
    <n v="1.0590993244603162"/>
    <m/>
    <n v="3"/>
    <x v="1"/>
    <x v="0"/>
    <n v="9"/>
    <s v="P"/>
    <n v="376.65156519999999"/>
    <n v="0.19437694952478357"/>
  </r>
  <r>
    <n v="179104"/>
    <n v="26"/>
    <n v="5"/>
    <n v="5"/>
    <n v="3"/>
    <x v="1"/>
    <x v="1"/>
    <n v="4"/>
    <s v="D"/>
    <n v="546.31872039999996"/>
    <n v="0.19440666328061829"/>
  </r>
  <r>
    <n v="121584"/>
    <n v="61"/>
    <n v="40"/>
    <n v="40"/>
    <n v="1"/>
    <x v="1"/>
    <x v="1"/>
    <n v="9"/>
    <s v="P"/>
    <n v="287.76804120000003"/>
    <n v="0.19447048551444535"/>
  </r>
  <r>
    <n v="178477"/>
    <n v="67"/>
    <n v="65.05909932446032"/>
    <m/>
    <n v="2"/>
    <x v="1"/>
    <x v="1"/>
    <n v="14"/>
    <s v="P"/>
    <n v="200.7611311"/>
    <n v="0.19448991059714782"/>
  </r>
  <r>
    <n v="170705"/>
    <n v="25"/>
    <n v="6"/>
    <n v="6"/>
    <n v="3"/>
    <x v="1"/>
    <x v="0"/>
    <n v="7"/>
    <s v="P"/>
    <n v="479.22614329999999"/>
    <n v="0.1945298291307388"/>
  </r>
  <r>
    <n v="140327"/>
    <n v="54"/>
    <n v="35"/>
    <n v="35"/>
    <n v="3"/>
    <x v="0"/>
    <x v="1"/>
    <n v="13"/>
    <s v="P"/>
    <n v="140.86992699999999"/>
    <n v="0.19455925498750781"/>
  </r>
  <r>
    <n v="184066"/>
    <n v="25"/>
    <n v="6"/>
    <n v="6"/>
    <n v="3"/>
    <x v="1"/>
    <x v="1"/>
    <n v="7"/>
    <s v="P"/>
    <n v="386.84091489999997"/>
    <n v="0.1946999419971599"/>
  </r>
  <r>
    <n v="150018"/>
    <n v="50"/>
    <n v="48.05909932446032"/>
    <m/>
    <n v="3"/>
    <x v="1"/>
    <x v="1"/>
    <n v="11"/>
    <s v="P"/>
    <n v="258.63409189999999"/>
    <n v="0.19473670576045021"/>
  </r>
  <r>
    <n v="105979"/>
    <n v="56"/>
    <n v="38"/>
    <n v="38"/>
    <n v="2"/>
    <x v="0"/>
    <x v="0"/>
    <n v="2"/>
    <s v="D"/>
    <n v="565.91033670000002"/>
    <n v="0.19476230753621915"/>
  </r>
  <r>
    <n v="194063"/>
    <n v="3"/>
    <n v="46"/>
    <n v="46"/>
    <n v="2"/>
    <x v="0"/>
    <x v="1"/>
    <n v="11"/>
    <s v="P"/>
    <n v="125.72037640000001"/>
    <n v="0.19478187184205908"/>
  </r>
  <r>
    <n v="193236"/>
    <n v="28"/>
    <n v="11"/>
    <n v="11"/>
    <n v="3"/>
    <x v="1"/>
    <x v="0"/>
    <n v="9"/>
    <s v="P"/>
    <n v="441.29112240000001"/>
    <n v="0.19478618734325959"/>
  </r>
  <r>
    <n v="113601"/>
    <n v="21"/>
    <n v="3"/>
    <n v="3"/>
    <n v="4"/>
    <x v="0"/>
    <x v="0"/>
    <n v="1"/>
    <s v="D"/>
    <n v="1731.433041"/>
    <n v="0.19481889732575142"/>
  </r>
  <r>
    <n v="104181"/>
    <n v="44"/>
    <n v="26"/>
    <n v="26"/>
    <n v="2"/>
    <x v="1"/>
    <x v="0"/>
    <n v="14"/>
    <s v="P"/>
    <n v="347.6735122"/>
    <n v="0.1948192384845594"/>
  </r>
  <r>
    <n v="151780"/>
    <n v="24"/>
    <n v="7"/>
    <n v="7"/>
    <n v="4"/>
    <x v="0"/>
    <x v="0"/>
    <n v="13"/>
    <s v="D"/>
    <n v="762.81241260000002"/>
    <n v="0.19485141206493484"/>
  </r>
  <r>
    <n v="122645"/>
    <n v="45"/>
    <n v="25"/>
    <n v="25"/>
    <n v="3"/>
    <x v="0"/>
    <x v="0"/>
    <n v="13"/>
    <s v="P"/>
    <n v="190.58935450000001"/>
    <n v="0.19486147313679392"/>
  </r>
  <r>
    <n v="119790"/>
    <n v="35"/>
    <n v="18"/>
    <n v="18"/>
    <n v="1"/>
    <x v="1"/>
    <x v="1"/>
    <n v="7"/>
    <s v="P"/>
    <n v="293.73179340000002"/>
    <n v="0.19488521566649086"/>
  </r>
  <r>
    <n v="154248"/>
    <n v="39"/>
    <n v="21"/>
    <n v="21"/>
    <n v="3"/>
    <x v="1"/>
    <x v="0"/>
    <n v="9"/>
    <s v="P"/>
    <n v="410.74127959999998"/>
    <n v="0.19495656838626696"/>
  </r>
  <r>
    <n v="127072"/>
    <n v="43"/>
    <n v="25"/>
    <n v="25"/>
    <n v="4"/>
    <x v="0"/>
    <x v="1"/>
    <n v="8"/>
    <s v="P"/>
    <n v="352.8938943"/>
    <n v="0.19502993251320866"/>
  </r>
  <r>
    <n v="109063"/>
    <n v="68"/>
    <n v="51"/>
    <n v="51"/>
    <n v="3"/>
    <x v="1"/>
    <x v="1"/>
    <n v="10"/>
    <s v="P"/>
    <n v="73.172415389999998"/>
    <n v="0.19517624855572802"/>
  </r>
  <r>
    <n v="168320"/>
    <n v="20"/>
    <n v="1"/>
    <n v="1"/>
    <n v="3"/>
    <x v="0"/>
    <x v="0"/>
    <n v="15"/>
    <s v="D"/>
    <n v="633.36683200000004"/>
    <n v="0.19517786759500366"/>
  </r>
  <r>
    <n v="162575"/>
    <n v="47"/>
    <n v="45.05909932446032"/>
    <m/>
    <n v="3"/>
    <x v="0"/>
    <x v="0"/>
    <n v="0"/>
    <s v="D"/>
    <n v="697.16301109999995"/>
    <n v="0.19537111584378963"/>
  </r>
  <r>
    <n v="133180"/>
    <n v="22"/>
    <n v="3"/>
    <n v="3"/>
    <n v="4"/>
    <x v="1"/>
    <x v="1"/>
    <n v="9"/>
    <s v="P"/>
    <n v="438.59156089999999"/>
    <n v="0.19554013372999979"/>
  </r>
  <r>
    <n v="197104"/>
    <n v="63"/>
    <n v="45"/>
    <n v="45"/>
    <n v="1"/>
    <x v="0"/>
    <x v="1"/>
    <n v="7"/>
    <s v="P"/>
    <n v="94.161024729999994"/>
    <n v="0.19559599372673564"/>
  </r>
  <r>
    <n v="132046"/>
    <n v="39"/>
    <n v="18"/>
    <n v="18"/>
    <n v="2"/>
    <x v="1"/>
    <x v="1"/>
    <n v="10"/>
    <s v="P"/>
    <n v="348.64964350000002"/>
    <n v="0.19560157188552052"/>
  </r>
  <r>
    <n v="104431"/>
    <n v="22"/>
    <n v="5"/>
    <n v="5"/>
    <n v="3"/>
    <x v="0"/>
    <x v="1"/>
    <n v="6"/>
    <s v="D"/>
    <n v="637.73507519999998"/>
    <n v="0.19565380327464443"/>
  </r>
  <r>
    <n v="156676"/>
    <n v="23"/>
    <n v="4"/>
    <n v="4"/>
    <n v="4"/>
    <x v="0"/>
    <x v="1"/>
    <n v="15"/>
    <s v="D"/>
    <n v="562.45502850000003"/>
    <n v="0.19566130801824277"/>
  </r>
  <r>
    <n v="162801"/>
    <n v="69"/>
    <n v="50"/>
    <n v="50"/>
    <n v="3"/>
    <x v="1"/>
    <x v="0"/>
    <n v="12"/>
    <s v="P"/>
    <n v="326.38120980000002"/>
    <n v="0.19575283934895649"/>
  </r>
  <r>
    <n v="123179"/>
    <n v="36"/>
    <n v="18"/>
    <n v="18"/>
    <n v="3"/>
    <x v="0"/>
    <x v="0"/>
    <n v="4"/>
    <s v="D"/>
    <n v="587.16205939999998"/>
    <n v="0.19582085571900587"/>
  </r>
  <r>
    <n v="113608"/>
    <n v="24"/>
    <n v="5"/>
    <n v="5"/>
    <n v="1"/>
    <x v="0"/>
    <x v="0"/>
    <n v="15"/>
    <s v="D"/>
    <n v="880.95300499999996"/>
    <n v="0.1958708484303151"/>
  </r>
  <r>
    <n v="160237"/>
    <n v="17"/>
    <n v="0"/>
    <n v="0"/>
    <n v="2"/>
    <x v="1"/>
    <x v="0"/>
    <n v="10"/>
    <s v="D"/>
    <n v="532.42602710000006"/>
    <n v="0.19597148634160599"/>
  </r>
  <r>
    <n v="147254"/>
    <n v="106"/>
    <n v="40"/>
    <n v="40"/>
    <n v="3"/>
    <x v="1"/>
    <x v="0"/>
    <n v="7"/>
    <s v="P"/>
    <n v="124.07610769999999"/>
    <n v="0.19606026268732002"/>
  </r>
  <r>
    <n v="116387"/>
    <n v="42"/>
    <n v="25"/>
    <n v="25"/>
    <n v="3"/>
    <x v="0"/>
    <x v="0"/>
    <n v="10"/>
    <s v="P"/>
    <n v="406.41835980000002"/>
    <n v="0.19608791854864693"/>
  </r>
  <r>
    <n v="110638"/>
    <n v="54"/>
    <n v="35"/>
    <n v="35"/>
    <n v="2"/>
    <x v="1"/>
    <x v="1"/>
    <n v="6"/>
    <s v="P"/>
    <n v="346.05217670000002"/>
    <n v="0.19610815061578135"/>
  </r>
  <r>
    <n v="136351"/>
    <n v="22"/>
    <n v="5"/>
    <n v="5"/>
    <n v="2"/>
    <x v="0"/>
    <x v="1"/>
    <n v="11"/>
    <s v="P"/>
    <n v="362.70454999999998"/>
    <n v="0.19611067031210905"/>
  </r>
  <r>
    <n v="162178"/>
    <n v="62"/>
    <n v="43"/>
    <n v="43"/>
    <n v="2"/>
    <x v="1"/>
    <x v="1"/>
    <n v="10"/>
    <s v="P"/>
    <n v="142.72852599999999"/>
    <n v="0.19622034256974541"/>
  </r>
  <r>
    <n v="121009"/>
    <n v="20"/>
    <n v="3"/>
    <n v="3"/>
    <n v="3"/>
    <x v="0"/>
    <x v="1"/>
    <n v="12"/>
    <s v="P"/>
    <n v="191.16131490000001"/>
    <n v="0.19627225901267509"/>
  </r>
  <r>
    <n v="110726"/>
    <n v="43"/>
    <n v="41.05909932446032"/>
    <m/>
    <n v="3"/>
    <x v="0"/>
    <x v="1"/>
    <n v="14"/>
    <s v="P"/>
    <n v="190.4142592"/>
    <n v="0.19627416821967614"/>
  </r>
  <r>
    <n v="119795"/>
    <n v="33"/>
    <n v="16"/>
    <n v="16"/>
    <n v="3"/>
    <x v="1"/>
    <x v="0"/>
    <n v="7"/>
    <s v="P"/>
    <n v="410.0049702"/>
    <n v="0.19628069582995145"/>
  </r>
  <r>
    <n v="164800"/>
    <n v="70"/>
    <n v="53"/>
    <n v="53"/>
    <n v="2"/>
    <x v="0"/>
    <x v="1"/>
    <n v="8"/>
    <s v="P"/>
    <n v="157.88445540000001"/>
    <n v="0.19637670467619184"/>
  </r>
  <r>
    <n v="168622"/>
    <n v="18"/>
    <n v="0"/>
    <n v="0"/>
    <n v="3"/>
    <x v="1"/>
    <x v="1"/>
    <n v="14"/>
    <s v="P"/>
    <n v="185.87236419999999"/>
    <n v="0.19654847050493929"/>
  </r>
  <r>
    <n v="109388"/>
    <n v="23"/>
    <n v="4"/>
    <n v="4"/>
    <n v="2"/>
    <x v="1"/>
    <x v="1"/>
    <n v="15"/>
    <s v="P"/>
    <n v="265.5556163"/>
    <n v="0.19668879445382292"/>
  </r>
  <r>
    <n v="100566"/>
    <n v="61"/>
    <n v="41"/>
    <n v="41"/>
    <n v="2"/>
    <x v="0"/>
    <x v="1"/>
    <n v="7"/>
    <s v="P"/>
    <n v="33.800399130000002"/>
    <n v="0.1967117655624443"/>
  </r>
  <r>
    <n v="172588"/>
    <n v="27"/>
    <n v="9"/>
    <n v="9"/>
    <n v="4"/>
    <x v="0"/>
    <x v="1"/>
    <n v="7"/>
    <s v="P"/>
    <n v="401.65794299999999"/>
    <n v="0.19674136084104943"/>
  </r>
  <r>
    <n v="135721"/>
    <n v="57"/>
    <n v="40"/>
    <n v="40"/>
    <n v="2"/>
    <x v="0"/>
    <x v="1"/>
    <n v="6"/>
    <s v="P"/>
    <n v="404.66667990000002"/>
    <n v="0.19691659974733355"/>
  </r>
  <r>
    <n v="131702"/>
    <n v="47"/>
    <n v="29"/>
    <n v="29"/>
    <n v="2"/>
    <x v="1"/>
    <x v="0"/>
    <n v="9"/>
    <s v="P"/>
    <n v="376.54157279999998"/>
    <n v="0.19701782174420401"/>
  </r>
  <r>
    <n v="177728"/>
    <n v="63"/>
    <n v="46"/>
    <n v="46"/>
    <n v="2"/>
    <x v="0"/>
    <x v="0"/>
    <n v="7"/>
    <s v="P"/>
    <n v="410.80160949999998"/>
    <n v="0.19731700958278775"/>
  </r>
  <r>
    <n v="183830"/>
    <n v="16"/>
    <n v="0"/>
    <n v="0"/>
    <n v="4"/>
    <x v="1"/>
    <x v="0"/>
    <n v="13"/>
    <s v="P"/>
    <n v="303.32917570000001"/>
    <n v="0.19741594227245796"/>
  </r>
  <r>
    <n v="174839"/>
    <n v="95"/>
    <n v="7"/>
    <n v="7"/>
    <n v="3"/>
    <x v="0"/>
    <x v="0"/>
    <n v="8"/>
    <s v="D"/>
    <n v="625.02679999999998"/>
    <n v="0.1974899389378888"/>
  </r>
  <r>
    <n v="113436"/>
    <n v="33"/>
    <n v="14"/>
    <n v="14"/>
    <n v="2"/>
    <x v="0"/>
    <x v="0"/>
    <n v="13"/>
    <s v="P"/>
    <n v="246.22179019999999"/>
    <n v="0.19751482946247612"/>
  </r>
  <r>
    <n v="176454"/>
    <n v="69"/>
    <n v="52"/>
    <n v="52"/>
    <n v="4"/>
    <x v="0"/>
    <x v="0"/>
    <n v="12"/>
    <s v="P"/>
    <n v="398.12356110000002"/>
    <n v="0.19752742806370216"/>
  </r>
  <r>
    <n v="163506"/>
    <n v="65"/>
    <n v="48"/>
    <n v="48"/>
    <n v="2"/>
    <x v="0"/>
    <x v="0"/>
    <n v="13"/>
    <s v="P"/>
    <n v="286.05369020000001"/>
    <n v="0.19754996291501126"/>
  </r>
  <r>
    <n v="191927"/>
    <n v="16"/>
    <n v="0"/>
    <n v="0"/>
    <n v="1"/>
    <x v="0"/>
    <x v="1"/>
    <n v="6"/>
    <s v="P"/>
    <n v="333.05198969999998"/>
    <n v="0.19766397004426828"/>
  </r>
  <r>
    <n v="187860"/>
    <n v="61"/>
    <n v="42"/>
    <n v="42"/>
    <n v="3"/>
    <x v="0"/>
    <x v="1"/>
    <n v="13"/>
    <s v="P"/>
    <n v="127.970664"/>
    <n v="0.19769378630352008"/>
  </r>
  <r>
    <n v="137173"/>
    <n v="29"/>
    <n v="10"/>
    <n v="10"/>
    <n v="2"/>
    <x v="1"/>
    <x v="0"/>
    <n v="14"/>
    <s v="P"/>
    <n v="149.3536713"/>
    <n v="0.19769598053828774"/>
  </r>
  <r>
    <n v="136475"/>
    <n v="64"/>
    <n v="44"/>
    <n v="44"/>
    <n v="1"/>
    <x v="0"/>
    <x v="0"/>
    <n v="10"/>
    <s v="P"/>
    <n v="244.12845139999999"/>
    <n v="0.19775615014519843"/>
  </r>
  <r>
    <n v="156939"/>
    <n v="41"/>
    <n v="39.05909932446032"/>
    <m/>
    <n v="1"/>
    <x v="1"/>
    <x v="1"/>
    <n v="1"/>
    <s v="P"/>
    <n v="381.0411775"/>
    <n v="0.19778613707933657"/>
  </r>
  <r>
    <n v="126830"/>
    <n v="21"/>
    <n v="2"/>
    <n v="2"/>
    <n v="4"/>
    <x v="0"/>
    <x v="0"/>
    <n v="10"/>
    <s v="D"/>
    <n v="631.15081850000001"/>
    <n v="0.19778991945143198"/>
  </r>
  <r>
    <n v="152775"/>
    <n v="21"/>
    <n v="4"/>
    <n v="4"/>
    <n v="1"/>
    <x v="0"/>
    <x v="0"/>
    <n v="13"/>
    <s v="P"/>
    <n v="460.46095320000001"/>
    <n v="0.19779326066462455"/>
  </r>
  <r>
    <n v="133381"/>
    <n v="25"/>
    <n v="7"/>
    <n v="7"/>
    <n v="1"/>
    <x v="0"/>
    <x v="0"/>
    <n v="4"/>
    <s v="D"/>
    <n v="1098.237869"/>
    <n v="0.19783709490642887"/>
  </r>
  <r>
    <n v="163539"/>
    <n v="68"/>
    <n v="47"/>
    <n v="47"/>
    <n v="4"/>
    <x v="0"/>
    <x v="1"/>
    <n v="3"/>
    <s v="P"/>
    <n v="375.1919183"/>
    <n v="0.1979116204771646"/>
  </r>
  <r>
    <n v="138937"/>
    <n v="25"/>
    <n v="6"/>
    <n v="6"/>
    <n v="2"/>
    <x v="0"/>
    <x v="0"/>
    <n v="11"/>
    <s v="D"/>
    <n v="1008.820062"/>
    <n v="0.19796924413578199"/>
  </r>
  <r>
    <n v="117579"/>
    <n v="69"/>
    <n v="51"/>
    <n v="51"/>
    <n v="2"/>
    <x v="0"/>
    <x v="1"/>
    <n v="11"/>
    <s v="P"/>
    <n v="161.49978039999999"/>
    <n v="0.19797288909112232"/>
  </r>
  <r>
    <n v="121547"/>
    <n v="30"/>
    <n v="12"/>
    <n v="12"/>
    <n v="3"/>
    <x v="1"/>
    <x v="0"/>
    <n v="4"/>
    <s v="D"/>
    <n v="587.64796850000005"/>
    <n v="0.19801153592874843"/>
  </r>
  <r>
    <n v="191858"/>
    <n v="67"/>
    <n v="49"/>
    <n v="49"/>
    <n v="2"/>
    <x v="0"/>
    <x v="0"/>
    <n v="9"/>
    <s v="P"/>
    <n v="53.981037329999999"/>
    <n v="0.19817450898521027"/>
  </r>
  <r>
    <n v="124558"/>
    <n v="36"/>
    <n v="16"/>
    <n v="16"/>
    <n v="1"/>
    <x v="1"/>
    <x v="1"/>
    <n v="12"/>
    <s v="P"/>
    <n v="145.62644090000001"/>
    <n v="0.19818868659524669"/>
  </r>
  <r>
    <n v="181062"/>
    <n v="61"/>
    <n v="42"/>
    <n v="42"/>
    <n v="2"/>
    <x v="0"/>
    <x v="1"/>
    <n v="10"/>
    <s v="P"/>
    <n v="330.4881474"/>
    <n v="0.19827830268909752"/>
  </r>
  <r>
    <n v="150325"/>
    <n v="21"/>
    <n v="4"/>
    <n v="4"/>
    <n v="2"/>
    <x v="0"/>
    <x v="0"/>
    <n v="9"/>
    <s v="D"/>
    <n v="639.95764050000002"/>
    <n v="0.19829465809870517"/>
  </r>
  <r>
    <n v="105602"/>
    <n v="70"/>
    <n v="68.05909932446032"/>
    <m/>
    <n v="4"/>
    <x v="1"/>
    <x v="1"/>
    <n v="7"/>
    <s v="P"/>
    <n v="122.9259417"/>
    <n v="0.19835471630174439"/>
  </r>
  <r>
    <n v="191846"/>
    <n v="21"/>
    <n v="4"/>
    <n v="4"/>
    <n v="4"/>
    <x v="0"/>
    <x v="1"/>
    <n v="13"/>
    <s v="P"/>
    <n v="323.81477289999998"/>
    <n v="0.19839873262740304"/>
  </r>
  <r>
    <n v="130222"/>
    <n v="59"/>
    <n v="38"/>
    <n v="38"/>
    <n v="1"/>
    <x v="1"/>
    <x v="1"/>
    <n v="15"/>
    <s v="P"/>
    <n v="158.35179980000001"/>
    <n v="0.19841956206363942"/>
  </r>
  <r>
    <n v="146296"/>
    <n v="43"/>
    <n v="22"/>
    <n v="22"/>
    <n v="4"/>
    <x v="1"/>
    <x v="0"/>
    <n v="2"/>
    <s v="D"/>
    <n v="550.41816389999997"/>
    <n v="0.19852255973420196"/>
  </r>
  <r>
    <n v="144419"/>
    <n v="37"/>
    <n v="19"/>
    <n v="19"/>
    <n v="2"/>
    <x v="1"/>
    <x v="0"/>
    <n v="14"/>
    <s v="P"/>
    <n v="310.53615000000002"/>
    <n v="0.19852711639049603"/>
  </r>
  <r>
    <n v="147880"/>
    <n v="63"/>
    <n v="42"/>
    <n v="42"/>
    <n v="4"/>
    <x v="0"/>
    <x v="1"/>
    <n v="11"/>
    <s v="P"/>
    <n v="270.72548490000003"/>
    <n v="0.19859091619643487"/>
  </r>
  <r>
    <n v="177512"/>
    <n v="61"/>
    <n v="40"/>
    <n v="40"/>
    <n v="3"/>
    <x v="0"/>
    <x v="1"/>
    <n v="9"/>
    <s v="P"/>
    <n v="136.09256439999999"/>
    <n v="0.19878112800300585"/>
  </r>
  <r>
    <n v="107099"/>
    <n v="49"/>
    <n v="31"/>
    <n v="31"/>
    <n v="3"/>
    <x v="1"/>
    <x v="0"/>
    <n v="2"/>
    <s v="D"/>
    <n v="693.7368884"/>
    <n v="0.19878493808138487"/>
  </r>
  <r>
    <n v="100328"/>
    <n v="67"/>
    <n v="65.05909932446032"/>
    <m/>
    <n v="1"/>
    <x v="1"/>
    <x v="1"/>
    <n v="9"/>
    <s v="P"/>
    <n v="227.27212220000001"/>
    <n v="0.19887870760854787"/>
  </r>
  <r>
    <n v="161025"/>
    <n v="33"/>
    <n v="14"/>
    <n v="14"/>
    <n v="2"/>
    <x v="1"/>
    <x v="0"/>
    <n v="8"/>
    <s v="P"/>
    <n v="389.54170140000002"/>
    <n v="0.19889270962853833"/>
  </r>
  <r>
    <n v="171785"/>
    <n v="40"/>
    <n v="21"/>
    <n v="21"/>
    <n v="3"/>
    <x v="1"/>
    <x v="1"/>
    <n v="7"/>
    <s v="P"/>
    <n v="327.97142179999997"/>
    <n v="0.19894425216592448"/>
  </r>
  <r>
    <n v="144689"/>
    <n v="44"/>
    <n v="25"/>
    <n v="25"/>
    <n v="1"/>
    <x v="0"/>
    <x v="0"/>
    <n v="2"/>
    <s v="D"/>
    <n v="720.50095859999999"/>
    <n v="0.19897420153076506"/>
  </r>
  <r>
    <n v="187305"/>
    <n v="21"/>
    <n v="4"/>
    <n v="4"/>
    <n v="3"/>
    <x v="0"/>
    <x v="0"/>
    <n v="15"/>
    <s v="D"/>
    <n v="1095.1894279999999"/>
    <n v="0.19908991192204128"/>
  </r>
  <r>
    <n v="186293"/>
    <n v="26"/>
    <n v="9"/>
    <n v="9"/>
    <n v="1"/>
    <x v="1"/>
    <x v="1"/>
    <n v="4"/>
    <s v="D"/>
    <n v="590.936418"/>
    <n v="0.19914773204842451"/>
  </r>
  <r>
    <n v="124452"/>
    <n v="57"/>
    <n v="40"/>
    <n v="40"/>
    <n v="4"/>
    <x v="1"/>
    <x v="0"/>
    <n v="4"/>
    <s v="D"/>
    <n v="630.33749049999994"/>
    <n v="0.19916919179316306"/>
  </r>
  <r>
    <n v="116100"/>
    <n v="59"/>
    <n v="41"/>
    <n v="41"/>
    <n v="4"/>
    <x v="1"/>
    <x v="0"/>
    <n v="6"/>
    <s v="P"/>
    <n v="452.3030991"/>
    <n v="0.19928436973572017"/>
  </r>
  <r>
    <n v="117357"/>
    <n v="61"/>
    <n v="41"/>
    <n v="41"/>
    <n v="2"/>
    <x v="1"/>
    <x v="1"/>
    <n v="3"/>
    <s v="P"/>
    <n v="443.53558779999997"/>
    <n v="0.19929706657003843"/>
  </r>
  <r>
    <n v="195201"/>
    <n v="66"/>
    <n v="47"/>
    <n v="47"/>
    <n v="4"/>
    <x v="1"/>
    <x v="1"/>
    <n v="13"/>
    <s v="P"/>
    <n v="60.36703842"/>
    <n v="0.19942883072051687"/>
  </r>
  <r>
    <n v="179023"/>
    <n v="69"/>
    <n v="49"/>
    <n v="49"/>
    <n v="3"/>
    <x v="1"/>
    <x v="0"/>
    <n v="15"/>
    <s v="P"/>
    <n v="79.297657119999997"/>
    <n v="0.19960863908108706"/>
  </r>
  <r>
    <n v="161068"/>
    <n v="50"/>
    <n v="33"/>
    <n v="33"/>
    <n v="3"/>
    <x v="1"/>
    <x v="1"/>
    <n v="12"/>
    <s v="P"/>
    <n v="189.53837609999999"/>
    <n v="0.19964120089872994"/>
  </r>
  <r>
    <n v="109807"/>
    <n v="64"/>
    <n v="45"/>
    <n v="45"/>
    <n v="3"/>
    <x v="1"/>
    <x v="0"/>
    <n v="9"/>
    <s v="P"/>
    <n v="384.08840179999999"/>
    <n v="0.19966166147703213"/>
  </r>
  <r>
    <n v="102155"/>
    <n v="62"/>
    <n v="42"/>
    <n v="42"/>
    <n v="3"/>
    <x v="0"/>
    <x v="0"/>
    <n v="8"/>
    <s v="P"/>
    <n v="156.103407"/>
    <n v="0.19970065085481259"/>
  </r>
  <r>
    <n v="145569"/>
    <n v="69"/>
    <n v="52"/>
    <n v="52"/>
    <n v="3"/>
    <x v="0"/>
    <x v="0"/>
    <n v="15"/>
    <s v="P"/>
    <n v="181.38840949999999"/>
    <n v="0.19970853681112011"/>
  </r>
  <r>
    <n v="109880"/>
    <n v="48"/>
    <n v="27"/>
    <n v="27"/>
    <n v="3"/>
    <x v="1"/>
    <x v="1"/>
    <n v="14"/>
    <s v="P"/>
    <n v="239.37551640000001"/>
    <n v="0.19979808250421016"/>
  </r>
  <r>
    <n v="104612"/>
    <n v="63"/>
    <n v="61.05909932446032"/>
    <m/>
    <n v="3"/>
    <x v="0"/>
    <x v="1"/>
    <n v="6"/>
    <s v="P"/>
    <n v="278.67035190000001"/>
    <n v="0.19984478981626752"/>
  </r>
  <r>
    <n v="179665"/>
    <n v="28"/>
    <n v="11"/>
    <n v="11"/>
    <n v="4"/>
    <x v="1"/>
    <x v="1"/>
    <n v="1"/>
    <s v="P"/>
    <n v="434.70782320000001"/>
    <n v="0.19987583184006308"/>
  </r>
  <r>
    <n v="112938"/>
    <n v="65"/>
    <n v="45"/>
    <n v="45"/>
    <n v="2"/>
    <x v="1"/>
    <x v="0"/>
    <n v="10"/>
    <s v="P"/>
    <n v="284.48939080000002"/>
    <n v="0.19989323828476713"/>
  </r>
  <r>
    <n v="171326"/>
    <n v="40"/>
    <n v="19"/>
    <n v="19"/>
    <n v="1"/>
    <x v="1"/>
    <x v="0"/>
    <n v="13"/>
    <s v="P"/>
    <n v="180.5799829"/>
    <n v="0.19989549899002967"/>
  </r>
  <r>
    <n v="113304"/>
    <n v="61"/>
    <n v="41"/>
    <n v="41"/>
    <n v="3"/>
    <x v="0"/>
    <x v="1"/>
    <n v="2"/>
    <s v="P"/>
    <n v="264.33704590000002"/>
    <n v="0.19999678850356362"/>
  </r>
  <r>
    <n v="102815"/>
    <n v="67"/>
    <n v="48"/>
    <n v="48"/>
    <n v="3"/>
    <x v="0"/>
    <x v="0"/>
    <n v="10"/>
    <s v="P"/>
    <n v="76.528202949999994"/>
    <n v="0.20026820866140627"/>
  </r>
  <r>
    <n v="115473"/>
    <n v="33"/>
    <n v="13"/>
    <n v="13"/>
    <n v="4"/>
    <x v="0"/>
    <x v="0"/>
    <n v="1"/>
    <s v="D"/>
    <n v="801.52569029999995"/>
    <n v="0.20028403508022552"/>
  </r>
  <r>
    <n v="132244"/>
    <n v="67"/>
    <n v="49"/>
    <n v="49"/>
    <n v="2"/>
    <x v="1"/>
    <x v="0"/>
    <n v="0"/>
    <s v="P"/>
    <n v="455.54734830000001"/>
    <n v="0.200338634874761"/>
  </r>
  <r>
    <n v="154990"/>
    <n v="40"/>
    <n v="22"/>
    <n v="22"/>
    <n v="3"/>
    <x v="1"/>
    <x v="1"/>
    <n v="14"/>
    <s v="P"/>
    <n v="221.68291919999999"/>
    <n v="0.2003510813074133"/>
  </r>
  <r>
    <n v="144656"/>
    <n v="45"/>
    <n v="28"/>
    <n v="28"/>
    <n v="2"/>
    <x v="0"/>
    <x v="0"/>
    <n v="6"/>
    <s v="P"/>
    <n v="462.79395369999997"/>
    <n v="0.20048040814340073"/>
  </r>
  <r>
    <n v="171124"/>
    <n v="0"/>
    <n v="6"/>
    <n v="6"/>
    <n v="1"/>
    <x v="1"/>
    <x v="1"/>
    <n v="13"/>
    <s v="P"/>
    <n v="183.61438179999999"/>
    <n v="0.20048830074319457"/>
  </r>
  <r>
    <n v="177272"/>
    <n v="49"/>
    <n v="29"/>
    <n v="29"/>
    <n v="2"/>
    <x v="1"/>
    <x v="1"/>
    <n v="9"/>
    <s v="P"/>
    <n v="342.1803999"/>
    <n v="0.2005164085595752"/>
  </r>
  <r>
    <n v="117572"/>
    <n v="41"/>
    <n v="23"/>
    <n v="23"/>
    <n v="3"/>
    <x v="0"/>
    <x v="1"/>
    <n v="6"/>
    <s v="P"/>
    <n v="369.20723409999999"/>
    <n v="0.20051694136514053"/>
  </r>
  <r>
    <n v="175648"/>
    <n v="4"/>
    <n v="49"/>
    <n v="49"/>
    <n v="2"/>
    <x v="0"/>
    <x v="1"/>
    <n v="12"/>
    <s v="P"/>
    <n v="113.8333117"/>
    <n v="0.20056881684143291"/>
  </r>
  <r>
    <n v="116644"/>
    <n v="60"/>
    <n v="43"/>
    <n v="43"/>
    <n v="2"/>
    <x v="1"/>
    <x v="0"/>
    <n v="5"/>
    <s v="P"/>
    <n v="74.399695559999998"/>
    <n v="0.20057610991350516"/>
  </r>
  <r>
    <n v="184072"/>
    <n v="57"/>
    <n v="55.05909932446032"/>
    <m/>
    <n v="3"/>
    <x v="0"/>
    <x v="0"/>
    <n v="1"/>
    <s v="D"/>
    <n v="699.52156049999996"/>
    <n v="0.2008471351724519"/>
  </r>
  <r>
    <n v="128224"/>
    <n v="45"/>
    <n v="27"/>
    <n v="27"/>
    <n v="3"/>
    <x v="1"/>
    <x v="0"/>
    <n v="13"/>
    <s v="P"/>
    <n v="325.51826419999998"/>
    <n v="0.20086693536471845"/>
  </r>
  <r>
    <n v="183795"/>
    <n v="67"/>
    <n v="48"/>
    <n v="48"/>
    <n v="1"/>
    <x v="1"/>
    <x v="1"/>
    <n v="14"/>
    <s v="P"/>
    <n v="165.67642230000001"/>
    <n v="0.20089348138487162"/>
  </r>
  <r>
    <n v="160549"/>
    <n v="61"/>
    <n v="42"/>
    <n v="42"/>
    <n v="2"/>
    <x v="1"/>
    <x v="1"/>
    <n v="6"/>
    <s v="P"/>
    <n v="70.235483310000006"/>
    <n v="0.20107683892731065"/>
  </r>
  <r>
    <n v="112888"/>
    <n v="26"/>
    <n v="6"/>
    <n v="6"/>
    <n v="2"/>
    <x v="0"/>
    <x v="1"/>
    <n v="6"/>
    <s v="P"/>
    <n v="376.83548960000002"/>
    <n v="0.20109806653661422"/>
  </r>
  <r>
    <n v="185682"/>
    <n v="19"/>
    <n v="0"/>
    <n v="0"/>
    <n v="2"/>
    <x v="0"/>
    <x v="1"/>
    <n v="14"/>
    <s v="P"/>
    <n v="299.38787559999997"/>
    <n v="0.20121680113493512"/>
  </r>
  <r>
    <n v="180780"/>
    <n v="65"/>
    <n v="45"/>
    <n v="45"/>
    <n v="3"/>
    <x v="0"/>
    <x v="0"/>
    <n v="6"/>
    <s v="P"/>
    <n v="199.85447490000001"/>
    <n v="0.20123584117973536"/>
  </r>
  <r>
    <n v="185739"/>
    <n v="45"/>
    <n v="26"/>
    <n v="26"/>
    <n v="2"/>
    <x v="0"/>
    <x v="1"/>
    <n v="3"/>
    <s v="D"/>
    <n v="551.2472252"/>
    <n v="0.20131856586335484"/>
  </r>
  <r>
    <n v="148181"/>
    <n v="64"/>
    <n v="44"/>
    <n v="44"/>
    <n v="2"/>
    <x v="1"/>
    <x v="0"/>
    <n v="7"/>
    <s v="P"/>
    <n v="301.78780380000001"/>
    <n v="0.20132015837346251"/>
  </r>
  <r>
    <n v="199787"/>
    <n v="51"/>
    <n v="34"/>
    <n v="34"/>
    <n v="2"/>
    <x v="1"/>
    <x v="1"/>
    <n v="14"/>
    <s v="P"/>
    <n v="236.60977650000001"/>
    <n v="0.20134948172418066"/>
  </r>
  <r>
    <n v="192086"/>
    <n v="63"/>
    <n v="42"/>
    <n v="42"/>
    <n v="4"/>
    <x v="0"/>
    <x v="1"/>
    <n v="13"/>
    <s v="P"/>
    <n v="214.05959240000001"/>
    <n v="0.20138047030478612"/>
  </r>
  <r>
    <n v="120339"/>
    <n v="64"/>
    <n v="45"/>
    <n v="45"/>
    <n v="4"/>
    <x v="0"/>
    <x v="0"/>
    <n v="2"/>
    <s v="D"/>
    <n v="623.82636820000005"/>
    <n v="0.20149803669764843"/>
  </r>
  <r>
    <n v="183300"/>
    <n v="16"/>
    <n v="0"/>
    <n v="0"/>
    <n v="2"/>
    <x v="0"/>
    <x v="0"/>
    <n v="15"/>
    <s v="D"/>
    <n v="537.26154940000004"/>
    <n v="0.20182405338956189"/>
  </r>
  <r>
    <n v="178054"/>
    <n v="67"/>
    <n v="49"/>
    <n v="49"/>
    <n v="2"/>
    <x v="0"/>
    <x v="0"/>
    <n v="11"/>
    <s v="P"/>
    <n v="171.99473449999999"/>
    <n v="0.20191252913854296"/>
  </r>
  <r>
    <n v="170513"/>
    <n v="27"/>
    <n v="8"/>
    <n v="8"/>
    <n v="2"/>
    <x v="1"/>
    <x v="1"/>
    <n v="11"/>
    <s v="P"/>
    <n v="148.4701987"/>
    <n v="0.20193167125891931"/>
  </r>
  <r>
    <n v="109084"/>
    <n v="16"/>
    <n v="14.059099324460316"/>
    <m/>
    <n v="4"/>
    <x v="0"/>
    <x v="1"/>
    <n v="15"/>
    <s v="P"/>
    <n v="200.35909179999999"/>
    <n v="0.20201640912571606"/>
  </r>
  <r>
    <n v="112447"/>
    <n v="57"/>
    <n v="36"/>
    <n v="36"/>
    <n v="3"/>
    <x v="1"/>
    <x v="1"/>
    <n v="6"/>
    <s v="P"/>
    <n v="338.54303110000001"/>
    <n v="0.20201907125586749"/>
  </r>
  <r>
    <n v="104876"/>
    <n v="64"/>
    <n v="45"/>
    <n v="45"/>
    <n v="2"/>
    <x v="1"/>
    <x v="1"/>
    <n v="15"/>
    <s v="P"/>
    <n v="26.844370739999999"/>
    <n v="0.20206482052022934"/>
  </r>
  <r>
    <n v="171301"/>
    <n v="16"/>
    <n v="0"/>
    <n v="0"/>
    <n v="2"/>
    <x v="0"/>
    <x v="1"/>
    <n v="9"/>
    <s v="D"/>
    <n v="540.95750320000002"/>
    <n v="0.20215355158287429"/>
  </r>
  <r>
    <n v="105926"/>
    <n v="46"/>
    <n v="26"/>
    <n v="26"/>
    <n v="2"/>
    <x v="0"/>
    <x v="0"/>
    <n v="3"/>
    <s v="D"/>
    <n v="582.95957750000002"/>
    <n v="0.20238823831164499"/>
  </r>
  <r>
    <n v="139359"/>
    <n v="30"/>
    <n v="10"/>
    <n v="10"/>
    <n v="2"/>
    <x v="1"/>
    <x v="0"/>
    <n v="0"/>
    <s v="D"/>
    <n v="701.82188429999997"/>
    <n v="0.20242654972025165"/>
  </r>
  <r>
    <n v="142396"/>
    <n v="29"/>
    <n v="9"/>
    <n v="9"/>
    <n v="3"/>
    <x v="0"/>
    <x v="1"/>
    <n v="3"/>
    <s v="D"/>
    <n v="593.76061119999997"/>
    <n v="0.20248080626119935"/>
  </r>
  <r>
    <n v="190788"/>
    <n v="33"/>
    <n v="14"/>
    <n v="14"/>
    <n v="4"/>
    <x v="1"/>
    <x v="1"/>
    <n v="7"/>
    <s v="P"/>
    <n v="342.59031520000002"/>
    <n v="0.20250174202254634"/>
  </r>
  <r>
    <n v="150870"/>
    <n v="20"/>
    <n v="2"/>
    <n v="2"/>
    <n v="1"/>
    <x v="0"/>
    <x v="1"/>
    <n v="12"/>
    <s v="P"/>
    <n v="373.37546320000001"/>
    <n v="0.20253388859251809"/>
  </r>
  <r>
    <n v="196578"/>
    <n v="33"/>
    <n v="15"/>
    <n v="15"/>
    <n v="1"/>
    <x v="0"/>
    <x v="0"/>
    <n v="2"/>
    <s v="D"/>
    <n v="522.65795679999997"/>
    <n v="0.20253893966093284"/>
  </r>
  <r>
    <n v="166556"/>
    <n v="37"/>
    <n v="17"/>
    <n v="17"/>
    <n v="1"/>
    <x v="0"/>
    <x v="1"/>
    <n v="10"/>
    <s v="P"/>
    <n v="432.67517759999998"/>
    <n v="0.20255031322037353"/>
  </r>
  <r>
    <n v="156249"/>
    <n v="56"/>
    <n v="39"/>
    <n v="39"/>
    <n v="3"/>
    <x v="0"/>
    <x v="1"/>
    <n v="8"/>
    <s v="P"/>
    <n v="374.46109280000002"/>
    <n v="0.20259142270806318"/>
  </r>
  <r>
    <n v="162559"/>
    <n v="22"/>
    <n v="3"/>
    <n v="3"/>
    <n v="1"/>
    <x v="1"/>
    <x v="1"/>
    <n v="14"/>
    <s v="P"/>
    <n v="283.02363070000001"/>
    <n v="0.20259930670421777"/>
  </r>
  <r>
    <n v="161852"/>
    <n v="2"/>
    <n v="0"/>
    <n v="0"/>
    <n v="3"/>
    <x v="1"/>
    <x v="1"/>
    <n v="1"/>
    <s v="D"/>
    <n v="543.60922059999996"/>
    <n v="0.20267164108522118"/>
  </r>
  <r>
    <n v="194686"/>
    <n v="19"/>
    <n v="0"/>
    <n v="0"/>
    <n v="4"/>
    <x v="0"/>
    <x v="0"/>
    <n v="12"/>
    <s v="P"/>
    <n v="287.34953489999998"/>
    <n v="0.20269963997772433"/>
  </r>
  <r>
    <n v="170014"/>
    <n v="24"/>
    <n v="6"/>
    <n v="6"/>
    <n v="3"/>
    <x v="0"/>
    <x v="0"/>
    <n v="12"/>
    <s v="P"/>
    <n v="387.81244040000001"/>
    <n v="0.20286923409952495"/>
  </r>
  <r>
    <n v="156786"/>
    <n v="17"/>
    <n v="15.059099324460316"/>
    <m/>
    <n v="2"/>
    <x v="1"/>
    <x v="1"/>
    <n v="12"/>
    <s v="P"/>
    <n v="206.3304124"/>
    <n v="0.20295996609046152"/>
  </r>
  <r>
    <n v="154443"/>
    <n v="27"/>
    <n v="9"/>
    <n v="9"/>
    <n v="3"/>
    <x v="1"/>
    <x v="0"/>
    <n v="6"/>
    <s v="P"/>
    <n v="428.78631039999999"/>
    <n v="0.20296422959762028"/>
  </r>
  <r>
    <n v="156288"/>
    <n v="62"/>
    <n v="43"/>
    <n v="43"/>
    <n v="3"/>
    <x v="0"/>
    <x v="0"/>
    <n v="10"/>
    <s v="P"/>
    <n v="122.18966639999999"/>
    <n v="0.20303046595299923"/>
  </r>
  <r>
    <n v="137606"/>
    <n v="60"/>
    <n v="40"/>
    <n v="40"/>
    <n v="2"/>
    <x v="1"/>
    <x v="1"/>
    <n v="4"/>
    <s v="P"/>
    <n v="447.3291084"/>
    <n v="0.20309720950593591"/>
  </r>
  <r>
    <n v="112495"/>
    <n v="23"/>
    <n v="6"/>
    <n v="6"/>
    <n v="3"/>
    <x v="1"/>
    <x v="1"/>
    <n v="11"/>
    <s v="P"/>
    <n v="286.29373889999999"/>
    <n v="0.20311817480549355"/>
  </r>
  <r>
    <n v="186893"/>
    <n v="63"/>
    <n v="42"/>
    <n v="42"/>
    <n v="4"/>
    <x v="1"/>
    <x v="1"/>
    <n v="2"/>
    <s v="P"/>
    <n v="39.080952179999997"/>
    <n v="0.20317881062753695"/>
  </r>
  <r>
    <n v="169509"/>
    <n v="30"/>
    <n v="11"/>
    <n v="11"/>
    <n v="2"/>
    <x v="0"/>
    <x v="0"/>
    <n v="9"/>
    <s v="P"/>
    <n v="396.86975560000002"/>
    <n v="0.20323961015044034"/>
  </r>
  <r>
    <n v="145036"/>
    <n v="69"/>
    <n v="48"/>
    <n v="48"/>
    <n v="3"/>
    <x v="1"/>
    <x v="0"/>
    <n v="4"/>
    <s v="P"/>
    <n v="195.58645960000001"/>
    <n v="0.20326695920863591"/>
  </r>
  <r>
    <n v="161219"/>
    <n v="50"/>
    <n v="29"/>
    <n v="29"/>
    <n v="4"/>
    <x v="0"/>
    <x v="0"/>
    <n v="6"/>
    <s v="P"/>
    <n v="472.81949750000001"/>
    <n v="0.20342344509610288"/>
  </r>
  <r>
    <n v="196424"/>
    <n v="58"/>
    <n v="56.05909932446032"/>
    <m/>
    <n v="2"/>
    <x v="1"/>
    <x v="1"/>
    <n v="0"/>
    <s v="D"/>
    <n v="616.39250700000002"/>
    <n v="0.20365815703644052"/>
  </r>
  <r>
    <n v="101936"/>
    <n v="18"/>
    <n v="16.059099324460316"/>
    <m/>
    <n v="4"/>
    <x v="1"/>
    <x v="0"/>
    <n v="15"/>
    <s v="D"/>
    <n v="551.02349449999997"/>
    <n v="0.20368327254575269"/>
  </r>
  <r>
    <n v="169967"/>
    <n v="61"/>
    <n v="40"/>
    <n v="40"/>
    <n v="3"/>
    <x v="1"/>
    <x v="1"/>
    <n v="5"/>
    <s v="P"/>
    <n v="219.33312129999999"/>
    <n v="0.20369592226065425"/>
  </r>
  <r>
    <n v="105440"/>
    <n v="18"/>
    <n v="0"/>
    <n v="0"/>
    <n v="3"/>
    <x v="1"/>
    <x v="0"/>
    <n v="11"/>
    <s v="D"/>
    <n v="550.76663789999998"/>
    <n v="0.20369825041283096"/>
  </r>
  <r>
    <n v="166277"/>
    <n v="23"/>
    <n v="6"/>
    <n v="6"/>
    <n v="2"/>
    <x v="0"/>
    <x v="1"/>
    <n v="14"/>
    <s v="D"/>
    <n v="673.3593171"/>
    <n v="0.20416851996256435"/>
  </r>
  <r>
    <n v="199595"/>
    <n v="64"/>
    <n v="47"/>
    <n v="47"/>
    <n v="4"/>
    <x v="1"/>
    <x v="1"/>
    <n v="4"/>
    <s v="P"/>
    <n v="361.46999870000002"/>
    <n v="0.20431810119811511"/>
  </r>
  <r>
    <n v="122666"/>
    <n v="16"/>
    <n v="0"/>
    <n v="0"/>
    <n v="3"/>
    <x v="0"/>
    <x v="0"/>
    <n v="6"/>
    <s v="D"/>
    <n v="1048.423276"/>
    <n v="0.20438633850518373"/>
  </r>
  <r>
    <n v="146676"/>
    <n v="18"/>
    <n v="1"/>
    <n v="1"/>
    <n v="3"/>
    <x v="0"/>
    <x v="0"/>
    <n v="8"/>
    <s v="D"/>
    <n v="1073.046511"/>
    <n v="0.20439194901100288"/>
  </r>
  <r>
    <n v="115825"/>
    <n v="24"/>
    <n v="5"/>
    <n v="5"/>
    <n v="2"/>
    <x v="1"/>
    <x v="0"/>
    <n v="13"/>
    <s v="P"/>
    <n v="333.70914929999998"/>
    <n v="0.20461790616662734"/>
  </r>
  <r>
    <n v="130823"/>
    <n v="68"/>
    <n v="47"/>
    <n v="47"/>
    <n v="4"/>
    <x v="0"/>
    <x v="0"/>
    <n v="7"/>
    <s v="P"/>
    <n v="199.27130299999999"/>
    <n v="0.2047392717381058"/>
  </r>
  <r>
    <n v="128050"/>
    <n v="22"/>
    <n v="3"/>
    <n v="3"/>
    <n v="2"/>
    <x v="0"/>
    <x v="0"/>
    <n v="7"/>
    <s v="D"/>
    <n v="813.98652149999998"/>
    <n v="0.20475163491160531"/>
  </r>
  <r>
    <n v="133136"/>
    <n v="43"/>
    <n v="26"/>
    <n v="26"/>
    <n v="3"/>
    <x v="0"/>
    <x v="1"/>
    <n v="0"/>
    <s v="P"/>
    <n v="446.17837159999999"/>
    <n v="0.20481010905846131"/>
  </r>
  <r>
    <n v="134798"/>
    <n v="25"/>
    <n v="8"/>
    <n v="8"/>
    <n v="2"/>
    <x v="0"/>
    <x v="0"/>
    <n v="12"/>
    <s v="D"/>
    <n v="761.0834079"/>
    <n v="0.20491370262359632"/>
  </r>
  <r>
    <n v="195382"/>
    <n v="21"/>
    <n v="3"/>
    <n v="3"/>
    <n v="3"/>
    <x v="0"/>
    <x v="0"/>
    <n v="12"/>
    <s v="D"/>
    <n v="771.48876199999995"/>
    <n v="0.20497008144050155"/>
  </r>
  <r>
    <n v="109770"/>
    <n v="58"/>
    <n v="37"/>
    <n v="37"/>
    <n v="4"/>
    <x v="0"/>
    <x v="1"/>
    <n v="11"/>
    <s v="P"/>
    <n v="280.78647890000002"/>
    <n v="0.20507431854743441"/>
  </r>
  <r>
    <n v="180037"/>
    <n v="24"/>
    <n v="5"/>
    <n v="5"/>
    <n v="1"/>
    <x v="0"/>
    <x v="0"/>
    <n v="9"/>
    <s v="D"/>
    <n v="857.47401560000003"/>
    <n v="0.20513893987221621"/>
  </r>
  <r>
    <n v="104797"/>
    <n v="24"/>
    <n v="7"/>
    <n v="7"/>
    <n v="1"/>
    <x v="0"/>
    <x v="0"/>
    <n v="9"/>
    <s v="D"/>
    <n v="750.74358089999998"/>
    <n v="0.2051571060988806"/>
  </r>
  <r>
    <n v="173137"/>
    <n v="39"/>
    <n v="18"/>
    <n v="18"/>
    <n v="2"/>
    <x v="1"/>
    <x v="0"/>
    <n v="5"/>
    <s v="D"/>
    <n v="532.08120659999997"/>
    <n v="0.20519857015303267"/>
  </r>
  <r>
    <n v="140242"/>
    <n v="23"/>
    <n v="5"/>
    <n v="5"/>
    <n v="2"/>
    <x v="1"/>
    <x v="0"/>
    <n v="8"/>
    <s v="D"/>
    <n v="664.10698669999999"/>
    <n v="0.20523986268712924"/>
  </r>
  <r>
    <n v="140999"/>
    <n v="28"/>
    <n v="7"/>
    <n v="7"/>
    <n v="3"/>
    <x v="0"/>
    <x v="0"/>
    <n v="1"/>
    <s v="D"/>
    <n v="594.22727250000003"/>
    <n v="0.2052506665118341"/>
  </r>
  <r>
    <n v="129161"/>
    <n v="45"/>
    <n v="25"/>
    <n v="25"/>
    <n v="1"/>
    <x v="1"/>
    <x v="0"/>
    <n v="12"/>
    <s v="P"/>
    <n v="325.72025500000001"/>
    <n v="0.20527799877399644"/>
  </r>
  <r>
    <n v="113259"/>
    <n v="16"/>
    <n v="0"/>
    <n v="0"/>
    <n v="3"/>
    <x v="1"/>
    <x v="0"/>
    <n v="11"/>
    <s v="P"/>
    <n v="308.01154129999998"/>
    <n v="0.20532098161325851"/>
  </r>
  <r>
    <n v="159633"/>
    <n v="69"/>
    <n v="50"/>
    <n v="50"/>
    <n v="2"/>
    <x v="0"/>
    <x v="1"/>
    <n v="9"/>
    <s v="P"/>
    <n v="303.8524855"/>
    <n v="0.20540786399215127"/>
  </r>
  <r>
    <n v="170801"/>
    <n v="54"/>
    <n v="35"/>
    <n v="35"/>
    <n v="1"/>
    <x v="0"/>
    <x v="1"/>
    <n v="15"/>
    <s v="P"/>
    <n v="230.90372880000001"/>
    <n v="0.20555139576847181"/>
  </r>
  <r>
    <n v="101703"/>
    <n v="64"/>
    <n v="62.05909932446032"/>
    <m/>
    <n v="1"/>
    <x v="1"/>
    <x v="1"/>
    <n v="4"/>
    <s v="P"/>
    <n v="35.485972590000003"/>
    <n v="0.2056304367652626"/>
  </r>
  <r>
    <n v="177583"/>
    <n v="39"/>
    <n v="19"/>
    <n v="19"/>
    <n v="4"/>
    <x v="0"/>
    <x v="1"/>
    <n v="3"/>
    <s v="D"/>
    <n v="605.55665290000002"/>
    <n v="0.2056355975619043"/>
  </r>
  <r>
    <n v="181938"/>
    <n v="22"/>
    <n v="3"/>
    <n v="3"/>
    <n v="2"/>
    <x v="0"/>
    <x v="1"/>
    <n v="15"/>
    <s v="P"/>
    <n v="462.3067681"/>
    <n v="0.205745502555993"/>
  </r>
  <r>
    <n v="155153"/>
    <n v="50"/>
    <n v="32"/>
    <n v="32"/>
    <n v="2"/>
    <x v="0"/>
    <x v="1"/>
    <n v="6"/>
    <s v="P"/>
    <n v="387.9552071"/>
    <n v="0.20576374842713552"/>
  </r>
  <r>
    <n v="170087"/>
    <n v="33"/>
    <n v="14"/>
    <n v="14"/>
    <n v="2"/>
    <x v="0"/>
    <x v="0"/>
    <n v="10"/>
    <s v="P"/>
    <n v="387.89705479999998"/>
    <n v="0.20581367464769318"/>
  </r>
  <r>
    <n v="157311"/>
    <n v="35"/>
    <n v="18"/>
    <n v="18"/>
    <n v="3"/>
    <x v="1"/>
    <x v="1"/>
    <n v="1"/>
    <s v="P"/>
    <n v="383.37411040000001"/>
    <n v="0.20586513828800723"/>
  </r>
  <r>
    <n v="185269"/>
    <n v="33"/>
    <n v="16"/>
    <n v="16"/>
    <n v="3"/>
    <x v="0"/>
    <x v="1"/>
    <n v="14"/>
    <s v="P"/>
    <n v="225.5206341"/>
    <n v="0.20589860764972245"/>
  </r>
  <r>
    <n v="165514"/>
    <n v="51"/>
    <n v="31"/>
    <n v="31"/>
    <n v="2"/>
    <x v="1"/>
    <x v="1"/>
    <n v="3"/>
    <s v="P"/>
    <n v="366.17720329999997"/>
    <n v="0.20595631531938774"/>
  </r>
  <r>
    <n v="130393"/>
    <n v="25"/>
    <n v="6"/>
    <n v="6"/>
    <n v="2"/>
    <x v="1"/>
    <x v="1"/>
    <n v="11"/>
    <s v="P"/>
    <n v="267.04474349999998"/>
    <n v="0.2060261487707411"/>
  </r>
  <r>
    <n v="147945"/>
    <n v="57"/>
    <n v="36"/>
    <n v="36"/>
    <n v="2"/>
    <x v="1"/>
    <x v="0"/>
    <n v="13"/>
    <s v="P"/>
    <n v="188.91530080000001"/>
    <n v="0.2060381403533158"/>
  </r>
  <r>
    <n v="128353"/>
    <n v="32"/>
    <n v="15"/>
    <n v="15"/>
    <n v="3"/>
    <x v="1"/>
    <x v="1"/>
    <n v="10"/>
    <s v="P"/>
    <n v="282.68769049999997"/>
    <n v="0.20608600722738224"/>
  </r>
  <r>
    <n v="178778"/>
    <n v="39"/>
    <n v="19"/>
    <n v="19"/>
    <n v="4"/>
    <x v="0"/>
    <x v="1"/>
    <n v="6"/>
    <s v="P"/>
    <n v="332.52192509999998"/>
    <n v="0.2060867905993109"/>
  </r>
  <r>
    <n v="113126"/>
    <n v="66"/>
    <n v="46"/>
    <n v="46"/>
    <n v="2"/>
    <x v="1"/>
    <x v="0"/>
    <n v="4"/>
    <s v="P"/>
    <n v="152.4283968"/>
    <n v="0.20614460090256537"/>
  </r>
  <r>
    <n v="165516"/>
    <n v="49"/>
    <n v="31"/>
    <n v="31"/>
    <n v="3"/>
    <x v="1"/>
    <x v="1"/>
    <n v="6"/>
    <s v="P"/>
    <n v="309.57857380000002"/>
    <n v="0.20626157778555987"/>
  </r>
  <r>
    <n v="147339"/>
    <n v="47"/>
    <n v="27"/>
    <n v="27"/>
    <n v="2"/>
    <x v="0"/>
    <x v="0"/>
    <n v="3"/>
    <s v="D"/>
    <n v="562.98533029999999"/>
    <n v="0.20629269497293912"/>
  </r>
  <r>
    <n v="118945"/>
    <n v="0"/>
    <n v="43"/>
    <n v="43"/>
    <n v="4"/>
    <x v="1"/>
    <x v="1"/>
    <n v="0"/>
    <s v="P"/>
    <n v="33.167764300000002"/>
    <n v="0.20629345880191707"/>
  </r>
  <r>
    <n v="153419"/>
    <n v="23"/>
    <n v="5"/>
    <n v="5"/>
    <n v="2"/>
    <x v="0"/>
    <x v="0"/>
    <n v="7"/>
    <s v="D"/>
    <n v="531.17129750000004"/>
    <n v="0.20634429420231615"/>
  </r>
  <r>
    <n v="184204"/>
    <n v="39"/>
    <n v="20"/>
    <n v="20"/>
    <n v="2"/>
    <x v="1"/>
    <x v="1"/>
    <n v="7"/>
    <s v="P"/>
    <n v="301.49434359999998"/>
    <n v="0.20647579668738347"/>
  </r>
  <r>
    <n v="152317"/>
    <n v="23"/>
    <n v="4"/>
    <n v="4"/>
    <n v="3"/>
    <x v="0"/>
    <x v="0"/>
    <n v="9"/>
    <s v="D"/>
    <n v="1265.9983130000001"/>
    <n v="0.20651887138228775"/>
  </r>
  <r>
    <n v="102188"/>
    <n v="52"/>
    <n v="32"/>
    <n v="32"/>
    <n v="3"/>
    <x v="0"/>
    <x v="0"/>
    <n v="12"/>
    <s v="P"/>
    <n v="356.41200099999998"/>
    <n v="0.20655740911351594"/>
  </r>
  <r>
    <n v="176918"/>
    <n v="65"/>
    <n v="46"/>
    <n v="46"/>
    <n v="1"/>
    <x v="1"/>
    <x v="0"/>
    <n v="10"/>
    <s v="P"/>
    <n v="74.64014392"/>
    <n v="0.2065616741644426"/>
  </r>
  <r>
    <n v="170285"/>
    <n v="21"/>
    <n v="2"/>
    <n v="2"/>
    <n v="2"/>
    <x v="1"/>
    <x v="0"/>
    <n v="15"/>
    <s v="D"/>
    <n v="506.20820029999999"/>
    <n v="0.20661313341721643"/>
  </r>
  <r>
    <n v="187674"/>
    <n v="22"/>
    <n v="4"/>
    <n v="4"/>
    <n v="3"/>
    <x v="1"/>
    <x v="0"/>
    <n v="11"/>
    <s v="P"/>
    <n v="426.28843019999999"/>
    <n v="0.20665832272085682"/>
  </r>
  <r>
    <n v="127700"/>
    <n v="18"/>
    <n v="0"/>
    <n v="0"/>
    <n v="2"/>
    <x v="1"/>
    <x v="0"/>
    <n v="14"/>
    <s v="P"/>
    <n v="439.6913022"/>
    <n v="0.20674207379367449"/>
  </r>
  <r>
    <n v="180726"/>
    <n v="19"/>
    <n v="1"/>
    <n v="1"/>
    <n v="1"/>
    <x v="0"/>
    <x v="0"/>
    <n v="14"/>
    <s v="D"/>
    <n v="535.01241579999999"/>
    <n v="0.2067433762355525"/>
  </r>
  <r>
    <n v="166873"/>
    <n v="54"/>
    <n v="33"/>
    <n v="33"/>
    <n v="3"/>
    <x v="1"/>
    <x v="1"/>
    <n v="11"/>
    <s v="P"/>
    <n v="132.59115679999999"/>
    <n v="0.20676936096609688"/>
  </r>
  <r>
    <n v="147256"/>
    <n v="107"/>
    <n v="0"/>
    <n v="0"/>
    <n v="3"/>
    <x v="1"/>
    <x v="1"/>
    <n v="10"/>
    <s v="P"/>
    <n v="440.48917799999998"/>
    <n v="0.20690720624494707"/>
  </r>
  <r>
    <n v="132839"/>
    <n v="49"/>
    <n v="29"/>
    <n v="29"/>
    <n v="4"/>
    <x v="0"/>
    <x v="0"/>
    <n v="9"/>
    <s v="P"/>
    <n v="449.52276649999999"/>
    <n v="0.20694546506037759"/>
  </r>
  <r>
    <n v="197045"/>
    <n v="27"/>
    <n v="10"/>
    <n v="10"/>
    <n v="3"/>
    <x v="1"/>
    <x v="0"/>
    <n v="13"/>
    <s v="P"/>
    <n v="164.71748099999999"/>
    <n v="0.20701444527910895"/>
  </r>
  <r>
    <n v="117930"/>
    <n v="18"/>
    <n v="0"/>
    <n v="0"/>
    <n v="1"/>
    <x v="0"/>
    <x v="0"/>
    <n v="10"/>
    <s v="D"/>
    <n v="1032.461873"/>
    <n v="0.20702709091619265"/>
  </r>
  <r>
    <n v="166717"/>
    <n v="64"/>
    <n v="44"/>
    <n v="44"/>
    <n v="2"/>
    <x v="0"/>
    <x v="1"/>
    <n v="12"/>
    <s v="P"/>
    <n v="74.342672120000003"/>
    <n v="0.20705168780439387"/>
  </r>
  <r>
    <n v="167902"/>
    <n v="52"/>
    <n v="32"/>
    <n v="32"/>
    <n v="2"/>
    <x v="0"/>
    <x v="0"/>
    <n v="14"/>
    <s v="P"/>
    <n v="223.683626"/>
    <n v="0.2070565299925492"/>
  </r>
  <r>
    <n v="161428"/>
    <n v="70"/>
    <n v="52"/>
    <n v="52"/>
    <n v="1"/>
    <x v="1"/>
    <x v="1"/>
    <n v="13"/>
    <s v="P"/>
    <n v="39.865743379999998"/>
    <n v="0.20705712535518872"/>
  </r>
  <r>
    <n v="143315"/>
    <n v="70"/>
    <n v="52"/>
    <n v="52"/>
    <n v="1"/>
    <x v="0"/>
    <x v="1"/>
    <n v="15"/>
    <s v="P"/>
    <n v="162.51111470000001"/>
    <n v="0.20711853907337685"/>
  </r>
  <r>
    <n v="114279"/>
    <n v="67"/>
    <n v="47"/>
    <n v="47"/>
    <n v="3"/>
    <x v="0"/>
    <x v="0"/>
    <n v="15"/>
    <s v="P"/>
    <n v="112.87200489999999"/>
    <n v="0.20722868256818983"/>
  </r>
  <r>
    <n v="173162"/>
    <n v="31"/>
    <n v="29.059099324460316"/>
    <m/>
    <n v="1"/>
    <x v="0"/>
    <x v="0"/>
    <n v="5"/>
    <s v="D"/>
    <n v="600.28508320000003"/>
    <n v="0.2072324020534968"/>
  </r>
  <r>
    <n v="141310"/>
    <n v="48"/>
    <n v="46.05909932446032"/>
    <m/>
    <n v="1"/>
    <x v="1"/>
    <x v="1"/>
    <n v="0"/>
    <s v="D"/>
    <n v="601.82552750000002"/>
    <n v="0.20730504233322122"/>
  </r>
  <r>
    <n v="193510"/>
    <n v="60"/>
    <n v="42"/>
    <n v="42"/>
    <n v="4"/>
    <x v="1"/>
    <x v="0"/>
    <n v="8"/>
    <s v="P"/>
    <n v="191.41112010000001"/>
    <n v="0.20753790503852776"/>
  </r>
  <r>
    <n v="165076"/>
    <n v="40"/>
    <n v="19"/>
    <n v="19"/>
    <n v="3"/>
    <x v="1"/>
    <x v="0"/>
    <n v="10"/>
    <s v="P"/>
    <n v="479.72331939999998"/>
    <n v="0.20764161366297107"/>
  </r>
  <r>
    <n v="155877"/>
    <n v="60"/>
    <n v="41"/>
    <n v="41"/>
    <n v="3"/>
    <x v="0"/>
    <x v="1"/>
    <n v="15"/>
    <s v="P"/>
    <n v="207.98263220000001"/>
    <n v="0.20771796054703151"/>
  </r>
  <r>
    <n v="134604"/>
    <n v="31"/>
    <n v="10"/>
    <n v="10"/>
    <n v="3"/>
    <x v="1"/>
    <x v="1"/>
    <n v="7"/>
    <s v="P"/>
    <n v="361.82743959999999"/>
    <n v="0.20774787533493111"/>
  </r>
  <r>
    <n v="149720"/>
    <n v="68"/>
    <n v="51"/>
    <n v="51"/>
    <n v="3"/>
    <x v="0"/>
    <x v="1"/>
    <n v="6"/>
    <s v="P"/>
    <n v="210.16236559999999"/>
    <n v="0.2077810217209376"/>
  </r>
  <r>
    <n v="193118"/>
    <n v="36"/>
    <n v="16"/>
    <n v="16"/>
    <n v="4"/>
    <x v="1"/>
    <x v="0"/>
    <n v="8"/>
    <s v="P"/>
    <n v="444.1166015"/>
    <n v="0.20781154440235816"/>
  </r>
  <r>
    <n v="100976"/>
    <n v="64"/>
    <n v="44"/>
    <n v="44"/>
    <n v="3"/>
    <x v="0"/>
    <x v="0"/>
    <n v="13"/>
    <s v="P"/>
    <n v="68.35890723"/>
    <n v="0.20784355710253"/>
  </r>
  <r>
    <n v="197999"/>
    <n v="53"/>
    <n v="32"/>
    <n v="32"/>
    <n v="3"/>
    <x v="1"/>
    <x v="1"/>
    <n v="1"/>
    <s v="D"/>
    <n v="670.65907070000003"/>
    <n v="0.20786050901503894"/>
  </r>
  <r>
    <n v="136543"/>
    <n v="60"/>
    <n v="40"/>
    <n v="40"/>
    <n v="3"/>
    <x v="1"/>
    <x v="1"/>
    <n v="5"/>
    <s v="P"/>
    <n v="45.03801412"/>
    <n v="0.20790851850716374"/>
  </r>
  <r>
    <n v="108846"/>
    <n v="30"/>
    <n v="9"/>
    <n v="9"/>
    <n v="3"/>
    <x v="0"/>
    <x v="1"/>
    <n v="8"/>
    <s v="P"/>
    <n v="365.61651890000002"/>
    <n v="0.20794111092818568"/>
  </r>
  <r>
    <n v="161182"/>
    <n v="30"/>
    <n v="11"/>
    <n v="11"/>
    <n v="2"/>
    <x v="1"/>
    <x v="0"/>
    <n v="6"/>
    <s v="P"/>
    <n v="436.30919770000003"/>
    <n v="0.20795645061978874"/>
  </r>
  <r>
    <n v="104883"/>
    <n v="30"/>
    <n v="12"/>
    <n v="12"/>
    <n v="2"/>
    <x v="1"/>
    <x v="0"/>
    <n v="10"/>
    <s v="P"/>
    <n v="488.01379750000001"/>
    <n v="0.20795940856170303"/>
  </r>
  <r>
    <n v="191234"/>
    <n v="48"/>
    <n v="29"/>
    <n v="29"/>
    <n v="3"/>
    <x v="0"/>
    <x v="0"/>
    <n v="4"/>
    <s v="D"/>
    <n v="938.15774350000004"/>
    <n v="0.20799269368553086"/>
  </r>
  <r>
    <n v="192463"/>
    <n v="43"/>
    <n v="23"/>
    <n v="23"/>
    <n v="2"/>
    <x v="0"/>
    <x v="1"/>
    <n v="1"/>
    <s v="P"/>
    <n v="447.71962409999998"/>
    <n v="0.20800516319858242"/>
  </r>
  <r>
    <n v="101557"/>
    <n v="23"/>
    <n v="4"/>
    <n v="4"/>
    <n v="2"/>
    <x v="0"/>
    <x v="0"/>
    <n v="7"/>
    <s v="D"/>
    <n v="1191.530812"/>
    <n v="0.20802882087990326"/>
  </r>
  <r>
    <n v="122888"/>
    <n v="23"/>
    <n v="6"/>
    <n v="6"/>
    <n v="1"/>
    <x v="1"/>
    <x v="1"/>
    <n v="6"/>
    <s v="P"/>
    <n v="420.7564271"/>
    <n v="0.20803878261017261"/>
  </r>
  <r>
    <n v="115399"/>
    <n v="17"/>
    <n v="0"/>
    <n v="0"/>
    <n v="2"/>
    <x v="0"/>
    <x v="0"/>
    <n v="9"/>
    <s v="D"/>
    <n v="754.24457329999996"/>
    <n v="0.20815946485097381"/>
  </r>
  <r>
    <n v="111588"/>
    <n v="55"/>
    <n v="34"/>
    <n v="34"/>
    <n v="2"/>
    <x v="0"/>
    <x v="1"/>
    <n v="6"/>
    <s v="P"/>
    <n v="342.57748839999999"/>
    <n v="0.20819962776682865"/>
  </r>
  <r>
    <n v="191603"/>
    <n v="65"/>
    <n v="48"/>
    <n v="48"/>
    <n v="1"/>
    <x v="0"/>
    <x v="1"/>
    <n v="10"/>
    <s v="P"/>
    <n v="34.051299579999998"/>
    <n v="0.20822479254232951"/>
  </r>
  <r>
    <n v="168792"/>
    <n v="42"/>
    <n v="25"/>
    <n v="25"/>
    <n v="3"/>
    <x v="1"/>
    <x v="1"/>
    <n v="0"/>
    <s v="D"/>
    <n v="592.60505239999998"/>
    <n v="0.20823983920495026"/>
  </r>
  <r>
    <n v="199766"/>
    <n v="49"/>
    <n v="28"/>
    <n v="28"/>
    <n v="2"/>
    <x v="1"/>
    <x v="0"/>
    <n v="10"/>
    <s v="P"/>
    <n v="400.35633360000003"/>
    <n v="0.20842405019921917"/>
  </r>
  <r>
    <n v="182099"/>
    <n v="52"/>
    <n v="31"/>
    <n v="31"/>
    <n v="3"/>
    <x v="1"/>
    <x v="1"/>
    <n v="0"/>
    <s v="P"/>
    <n v="459.99695860000003"/>
    <n v="0.20844306574743654"/>
  </r>
  <r>
    <n v="129417"/>
    <n v="64"/>
    <n v="44"/>
    <n v="44"/>
    <n v="1"/>
    <x v="1"/>
    <x v="1"/>
    <n v="9"/>
    <s v="P"/>
    <n v="221.29195680000001"/>
    <n v="0.20844624673118572"/>
  </r>
  <r>
    <n v="141986"/>
    <n v="21"/>
    <n v="3"/>
    <n v="3"/>
    <n v="3"/>
    <x v="1"/>
    <x v="1"/>
    <n v="12"/>
    <s v="P"/>
    <n v="203.6651875"/>
    <n v="0.20844893960514987"/>
  </r>
  <r>
    <n v="128152"/>
    <n v="69"/>
    <n v="52"/>
    <n v="52"/>
    <n v="1"/>
    <x v="0"/>
    <x v="0"/>
    <n v="6"/>
    <s v="P"/>
    <n v="222.99497489999999"/>
    <n v="0.20847298757113386"/>
  </r>
  <r>
    <n v="149871"/>
    <n v="25"/>
    <n v="8"/>
    <n v="8"/>
    <n v="2"/>
    <x v="1"/>
    <x v="0"/>
    <n v="14"/>
    <s v="D"/>
    <n v="507.15768059999999"/>
    <n v="0.20851798373441721"/>
  </r>
  <r>
    <n v="103555"/>
    <n v="21"/>
    <n v="4"/>
    <n v="4"/>
    <n v="2"/>
    <x v="0"/>
    <x v="1"/>
    <n v="11"/>
    <s v="P"/>
    <n v="243.1086631"/>
    <n v="0.20860582721630172"/>
  </r>
  <r>
    <n v="121197"/>
    <n v="64"/>
    <n v="44"/>
    <n v="44"/>
    <n v="4"/>
    <x v="1"/>
    <x v="0"/>
    <n v="7"/>
    <s v="P"/>
    <n v="301.87392039999997"/>
    <n v="0.20861990047331358"/>
  </r>
  <r>
    <n v="113505"/>
    <n v="30"/>
    <n v="11"/>
    <n v="11"/>
    <n v="2"/>
    <x v="0"/>
    <x v="0"/>
    <n v="0"/>
    <s v="D"/>
    <n v="631.52858660000004"/>
    <n v="0.20862463675190557"/>
  </r>
  <r>
    <n v="170149"/>
    <n v="37"/>
    <n v="19"/>
    <n v="19"/>
    <n v="1"/>
    <x v="0"/>
    <x v="1"/>
    <n v="5"/>
    <s v="P"/>
    <n v="391.43316659999999"/>
    <n v="0.2086997783820117"/>
  </r>
  <r>
    <n v="194850"/>
    <n v="16"/>
    <n v="0"/>
    <n v="0"/>
    <n v="2"/>
    <x v="1"/>
    <x v="1"/>
    <n v="8"/>
    <s v="P"/>
    <n v="307.50333799999999"/>
    <n v="0.20874790441165181"/>
  </r>
  <r>
    <n v="160962"/>
    <n v="68"/>
    <n v="49"/>
    <n v="49"/>
    <n v="2"/>
    <x v="1"/>
    <x v="0"/>
    <n v="8"/>
    <s v="P"/>
    <n v="218.28083939999999"/>
    <n v="0.20876342656453584"/>
  </r>
  <r>
    <n v="161657"/>
    <n v="36"/>
    <n v="19"/>
    <n v="19"/>
    <n v="4"/>
    <x v="0"/>
    <x v="0"/>
    <n v="12"/>
    <s v="P"/>
    <n v="204.462118"/>
    <n v="0.20881850245227074"/>
  </r>
  <r>
    <n v="155691"/>
    <n v="38"/>
    <n v="17"/>
    <n v="17"/>
    <n v="3"/>
    <x v="0"/>
    <x v="0"/>
    <n v="11"/>
    <s v="P"/>
    <n v="396.06468389999998"/>
    <n v="0.20883319659629707"/>
  </r>
  <r>
    <n v="161054"/>
    <n v="30"/>
    <n v="9"/>
    <n v="9"/>
    <n v="1"/>
    <x v="0"/>
    <x v="1"/>
    <n v="6"/>
    <s v="P"/>
    <n v="353.98765520000001"/>
    <n v="0.20886608972942311"/>
  </r>
  <r>
    <n v="122192"/>
    <n v="127"/>
    <n v="48"/>
    <n v="48"/>
    <n v="4"/>
    <x v="1"/>
    <x v="1"/>
    <n v="8"/>
    <s v="P"/>
    <n v="68.283443289999994"/>
    <n v="0.20894517001751856"/>
  </r>
  <r>
    <n v="150533"/>
    <n v="16"/>
    <n v="0"/>
    <n v="0"/>
    <n v="2"/>
    <x v="0"/>
    <x v="0"/>
    <n v="11"/>
    <s v="D"/>
    <n v="615.10759810000002"/>
    <n v="0.20900891861291027"/>
  </r>
  <r>
    <n v="152982"/>
    <n v="52"/>
    <n v="32"/>
    <n v="32"/>
    <n v="3"/>
    <x v="1"/>
    <x v="1"/>
    <n v="8"/>
    <s v="P"/>
    <n v="361.82068249999998"/>
    <n v="0.20912183118360028"/>
  </r>
  <r>
    <n v="133641"/>
    <n v="18"/>
    <n v="16.059099324460316"/>
    <m/>
    <n v="4"/>
    <x v="1"/>
    <x v="1"/>
    <n v="15"/>
    <s v="P"/>
    <n v="333.99753500000003"/>
    <n v="0.20918714919162984"/>
  </r>
  <r>
    <n v="126561"/>
    <n v="22"/>
    <n v="5"/>
    <n v="5"/>
    <n v="2"/>
    <x v="0"/>
    <x v="0"/>
    <n v="11"/>
    <s v="D"/>
    <n v="605.16043479999996"/>
    <n v="0.20927525959310578"/>
  </r>
  <r>
    <n v="165218"/>
    <n v="43"/>
    <n v="23"/>
    <n v="23"/>
    <n v="2"/>
    <x v="1"/>
    <x v="0"/>
    <n v="5"/>
    <s v="P"/>
    <n v="457.0761152"/>
    <n v="0.20927538166118076"/>
  </r>
  <r>
    <n v="150225"/>
    <n v="50"/>
    <n v="29"/>
    <n v="29"/>
    <n v="3"/>
    <x v="0"/>
    <x v="0"/>
    <n v="15"/>
    <s v="P"/>
    <n v="488.26099249999999"/>
    <n v="0.20928698150416569"/>
  </r>
  <r>
    <n v="160562"/>
    <n v="25"/>
    <n v="23.059099324460316"/>
    <m/>
    <n v="2"/>
    <x v="0"/>
    <x v="1"/>
    <n v="14"/>
    <s v="P"/>
    <n v="225.4093546"/>
    <n v="0.20942022657345905"/>
  </r>
  <r>
    <n v="126470"/>
    <n v="45"/>
    <n v="24"/>
    <n v="24"/>
    <n v="4"/>
    <x v="1"/>
    <x v="0"/>
    <n v="5"/>
    <s v="D"/>
    <n v="685.44084859999998"/>
    <n v="0.20943249177176193"/>
  </r>
  <r>
    <n v="178209"/>
    <n v="60"/>
    <n v="39"/>
    <n v="39"/>
    <n v="2"/>
    <x v="0"/>
    <x v="1"/>
    <n v="6"/>
    <s v="P"/>
    <n v="253.97833600000001"/>
    <n v="0.20947172436522488"/>
  </r>
  <r>
    <n v="144256"/>
    <n v="18"/>
    <n v="0"/>
    <n v="0"/>
    <n v="3"/>
    <x v="1"/>
    <x v="1"/>
    <n v="15"/>
    <s v="P"/>
    <n v="289.11489390000003"/>
    <n v="0.20948602257297755"/>
  </r>
  <r>
    <n v="169715"/>
    <n v="28"/>
    <n v="26.059099324460316"/>
    <m/>
    <n v="2"/>
    <x v="0"/>
    <x v="1"/>
    <n v="3"/>
    <s v="D"/>
    <n v="724.42016130000002"/>
    <n v="0.20951426378894378"/>
  </r>
  <r>
    <n v="113437"/>
    <n v="130"/>
    <n v="7"/>
    <n v="7"/>
    <n v="3"/>
    <x v="1"/>
    <x v="0"/>
    <n v="12"/>
    <s v="P"/>
    <n v="320.80510099999998"/>
    <n v="0.20954037446012719"/>
  </r>
  <r>
    <n v="118035"/>
    <n v="17"/>
    <n v="0"/>
    <n v="0"/>
    <n v="2"/>
    <x v="0"/>
    <x v="0"/>
    <n v="0"/>
    <s v="D"/>
    <n v="1486.388076"/>
    <n v="0.20964976048566053"/>
  </r>
  <r>
    <n v="191504"/>
    <n v="33"/>
    <n v="13"/>
    <n v="13"/>
    <n v="3"/>
    <x v="0"/>
    <x v="0"/>
    <n v="13"/>
    <s v="P"/>
    <n v="429.15134899999998"/>
    <n v="0.20971862632294835"/>
  </r>
  <r>
    <n v="163513"/>
    <n v="24"/>
    <n v="6"/>
    <n v="6"/>
    <n v="3"/>
    <x v="1"/>
    <x v="0"/>
    <n v="13"/>
    <s v="P"/>
    <n v="164.5682304"/>
    <n v="0.20974366544116196"/>
  </r>
  <r>
    <n v="160246"/>
    <n v="22"/>
    <n v="3"/>
    <n v="3"/>
    <n v="1"/>
    <x v="0"/>
    <x v="0"/>
    <n v="9"/>
    <s v="D"/>
    <n v="1128.246122"/>
    <n v="0.20978825069816831"/>
  </r>
  <r>
    <n v="104669"/>
    <n v="43"/>
    <n v="22"/>
    <n v="22"/>
    <n v="1"/>
    <x v="1"/>
    <x v="1"/>
    <n v="9"/>
    <s v="P"/>
    <n v="313.02894379999998"/>
    <n v="0.20979620443700975"/>
  </r>
  <r>
    <n v="144719"/>
    <n v="63"/>
    <n v="42"/>
    <n v="42"/>
    <n v="2"/>
    <x v="1"/>
    <x v="1"/>
    <n v="13"/>
    <s v="P"/>
    <n v="22.47577446"/>
    <n v="0.20984922088901525"/>
  </r>
  <r>
    <n v="189951"/>
    <n v="26"/>
    <n v="6"/>
    <n v="6"/>
    <n v="1"/>
    <x v="1"/>
    <x v="1"/>
    <n v="12"/>
    <s v="P"/>
    <n v="338.521163"/>
    <n v="0.20996640487871887"/>
  </r>
  <r>
    <n v="169323"/>
    <n v="61"/>
    <n v="41"/>
    <n v="41"/>
    <n v="3"/>
    <x v="0"/>
    <x v="0"/>
    <n v="8"/>
    <s v="P"/>
    <n v="346.35014999999999"/>
    <n v="0.20998650810882979"/>
  </r>
  <r>
    <n v="160150"/>
    <n v="69"/>
    <n v="50"/>
    <n v="50"/>
    <n v="3"/>
    <x v="0"/>
    <x v="1"/>
    <n v="7"/>
    <s v="P"/>
    <n v="219.661608"/>
    <n v="0.21007117950396348"/>
  </r>
  <r>
    <n v="157733"/>
    <n v="69"/>
    <n v="50"/>
    <n v="50"/>
    <n v="2"/>
    <x v="1"/>
    <x v="1"/>
    <n v="6"/>
    <s v="P"/>
    <n v="244.17510530000001"/>
    <n v="0.21008470895486997"/>
  </r>
  <r>
    <n v="143665"/>
    <n v="16"/>
    <n v="0"/>
    <n v="0"/>
    <n v="1"/>
    <x v="0"/>
    <x v="1"/>
    <n v="15"/>
    <s v="D"/>
    <n v="777.09070150000002"/>
    <n v="0.21022077022016783"/>
  </r>
  <r>
    <n v="154475"/>
    <n v="52"/>
    <n v="31"/>
    <n v="31"/>
    <n v="1"/>
    <x v="0"/>
    <x v="1"/>
    <n v="0"/>
    <s v="P"/>
    <n v="394.2066246"/>
    <n v="0.21026844685894319"/>
  </r>
  <r>
    <n v="122093"/>
    <n v="25"/>
    <n v="6"/>
    <n v="6"/>
    <n v="3"/>
    <x v="0"/>
    <x v="1"/>
    <n v="10"/>
    <s v="D"/>
    <n v="581.55000299999995"/>
    <n v="0.21032259741391091"/>
  </r>
  <r>
    <n v="189606"/>
    <n v="19"/>
    <n v="2"/>
    <n v="2"/>
    <n v="4"/>
    <x v="1"/>
    <x v="0"/>
    <n v="14"/>
    <s v="P"/>
    <n v="357.33280309999998"/>
    <n v="0.21032599410656394"/>
  </r>
  <r>
    <n v="137617"/>
    <n v="57"/>
    <n v="39"/>
    <n v="39"/>
    <n v="3"/>
    <x v="1"/>
    <x v="0"/>
    <n v="0"/>
    <s v="D"/>
    <n v="870.59531909999998"/>
    <n v="0.21036429001362322"/>
  </r>
  <r>
    <n v="102760"/>
    <n v="68"/>
    <n v="49"/>
    <n v="49"/>
    <n v="4"/>
    <x v="0"/>
    <x v="1"/>
    <n v="6"/>
    <s v="P"/>
    <n v="244.5084598"/>
    <n v="0.21038299487352796"/>
  </r>
  <r>
    <n v="173455"/>
    <n v="55"/>
    <n v="36"/>
    <n v="36"/>
    <n v="3"/>
    <x v="1"/>
    <x v="1"/>
    <n v="14"/>
    <s v="P"/>
    <n v="269.78429540000002"/>
    <n v="0.21038351727364057"/>
  </r>
  <r>
    <n v="164643"/>
    <n v="19"/>
    <n v="1"/>
    <n v="1"/>
    <n v="2"/>
    <x v="0"/>
    <x v="1"/>
    <n v="6"/>
    <s v="D"/>
    <n v="722.57775019999997"/>
    <n v="0.21047145191382854"/>
  </r>
  <r>
    <n v="119649"/>
    <n v="26"/>
    <n v="7"/>
    <n v="7"/>
    <n v="3"/>
    <x v="1"/>
    <x v="0"/>
    <n v="2"/>
    <s v="P"/>
    <n v="435.68441130000002"/>
    <n v="0.21066520973663561"/>
  </r>
  <r>
    <n v="162334"/>
    <n v="43"/>
    <n v="26"/>
    <n v="26"/>
    <n v="4"/>
    <x v="1"/>
    <x v="0"/>
    <n v="7"/>
    <s v="P"/>
    <n v="373.72733690000001"/>
    <n v="0.21084510684089486"/>
  </r>
  <r>
    <n v="145844"/>
    <n v="68"/>
    <n v="48"/>
    <n v="48"/>
    <n v="4"/>
    <x v="0"/>
    <x v="1"/>
    <n v="4"/>
    <s v="P"/>
    <n v="65.361145669999999"/>
    <n v="0.21090725058592696"/>
  </r>
  <r>
    <n v="131261"/>
    <n v="70"/>
    <n v="52"/>
    <n v="52"/>
    <n v="2"/>
    <x v="1"/>
    <x v="1"/>
    <n v="10"/>
    <s v="P"/>
    <n v="116.8177979"/>
    <n v="0.21097005841792249"/>
  </r>
  <r>
    <n v="158387"/>
    <n v="24"/>
    <n v="6"/>
    <n v="6"/>
    <n v="1"/>
    <x v="1"/>
    <x v="1"/>
    <n v="8"/>
    <s v="P"/>
    <n v="370.66448960000002"/>
    <n v="0.21097670184797213"/>
  </r>
  <r>
    <n v="142899"/>
    <n v="35"/>
    <n v="16"/>
    <n v="16"/>
    <n v="2"/>
    <x v="1"/>
    <x v="1"/>
    <n v="10"/>
    <s v="P"/>
    <n v="330.0194831"/>
    <n v="0.21109921961482081"/>
  </r>
  <r>
    <n v="172927"/>
    <n v="16"/>
    <n v="0"/>
    <n v="0"/>
    <n v="3"/>
    <x v="0"/>
    <x v="0"/>
    <n v="15"/>
    <s v="D"/>
    <n v="515.86985949999996"/>
    <n v="0.21111930261322309"/>
  </r>
  <r>
    <n v="161519"/>
    <n v="16"/>
    <n v="0"/>
    <n v="0"/>
    <n v="1"/>
    <x v="1"/>
    <x v="0"/>
    <n v="12"/>
    <s v="P"/>
    <n v="171.3772645"/>
    <n v="0.21112862331823568"/>
  </r>
  <r>
    <n v="123127"/>
    <n v="24"/>
    <n v="5"/>
    <n v="5"/>
    <n v="2"/>
    <x v="0"/>
    <x v="0"/>
    <n v="13"/>
    <s v="D"/>
    <n v="631.20671300000004"/>
    <n v="0.21113256920814527"/>
  </r>
  <r>
    <n v="104799"/>
    <n v="21"/>
    <n v="2"/>
    <n v="2"/>
    <n v="4"/>
    <x v="1"/>
    <x v="1"/>
    <n v="13"/>
    <s v="P"/>
    <n v="196.6010967"/>
    <n v="0.21114314735038342"/>
  </r>
  <r>
    <n v="110585"/>
    <n v="63"/>
    <n v="44"/>
    <n v="44"/>
    <n v="3"/>
    <x v="1"/>
    <x v="0"/>
    <n v="3"/>
    <s v="P"/>
    <n v="66.804556649999995"/>
    <n v="0.21138140629432289"/>
  </r>
  <r>
    <n v="176464"/>
    <n v="68"/>
    <n v="49"/>
    <n v="49"/>
    <n v="4"/>
    <x v="1"/>
    <x v="1"/>
    <n v="11"/>
    <s v="P"/>
    <n v="31.91330615"/>
    <n v="0.21142101199779395"/>
  </r>
  <r>
    <n v="172114"/>
    <n v="39"/>
    <n v="20"/>
    <n v="20"/>
    <n v="2"/>
    <x v="1"/>
    <x v="0"/>
    <n v="8"/>
    <s v="P"/>
    <n v="399.5714797"/>
    <n v="0.21143302751020077"/>
  </r>
  <r>
    <n v="189192"/>
    <n v="17"/>
    <n v="0"/>
    <n v="0"/>
    <n v="2"/>
    <x v="0"/>
    <x v="1"/>
    <n v="12"/>
    <s v="P"/>
    <n v="202.20611819999999"/>
    <n v="0.21143906610471941"/>
  </r>
  <r>
    <n v="149488"/>
    <n v="31"/>
    <n v="11"/>
    <n v="11"/>
    <n v="1"/>
    <x v="0"/>
    <x v="1"/>
    <n v="5"/>
    <s v="D"/>
    <n v="664.05356129999996"/>
    <n v="0.2114446445620124"/>
  </r>
  <r>
    <n v="181558"/>
    <n v="3"/>
    <n v="1.0590993244603162"/>
    <m/>
    <n v="2"/>
    <x v="1"/>
    <x v="0"/>
    <n v="9"/>
    <s v="P"/>
    <n v="389.91103409999999"/>
    <n v="0.2115783933584644"/>
  </r>
  <r>
    <n v="135388"/>
    <n v="31"/>
    <n v="29.059099324460316"/>
    <m/>
    <n v="1"/>
    <x v="1"/>
    <x v="0"/>
    <n v="15"/>
    <s v="P"/>
    <n v="330.80585200000002"/>
    <n v="0.21171083732938478"/>
  </r>
  <r>
    <n v="135351"/>
    <n v="55"/>
    <n v="35"/>
    <n v="35"/>
    <n v="3"/>
    <x v="1"/>
    <x v="1"/>
    <n v="14"/>
    <s v="P"/>
    <n v="215.93883099999999"/>
    <n v="0.21174352192339896"/>
  </r>
  <r>
    <n v="163503"/>
    <n v="21"/>
    <n v="4"/>
    <n v="4"/>
    <n v="4"/>
    <x v="0"/>
    <x v="0"/>
    <n v="12"/>
    <s v="D"/>
    <n v="655.99996959999999"/>
    <n v="0.21190126850468838"/>
  </r>
  <r>
    <n v="196837"/>
    <n v="21"/>
    <n v="4"/>
    <n v="4"/>
    <n v="4"/>
    <x v="0"/>
    <x v="1"/>
    <n v="12"/>
    <s v="P"/>
    <n v="291.57019100000002"/>
    <n v="0.21205231303846728"/>
  </r>
  <r>
    <n v="176287"/>
    <n v="64"/>
    <n v="46"/>
    <n v="46"/>
    <n v="2"/>
    <x v="1"/>
    <x v="0"/>
    <n v="13"/>
    <s v="P"/>
    <n v="133.72238010000001"/>
    <n v="0.21206302982320202"/>
  </r>
  <r>
    <n v="169563"/>
    <n v="68"/>
    <n v="50"/>
    <n v="50"/>
    <n v="2"/>
    <x v="0"/>
    <x v="0"/>
    <n v="4"/>
    <s v="D"/>
    <n v="562.83762079999997"/>
    <n v="0.21209600898121883"/>
  </r>
  <r>
    <n v="190604"/>
    <n v="18"/>
    <n v="0"/>
    <n v="0"/>
    <n v="2"/>
    <x v="0"/>
    <x v="0"/>
    <n v="14"/>
    <s v="D"/>
    <n v="656.94756840000002"/>
    <n v="0.21230167234443209"/>
  </r>
  <r>
    <n v="115586"/>
    <n v="21"/>
    <n v="4"/>
    <n v="4"/>
    <n v="2"/>
    <x v="1"/>
    <x v="1"/>
    <n v="14"/>
    <s v="P"/>
    <n v="191.87749869999999"/>
    <n v="0.21236012906696622"/>
  </r>
  <r>
    <n v="110390"/>
    <n v="21"/>
    <n v="4"/>
    <n v="4"/>
    <n v="3"/>
    <x v="1"/>
    <x v="0"/>
    <n v="14"/>
    <s v="P"/>
    <n v="346.6996714"/>
    <n v="0.21237487883377426"/>
  </r>
  <r>
    <n v="139864"/>
    <n v="68"/>
    <n v="50"/>
    <n v="50"/>
    <n v="4"/>
    <x v="1"/>
    <x v="0"/>
    <n v="12"/>
    <s v="P"/>
    <n v="196.4903654"/>
    <n v="0.21244591731949058"/>
  </r>
  <r>
    <n v="100966"/>
    <n v="22"/>
    <n v="3"/>
    <n v="3"/>
    <n v="4"/>
    <x v="0"/>
    <x v="0"/>
    <n v="2"/>
    <s v="D"/>
    <n v="1289.983352"/>
    <n v="0.21252298584341889"/>
  </r>
  <r>
    <n v="117449"/>
    <n v="119"/>
    <n v="0"/>
    <n v="0"/>
    <n v="2"/>
    <x v="1"/>
    <x v="1"/>
    <n v="7"/>
    <s v="P"/>
    <n v="488.59194639999998"/>
    <n v="0.2125239027767365"/>
  </r>
  <r>
    <n v="113303"/>
    <n v="21"/>
    <n v="4"/>
    <n v="4"/>
    <n v="2"/>
    <x v="1"/>
    <x v="0"/>
    <n v="5"/>
    <s v="D"/>
    <n v="1428.1203230000001"/>
    <n v="0.21253666504923097"/>
  </r>
  <r>
    <n v="108349"/>
    <n v="31"/>
    <n v="13"/>
    <n v="13"/>
    <n v="2"/>
    <x v="0"/>
    <x v="1"/>
    <n v="9"/>
    <s v="P"/>
    <n v="352.04867869999998"/>
    <n v="0.21272121334325356"/>
  </r>
  <r>
    <n v="183974"/>
    <n v="67"/>
    <n v="48"/>
    <n v="48"/>
    <n v="2"/>
    <x v="0"/>
    <x v="1"/>
    <n v="13"/>
    <s v="P"/>
    <n v="37.442832729999999"/>
    <n v="0.2127551617235427"/>
  </r>
  <r>
    <n v="116809"/>
    <n v="25"/>
    <n v="7"/>
    <n v="7"/>
    <n v="3"/>
    <x v="1"/>
    <x v="1"/>
    <n v="12"/>
    <s v="P"/>
    <n v="367.54190890000001"/>
    <n v="0.21284309241831767"/>
  </r>
  <r>
    <n v="115094"/>
    <n v="24"/>
    <n v="22.059099324460316"/>
    <m/>
    <n v="2"/>
    <x v="0"/>
    <x v="1"/>
    <n v="15"/>
    <s v="P"/>
    <n v="370.89726539999998"/>
    <n v="0.21287798885200204"/>
  </r>
  <r>
    <n v="154128"/>
    <n v="20"/>
    <n v="1"/>
    <n v="1"/>
    <n v="2"/>
    <x v="1"/>
    <x v="1"/>
    <n v="12"/>
    <s v="P"/>
    <n v="396.06679960000002"/>
    <n v="0.2128849563496199"/>
  </r>
  <r>
    <n v="195431"/>
    <n v="18"/>
    <n v="1"/>
    <n v="1"/>
    <n v="3"/>
    <x v="1"/>
    <x v="1"/>
    <n v="10"/>
    <s v="P"/>
    <n v="402.04298490000002"/>
    <n v="0.21299067937797889"/>
  </r>
  <r>
    <n v="160895"/>
    <n v="34"/>
    <n v="13"/>
    <n v="13"/>
    <n v="3"/>
    <x v="0"/>
    <x v="1"/>
    <n v="14"/>
    <s v="P"/>
    <n v="314.78009950000001"/>
    <n v="0.21306478391833639"/>
  </r>
  <r>
    <n v="165791"/>
    <n v="47"/>
    <n v="30"/>
    <n v="30"/>
    <n v="1"/>
    <x v="0"/>
    <x v="0"/>
    <n v="15"/>
    <s v="P"/>
    <n v="155.9301797"/>
    <n v="0.2132987796810587"/>
  </r>
  <r>
    <n v="185338"/>
    <n v="60"/>
    <n v="39"/>
    <n v="39"/>
    <n v="3"/>
    <x v="1"/>
    <x v="0"/>
    <n v="13"/>
    <s v="P"/>
    <n v="206.27271540000001"/>
    <n v="0.21334518196847907"/>
  </r>
  <r>
    <n v="176589"/>
    <n v="20"/>
    <n v="2"/>
    <n v="2"/>
    <n v="2"/>
    <x v="0"/>
    <x v="0"/>
    <n v="6"/>
    <s v="D"/>
    <n v="1060.415929"/>
    <n v="0.21351361257112467"/>
  </r>
  <r>
    <n v="186300"/>
    <n v="54"/>
    <n v="35"/>
    <n v="35"/>
    <n v="4"/>
    <x v="1"/>
    <x v="1"/>
    <n v="14"/>
    <s v="P"/>
    <n v="204.42976880000001"/>
    <n v="0.21356433309801848"/>
  </r>
  <r>
    <n v="158667"/>
    <n v="70"/>
    <n v="53"/>
    <n v="53"/>
    <n v="3"/>
    <x v="0"/>
    <x v="1"/>
    <n v="9"/>
    <s v="P"/>
    <n v="236.79524190000001"/>
    <n v="0.21375150563320233"/>
  </r>
  <r>
    <n v="131880"/>
    <n v="1"/>
    <n v="43"/>
    <n v="43"/>
    <n v="2"/>
    <x v="0"/>
    <x v="1"/>
    <n v="11"/>
    <s v="P"/>
    <n v="131.7476077"/>
    <n v="0.21377598820568577"/>
  </r>
  <r>
    <n v="177328"/>
    <n v="69"/>
    <n v="52"/>
    <n v="52"/>
    <n v="2"/>
    <x v="0"/>
    <x v="1"/>
    <n v="10"/>
    <s v="P"/>
    <n v="199.9784707"/>
    <n v="0.21378454044303885"/>
  </r>
  <r>
    <n v="117277"/>
    <n v="28"/>
    <n v="9"/>
    <n v="9"/>
    <n v="1"/>
    <x v="0"/>
    <x v="1"/>
    <n v="0"/>
    <s v="D"/>
    <n v="570.3726954"/>
    <n v="0.21383792607585639"/>
  </r>
  <r>
    <n v="105314"/>
    <n v="50"/>
    <n v="32"/>
    <n v="32"/>
    <n v="2"/>
    <x v="1"/>
    <x v="0"/>
    <n v="14"/>
    <s v="P"/>
    <n v="358.49160280000001"/>
    <n v="0.21388523997823328"/>
  </r>
  <r>
    <n v="168400"/>
    <n v="22"/>
    <n v="5"/>
    <n v="5"/>
    <n v="4"/>
    <x v="1"/>
    <x v="1"/>
    <n v="9"/>
    <s v="P"/>
    <n v="341.46333679999998"/>
    <n v="0.21397376974632609"/>
  </r>
  <r>
    <n v="137770"/>
    <n v="53"/>
    <n v="35"/>
    <n v="35"/>
    <n v="3"/>
    <x v="1"/>
    <x v="0"/>
    <n v="10"/>
    <s v="P"/>
    <n v="356.5541485"/>
    <n v="0.21404230897800469"/>
  </r>
  <r>
    <n v="159758"/>
    <n v="119"/>
    <n v="36"/>
    <n v="36"/>
    <n v="1"/>
    <x v="0"/>
    <x v="1"/>
    <n v="7"/>
    <s v="P"/>
    <n v="333.59165519999999"/>
    <n v="0.21418162736908752"/>
  </r>
  <r>
    <n v="134751"/>
    <n v="70"/>
    <n v="49"/>
    <n v="49"/>
    <n v="1"/>
    <x v="1"/>
    <x v="1"/>
    <n v="8"/>
    <s v="P"/>
    <n v="148.59666060000001"/>
    <n v="0.21419283438441539"/>
  </r>
  <r>
    <n v="107638"/>
    <n v="61"/>
    <n v="43"/>
    <n v="43"/>
    <n v="2"/>
    <x v="1"/>
    <x v="0"/>
    <n v="9"/>
    <s v="P"/>
    <n v="47.128150900000001"/>
    <n v="0.21427844871299284"/>
  </r>
  <r>
    <n v="144657"/>
    <n v="16"/>
    <n v="0"/>
    <n v="0"/>
    <n v="1"/>
    <x v="0"/>
    <x v="1"/>
    <n v="10"/>
    <s v="P"/>
    <n v="457.14413530000002"/>
    <n v="0.21428472544604027"/>
  </r>
  <r>
    <n v="195633"/>
    <n v="112"/>
    <n v="110.05909932446032"/>
    <m/>
    <n v="2"/>
    <x v="0"/>
    <x v="1"/>
    <n v="10"/>
    <s v="P"/>
    <n v="382.93711889999997"/>
    <n v="0.21447753673591574"/>
  </r>
  <r>
    <n v="190114"/>
    <n v="52"/>
    <n v="34"/>
    <n v="34"/>
    <n v="3"/>
    <x v="0"/>
    <x v="0"/>
    <n v="7"/>
    <s v="P"/>
    <n v="400.4432248"/>
    <n v="0.21452629936083867"/>
  </r>
  <r>
    <n v="185817"/>
    <n v="67"/>
    <n v="49"/>
    <n v="49"/>
    <n v="4"/>
    <x v="0"/>
    <x v="0"/>
    <n v="3"/>
    <s v="D"/>
    <n v="513.92546530000004"/>
    <n v="0.21459405354826"/>
  </r>
  <r>
    <n v="104456"/>
    <n v="18"/>
    <n v="0"/>
    <n v="0"/>
    <n v="4"/>
    <x v="1"/>
    <x v="0"/>
    <n v="12"/>
    <s v="P"/>
    <n v="435.66609929999998"/>
    <n v="0.21479125512835684"/>
  </r>
  <r>
    <n v="183120"/>
    <n v="52"/>
    <n v="34"/>
    <n v="34"/>
    <n v="4"/>
    <x v="1"/>
    <x v="1"/>
    <n v="14"/>
    <s v="P"/>
    <n v="359.95107849999999"/>
    <n v="0.21483630268254472"/>
  </r>
  <r>
    <n v="193915"/>
    <n v="60"/>
    <n v="43"/>
    <n v="43"/>
    <n v="2"/>
    <x v="1"/>
    <x v="1"/>
    <n v="9"/>
    <s v="P"/>
    <n v="141.82660680000001"/>
    <n v="0.21492455265211519"/>
  </r>
  <r>
    <n v="194154"/>
    <n v="25"/>
    <n v="7"/>
    <n v="7"/>
    <n v="3"/>
    <x v="1"/>
    <x v="0"/>
    <n v="15"/>
    <s v="P"/>
    <n v="413.23054289999999"/>
    <n v="0.21497591162949781"/>
  </r>
  <r>
    <n v="150245"/>
    <n v="29"/>
    <n v="8"/>
    <n v="8"/>
    <n v="4"/>
    <x v="1"/>
    <x v="0"/>
    <n v="4"/>
    <s v="D"/>
    <n v="747.54242580000005"/>
    <n v="0.2150419338644225"/>
  </r>
  <r>
    <n v="117475"/>
    <n v="30"/>
    <n v="10"/>
    <n v="10"/>
    <n v="2"/>
    <x v="0"/>
    <x v="0"/>
    <n v="1"/>
    <s v="D"/>
    <n v="776.3322799"/>
    <n v="0.21504281107142664"/>
  </r>
  <r>
    <n v="142551"/>
    <n v="69"/>
    <n v="50"/>
    <n v="50"/>
    <n v="4"/>
    <x v="0"/>
    <x v="1"/>
    <n v="7"/>
    <s v="P"/>
    <n v="136.5326408"/>
    <n v="0.21509980090290404"/>
  </r>
  <r>
    <n v="154080"/>
    <n v="16"/>
    <n v="14.059099324460316"/>
    <m/>
    <n v="2"/>
    <x v="0"/>
    <x v="0"/>
    <n v="14"/>
    <s v="P"/>
    <n v="369.25059800000002"/>
    <n v="0.21511275699133559"/>
  </r>
  <r>
    <n v="190961"/>
    <n v="18"/>
    <n v="0"/>
    <n v="0"/>
    <n v="3"/>
    <x v="1"/>
    <x v="1"/>
    <n v="14"/>
    <s v="P"/>
    <n v="389.42205899999999"/>
    <n v="0.21514160383368763"/>
  </r>
  <r>
    <n v="112870"/>
    <n v="42"/>
    <n v="22"/>
    <n v="22"/>
    <n v="2"/>
    <x v="0"/>
    <x v="1"/>
    <n v="6"/>
    <s v="P"/>
    <n v="349.16963650000002"/>
    <n v="0.21522845318896233"/>
  </r>
  <r>
    <n v="198974"/>
    <n v="49"/>
    <n v="32"/>
    <n v="32"/>
    <n v="1"/>
    <x v="0"/>
    <x v="1"/>
    <n v="10"/>
    <s v="P"/>
    <n v="337.61500660000002"/>
    <n v="0.21523754786168348"/>
  </r>
  <r>
    <n v="163543"/>
    <n v="18"/>
    <n v="1"/>
    <n v="1"/>
    <n v="3"/>
    <x v="0"/>
    <x v="1"/>
    <n v="7"/>
    <s v="D"/>
    <n v="605.94172170000002"/>
    <n v="0.21542438309381717"/>
  </r>
  <r>
    <n v="193212"/>
    <n v="19"/>
    <n v="0"/>
    <n v="0"/>
    <n v="1"/>
    <x v="0"/>
    <x v="1"/>
    <n v="7"/>
    <s v="P"/>
    <n v="328.3589705"/>
    <n v="0.21548917282382296"/>
  </r>
  <r>
    <n v="139687"/>
    <n v="36"/>
    <n v="15"/>
    <n v="15"/>
    <n v="1"/>
    <x v="1"/>
    <x v="0"/>
    <n v="6"/>
    <s v="P"/>
    <n v="420.07880089999998"/>
    <n v="0.21548994303972524"/>
  </r>
  <r>
    <n v="116980"/>
    <n v="22"/>
    <n v="3"/>
    <n v="3"/>
    <n v="1"/>
    <x v="1"/>
    <x v="1"/>
    <n v="15"/>
    <s v="P"/>
    <n v="379.97914300000002"/>
    <n v="0.21551076713061512"/>
  </r>
  <r>
    <n v="158744"/>
    <n v="41"/>
    <n v="21"/>
    <n v="21"/>
    <n v="1"/>
    <x v="0"/>
    <x v="0"/>
    <n v="15"/>
    <s v="P"/>
    <n v="169.80422720000001"/>
    <n v="0.21554697910299647"/>
  </r>
  <r>
    <n v="128925"/>
    <n v="61"/>
    <n v="41"/>
    <n v="41"/>
    <n v="3"/>
    <x v="1"/>
    <x v="0"/>
    <n v="1"/>
    <s v="D"/>
    <n v="614.13586439999995"/>
    <n v="0.21560600790598694"/>
  </r>
  <r>
    <n v="162873"/>
    <n v="62"/>
    <n v="42"/>
    <n v="42"/>
    <n v="3"/>
    <x v="0"/>
    <x v="0"/>
    <n v="14"/>
    <s v="P"/>
    <n v="318.51179239999999"/>
    <n v="0.21564976713201556"/>
  </r>
  <r>
    <n v="114729"/>
    <n v="69"/>
    <n v="50"/>
    <n v="50"/>
    <n v="4"/>
    <x v="0"/>
    <x v="1"/>
    <n v="2"/>
    <s v="P"/>
    <n v="466.38934519999998"/>
    <n v="0.21572419096319495"/>
  </r>
  <r>
    <n v="125273"/>
    <n v="51"/>
    <n v="34"/>
    <n v="34"/>
    <n v="3"/>
    <x v="0"/>
    <x v="1"/>
    <n v="13"/>
    <s v="P"/>
    <n v="227.1612949"/>
    <n v="0.21572557596292408"/>
  </r>
  <r>
    <n v="158650"/>
    <n v="51"/>
    <n v="34"/>
    <n v="34"/>
    <n v="3"/>
    <x v="0"/>
    <x v="0"/>
    <n v="13"/>
    <s v="P"/>
    <n v="339.92717340000002"/>
    <n v="0.21578200059180441"/>
  </r>
  <r>
    <n v="139004"/>
    <n v="24"/>
    <n v="5"/>
    <n v="5"/>
    <n v="2"/>
    <x v="1"/>
    <x v="0"/>
    <n v="15"/>
    <s v="P"/>
    <n v="259.77947230000001"/>
    <n v="0.21582643465465856"/>
  </r>
  <r>
    <n v="158277"/>
    <n v="21"/>
    <n v="4"/>
    <n v="4"/>
    <n v="4"/>
    <x v="0"/>
    <x v="0"/>
    <n v="15"/>
    <s v="D"/>
    <n v="745.3988008"/>
    <n v="0.21589420550354133"/>
  </r>
  <r>
    <n v="179055"/>
    <n v="22"/>
    <n v="5"/>
    <n v="5"/>
    <n v="4"/>
    <x v="0"/>
    <x v="0"/>
    <n v="11"/>
    <s v="D"/>
    <n v="825.39430130000005"/>
    <n v="0.21595871029989289"/>
  </r>
  <r>
    <n v="146369"/>
    <n v="25"/>
    <n v="8"/>
    <n v="8"/>
    <n v="3"/>
    <x v="1"/>
    <x v="1"/>
    <n v="11"/>
    <s v="P"/>
    <n v="140.2345358"/>
    <n v="0.2161420541429403"/>
  </r>
  <r>
    <n v="196909"/>
    <n v="47"/>
    <n v="26"/>
    <n v="26"/>
    <n v="4"/>
    <x v="0"/>
    <x v="0"/>
    <n v="12"/>
    <s v="P"/>
    <n v="189.7427782"/>
    <n v="0.21631916806387641"/>
  </r>
  <r>
    <n v="143149"/>
    <n v="54"/>
    <n v="36"/>
    <n v="36"/>
    <n v="2"/>
    <x v="1"/>
    <x v="1"/>
    <n v="12"/>
    <s v="P"/>
    <n v="155.7420185"/>
    <n v="0.21656891682628054"/>
  </r>
  <r>
    <n v="172810"/>
    <n v="44"/>
    <n v="24"/>
    <n v="24"/>
    <n v="3"/>
    <x v="1"/>
    <x v="0"/>
    <n v="3"/>
    <s v="D"/>
    <n v="516.87040309999998"/>
    <n v="0.21657107549732035"/>
  </r>
  <r>
    <n v="161764"/>
    <n v="30"/>
    <n v="9"/>
    <n v="9"/>
    <n v="2"/>
    <x v="0"/>
    <x v="0"/>
    <n v="14"/>
    <s v="P"/>
    <n v="272.11045039999999"/>
    <n v="0.21673617613752771"/>
  </r>
  <r>
    <n v="109959"/>
    <n v="33"/>
    <n v="31.059099324460316"/>
    <m/>
    <n v="3"/>
    <x v="0"/>
    <x v="1"/>
    <n v="4"/>
    <s v="P"/>
    <n v="358.61460540000002"/>
    <n v="0.21677452189655133"/>
  </r>
  <r>
    <n v="155792"/>
    <n v="41"/>
    <n v="20"/>
    <n v="20"/>
    <n v="1"/>
    <x v="1"/>
    <x v="0"/>
    <n v="15"/>
    <s v="P"/>
    <n v="150.53209129999999"/>
    <n v="0.21685288966451022"/>
  </r>
  <r>
    <n v="164991"/>
    <n v="43"/>
    <n v="26"/>
    <n v="26"/>
    <n v="2"/>
    <x v="1"/>
    <x v="0"/>
    <n v="10"/>
    <s v="P"/>
    <n v="384.50655799999998"/>
    <n v="0.2168594367806369"/>
  </r>
  <r>
    <n v="129986"/>
    <n v="19"/>
    <n v="1"/>
    <n v="1"/>
    <n v="3"/>
    <x v="0"/>
    <x v="1"/>
    <n v="7"/>
    <s v="D"/>
    <n v="624.19282569999996"/>
    <n v="0.2168682490444106"/>
  </r>
  <r>
    <n v="165231"/>
    <n v="112"/>
    <n v="6"/>
    <n v="6"/>
    <n v="1"/>
    <x v="0"/>
    <x v="0"/>
    <n v="14"/>
    <s v="D"/>
    <n v="801.89579890000005"/>
    <n v="0.21691288739955872"/>
  </r>
  <r>
    <n v="109326"/>
    <n v="43"/>
    <n v="41.05909932446032"/>
    <m/>
    <n v="1"/>
    <x v="0"/>
    <x v="0"/>
    <n v="11"/>
    <s v="P"/>
    <n v="395.45104559999999"/>
    <n v="0.21706404429912918"/>
  </r>
  <r>
    <n v="152639"/>
    <n v="100"/>
    <n v="53"/>
    <n v="53"/>
    <n v="1"/>
    <x v="0"/>
    <x v="1"/>
    <n v="9"/>
    <s v="P"/>
    <n v="83.099964069999999"/>
    <n v="0.2170843808459707"/>
  </r>
  <r>
    <n v="168181"/>
    <n v="28"/>
    <n v="8"/>
    <n v="8"/>
    <n v="3"/>
    <x v="1"/>
    <x v="0"/>
    <n v="13"/>
    <s v="P"/>
    <n v="190.27908120000001"/>
    <n v="0.21709617443628526"/>
  </r>
  <r>
    <n v="148211"/>
    <n v="51"/>
    <n v="31"/>
    <n v="31"/>
    <n v="2"/>
    <x v="0"/>
    <x v="0"/>
    <n v="10"/>
    <s v="D"/>
    <n v="500.40222920000002"/>
    <n v="0.21713334110167315"/>
  </r>
  <r>
    <n v="106658"/>
    <n v="39"/>
    <n v="20"/>
    <n v="20"/>
    <n v="2"/>
    <x v="1"/>
    <x v="1"/>
    <n v="3"/>
    <s v="D"/>
    <n v="541.78339510000001"/>
    <n v="0.21713845610330751"/>
  </r>
  <r>
    <n v="196105"/>
    <n v="38"/>
    <n v="19"/>
    <n v="19"/>
    <n v="4"/>
    <x v="0"/>
    <x v="1"/>
    <n v="7"/>
    <s v="P"/>
    <n v="374.86239460000002"/>
    <n v="0.21714272036078641"/>
  </r>
  <r>
    <n v="153857"/>
    <n v="35"/>
    <n v="16"/>
    <n v="16"/>
    <n v="4"/>
    <x v="0"/>
    <x v="0"/>
    <n v="9"/>
    <s v="P"/>
    <n v="454.46166249999999"/>
    <n v="0.21731156339680613"/>
  </r>
  <r>
    <n v="124657"/>
    <n v="63"/>
    <n v="46"/>
    <n v="46"/>
    <n v="2"/>
    <x v="0"/>
    <x v="1"/>
    <n v="4"/>
    <s v="D"/>
    <n v="534.85456250000004"/>
    <n v="0.21737244530314326"/>
  </r>
  <r>
    <n v="151432"/>
    <n v="57"/>
    <n v="37"/>
    <n v="37"/>
    <n v="1"/>
    <x v="1"/>
    <x v="0"/>
    <n v="0"/>
    <s v="D"/>
    <n v="732.73784609999996"/>
    <n v="0.21741074633981861"/>
  </r>
  <r>
    <n v="137538"/>
    <n v="62"/>
    <n v="41"/>
    <n v="41"/>
    <n v="2"/>
    <x v="1"/>
    <x v="0"/>
    <n v="0"/>
    <s v="P"/>
    <n v="194.18823900000001"/>
    <n v="0.21746008473367329"/>
  </r>
  <r>
    <n v="174841"/>
    <n v="49"/>
    <n v="28"/>
    <n v="28"/>
    <n v="2"/>
    <x v="0"/>
    <x v="1"/>
    <n v="13"/>
    <s v="P"/>
    <n v="280.74333660000002"/>
    <n v="0.21751995438641669"/>
  </r>
  <r>
    <n v="143015"/>
    <n v="41"/>
    <n v="21"/>
    <n v="21"/>
    <n v="2"/>
    <x v="1"/>
    <x v="0"/>
    <n v="6"/>
    <s v="P"/>
    <n v="421.72939810000003"/>
    <n v="0.21768934441271048"/>
  </r>
  <r>
    <n v="125421"/>
    <n v="25"/>
    <n v="7"/>
    <n v="7"/>
    <n v="2"/>
    <x v="1"/>
    <x v="0"/>
    <n v="12"/>
    <s v="P"/>
    <n v="350.09706340000002"/>
    <n v="0.21784462708513552"/>
  </r>
  <r>
    <n v="135258"/>
    <n v="17"/>
    <n v="0"/>
    <n v="0"/>
    <n v="2"/>
    <x v="0"/>
    <x v="1"/>
    <n v="15"/>
    <s v="P"/>
    <n v="488.2250123"/>
    <n v="0.21784967047044113"/>
  </r>
  <r>
    <n v="104826"/>
    <n v="62"/>
    <n v="45"/>
    <n v="45"/>
    <n v="1"/>
    <x v="0"/>
    <x v="1"/>
    <n v="14"/>
    <s v="P"/>
    <n v="124.498519"/>
    <n v="0.21785989138556139"/>
  </r>
  <r>
    <n v="177375"/>
    <n v="21"/>
    <n v="2"/>
    <n v="2"/>
    <n v="4"/>
    <x v="1"/>
    <x v="1"/>
    <n v="4"/>
    <s v="P"/>
    <n v="489.3396942"/>
    <n v="0.21790660314680488"/>
  </r>
  <r>
    <n v="111706"/>
    <n v="67"/>
    <n v="47"/>
    <n v="47"/>
    <n v="1"/>
    <x v="1"/>
    <x v="1"/>
    <n v="12"/>
    <s v="P"/>
    <n v="167.3008064"/>
    <n v="0.21791734257428641"/>
  </r>
  <r>
    <n v="169517"/>
    <n v="22"/>
    <n v="5"/>
    <n v="5"/>
    <n v="2"/>
    <x v="1"/>
    <x v="1"/>
    <n v="13"/>
    <s v="P"/>
    <n v="493.75472710000003"/>
    <n v="0.21794138732232005"/>
  </r>
  <r>
    <n v="125092"/>
    <n v="70"/>
    <n v="53"/>
    <n v="53"/>
    <n v="3"/>
    <x v="1"/>
    <x v="0"/>
    <n v="2"/>
    <s v="P"/>
    <n v="235.08192940000001"/>
    <n v="0.21796477146062121"/>
  </r>
  <r>
    <n v="125980"/>
    <n v="65"/>
    <n v="44"/>
    <n v="44"/>
    <n v="4"/>
    <x v="1"/>
    <x v="1"/>
    <n v="9"/>
    <s v="P"/>
    <n v="77.585515180000002"/>
    <n v="0.2179766006976952"/>
  </r>
  <r>
    <n v="131852"/>
    <n v="63"/>
    <n v="42"/>
    <n v="42"/>
    <n v="3"/>
    <x v="1"/>
    <x v="0"/>
    <n v="2"/>
    <s v="P"/>
    <n v="241.40388419999999"/>
    <n v="0.21808626235125061"/>
  </r>
  <r>
    <n v="149721"/>
    <n v="70"/>
    <n v="53"/>
    <n v="53"/>
    <n v="1"/>
    <x v="1"/>
    <x v="1"/>
    <n v="13"/>
    <s v="P"/>
    <n v="98.224132890000007"/>
    <n v="0.21813959098943492"/>
  </r>
  <r>
    <n v="182797"/>
    <n v="44"/>
    <n v="42.05909932446032"/>
    <m/>
    <n v="2"/>
    <x v="0"/>
    <x v="0"/>
    <n v="0"/>
    <s v="D"/>
    <n v="598.47816039999998"/>
    <n v="0.21821861262355047"/>
  </r>
  <r>
    <n v="101674"/>
    <n v="124"/>
    <n v="122.05909932446032"/>
    <m/>
    <n v="1"/>
    <x v="0"/>
    <x v="1"/>
    <n v="8"/>
    <s v="P"/>
    <n v="439.7564936"/>
    <n v="0.2182779528327824"/>
  </r>
  <r>
    <n v="157978"/>
    <n v="60"/>
    <n v="39"/>
    <n v="39"/>
    <n v="2"/>
    <x v="1"/>
    <x v="1"/>
    <n v="14"/>
    <s v="P"/>
    <n v="28.265072440000001"/>
    <n v="0.21829647650819495"/>
  </r>
  <r>
    <n v="158417"/>
    <n v="28"/>
    <n v="8"/>
    <n v="8"/>
    <n v="2"/>
    <x v="1"/>
    <x v="0"/>
    <n v="3"/>
    <s v="D"/>
    <n v="665.80711970000004"/>
    <n v="0.21830943798401325"/>
  </r>
  <r>
    <n v="152304"/>
    <n v="18"/>
    <n v="1"/>
    <n v="1"/>
    <n v="2"/>
    <x v="0"/>
    <x v="1"/>
    <n v="12"/>
    <s v="P"/>
    <n v="266.84938540000002"/>
    <n v="0.21839488489181713"/>
  </r>
  <r>
    <n v="109372"/>
    <n v="67"/>
    <n v="50"/>
    <n v="50"/>
    <n v="4"/>
    <x v="1"/>
    <x v="0"/>
    <n v="8"/>
    <s v="P"/>
    <n v="37.516938400000001"/>
    <n v="0.21845098840431865"/>
  </r>
  <r>
    <n v="129188"/>
    <n v="56"/>
    <n v="39"/>
    <n v="39"/>
    <n v="1"/>
    <x v="0"/>
    <x v="0"/>
    <n v="14"/>
    <s v="P"/>
    <n v="447.61544559999999"/>
    <n v="0.21850834436026234"/>
  </r>
  <r>
    <n v="175888"/>
    <n v="18"/>
    <n v="16.059099324460316"/>
    <m/>
    <n v="2"/>
    <x v="1"/>
    <x v="0"/>
    <n v="11"/>
    <s v="D"/>
    <n v="562.61106670000004"/>
    <n v="0.21858900882715471"/>
  </r>
  <r>
    <n v="186207"/>
    <n v="67"/>
    <n v="49"/>
    <n v="49"/>
    <n v="3"/>
    <x v="1"/>
    <x v="1"/>
    <n v="7"/>
    <s v="P"/>
    <n v="253.9659522"/>
    <n v="0.21863877990102387"/>
  </r>
  <r>
    <n v="128560"/>
    <n v="69"/>
    <n v="50"/>
    <n v="50"/>
    <n v="4"/>
    <x v="0"/>
    <x v="1"/>
    <n v="12"/>
    <s v="P"/>
    <n v="77.80208494"/>
    <n v="0.21871545165981288"/>
  </r>
  <r>
    <n v="150250"/>
    <n v="52"/>
    <n v="31"/>
    <n v="31"/>
    <n v="3"/>
    <x v="0"/>
    <x v="1"/>
    <n v="11"/>
    <s v="P"/>
    <n v="290.96012610000002"/>
    <n v="0.21872517413000514"/>
  </r>
  <r>
    <n v="107635"/>
    <n v="39"/>
    <n v="22"/>
    <n v="22"/>
    <n v="1"/>
    <x v="1"/>
    <x v="0"/>
    <n v="6"/>
    <s v="P"/>
    <n v="334.73913019999998"/>
    <n v="0.21879175253848715"/>
  </r>
  <r>
    <n v="188456"/>
    <n v="54"/>
    <n v="35"/>
    <n v="35"/>
    <n v="4"/>
    <x v="1"/>
    <x v="0"/>
    <n v="11"/>
    <s v="P"/>
    <n v="362.96381070000001"/>
    <n v="0.21880809395862288"/>
  </r>
  <r>
    <n v="154563"/>
    <n v="16"/>
    <n v="0"/>
    <n v="0"/>
    <n v="4"/>
    <x v="1"/>
    <x v="1"/>
    <n v="15"/>
    <s v="P"/>
    <n v="339.07820839999999"/>
    <n v="0.21885322317842715"/>
  </r>
  <r>
    <n v="115197"/>
    <n v="70"/>
    <n v="52"/>
    <n v="52"/>
    <n v="2"/>
    <x v="0"/>
    <x v="0"/>
    <n v="15"/>
    <s v="P"/>
    <n v="228.1268705"/>
    <n v="0.21885560938707538"/>
  </r>
  <r>
    <n v="167137"/>
    <n v="61"/>
    <n v="42"/>
    <n v="42"/>
    <n v="4"/>
    <x v="0"/>
    <x v="0"/>
    <n v="2"/>
    <s v="D"/>
    <n v="535.7703156"/>
    <n v="0.2189655795097265"/>
  </r>
  <r>
    <n v="154652"/>
    <n v="50"/>
    <n v="29"/>
    <n v="29"/>
    <n v="2"/>
    <x v="1"/>
    <x v="0"/>
    <n v="7"/>
    <s v="P"/>
    <n v="410.48663219999997"/>
    <n v="0.2190381551706061"/>
  </r>
  <r>
    <n v="145801"/>
    <n v="70"/>
    <n v="53"/>
    <n v="53"/>
    <n v="1"/>
    <x v="1"/>
    <x v="1"/>
    <n v="14"/>
    <s v="P"/>
    <n v="237.95717920000001"/>
    <n v="0.21907283555377344"/>
  </r>
  <r>
    <n v="171105"/>
    <n v="24"/>
    <n v="7"/>
    <n v="7"/>
    <n v="2"/>
    <x v="0"/>
    <x v="0"/>
    <n v="8"/>
    <s v="D"/>
    <n v="848.20531000000005"/>
    <n v="0.21913939947703387"/>
  </r>
  <r>
    <n v="176091"/>
    <n v="44"/>
    <n v="25"/>
    <n v="25"/>
    <n v="2"/>
    <x v="1"/>
    <x v="0"/>
    <n v="10"/>
    <s v="P"/>
    <n v="393.99517580000003"/>
    <n v="0.21922894189687192"/>
  </r>
  <r>
    <n v="158933"/>
    <n v="67"/>
    <n v="47"/>
    <n v="47"/>
    <n v="2"/>
    <x v="0"/>
    <x v="0"/>
    <n v="15"/>
    <s v="P"/>
    <n v="52.498916360000003"/>
    <n v="0.21931784978819613"/>
  </r>
  <r>
    <n v="181066"/>
    <n v="25"/>
    <n v="6"/>
    <n v="6"/>
    <n v="3"/>
    <x v="1"/>
    <x v="0"/>
    <n v="0"/>
    <s v="D"/>
    <n v="1296.9900689999999"/>
    <n v="0.21939161834752807"/>
  </r>
  <r>
    <n v="133406"/>
    <n v="46"/>
    <n v="29"/>
    <n v="29"/>
    <n v="2"/>
    <x v="0"/>
    <x v="1"/>
    <n v="6"/>
    <s v="P"/>
    <n v="382.23070799999999"/>
    <n v="0.21942831336257906"/>
  </r>
  <r>
    <n v="138538"/>
    <n v="47"/>
    <n v="26"/>
    <n v="26"/>
    <n v="3"/>
    <x v="0"/>
    <x v="1"/>
    <n v="0"/>
    <s v="P"/>
    <n v="386.57826549999999"/>
    <n v="0.21946878880123821"/>
  </r>
  <r>
    <n v="118908"/>
    <n v="23"/>
    <n v="5"/>
    <n v="5"/>
    <n v="3"/>
    <x v="1"/>
    <x v="1"/>
    <n v="11"/>
    <s v="P"/>
    <n v="160.89568919999999"/>
    <n v="0.21950067825954744"/>
  </r>
  <r>
    <n v="168636"/>
    <n v="57"/>
    <n v="38"/>
    <n v="38"/>
    <n v="1"/>
    <x v="1"/>
    <x v="1"/>
    <n v="15"/>
    <s v="P"/>
    <n v="142.7516263"/>
    <n v="0.21957888309132245"/>
  </r>
  <r>
    <n v="188582"/>
    <n v="59"/>
    <n v="41"/>
    <n v="41"/>
    <n v="2"/>
    <x v="0"/>
    <x v="0"/>
    <n v="13"/>
    <s v="P"/>
    <n v="382.08575769999999"/>
    <n v="0.21965025786714143"/>
  </r>
  <r>
    <n v="185548"/>
    <n v="51"/>
    <n v="49.05909932446032"/>
    <m/>
    <n v="4"/>
    <x v="0"/>
    <x v="0"/>
    <n v="13"/>
    <s v="P"/>
    <n v="164.75066860000001"/>
    <n v="0.21975475026640634"/>
  </r>
  <r>
    <n v="151013"/>
    <n v="61"/>
    <n v="44"/>
    <n v="44"/>
    <n v="3"/>
    <x v="0"/>
    <x v="0"/>
    <n v="14"/>
    <s v="P"/>
    <n v="255.41919540000001"/>
    <n v="0.21976286973822523"/>
  </r>
  <r>
    <n v="189634"/>
    <n v="66"/>
    <n v="47"/>
    <n v="47"/>
    <n v="3"/>
    <x v="1"/>
    <x v="0"/>
    <n v="3"/>
    <s v="P"/>
    <n v="82.639913539999995"/>
    <n v="0.21977179350581433"/>
  </r>
  <r>
    <n v="183901"/>
    <n v="21"/>
    <n v="4"/>
    <n v="4"/>
    <n v="3"/>
    <x v="1"/>
    <x v="1"/>
    <n v="12"/>
    <s v="P"/>
    <n v="284.75558919999997"/>
    <n v="0.21978157953462152"/>
  </r>
  <r>
    <n v="147616"/>
    <n v="57"/>
    <n v="40"/>
    <n v="40"/>
    <n v="2"/>
    <x v="0"/>
    <x v="1"/>
    <n v="15"/>
    <s v="P"/>
    <n v="203.32607820000001"/>
    <n v="0.21981535121171913"/>
  </r>
  <r>
    <n v="115648"/>
    <n v="5"/>
    <n v="0"/>
    <n v="0"/>
    <n v="2"/>
    <x v="1"/>
    <x v="0"/>
    <n v="4"/>
    <s v="D"/>
    <n v="561.0042148"/>
    <n v="0.21994844286447457"/>
  </r>
  <r>
    <n v="128644"/>
    <n v="60"/>
    <n v="42"/>
    <n v="42"/>
    <n v="3"/>
    <x v="1"/>
    <x v="0"/>
    <n v="7"/>
    <s v="P"/>
    <n v="141.01949110000001"/>
    <n v="0.21998338655797067"/>
  </r>
  <r>
    <n v="186078"/>
    <n v="25"/>
    <n v="7"/>
    <n v="7"/>
    <n v="3"/>
    <x v="0"/>
    <x v="0"/>
    <n v="11"/>
    <s v="D"/>
    <n v="610.89981250000005"/>
    <n v="0.22005492656477987"/>
  </r>
  <r>
    <n v="147650"/>
    <n v="25"/>
    <n v="8"/>
    <n v="8"/>
    <n v="3"/>
    <x v="0"/>
    <x v="0"/>
    <n v="11"/>
    <s v="D"/>
    <n v="750.71003540000004"/>
    <n v="0.22006974393661627"/>
  </r>
  <r>
    <n v="161076"/>
    <n v="23"/>
    <n v="6"/>
    <n v="6"/>
    <n v="2"/>
    <x v="1"/>
    <x v="0"/>
    <n v="13"/>
    <s v="D"/>
    <n v="579.54573300000004"/>
    <n v="0.22023812864893755"/>
  </r>
  <r>
    <n v="117176"/>
    <n v="52"/>
    <n v="34"/>
    <n v="34"/>
    <n v="2"/>
    <x v="0"/>
    <x v="1"/>
    <n v="13"/>
    <s v="P"/>
    <n v="281.67597180000001"/>
    <n v="0.22025874141936563"/>
  </r>
  <r>
    <n v="187556"/>
    <n v="23"/>
    <n v="21.059099324460316"/>
    <m/>
    <n v="2"/>
    <x v="1"/>
    <x v="0"/>
    <n v="0"/>
    <s v="D"/>
    <n v="976.73662249999995"/>
    <n v="0.22038942941190431"/>
  </r>
  <r>
    <n v="176016"/>
    <n v="22"/>
    <n v="20.059099324460316"/>
    <m/>
    <n v="1"/>
    <x v="1"/>
    <x v="1"/>
    <n v="14"/>
    <s v="P"/>
    <n v="329.14573860000002"/>
    <n v="0.22043479442119285"/>
  </r>
  <r>
    <n v="172679"/>
    <n v="25"/>
    <n v="6"/>
    <n v="6"/>
    <n v="1"/>
    <x v="1"/>
    <x v="1"/>
    <n v="1"/>
    <s v="P"/>
    <n v="496.98002389999999"/>
    <n v="0.22050656053189455"/>
  </r>
  <r>
    <n v="174454"/>
    <n v="61"/>
    <n v="59.05909932446032"/>
    <m/>
    <n v="2"/>
    <x v="1"/>
    <x v="1"/>
    <n v="4"/>
    <s v="P"/>
    <n v="92.748313229999994"/>
    <n v="0.22051407063285555"/>
  </r>
  <r>
    <n v="114900"/>
    <n v="18"/>
    <n v="0"/>
    <n v="0"/>
    <n v="3"/>
    <x v="0"/>
    <x v="0"/>
    <n v="14"/>
    <s v="P"/>
    <n v="405.40885170000001"/>
    <n v="0.22069943839222672"/>
  </r>
  <r>
    <n v="172282"/>
    <n v="21"/>
    <n v="19.059099324460316"/>
    <m/>
    <n v="3"/>
    <x v="1"/>
    <x v="1"/>
    <n v="13"/>
    <s v="P"/>
    <n v="222.52840370000001"/>
    <n v="0.22070692629334787"/>
  </r>
  <r>
    <n v="110830"/>
    <n v="22"/>
    <n v="5"/>
    <n v="5"/>
    <n v="1"/>
    <x v="1"/>
    <x v="0"/>
    <n v="10"/>
    <s v="P"/>
    <n v="465.60537790000001"/>
    <n v="0.22072092393753795"/>
  </r>
  <r>
    <n v="118029"/>
    <n v="54"/>
    <n v="35"/>
    <n v="35"/>
    <n v="4"/>
    <x v="1"/>
    <x v="0"/>
    <n v="5"/>
    <s v="P"/>
    <n v="482.94416260000003"/>
    <n v="0.2207556254189047"/>
  </r>
  <r>
    <n v="182167"/>
    <n v="58"/>
    <n v="38"/>
    <n v="38"/>
    <n v="3"/>
    <x v="0"/>
    <x v="1"/>
    <n v="6"/>
    <s v="P"/>
    <n v="346.76035339999999"/>
    <n v="0.22087955710344209"/>
  </r>
  <r>
    <n v="153461"/>
    <n v="31"/>
    <n v="12"/>
    <n v="12"/>
    <n v="2"/>
    <x v="1"/>
    <x v="1"/>
    <n v="14"/>
    <s v="P"/>
    <n v="180.44468409999999"/>
    <n v="0.22094778768329382"/>
  </r>
  <r>
    <n v="104745"/>
    <n v="59"/>
    <n v="40"/>
    <n v="40"/>
    <n v="2"/>
    <x v="0"/>
    <x v="0"/>
    <n v="2"/>
    <s v="D"/>
    <n v="918.26021070000002"/>
    <n v="0.2209747073380417"/>
  </r>
  <r>
    <n v="164403"/>
    <n v="49"/>
    <n v="29"/>
    <n v="29"/>
    <n v="3"/>
    <x v="1"/>
    <x v="0"/>
    <n v="6"/>
    <s v="P"/>
    <n v="390.86182070000001"/>
    <n v="0.22101648766642257"/>
  </r>
  <r>
    <n v="137377"/>
    <n v="18"/>
    <n v="1"/>
    <n v="1"/>
    <n v="2"/>
    <x v="1"/>
    <x v="0"/>
    <n v="12"/>
    <s v="P"/>
    <n v="486.57190530000003"/>
    <n v="0.22107573124155888"/>
  </r>
  <r>
    <n v="146859"/>
    <n v="54"/>
    <n v="52.05909932446032"/>
    <m/>
    <n v="2"/>
    <x v="1"/>
    <x v="0"/>
    <n v="14"/>
    <s v="P"/>
    <n v="349.97089369999998"/>
    <n v="0.22108336772870552"/>
  </r>
  <r>
    <n v="184605"/>
    <n v="34"/>
    <n v="14"/>
    <n v="14"/>
    <n v="3"/>
    <x v="1"/>
    <x v="0"/>
    <n v="12"/>
    <s v="P"/>
    <n v="439.4799764"/>
    <n v="0.22113036291690791"/>
  </r>
  <r>
    <n v="182122"/>
    <n v="20"/>
    <n v="1"/>
    <n v="1"/>
    <n v="2"/>
    <x v="1"/>
    <x v="0"/>
    <n v="0"/>
    <s v="D"/>
    <n v="1654.71703"/>
    <n v="0.22115136811574143"/>
  </r>
  <r>
    <n v="100032"/>
    <n v="64"/>
    <n v="44"/>
    <n v="44"/>
    <n v="1"/>
    <x v="0"/>
    <x v="1"/>
    <n v="15"/>
    <s v="P"/>
    <n v="67.441648040000004"/>
    <n v="0.22120806996580655"/>
  </r>
  <r>
    <n v="103588"/>
    <n v="16"/>
    <n v="0"/>
    <n v="0"/>
    <n v="2"/>
    <x v="1"/>
    <x v="0"/>
    <n v="5"/>
    <s v="D"/>
    <n v="639.38340219999998"/>
    <n v="0.22132708473825613"/>
  </r>
  <r>
    <n v="128200"/>
    <n v="24"/>
    <n v="5"/>
    <n v="5"/>
    <n v="3"/>
    <x v="0"/>
    <x v="1"/>
    <n v="8"/>
    <s v="D"/>
    <n v="517.78775259999998"/>
    <n v="0.22138085095961235"/>
  </r>
  <r>
    <n v="125858"/>
    <n v="46"/>
    <n v="27"/>
    <n v="27"/>
    <n v="2"/>
    <x v="0"/>
    <x v="1"/>
    <n v="6"/>
    <s v="P"/>
    <n v="410.11881820000002"/>
    <n v="0.22146985203168501"/>
  </r>
  <r>
    <n v="186508"/>
    <n v="23"/>
    <n v="6"/>
    <n v="6"/>
    <n v="4"/>
    <x v="0"/>
    <x v="1"/>
    <n v="8"/>
    <s v="P"/>
    <n v="430.48482209999997"/>
    <n v="0.22149228599196746"/>
  </r>
  <r>
    <n v="100640"/>
    <n v="28"/>
    <n v="10"/>
    <n v="10"/>
    <n v="3"/>
    <x v="0"/>
    <x v="1"/>
    <n v="14"/>
    <s v="P"/>
    <n v="302.28319640000001"/>
    <n v="0.22165737620483594"/>
  </r>
  <r>
    <n v="185813"/>
    <n v="65"/>
    <n v="44"/>
    <n v="44"/>
    <n v="4"/>
    <x v="1"/>
    <x v="0"/>
    <n v="3"/>
    <s v="P"/>
    <n v="200.45476189999999"/>
    <n v="0.22178507462792529"/>
  </r>
  <r>
    <n v="196980"/>
    <n v="39"/>
    <n v="20"/>
    <n v="20"/>
    <n v="4"/>
    <x v="1"/>
    <x v="1"/>
    <n v="8"/>
    <s v="P"/>
    <n v="360.03934529999998"/>
    <n v="0.22183587965705809"/>
  </r>
  <r>
    <n v="156743"/>
    <n v="50"/>
    <n v="30"/>
    <n v="30"/>
    <n v="2"/>
    <x v="1"/>
    <x v="1"/>
    <n v="0"/>
    <s v="P"/>
    <n v="401.30726449999997"/>
    <n v="0.22187724532032593"/>
  </r>
  <r>
    <n v="116276"/>
    <n v="25"/>
    <n v="8"/>
    <n v="8"/>
    <n v="1"/>
    <x v="0"/>
    <x v="0"/>
    <n v="11"/>
    <s v="P"/>
    <n v="394.2728194"/>
    <n v="0.22188164427755841"/>
  </r>
  <r>
    <n v="115905"/>
    <n v="111"/>
    <n v="7"/>
    <n v="7"/>
    <n v="2"/>
    <x v="1"/>
    <x v="1"/>
    <n v="2"/>
    <s v="D"/>
    <n v="654.18926759999999"/>
    <n v="0.22193810420507143"/>
  </r>
  <r>
    <n v="157702"/>
    <n v="62"/>
    <n v="45"/>
    <n v="45"/>
    <n v="4"/>
    <x v="0"/>
    <x v="0"/>
    <n v="10"/>
    <s v="P"/>
    <n v="227.59720379999999"/>
    <n v="0.22209321177785879"/>
  </r>
  <r>
    <n v="101903"/>
    <n v="60"/>
    <n v="40"/>
    <n v="40"/>
    <n v="3"/>
    <x v="1"/>
    <x v="1"/>
    <n v="0"/>
    <s v="P"/>
    <n v="213.11463950000001"/>
    <n v="0.22213600987877369"/>
  </r>
  <r>
    <n v="102852"/>
    <n v="17"/>
    <n v="0"/>
    <n v="0"/>
    <n v="3"/>
    <x v="1"/>
    <x v="0"/>
    <n v="11"/>
    <s v="D"/>
    <n v="614.33532330000003"/>
    <n v="0.22215866366519454"/>
  </r>
  <r>
    <n v="111406"/>
    <n v="59"/>
    <n v="40"/>
    <n v="40"/>
    <n v="3"/>
    <x v="1"/>
    <x v="1"/>
    <n v="10"/>
    <s v="P"/>
    <n v="326.16501899999997"/>
    <n v="0.22217250518415066"/>
  </r>
  <r>
    <n v="115554"/>
    <n v="64"/>
    <n v="45"/>
    <n v="45"/>
    <n v="3"/>
    <x v="0"/>
    <x v="0"/>
    <n v="10"/>
    <s v="P"/>
    <n v="401.76871849999998"/>
    <n v="0.22218764160363647"/>
  </r>
  <r>
    <n v="174033"/>
    <n v="4"/>
    <n v="29"/>
    <n v="29"/>
    <n v="1"/>
    <x v="1"/>
    <x v="1"/>
    <n v="2"/>
    <s v="D"/>
    <n v="517.22795240000005"/>
    <n v="0.22221962963087261"/>
  </r>
  <r>
    <n v="141209"/>
    <n v="60"/>
    <n v="40"/>
    <n v="40"/>
    <n v="3"/>
    <x v="1"/>
    <x v="0"/>
    <n v="8"/>
    <s v="P"/>
    <n v="148.13134160000001"/>
    <n v="0.22223385684221908"/>
  </r>
  <r>
    <n v="106391"/>
    <n v="43"/>
    <n v="23"/>
    <n v="23"/>
    <n v="2"/>
    <x v="1"/>
    <x v="1"/>
    <n v="1"/>
    <s v="D"/>
    <n v="512.42555730000004"/>
    <n v="0.22228267093098564"/>
  </r>
  <r>
    <n v="163501"/>
    <n v="19"/>
    <n v="1"/>
    <n v="1"/>
    <n v="1"/>
    <x v="1"/>
    <x v="1"/>
    <n v="9"/>
    <s v="P"/>
    <n v="390.68235800000002"/>
    <n v="0.22231478528951887"/>
  </r>
  <r>
    <n v="196398"/>
    <n v="62"/>
    <n v="41"/>
    <n v="41"/>
    <n v="2"/>
    <x v="0"/>
    <x v="0"/>
    <n v="11"/>
    <s v="P"/>
    <n v="114.4745013"/>
    <n v="0.22232505349556786"/>
  </r>
  <r>
    <n v="134318"/>
    <n v="60"/>
    <n v="58.05909932446032"/>
    <m/>
    <n v="1"/>
    <x v="0"/>
    <x v="1"/>
    <n v="14"/>
    <s v="P"/>
    <n v="117.47430230000001"/>
    <n v="0.2223920164700498"/>
  </r>
  <r>
    <n v="167861"/>
    <n v="23"/>
    <n v="4"/>
    <n v="4"/>
    <n v="2"/>
    <x v="0"/>
    <x v="1"/>
    <n v="2"/>
    <s v="D"/>
    <n v="651.46015720000003"/>
    <n v="0.22243452153761289"/>
  </r>
  <r>
    <n v="111428"/>
    <n v="31"/>
    <n v="11"/>
    <n v="11"/>
    <n v="4"/>
    <x v="1"/>
    <x v="0"/>
    <n v="12"/>
    <s v="P"/>
    <n v="218.2384338"/>
    <n v="0.22243948079715747"/>
  </r>
  <r>
    <n v="194620"/>
    <n v="63"/>
    <n v="44"/>
    <n v="44"/>
    <n v="3"/>
    <x v="1"/>
    <x v="0"/>
    <n v="9"/>
    <s v="P"/>
    <n v="131.59412"/>
    <n v="0.22260924666742954"/>
  </r>
  <r>
    <n v="162128"/>
    <n v="52"/>
    <n v="33"/>
    <n v="33"/>
    <n v="1"/>
    <x v="0"/>
    <x v="0"/>
    <n v="7"/>
    <s v="D"/>
    <n v="505.41610960000003"/>
    <n v="0.22269809386568395"/>
  </r>
  <r>
    <n v="169473"/>
    <n v="64"/>
    <n v="62.05909932446032"/>
    <m/>
    <n v="3"/>
    <x v="1"/>
    <x v="1"/>
    <n v="9"/>
    <s v="P"/>
    <n v="160.9837229"/>
    <n v="0.22301960502100304"/>
  </r>
  <r>
    <n v="176085"/>
    <n v="18"/>
    <n v="1"/>
    <n v="1"/>
    <n v="1"/>
    <x v="0"/>
    <x v="0"/>
    <n v="1"/>
    <s v="D"/>
    <n v="1570.197729"/>
    <n v="0.22309662401209074"/>
  </r>
  <r>
    <n v="171316"/>
    <n v="64"/>
    <n v="47"/>
    <n v="47"/>
    <n v="2"/>
    <x v="1"/>
    <x v="1"/>
    <n v="4"/>
    <s v="P"/>
    <n v="141.9896861"/>
    <n v="0.22310378639329098"/>
  </r>
  <r>
    <n v="186022"/>
    <n v="70"/>
    <n v="50"/>
    <n v="50"/>
    <n v="4"/>
    <x v="0"/>
    <x v="0"/>
    <n v="7"/>
    <s v="P"/>
    <n v="409.4627203"/>
    <n v="0.2231317581539668"/>
  </r>
  <r>
    <n v="159534"/>
    <n v="39"/>
    <n v="19"/>
    <n v="19"/>
    <n v="3"/>
    <x v="1"/>
    <x v="0"/>
    <n v="0"/>
    <s v="D"/>
    <n v="838.87236059999998"/>
    <n v="0.2231468025240988"/>
  </r>
  <r>
    <n v="193053"/>
    <n v="69"/>
    <n v="50"/>
    <n v="50"/>
    <n v="3"/>
    <x v="1"/>
    <x v="1"/>
    <n v="13"/>
    <s v="P"/>
    <n v="74.678380079999997"/>
    <n v="0.22324776678344804"/>
  </r>
  <r>
    <n v="179648"/>
    <n v="59"/>
    <n v="40"/>
    <n v="40"/>
    <n v="3"/>
    <x v="1"/>
    <x v="0"/>
    <n v="8"/>
    <s v="P"/>
    <n v="439.11018350000001"/>
    <n v="0.22326097719607274"/>
  </r>
  <r>
    <n v="129176"/>
    <n v="38"/>
    <n v="17"/>
    <n v="17"/>
    <n v="1"/>
    <x v="1"/>
    <x v="0"/>
    <n v="1"/>
    <s v="D"/>
    <n v="544.5163493"/>
    <n v="0.22326386750980942"/>
  </r>
  <r>
    <n v="117762"/>
    <n v="60"/>
    <n v="43"/>
    <n v="43"/>
    <n v="4"/>
    <x v="1"/>
    <x v="0"/>
    <n v="3"/>
    <s v="D"/>
    <n v="518.34927600000003"/>
    <n v="0.22331004724314485"/>
  </r>
  <r>
    <n v="160530"/>
    <n v="37"/>
    <n v="19"/>
    <n v="19"/>
    <n v="2"/>
    <x v="0"/>
    <x v="0"/>
    <n v="1"/>
    <s v="D"/>
    <n v="532.65569779999998"/>
    <n v="0.22337395932042481"/>
  </r>
  <r>
    <n v="177064"/>
    <n v="19"/>
    <n v="2"/>
    <n v="2"/>
    <n v="3"/>
    <x v="1"/>
    <x v="0"/>
    <n v="11"/>
    <s v="P"/>
    <n v="423.5684617"/>
    <n v="0.22352857175310759"/>
  </r>
  <r>
    <n v="104457"/>
    <n v="69"/>
    <n v="49"/>
    <n v="49"/>
    <n v="3"/>
    <x v="1"/>
    <x v="0"/>
    <n v="10"/>
    <s v="P"/>
    <n v="111.0382749"/>
    <n v="0.2237313951993215"/>
  </r>
  <r>
    <n v="190282"/>
    <n v="46"/>
    <n v="28"/>
    <n v="28"/>
    <n v="1"/>
    <x v="1"/>
    <x v="0"/>
    <n v="5"/>
    <s v="P"/>
    <n v="388.16331400000001"/>
    <n v="0.22382959017515591"/>
  </r>
  <r>
    <n v="148231"/>
    <n v="21"/>
    <n v="3"/>
    <n v="3"/>
    <n v="3"/>
    <x v="0"/>
    <x v="0"/>
    <n v="12"/>
    <s v="D"/>
    <n v="728.25664619999998"/>
    <n v="0.22390373754522053"/>
  </r>
  <r>
    <n v="105474"/>
    <n v="67"/>
    <n v="49"/>
    <n v="49"/>
    <n v="2"/>
    <x v="0"/>
    <x v="0"/>
    <n v="10"/>
    <s v="P"/>
    <n v="185.06280559999999"/>
    <n v="0.22393044491371927"/>
  </r>
  <r>
    <n v="139116"/>
    <n v="66"/>
    <n v="47"/>
    <n v="47"/>
    <n v="1"/>
    <x v="1"/>
    <x v="0"/>
    <n v="12"/>
    <s v="P"/>
    <n v="155.52232409999999"/>
    <n v="0.22397907052302801"/>
  </r>
  <r>
    <n v="132872"/>
    <n v="41"/>
    <n v="20"/>
    <n v="20"/>
    <n v="3"/>
    <x v="1"/>
    <x v="1"/>
    <n v="8"/>
    <s v="P"/>
    <n v="368.65441170000003"/>
    <n v="0.22398150682572693"/>
  </r>
  <r>
    <n v="124401"/>
    <n v="16"/>
    <n v="0"/>
    <n v="0"/>
    <n v="2"/>
    <x v="1"/>
    <x v="1"/>
    <n v="9"/>
    <s v="D"/>
    <n v="522.69987460000004"/>
    <n v="0.22426564443939201"/>
  </r>
  <r>
    <n v="172376"/>
    <n v="34"/>
    <n v="16"/>
    <n v="16"/>
    <n v="4"/>
    <x v="1"/>
    <x v="1"/>
    <n v="15"/>
    <s v="P"/>
    <n v="313.14825230000002"/>
    <n v="0.22432379555570114"/>
  </r>
  <r>
    <n v="149604"/>
    <n v="45"/>
    <n v="27"/>
    <n v="27"/>
    <n v="1"/>
    <x v="0"/>
    <x v="0"/>
    <n v="7"/>
    <s v="P"/>
    <n v="472.43286879999999"/>
    <n v="0.22432987849361341"/>
  </r>
  <r>
    <n v="133658"/>
    <n v="60"/>
    <n v="39"/>
    <n v="39"/>
    <n v="3"/>
    <x v="1"/>
    <x v="1"/>
    <n v="9"/>
    <s v="P"/>
    <n v="199.6621481"/>
    <n v="0.22444547489392175"/>
  </r>
  <r>
    <n v="196095"/>
    <n v="66"/>
    <n v="49"/>
    <n v="49"/>
    <n v="3"/>
    <x v="0"/>
    <x v="0"/>
    <n v="7"/>
    <s v="P"/>
    <n v="269.12430749999999"/>
    <n v="0.22453428691339472"/>
  </r>
  <r>
    <n v="192164"/>
    <n v="68"/>
    <n v="50"/>
    <n v="50"/>
    <n v="2"/>
    <x v="1"/>
    <x v="0"/>
    <n v="15"/>
    <s v="P"/>
    <n v="337.33760260000003"/>
    <n v="0.22458545345861891"/>
  </r>
  <r>
    <n v="145321"/>
    <n v="21"/>
    <n v="2"/>
    <n v="2"/>
    <n v="1"/>
    <x v="0"/>
    <x v="0"/>
    <n v="13"/>
    <s v="D"/>
    <n v="930.99720909999996"/>
    <n v="0.22468699590095742"/>
  </r>
  <r>
    <n v="193022"/>
    <n v="66"/>
    <n v="48"/>
    <n v="48"/>
    <n v="1"/>
    <x v="0"/>
    <x v="1"/>
    <n v="7"/>
    <s v="P"/>
    <n v="143.46307010000001"/>
    <n v="0.22471660675312299"/>
  </r>
  <r>
    <n v="187626"/>
    <n v="41"/>
    <n v="22"/>
    <n v="22"/>
    <n v="2"/>
    <x v="0"/>
    <x v="1"/>
    <n v="0"/>
    <s v="P"/>
    <n v="448.59470049999999"/>
    <n v="0.22472203568352689"/>
  </r>
  <r>
    <n v="143554"/>
    <n v="22"/>
    <n v="4"/>
    <n v="4"/>
    <n v="2"/>
    <x v="0"/>
    <x v="0"/>
    <n v="6"/>
    <s v="D"/>
    <n v="1030.454301"/>
    <n v="0.22472620874641391"/>
  </r>
  <r>
    <n v="193811"/>
    <n v="65"/>
    <n v="63.05909932446032"/>
    <m/>
    <n v="2"/>
    <x v="0"/>
    <x v="1"/>
    <n v="10"/>
    <s v="P"/>
    <n v="293.47088939999998"/>
    <n v="0.22473812446595909"/>
  </r>
  <r>
    <n v="119660"/>
    <n v="22"/>
    <n v="3"/>
    <n v="3"/>
    <n v="3"/>
    <x v="0"/>
    <x v="0"/>
    <n v="9"/>
    <s v="D"/>
    <n v="744.28015010000001"/>
    <n v="0.22475391547097512"/>
  </r>
  <r>
    <n v="115864"/>
    <n v="25"/>
    <n v="7"/>
    <n v="7"/>
    <n v="1"/>
    <x v="0"/>
    <x v="1"/>
    <n v="12"/>
    <s v="D"/>
    <n v="554.20153440000001"/>
    <n v="0.224766929651536"/>
  </r>
  <r>
    <n v="183569"/>
    <n v="19"/>
    <n v="2"/>
    <n v="2"/>
    <n v="3"/>
    <x v="0"/>
    <x v="1"/>
    <n v="8"/>
    <s v="D"/>
    <n v="677.67665829999999"/>
    <n v="0.2247834589898442"/>
  </r>
  <r>
    <n v="157794"/>
    <n v="59"/>
    <n v="41"/>
    <n v="41"/>
    <n v="2"/>
    <x v="0"/>
    <x v="0"/>
    <n v="2"/>
    <s v="D"/>
    <n v="568.50542180000002"/>
    <n v="0.22491944983004886"/>
  </r>
  <r>
    <n v="118332"/>
    <n v="33"/>
    <n v="12"/>
    <n v="12"/>
    <n v="1"/>
    <x v="1"/>
    <x v="1"/>
    <n v="14"/>
    <s v="P"/>
    <n v="119.97439900000001"/>
    <n v="0.22494662244997354"/>
  </r>
  <r>
    <n v="184512"/>
    <n v="46"/>
    <n v="26"/>
    <n v="26"/>
    <n v="2"/>
    <x v="0"/>
    <x v="1"/>
    <n v="7"/>
    <s v="P"/>
    <n v="340.084002"/>
    <n v="0.2250847313287464"/>
  </r>
  <r>
    <n v="161934"/>
    <n v="20"/>
    <n v="1"/>
    <n v="1"/>
    <n v="3"/>
    <x v="1"/>
    <x v="0"/>
    <n v="14"/>
    <s v="D"/>
    <n v="644.29994369999997"/>
    <n v="0.22509264515278682"/>
  </r>
  <r>
    <n v="136928"/>
    <n v="49"/>
    <n v="31"/>
    <n v="31"/>
    <n v="3"/>
    <x v="1"/>
    <x v="0"/>
    <n v="11"/>
    <s v="P"/>
    <n v="174.3786518"/>
    <n v="0.22510919716197841"/>
  </r>
  <r>
    <n v="129497"/>
    <n v="69"/>
    <n v="52"/>
    <n v="52"/>
    <n v="3"/>
    <x v="0"/>
    <x v="0"/>
    <n v="13"/>
    <s v="P"/>
    <n v="117.9697311"/>
    <n v="0.22528374098753345"/>
  </r>
  <r>
    <n v="114111"/>
    <n v="65"/>
    <n v="45"/>
    <n v="45"/>
    <n v="3"/>
    <x v="1"/>
    <x v="1"/>
    <n v="0"/>
    <s v="P"/>
    <n v="120.08090369999999"/>
    <n v="0.2253802335483206"/>
  </r>
  <r>
    <n v="128255"/>
    <n v="30"/>
    <n v="12"/>
    <n v="12"/>
    <n v="3"/>
    <x v="1"/>
    <x v="0"/>
    <n v="9"/>
    <s v="P"/>
    <n v="477.97305720000003"/>
    <n v="0.22540134512110543"/>
  </r>
  <r>
    <n v="112610"/>
    <n v="32"/>
    <n v="11"/>
    <n v="11"/>
    <n v="3"/>
    <x v="1"/>
    <x v="0"/>
    <n v="2"/>
    <s v="P"/>
    <n v="478.65727020000003"/>
    <n v="0.22544295855259733"/>
  </r>
  <r>
    <n v="118010"/>
    <n v="62"/>
    <n v="43"/>
    <n v="43"/>
    <n v="1"/>
    <x v="0"/>
    <x v="1"/>
    <n v="3"/>
    <s v="P"/>
    <n v="298.12514879999998"/>
    <n v="0.22551915770827691"/>
  </r>
  <r>
    <n v="148095"/>
    <n v="45"/>
    <n v="25"/>
    <n v="25"/>
    <n v="3"/>
    <x v="0"/>
    <x v="0"/>
    <n v="15"/>
    <s v="P"/>
    <n v="428.5556062"/>
    <n v="0.22555965436474823"/>
  </r>
  <r>
    <n v="141262"/>
    <n v="21"/>
    <n v="4"/>
    <n v="4"/>
    <n v="4"/>
    <x v="0"/>
    <x v="0"/>
    <n v="9"/>
    <s v="D"/>
    <n v="966.80278410000005"/>
    <n v="0.22564197895087368"/>
  </r>
  <r>
    <n v="153816"/>
    <n v="70"/>
    <n v="52"/>
    <n v="52"/>
    <n v="2"/>
    <x v="1"/>
    <x v="0"/>
    <n v="12"/>
    <s v="P"/>
    <n v="278.10822089999999"/>
    <n v="0.22566448825791108"/>
  </r>
  <r>
    <n v="110702"/>
    <n v="63"/>
    <n v="45"/>
    <n v="45"/>
    <n v="3"/>
    <x v="0"/>
    <x v="1"/>
    <n v="15"/>
    <s v="P"/>
    <n v="106.3036463"/>
    <n v="0.22568008320719324"/>
  </r>
  <r>
    <n v="196688"/>
    <n v="25"/>
    <n v="7"/>
    <n v="7"/>
    <n v="1"/>
    <x v="0"/>
    <x v="0"/>
    <n v="2"/>
    <s v="D"/>
    <n v="1380.915346"/>
    <n v="0.22572071974210139"/>
  </r>
  <r>
    <n v="153245"/>
    <n v="61"/>
    <n v="42"/>
    <n v="42"/>
    <n v="3"/>
    <x v="1"/>
    <x v="1"/>
    <n v="9"/>
    <s v="P"/>
    <n v="86.881806269999998"/>
    <n v="0.22586784190199272"/>
  </r>
  <r>
    <n v="187711"/>
    <n v="20"/>
    <n v="2"/>
    <n v="2"/>
    <n v="4"/>
    <x v="1"/>
    <x v="1"/>
    <n v="2"/>
    <s v="P"/>
    <n v="406.92474019999997"/>
    <n v="0.22588116506505451"/>
  </r>
  <r>
    <n v="179546"/>
    <n v="68"/>
    <n v="51"/>
    <n v="51"/>
    <n v="3"/>
    <x v="0"/>
    <x v="0"/>
    <n v="10"/>
    <s v="P"/>
    <n v="101.6246447"/>
    <n v="0.22591093937761364"/>
  </r>
  <r>
    <n v="176075"/>
    <n v="60"/>
    <n v="40"/>
    <n v="40"/>
    <n v="2"/>
    <x v="1"/>
    <x v="1"/>
    <n v="13"/>
    <s v="P"/>
    <n v="256.52148249999999"/>
    <n v="0.22594281877462596"/>
  </r>
  <r>
    <n v="127578"/>
    <n v="25"/>
    <n v="6"/>
    <n v="6"/>
    <n v="3"/>
    <x v="0"/>
    <x v="0"/>
    <n v="6"/>
    <s v="D"/>
    <n v="1102.4219800000001"/>
    <n v="0.22598257164219682"/>
  </r>
  <r>
    <n v="139299"/>
    <n v="44"/>
    <n v="26"/>
    <n v="26"/>
    <n v="4"/>
    <x v="0"/>
    <x v="0"/>
    <n v="10"/>
    <s v="P"/>
    <n v="490.85474670000002"/>
    <n v="0.22599796703970221"/>
  </r>
  <r>
    <n v="146815"/>
    <n v="22"/>
    <n v="3"/>
    <n v="3"/>
    <n v="4"/>
    <x v="1"/>
    <x v="1"/>
    <n v="14"/>
    <s v="P"/>
    <n v="225.91931120000001"/>
    <n v="0.22602171121795245"/>
  </r>
  <r>
    <n v="112917"/>
    <n v="70"/>
    <n v="52"/>
    <n v="52"/>
    <n v="2"/>
    <x v="0"/>
    <x v="1"/>
    <n v="7"/>
    <s v="P"/>
    <n v="154.1280993"/>
    <n v="0.22610620488892974"/>
  </r>
  <r>
    <n v="170468"/>
    <n v="42"/>
    <n v="23"/>
    <n v="23"/>
    <n v="2"/>
    <x v="1"/>
    <x v="1"/>
    <n v="2"/>
    <s v="D"/>
    <n v="588.42061790000002"/>
    <n v="0.22617500860656581"/>
  </r>
  <r>
    <n v="189436"/>
    <n v="4"/>
    <n v="48"/>
    <n v="48"/>
    <n v="3"/>
    <x v="1"/>
    <x v="0"/>
    <n v="10"/>
    <s v="P"/>
    <n v="196.50421700000001"/>
    <n v="0.22630271427154658"/>
  </r>
  <r>
    <n v="137858"/>
    <n v="63"/>
    <n v="46"/>
    <n v="46"/>
    <n v="3"/>
    <x v="0"/>
    <x v="1"/>
    <n v="7"/>
    <s v="P"/>
    <n v="187.59329769999999"/>
    <n v="0.22641146144317958"/>
  </r>
  <r>
    <n v="111462"/>
    <n v="1"/>
    <n v="0"/>
    <n v="0"/>
    <n v="2"/>
    <x v="0"/>
    <x v="1"/>
    <n v="11"/>
    <s v="P"/>
    <n v="428.32336579999998"/>
    <n v="0.22651231307903974"/>
  </r>
  <r>
    <n v="134542"/>
    <n v="127"/>
    <n v="7"/>
    <n v="7"/>
    <n v="2"/>
    <x v="1"/>
    <x v="0"/>
    <n v="14"/>
    <s v="P"/>
    <n v="354.27393230000001"/>
    <n v="0.22671134774148316"/>
  </r>
  <r>
    <n v="164781"/>
    <n v="44"/>
    <n v="27"/>
    <n v="27"/>
    <n v="1"/>
    <x v="1"/>
    <x v="1"/>
    <n v="8"/>
    <s v="P"/>
    <n v="299.21047720000001"/>
    <n v="0.22686201131568939"/>
  </r>
  <r>
    <n v="106914"/>
    <n v="40"/>
    <n v="21"/>
    <n v="21"/>
    <n v="2"/>
    <x v="1"/>
    <x v="1"/>
    <n v="7"/>
    <s v="P"/>
    <n v="319.8772113"/>
    <n v="0.22690292518312083"/>
  </r>
  <r>
    <n v="165319"/>
    <n v="2"/>
    <n v="51"/>
    <n v="51"/>
    <n v="1"/>
    <x v="0"/>
    <x v="0"/>
    <n v="3"/>
    <s v="P"/>
    <n v="308.9019548"/>
    <n v="0.22708668877331495"/>
  </r>
  <r>
    <n v="135252"/>
    <n v="16"/>
    <n v="0"/>
    <n v="0"/>
    <n v="4"/>
    <x v="1"/>
    <x v="0"/>
    <n v="14"/>
    <s v="D"/>
    <n v="786.19932070000004"/>
    <n v="0.22727484126864739"/>
  </r>
  <r>
    <n v="122173"/>
    <n v="67"/>
    <n v="49"/>
    <n v="49"/>
    <n v="3"/>
    <x v="0"/>
    <x v="0"/>
    <n v="7"/>
    <s v="P"/>
    <n v="371.8820887"/>
    <n v="0.22737113927652786"/>
  </r>
  <r>
    <n v="114307"/>
    <n v="16"/>
    <n v="14.059099324460316"/>
    <m/>
    <n v="3"/>
    <x v="1"/>
    <x v="1"/>
    <n v="8"/>
    <s v="P"/>
    <n v="333.00995080000001"/>
    <n v="0.22741769311073967"/>
  </r>
  <r>
    <n v="165834"/>
    <n v="52"/>
    <n v="33"/>
    <n v="33"/>
    <n v="2"/>
    <x v="0"/>
    <x v="0"/>
    <n v="8"/>
    <s v="P"/>
    <n v="457.35983090000002"/>
    <n v="0.22743573318176535"/>
  </r>
  <r>
    <n v="173074"/>
    <n v="35"/>
    <n v="18"/>
    <n v="18"/>
    <n v="1"/>
    <x v="0"/>
    <x v="0"/>
    <n v="10"/>
    <s v="P"/>
    <n v="441.15431189999998"/>
    <n v="0.22758071732622376"/>
  </r>
  <r>
    <n v="182918"/>
    <n v="22"/>
    <n v="20.059099324460316"/>
    <m/>
    <n v="2"/>
    <x v="0"/>
    <x v="0"/>
    <n v="11"/>
    <s v="D"/>
    <n v="706.41662870000005"/>
    <n v="0.22768221170577907"/>
  </r>
  <r>
    <n v="163775"/>
    <n v="29"/>
    <n v="11"/>
    <n v="11"/>
    <n v="3"/>
    <x v="0"/>
    <x v="0"/>
    <n v="12"/>
    <s v="D"/>
    <n v="553.49497689999998"/>
    <n v="0.22782161136303125"/>
  </r>
  <r>
    <n v="125382"/>
    <n v="52"/>
    <n v="31"/>
    <n v="31"/>
    <n v="3"/>
    <x v="0"/>
    <x v="1"/>
    <n v="9"/>
    <s v="P"/>
    <n v="419.32806140000002"/>
    <n v="0.22789311900564335"/>
  </r>
  <r>
    <n v="136633"/>
    <n v="16"/>
    <n v="0"/>
    <n v="0"/>
    <n v="3"/>
    <x v="0"/>
    <x v="0"/>
    <n v="12"/>
    <s v="D"/>
    <n v="772.7090627"/>
    <n v="0.227921769812096"/>
  </r>
  <r>
    <n v="170336"/>
    <n v="16"/>
    <n v="0"/>
    <n v="0"/>
    <n v="2"/>
    <x v="0"/>
    <x v="1"/>
    <n v="12"/>
    <s v="D"/>
    <n v="604.71300110000004"/>
    <n v="0.2279358649271559"/>
  </r>
  <r>
    <n v="166646"/>
    <n v="4"/>
    <n v="49"/>
    <n v="49"/>
    <n v="4"/>
    <x v="0"/>
    <x v="1"/>
    <n v="5"/>
    <s v="D"/>
    <n v="618.12348529999997"/>
    <n v="0.22794903325532823"/>
  </r>
  <r>
    <n v="121698"/>
    <n v="69"/>
    <n v="48"/>
    <n v="48"/>
    <n v="3"/>
    <x v="1"/>
    <x v="0"/>
    <n v="9"/>
    <s v="P"/>
    <n v="256.70407569999998"/>
    <n v="0.22796176092312948"/>
  </r>
  <r>
    <n v="169410"/>
    <n v="21"/>
    <n v="3"/>
    <n v="3"/>
    <n v="3"/>
    <x v="1"/>
    <x v="0"/>
    <n v="15"/>
    <s v="P"/>
    <n v="360.40245279999999"/>
    <n v="0.22802042683403245"/>
  </r>
  <r>
    <n v="161876"/>
    <n v="4"/>
    <n v="11"/>
    <n v="11"/>
    <n v="3"/>
    <x v="0"/>
    <x v="1"/>
    <n v="7"/>
    <s v="P"/>
    <n v="356.18960720000001"/>
    <n v="0.22809562937262973"/>
  </r>
  <r>
    <n v="114520"/>
    <n v="29"/>
    <n v="10"/>
    <n v="10"/>
    <n v="3"/>
    <x v="1"/>
    <x v="1"/>
    <n v="12"/>
    <s v="P"/>
    <n v="214.16201530000001"/>
    <n v="0.22819974433626933"/>
  </r>
  <r>
    <n v="158773"/>
    <n v="22"/>
    <n v="3"/>
    <n v="3"/>
    <n v="3"/>
    <x v="0"/>
    <x v="1"/>
    <n v="14"/>
    <s v="P"/>
    <n v="385.94032120000003"/>
    <n v="0.22828902059832668"/>
  </r>
  <r>
    <n v="164713"/>
    <n v="51"/>
    <n v="49.05909932446032"/>
    <m/>
    <n v="2"/>
    <x v="1"/>
    <x v="0"/>
    <n v="10"/>
    <s v="P"/>
    <n v="421.9898177"/>
    <n v="0.22834456506851486"/>
  </r>
  <r>
    <n v="113390"/>
    <n v="62"/>
    <n v="43"/>
    <n v="43"/>
    <n v="2"/>
    <x v="0"/>
    <x v="0"/>
    <n v="12"/>
    <s v="P"/>
    <n v="21.7772422"/>
    <n v="0.228462789884329"/>
  </r>
  <r>
    <n v="140761"/>
    <n v="46"/>
    <n v="25"/>
    <n v="25"/>
    <n v="1"/>
    <x v="0"/>
    <x v="0"/>
    <n v="4"/>
    <s v="D"/>
    <n v="805.32268469999997"/>
    <n v="0.22850850862424066"/>
  </r>
  <r>
    <n v="101976"/>
    <n v="102"/>
    <n v="2"/>
    <n v="2"/>
    <n v="2"/>
    <x v="1"/>
    <x v="1"/>
    <n v="5"/>
    <s v="P"/>
    <n v="408.42673150000002"/>
    <n v="0.22850893011529538"/>
  </r>
  <r>
    <n v="122547"/>
    <n v="103"/>
    <n v="34"/>
    <n v="34"/>
    <n v="2"/>
    <x v="1"/>
    <x v="1"/>
    <n v="7"/>
    <s v="P"/>
    <n v="358.33405590000001"/>
    <n v="0.22854224792402178"/>
  </r>
  <r>
    <n v="168267"/>
    <n v="49"/>
    <n v="28"/>
    <n v="28"/>
    <n v="4"/>
    <x v="0"/>
    <x v="1"/>
    <n v="9"/>
    <s v="P"/>
    <n v="342.7815248"/>
    <n v="0.22869409078283198"/>
  </r>
  <r>
    <n v="109945"/>
    <n v="1"/>
    <n v="6"/>
    <n v="6"/>
    <n v="2"/>
    <x v="1"/>
    <x v="0"/>
    <n v="15"/>
    <s v="D"/>
    <n v="719.42881990000001"/>
    <n v="0.22883849047342408"/>
  </r>
  <r>
    <n v="196666"/>
    <n v="42"/>
    <n v="24"/>
    <n v="24"/>
    <n v="3"/>
    <x v="0"/>
    <x v="0"/>
    <n v="15"/>
    <s v="P"/>
    <n v="278.91609010000002"/>
    <n v="0.22886561686370321"/>
  </r>
  <r>
    <n v="132737"/>
    <n v="112"/>
    <n v="49"/>
    <n v="49"/>
    <n v="2"/>
    <x v="1"/>
    <x v="0"/>
    <n v="8"/>
    <s v="P"/>
    <n v="97.166107049999994"/>
    <n v="0.22891440288234077"/>
  </r>
  <r>
    <n v="146750"/>
    <n v="19"/>
    <n v="0"/>
    <n v="0"/>
    <n v="1"/>
    <x v="1"/>
    <x v="1"/>
    <n v="12"/>
    <s v="D"/>
    <n v="540.6418989"/>
    <n v="0.22901308797643283"/>
  </r>
  <r>
    <n v="189205"/>
    <n v="19"/>
    <n v="2"/>
    <n v="2"/>
    <n v="1"/>
    <x v="1"/>
    <x v="0"/>
    <n v="10"/>
    <s v="D"/>
    <n v="742.63318849999996"/>
    <n v="0.22916814432248966"/>
  </r>
  <r>
    <n v="162389"/>
    <n v="49"/>
    <n v="29"/>
    <n v="29"/>
    <n v="3"/>
    <x v="0"/>
    <x v="0"/>
    <n v="1"/>
    <s v="P"/>
    <n v="381.62673810000001"/>
    <n v="0.22924407613545617"/>
  </r>
  <r>
    <n v="151457"/>
    <n v="45"/>
    <n v="28"/>
    <n v="28"/>
    <n v="3"/>
    <x v="1"/>
    <x v="1"/>
    <n v="9"/>
    <s v="P"/>
    <n v="345.78723109999999"/>
    <n v="0.22925037658251213"/>
  </r>
  <r>
    <n v="152415"/>
    <n v="67"/>
    <n v="50"/>
    <n v="50"/>
    <n v="3"/>
    <x v="1"/>
    <x v="0"/>
    <n v="8"/>
    <s v="P"/>
    <n v="319.90038429999998"/>
    <n v="0.22930035140239013"/>
  </r>
  <r>
    <n v="195129"/>
    <n v="51"/>
    <n v="49.05909932446032"/>
    <m/>
    <n v="4"/>
    <x v="1"/>
    <x v="1"/>
    <n v="15"/>
    <s v="P"/>
    <n v="183.61422490000001"/>
    <n v="0.22971499087512171"/>
  </r>
  <r>
    <n v="133877"/>
    <n v="39"/>
    <n v="22"/>
    <n v="22"/>
    <n v="3"/>
    <x v="1"/>
    <x v="1"/>
    <n v="3"/>
    <s v="D"/>
    <n v="595.53288229999998"/>
    <n v="0.22974442287377295"/>
  </r>
  <r>
    <n v="122946"/>
    <n v="48"/>
    <n v="27"/>
    <n v="27"/>
    <n v="4"/>
    <x v="1"/>
    <x v="0"/>
    <n v="2"/>
    <s v="P"/>
    <n v="437.95946759999998"/>
    <n v="0.22983753584261801"/>
  </r>
  <r>
    <n v="154305"/>
    <n v="39"/>
    <n v="22"/>
    <n v="22"/>
    <n v="4"/>
    <x v="1"/>
    <x v="1"/>
    <n v="8"/>
    <s v="P"/>
    <n v="348.05538469999999"/>
    <n v="0.2298436515369352"/>
  </r>
  <r>
    <n v="124048"/>
    <n v="16"/>
    <n v="0"/>
    <n v="0"/>
    <n v="3"/>
    <x v="0"/>
    <x v="1"/>
    <n v="13"/>
    <s v="P"/>
    <n v="214.51165929999999"/>
    <n v="0.2298521911888366"/>
  </r>
  <r>
    <n v="183133"/>
    <n v="48"/>
    <n v="27"/>
    <n v="27"/>
    <n v="2"/>
    <x v="0"/>
    <x v="1"/>
    <n v="6"/>
    <s v="P"/>
    <n v="408.81044129999998"/>
    <n v="0.22986078953542899"/>
  </r>
  <r>
    <n v="149954"/>
    <n v="1"/>
    <n v="45"/>
    <n v="45"/>
    <n v="4"/>
    <x v="0"/>
    <x v="0"/>
    <n v="14"/>
    <s v="P"/>
    <n v="196.53751969999999"/>
    <n v="0.23002845425737584"/>
  </r>
  <r>
    <n v="160244"/>
    <n v="31"/>
    <n v="13"/>
    <n v="13"/>
    <n v="3"/>
    <x v="1"/>
    <x v="1"/>
    <n v="15"/>
    <s v="P"/>
    <n v="179.3982397"/>
    <n v="0.23005481285266138"/>
  </r>
  <r>
    <n v="160240"/>
    <n v="68"/>
    <n v="51"/>
    <n v="51"/>
    <n v="2"/>
    <x v="1"/>
    <x v="1"/>
    <n v="15"/>
    <s v="P"/>
    <n v="55.030640259999998"/>
    <n v="0.2300676347510493"/>
  </r>
  <r>
    <n v="126791"/>
    <n v="32"/>
    <n v="11"/>
    <n v="11"/>
    <n v="4"/>
    <x v="1"/>
    <x v="1"/>
    <n v="8"/>
    <s v="P"/>
    <n v="328.57165079999999"/>
    <n v="0.2301137753386916"/>
  </r>
  <r>
    <n v="112298"/>
    <n v="52"/>
    <n v="31"/>
    <n v="31"/>
    <n v="3"/>
    <x v="1"/>
    <x v="1"/>
    <n v="6"/>
    <s v="P"/>
    <n v="310.10407889999999"/>
    <n v="0.23011914635074371"/>
  </r>
  <r>
    <n v="111072"/>
    <n v="20"/>
    <n v="1"/>
    <n v="1"/>
    <n v="4"/>
    <x v="1"/>
    <x v="0"/>
    <n v="15"/>
    <s v="P"/>
    <n v="246.4211463"/>
    <n v="0.23012238190910383"/>
  </r>
  <r>
    <n v="152236"/>
    <n v="65"/>
    <n v="47"/>
    <n v="47"/>
    <n v="2"/>
    <x v="1"/>
    <x v="1"/>
    <n v="2"/>
    <s v="D"/>
    <n v="568.95789769999999"/>
    <n v="0.23024329523108433"/>
  </r>
  <r>
    <n v="165527"/>
    <n v="23"/>
    <n v="4"/>
    <n v="4"/>
    <n v="2"/>
    <x v="1"/>
    <x v="0"/>
    <n v="12"/>
    <s v="P"/>
    <n v="384.88480900000002"/>
    <n v="0.23028104514482983"/>
  </r>
  <r>
    <n v="190098"/>
    <n v="65"/>
    <n v="45"/>
    <n v="45"/>
    <n v="2"/>
    <x v="0"/>
    <x v="1"/>
    <n v="3"/>
    <s v="P"/>
    <n v="313.00598719999999"/>
    <n v="0.23030677905906782"/>
  </r>
  <r>
    <n v="192899"/>
    <n v="70"/>
    <n v="53"/>
    <n v="53"/>
    <n v="1"/>
    <x v="1"/>
    <x v="1"/>
    <n v="11"/>
    <s v="P"/>
    <n v="180.39307640000001"/>
    <n v="0.23034212661721065"/>
  </r>
  <r>
    <n v="103111"/>
    <n v="57"/>
    <n v="37"/>
    <n v="37"/>
    <n v="4"/>
    <x v="1"/>
    <x v="0"/>
    <n v="5"/>
    <s v="P"/>
    <n v="431.28479170000003"/>
    <n v="0.23040970128138127"/>
  </r>
  <r>
    <n v="127095"/>
    <n v="61"/>
    <n v="59.05909932446032"/>
    <m/>
    <n v="4"/>
    <x v="0"/>
    <x v="0"/>
    <n v="6"/>
    <s v="P"/>
    <n v="115.78278090000001"/>
    <n v="0.23042136160789561"/>
  </r>
  <r>
    <n v="171371"/>
    <n v="26"/>
    <n v="7"/>
    <n v="7"/>
    <n v="2"/>
    <x v="1"/>
    <x v="1"/>
    <n v="8"/>
    <s v="P"/>
    <n v="300.85671330000002"/>
    <n v="0.23060861498747631"/>
  </r>
  <r>
    <n v="141826"/>
    <n v="23"/>
    <n v="4"/>
    <n v="4"/>
    <n v="2"/>
    <x v="1"/>
    <x v="0"/>
    <n v="13"/>
    <s v="P"/>
    <n v="245.94757670000001"/>
    <n v="0.23063260357569537"/>
  </r>
  <r>
    <n v="130544"/>
    <n v="57"/>
    <n v="38"/>
    <n v="38"/>
    <n v="3"/>
    <x v="1"/>
    <x v="0"/>
    <n v="3"/>
    <s v="D"/>
    <n v="566.27353579999999"/>
    <n v="0.23067942712902789"/>
  </r>
  <r>
    <n v="149391"/>
    <n v="52"/>
    <n v="31"/>
    <n v="31"/>
    <n v="4"/>
    <x v="1"/>
    <x v="1"/>
    <n v="14"/>
    <s v="P"/>
    <n v="294.38525229999999"/>
    <n v="0.23071678985718391"/>
  </r>
  <r>
    <n v="188777"/>
    <n v="30"/>
    <n v="11"/>
    <n v="11"/>
    <n v="1"/>
    <x v="0"/>
    <x v="1"/>
    <n v="10"/>
    <s v="P"/>
    <n v="380.03181560000002"/>
    <n v="0.23084329263817149"/>
  </r>
  <r>
    <n v="144368"/>
    <n v="60"/>
    <n v="42"/>
    <n v="42"/>
    <n v="2"/>
    <x v="1"/>
    <x v="1"/>
    <n v="11"/>
    <s v="P"/>
    <n v="121.1234462"/>
    <n v="0.23089334624291169"/>
  </r>
  <r>
    <n v="172953"/>
    <n v="68"/>
    <n v="49"/>
    <n v="49"/>
    <n v="3"/>
    <x v="0"/>
    <x v="1"/>
    <n v="15"/>
    <s v="P"/>
    <n v="50.168831939999997"/>
    <n v="0.23095732341839581"/>
  </r>
  <r>
    <n v="133077"/>
    <n v="62"/>
    <n v="44"/>
    <n v="44"/>
    <n v="4"/>
    <x v="0"/>
    <x v="0"/>
    <n v="10"/>
    <s v="P"/>
    <n v="37.678484750000003"/>
    <n v="0.231051186286371"/>
  </r>
  <r>
    <n v="100710"/>
    <n v="23"/>
    <n v="6"/>
    <n v="6"/>
    <n v="2"/>
    <x v="1"/>
    <x v="1"/>
    <n v="7"/>
    <s v="P"/>
    <n v="310.21420080000001"/>
    <n v="0.23109159696050163"/>
  </r>
  <r>
    <n v="126985"/>
    <n v="16"/>
    <n v="0"/>
    <n v="0"/>
    <n v="3"/>
    <x v="1"/>
    <x v="0"/>
    <n v="14"/>
    <s v="P"/>
    <n v="262.0928116"/>
    <n v="0.23117361925763746"/>
  </r>
  <r>
    <n v="110130"/>
    <n v="44"/>
    <n v="42.05909932446032"/>
    <m/>
    <n v="3"/>
    <x v="0"/>
    <x v="0"/>
    <n v="5"/>
    <s v="D"/>
    <n v="615.95807209999998"/>
    <n v="0.23119008930370877"/>
  </r>
  <r>
    <n v="111432"/>
    <n v="65"/>
    <n v="46"/>
    <n v="46"/>
    <n v="3"/>
    <x v="1"/>
    <x v="1"/>
    <n v="7"/>
    <s v="P"/>
    <n v="28.86286952"/>
    <n v="0.23121229181486869"/>
  </r>
  <r>
    <n v="142589"/>
    <n v="26"/>
    <n v="5"/>
    <n v="5"/>
    <n v="1"/>
    <x v="0"/>
    <x v="1"/>
    <n v="4"/>
    <s v="D"/>
    <n v="738.11124789999997"/>
    <n v="0.23134281294637171"/>
  </r>
  <r>
    <n v="180495"/>
    <n v="48"/>
    <n v="29"/>
    <n v="29"/>
    <n v="4"/>
    <x v="1"/>
    <x v="0"/>
    <n v="9"/>
    <s v="P"/>
    <n v="374.6222191"/>
    <n v="0.23142010640206168"/>
  </r>
  <r>
    <n v="169741"/>
    <n v="37"/>
    <n v="16"/>
    <n v="16"/>
    <n v="3"/>
    <x v="1"/>
    <x v="0"/>
    <n v="5"/>
    <s v="D"/>
    <n v="734.81005419999997"/>
    <n v="0.23144211812028703"/>
  </r>
  <r>
    <n v="107980"/>
    <n v="47"/>
    <n v="27"/>
    <n v="27"/>
    <n v="2"/>
    <x v="1"/>
    <x v="1"/>
    <n v="4"/>
    <s v="P"/>
    <n v="354.7019674"/>
    <n v="0.23144244475504816"/>
  </r>
  <r>
    <n v="134152"/>
    <n v="39"/>
    <n v="20"/>
    <n v="20"/>
    <n v="2"/>
    <x v="1"/>
    <x v="1"/>
    <n v="8"/>
    <s v="P"/>
    <n v="345.39433650000001"/>
    <n v="0.23158120066769028"/>
  </r>
  <r>
    <n v="195581"/>
    <n v="58"/>
    <n v="40"/>
    <n v="40"/>
    <n v="3"/>
    <x v="1"/>
    <x v="1"/>
    <n v="7"/>
    <s v="P"/>
    <n v="290.87588579999999"/>
    <n v="0.23167329030500206"/>
  </r>
  <r>
    <n v="156809"/>
    <n v="43"/>
    <n v="22"/>
    <n v="22"/>
    <n v="3"/>
    <x v="1"/>
    <x v="0"/>
    <n v="4"/>
    <s v="D"/>
    <n v="749.27868469999999"/>
    <n v="0.23175597288527516"/>
  </r>
  <r>
    <n v="196210"/>
    <n v="54"/>
    <n v="37"/>
    <n v="37"/>
    <n v="3"/>
    <x v="0"/>
    <x v="1"/>
    <n v="6"/>
    <s v="P"/>
    <n v="360.84919180000003"/>
    <n v="0.23175837421894918"/>
  </r>
  <r>
    <n v="132732"/>
    <n v="95"/>
    <n v="46"/>
    <n v="46"/>
    <n v="3"/>
    <x v="1"/>
    <x v="1"/>
    <n v="11"/>
    <s v="P"/>
    <n v="12.534520560000001"/>
    <n v="0.23189291807445644"/>
  </r>
  <r>
    <n v="147513"/>
    <n v="23"/>
    <n v="5"/>
    <n v="5"/>
    <n v="4"/>
    <x v="1"/>
    <x v="0"/>
    <n v="7"/>
    <s v="D"/>
    <n v="820.25086339999996"/>
    <n v="0.23189458584874212"/>
  </r>
  <r>
    <n v="187734"/>
    <n v="66"/>
    <n v="47"/>
    <n v="47"/>
    <n v="3"/>
    <x v="1"/>
    <x v="1"/>
    <n v="3"/>
    <s v="P"/>
    <n v="305.80348179999999"/>
    <n v="0.23195652398261157"/>
  </r>
  <r>
    <n v="189987"/>
    <n v="57"/>
    <n v="38"/>
    <n v="38"/>
    <n v="2"/>
    <x v="1"/>
    <x v="1"/>
    <n v="13"/>
    <s v="P"/>
    <n v="252.64475920000001"/>
    <n v="0.23209674482363318"/>
  </r>
  <r>
    <n v="150675"/>
    <n v="36"/>
    <n v="34.05909932446032"/>
    <m/>
    <n v="2"/>
    <x v="1"/>
    <x v="1"/>
    <n v="9"/>
    <s v="P"/>
    <n v="326.3205155"/>
    <n v="0.23224528512761011"/>
  </r>
  <r>
    <n v="170163"/>
    <n v="43"/>
    <n v="25"/>
    <n v="25"/>
    <n v="3"/>
    <x v="0"/>
    <x v="1"/>
    <n v="6"/>
    <s v="P"/>
    <n v="407.64693849999998"/>
    <n v="0.2323422885130586"/>
  </r>
  <r>
    <n v="115477"/>
    <n v="69"/>
    <n v="48"/>
    <n v="48"/>
    <n v="1"/>
    <x v="1"/>
    <x v="0"/>
    <n v="14"/>
    <s v="P"/>
    <n v="30.845705049999999"/>
    <n v="0.23246141494597494"/>
  </r>
  <r>
    <n v="167013"/>
    <n v="54"/>
    <n v="37"/>
    <n v="37"/>
    <n v="2"/>
    <x v="1"/>
    <x v="1"/>
    <n v="12"/>
    <s v="P"/>
    <n v="264.57510930000001"/>
    <n v="0.23252085308716386"/>
  </r>
  <r>
    <n v="130317"/>
    <n v="69"/>
    <n v="52"/>
    <n v="52"/>
    <n v="2"/>
    <x v="1"/>
    <x v="0"/>
    <n v="10"/>
    <s v="P"/>
    <n v="331.17349810000002"/>
    <n v="0.23253122962836947"/>
  </r>
  <r>
    <n v="165672"/>
    <n v="51"/>
    <n v="49.05909932446032"/>
    <m/>
    <n v="4"/>
    <x v="1"/>
    <x v="0"/>
    <n v="10"/>
    <s v="P"/>
    <n v="438.80670650000002"/>
    <n v="0.23255475774186052"/>
  </r>
  <r>
    <n v="146679"/>
    <n v="26"/>
    <n v="8"/>
    <n v="8"/>
    <n v="1"/>
    <x v="1"/>
    <x v="0"/>
    <n v="14"/>
    <s v="P"/>
    <n v="306.61979550000001"/>
    <n v="0.23267105618449246"/>
  </r>
  <r>
    <n v="177520"/>
    <n v="43"/>
    <n v="25"/>
    <n v="25"/>
    <n v="2"/>
    <x v="0"/>
    <x v="0"/>
    <n v="6"/>
    <s v="P"/>
    <n v="433.2281911"/>
    <n v="0.23274775070421772"/>
  </r>
  <r>
    <n v="146137"/>
    <n v="68"/>
    <n v="51"/>
    <n v="51"/>
    <n v="1"/>
    <x v="0"/>
    <x v="0"/>
    <n v="6"/>
    <s v="P"/>
    <n v="48.108451989999999"/>
    <n v="0.23293069766680086"/>
  </r>
  <r>
    <n v="154649"/>
    <n v="16"/>
    <n v="0"/>
    <n v="0"/>
    <n v="4"/>
    <x v="1"/>
    <x v="0"/>
    <n v="15"/>
    <s v="D"/>
    <n v="669.48062489999995"/>
    <n v="0.23294243851829366"/>
  </r>
  <r>
    <n v="119546"/>
    <n v="50"/>
    <n v="29"/>
    <n v="29"/>
    <n v="2"/>
    <x v="0"/>
    <x v="0"/>
    <n v="1"/>
    <s v="D"/>
    <n v="875.24916310000003"/>
    <n v="0.23301013728125997"/>
  </r>
  <r>
    <n v="101235"/>
    <n v="58"/>
    <n v="40"/>
    <n v="40"/>
    <n v="3"/>
    <x v="1"/>
    <x v="0"/>
    <n v="15"/>
    <s v="P"/>
    <n v="286.45990210000002"/>
    <n v="0.23305274920980446"/>
  </r>
  <r>
    <n v="104814"/>
    <n v="33"/>
    <n v="12"/>
    <n v="12"/>
    <n v="2"/>
    <x v="0"/>
    <x v="0"/>
    <n v="10"/>
    <s v="P"/>
    <n v="490.23222920000001"/>
    <n v="0.23319101140826159"/>
  </r>
  <r>
    <n v="111474"/>
    <n v="45"/>
    <n v="27"/>
    <n v="27"/>
    <n v="2"/>
    <x v="1"/>
    <x v="1"/>
    <n v="9"/>
    <s v="P"/>
    <n v="341.97996280000001"/>
    <n v="0.2332062897534467"/>
  </r>
  <r>
    <n v="141988"/>
    <n v="61"/>
    <n v="43"/>
    <n v="43"/>
    <n v="2"/>
    <x v="1"/>
    <x v="0"/>
    <n v="3"/>
    <s v="P"/>
    <n v="62.52807026"/>
    <n v="0.23330232520451122"/>
  </r>
  <r>
    <n v="130783"/>
    <n v="20"/>
    <n v="3"/>
    <n v="3"/>
    <n v="4"/>
    <x v="1"/>
    <x v="0"/>
    <n v="6"/>
    <s v="D"/>
    <n v="949.59011629999998"/>
    <n v="0.23331029700496597"/>
  </r>
  <r>
    <n v="110278"/>
    <n v="33"/>
    <n v="16"/>
    <n v="16"/>
    <n v="2"/>
    <x v="1"/>
    <x v="0"/>
    <n v="7"/>
    <s v="P"/>
    <n v="331.69015810000002"/>
    <n v="0.23338276703043292"/>
  </r>
  <r>
    <n v="125668"/>
    <n v="16"/>
    <n v="0"/>
    <n v="0"/>
    <n v="1"/>
    <x v="0"/>
    <x v="1"/>
    <n v="12"/>
    <s v="P"/>
    <n v="476.53461650000003"/>
    <n v="0.23344183894003956"/>
  </r>
  <r>
    <n v="157762"/>
    <n v="43"/>
    <n v="24"/>
    <n v="24"/>
    <n v="2"/>
    <x v="1"/>
    <x v="1"/>
    <n v="13"/>
    <s v="P"/>
    <n v="228.96558350000001"/>
    <n v="0.23345263666288063"/>
  </r>
  <r>
    <n v="149107"/>
    <n v="58"/>
    <n v="40"/>
    <n v="40"/>
    <n v="3"/>
    <x v="0"/>
    <x v="1"/>
    <n v="2"/>
    <s v="P"/>
    <n v="416.75979439999998"/>
    <n v="0.23347289087782097"/>
  </r>
  <r>
    <n v="150893"/>
    <n v="22"/>
    <n v="3"/>
    <n v="3"/>
    <n v="1"/>
    <x v="1"/>
    <x v="0"/>
    <n v="14"/>
    <s v="P"/>
    <n v="238.16234249999999"/>
    <n v="0.2334935701709977"/>
  </r>
  <r>
    <n v="152345"/>
    <n v="47"/>
    <n v="30"/>
    <n v="30"/>
    <n v="3"/>
    <x v="0"/>
    <x v="0"/>
    <n v="12"/>
    <s v="P"/>
    <n v="343.36779130000002"/>
    <n v="0.23352029664690754"/>
  </r>
  <r>
    <n v="124248"/>
    <n v="69"/>
    <n v="48"/>
    <n v="48"/>
    <n v="2"/>
    <x v="0"/>
    <x v="0"/>
    <n v="9"/>
    <s v="P"/>
    <n v="197.07611739999999"/>
    <n v="0.23356740834172363"/>
  </r>
  <r>
    <n v="175928"/>
    <n v="70"/>
    <n v="51"/>
    <n v="51"/>
    <n v="4"/>
    <x v="1"/>
    <x v="0"/>
    <n v="4"/>
    <s v="P"/>
    <n v="240.28877299999999"/>
    <n v="0.23358348982893928"/>
  </r>
  <r>
    <n v="137825"/>
    <n v="61"/>
    <n v="41"/>
    <n v="41"/>
    <n v="2"/>
    <x v="1"/>
    <x v="0"/>
    <n v="9"/>
    <s v="P"/>
    <n v="244.7033745"/>
    <n v="0.23358389825106851"/>
  </r>
  <r>
    <n v="189099"/>
    <n v="41"/>
    <n v="24"/>
    <n v="24"/>
    <n v="4"/>
    <x v="0"/>
    <x v="1"/>
    <n v="10"/>
    <s v="P"/>
    <n v="340.97181030000002"/>
    <n v="0.23361057109163241"/>
  </r>
  <r>
    <n v="133629"/>
    <n v="17"/>
    <n v="15.059099324460316"/>
    <m/>
    <n v="3"/>
    <x v="0"/>
    <x v="0"/>
    <n v="11"/>
    <s v="D"/>
    <n v="1094.091621"/>
    <n v="0.23366794940698421"/>
  </r>
  <r>
    <n v="176586"/>
    <n v="33"/>
    <n v="12"/>
    <n v="12"/>
    <n v="2"/>
    <x v="1"/>
    <x v="1"/>
    <n v="11"/>
    <s v="P"/>
    <n v="236.7238366"/>
    <n v="0.2337086745052398"/>
  </r>
  <r>
    <n v="192431"/>
    <n v="61"/>
    <n v="43"/>
    <n v="43"/>
    <n v="4"/>
    <x v="1"/>
    <x v="0"/>
    <n v="12"/>
    <s v="P"/>
    <n v="312.52230500000002"/>
    <n v="0.23371206423090063"/>
  </r>
  <r>
    <n v="120883"/>
    <n v="34"/>
    <n v="14"/>
    <n v="14"/>
    <n v="4"/>
    <x v="0"/>
    <x v="0"/>
    <n v="9"/>
    <s v="P"/>
    <n v="499.7077501"/>
    <n v="0.23376116094787003"/>
  </r>
  <r>
    <n v="136995"/>
    <n v="3"/>
    <n v="1"/>
    <n v="1"/>
    <n v="3"/>
    <x v="1"/>
    <x v="1"/>
    <n v="14"/>
    <s v="D"/>
    <n v="527.46690169999999"/>
    <n v="0.23378439735236412"/>
  </r>
  <r>
    <n v="114136"/>
    <n v="26"/>
    <n v="9"/>
    <n v="9"/>
    <n v="1"/>
    <x v="0"/>
    <x v="0"/>
    <n v="8"/>
    <s v="P"/>
    <n v="384.87924989999999"/>
    <n v="0.23383522972530313"/>
  </r>
  <r>
    <n v="198694"/>
    <n v="62"/>
    <n v="42"/>
    <n v="42"/>
    <n v="3"/>
    <x v="1"/>
    <x v="1"/>
    <n v="14"/>
    <s v="P"/>
    <n v="138.67750229999999"/>
    <n v="0.23384457056171193"/>
  </r>
  <r>
    <n v="146592"/>
    <n v="18"/>
    <n v="0"/>
    <n v="0"/>
    <n v="4"/>
    <x v="0"/>
    <x v="0"/>
    <n v="10"/>
    <s v="D"/>
    <n v="820.24328060000005"/>
    <n v="0.23386244787751365"/>
  </r>
  <r>
    <n v="197797"/>
    <n v="28"/>
    <n v="10"/>
    <n v="10"/>
    <n v="3"/>
    <x v="1"/>
    <x v="1"/>
    <n v="7"/>
    <s v="P"/>
    <n v="292.97185009999998"/>
    <n v="0.23389311972550364"/>
  </r>
  <r>
    <n v="123680"/>
    <n v="69"/>
    <n v="52"/>
    <n v="52"/>
    <n v="2"/>
    <x v="1"/>
    <x v="1"/>
    <n v="0"/>
    <s v="P"/>
    <n v="490.82770440000002"/>
    <n v="0.2342558086362545"/>
  </r>
  <r>
    <n v="101704"/>
    <n v="49"/>
    <n v="28"/>
    <n v="28"/>
    <n v="3"/>
    <x v="0"/>
    <x v="1"/>
    <n v="4"/>
    <s v="P"/>
    <n v="447.01016449999997"/>
    <n v="0.23425608877998338"/>
  </r>
  <r>
    <n v="188175"/>
    <n v="39"/>
    <n v="19"/>
    <n v="19"/>
    <n v="2"/>
    <x v="0"/>
    <x v="0"/>
    <n v="11"/>
    <s v="P"/>
    <n v="431.46573230000001"/>
    <n v="0.23426416784833781"/>
  </r>
  <r>
    <n v="139567"/>
    <n v="61"/>
    <n v="44"/>
    <n v="44"/>
    <n v="2"/>
    <x v="0"/>
    <x v="0"/>
    <n v="13"/>
    <s v="P"/>
    <n v="29.125649500000002"/>
    <n v="0.23429720505816776"/>
  </r>
  <r>
    <n v="103815"/>
    <n v="16"/>
    <n v="0"/>
    <n v="0"/>
    <n v="1"/>
    <x v="1"/>
    <x v="1"/>
    <n v="6"/>
    <s v="D"/>
    <n v="502.61329439999997"/>
    <n v="0.23437179356129456"/>
  </r>
  <r>
    <n v="147345"/>
    <n v="67"/>
    <n v="48"/>
    <n v="48"/>
    <n v="2"/>
    <x v="0"/>
    <x v="1"/>
    <n v="11"/>
    <s v="P"/>
    <n v="27.290987449999999"/>
    <n v="0.23438414642379846"/>
  </r>
  <r>
    <n v="113500"/>
    <n v="19"/>
    <n v="2"/>
    <n v="2"/>
    <n v="3"/>
    <x v="0"/>
    <x v="1"/>
    <n v="11"/>
    <s v="P"/>
    <n v="367.19389000000001"/>
    <n v="0.23450138423977296"/>
  </r>
  <r>
    <n v="141420"/>
    <n v="17"/>
    <n v="0"/>
    <n v="0"/>
    <n v="3"/>
    <x v="0"/>
    <x v="1"/>
    <n v="15"/>
    <s v="P"/>
    <n v="439.40124300000002"/>
    <n v="0.23456017531746853"/>
  </r>
  <r>
    <n v="128942"/>
    <n v="19"/>
    <n v="1"/>
    <n v="1"/>
    <n v="1"/>
    <x v="0"/>
    <x v="1"/>
    <n v="12"/>
    <s v="P"/>
    <n v="238.34622529999999"/>
    <n v="0.2345774035008924"/>
  </r>
  <r>
    <n v="185494"/>
    <n v="61"/>
    <n v="43"/>
    <n v="43"/>
    <n v="2"/>
    <x v="0"/>
    <x v="1"/>
    <n v="14"/>
    <s v="P"/>
    <n v="78.580962290000002"/>
    <n v="0.23469561873647882"/>
  </r>
  <r>
    <n v="194704"/>
    <n v="31"/>
    <n v="12"/>
    <n v="12"/>
    <n v="3"/>
    <x v="0"/>
    <x v="0"/>
    <n v="0"/>
    <s v="D"/>
    <n v="687.49719909999999"/>
    <n v="0.23477320364376453"/>
  </r>
  <r>
    <n v="193842"/>
    <n v="4"/>
    <n v="50"/>
    <n v="50"/>
    <n v="2"/>
    <x v="1"/>
    <x v="0"/>
    <n v="10"/>
    <s v="P"/>
    <n v="377.01639729999999"/>
    <n v="0.23484776846584543"/>
  </r>
  <r>
    <n v="135404"/>
    <n v="58"/>
    <n v="37"/>
    <n v="37"/>
    <n v="1"/>
    <x v="0"/>
    <x v="1"/>
    <n v="14"/>
    <s v="P"/>
    <n v="187.40030440000001"/>
    <n v="0.23500265785798857"/>
  </r>
  <r>
    <n v="140111"/>
    <n v="63"/>
    <n v="43"/>
    <n v="43"/>
    <n v="3"/>
    <x v="1"/>
    <x v="1"/>
    <n v="11"/>
    <s v="P"/>
    <n v="58.748290959999999"/>
    <n v="0.23501123513891575"/>
  </r>
  <r>
    <n v="189302"/>
    <n v="65"/>
    <n v="47"/>
    <n v="47"/>
    <n v="2"/>
    <x v="0"/>
    <x v="0"/>
    <n v="7"/>
    <s v="P"/>
    <n v="327.30196030000002"/>
    <n v="0.23504959014554461"/>
  </r>
  <r>
    <n v="135083"/>
    <n v="20"/>
    <n v="1"/>
    <n v="1"/>
    <n v="4"/>
    <x v="1"/>
    <x v="1"/>
    <n v="15"/>
    <s v="P"/>
    <n v="343.24627229999999"/>
    <n v="0.23513478947938826"/>
  </r>
  <r>
    <n v="161333"/>
    <n v="51"/>
    <n v="34"/>
    <n v="34"/>
    <n v="4"/>
    <x v="1"/>
    <x v="1"/>
    <n v="6"/>
    <s v="P"/>
    <n v="318.63372620000001"/>
    <n v="0.23520422985004208"/>
  </r>
  <r>
    <n v="153203"/>
    <n v="62"/>
    <n v="42"/>
    <n v="42"/>
    <n v="1"/>
    <x v="1"/>
    <x v="1"/>
    <n v="14"/>
    <s v="P"/>
    <n v="256.9014828"/>
    <n v="0.23530947711362982"/>
  </r>
  <r>
    <n v="147658"/>
    <n v="22"/>
    <n v="4"/>
    <n v="4"/>
    <n v="2"/>
    <x v="0"/>
    <x v="1"/>
    <n v="11"/>
    <s v="P"/>
    <n v="347.83970920000002"/>
    <n v="0.23561882520499988"/>
  </r>
  <r>
    <n v="113291"/>
    <n v="32"/>
    <n v="15"/>
    <n v="15"/>
    <n v="3"/>
    <x v="0"/>
    <x v="0"/>
    <n v="8"/>
    <s v="P"/>
    <n v="426.0389212"/>
    <n v="0.23575254686346625"/>
  </r>
  <r>
    <n v="159506"/>
    <n v="68"/>
    <n v="47"/>
    <n v="47"/>
    <n v="4"/>
    <x v="0"/>
    <x v="1"/>
    <n v="6"/>
    <s v="P"/>
    <n v="110.7679747"/>
    <n v="0.23587868554090174"/>
  </r>
  <r>
    <n v="177471"/>
    <n v="68"/>
    <n v="66.05909932446032"/>
    <m/>
    <n v="4"/>
    <x v="0"/>
    <x v="1"/>
    <n v="4"/>
    <s v="P"/>
    <n v="394.21377899999999"/>
    <n v="0.23588403425523308"/>
  </r>
  <r>
    <n v="173050"/>
    <n v="22"/>
    <n v="5"/>
    <n v="5"/>
    <n v="2"/>
    <x v="1"/>
    <x v="1"/>
    <n v="2"/>
    <s v="D"/>
    <n v="695.7030896"/>
    <n v="0.2360535121868389"/>
  </r>
  <r>
    <n v="133804"/>
    <n v="70"/>
    <n v="53"/>
    <n v="53"/>
    <n v="4"/>
    <x v="1"/>
    <x v="1"/>
    <n v="11"/>
    <s v="P"/>
    <n v="178.94341800000001"/>
    <n v="0.23609538963740906"/>
  </r>
  <r>
    <n v="172726"/>
    <n v="53"/>
    <n v="33"/>
    <n v="33"/>
    <n v="2"/>
    <x v="1"/>
    <x v="1"/>
    <n v="15"/>
    <s v="P"/>
    <n v="296.87729100000001"/>
    <n v="0.23612767596708784"/>
  </r>
  <r>
    <n v="180823"/>
    <n v="44"/>
    <n v="25"/>
    <n v="25"/>
    <n v="2"/>
    <x v="1"/>
    <x v="1"/>
    <n v="9"/>
    <s v="P"/>
    <n v="311.24507169999998"/>
    <n v="0.23616083402859189"/>
  </r>
  <r>
    <n v="144753"/>
    <n v="26"/>
    <n v="9"/>
    <n v="9"/>
    <n v="3"/>
    <x v="1"/>
    <x v="1"/>
    <n v="15"/>
    <s v="P"/>
    <n v="242.91121580000001"/>
    <n v="0.23618403727346482"/>
  </r>
  <r>
    <n v="191569"/>
    <n v="38"/>
    <n v="21"/>
    <n v="21"/>
    <n v="4"/>
    <x v="0"/>
    <x v="0"/>
    <n v="3"/>
    <s v="D"/>
    <n v="828.14570949999995"/>
    <n v="0.23624297515512183"/>
  </r>
  <r>
    <n v="130552"/>
    <n v="58"/>
    <n v="40"/>
    <n v="40"/>
    <n v="4"/>
    <x v="0"/>
    <x v="1"/>
    <n v="12"/>
    <s v="P"/>
    <n v="273.4724339"/>
    <n v="0.23626152335888517"/>
  </r>
  <r>
    <n v="136198"/>
    <n v="65"/>
    <n v="46"/>
    <n v="46"/>
    <n v="4"/>
    <x v="0"/>
    <x v="1"/>
    <n v="3"/>
    <s v="P"/>
    <n v="470.07063349999999"/>
    <n v="0.23633854197735349"/>
  </r>
  <r>
    <n v="198008"/>
    <n v="21"/>
    <n v="3"/>
    <n v="3"/>
    <n v="4"/>
    <x v="0"/>
    <x v="0"/>
    <n v="7"/>
    <s v="D"/>
    <n v="742.98452139999995"/>
    <n v="0.23646825156643358"/>
  </r>
  <r>
    <n v="104333"/>
    <n v="43"/>
    <n v="24"/>
    <n v="24"/>
    <n v="3"/>
    <x v="0"/>
    <x v="1"/>
    <n v="9"/>
    <s v="P"/>
    <n v="326.59845949999999"/>
    <n v="0.23663032457589184"/>
  </r>
  <r>
    <n v="175164"/>
    <n v="35"/>
    <n v="15"/>
    <n v="15"/>
    <n v="3"/>
    <x v="0"/>
    <x v="1"/>
    <n v="15"/>
    <s v="P"/>
    <n v="206.30230109999999"/>
    <n v="0.23665684927708197"/>
  </r>
  <r>
    <n v="193615"/>
    <n v="20"/>
    <n v="3"/>
    <n v="3"/>
    <n v="2"/>
    <x v="0"/>
    <x v="1"/>
    <n v="6"/>
    <s v="D"/>
    <n v="744.70981380000001"/>
    <n v="0.23677424220557208"/>
  </r>
  <r>
    <n v="159312"/>
    <n v="19"/>
    <n v="2"/>
    <n v="2"/>
    <n v="2"/>
    <x v="1"/>
    <x v="1"/>
    <n v="11"/>
    <s v="P"/>
    <n v="264.52015599999999"/>
    <n v="0.23678427348276843"/>
  </r>
  <r>
    <n v="161672"/>
    <n v="41"/>
    <n v="24"/>
    <n v="24"/>
    <n v="3"/>
    <x v="0"/>
    <x v="0"/>
    <n v="8"/>
    <s v="P"/>
    <n v="415.22787260000001"/>
    <n v="0.23678511395465784"/>
  </r>
  <r>
    <n v="137207"/>
    <n v="68"/>
    <n v="51"/>
    <n v="51"/>
    <n v="2"/>
    <x v="0"/>
    <x v="1"/>
    <n v="6"/>
    <s v="P"/>
    <n v="143.5538933"/>
    <n v="0.23683908610675575"/>
  </r>
  <r>
    <n v="199615"/>
    <n v="46"/>
    <n v="28"/>
    <n v="28"/>
    <n v="1"/>
    <x v="0"/>
    <x v="0"/>
    <n v="8"/>
    <s v="P"/>
    <n v="489.51023329999998"/>
    <n v="0.23685177305757954"/>
  </r>
  <r>
    <n v="195208"/>
    <n v="69"/>
    <n v="48"/>
    <n v="48"/>
    <n v="4"/>
    <x v="1"/>
    <x v="1"/>
    <n v="15"/>
    <s v="P"/>
    <n v="176.2240353"/>
    <n v="0.23685880711693197"/>
  </r>
  <r>
    <n v="100865"/>
    <n v="16"/>
    <n v="0"/>
    <n v="0"/>
    <n v="2"/>
    <x v="0"/>
    <x v="0"/>
    <n v="11"/>
    <s v="D"/>
    <n v="791.88354249999998"/>
    <n v="0.23687814622079006"/>
  </r>
  <r>
    <n v="197190"/>
    <n v="64"/>
    <n v="45"/>
    <n v="45"/>
    <n v="3"/>
    <x v="0"/>
    <x v="1"/>
    <n v="6"/>
    <s v="P"/>
    <n v="271.95787869999998"/>
    <n v="0.2369225131511945"/>
  </r>
  <r>
    <n v="131686"/>
    <n v="61"/>
    <n v="59.05909932446032"/>
    <m/>
    <n v="1"/>
    <x v="0"/>
    <x v="1"/>
    <n v="8"/>
    <s v="P"/>
    <n v="348.65015149999999"/>
    <n v="0.23698839682686068"/>
  </r>
  <r>
    <n v="131438"/>
    <n v="68"/>
    <n v="47"/>
    <n v="47"/>
    <n v="2"/>
    <x v="1"/>
    <x v="0"/>
    <n v="6"/>
    <s v="P"/>
    <n v="319.8246911"/>
    <n v="0.23701262302366799"/>
  </r>
  <r>
    <n v="133005"/>
    <n v="16"/>
    <n v="0"/>
    <n v="0"/>
    <n v="4"/>
    <x v="0"/>
    <x v="0"/>
    <n v="12"/>
    <s v="D"/>
    <n v="778.22492220000004"/>
    <n v="0.23703831255939711"/>
  </r>
  <r>
    <n v="120913"/>
    <n v="26"/>
    <n v="24.059099324460316"/>
    <m/>
    <n v="3"/>
    <x v="0"/>
    <x v="1"/>
    <n v="8"/>
    <s v="P"/>
    <n v="435.02960619999999"/>
    <n v="0.23708510559661344"/>
  </r>
  <r>
    <n v="178102"/>
    <n v="61"/>
    <n v="44"/>
    <n v="44"/>
    <n v="2"/>
    <x v="1"/>
    <x v="0"/>
    <n v="4"/>
    <s v="P"/>
    <n v="278.65105929999999"/>
    <n v="0.23733039467848371"/>
  </r>
  <r>
    <n v="107484"/>
    <n v="22"/>
    <n v="5"/>
    <n v="5"/>
    <n v="3"/>
    <x v="0"/>
    <x v="1"/>
    <n v="14"/>
    <s v="P"/>
    <n v="430.96231899999998"/>
    <n v="0.23737636044101984"/>
  </r>
  <r>
    <n v="140373"/>
    <n v="60"/>
    <n v="40"/>
    <n v="40"/>
    <n v="2"/>
    <x v="1"/>
    <x v="0"/>
    <n v="10"/>
    <s v="P"/>
    <n v="220.66350700000001"/>
    <n v="0.23758965860739789"/>
  </r>
  <r>
    <n v="193733"/>
    <n v="59"/>
    <n v="40"/>
    <n v="40"/>
    <n v="2"/>
    <x v="0"/>
    <x v="1"/>
    <n v="7"/>
    <s v="P"/>
    <n v="394.35741830000001"/>
    <n v="0.23760563310133764"/>
  </r>
  <r>
    <n v="109203"/>
    <n v="24"/>
    <n v="7"/>
    <n v="7"/>
    <n v="1"/>
    <x v="0"/>
    <x v="0"/>
    <n v="0"/>
    <s v="D"/>
    <n v="1491.634513"/>
    <n v="0.23762748604255624"/>
  </r>
  <r>
    <n v="181986"/>
    <n v="70"/>
    <n v="49"/>
    <n v="49"/>
    <n v="1"/>
    <x v="0"/>
    <x v="1"/>
    <n v="1"/>
    <s v="P"/>
    <n v="401.9377187"/>
    <n v="0.23776181077160086"/>
  </r>
  <r>
    <n v="190862"/>
    <n v="48"/>
    <n v="29"/>
    <n v="29"/>
    <n v="2"/>
    <x v="1"/>
    <x v="0"/>
    <n v="11"/>
    <s v="P"/>
    <n v="159.3969869"/>
    <n v="0.2378380857069351"/>
  </r>
  <r>
    <n v="110469"/>
    <n v="46"/>
    <n v="27"/>
    <n v="27"/>
    <n v="3"/>
    <x v="1"/>
    <x v="1"/>
    <n v="0"/>
    <s v="P"/>
    <n v="350.47662530000002"/>
    <n v="0.23787690406178152"/>
  </r>
  <r>
    <n v="132978"/>
    <n v="47"/>
    <n v="26"/>
    <n v="26"/>
    <n v="3"/>
    <x v="1"/>
    <x v="0"/>
    <n v="10"/>
    <s v="P"/>
    <n v="458.48582549999998"/>
    <n v="0.23791821922795675"/>
  </r>
  <r>
    <n v="163894"/>
    <n v="103"/>
    <n v="44"/>
    <n v="44"/>
    <n v="3"/>
    <x v="0"/>
    <x v="0"/>
    <n v="12"/>
    <s v="P"/>
    <n v="149.54954029999999"/>
    <n v="0.23797035056804239"/>
  </r>
  <r>
    <n v="178508"/>
    <n v="64"/>
    <n v="46"/>
    <n v="46"/>
    <n v="3"/>
    <x v="0"/>
    <x v="0"/>
    <n v="14"/>
    <s v="P"/>
    <n v="77.556039690000006"/>
    <n v="0.23802586062542963"/>
  </r>
  <r>
    <n v="150201"/>
    <n v="69"/>
    <n v="67.05909932446032"/>
    <m/>
    <n v="3"/>
    <x v="0"/>
    <x v="0"/>
    <n v="8"/>
    <s v="P"/>
    <n v="189.92297350000001"/>
    <n v="0.23805430315023979"/>
  </r>
  <r>
    <n v="180493"/>
    <n v="54"/>
    <n v="35"/>
    <n v="35"/>
    <n v="2"/>
    <x v="0"/>
    <x v="0"/>
    <n v="10"/>
    <s v="P"/>
    <n v="469.93189769999998"/>
    <n v="0.23813171194290095"/>
  </r>
  <r>
    <n v="170235"/>
    <n v="70"/>
    <n v="49"/>
    <n v="49"/>
    <n v="2"/>
    <x v="1"/>
    <x v="1"/>
    <n v="1"/>
    <s v="P"/>
    <n v="352.24867189999998"/>
    <n v="0.2383574853858258"/>
  </r>
  <r>
    <n v="122051"/>
    <n v="62"/>
    <n v="43"/>
    <n v="43"/>
    <n v="1"/>
    <x v="1"/>
    <x v="0"/>
    <n v="12"/>
    <s v="P"/>
    <n v="25.399659979999999"/>
    <n v="0.23847101789167124"/>
  </r>
  <r>
    <n v="155135"/>
    <n v="37"/>
    <n v="20"/>
    <n v="20"/>
    <n v="3"/>
    <x v="1"/>
    <x v="1"/>
    <n v="9"/>
    <s v="P"/>
    <n v="291.60920929999997"/>
    <n v="0.23847686417888991"/>
  </r>
  <r>
    <n v="144713"/>
    <n v="129"/>
    <n v="127.05909932446032"/>
    <m/>
    <n v="2"/>
    <x v="0"/>
    <x v="0"/>
    <n v="12"/>
    <s v="D"/>
    <n v="926.86950209999998"/>
    <n v="0.23860680045171678"/>
  </r>
  <r>
    <n v="100899"/>
    <n v="46"/>
    <n v="28"/>
    <n v="28"/>
    <n v="4"/>
    <x v="1"/>
    <x v="0"/>
    <n v="7"/>
    <s v="P"/>
    <n v="361.72418820000001"/>
    <n v="0.23861490429972865"/>
  </r>
  <r>
    <n v="155600"/>
    <n v="29"/>
    <n v="8"/>
    <n v="8"/>
    <n v="2"/>
    <x v="1"/>
    <x v="0"/>
    <n v="9"/>
    <s v="P"/>
    <n v="313.20831140000001"/>
    <n v="0.23865564846959031"/>
  </r>
  <r>
    <n v="112711"/>
    <n v="59"/>
    <n v="38"/>
    <n v="38"/>
    <n v="2"/>
    <x v="0"/>
    <x v="1"/>
    <n v="2"/>
    <s v="P"/>
    <n v="375.80908959999999"/>
    <n v="0.23873300726566438"/>
  </r>
  <r>
    <n v="117546"/>
    <n v="17"/>
    <n v="15.059099324460316"/>
    <m/>
    <n v="2"/>
    <x v="1"/>
    <x v="1"/>
    <n v="14"/>
    <s v="P"/>
    <n v="105.5195049"/>
    <n v="0.2387880250249016"/>
  </r>
  <r>
    <n v="111262"/>
    <n v="23"/>
    <n v="6"/>
    <n v="6"/>
    <n v="1"/>
    <x v="0"/>
    <x v="1"/>
    <n v="14"/>
    <s v="P"/>
    <n v="293.43219729999998"/>
    <n v="0.23881066373665927"/>
  </r>
  <r>
    <n v="121667"/>
    <n v="23"/>
    <n v="5"/>
    <n v="5"/>
    <n v="2"/>
    <x v="1"/>
    <x v="0"/>
    <n v="9"/>
    <s v="D"/>
    <n v="547.98960529999999"/>
    <n v="0.23889847937326369"/>
  </r>
  <r>
    <n v="179788"/>
    <n v="55"/>
    <n v="34"/>
    <n v="34"/>
    <n v="3"/>
    <x v="1"/>
    <x v="0"/>
    <n v="13"/>
    <s v="P"/>
    <n v="430.21503730000001"/>
    <n v="0.23902181409109202"/>
  </r>
  <r>
    <n v="138579"/>
    <n v="35"/>
    <n v="17"/>
    <n v="17"/>
    <n v="1"/>
    <x v="0"/>
    <x v="1"/>
    <n v="12"/>
    <s v="P"/>
    <n v="167.8386883"/>
    <n v="0.23908858492715057"/>
  </r>
  <r>
    <n v="147067"/>
    <n v="53"/>
    <n v="34"/>
    <n v="34"/>
    <n v="2"/>
    <x v="1"/>
    <x v="1"/>
    <n v="8"/>
    <s v="P"/>
    <n v="305.9895502"/>
    <n v="0.23916015704148819"/>
  </r>
  <r>
    <n v="127268"/>
    <n v="22"/>
    <n v="4"/>
    <n v="4"/>
    <n v="4"/>
    <x v="0"/>
    <x v="0"/>
    <n v="13"/>
    <s v="D"/>
    <n v="997.24453489999996"/>
    <n v="0.23917103289330521"/>
  </r>
  <r>
    <n v="105618"/>
    <n v="18"/>
    <n v="0"/>
    <n v="0"/>
    <n v="2"/>
    <x v="0"/>
    <x v="1"/>
    <n v="9"/>
    <s v="D"/>
    <n v="647.85147099999995"/>
    <n v="0.23920500046337967"/>
  </r>
  <r>
    <n v="125550"/>
    <n v="37"/>
    <n v="35.05909932446032"/>
    <m/>
    <n v="3"/>
    <x v="1"/>
    <x v="0"/>
    <n v="9"/>
    <s v="P"/>
    <n v="353.58841539999997"/>
    <n v="0.23921890064608009"/>
  </r>
  <r>
    <n v="159893"/>
    <n v="60"/>
    <n v="41"/>
    <n v="41"/>
    <n v="3"/>
    <x v="0"/>
    <x v="0"/>
    <n v="11"/>
    <s v="P"/>
    <n v="51.293703829999998"/>
    <n v="0.23924258376414076"/>
  </r>
  <r>
    <n v="123579"/>
    <n v="67"/>
    <n v="65.05909932446032"/>
    <m/>
    <n v="2"/>
    <x v="0"/>
    <x v="0"/>
    <n v="7"/>
    <s v="P"/>
    <n v="124.8982061"/>
    <n v="0.23925691615669287"/>
  </r>
  <r>
    <n v="107934"/>
    <n v="31"/>
    <n v="29.059099324460316"/>
    <m/>
    <n v="3"/>
    <x v="0"/>
    <x v="1"/>
    <n v="10"/>
    <s v="P"/>
    <n v="349.44330660000003"/>
    <n v="0.23927370536343073"/>
  </r>
  <r>
    <n v="178236"/>
    <n v="55"/>
    <n v="53.05909932446032"/>
    <m/>
    <n v="3"/>
    <x v="1"/>
    <x v="0"/>
    <n v="6"/>
    <s v="P"/>
    <n v="367.52512519999999"/>
    <n v="0.23931178296867284"/>
  </r>
  <r>
    <n v="117928"/>
    <n v="63"/>
    <n v="43"/>
    <n v="43"/>
    <n v="2"/>
    <x v="0"/>
    <x v="1"/>
    <n v="2"/>
    <s v="P"/>
    <n v="329.06039720000001"/>
    <n v="0.23937923876055334"/>
  </r>
  <r>
    <n v="125489"/>
    <n v="20"/>
    <n v="3"/>
    <n v="3"/>
    <n v="3"/>
    <x v="1"/>
    <x v="1"/>
    <n v="3"/>
    <s v="D"/>
    <n v="603.0666933"/>
    <n v="0.23940263866073497"/>
  </r>
  <r>
    <n v="149779"/>
    <n v="66"/>
    <n v="49"/>
    <n v="49"/>
    <n v="1"/>
    <x v="0"/>
    <x v="1"/>
    <n v="7"/>
    <s v="P"/>
    <n v="318.15323030000002"/>
    <n v="0.2395428883710361"/>
  </r>
  <r>
    <n v="174920"/>
    <n v="19"/>
    <n v="1"/>
    <n v="1"/>
    <n v="2"/>
    <x v="0"/>
    <x v="1"/>
    <n v="11"/>
    <s v="P"/>
    <n v="178.53214059999999"/>
    <n v="0.23980122525579572"/>
  </r>
  <r>
    <n v="174642"/>
    <n v="59"/>
    <n v="40"/>
    <n v="40"/>
    <n v="2"/>
    <x v="1"/>
    <x v="0"/>
    <n v="12"/>
    <s v="P"/>
    <n v="246.33319779999999"/>
    <n v="0.23985663605231888"/>
  </r>
  <r>
    <n v="141133"/>
    <n v="47"/>
    <n v="29"/>
    <n v="29"/>
    <n v="2"/>
    <x v="0"/>
    <x v="1"/>
    <n v="9"/>
    <s v="P"/>
    <n v="387.4795441"/>
    <n v="0.23986705642620865"/>
  </r>
  <r>
    <n v="129585"/>
    <n v="38"/>
    <n v="17"/>
    <n v="17"/>
    <n v="4"/>
    <x v="0"/>
    <x v="1"/>
    <n v="13"/>
    <s v="P"/>
    <n v="200.981019"/>
    <n v="0.23994447114241402"/>
  </r>
  <r>
    <n v="132214"/>
    <n v="16"/>
    <n v="0"/>
    <n v="0"/>
    <n v="2"/>
    <x v="0"/>
    <x v="0"/>
    <n v="6"/>
    <s v="D"/>
    <n v="701.25312169999995"/>
    <n v="0.23999338974985718"/>
  </r>
  <r>
    <n v="111212"/>
    <n v="69"/>
    <n v="52"/>
    <n v="52"/>
    <n v="4"/>
    <x v="1"/>
    <x v="0"/>
    <n v="15"/>
    <s v="P"/>
    <n v="78.783347590000005"/>
    <n v="0.24001204819643029"/>
  </r>
  <r>
    <n v="134804"/>
    <n v="33"/>
    <n v="13"/>
    <n v="13"/>
    <n v="2"/>
    <x v="0"/>
    <x v="0"/>
    <n v="3"/>
    <s v="D"/>
    <n v="1029.9874609999999"/>
    <n v="0.24002737494392223"/>
  </r>
  <r>
    <n v="104310"/>
    <n v="40"/>
    <n v="19"/>
    <n v="19"/>
    <n v="3"/>
    <x v="1"/>
    <x v="1"/>
    <n v="9"/>
    <s v="P"/>
    <n v="299.84751340000003"/>
    <n v="0.24007139225264895"/>
  </r>
  <r>
    <n v="141491"/>
    <n v="58"/>
    <n v="41"/>
    <n v="41"/>
    <n v="1"/>
    <x v="0"/>
    <x v="0"/>
    <n v="10"/>
    <s v="P"/>
    <n v="458.34617689999999"/>
    <n v="0.24008172078376067"/>
  </r>
  <r>
    <n v="144518"/>
    <n v="61"/>
    <n v="43"/>
    <n v="43"/>
    <n v="2"/>
    <x v="1"/>
    <x v="0"/>
    <n v="13"/>
    <s v="P"/>
    <n v="71.539496319999998"/>
    <n v="0.24010605086364745"/>
  </r>
  <r>
    <n v="106838"/>
    <n v="23"/>
    <n v="4"/>
    <n v="4"/>
    <n v="2"/>
    <x v="0"/>
    <x v="1"/>
    <n v="11"/>
    <s v="P"/>
    <n v="388.41352990000001"/>
    <n v="0.2401206675241353"/>
  </r>
  <r>
    <n v="176406"/>
    <n v="19"/>
    <n v="2"/>
    <n v="2"/>
    <n v="4"/>
    <x v="1"/>
    <x v="1"/>
    <n v="14"/>
    <s v="P"/>
    <n v="111.3219211"/>
    <n v="0.24013484701687737"/>
  </r>
  <r>
    <n v="141121"/>
    <n v="24"/>
    <n v="5"/>
    <n v="5"/>
    <n v="2"/>
    <x v="0"/>
    <x v="1"/>
    <n v="12"/>
    <s v="D"/>
    <n v="634.51010729999996"/>
    <n v="0.24017285921732523"/>
  </r>
  <r>
    <n v="198848"/>
    <n v="30"/>
    <n v="28.059099324460316"/>
    <m/>
    <n v="3"/>
    <x v="0"/>
    <x v="1"/>
    <n v="1"/>
    <s v="P"/>
    <n v="488.05956689999999"/>
    <n v="0.24026036881043544"/>
  </r>
  <r>
    <n v="142018"/>
    <n v="68"/>
    <n v="47"/>
    <n v="47"/>
    <n v="2"/>
    <x v="1"/>
    <x v="1"/>
    <n v="8"/>
    <s v="P"/>
    <n v="124.974486"/>
    <n v="0.24026680131113165"/>
  </r>
  <r>
    <n v="199430"/>
    <n v="16"/>
    <n v="0"/>
    <n v="0"/>
    <n v="3"/>
    <x v="0"/>
    <x v="0"/>
    <n v="10"/>
    <s v="D"/>
    <n v="935.96193589999996"/>
    <n v="0.24026982904978089"/>
  </r>
  <r>
    <n v="139838"/>
    <n v="25"/>
    <n v="8"/>
    <n v="8"/>
    <n v="2"/>
    <x v="1"/>
    <x v="1"/>
    <n v="15"/>
    <s v="P"/>
    <n v="327.70787530000001"/>
    <n v="0.24031232463016283"/>
  </r>
  <r>
    <n v="136386"/>
    <n v="43"/>
    <n v="22"/>
    <n v="22"/>
    <n v="1"/>
    <x v="1"/>
    <x v="1"/>
    <n v="0"/>
    <s v="P"/>
    <n v="461.97184650000003"/>
    <n v="0.24040793264498772"/>
  </r>
  <r>
    <n v="181263"/>
    <n v="40"/>
    <n v="20"/>
    <n v="20"/>
    <n v="1"/>
    <x v="1"/>
    <x v="0"/>
    <n v="10"/>
    <s v="P"/>
    <n v="398.2783895"/>
    <n v="0.24051236279980936"/>
  </r>
  <r>
    <n v="165470"/>
    <n v="57"/>
    <n v="39"/>
    <n v="39"/>
    <n v="2"/>
    <x v="1"/>
    <x v="0"/>
    <n v="14"/>
    <s v="P"/>
    <n v="359.86038330000002"/>
    <n v="0.24056610594384253"/>
  </r>
  <r>
    <n v="192342"/>
    <n v="24"/>
    <n v="5"/>
    <n v="5"/>
    <n v="4"/>
    <x v="0"/>
    <x v="0"/>
    <n v="0"/>
    <s v="D"/>
    <n v="987.01217120000001"/>
    <n v="0.240566430137237"/>
  </r>
  <r>
    <n v="126765"/>
    <n v="41"/>
    <n v="22"/>
    <n v="22"/>
    <n v="1"/>
    <x v="0"/>
    <x v="1"/>
    <n v="5"/>
    <s v="P"/>
    <n v="431.41805499999998"/>
    <n v="0.24084377103710353"/>
  </r>
  <r>
    <n v="196222"/>
    <n v="22"/>
    <n v="4"/>
    <n v="4"/>
    <n v="2"/>
    <x v="1"/>
    <x v="1"/>
    <n v="15"/>
    <s v="P"/>
    <n v="260.05443079999998"/>
    <n v="0.24089843130949262"/>
  </r>
  <r>
    <n v="112815"/>
    <n v="5"/>
    <n v="3"/>
    <n v="3"/>
    <n v="3"/>
    <x v="0"/>
    <x v="1"/>
    <n v="6"/>
    <s v="D"/>
    <n v="681.51967249999996"/>
    <n v="0.24090412685439033"/>
  </r>
  <r>
    <n v="195900"/>
    <n v="23"/>
    <n v="4"/>
    <n v="4"/>
    <n v="2"/>
    <x v="1"/>
    <x v="1"/>
    <n v="11"/>
    <s v="P"/>
    <n v="210.65830840000001"/>
    <n v="0.24097529850538546"/>
  </r>
  <r>
    <n v="149898"/>
    <n v="40"/>
    <n v="19"/>
    <n v="19"/>
    <n v="2"/>
    <x v="0"/>
    <x v="1"/>
    <n v="6"/>
    <s v="P"/>
    <n v="363.5190657"/>
    <n v="0.24099115428460893"/>
  </r>
  <r>
    <n v="193610"/>
    <n v="33"/>
    <n v="16"/>
    <n v="16"/>
    <n v="2"/>
    <x v="0"/>
    <x v="0"/>
    <n v="2"/>
    <s v="D"/>
    <n v="924.3987952"/>
    <n v="0.24105335785189075"/>
  </r>
  <r>
    <n v="133887"/>
    <n v="16"/>
    <n v="0"/>
    <n v="0"/>
    <n v="3"/>
    <x v="0"/>
    <x v="0"/>
    <n v="11"/>
    <s v="P"/>
    <n v="319.0940162"/>
    <n v="0.24113019296259575"/>
  </r>
  <r>
    <n v="121875"/>
    <n v="20"/>
    <n v="3"/>
    <n v="3"/>
    <n v="2"/>
    <x v="1"/>
    <x v="0"/>
    <n v="15"/>
    <s v="D"/>
    <n v="800.43078070000001"/>
    <n v="0.24120590941462305"/>
  </r>
  <r>
    <n v="149319"/>
    <n v="23"/>
    <n v="5"/>
    <n v="5"/>
    <n v="1"/>
    <x v="1"/>
    <x v="0"/>
    <n v="11"/>
    <s v="P"/>
    <n v="360.1011196"/>
    <n v="0.24131099834535308"/>
  </r>
  <r>
    <n v="150146"/>
    <n v="125"/>
    <n v="0"/>
    <n v="0"/>
    <n v="3"/>
    <x v="0"/>
    <x v="1"/>
    <n v="11"/>
    <s v="D"/>
    <n v="728.41542460000005"/>
    <n v="0.24143616000801338"/>
  </r>
  <r>
    <n v="190843"/>
    <n v="101"/>
    <n v="8"/>
    <n v="8"/>
    <n v="2"/>
    <x v="1"/>
    <x v="0"/>
    <n v="7"/>
    <s v="D"/>
    <n v="805.5687001"/>
    <n v="0.24145929967770663"/>
  </r>
  <r>
    <n v="175302"/>
    <n v="49"/>
    <n v="30"/>
    <n v="30"/>
    <n v="4"/>
    <x v="0"/>
    <x v="1"/>
    <n v="7"/>
    <s v="P"/>
    <n v="348.02813639999999"/>
    <n v="0.24149628432633807"/>
  </r>
  <r>
    <n v="140938"/>
    <n v="55"/>
    <n v="38"/>
    <n v="38"/>
    <n v="1"/>
    <x v="1"/>
    <x v="0"/>
    <n v="14"/>
    <s v="P"/>
    <n v="191.04142519999999"/>
    <n v="0.2415492835369627"/>
  </r>
  <r>
    <n v="117037"/>
    <n v="57"/>
    <n v="55.05909932446032"/>
    <m/>
    <n v="2"/>
    <x v="0"/>
    <x v="1"/>
    <n v="5"/>
    <s v="D"/>
    <n v="506.5945122"/>
    <n v="0.24162220467672757"/>
  </r>
  <r>
    <n v="160191"/>
    <n v="24"/>
    <n v="7"/>
    <n v="7"/>
    <n v="2"/>
    <x v="1"/>
    <x v="0"/>
    <n v="9"/>
    <s v="D"/>
    <n v="692.23090000000002"/>
    <n v="0.24166836149487136"/>
  </r>
  <r>
    <n v="150622"/>
    <n v="70"/>
    <n v="50"/>
    <n v="50"/>
    <n v="3"/>
    <x v="1"/>
    <x v="0"/>
    <n v="14"/>
    <s v="P"/>
    <n v="62.407541070000001"/>
    <n v="0.24171512005074169"/>
  </r>
  <r>
    <n v="107201"/>
    <n v="29"/>
    <n v="9"/>
    <n v="9"/>
    <n v="2"/>
    <x v="1"/>
    <x v="0"/>
    <n v="11"/>
    <s v="P"/>
    <n v="309.23797400000001"/>
    <n v="0.24171745613121753"/>
  </r>
  <r>
    <n v="113310"/>
    <n v="69"/>
    <n v="67.05909932446032"/>
    <m/>
    <n v="3"/>
    <x v="0"/>
    <x v="0"/>
    <n v="14"/>
    <s v="P"/>
    <n v="63.638100659999999"/>
    <n v="0.24180924681683269"/>
  </r>
  <r>
    <n v="155596"/>
    <n v="48"/>
    <n v="28"/>
    <n v="28"/>
    <n v="2"/>
    <x v="0"/>
    <x v="0"/>
    <n v="8"/>
    <s v="D"/>
    <n v="514.99222980000002"/>
    <n v="0.2418654348497713"/>
  </r>
  <r>
    <n v="152671"/>
    <n v="26"/>
    <n v="9"/>
    <n v="9"/>
    <n v="3"/>
    <x v="0"/>
    <x v="1"/>
    <n v="0"/>
    <s v="D"/>
    <n v="716.66271270000004"/>
    <n v="0.24187781424885901"/>
  </r>
  <r>
    <n v="142257"/>
    <n v="5"/>
    <n v="0"/>
    <n v="0"/>
    <n v="3"/>
    <x v="0"/>
    <x v="1"/>
    <n v="13"/>
    <s v="P"/>
    <n v="426.30729639999998"/>
    <n v="0.24202201304823223"/>
  </r>
  <r>
    <n v="172958"/>
    <n v="24"/>
    <n v="6"/>
    <n v="6"/>
    <n v="2"/>
    <x v="0"/>
    <x v="0"/>
    <n v="8"/>
    <s v="D"/>
    <n v="834.41329900000005"/>
    <n v="0.2420320248023391"/>
  </r>
  <r>
    <n v="194376"/>
    <n v="69"/>
    <n v="52"/>
    <n v="52"/>
    <n v="1"/>
    <x v="0"/>
    <x v="0"/>
    <n v="8"/>
    <s v="P"/>
    <n v="152.60243589999999"/>
    <n v="0.2420866881825714"/>
  </r>
  <r>
    <n v="143776"/>
    <n v="18"/>
    <n v="0"/>
    <n v="0"/>
    <n v="1"/>
    <x v="1"/>
    <x v="1"/>
    <n v="14"/>
    <s v="P"/>
    <n v="273.24997539999998"/>
    <n v="0.24209264706803635"/>
  </r>
  <r>
    <n v="192823"/>
    <n v="23"/>
    <n v="5"/>
    <n v="5"/>
    <n v="3"/>
    <x v="1"/>
    <x v="0"/>
    <n v="13"/>
    <s v="P"/>
    <n v="449.3817899"/>
    <n v="0.24221837296399684"/>
  </r>
  <r>
    <n v="100651"/>
    <n v="21"/>
    <n v="4"/>
    <n v="4"/>
    <n v="2"/>
    <x v="1"/>
    <x v="1"/>
    <n v="14"/>
    <s v="P"/>
    <n v="238.4388989"/>
    <n v="0.24227590409697342"/>
  </r>
  <r>
    <n v="188424"/>
    <n v="67"/>
    <n v="50"/>
    <n v="50"/>
    <n v="3"/>
    <x v="0"/>
    <x v="1"/>
    <n v="15"/>
    <s v="P"/>
    <n v="151.37850829999999"/>
    <n v="0.24230832477983399"/>
  </r>
  <r>
    <n v="174909"/>
    <n v="36"/>
    <n v="15"/>
    <n v="15"/>
    <n v="2"/>
    <x v="0"/>
    <x v="1"/>
    <n v="15"/>
    <s v="P"/>
    <n v="189.10559369999999"/>
    <n v="0.24245683146346964"/>
  </r>
  <r>
    <n v="151297"/>
    <n v="61"/>
    <n v="59.05909932446032"/>
    <m/>
    <n v="4"/>
    <x v="0"/>
    <x v="1"/>
    <n v="12"/>
    <s v="P"/>
    <n v="108.0378484"/>
    <n v="0.24246543462202741"/>
  </r>
  <r>
    <n v="194616"/>
    <n v="59"/>
    <n v="42"/>
    <n v="42"/>
    <n v="4"/>
    <x v="0"/>
    <x v="1"/>
    <n v="15"/>
    <s v="P"/>
    <n v="170.35431220000001"/>
    <n v="0.24251526685948499"/>
  </r>
  <r>
    <n v="176180"/>
    <n v="16"/>
    <n v="0"/>
    <n v="0"/>
    <n v="3"/>
    <x v="0"/>
    <x v="1"/>
    <n v="11"/>
    <s v="P"/>
    <n v="176.0440184"/>
    <n v="0.24251725099209265"/>
  </r>
  <r>
    <n v="160716"/>
    <n v="46"/>
    <n v="26"/>
    <n v="26"/>
    <n v="4"/>
    <x v="1"/>
    <x v="0"/>
    <n v="3"/>
    <s v="P"/>
    <n v="480.47910450000001"/>
    <n v="0.24254428222812419"/>
  </r>
  <r>
    <n v="146414"/>
    <n v="30"/>
    <n v="9"/>
    <n v="9"/>
    <n v="2"/>
    <x v="1"/>
    <x v="0"/>
    <n v="9"/>
    <s v="P"/>
    <n v="455.05508279999998"/>
    <n v="0.24270305130226499"/>
  </r>
  <r>
    <n v="108729"/>
    <n v="70"/>
    <n v="51"/>
    <n v="51"/>
    <n v="2"/>
    <x v="1"/>
    <x v="1"/>
    <n v="7"/>
    <s v="P"/>
    <n v="66.247257140000002"/>
    <n v="0.2427328623079702"/>
  </r>
  <r>
    <n v="107571"/>
    <n v="24"/>
    <n v="6"/>
    <n v="6"/>
    <n v="2"/>
    <x v="1"/>
    <x v="0"/>
    <n v="5"/>
    <s v="D"/>
    <n v="1167.922229"/>
    <n v="0.24286911492719698"/>
  </r>
  <r>
    <n v="169584"/>
    <n v="24"/>
    <n v="6"/>
    <n v="6"/>
    <n v="2"/>
    <x v="0"/>
    <x v="0"/>
    <n v="5"/>
    <s v="D"/>
    <n v="899.43577770000002"/>
    <n v="0.24287833033746975"/>
  </r>
  <r>
    <n v="101726"/>
    <n v="52"/>
    <n v="34"/>
    <n v="34"/>
    <n v="2"/>
    <x v="1"/>
    <x v="0"/>
    <n v="2"/>
    <s v="D"/>
    <n v="504.19458969999999"/>
    <n v="0.24290421664538986"/>
  </r>
  <r>
    <n v="197184"/>
    <n v="125"/>
    <n v="5"/>
    <n v="5"/>
    <n v="1"/>
    <x v="0"/>
    <x v="1"/>
    <n v="12"/>
    <s v="D"/>
    <n v="750.69497490000003"/>
    <n v="0.24292209593803926"/>
  </r>
  <r>
    <n v="183878"/>
    <n v="36"/>
    <n v="19"/>
    <n v="19"/>
    <n v="3"/>
    <x v="1"/>
    <x v="1"/>
    <n v="14"/>
    <s v="P"/>
    <n v="251.09296929999999"/>
    <n v="0.24293850313695864"/>
  </r>
  <r>
    <n v="114516"/>
    <n v="60"/>
    <n v="39"/>
    <n v="39"/>
    <n v="2"/>
    <x v="1"/>
    <x v="0"/>
    <n v="15"/>
    <s v="P"/>
    <n v="102.1883069"/>
    <n v="0.24313790007302183"/>
  </r>
  <r>
    <n v="174721"/>
    <n v="65"/>
    <n v="63.05909932446032"/>
    <m/>
    <n v="4"/>
    <x v="1"/>
    <x v="0"/>
    <n v="9"/>
    <s v="P"/>
    <n v="113.0630237"/>
    <n v="0.24318511101893003"/>
  </r>
  <r>
    <n v="165140"/>
    <n v="42"/>
    <n v="22"/>
    <n v="22"/>
    <n v="4"/>
    <x v="0"/>
    <x v="0"/>
    <n v="7"/>
    <s v="P"/>
    <n v="441.99441400000001"/>
    <n v="0.2432736780744833"/>
  </r>
  <r>
    <n v="173255"/>
    <n v="69"/>
    <n v="48"/>
    <n v="48"/>
    <n v="3"/>
    <x v="1"/>
    <x v="1"/>
    <n v="7"/>
    <s v="P"/>
    <n v="189.76149839999999"/>
    <n v="0.24329853118985301"/>
  </r>
  <r>
    <n v="102488"/>
    <n v="58"/>
    <n v="41"/>
    <n v="41"/>
    <n v="3"/>
    <x v="1"/>
    <x v="1"/>
    <n v="4"/>
    <s v="P"/>
    <n v="451.88020369999998"/>
    <n v="0.24330373206477929"/>
  </r>
  <r>
    <n v="114418"/>
    <n v="60"/>
    <n v="39"/>
    <n v="39"/>
    <n v="1"/>
    <x v="1"/>
    <x v="1"/>
    <n v="4"/>
    <s v="P"/>
    <n v="227.57306070000001"/>
    <n v="0.24330799903737155"/>
  </r>
  <r>
    <n v="117634"/>
    <n v="27"/>
    <n v="8"/>
    <n v="8"/>
    <n v="2"/>
    <x v="1"/>
    <x v="1"/>
    <n v="10"/>
    <s v="P"/>
    <n v="308.10277230000003"/>
    <n v="0.2433779276644622"/>
  </r>
  <r>
    <n v="194350"/>
    <n v="39"/>
    <n v="21"/>
    <n v="21"/>
    <n v="1"/>
    <x v="1"/>
    <x v="1"/>
    <n v="13"/>
    <s v="P"/>
    <n v="156.52562789999999"/>
    <n v="0.24338256033848449"/>
  </r>
  <r>
    <n v="107387"/>
    <n v="45"/>
    <n v="25"/>
    <n v="25"/>
    <n v="2"/>
    <x v="1"/>
    <x v="0"/>
    <n v="6"/>
    <s v="P"/>
    <n v="333.19538640000002"/>
    <n v="0.24339603609819283"/>
  </r>
  <r>
    <n v="198115"/>
    <n v="69"/>
    <n v="51"/>
    <n v="51"/>
    <n v="2"/>
    <x v="1"/>
    <x v="1"/>
    <n v="4"/>
    <s v="P"/>
    <n v="386.89143460000003"/>
    <n v="0.2435042725340778"/>
  </r>
  <r>
    <n v="110675"/>
    <n v="52"/>
    <n v="31"/>
    <n v="31"/>
    <n v="2"/>
    <x v="0"/>
    <x v="1"/>
    <n v="5"/>
    <s v="D"/>
    <n v="679.4670175"/>
    <n v="0.24350494530728395"/>
  </r>
  <r>
    <n v="138231"/>
    <n v="51"/>
    <n v="32"/>
    <n v="32"/>
    <n v="3"/>
    <x v="0"/>
    <x v="0"/>
    <n v="8"/>
    <s v="P"/>
    <n v="462.25278609999998"/>
    <n v="0.24361398117774835"/>
  </r>
  <r>
    <n v="199401"/>
    <n v="61"/>
    <n v="43"/>
    <n v="43"/>
    <n v="2"/>
    <x v="0"/>
    <x v="1"/>
    <n v="5"/>
    <s v="P"/>
    <n v="239.01187419999999"/>
    <n v="0.2436942090659675"/>
  </r>
  <r>
    <n v="105842"/>
    <n v="40"/>
    <n v="22"/>
    <n v="22"/>
    <n v="4"/>
    <x v="1"/>
    <x v="0"/>
    <n v="0"/>
    <s v="D"/>
    <n v="607.80270589999998"/>
    <n v="0.24374288670110189"/>
  </r>
  <r>
    <n v="184554"/>
    <n v="66"/>
    <n v="48"/>
    <n v="48"/>
    <n v="3"/>
    <x v="1"/>
    <x v="1"/>
    <n v="5"/>
    <s v="P"/>
    <n v="194.4116368"/>
    <n v="0.24377520337102776"/>
  </r>
  <r>
    <n v="165710"/>
    <n v="34"/>
    <n v="16"/>
    <n v="16"/>
    <n v="2"/>
    <x v="1"/>
    <x v="0"/>
    <n v="9"/>
    <s v="P"/>
    <n v="344.2895924"/>
    <n v="0.24388781520590164"/>
  </r>
  <r>
    <n v="160806"/>
    <n v="18"/>
    <n v="1"/>
    <n v="1"/>
    <n v="2"/>
    <x v="0"/>
    <x v="0"/>
    <n v="1"/>
    <s v="D"/>
    <n v="1283.7134510000001"/>
    <n v="0.24394007726594813"/>
  </r>
  <r>
    <n v="150547"/>
    <n v="31"/>
    <n v="14"/>
    <n v="14"/>
    <n v="2"/>
    <x v="0"/>
    <x v="1"/>
    <n v="10"/>
    <s v="P"/>
    <n v="351.48950980000001"/>
    <n v="0.24397179600099794"/>
  </r>
  <r>
    <n v="192236"/>
    <n v="18"/>
    <n v="0"/>
    <n v="0"/>
    <n v="3"/>
    <x v="0"/>
    <x v="1"/>
    <n v="11"/>
    <s v="P"/>
    <n v="315.6330931"/>
    <n v="0.24411739616244643"/>
  </r>
  <r>
    <n v="128087"/>
    <n v="23"/>
    <n v="4"/>
    <n v="4"/>
    <n v="1"/>
    <x v="1"/>
    <x v="0"/>
    <n v="14"/>
    <s v="P"/>
    <n v="342.9983742"/>
    <n v="0.24412214322310921"/>
  </r>
  <r>
    <n v="110549"/>
    <n v="42"/>
    <n v="24"/>
    <n v="24"/>
    <n v="2"/>
    <x v="0"/>
    <x v="0"/>
    <n v="6"/>
    <s v="P"/>
    <n v="483.98021410000001"/>
    <n v="0.2442452745003485"/>
  </r>
  <r>
    <n v="192917"/>
    <n v="19"/>
    <n v="2"/>
    <n v="2"/>
    <n v="2"/>
    <x v="0"/>
    <x v="1"/>
    <n v="12"/>
    <s v="P"/>
    <n v="328.65496330000002"/>
    <n v="0.24425875861077828"/>
  </r>
  <r>
    <n v="160458"/>
    <n v="19"/>
    <n v="17.059099324460316"/>
    <m/>
    <n v="3"/>
    <x v="1"/>
    <x v="1"/>
    <n v="13"/>
    <s v="P"/>
    <n v="154.199217"/>
    <n v="0.24432301425750946"/>
  </r>
  <r>
    <n v="119594"/>
    <n v="53"/>
    <n v="34"/>
    <n v="34"/>
    <n v="2"/>
    <x v="0"/>
    <x v="0"/>
    <n v="4"/>
    <s v="D"/>
    <n v="573.98302379999996"/>
    <n v="0.24435191604021145"/>
  </r>
  <r>
    <n v="115046"/>
    <n v="22"/>
    <n v="3"/>
    <n v="3"/>
    <n v="4"/>
    <x v="0"/>
    <x v="0"/>
    <n v="11"/>
    <s v="D"/>
    <n v="1175.319784"/>
    <n v="0.24435222625852904"/>
  </r>
  <r>
    <n v="134150"/>
    <n v="25"/>
    <n v="7"/>
    <n v="7"/>
    <n v="4"/>
    <x v="1"/>
    <x v="1"/>
    <n v="12"/>
    <s v="P"/>
    <n v="146.35385239999999"/>
    <n v="0.2443892963323081"/>
  </r>
  <r>
    <n v="134381"/>
    <n v="61"/>
    <n v="59.05909932446032"/>
    <m/>
    <n v="2"/>
    <x v="0"/>
    <x v="1"/>
    <n v="5"/>
    <s v="P"/>
    <n v="63.216068069999999"/>
    <n v="0.24440255240001485"/>
  </r>
  <r>
    <n v="181303"/>
    <n v="62"/>
    <n v="44"/>
    <n v="44"/>
    <n v="3"/>
    <x v="0"/>
    <x v="1"/>
    <n v="9"/>
    <s v="P"/>
    <n v="337.99056300000001"/>
    <n v="0.24458320395658428"/>
  </r>
  <r>
    <n v="114814"/>
    <n v="16"/>
    <n v="0"/>
    <n v="0"/>
    <n v="4"/>
    <x v="0"/>
    <x v="0"/>
    <n v="1"/>
    <s v="D"/>
    <n v="1109.6283960000001"/>
    <n v="0.24460386832920178"/>
  </r>
  <r>
    <n v="133288"/>
    <n v="40"/>
    <n v="20"/>
    <n v="20"/>
    <n v="1"/>
    <x v="0"/>
    <x v="0"/>
    <n v="8"/>
    <s v="P"/>
    <n v="423.7222281"/>
    <n v="0.2446405362696612"/>
  </r>
  <r>
    <n v="108600"/>
    <n v="39"/>
    <n v="22"/>
    <n v="22"/>
    <n v="4"/>
    <x v="0"/>
    <x v="0"/>
    <n v="6"/>
    <s v="P"/>
    <n v="420.85349439999999"/>
    <n v="0.24465434247770934"/>
  </r>
  <r>
    <n v="122151"/>
    <n v="28"/>
    <n v="7"/>
    <n v="7"/>
    <n v="3"/>
    <x v="1"/>
    <x v="1"/>
    <n v="14"/>
    <s v="P"/>
    <n v="114.51536"/>
    <n v="0.24473589029780807"/>
  </r>
  <r>
    <n v="193973"/>
    <n v="49"/>
    <n v="29"/>
    <n v="29"/>
    <n v="4"/>
    <x v="1"/>
    <x v="0"/>
    <n v="6"/>
    <s v="P"/>
    <n v="392.17908080000001"/>
    <n v="0.2449255559913337"/>
  </r>
  <r>
    <n v="130480"/>
    <n v="27"/>
    <n v="9"/>
    <n v="9"/>
    <n v="1"/>
    <x v="1"/>
    <x v="1"/>
    <n v="6"/>
    <s v="P"/>
    <n v="311.38473279999999"/>
    <n v="0.24500402406279187"/>
  </r>
  <r>
    <n v="154693"/>
    <n v="41"/>
    <n v="20"/>
    <n v="20"/>
    <n v="1"/>
    <x v="0"/>
    <x v="0"/>
    <n v="12"/>
    <s v="P"/>
    <n v="487.04480960000001"/>
    <n v="0.24500733324005997"/>
  </r>
  <r>
    <n v="147882"/>
    <n v="63"/>
    <n v="43"/>
    <n v="43"/>
    <n v="4"/>
    <x v="0"/>
    <x v="0"/>
    <n v="7"/>
    <s v="P"/>
    <n v="285.96941859999998"/>
    <n v="0.24501407086687221"/>
  </r>
  <r>
    <n v="195569"/>
    <n v="21"/>
    <n v="3"/>
    <n v="3"/>
    <n v="3"/>
    <x v="1"/>
    <x v="1"/>
    <n v="9"/>
    <s v="P"/>
    <n v="369.48715470000002"/>
    <n v="0.24503305090909122"/>
  </r>
  <r>
    <n v="146975"/>
    <n v="33"/>
    <n v="31.059099324460316"/>
    <m/>
    <n v="2"/>
    <x v="1"/>
    <x v="0"/>
    <n v="4"/>
    <s v="D"/>
    <n v="674.82495359999996"/>
    <n v="0.24507493660153645"/>
  </r>
  <r>
    <n v="166605"/>
    <n v="38"/>
    <n v="17"/>
    <n v="17"/>
    <n v="3"/>
    <x v="0"/>
    <x v="1"/>
    <n v="8"/>
    <s v="P"/>
    <n v="364.54367009999999"/>
    <n v="0.24510244182914553"/>
  </r>
  <r>
    <n v="191134"/>
    <n v="69"/>
    <n v="67.05909932446032"/>
    <m/>
    <n v="3"/>
    <x v="0"/>
    <x v="0"/>
    <n v="7"/>
    <s v="P"/>
    <n v="342.60008599999998"/>
    <n v="0.2451497938926579"/>
  </r>
  <r>
    <n v="166113"/>
    <n v="21"/>
    <n v="4"/>
    <n v="4"/>
    <n v="4"/>
    <x v="1"/>
    <x v="0"/>
    <n v="15"/>
    <s v="P"/>
    <n v="274.80654120000003"/>
    <n v="0.24515167434281238"/>
  </r>
  <r>
    <n v="117458"/>
    <n v="16"/>
    <n v="0"/>
    <n v="0"/>
    <n v="3"/>
    <x v="1"/>
    <x v="0"/>
    <n v="6"/>
    <s v="D"/>
    <n v="800.81883900000003"/>
    <n v="0.24519113230750034"/>
  </r>
  <r>
    <n v="199192"/>
    <n v="66"/>
    <n v="49"/>
    <n v="49"/>
    <n v="3"/>
    <x v="0"/>
    <x v="1"/>
    <n v="1"/>
    <s v="P"/>
    <n v="310.71723559999998"/>
    <n v="0.24534754794946145"/>
  </r>
  <r>
    <n v="169734"/>
    <n v="61"/>
    <n v="42"/>
    <n v="42"/>
    <n v="3"/>
    <x v="1"/>
    <x v="0"/>
    <n v="11"/>
    <s v="P"/>
    <n v="216.6225747"/>
    <n v="0.24536228504562907"/>
  </r>
  <r>
    <n v="104541"/>
    <n v="26"/>
    <n v="6"/>
    <n v="6"/>
    <n v="1"/>
    <x v="1"/>
    <x v="0"/>
    <n v="1"/>
    <s v="P"/>
    <n v="481.24607989999998"/>
    <n v="0.24537409730036219"/>
  </r>
  <r>
    <n v="192165"/>
    <n v="16"/>
    <n v="0"/>
    <n v="0"/>
    <n v="3"/>
    <x v="1"/>
    <x v="0"/>
    <n v="15"/>
    <s v="D"/>
    <n v="568.73894610000002"/>
    <n v="0.24540233343442142"/>
  </r>
  <r>
    <n v="108853"/>
    <n v="57"/>
    <n v="38"/>
    <n v="38"/>
    <n v="2"/>
    <x v="0"/>
    <x v="0"/>
    <n v="13"/>
    <s v="P"/>
    <n v="289.57763290000003"/>
    <n v="0.24542148550532117"/>
  </r>
  <r>
    <n v="118493"/>
    <n v="61"/>
    <n v="41"/>
    <n v="41"/>
    <n v="2"/>
    <x v="1"/>
    <x v="0"/>
    <n v="4"/>
    <s v="P"/>
    <n v="497.57272280000001"/>
    <n v="0.24545704931177414"/>
  </r>
  <r>
    <n v="113141"/>
    <n v="38"/>
    <n v="18"/>
    <n v="18"/>
    <n v="2"/>
    <x v="1"/>
    <x v="1"/>
    <n v="7"/>
    <s v="P"/>
    <n v="314.83107969999998"/>
    <n v="0.24553510540016987"/>
  </r>
  <r>
    <n v="185848"/>
    <n v="60"/>
    <n v="42"/>
    <n v="42"/>
    <n v="2"/>
    <x v="0"/>
    <x v="1"/>
    <n v="3"/>
    <s v="P"/>
    <n v="225.62479999999999"/>
    <n v="0.2455492424589647"/>
  </r>
  <r>
    <n v="146550"/>
    <n v="49"/>
    <n v="32"/>
    <n v="32"/>
    <n v="3"/>
    <x v="1"/>
    <x v="1"/>
    <n v="11"/>
    <s v="P"/>
    <n v="383.1808039"/>
    <n v="0.24560303795600791"/>
  </r>
  <r>
    <n v="196986"/>
    <n v="58"/>
    <n v="38"/>
    <n v="38"/>
    <n v="2"/>
    <x v="1"/>
    <x v="0"/>
    <n v="3"/>
    <s v="D"/>
    <n v="710.62966730000005"/>
    <n v="0.24567598328455031"/>
  </r>
  <r>
    <n v="107252"/>
    <n v="61"/>
    <n v="43"/>
    <n v="43"/>
    <n v="2"/>
    <x v="1"/>
    <x v="1"/>
    <n v="10"/>
    <s v="P"/>
    <n v="252.4533935"/>
    <n v="0.24576112518668458"/>
  </r>
  <r>
    <n v="105960"/>
    <n v="2"/>
    <n v="3"/>
    <n v="3"/>
    <n v="2"/>
    <x v="1"/>
    <x v="0"/>
    <n v="12"/>
    <s v="D"/>
    <n v="598.62101140000004"/>
    <n v="0.245846281854605"/>
  </r>
  <r>
    <n v="134778"/>
    <n v="38"/>
    <n v="20"/>
    <n v="20"/>
    <n v="1"/>
    <x v="0"/>
    <x v="0"/>
    <n v="7"/>
    <s v="D"/>
    <n v="517.28337959999999"/>
    <n v="0.24590862308043371"/>
  </r>
  <r>
    <n v="182624"/>
    <n v="20"/>
    <n v="1"/>
    <n v="1"/>
    <n v="1"/>
    <x v="0"/>
    <x v="0"/>
    <n v="15"/>
    <s v="P"/>
    <n v="466.7879145"/>
    <n v="0.24595126315385618"/>
  </r>
  <r>
    <n v="192969"/>
    <n v="41"/>
    <n v="22"/>
    <n v="22"/>
    <n v="3"/>
    <x v="1"/>
    <x v="1"/>
    <n v="0"/>
    <s v="P"/>
    <n v="337.62312359999999"/>
    <n v="0.245995656372055"/>
  </r>
  <r>
    <n v="178573"/>
    <n v="126"/>
    <n v="0"/>
    <n v="0"/>
    <n v="2"/>
    <x v="1"/>
    <x v="1"/>
    <n v="11"/>
    <s v="P"/>
    <n v="280.08046280000002"/>
    <n v="0.24601328238951881"/>
  </r>
  <r>
    <n v="130769"/>
    <n v="25"/>
    <n v="6"/>
    <n v="6"/>
    <n v="1"/>
    <x v="0"/>
    <x v="0"/>
    <n v="11"/>
    <s v="D"/>
    <n v="950.4048689"/>
    <n v="0.24605013110948559"/>
  </r>
  <r>
    <n v="176852"/>
    <n v="25"/>
    <n v="6"/>
    <n v="6"/>
    <n v="3"/>
    <x v="0"/>
    <x v="0"/>
    <n v="3"/>
    <s v="D"/>
    <n v="839.63525670000001"/>
    <n v="0.24605259723178408"/>
  </r>
  <r>
    <n v="151614"/>
    <n v="38"/>
    <n v="19"/>
    <n v="19"/>
    <n v="4"/>
    <x v="0"/>
    <x v="0"/>
    <n v="8"/>
    <s v="P"/>
    <n v="477.21242919999997"/>
    <n v="0.24629384168362178"/>
  </r>
  <r>
    <n v="157123"/>
    <n v="20"/>
    <n v="1"/>
    <n v="1"/>
    <n v="3"/>
    <x v="0"/>
    <x v="0"/>
    <n v="2"/>
    <s v="D"/>
    <n v="980.13102949999995"/>
    <n v="0.24663433416051439"/>
  </r>
  <r>
    <n v="187192"/>
    <n v="32"/>
    <n v="12"/>
    <n v="12"/>
    <n v="2"/>
    <x v="0"/>
    <x v="1"/>
    <n v="10"/>
    <s v="P"/>
    <n v="384.70661760000002"/>
    <n v="0.24664287437673826"/>
  </r>
  <r>
    <n v="129570"/>
    <n v="55"/>
    <n v="35"/>
    <n v="35"/>
    <n v="2"/>
    <x v="0"/>
    <x v="0"/>
    <n v="13"/>
    <s v="P"/>
    <n v="408.31941999999998"/>
    <n v="0.2466935170019392"/>
  </r>
  <r>
    <n v="121362"/>
    <n v="18"/>
    <n v="0"/>
    <n v="0"/>
    <n v="3"/>
    <x v="0"/>
    <x v="0"/>
    <n v="7"/>
    <s v="D"/>
    <n v="1101.3220200000001"/>
    <n v="0.24675774272371598"/>
  </r>
  <r>
    <n v="130067"/>
    <n v="24"/>
    <n v="7"/>
    <n v="7"/>
    <n v="2"/>
    <x v="1"/>
    <x v="0"/>
    <n v="8"/>
    <s v="D"/>
    <n v="534.94243140000003"/>
    <n v="0.24690225852102754"/>
  </r>
  <r>
    <n v="123977"/>
    <n v="42"/>
    <n v="21"/>
    <n v="21"/>
    <n v="1"/>
    <x v="1"/>
    <x v="0"/>
    <n v="10"/>
    <s v="P"/>
    <n v="380.81652409999998"/>
    <n v="0.24702426453753346"/>
  </r>
  <r>
    <n v="117941"/>
    <n v="20"/>
    <n v="2"/>
    <n v="2"/>
    <n v="3"/>
    <x v="1"/>
    <x v="1"/>
    <n v="11"/>
    <s v="P"/>
    <n v="155.7032293"/>
    <n v="0.2470752564613502"/>
  </r>
  <r>
    <n v="155034"/>
    <n v="46"/>
    <n v="25"/>
    <n v="25"/>
    <n v="2"/>
    <x v="0"/>
    <x v="1"/>
    <n v="4"/>
    <s v="P"/>
    <n v="419.72056479999998"/>
    <n v="0.24711877022956419"/>
  </r>
  <r>
    <n v="191349"/>
    <n v="24"/>
    <n v="5"/>
    <n v="5"/>
    <n v="3"/>
    <x v="1"/>
    <x v="0"/>
    <n v="11"/>
    <s v="D"/>
    <n v="591.42973870000003"/>
    <n v="0.24712077918698849"/>
  </r>
  <r>
    <n v="121925"/>
    <n v="44"/>
    <n v="42.05909932446032"/>
    <m/>
    <n v="2"/>
    <x v="1"/>
    <x v="1"/>
    <n v="2"/>
    <s v="P"/>
    <n v="470.77233899999999"/>
    <n v="0.24717730687985784"/>
  </r>
  <r>
    <n v="120285"/>
    <n v="22"/>
    <n v="3"/>
    <n v="3"/>
    <n v="3"/>
    <x v="0"/>
    <x v="1"/>
    <n v="11"/>
    <s v="P"/>
    <n v="333.34423930000003"/>
    <n v="0.24726297647017648"/>
  </r>
  <r>
    <n v="184183"/>
    <n v="61"/>
    <n v="41"/>
    <n v="41"/>
    <n v="3"/>
    <x v="1"/>
    <x v="1"/>
    <n v="13"/>
    <s v="P"/>
    <n v="23.91195282"/>
    <n v="0.2472724782933059"/>
  </r>
  <r>
    <n v="167737"/>
    <n v="20"/>
    <n v="18.059099324460316"/>
    <m/>
    <n v="3"/>
    <x v="0"/>
    <x v="0"/>
    <n v="0"/>
    <s v="D"/>
    <n v="1041.848121"/>
    <n v="0.24729213445363973"/>
  </r>
  <r>
    <n v="197213"/>
    <n v="1"/>
    <n v="4"/>
    <n v="4"/>
    <n v="3"/>
    <x v="0"/>
    <x v="0"/>
    <n v="12"/>
    <s v="D"/>
    <n v="878.06011509999996"/>
    <n v="0.24735987761894507"/>
  </r>
  <r>
    <n v="124924"/>
    <n v="64"/>
    <n v="47"/>
    <n v="47"/>
    <n v="1"/>
    <x v="1"/>
    <x v="1"/>
    <n v="6"/>
    <s v="P"/>
    <n v="53.081196660000003"/>
    <n v="0.24748993779351047"/>
  </r>
  <r>
    <n v="101814"/>
    <n v="18"/>
    <n v="16.059099324460316"/>
    <m/>
    <n v="2"/>
    <x v="1"/>
    <x v="0"/>
    <n v="4"/>
    <s v="D"/>
    <n v="854.6130422"/>
    <n v="0.24755169494647733"/>
  </r>
  <r>
    <n v="149006"/>
    <n v="44"/>
    <n v="26"/>
    <n v="26"/>
    <n v="3"/>
    <x v="1"/>
    <x v="0"/>
    <n v="6"/>
    <s v="P"/>
    <n v="441.96923759999999"/>
    <n v="0.24760895278188422"/>
  </r>
  <r>
    <n v="189378"/>
    <n v="2"/>
    <n v="3"/>
    <n v="3"/>
    <n v="3"/>
    <x v="0"/>
    <x v="0"/>
    <n v="13"/>
    <s v="D"/>
    <n v="529.12823530000003"/>
    <n v="0.24772689353554267"/>
  </r>
  <r>
    <n v="106999"/>
    <n v="17"/>
    <n v="0"/>
    <n v="0"/>
    <n v="3"/>
    <x v="0"/>
    <x v="0"/>
    <n v="12"/>
    <s v="D"/>
    <n v="569.52635499999997"/>
    <n v="0.24773047197760301"/>
  </r>
  <r>
    <n v="163750"/>
    <n v="64"/>
    <n v="45"/>
    <n v="45"/>
    <n v="2"/>
    <x v="0"/>
    <x v="0"/>
    <n v="0"/>
    <s v="D"/>
    <n v="552.54320919999998"/>
    <n v="0.24776109334247243"/>
  </r>
  <r>
    <n v="175548"/>
    <n v="43"/>
    <n v="25"/>
    <n v="25"/>
    <n v="2"/>
    <x v="0"/>
    <x v="1"/>
    <n v="8"/>
    <s v="P"/>
    <n v="363.75816900000001"/>
    <n v="0.24777257546037967"/>
  </r>
  <r>
    <n v="151172"/>
    <n v="29"/>
    <n v="9"/>
    <n v="9"/>
    <n v="2"/>
    <x v="1"/>
    <x v="1"/>
    <n v="11"/>
    <s v="P"/>
    <n v="131.10328910000001"/>
    <n v="0.2477762112009817"/>
  </r>
  <r>
    <n v="169397"/>
    <n v="25"/>
    <n v="6"/>
    <n v="6"/>
    <n v="3"/>
    <x v="0"/>
    <x v="1"/>
    <n v="0"/>
    <s v="D"/>
    <n v="578.23148900000001"/>
    <n v="0.24782248466601253"/>
  </r>
  <r>
    <n v="169496"/>
    <n v="17"/>
    <n v="0"/>
    <n v="0"/>
    <n v="2"/>
    <x v="0"/>
    <x v="1"/>
    <n v="12"/>
    <s v="P"/>
    <n v="461.5888607"/>
    <n v="0.24787618644874976"/>
  </r>
  <r>
    <n v="195087"/>
    <n v="20"/>
    <n v="1"/>
    <n v="1"/>
    <n v="3"/>
    <x v="0"/>
    <x v="1"/>
    <n v="10"/>
    <s v="D"/>
    <n v="528.28471549999995"/>
    <n v="0.2478935672324446"/>
  </r>
  <r>
    <n v="120998"/>
    <n v="66"/>
    <n v="49"/>
    <n v="49"/>
    <n v="4"/>
    <x v="0"/>
    <x v="0"/>
    <n v="13"/>
    <s v="P"/>
    <n v="244.11928470000001"/>
    <n v="0.24789895057320999"/>
  </r>
  <r>
    <n v="190230"/>
    <n v="32"/>
    <n v="15"/>
    <n v="15"/>
    <n v="3"/>
    <x v="1"/>
    <x v="1"/>
    <n v="11"/>
    <s v="P"/>
    <n v="359.65335629999998"/>
    <n v="0.24791061075607934"/>
  </r>
  <r>
    <n v="139509"/>
    <n v="65"/>
    <n v="47"/>
    <n v="47"/>
    <n v="4"/>
    <x v="0"/>
    <x v="1"/>
    <n v="1"/>
    <s v="P"/>
    <n v="175.020681"/>
    <n v="0.24793446749945514"/>
  </r>
  <r>
    <n v="176698"/>
    <n v="16"/>
    <n v="0"/>
    <n v="0"/>
    <n v="2"/>
    <x v="0"/>
    <x v="1"/>
    <n v="11"/>
    <s v="P"/>
    <n v="243.1939735"/>
    <n v="0.24799317126509557"/>
  </r>
  <r>
    <n v="121784"/>
    <n v="20"/>
    <n v="2"/>
    <n v="2"/>
    <n v="1"/>
    <x v="1"/>
    <x v="0"/>
    <n v="6"/>
    <s v="D"/>
    <n v="576.72168869999996"/>
    <n v="0.24804947199326688"/>
  </r>
  <r>
    <n v="109686"/>
    <n v="66"/>
    <n v="64.05909932446032"/>
    <m/>
    <n v="2"/>
    <x v="1"/>
    <x v="0"/>
    <n v="1"/>
    <s v="P"/>
    <n v="246.7029727"/>
    <n v="0.24809939120268476"/>
  </r>
  <r>
    <n v="192456"/>
    <n v="43"/>
    <n v="23"/>
    <n v="23"/>
    <n v="2"/>
    <x v="0"/>
    <x v="1"/>
    <n v="14"/>
    <s v="P"/>
    <n v="288.17232899999999"/>
    <n v="0.24810996408337016"/>
  </r>
  <r>
    <n v="180419"/>
    <n v="39"/>
    <n v="20"/>
    <n v="20"/>
    <n v="3"/>
    <x v="1"/>
    <x v="1"/>
    <n v="10"/>
    <s v="P"/>
    <n v="358.17505340000002"/>
    <n v="0.24813035607616785"/>
  </r>
  <r>
    <n v="116898"/>
    <n v="57"/>
    <n v="39"/>
    <n v="39"/>
    <n v="2"/>
    <x v="1"/>
    <x v="1"/>
    <n v="4"/>
    <s v="D"/>
    <n v="623.02700609999999"/>
    <n v="0.24824682554851007"/>
  </r>
  <r>
    <n v="165211"/>
    <n v="101"/>
    <n v="1"/>
    <n v="1"/>
    <n v="2"/>
    <x v="0"/>
    <x v="1"/>
    <n v="10"/>
    <s v="P"/>
    <n v="369.5311906"/>
    <n v="0.24833619681563912"/>
  </r>
  <r>
    <n v="171215"/>
    <n v="36"/>
    <n v="18"/>
    <n v="18"/>
    <n v="2"/>
    <x v="1"/>
    <x v="1"/>
    <n v="10"/>
    <s v="P"/>
    <n v="364.8268076"/>
    <n v="0.24836971696861199"/>
  </r>
  <r>
    <n v="114704"/>
    <n v="42"/>
    <n v="24"/>
    <n v="24"/>
    <n v="4"/>
    <x v="0"/>
    <x v="0"/>
    <n v="14"/>
    <s v="P"/>
    <n v="239.80692769999999"/>
    <n v="0.24840601720568845"/>
  </r>
  <r>
    <n v="164123"/>
    <n v="19"/>
    <n v="1"/>
    <n v="1"/>
    <n v="3"/>
    <x v="0"/>
    <x v="1"/>
    <n v="2"/>
    <s v="D"/>
    <n v="856.13521590000005"/>
    <n v="0.24840681720550561"/>
  </r>
  <r>
    <n v="181167"/>
    <n v="1"/>
    <n v="1"/>
    <n v="1"/>
    <n v="2"/>
    <x v="1"/>
    <x v="0"/>
    <n v="10"/>
    <s v="P"/>
    <n v="430.93242830000003"/>
    <n v="0.24847791432645849"/>
  </r>
  <r>
    <n v="192092"/>
    <n v="55"/>
    <n v="37"/>
    <n v="37"/>
    <n v="2"/>
    <x v="1"/>
    <x v="0"/>
    <n v="2"/>
    <s v="D"/>
    <n v="710.69138740000005"/>
    <n v="0.24848040995520637"/>
  </r>
  <r>
    <n v="119203"/>
    <n v="61"/>
    <n v="41"/>
    <n v="41"/>
    <n v="3"/>
    <x v="1"/>
    <x v="1"/>
    <n v="11"/>
    <s v="P"/>
    <n v="22.134081599999998"/>
    <n v="0.24848499172617899"/>
  </r>
  <r>
    <n v="130541"/>
    <n v="17"/>
    <n v="0"/>
    <n v="0"/>
    <n v="4"/>
    <x v="0"/>
    <x v="1"/>
    <n v="7"/>
    <s v="D"/>
    <n v="511.52493820000001"/>
    <n v="0.24871924449574301"/>
  </r>
  <r>
    <n v="180307"/>
    <n v="60"/>
    <n v="40"/>
    <n v="40"/>
    <n v="2"/>
    <x v="1"/>
    <x v="1"/>
    <n v="13"/>
    <s v="P"/>
    <n v="155.19717360000001"/>
    <n v="0.24873465854507981"/>
  </r>
  <r>
    <n v="142834"/>
    <n v="16"/>
    <n v="0"/>
    <n v="0"/>
    <n v="2"/>
    <x v="1"/>
    <x v="1"/>
    <n v="11"/>
    <s v="P"/>
    <n v="299.0554411"/>
    <n v="0.24875024935863876"/>
  </r>
  <r>
    <n v="150876"/>
    <n v="55"/>
    <n v="38"/>
    <n v="38"/>
    <n v="3"/>
    <x v="1"/>
    <x v="1"/>
    <n v="8"/>
    <s v="P"/>
    <n v="325.06933770000001"/>
    <n v="0.2488509761922082"/>
  </r>
  <r>
    <n v="140673"/>
    <n v="55"/>
    <n v="35"/>
    <n v="35"/>
    <n v="4"/>
    <x v="1"/>
    <x v="0"/>
    <n v="0"/>
    <s v="P"/>
    <n v="465.78321499999998"/>
    <n v="0.24888236150605392"/>
  </r>
  <r>
    <n v="148014"/>
    <n v="97"/>
    <n v="0"/>
    <n v="0"/>
    <n v="3"/>
    <x v="0"/>
    <x v="0"/>
    <n v="11"/>
    <s v="P"/>
    <n v="459.65535549999998"/>
    <n v="0.24892183780666466"/>
  </r>
  <r>
    <n v="117382"/>
    <n v="55"/>
    <n v="34"/>
    <n v="34"/>
    <n v="1"/>
    <x v="0"/>
    <x v="1"/>
    <n v="0"/>
    <s v="D"/>
    <n v="540.54052960000001"/>
    <n v="0.24895070139186282"/>
  </r>
  <r>
    <n v="181605"/>
    <n v="66"/>
    <n v="45"/>
    <n v="45"/>
    <n v="2"/>
    <x v="1"/>
    <x v="0"/>
    <n v="1"/>
    <s v="P"/>
    <n v="77.190252790000002"/>
    <n v="0.24905373415223375"/>
  </r>
  <r>
    <n v="125037"/>
    <n v="16"/>
    <n v="0"/>
    <n v="0"/>
    <n v="1"/>
    <x v="0"/>
    <x v="1"/>
    <n v="5"/>
    <s v="D"/>
    <n v="663.37342309999997"/>
    <n v="0.24910180563363193"/>
  </r>
  <r>
    <n v="186367"/>
    <n v="48"/>
    <n v="31"/>
    <n v="31"/>
    <n v="2"/>
    <x v="0"/>
    <x v="0"/>
    <n v="15"/>
    <s v="P"/>
    <n v="340.439031"/>
    <n v="0.2491410333575067"/>
  </r>
  <r>
    <n v="156707"/>
    <n v="18"/>
    <n v="0"/>
    <n v="0"/>
    <n v="3"/>
    <x v="1"/>
    <x v="1"/>
    <n v="11"/>
    <s v="P"/>
    <n v="199.33093690000001"/>
    <n v="0.24915294120615339"/>
  </r>
  <r>
    <n v="174301"/>
    <n v="68"/>
    <n v="66.05909932446032"/>
    <m/>
    <n v="3"/>
    <x v="0"/>
    <x v="0"/>
    <n v="7"/>
    <s v="P"/>
    <n v="153.110499"/>
    <n v="0.24930783712268045"/>
  </r>
  <r>
    <n v="162527"/>
    <n v="62"/>
    <n v="41"/>
    <n v="41"/>
    <n v="2"/>
    <x v="1"/>
    <x v="0"/>
    <n v="11"/>
    <s v="P"/>
    <n v="45.68742013"/>
    <n v="0.2493278759785601"/>
  </r>
  <r>
    <n v="199527"/>
    <n v="20"/>
    <n v="2"/>
    <n v="2"/>
    <n v="2"/>
    <x v="1"/>
    <x v="1"/>
    <n v="7"/>
    <s v="P"/>
    <n v="397.46239880000002"/>
    <n v="0.24943646690642074"/>
  </r>
  <r>
    <n v="156610"/>
    <n v="44"/>
    <n v="27"/>
    <n v="27"/>
    <n v="2"/>
    <x v="1"/>
    <x v="1"/>
    <n v="7"/>
    <s v="P"/>
    <n v="314.09572300000002"/>
    <n v="0.24969298799141204"/>
  </r>
  <r>
    <n v="112009"/>
    <n v="126"/>
    <n v="3"/>
    <n v="3"/>
    <n v="3"/>
    <x v="0"/>
    <x v="1"/>
    <n v="13"/>
    <s v="P"/>
    <n v="363.12804110000002"/>
    <n v="0.24980801025335708"/>
  </r>
  <r>
    <n v="161803"/>
    <n v="64"/>
    <n v="45"/>
    <n v="45"/>
    <n v="3"/>
    <x v="1"/>
    <x v="0"/>
    <n v="15"/>
    <s v="P"/>
    <n v="122.4597923"/>
    <n v="0.24983976878580683"/>
  </r>
  <r>
    <n v="139896"/>
    <n v="68"/>
    <n v="47"/>
    <n v="47"/>
    <n v="4"/>
    <x v="0"/>
    <x v="1"/>
    <n v="4"/>
    <s v="P"/>
    <n v="454.06132869999999"/>
    <n v="0.24986118849011774"/>
  </r>
  <r>
    <n v="147346"/>
    <n v="18"/>
    <n v="1"/>
    <n v="1"/>
    <n v="3"/>
    <x v="0"/>
    <x v="0"/>
    <n v="1"/>
    <s v="D"/>
    <n v="1709.3078889999999"/>
    <n v="0.24987253601766601"/>
  </r>
  <r>
    <n v="155526"/>
    <n v="16"/>
    <n v="14.059099324460316"/>
    <m/>
    <n v="4"/>
    <x v="0"/>
    <x v="0"/>
    <n v="14"/>
    <s v="D"/>
    <n v="961.68849799999998"/>
    <n v="0.25013590303699018"/>
  </r>
  <r>
    <n v="130633"/>
    <n v="0"/>
    <n v="21"/>
    <n v="21"/>
    <n v="2"/>
    <x v="1"/>
    <x v="0"/>
    <n v="13"/>
    <s v="P"/>
    <n v="150.4155806"/>
    <n v="0.2501572895499099"/>
  </r>
  <r>
    <n v="135472"/>
    <n v="18"/>
    <n v="16.059099324460316"/>
    <m/>
    <n v="4"/>
    <x v="1"/>
    <x v="0"/>
    <n v="6"/>
    <s v="D"/>
    <n v="728.88634969999998"/>
    <n v="0.25029325705619787"/>
  </r>
  <r>
    <n v="194142"/>
    <n v="30"/>
    <n v="28.059099324460316"/>
    <m/>
    <n v="2"/>
    <x v="0"/>
    <x v="0"/>
    <n v="9"/>
    <s v="P"/>
    <n v="465.84894659999998"/>
    <n v="0.25029804035577585"/>
  </r>
  <r>
    <n v="157481"/>
    <n v="20"/>
    <n v="3"/>
    <n v="3"/>
    <n v="4"/>
    <x v="1"/>
    <x v="1"/>
    <n v="9"/>
    <s v="P"/>
    <n v="317.11535629999997"/>
    <n v="0.25044850825540377"/>
  </r>
  <r>
    <n v="198195"/>
    <n v="20"/>
    <n v="1"/>
    <n v="1"/>
    <n v="3"/>
    <x v="1"/>
    <x v="0"/>
    <n v="12"/>
    <s v="P"/>
    <n v="271.40282459999997"/>
    <n v="0.2504919961122265"/>
  </r>
  <r>
    <n v="183203"/>
    <n v="70"/>
    <n v="68.05909932446032"/>
    <m/>
    <n v="3"/>
    <x v="0"/>
    <x v="1"/>
    <n v="8"/>
    <s v="P"/>
    <n v="217.21164279999999"/>
    <n v="0.25056731698109036"/>
  </r>
  <r>
    <n v="190059"/>
    <n v="28"/>
    <n v="9"/>
    <n v="9"/>
    <n v="2"/>
    <x v="1"/>
    <x v="0"/>
    <n v="9"/>
    <s v="P"/>
    <n v="402.02346519999998"/>
    <n v="0.25061576718308509"/>
  </r>
  <r>
    <n v="172844"/>
    <n v="43"/>
    <n v="41.05909932446032"/>
    <m/>
    <n v="2"/>
    <x v="1"/>
    <x v="0"/>
    <n v="12"/>
    <s v="P"/>
    <n v="340.21840129999998"/>
    <n v="0.25062152361481427"/>
  </r>
  <r>
    <n v="104439"/>
    <n v="23"/>
    <n v="21.059099324460316"/>
    <m/>
    <n v="4"/>
    <x v="1"/>
    <x v="1"/>
    <n v="15"/>
    <s v="P"/>
    <n v="176.9938099"/>
    <n v="0.25064226573302673"/>
  </r>
  <r>
    <n v="145500"/>
    <n v="70"/>
    <n v="53"/>
    <n v="53"/>
    <n v="3"/>
    <x v="0"/>
    <x v="1"/>
    <n v="8"/>
    <s v="P"/>
    <n v="132.5846809"/>
    <n v="0.25069542800529609"/>
  </r>
  <r>
    <n v="193151"/>
    <n v="59"/>
    <n v="42"/>
    <n v="42"/>
    <n v="2"/>
    <x v="1"/>
    <x v="1"/>
    <n v="11"/>
    <s v="P"/>
    <n v="217.49535750000001"/>
    <n v="0.25071196247460847"/>
  </r>
  <r>
    <n v="120427"/>
    <n v="58"/>
    <n v="41"/>
    <n v="41"/>
    <n v="3"/>
    <x v="0"/>
    <x v="0"/>
    <n v="11"/>
    <s v="P"/>
    <n v="190.219481"/>
    <n v="0.25079962944495526"/>
  </r>
  <r>
    <n v="134286"/>
    <n v="17"/>
    <n v="0"/>
    <n v="0"/>
    <n v="3"/>
    <x v="0"/>
    <x v="0"/>
    <n v="15"/>
    <s v="D"/>
    <n v="571.03117740000005"/>
    <n v="0.25080044416473679"/>
  </r>
  <r>
    <n v="158650"/>
    <n v="26"/>
    <n v="9"/>
    <n v="9"/>
    <n v="4"/>
    <x v="0"/>
    <x v="0"/>
    <n v="14"/>
    <s v="P"/>
    <n v="395.49935529999999"/>
    <n v="0.25087791172854845"/>
  </r>
  <r>
    <n v="153487"/>
    <n v="66"/>
    <n v="49"/>
    <n v="49"/>
    <n v="1"/>
    <x v="1"/>
    <x v="1"/>
    <n v="7"/>
    <s v="P"/>
    <n v="150.5195128"/>
    <n v="0.25088129226117206"/>
  </r>
  <r>
    <n v="161226"/>
    <n v="20"/>
    <n v="1"/>
    <n v="1"/>
    <n v="3"/>
    <x v="1"/>
    <x v="0"/>
    <n v="4"/>
    <s v="D"/>
    <n v="1006.304881"/>
    <n v="0.25092233869660208"/>
  </r>
  <r>
    <n v="121846"/>
    <n v="18"/>
    <n v="0"/>
    <n v="0"/>
    <n v="2"/>
    <x v="0"/>
    <x v="1"/>
    <n v="9"/>
    <s v="P"/>
    <n v="458.1821405"/>
    <n v="0.25097756592142062"/>
  </r>
  <r>
    <n v="137785"/>
    <n v="21"/>
    <n v="2"/>
    <n v="2"/>
    <n v="3"/>
    <x v="1"/>
    <x v="1"/>
    <n v="13"/>
    <s v="P"/>
    <n v="113.91491670000001"/>
    <n v="0.25101903440086326"/>
  </r>
  <r>
    <n v="183250"/>
    <n v="104"/>
    <n v="102.05909932446032"/>
    <m/>
    <n v="4"/>
    <x v="1"/>
    <x v="0"/>
    <n v="10"/>
    <s v="P"/>
    <n v="424.61872519999997"/>
    <n v="0.25110498438593065"/>
  </r>
  <r>
    <n v="137679"/>
    <n v="18"/>
    <n v="0"/>
    <n v="0"/>
    <n v="3"/>
    <x v="1"/>
    <x v="0"/>
    <n v="15"/>
    <s v="D"/>
    <n v="553.84704390000002"/>
    <n v="0.2512119236714504"/>
  </r>
  <r>
    <n v="109329"/>
    <n v="26"/>
    <n v="8"/>
    <n v="8"/>
    <n v="3"/>
    <x v="0"/>
    <x v="1"/>
    <n v="9"/>
    <s v="P"/>
    <n v="318.4066722"/>
    <n v="0.25123095159191466"/>
  </r>
  <r>
    <n v="154044"/>
    <n v="17"/>
    <n v="0"/>
    <n v="0"/>
    <n v="1"/>
    <x v="1"/>
    <x v="1"/>
    <n v="15"/>
    <s v="P"/>
    <n v="351.88472839999997"/>
    <n v="0.25127956250810823"/>
  </r>
  <r>
    <n v="133928"/>
    <n v="64"/>
    <n v="44"/>
    <n v="44"/>
    <n v="3"/>
    <x v="1"/>
    <x v="1"/>
    <n v="14"/>
    <s v="P"/>
    <n v="66.894044559999998"/>
    <n v="0.2514034874324107"/>
  </r>
  <r>
    <n v="111544"/>
    <n v="38"/>
    <n v="21"/>
    <n v="21"/>
    <n v="2"/>
    <x v="1"/>
    <x v="0"/>
    <n v="4"/>
    <s v="D"/>
    <n v="739.70803230000001"/>
    <n v="0.25142230386617392"/>
  </r>
  <r>
    <n v="152003"/>
    <n v="31"/>
    <n v="13"/>
    <n v="13"/>
    <n v="2"/>
    <x v="0"/>
    <x v="0"/>
    <n v="12"/>
    <s v="P"/>
    <n v="403.76033940000002"/>
    <n v="0.25156705350574593"/>
  </r>
  <r>
    <n v="137586"/>
    <n v="57"/>
    <n v="38"/>
    <n v="38"/>
    <n v="2"/>
    <x v="1"/>
    <x v="1"/>
    <n v="8"/>
    <s v="P"/>
    <n v="305.44473040000003"/>
    <n v="0.25156943234453333"/>
  </r>
  <r>
    <n v="132768"/>
    <n v="24"/>
    <n v="7"/>
    <n v="7"/>
    <n v="4"/>
    <x v="0"/>
    <x v="0"/>
    <n v="13"/>
    <s v="D"/>
    <n v="535.99539890000005"/>
    <n v="0.25166306703115759"/>
  </r>
  <r>
    <n v="108553"/>
    <n v="18"/>
    <n v="1"/>
    <n v="1"/>
    <n v="3"/>
    <x v="0"/>
    <x v="0"/>
    <n v="0"/>
    <s v="D"/>
    <n v="1299.059765"/>
    <n v="0.25167416148643085"/>
  </r>
  <r>
    <n v="162260"/>
    <n v="56"/>
    <n v="35"/>
    <n v="35"/>
    <n v="3"/>
    <x v="1"/>
    <x v="0"/>
    <n v="15"/>
    <s v="P"/>
    <n v="388.56803619999999"/>
    <n v="0.25172297611762107"/>
  </r>
  <r>
    <n v="143097"/>
    <n v="67"/>
    <n v="49"/>
    <n v="49"/>
    <n v="3"/>
    <x v="1"/>
    <x v="1"/>
    <n v="7"/>
    <s v="P"/>
    <n v="245.33398489999999"/>
    <n v="0.25179348782250144"/>
  </r>
  <r>
    <n v="140122"/>
    <n v="24"/>
    <n v="6"/>
    <n v="6"/>
    <n v="2"/>
    <x v="0"/>
    <x v="1"/>
    <n v="14"/>
    <s v="P"/>
    <n v="246.9232925"/>
    <n v="0.25183464986636406"/>
  </r>
  <r>
    <n v="104843"/>
    <n v="21"/>
    <n v="3"/>
    <n v="3"/>
    <n v="4"/>
    <x v="1"/>
    <x v="1"/>
    <n v="11"/>
    <s v="P"/>
    <n v="424.72132679999999"/>
    <n v="0.25186243192260505"/>
  </r>
  <r>
    <n v="140074"/>
    <n v="36"/>
    <n v="19"/>
    <n v="19"/>
    <n v="4"/>
    <x v="1"/>
    <x v="1"/>
    <n v="4"/>
    <s v="D"/>
    <n v="578.92949150000004"/>
    <n v="0.25191769328869018"/>
  </r>
  <r>
    <n v="189009"/>
    <n v="24"/>
    <n v="5"/>
    <n v="5"/>
    <n v="3"/>
    <x v="0"/>
    <x v="1"/>
    <n v="14"/>
    <s v="P"/>
    <n v="270.34396179999999"/>
    <n v="0.25194880531713271"/>
  </r>
  <r>
    <n v="118484"/>
    <n v="65"/>
    <n v="48"/>
    <n v="48"/>
    <n v="2"/>
    <x v="1"/>
    <x v="0"/>
    <n v="3"/>
    <s v="P"/>
    <n v="308.46294399999999"/>
    <n v="0.25201442098404203"/>
  </r>
  <r>
    <n v="132987"/>
    <n v="69"/>
    <n v="51"/>
    <n v="51"/>
    <n v="4"/>
    <x v="0"/>
    <x v="0"/>
    <n v="7"/>
    <s v="P"/>
    <n v="349.98694369999998"/>
    <n v="0.25202824024027903"/>
  </r>
  <r>
    <n v="137977"/>
    <n v="61"/>
    <n v="40"/>
    <n v="40"/>
    <n v="4"/>
    <x v="0"/>
    <x v="1"/>
    <n v="15"/>
    <s v="P"/>
    <n v="39.419536710000003"/>
    <n v="0.25207275343311697"/>
  </r>
  <r>
    <n v="157014"/>
    <n v="68"/>
    <n v="47"/>
    <n v="47"/>
    <n v="2"/>
    <x v="0"/>
    <x v="1"/>
    <n v="7"/>
    <s v="P"/>
    <n v="227.6438612"/>
    <n v="0.25217545828794896"/>
  </r>
  <r>
    <n v="182514"/>
    <n v="64"/>
    <n v="47"/>
    <n v="47"/>
    <n v="4"/>
    <x v="1"/>
    <x v="0"/>
    <n v="14"/>
    <s v="P"/>
    <n v="133.2210934"/>
    <n v="0.25225926723551462"/>
  </r>
  <r>
    <n v="185458"/>
    <n v="25"/>
    <n v="8"/>
    <n v="8"/>
    <n v="1"/>
    <x v="0"/>
    <x v="1"/>
    <n v="15"/>
    <s v="D"/>
    <n v="525.0439169"/>
    <n v="0.25226335825805934"/>
  </r>
  <r>
    <n v="158222"/>
    <n v="51"/>
    <n v="34"/>
    <n v="34"/>
    <n v="3"/>
    <x v="0"/>
    <x v="1"/>
    <n v="13"/>
    <s v="P"/>
    <n v="249.4177861"/>
    <n v="0.2522885466346263"/>
  </r>
  <r>
    <n v="168558"/>
    <n v="21"/>
    <n v="2"/>
    <n v="2"/>
    <n v="2"/>
    <x v="0"/>
    <x v="1"/>
    <n v="5"/>
    <s v="D"/>
    <n v="1049.625869"/>
    <n v="0.25232356562674652"/>
  </r>
  <r>
    <n v="184184"/>
    <n v="70"/>
    <n v="52"/>
    <n v="52"/>
    <n v="1"/>
    <x v="1"/>
    <x v="0"/>
    <n v="10"/>
    <s v="P"/>
    <n v="307.64724489999998"/>
    <n v="0.25235345353667415"/>
  </r>
  <r>
    <n v="173538"/>
    <n v="22"/>
    <n v="3"/>
    <n v="3"/>
    <n v="2"/>
    <x v="0"/>
    <x v="0"/>
    <n v="11"/>
    <s v="P"/>
    <n v="484.35013579999998"/>
    <n v="0.25235718586197453"/>
  </r>
  <r>
    <n v="143950"/>
    <n v="44"/>
    <n v="27"/>
    <n v="27"/>
    <n v="1"/>
    <x v="0"/>
    <x v="0"/>
    <n v="15"/>
    <s v="P"/>
    <n v="259.97232709999997"/>
    <n v="0.25241486329292584"/>
  </r>
  <r>
    <n v="159681"/>
    <n v="23"/>
    <n v="6"/>
    <n v="6"/>
    <n v="4"/>
    <x v="1"/>
    <x v="1"/>
    <n v="12"/>
    <s v="P"/>
    <n v="201.2941482"/>
    <n v="0.25251333098210316"/>
  </r>
  <r>
    <n v="106555"/>
    <n v="114"/>
    <n v="7"/>
    <n v="7"/>
    <n v="2"/>
    <x v="1"/>
    <x v="1"/>
    <n v="11"/>
    <s v="P"/>
    <n v="256.35921839999997"/>
    <n v="0.25253409015846096"/>
  </r>
  <r>
    <n v="139108"/>
    <n v="70"/>
    <n v="53"/>
    <n v="53"/>
    <n v="3"/>
    <x v="0"/>
    <x v="1"/>
    <n v="12"/>
    <s v="P"/>
    <n v="248.61254819999999"/>
    <n v="0.2526922447266452"/>
  </r>
  <r>
    <n v="113891"/>
    <n v="58"/>
    <n v="56.05909932446032"/>
    <m/>
    <n v="3"/>
    <x v="1"/>
    <x v="0"/>
    <n v="8"/>
    <s v="P"/>
    <n v="375.94116079999998"/>
    <n v="0.2528315424958234"/>
  </r>
  <r>
    <n v="121996"/>
    <n v="21"/>
    <n v="3"/>
    <n v="3"/>
    <n v="3"/>
    <x v="0"/>
    <x v="0"/>
    <n v="1"/>
    <s v="D"/>
    <n v="917.96998540000004"/>
    <n v="0.25283671548178266"/>
  </r>
  <r>
    <n v="108688"/>
    <n v="67"/>
    <n v="50"/>
    <n v="50"/>
    <n v="2"/>
    <x v="1"/>
    <x v="0"/>
    <n v="10"/>
    <s v="P"/>
    <n v="301.44221570000002"/>
    <n v="0.25297965168964998"/>
  </r>
  <r>
    <n v="168017"/>
    <n v="68"/>
    <n v="51"/>
    <n v="51"/>
    <n v="4"/>
    <x v="0"/>
    <x v="0"/>
    <n v="12"/>
    <s v="P"/>
    <n v="55.368113059999999"/>
    <n v="0.25323665787243432"/>
  </r>
  <r>
    <n v="163481"/>
    <n v="26"/>
    <n v="8"/>
    <n v="8"/>
    <n v="4"/>
    <x v="0"/>
    <x v="0"/>
    <n v="9"/>
    <s v="P"/>
    <n v="496.24325470000002"/>
    <n v="0.25323770669528034"/>
  </r>
  <r>
    <n v="156029"/>
    <n v="29"/>
    <n v="10"/>
    <n v="10"/>
    <n v="4"/>
    <x v="0"/>
    <x v="0"/>
    <n v="9"/>
    <s v="P"/>
    <n v="449.01442409999999"/>
    <n v="0.25338341550999888"/>
  </r>
  <r>
    <n v="129476"/>
    <n v="51"/>
    <n v="30"/>
    <n v="30"/>
    <n v="3"/>
    <x v="0"/>
    <x v="1"/>
    <n v="0"/>
    <s v="D"/>
    <n v="641.88769639999998"/>
    <n v="0.25352413585230638"/>
  </r>
  <r>
    <n v="151767"/>
    <n v="30"/>
    <n v="9"/>
    <n v="9"/>
    <n v="2"/>
    <x v="1"/>
    <x v="0"/>
    <n v="15"/>
    <s v="P"/>
    <n v="124.8572518"/>
    <n v="0.2535484914449665"/>
  </r>
  <r>
    <n v="182874"/>
    <n v="24"/>
    <n v="6"/>
    <n v="6"/>
    <n v="2"/>
    <x v="0"/>
    <x v="0"/>
    <n v="9"/>
    <s v="D"/>
    <n v="689.36231999999995"/>
    <n v="0.25371772748398247"/>
  </r>
  <r>
    <n v="147414"/>
    <n v="18"/>
    <n v="0"/>
    <n v="0"/>
    <n v="2"/>
    <x v="1"/>
    <x v="1"/>
    <n v="15"/>
    <s v="P"/>
    <n v="143.88746449999999"/>
    <n v="0.25379387835260114"/>
  </r>
  <r>
    <n v="105262"/>
    <n v="38"/>
    <n v="21"/>
    <n v="21"/>
    <n v="1"/>
    <x v="1"/>
    <x v="0"/>
    <n v="9"/>
    <s v="P"/>
    <n v="385.74856140000003"/>
    <n v="0.2539502541032066"/>
  </r>
  <r>
    <n v="125744"/>
    <n v="39"/>
    <n v="18"/>
    <n v="18"/>
    <n v="2"/>
    <x v="1"/>
    <x v="0"/>
    <n v="13"/>
    <s v="P"/>
    <n v="166.9814039"/>
    <n v="0.25399318449757124"/>
  </r>
  <r>
    <n v="184669"/>
    <n v="100"/>
    <n v="7"/>
    <n v="7"/>
    <n v="4"/>
    <x v="0"/>
    <x v="0"/>
    <n v="9"/>
    <s v="D"/>
    <n v="524.07422740000004"/>
    <n v="0.25403450129048111"/>
  </r>
  <r>
    <n v="174930"/>
    <n v="26"/>
    <n v="6"/>
    <n v="6"/>
    <n v="3"/>
    <x v="0"/>
    <x v="1"/>
    <n v="11"/>
    <s v="P"/>
    <n v="201.08655970000001"/>
    <n v="0.25404850948678115"/>
  </r>
  <r>
    <n v="196570"/>
    <n v="18"/>
    <n v="0"/>
    <n v="0"/>
    <n v="3"/>
    <x v="0"/>
    <x v="1"/>
    <n v="13"/>
    <s v="P"/>
    <n v="278.4743325"/>
    <n v="0.25406878289158541"/>
  </r>
  <r>
    <n v="138028"/>
    <n v="19"/>
    <n v="1"/>
    <n v="1"/>
    <n v="3"/>
    <x v="1"/>
    <x v="0"/>
    <n v="14"/>
    <s v="D"/>
    <n v="689.63784180000005"/>
    <n v="0.2542005817824331"/>
  </r>
  <r>
    <n v="116562"/>
    <n v="54"/>
    <n v="35"/>
    <n v="35"/>
    <n v="3"/>
    <x v="1"/>
    <x v="0"/>
    <n v="13"/>
    <s v="P"/>
    <n v="316.57799890000001"/>
    <n v="0.25425636046107514"/>
  </r>
  <r>
    <n v="110397"/>
    <n v="24"/>
    <n v="6"/>
    <n v="6"/>
    <n v="2"/>
    <x v="1"/>
    <x v="0"/>
    <n v="6"/>
    <s v="D"/>
    <n v="642.61611949999997"/>
    <n v="0.25426286703253764"/>
  </r>
  <r>
    <n v="102985"/>
    <n v="68"/>
    <n v="50"/>
    <n v="50"/>
    <n v="2"/>
    <x v="0"/>
    <x v="1"/>
    <n v="12"/>
    <s v="P"/>
    <n v="31.071074830000001"/>
    <n v="0.25431250737407174"/>
  </r>
  <r>
    <n v="101665"/>
    <n v="18"/>
    <n v="0"/>
    <n v="0"/>
    <n v="2"/>
    <x v="0"/>
    <x v="0"/>
    <n v="12"/>
    <s v="D"/>
    <n v="591.69672579999997"/>
    <n v="0.25441693868688897"/>
  </r>
  <r>
    <n v="146307"/>
    <n v="38"/>
    <n v="21"/>
    <n v="21"/>
    <n v="2"/>
    <x v="1"/>
    <x v="0"/>
    <n v="10"/>
    <s v="P"/>
    <n v="426.53499090000003"/>
    <n v="0.25447341655846045"/>
  </r>
  <r>
    <n v="110293"/>
    <n v="60"/>
    <n v="42"/>
    <n v="42"/>
    <n v="4"/>
    <x v="1"/>
    <x v="1"/>
    <n v="0"/>
    <s v="P"/>
    <n v="345.53893970000001"/>
    <n v="0.25449397488504155"/>
  </r>
  <r>
    <n v="100792"/>
    <n v="29"/>
    <n v="10"/>
    <n v="10"/>
    <n v="2"/>
    <x v="0"/>
    <x v="1"/>
    <n v="7"/>
    <s v="P"/>
    <n v="322.14844529999999"/>
    <n v="0.25457602207512597"/>
  </r>
  <r>
    <n v="115130"/>
    <n v="31"/>
    <n v="12"/>
    <n v="12"/>
    <n v="3"/>
    <x v="0"/>
    <x v="0"/>
    <n v="10"/>
    <s v="P"/>
    <n v="458.42495730000002"/>
    <n v="0.25464171204730934"/>
  </r>
  <r>
    <n v="190266"/>
    <n v="60"/>
    <n v="43"/>
    <n v="43"/>
    <n v="4"/>
    <x v="1"/>
    <x v="1"/>
    <n v="6"/>
    <s v="P"/>
    <n v="246.1529271"/>
    <n v="0.25465442656869353"/>
  </r>
  <r>
    <n v="187602"/>
    <n v="35"/>
    <n v="15"/>
    <n v="15"/>
    <n v="2"/>
    <x v="1"/>
    <x v="0"/>
    <n v="3"/>
    <s v="P"/>
    <n v="356.91791569999998"/>
    <n v="0.25471707502992891"/>
  </r>
  <r>
    <n v="119783"/>
    <n v="54"/>
    <n v="37"/>
    <n v="37"/>
    <n v="4"/>
    <x v="0"/>
    <x v="0"/>
    <n v="7"/>
    <s v="P"/>
    <n v="488.29940649999998"/>
    <n v="0.25472314855709122"/>
  </r>
  <r>
    <n v="190537"/>
    <n v="22"/>
    <n v="5"/>
    <n v="5"/>
    <n v="2"/>
    <x v="1"/>
    <x v="1"/>
    <n v="1"/>
    <s v="P"/>
    <n v="446.31458229999998"/>
    <n v="0.25482225266802794"/>
  </r>
  <r>
    <n v="130880"/>
    <n v="52"/>
    <n v="31"/>
    <n v="31"/>
    <n v="1"/>
    <x v="0"/>
    <x v="1"/>
    <n v="3"/>
    <s v="D"/>
    <n v="736.05510289999995"/>
    <n v="0.25486301050327476"/>
  </r>
  <r>
    <n v="145283"/>
    <n v="51"/>
    <n v="49.05909932446032"/>
    <m/>
    <n v="2"/>
    <x v="1"/>
    <x v="1"/>
    <n v="10"/>
    <s v="P"/>
    <n v="349.01008089999999"/>
    <n v="0.25489385094797778"/>
  </r>
  <r>
    <n v="123763"/>
    <n v="24"/>
    <n v="5"/>
    <n v="5"/>
    <n v="2"/>
    <x v="0"/>
    <x v="0"/>
    <n v="14"/>
    <s v="D"/>
    <n v="646.34786069999996"/>
    <n v="0.25492501400911605"/>
  </r>
  <r>
    <n v="163998"/>
    <n v="70"/>
    <n v="68.05909932446032"/>
    <m/>
    <n v="2"/>
    <x v="1"/>
    <x v="1"/>
    <n v="10"/>
    <s v="P"/>
    <n v="142.4823203"/>
    <n v="0.25495105244965832"/>
  </r>
  <r>
    <n v="155091"/>
    <n v="30"/>
    <n v="13"/>
    <n v="13"/>
    <n v="3"/>
    <x v="1"/>
    <x v="1"/>
    <n v="13"/>
    <s v="P"/>
    <n v="321.45523700000001"/>
    <n v="0.25495649450092295"/>
  </r>
  <r>
    <n v="163356"/>
    <n v="45"/>
    <n v="24"/>
    <n v="24"/>
    <n v="4"/>
    <x v="1"/>
    <x v="0"/>
    <n v="9"/>
    <s v="P"/>
    <n v="444.00674880000003"/>
    <n v="0.25498395026297083"/>
  </r>
  <r>
    <n v="166436"/>
    <n v="40"/>
    <n v="23"/>
    <n v="23"/>
    <n v="4"/>
    <x v="0"/>
    <x v="1"/>
    <n v="3"/>
    <s v="D"/>
    <n v="619.84524020000003"/>
    <n v="0.25498977007620238"/>
  </r>
  <r>
    <n v="133861"/>
    <n v="1"/>
    <n v="14"/>
    <n v="14"/>
    <n v="2"/>
    <x v="1"/>
    <x v="0"/>
    <n v="1"/>
    <s v="D"/>
    <n v="898.89480570000001"/>
    <n v="0.25509196230531872"/>
  </r>
  <r>
    <n v="189979"/>
    <n v="4"/>
    <n v="5"/>
    <n v="5"/>
    <n v="3"/>
    <x v="1"/>
    <x v="0"/>
    <n v="14"/>
    <s v="D"/>
    <n v="514.79469340000003"/>
    <n v="0.25509353158479442"/>
  </r>
  <r>
    <n v="107087"/>
    <n v="28"/>
    <n v="7"/>
    <n v="7"/>
    <n v="3"/>
    <x v="0"/>
    <x v="0"/>
    <n v="3"/>
    <s v="D"/>
    <n v="830.52099250000003"/>
    <n v="0.25522965992417879"/>
  </r>
  <r>
    <n v="189518"/>
    <n v="44"/>
    <n v="26"/>
    <n v="26"/>
    <n v="3"/>
    <x v="0"/>
    <x v="0"/>
    <n v="6"/>
    <s v="P"/>
    <n v="432.35000409999998"/>
    <n v="0.25523278377459102"/>
  </r>
  <r>
    <n v="118751"/>
    <n v="23"/>
    <n v="21.059099324460316"/>
    <m/>
    <n v="2"/>
    <x v="0"/>
    <x v="0"/>
    <n v="15"/>
    <s v="P"/>
    <n v="327.46500959999997"/>
    <n v="0.25556572974877312"/>
  </r>
  <r>
    <n v="150679"/>
    <n v="57"/>
    <n v="55.05909932446032"/>
    <m/>
    <n v="3"/>
    <x v="1"/>
    <x v="1"/>
    <n v="9"/>
    <s v="P"/>
    <n v="289.1721885"/>
    <n v="0.25557325771934469"/>
  </r>
  <r>
    <n v="164317"/>
    <n v="63"/>
    <n v="44"/>
    <n v="44"/>
    <n v="2"/>
    <x v="1"/>
    <x v="1"/>
    <n v="7"/>
    <s v="P"/>
    <n v="44.418115720000003"/>
    <n v="0.25564529642913281"/>
  </r>
  <r>
    <n v="143943"/>
    <n v="66"/>
    <n v="49"/>
    <n v="49"/>
    <n v="2"/>
    <x v="1"/>
    <x v="0"/>
    <n v="3"/>
    <s v="P"/>
    <n v="195.606033"/>
    <n v="0.25570719335189718"/>
  </r>
  <r>
    <n v="100931"/>
    <n v="17"/>
    <n v="0"/>
    <n v="0"/>
    <n v="2"/>
    <x v="0"/>
    <x v="1"/>
    <n v="1"/>
    <s v="D"/>
    <n v="994.06578960000002"/>
    <n v="0.25572275604151018"/>
  </r>
  <r>
    <n v="147959"/>
    <n v="35"/>
    <n v="17"/>
    <n v="17"/>
    <n v="1"/>
    <x v="0"/>
    <x v="1"/>
    <n v="7"/>
    <s v="P"/>
    <n v="347.15223029999999"/>
    <n v="0.25591360427633725"/>
  </r>
  <r>
    <n v="164802"/>
    <n v="31"/>
    <n v="10"/>
    <n v="10"/>
    <n v="1"/>
    <x v="0"/>
    <x v="0"/>
    <n v="12"/>
    <s v="P"/>
    <n v="246.61932970000001"/>
    <n v="0.25594079425201488"/>
  </r>
  <r>
    <n v="189682"/>
    <n v="24"/>
    <n v="6"/>
    <n v="6"/>
    <n v="4"/>
    <x v="0"/>
    <x v="1"/>
    <n v="14"/>
    <s v="D"/>
    <n v="588.06501470000001"/>
    <n v="0.25627261732320095"/>
  </r>
  <r>
    <n v="112569"/>
    <n v="64"/>
    <n v="45"/>
    <n v="45"/>
    <n v="3"/>
    <x v="0"/>
    <x v="1"/>
    <n v="9"/>
    <s v="P"/>
    <n v="271.45136839999998"/>
    <n v="0.25627855352495821"/>
  </r>
  <r>
    <n v="105750"/>
    <n v="21"/>
    <n v="4"/>
    <n v="4"/>
    <n v="3"/>
    <x v="1"/>
    <x v="1"/>
    <n v="13"/>
    <s v="P"/>
    <n v="196.42922290000001"/>
    <n v="0.2563097076959121"/>
  </r>
  <r>
    <n v="111170"/>
    <n v="69"/>
    <n v="51"/>
    <n v="51"/>
    <n v="3"/>
    <x v="0"/>
    <x v="0"/>
    <n v="10"/>
    <s v="P"/>
    <n v="42.80605723"/>
    <n v="0.25640109283191503"/>
  </r>
  <r>
    <n v="136091"/>
    <n v="1"/>
    <n v="43"/>
    <n v="43"/>
    <n v="3"/>
    <x v="0"/>
    <x v="1"/>
    <n v="5"/>
    <s v="P"/>
    <n v="167.2330632"/>
    <n v="0.25648806977092187"/>
  </r>
  <r>
    <n v="157353"/>
    <n v="66"/>
    <n v="47"/>
    <n v="47"/>
    <n v="1"/>
    <x v="0"/>
    <x v="0"/>
    <n v="8"/>
    <s v="P"/>
    <n v="229.69069479999999"/>
    <n v="0.25660359721933379"/>
  </r>
  <r>
    <n v="179926"/>
    <n v="35"/>
    <n v="15"/>
    <n v="15"/>
    <n v="3"/>
    <x v="0"/>
    <x v="0"/>
    <n v="11"/>
    <s v="P"/>
    <n v="316.47549629999997"/>
    <n v="0.25663290331334399"/>
  </r>
  <r>
    <n v="147334"/>
    <n v="70"/>
    <n v="52"/>
    <n v="52"/>
    <n v="4"/>
    <x v="0"/>
    <x v="0"/>
    <n v="0"/>
    <s v="P"/>
    <n v="213.99037720000001"/>
    <n v="0.25669985606686496"/>
  </r>
  <r>
    <n v="134146"/>
    <n v="99"/>
    <n v="0"/>
    <n v="0"/>
    <n v="4"/>
    <x v="1"/>
    <x v="0"/>
    <n v="9"/>
    <s v="P"/>
    <n v="376.1581822"/>
    <n v="0.25687027538231244"/>
  </r>
  <r>
    <n v="153044"/>
    <n v="37"/>
    <n v="17"/>
    <n v="17"/>
    <n v="3"/>
    <x v="0"/>
    <x v="0"/>
    <n v="5"/>
    <s v="P"/>
    <n v="439.38802659999999"/>
    <n v="0.2568843452488806"/>
  </r>
  <r>
    <n v="174087"/>
    <n v="51"/>
    <n v="34"/>
    <n v="34"/>
    <n v="3"/>
    <x v="0"/>
    <x v="1"/>
    <n v="9"/>
    <s v="P"/>
    <n v="382.93605229999997"/>
    <n v="0.25692432085467087"/>
  </r>
  <r>
    <n v="113378"/>
    <n v="25"/>
    <n v="8"/>
    <n v="8"/>
    <n v="3"/>
    <x v="0"/>
    <x v="0"/>
    <n v="7"/>
    <s v="D"/>
    <n v="1024.0338220000001"/>
    <n v="0.25694878923134545"/>
  </r>
  <r>
    <n v="123747"/>
    <n v="65"/>
    <n v="48"/>
    <n v="48"/>
    <n v="1"/>
    <x v="1"/>
    <x v="1"/>
    <n v="10"/>
    <s v="P"/>
    <n v="96.360329759999999"/>
    <n v="0.2569882913774324"/>
  </r>
  <r>
    <n v="140904"/>
    <n v="58"/>
    <n v="41"/>
    <n v="41"/>
    <n v="4"/>
    <x v="0"/>
    <x v="1"/>
    <n v="15"/>
    <s v="P"/>
    <n v="171.6787836"/>
    <n v="0.25706914253655477"/>
  </r>
  <r>
    <n v="120367"/>
    <n v="63"/>
    <n v="46"/>
    <n v="46"/>
    <n v="2"/>
    <x v="1"/>
    <x v="0"/>
    <n v="8"/>
    <s v="P"/>
    <n v="160.39346900000001"/>
    <n v="0.25707176077857863"/>
  </r>
  <r>
    <n v="146633"/>
    <n v="68"/>
    <n v="49"/>
    <n v="49"/>
    <n v="1"/>
    <x v="0"/>
    <x v="0"/>
    <n v="3"/>
    <s v="P"/>
    <n v="292.37350579999998"/>
    <n v="0.25708498702991844"/>
  </r>
  <r>
    <n v="167780"/>
    <n v="62"/>
    <n v="41"/>
    <n v="41"/>
    <n v="4"/>
    <x v="0"/>
    <x v="1"/>
    <n v="12"/>
    <s v="P"/>
    <n v="87.160461679999997"/>
    <n v="0.25717586813781013"/>
  </r>
  <r>
    <n v="116660"/>
    <n v="37"/>
    <n v="20"/>
    <n v="20"/>
    <n v="2"/>
    <x v="0"/>
    <x v="1"/>
    <n v="3"/>
    <s v="P"/>
    <n v="423.04756880000002"/>
    <n v="0.25735879548961538"/>
  </r>
  <r>
    <n v="123147"/>
    <n v="19"/>
    <n v="1"/>
    <n v="1"/>
    <n v="2"/>
    <x v="1"/>
    <x v="1"/>
    <n v="15"/>
    <s v="P"/>
    <n v="125.004172"/>
    <n v="0.25735974412739027"/>
  </r>
  <r>
    <n v="119913"/>
    <n v="21"/>
    <n v="2"/>
    <n v="2"/>
    <n v="3"/>
    <x v="1"/>
    <x v="1"/>
    <n v="2"/>
    <s v="D"/>
    <n v="590.55466039999999"/>
    <n v="0.25737235628128019"/>
  </r>
  <r>
    <n v="187871"/>
    <n v="58"/>
    <n v="41"/>
    <n v="41"/>
    <n v="3"/>
    <x v="1"/>
    <x v="1"/>
    <n v="9"/>
    <s v="P"/>
    <n v="330.81330129999998"/>
    <n v="0.257452195288845"/>
  </r>
  <r>
    <n v="162628"/>
    <n v="53"/>
    <n v="32"/>
    <n v="32"/>
    <n v="3"/>
    <x v="0"/>
    <x v="1"/>
    <n v="6"/>
    <s v="P"/>
    <n v="346.62769539999999"/>
    <n v="0.25755946164433363"/>
  </r>
  <r>
    <n v="122612"/>
    <n v="42"/>
    <n v="40.05909932446032"/>
    <m/>
    <n v="2"/>
    <x v="1"/>
    <x v="1"/>
    <n v="6"/>
    <s v="P"/>
    <n v="387.74684730000001"/>
    <n v="0.25764098968650118"/>
  </r>
  <r>
    <n v="142107"/>
    <n v="33"/>
    <n v="15"/>
    <n v="15"/>
    <n v="3"/>
    <x v="1"/>
    <x v="1"/>
    <n v="12"/>
    <s v="P"/>
    <n v="311.37462169999998"/>
    <n v="0.25782753054888863"/>
  </r>
  <r>
    <n v="157310"/>
    <n v="21"/>
    <n v="2"/>
    <n v="2"/>
    <n v="3"/>
    <x v="0"/>
    <x v="0"/>
    <n v="15"/>
    <s v="D"/>
    <n v="781.06619929999999"/>
    <n v="0.25784882528967146"/>
  </r>
  <r>
    <n v="138583"/>
    <n v="28"/>
    <n v="8"/>
    <n v="8"/>
    <n v="2"/>
    <x v="0"/>
    <x v="1"/>
    <n v="12"/>
    <s v="P"/>
    <n v="299.3629426"/>
    <n v="0.25795106804220092"/>
  </r>
  <r>
    <n v="184374"/>
    <n v="55"/>
    <n v="36"/>
    <n v="36"/>
    <n v="3"/>
    <x v="0"/>
    <x v="0"/>
    <n v="11"/>
    <s v="P"/>
    <n v="166.10939959999999"/>
    <n v="0.25803063500311585"/>
  </r>
  <r>
    <n v="190999"/>
    <n v="38"/>
    <n v="19"/>
    <n v="19"/>
    <n v="1"/>
    <x v="1"/>
    <x v="1"/>
    <n v="5"/>
    <s v="P"/>
    <n v="440.77415860000002"/>
    <n v="0.25822602056434585"/>
  </r>
  <r>
    <n v="115550"/>
    <n v="64"/>
    <n v="46"/>
    <n v="46"/>
    <n v="2"/>
    <x v="0"/>
    <x v="1"/>
    <n v="6"/>
    <s v="P"/>
    <n v="319.53553670000002"/>
    <n v="0.25838007980955202"/>
  </r>
  <r>
    <n v="132985"/>
    <n v="24"/>
    <n v="5"/>
    <n v="5"/>
    <n v="3"/>
    <x v="0"/>
    <x v="1"/>
    <n v="11"/>
    <s v="P"/>
    <n v="263.98934420000001"/>
    <n v="0.25846183614408913"/>
  </r>
  <r>
    <n v="195792"/>
    <n v="66"/>
    <n v="49"/>
    <n v="49"/>
    <n v="2"/>
    <x v="1"/>
    <x v="0"/>
    <n v="6"/>
    <s v="P"/>
    <n v="155.49355159999999"/>
    <n v="0.25851476136401363"/>
  </r>
  <r>
    <n v="116433"/>
    <n v="33"/>
    <n v="14"/>
    <n v="14"/>
    <n v="3"/>
    <x v="0"/>
    <x v="0"/>
    <n v="4"/>
    <s v="D"/>
    <n v="915.51521360000004"/>
    <n v="0.25860624337897919"/>
  </r>
  <r>
    <n v="162843"/>
    <n v="64"/>
    <n v="46"/>
    <n v="46"/>
    <n v="1"/>
    <x v="1"/>
    <x v="1"/>
    <n v="11"/>
    <s v="P"/>
    <n v="260.2725911"/>
    <n v="0.25864082139697853"/>
  </r>
  <r>
    <n v="189773"/>
    <n v="16"/>
    <n v="0"/>
    <n v="0"/>
    <n v="1"/>
    <x v="0"/>
    <x v="1"/>
    <n v="14"/>
    <s v="D"/>
    <n v="511.73297330000003"/>
    <n v="0.25865461200552253"/>
  </r>
  <r>
    <n v="111419"/>
    <n v="22"/>
    <n v="5"/>
    <n v="5"/>
    <n v="4"/>
    <x v="0"/>
    <x v="0"/>
    <n v="14"/>
    <s v="P"/>
    <n v="434.71059980000001"/>
    <n v="0.25868674616218679"/>
  </r>
  <r>
    <n v="108323"/>
    <n v="68"/>
    <n v="49"/>
    <n v="49"/>
    <n v="3"/>
    <x v="1"/>
    <x v="0"/>
    <n v="12"/>
    <s v="P"/>
    <n v="44.414605999999999"/>
    <n v="0.25870667608707931"/>
  </r>
  <r>
    <n v="124897"/>
    <n v="68"/>
    <n v="51"/>
    <n v="51"/>
    <n v="3"/>
    <x v="0"/>
    <x v="1"/>
    <n v="2"/>
    <s v="D"/>
    <n v="505.87325479999998"/>
    <n v="0.25875610548178651"/>
  </r>
  <r>
    <n v="187812"/>
    <n v="42"/>
    <n v="23"/>
    <n v="23"/>
    <n v="4"/>
    <x v="1"/>
    <x v="0"/>
    <n v="4"/>
    <s v="D"/>
    <n v="778.45884999999998"/>
    <n v="0.25885525539789633"/>
  </r>
  <r>
    <n v="183302"/>
    <n v="30"/>
    <n v="12"/>
    <n v="12"/>
    <n v="2"/>
    <x v="1"/>
    <x v="0"/>
    <n v="2"/>
    <s v="D"/>
    <n v="501.19053830000001"/>
    <n v="0.25887493747533119"/>
  </r>
  <r>
    <n v="192514"/>
    <n v="16"/>
    <n v="0"/>
    <n v="0"/>
    <n v="4"/>
    <x v="0"/>
    <x v="1"/>
    <n v="5"/>
    <s v="D"/>
    <n v="678.47329769999999"/>
    <n v="0.25888051024988967"/>
  </r>
  <r>
    <n v="114488"/>
    <n v="56"/>
    <n v="39"/>
    <n v="39"/>
    <n v="2"/>
    <x v="0"/>
    <x v="1"/>
    <n v="6"/>
    <s v="P"/>
    <n v="361.75635299999999"/>
    <n v="0.25892976058162698"/>
  </r>
  <r>
    <n v="107487"/>
    <n v="61"/>
    <n v="44"/>
    <n v="44"/>
    <n v="2"/>
    <x v="1"/>
    <x v="1"/>
    <n v="9"/>
    <s v="P"/>
    <n v="201.3620415"/>
    <n v="0.25895956469173809"/>
  </r>
  <r>
    <n v="143119"/>
    <n v="66"/>
    <n v="48"/>
    <n v="48"/>
    <n v="3"/>
    <x v="0"/>
    <x v="1"/>
    <n v="6"/>
    <s v="P"/>
    <n v="194.21790759999999"/>
    <n v="0.25902223487928688"/>
  </r>
  <r>
    <n v="175022"/>
    <n v="66"/>
    <n v="47"/>
    <n v="47"/>
    <n v="3"/>
    <x v="0"/>
    <x v="1"/>
    <n v="0"/>
    <s v="P"/>
    <n v="77.831666380000001"/>
    <n v="0.25907705518517299"/>
  </r>
  <r>
    <n v="151708"/>
    <n v="33"/>
    <n v="16"/>
    <n v="16"/>
    <n v="3"/>
    <x v="1"/>
    <x v="1"/>
    <n v="15"/>
    <s v="P"/>
    <n v="166.41270539999999"/>
    <n v="0.25926185251564426"/>
  </r>
  <r>
    <n v="165820"/>
    <n v="68"/>
    <n v="49"/>
    <n v="49"/>
    <n v="2"/>
    <x v="1"/>
    <x v="0"/>
    <n v="13"/>
    <s v="P"/>
    <n v="111.29069680000001"/>
    <n v="0.25937616010516595"/>
  </r>
  <r>
    <n v="171570"/>
    <n v="51"/>
    <n v="31"/>
    <n v="31"/>
    <n v="1"/>
    <x v="0"/>
    <x v="1"/>
    <n v="6"/>
    <s v="P"/>
    <n v="312.0653155"/>
    <n v="0.25958886066668607"/>
  </r>
  <r>
    <n v="166779"/>
    <n v="17"/>
    <n v="0"/>
    <n v="0"/>
    <n v="3"/>
    <x v="1"/>
    <x v="1"/>
    <n v="12"/>
    <s v="P"/>
    <n v="235.3708111"/>
    <n v="0.25965321438598599"/>
  </r>
  <r>
    <n v="107218"/>
    <n v="19"/>
    <n v="0"/>
    <n v="0"/>
    <n v="3"/>
    <x v="1"/>
    <x v="0"/>
    <n v="13"/>
    <s v="P"/>
    <n v="337.96289239999999"/>
    <n v="0.25974132863574828"/>
  </r>
  <r>
    <n v="196964"/>
    <n v="19"/>
    <n v="0"/>
    <n v="0"/>
    <n v="3"/>
    <x v="0"/>
    <x v="1"/>
    <n v="14"/>
    <s v="D"/>
    <n v="512.19206810000003"/>
    <n v="0.25974356335986537"/>
  </r>
  <r>
    <n v="191961"/>
    <n v="44"/>
    <n v="23"/>
    <n v="23"/>
    <n v="1"/>
    <x v="0"/>
    <x v="0"/>
    <n v="11"/>
    <s v="P"/>
    <n v="494.55781200000001"/>
    <n v="0.26013586946395817"/>
  </r>
  <r>
    <n v="197914"/>
    <n v="61"/>
    <n v="59.05909932446032"/>
    <m/>
    <n v="2"/>
    <x v="0"/>
    <x v="1"/>
    <n v="8"/>
    <s v="P"/>
    <n v="269.26139669999998"/>
    <n v="0.26024935323429554"/>
  </r>
  <r>
    <n v="165028"/>
    <n v="59"/>
    <n v="40"/>
    <n v="40"/>
    <n v="1"/>
    <x v="1"/>
    <x v="0"/>
    <n v="11"/>
    <s v="P"/>
    <n v="258.99634750000001"/>
    <n v="0.2602779742530299"/>
  </r>
  <r>
    <n v="152783"/>
    <n v="19"/>
    <n v="1"/>
    <n v="1"/>
    <n v="2"/>
    <x v="0"/>
    <x v="1"/>
    <n v="13"/>
    <s v="P"/>
    <n v="364.9693307"/>
    <n v="0.26049905341666302"/>
  </r>
  <r>
    <n v="115302"/>
    <n v="18"/>
    <n v="0"/>
    <n v="0"/>
    <n v="3"/>
    <x v="0"/>
    <x v="0"/>
    <n v="13"/>
    <s v="D"/>
    <n v="723.68510149999997"/>
    <n v="0.26050819548817339"/>
  </r>
  <r>
    <n v="155325"/>
    <n v="33"/>
    <n v="14"/>
    <n v="14"/>
    <n v="2"/>
    <x v="0"/>
    <x v="1"/>
    <n v="7"/>
    <s v="P"/>
    <n v="373.75163959999998"/>
    <n v="0.26053347130064319"/>
  </r>
  <r>
    <n v="161544"/>
    <n v="28"/>
    <n v="8"/>
    <n v="8"/>
    <n v="2"/>
    <x v="0"/>
    <x v="0"/>
    <n v="9"/>
    <s v="P"/>
    <n v="480.78579760000002"/>
    <n v="0.26057918149495485"/>
  </r>
  <r>
    <n v="103212"/>
    <n v="21"/>
    <n v="3"/>
    <n v="3"/>
    <n v="4"/>
    <x v="1"/>
    <x v="0"/>
    <n v="15"/>
    <s v="D"/>
    <n v="627.69558629999995"/>
    <n v="0.2606451393992687"/>
  </r>
  <r>
    <n v="190483"/>
    <n v="34"/>
    <n v="15"/>
    <n v="15"/>
    <n v="3"/>
    <x v="1"/>
    <x v="0"/>
    <n v="10"/>
    <s v="P"/>
    <n v="407.39311170000002"/>
    <n v="0.26067233210680874"/>
  </r>
  <r>
    <n v="173214"/>
    <n v="20"/>
    <n v="1"/>
    <n v="1"/>
    <n v="1"/>
    <x v="1"/>
    <x v="1"/>
    <n v="13"/>
    <s v="P"/>
    <n v="161.57952109999999"/>
    <n v="0.26073466988344673"/>
  </r>
  <r>
    <n v="183014"/>
    <n v="54"/>
    <n v="37"/>
    <n v="37"/>
    <n v="2"/>
    <x v="1"/>
    <x v="0"/>
    <n v="12"/>
    <s v="P"/>
    <n v="366.27781759999999"/>
    <n v="0.26097021300978329"/>
  </r>
  <r>
    <n v="107719"/>
    <n v="123"/>
    <n v="121.05909932446032"/>
    <m/>
    <n v="2"/>
    <x v="1"/>
    <x v="1"/>
    <n v="14"/>
    <s v="P"/>
    <n v="430.41195169999997"/>
    <n v="0.26098473460733163"/>
  </r>
  <r>
    <n v="133639"/>
    <n v="59"/>
    <n v="42"/>
    <n v="42"/>
    <n v="1"/>
    <x v="0"/>
    <x v="0"/>
    <n v="11"/>
    <s v="P"/>
    <n v="351.16782949999998"/>
    <n v="0.26099496791180132"/>
  </r>
  <r>
    <n v="194429"/>
    <n v="49"/>
    <n v="29"/>
    <n v="29"/>
    <n v="3"/>
    <x v="0"/>
    <x v="0"/>
    <n v="14"/>
    <s v="P"/>
    <n v="303.5159812"/>
    <n v="0.2610572437183406"/>
  </r>
  <r>
    <n v="139624"/>
    <n v="39"/>
    <n v="18"/>
    <n v="18"/>
    <n v="3"/>
    <x v="1"/>
    <x v="0"/>
    <n v="8"/>
    <s v="P"/>
    <n v="446.57346139999999"/>
    <n v="0.26107807503664482"/>
  </r>
  <r>
    <n v="109757"/>
    <n v="68"/>
    <n v="50"/>
    <n v="50"/>
    <n v="3"/>
    <x v="1"/>
    <x v="0"/>
    <n v="9"/>
    <s v="P"/>
    <n v="270.83976730000001"/>
    <n v="0.26111305498917881"/>
  </r>
  <r>
    <n v="195928"/>
    <n v="69"/>
    <n v="49"/>
    <n v="49"/>
    <n v="2"/>
    <x v="0"/>
    <x v="1"/>
    <n v="7"/>
    <s v="P"/>
    <n v="186.32238129999999"/>
    <n v="0.26113343915445208"/>
  </r>
  <r>
    <n v="166234"/>
    <n v="67"/>
    <n v="65.05909932446032"/>
    <m/>
    <n v="4"/>
    <x v="0"/>
    <x v="1"/>
    <n v="5"/>
    <s v="D"/>
    <n v="526.06954680000001"/>
    <n v="0.26116532360016287"/>
  </r>
  <r>
    <n v="142664"/>
    <n v="16"/>
    <n v="0"/>
    <n v="0"/>
    <n v="2"/>
    <x v="0"/>
    <x v="1"/>
    <n v="6"/>
    <s v="D"/>
    <n v="644.90149589999999"/>
    <n v="0.26119568236163382"/>
  </r>
  <r>
    <n v="100180"/>
    <n v="48"/>
    <n v="29"/>
    <n v="29"/>
    <n v="1"/>
    <x v="1"/>
    <x v="1"/>
    <n v="5"/>
    <s v="D"/>
    <n v="527.92145110000001"/>
    <n v="0.2612043688525566"/>
  </r>
  <r>
    <n v="152174"/>
    <n v="62"/>
    <n v="45"/>
    <n v="45"/>
    <n v="2"/>
    <x v="1"/>
    <x v="0"/>
    <n v="3"/>
    <s v="P"/>
    <n v="360.35682350000002"/>
    <n v="0.2612887878955884"/>
  </r>
  <r>
    <n v="117985"/>
    <n v="16"/>
    <n v="0"/>
    <n v="0"/>
    <n v="2"/>
    <x v="1"/>
    <x v="1"/>
    <n v="13"/>
    <s v="P"/>
    <n v="213.39630199999999"/>
    <n v="0.2613274882086124"/>
  </r>
  <r>
    <n v="137705"/>
    <n v="19"/>
    <n v="0"/>
    <n v="0"/>
    <n v="4"/>
    <x v="1"/>
    <x v="0"/>
    <n v="12"/>
    <s v="P"/>
    <n v="324.4128197"/>
    <n v="0.26133700539816496"/>
  </r>
  <r>
    <n v="158356"/>
    <n v="64"/>
    <n v="44"/>
    <n v="44"/>
    <n v="2"/>
    <x v="1"/>
    <x v="0"/>
    <n v="6"/>
    <s v="P"/>
    <n v="46.538491639999997"/>
    <n v="0.26138755020763738"/>
  </r>
  <r>
    <n v="124607"/>
    <n v="21"/>
    <n v="3"/>
    <n v="3"/>
    <n v="3"/>
    <x v="1"/>
    <x v="0"/>
    <n v="12"/>
    <s v="P"/>
    <n v="201.296301"/>
    <n v="0.26150464875543378"/>
  </r>
  <r>
    <n v="130444"/>
    <n v="62"/>
    <n v="44"/>
    <n v="44"/>
    <n v="4"/>
    <x v="1"/>
    <x v="1"/>
    <n v="14"/>
    <s v="P"/>
    <n v="24.667271679999999"/>
    <n v="0.26156258595421988"/>
  </r>
  <r>
    <n v="167171"/>
    <n v="70"/>
    <n v="51"/>
    <n v="51"/>
    <n v="3"/>
    <x v="0"/>
    <x v="1"/>
    <n v="12"/>
    <s v="P"/>
    <n v="223.5059129"/>
    <n v="0.26158594020153925"/>
  </r>
  <r>
    <n v="131442"/>
    <n v="2"/>
    <n v="18"/>
    <n v="18"/>
    <n v="4"/>
    <x v="1"/>
    <x v="0"/>
    <n v="0"/>
    <s v="P"/>
    <n v="446.80916569999999"/>
    <n v="0.26168703290806228"/>
  </r>
  <r>
    <n v="105095"/>
    <n v="31"/>
    <n v="14"/>
    <n v="14"/>
    <n v="3"/>
    <x v="1"/>
    <x v="1"/>
    <n v="10"/>
    <s v="P"/>
    <n v="335.99165740000001"/>
    <n v="0.26170217682755759"/>
  </r>
  <r>
    <n v="145687"/>
    <n v="36"/>
    <n v="19"/>
    <n v="19"/>
    <n v="3"/>
    <x v="1"/>
    <x v="1"/>
    <n v="10"/>
    <s v="P"/>
    <n v="368.98808539999999"/>
    <n v="0.26171174677437881"/>
  </r>
  <r>
    <n v="177116"/>
    <n v="37"/>
    <n v="16"/>
    <n v="16"/>
    <n v="2"/>
    <x v="0"/>
    <x v="1"/>
    <n v="9"/>
    <s v="P"/>
    <n v="422.47443989999999"/>
    <n v="0.26176946884494323"/>
  </r>
  <r>
    <n v="115853"/>
    <n v="0"/>
    <n v="45"/>
    <n v="45"/>
    <n v="3"/>
    <x v="0"/>
    <x v="0"/>
    <n v="4"/>
    <s v="P"/>
    <n v="234.64128590000001"/>
    <n v="0.26187031476197176"/>
  </r>
  <r>
    <n v="126737"/>
    <n v="69"/>
    <n v="51"/>
    <n v="51"/>
    <n v="2"/>
    <x v="1"/>
    <x v="0"/>
    <n v="11"/>
    <s v="P"/>
    <n v="54.545515870000003"/>
    <n v="0.26196836152901559"/>
  </r>
  <r>
    <n v="199511"/>
    <n v="21"/>
    <n v="4"/>
    <n v="4"/>
    <n v="1"/>
    <x v="0"/>
    <x v="1"/>
    <n v="15"/>
    <s v="D"/>
    <n v="584.20949499999995"/>
    <n v="0.26199299290102829"/>
  </r>
  <r>
    <n v="156019"/>
    <n v="68"/>
    <n v="51"/>
    <n v="51"/>
    <n v="3"/>
    <x v="0"/>
    <x v="0"/>
    <n v="9"/>
    <s v="P"/>
    <n v="97.478325459999994"/>
    <n v="0.2619992022750639"/>
  </r>
  <r>
    <n v="118616"/>
    <n v="96"/>
    <n v="47"/>
    <n v="47"/>
    <n v="3"/>
    <x v="1"/>
    <x v="0"/>
    <n v="7"/>
    <s v="P"/>
    <n v="384.85807790000001"/>
    <n v="0.26202631567586177"/>
  </r>
  <r>
    <n v="166571"/>
    <n v="19"/>
    <n v="1"/>
    <n v="1"/>
    <n v="3"/>
    <x v="1"/>
    <x v="0"/>
    <n v="12"/>
    <s v="P"/>
    <n v="165.53624049999999"/>
    <n v="0.26203573244116063"/>
  </r>
  <r>
    <n v="139524"/>
    <n v="99"/>
    <n v="97.05909932446032"/>
    <m/>
    <n v="2"/>
    <x v="0"/>
    <x v="0"/>
    <n v="8"/>
    <s v="P"/>
    <n v="484.2038417"/>
    <n v="0.26208242116874603"/>
  </r>
  <r>
    <n v="170464"/>
    <n v="58"/>
    <n v="38"/>
    <n v="38"/>
    <n v="2"/>
    <x v="0"/>
    <x v="1"/>
    <n v="12"/>
    <s v="P"/>
    <n v="323.15254599999997"/>
    <n v="0.26231063159590662"/>
  </r>
  <r>
    <n v="150869"/>
    <n v="62"/>
    <n v="43"/>
    <n v="43"/>
    <n v="4"/>
    <x v="1"/>
    <x v="1"/>
    <n v="10"/>
    <s v="P"/>
    <n v="29.112410499999999"/>
    <n v="0.26240316324730484"/>
  </r>
  <r>
    <n v="123394"/>
    <n v="34"/>
    <n v="13"/>
    <n v="13"/>
    <n v="1"/>
    <x v="1"/>
    <x v="1"/>
    <n v="12"/>
    <s v="P"/>
    <n v="151.25916290000001"/>
    <n v="0.2624601240616995"/>
  </r>
  <r>
    <n v="167605"/>
    <n v="43"/>
    <n v="23"/>
    <n v="23"/>
    <n v="2"/>
    <x v="0"/>
    <x v="1"/>
    <n v="6"/>
    <s v="P"/>
    <n v="330.1191091"/>
    <n v="0.2625464675482545"/>
  </r>
  <r>
    <n v="190483"/>
    <n v="68"/>
    <n v="50"/>
    <n v="50"/>
    <n v="4"/>
    <x v="1"/>
    <x v="1"/>
    <n v="4"/>
    <s v="P"/>
    <n v="47.900953999999999"/>
    <n v="0.26255321119950137"/>
  </r>
  <r>
    <n v="177965"/>
    <n v="5"/>
    <n v="49"/>
    <n v="49"/>
    <n v="1"/>
    <x v="1"/>
    <x v="0"/>
    <n v="6"/>
    <s v="P"/>
    <n v="273.1567349"/>
    <n v="0.26265470021253789"/>
  </r>
  <r>
    <n v="150310"/>
    <n v="46"/>
    <n v="29"/>
    <n v="29"/>
    <n v="2"/>
    <x v="0"/>
    <x v="0"/>
    <n v="10"/>
    <s v="D"/>
    <n v="535.29240949999996"/>
    <n v="0.26269372008758562"/>
  </r>
  <r>
    <n v="194863"/>
    <n v="22"/>
    <n v="4"/>
    <n v="4"/>
    <n v="2"/>
    <x v="0"/>
    <x v="0"/>
    <n v="14"/>
    <s v="P"/>
    <n v="478.23425300000002"/>
    <n v="0.26282532737567343"/>
  </r>
  <r>
    <n v="133124"/>
    <n v="65"/>
    <n v="47"/>
    <n v="47"/>
    <n v="3"/>
    <x v="1"/>
    <x v="1"/>
    <n v="14"/>
    <s v="P"/>
    <n v="85.807667670000001"/>
    <n v="0.26288501680746723"/>
  </r>
  <r>
    <n v="126286"/>
    <n v="63"/>
    <n v="44"/>
    <n v="44"/>
    <n v="3"/>
    <x v="0"/>
    <x v="0"/>
    <n v="15"/>
    <s v="P"/>
    <n v="242.11540479999999"/>
    <n v="0.26320642723616716"/>
  </r>
  <r>
    <n v="125784"/>
    <n v="31"/>
    <n v="12"/>
    <n v="12"/>
    <n v="4"/>
    <x v="1"/>
    <x v="0"/>
    <n v="10"/>
    <s v="P"/>
    <n v="399.37254330000002"/>
    <n v="0.26323912387830239"/>
  </r>
  <r>
    <n v="127123"/>
    <n v="17"/>
    <n v="0"/>
    <n v="0"/>
    <n v="2"/>
    <x v="1"/>
    <x v="0"/>
    <n v="4"/>
    <s v="D"/>
    <n v="782.82054129999995"/>
    <n v="0.26327812013539298"/>
  </r>
  <r>
    <n v="131529"/>
    <n v="4"/>
    <n v="25"/>
    <n v="25"/>
    <n v="3"/>
    <x v="1"/>
    <x v="0"/>
    <n v="9"/>
    <s v="P"/>
    <n v="478.38536290000002"/>
    <n v="0.26341901886498631"/>
  </r>
  <r>
    <n v="137576"/>
    <n v="36"/>
    <n v="17"/>
    <n v="17"/>
    <n v="3"/>
    <x v="1"/>
    <x v="1"/>
    <n v="10"/>
    <s v="P"/>
    <n v="339.28870710000001"/>
    <n v="0.26342953234558519"/>
  </r>
  <r>
    <n v="114767"/>
    <n v="25"/>
    <n v="7"/>
    <n v="7"/>
    <n v="4"/>
    <x v="0"/>
    <x v="0"/>
    <n v="12"/>
    <s v="P"/>
    <n v="468.44968210000002"/>
    <n v="0.2634746491499389"/>
  </r>
  <r>
    <n v="172101"/>
    <n v="45"/>
    <n v="27"/>
    <n v="27"/>
    <n v="2"/>
    <x v="0"/>
    <x v="0"/>
    <n v="1"/>
    <s v="D"/>
    <n v="521.41356480000002"/>
    <n v="0.26353037076268426"/>
  </r>
  <r>
    <n v="153110"/>
    <n v="59"/>
    <n v="57.05909932446032"/>
    <m/>
    <n v="4"/>
    <x v="0"/>
    <x v="1"/>
    <n v="15"/>
    <s v="P"/>
    <n v="230.9526917"/>
    <n v="0.26358983286229154"/>
  </r>
  <r>
    <n v="194260"/>
    <n v="67"/>
    <n v="48"/>
    <n v="48"/>
    <n v="3"/>
    <x v="1"/>
    <x v="1"/>
    <n v="14"/>
    <s v="P"/>
    <n v="136.94992189999999"/>
    <n v="0.26364915398091648"/>
  </r>
  <r>
    <n v="111087"/>
    <n v="18"/>
    <n v="1"/>
    <n v="1"/>
    <n v="3"/>
    <x v="1"/>
    <x v="1"/>
    <n v="14"/>
    <s v="P"/>
    <n v="408.4532423"/>
    <n v="0.26377452447086036"/>
  </r>
  <r>
    <n v="153248"/>
    <n v="30"/>
    <n v="9"/>
    <n v="9"/>
    <n v="3"/>
    <x v="0"/>
    <x v="0"/>
    <n v="10"/>
    <s v="P"/>
    <n v="414.75086499999998"/>
    <n v="0.2637971398975838"/>
  </r>
  <r>
    <n v="112497"/>
    <n v="61"/>
    <n v="41"/>
    <n v="41"/>
    <n v="1"/>
    <x v="1"/>
    <x v="1"/>
    <n v="11"/>
    <s v="P"/>
    <n v="23.87112656"/>
    <n v="0.26387446581297358"/>
  </r>
  <r>
    <n v="183861"/>
    <n v="60"/>
    <n v="40"/>
    <n v="40"/>
    <n v="2"/>
    <x v="1"/>
    <x v="1"/>
    <n v="1"/>
    <s v="P"/>
    <n v="494.68218899999999"/>
    <n v="0.26388847914826519"/>
  </r>
  <r>
    <n v="189990"/>
    <n v="70"/>
    <n v="49"/>
    <n v="49"/>
    <n v="4"/>
    <x v="0"/>
    <x v="0"/>
    <n v="8"/>
    <s v="P"/>
    <n v="344.83952590000001"/>
    <n v="0.26388995414784333"/>
  </r>
  <r>
    <n v="158802"/>
    <n v="23"/>
    <n v="4"/>
    <n v="4"/>
    <n v="3"/>
    <x v="1"/>
    <x v="0"/>
    <n v="15"/>
    <s v="D"/>
    <n v="525.29030060000002"/>
    <n v="0.26395638639671737"/>
  </r>
  <r>
    <n v="180842"/>
    <n v="25"/>
    <n v="7"/>
    <n v="7"/>
    <n v="2"/>
    <x v="1"/>
    <x v="1"/>
    <n v="13"/>
    <s v="P"/>
    <n v="288.97982189999999"/>
    <n v="0.26404339710853919"/>
  </r>
  <r>
    <n v="182408"/>
    <n v="21"/>
    <n v="2"/>
    <n v="2"/>
    <n v="3"/>
    <x v="1"/>
    <x v="0"/>
    <n v="11"/>
    <s v="P"/>
    <n v="208.0440912"/>
    <n v="0.2640571172861198"/>
  </r>
  <r>
    <n v="194044"/>
    <n v="23"/>
    <n v="6"/>
    <n v="6"/>
    <n v="3"/>
    <x v="0"/>
    <x v="1"/>
    <n v="13"/>
    <s v="P"/>
    <n v="343.71030139999999"/>
    <n v="0.26421103397532797"/>
  </r>
  <r>
    <n v="196808"/>
    <n v="67"/>
    <n v="50"/>
    <n v="50"/>
    <n v="3"/>
    <x v="1"/>
    <x v="1"/>
    <n v="0"/>
    <s v="P"/>
    <n v="119.88802769999999"/>
    <n v="0.26423538105327937"/>
  </r>
  <r>
    <n v="176657"/>
    <n v="69"/>
    <n v="51"/>
    <n v="51"/>
    <n v="3"/>
    <x v="0"/>
    <x v="0"/>
    <n v="14"/>
    <s v="P"/>
    <n v="133.02075909999999"/>
    <n v="0.26429086829570791"/>
  </r>
  <r>
    <n v="164615"/>
    <n v="16"/>
    <n v="0"/>
    <n v="0"/>
    <n v="4"/>
    <x v="0"/>
    <x v="1"/>
    <n v="12"/>
    <s v="P"/>
    <n v="343.73616800000002"/>
    <n v="0.26429971287533871"/>
  </r>
  <r>
    <n v="131251"/>
    <n v="48"/>
    <n v="29"/>
    <n v="29"/>
    <n v="3"/>
    <x v="1"/>
    <x v="0"/>
    <n v="2"/>
    <s v="P"/>
    <n v="495.44740530000001"/>
    <n v="0.26430210712568381"/>
  </r>
  <r>
    <n v="195462"/>
    <n v="67"/>
    <n v="46"/>
    <n v="46"/>
    <n v="3"/>
    <x v="1"/>
    <x v="0"/>
    <n v="11"/>
    <s v="P"/>
    <n v="198.96595099999999"/>
    <n v="0.26430372610041408"/>
  </r>
  <r>
    <n v="188287"/>
    <n v="70"/>
    <n v="52"/>
    <n v="52"/>
    <n v="1"/>
    <x v="1"/>
    <x v="1"/>
    <n v="8"/>
    <s v="P"/>
    <n v="269.81035800000001"/>
    <n v="0.26431073182595954"/>
  </r>
  <r>
    <n v="162640"/>
    <n v="44"/>
    <n v="24"/>
    <n v="24"/>
    <n v="1"/>
    <x v="1"/>
    <x v="1"/>
    <n v="8"/>
    <s v="P"/>
    <n v="319.88357020000001"/>
    <n v="0.26434982782374794"/>
  </r>
  <r>
    <n v="117731"/>
    <n v="49"/>
    <n v="29"/>
    <n v="29"/>
    <n v="3"/>
    <x v="0"/>
    <x v="1"/>
    <n v="9"/>
    <s v="P"/>
    <n v="367.23346409999999"/>
    <n v="0.26435163300287767"/>
  </r>
  <r>
    <n v="172355"/>
    <n v="60"/>
    <n v="40"/>
    <n v="40"/>
    <n v="2"/>
    <x v="1"/>
    <x v="1"/>
    <n v="6"/>
    <s v="P"/>
    <n v="35.809821800000002"/>
    <n v="0.26453053142836092"/>
  </r>
  <r>
    <n v="138021"/>
    <n v="56"/>
    <n v="36"/>
    <n v="36"/>
    <n v="3"/>
    <x v="1"/>
    <x v="0"/>
    <n v="3"/>
    <s v="D"/>
    <n v="672.70488850000004"/>
    <n v="0.26458904973245101"/>
  </r>
  <r>
    <n v="104458"/>
    <n v="41"/>
    <n v="22"/>
    <n v="22"/>
    <n v="3"/>
    <x v="0"/>
    <x v="0"/>
    <n v="4"/>
    <s v="D"/>
    <n v="833.740771"/>
    <n v="0.26461793893442564"/>
  </r>
  <r>
    <n v="150685"/>
    <n v="31"/>
    <n v="11"/>
    <n v="11"/>
    <n v="4"/>
    <x v="0"/>
    <x v="1"/>
    <n v="7"/>
    <s v="P"/>
    <n v="347.24526129999998"/>
    <n v="0.26461973108312431"/>
  </r>
  <r>
    <n v="141191"/>
    <n v="42"/>
    <n v="21"/>
    <n v="21"/>
    <n v="2"/>
    <x v="1"/>
    <x v="0"/>
    <n v="11"/>
    <s v="P"/>
    <n v="161.71872200000001"/>
    <n v="0.26469604706575145"/>
  </r>
  <r>
    <n v="149679"/>
    <n v="50"/>
    <n v="48.05909932446032"/>
    <m/>
    <n v="4"/>
    <x v="1"/>
    <x v="1"/>
    <n v="1"/>
    <s v="P"/>
    <n v="446.71924610000002"/>
    <n v="0.26471118480986267"/>
  </r>
  <r>
    <n v="138576"/>
    <n v="20"/>
    <n v="3"/>
    <n v="3"/>
    <n v="4"/>
    <x v="0"/>
    <x v="1"/>
    <n v="0"/>
    <s v="D"/>
    <n v="758.07240149999996"/>
    <n v="0.26472341626494955"/>
  </r>
  <r>
    <n v="185206"/>
    <n v="67"/>
    <n v="46"/>
    <n v="46"/>
    <n v="1"/>
    <x v="1"/>
    <x v="1"/>
    <n v="7"/>
    <s v="P"/>
    <n v="299.76558660000001"/>
    <n v="0.26486495308439073"/>
  </r>
  <r>
    <n v="166634"/>
    <n v="68"/>
    <n v="51"/>
    <n v="51"/>
    <n v="2"/>
    <x v="0"/>
    <x v="1"/>
    <n v="5"/>
    <s v="P"/>
    <n v="57.111193960000001"/>
    <n v="0.26497467359400062"/>
  </r>
  <r>
    <n v="184204"/>
    <n v="28"/>
    <n v="7"/>
    <n v="7"/>
    <n v="2"/>
    <x v="1"/>
    <x v="0"/>
    <n v="8"/>
    <s v="P"/>
    <n v="387.18358819999997"/>
    <n v="0.26524541965371784"/>
  </r>
  <r>
    <n v="192894"/>
    <n v="60"/>
    <n v="39"/>
    <n v="39"/>
    <n v="1"/>
    <x v="1"/>
    <x v="0"/>
    <n v="10"/>
    <s v="P"/>
    <n v="188.12063180000001"/>
    <n v="0.26526256510780866"/>
  </r>
  <r>
    <n v="137592"/>
    <n v="24"/>
    <n v="6"/>
    <n v="6"/>
    <n v="4"/>
    <x v="0"/>
    <x v="0"/>
    <n v="5"/>
    <s v="D"/>
    <n v="1621.306259"/>
    <n v="0.26528660741660981"/>
  </r>
  <r>
    <n v="109423"/>
    <n v="24"/>
    <n v="7"/>
    <n v="7"/>
    <n v="4"/>
    <x v="0"/>
    <x v="0"/>
    <n v="12"/>
    <s v="D"/>
    <n v="533.30634729999997"/>
    <n v="0.26537568797434119"/>
  </r>
  <r>
    <n v="159270"/>
    <n v="26"/>
    <n v="6"/>
    <n v="6"/>
    <n v="3"/>
    <x v="1"/>
    <x v="0"/>
    <n v="1"/>
    <s v="D"/>
    <n v="583.19738930000005"/>
    <n v="0.26544174346694971"/>
  </r>
  <r>
    <n v="140645"/>
    <n v="47"/>
    <n v="28"/>
    <n v="28"/>
    <n v="1"/>
    <x v="1"/>
    <x v="1"/>
    <n v="5"/>
    <s v="P"/>
    <n v="478.65875640000002"/>
    <n v="0.26556605525946897"/>
  </r>
  <r>
    <n v="115032"/>
    <n v="64"/>
    <n v="46"/>
    <n v="46"/>
    <n v="4"/>
    <x v="1"/>
    <x v="1"/>
    <n v="2"/>
    <s v="P"/>
    <n v="455.61943359999998"/>
    <n v="0.26561096760024872"/>
  </r>
  <r>
    <n v="100718"/>
    <n v="18"/>
    <n v="1"/>
    <n v="1"/>
    <n v="4"/>
    <x v="0"/>
    <x v="0"/>
    <n v="15"/>
    <s v="P"/>
    <n v="482.73869230000003"/>
    <n v="0.26573048993878168"/>
  </r>
  <r>
    <n v="112455"/>
    <n v="37"/>
    <n v="35.05909932446032"/>
    <m/>
    <n v="1"/>
    <x v="1"/>
    <x v="0"/>
    <n v="9"/>
    <s v="P"/>
    <n v="459.278839"/>
    <n v="0.26583361613874879"/>
  </r>
  <r>
    <n v="181190"/>
    <n v="58"/>
    <n v="56.05909932446032"/>
    <m/>
    <n v="1"/>
    <x v="1"/>
    <x v="1"/>
    <n v="15"/>
    <s v="P"/>
    <n v="191.51211549999999"/>
    <n v="0.26595670893089562"/>
  </r>
  <r>
    <n v="105249"/>
    <n v="60"/>
    <n v="39"/>
    <n v="39"/>
    <n v="3"/>
    <x v="0"/>
    <x v="1"/>
    <n v="10"/>
    <s v="P"/>
    <n v="263.25035659999998"/>
    <n v="0.26600008383750839"/>
  </r>
  <r>
    <n v="111930"/>
    <n v="48"/>
    <n v="28"/>
    <n v="28"/>
    <n v="2"/>
    <x v="0"/>
    <x v="0"/>
    <n v="3"/>
    <s v="D"/>
    <n v="656.8840275"/>
    <n v="0.26601054883637554"/>
  </r>
  <r>
    <n v="160743"/>
    <n v="61"/>
    <n v="41"/>
    <n v="41"/>
    <n v="3"/>
    <x v="0"/>
    <x v="0"/>
    <n v="12"/>
    <s v="P"/>
    <n v="41.557161010000002"/>
    <n v="0.26601438372610842"/>
  </r>
  <r>
    <n v="105130"/>
    <n v="25"/>
    <n v="8"/>
    <n v="8"/>
    <n v="2"/>
    <x v="1"/>
    <x v="0"/>
    <n v="0"/>
    <s v="D"/>
    <n v="1021.639065"/>
    <n v="0.26604359460601412"/>
  </r>
  <r>
    <n v="168264"/>
    <n v="18"/>
    <n v="0"/>
    <n v="0"/>
    <n v="4"/>
    <x v="0"/>
    <x v="1"/>
    <n v="13"/>
    <s v="P"/>
    <n v="435.84571620000003"/>
    <n v="0.26609989557413294"/>
  </r>
  <r>
    <n v="183774"/>
    <n v="20"/>
    <n v="3"/>
    <n v="3"/>
    <n v="1"/>
    <x v="0"/>
    <x v="1"/>
    <n v="13"/>
    <s v="P"/>
    <n v="412.37287529999998"/>
    <n v="0.26628444185346667"/>
  </r>
  <r>
    <n v="169825"/>
    <n v="23"/>
    <n v="4"/>
    <n v="4"/>
    <n v="1"/>
    <x v="0"/>
    <x v="1"/>
    <n v="13"/>
    <s v="P"/>
    <n v="307.91606689999998"/>
    <n v="0.26630254110441143"/>
  </r>
  <r>
    <n v="117986"/>
    <n v="64"/>
    <n v="45"/>
    <n v="45"/>
    <n v="2"/>
    <x v="1"/>
    <x v="1"/>
    <n v="10"/>
    <s v="P"/>
    <n v="78.399255530000005"/>
    <n v="0.26638505564762394"/>
  </r>
  <r>
    <n v="135789"/>
    <n v="66"/>
    <n v="64.05909932446032"/>
    <m/>
    <n v="3"/>
    <x v="1"/>
    <x v="1"/>
    <n v="3"/>
    <s v="P"/>
    <n v="149.0157461"/>
    <n v="0.26647541223948934"/>
  </r>
  <r>
    <n v="161489"/>
    <n v="22"/>
    <n v="4"/>
    <n v="4"/>
    <n v="3"/>
    <x v="1"/>
    <x v="1"/>
    <n v="11"/>
    <s v="P"/>
    <n v="356.0651866"/>
    <n v="0.26649498174782749"/>
  </r>
  <r>
    <n v="161242"/>
    <n v="26"/>
    <n v="8"/>
    <n v="8"/>
    <n v="3"/>
    <x v="0"/>
    <x v="0"/>
    <n v="9"/>
    <s v="P"/>
    <n v="440.6492298"/>
    <n v="0.26653325463062172"/>
  </r>
  <r>
    <n v="103067"/>
    <n v="56"/>
    <n v="38"/>
    <n v="38"/>
    <n v="1"/>
    <x v="1"/>
    <x v="0"/>
    <n v="12"/>
    <s v="P"/>
    <n v="205.90587489999999"/>
    <n v="0.26661706830511445"/>
  </r>
  <r>
    <n v="193954"/>
    <n v="63"/>
    <n v="45"/>
    <n v="45"/>
    <n v="4"/>
    <x v="1"/>
    <x v="1"/>
    <n v="7"/>
    <s v="P"/>
    <n v="268.54570940000002"/>
    <n v="0.26664398221785568"/>
  </r>
  <r>
    <n v="110811"/>
    <n v="44"/>
    <n v="25"/>
    <n v="25"/>
    <n v="3"/>
    <x v="1"/>
    <x v="1"/>
    <n v="14"/>
    <s v="P"/>
    <n v="155.66529159999999"/>
    <n v="0.2667233041165985"/>
  </r>
  <r>
    <n v="151577"/>
    <n v="58"/>
    <n v="39"/>
    <n v="39"/>
    <n v="2"/>
    <x v="0"/>
    <x v="1"/>
    <n v="1"/>
    <s v="P"/>
    <n v="349.26128610000001"/>
    <n v="0.26719576923391863"/>
  </r>
  <r>
    <n v="100171"/>
    <n v="19"/>
    <n v="0"/>
    <n v="0"/>
    <n v="2"/>
    <x v="1"/>
    <x v="1"/>
    <n v="14"/>
    <s v="P"/>
    <n v="290.12929489999999"/>
    <n v="0.26734957707000651"/>
  </r>
  <r>
    <n v="168024"/>
    <n v="60"/>
    <n v="39"/>
    <n v="39"/>
    <n v="2"/>
    <x v="1"/>
    <x v="1"/>
    <n v="7"/>
    <s v="P"/>
    <n v="109.5108721"/>
    <n v="0.26742364149478082"/>
  </r>
  <r>
    <n v="128804"/>
    <n v="34"/>
    <n v="14"/>
    <n v="14"/>
    <n v="2"/>
    <x v="1"/>
    <x v="0"/>
    <n v="8"/>
    <s v="P"/>
    <n v="369.5443707"/>
    <n v="0.26744767491047616"/>
  </r>
  <r>
    <n v="118922"/>
    <n v="64"/>
    <n v="46"/>
    <n v="46"/>
    <n v="3"/>
    <x v="0"/>
    <x v="1"/>
    <n v="6"/>
    <s v="P"/>
    <n v="39.073225049999998"/>
    <n v="0.26757033053739088"/>
  </r>
  <r>
    <n v="190402"/>
    <n v="63"/>
    <n v="42"/>
    <n v="42"/>
    <n v="1"/>
    <x v="1"/>
    <x v="0"/>
    <n v="13"/>
    <s v="P"/>
    <n v="192.5154704"/>
    <n v="0.26772359656899491"/>
  </r>
  <r>
    <n v="160510"/>
    <n v="47"/>
    <n v="30"/>
    <n v="30"/>
    <n v="1"/>
    <x v="1"/>
    <x v="1"/>
    <n v="6"/>
    <s v="P"/>
    <n v="329.63019259999999"/>
    <n v="0.26775275580198299"/>
  </r>
  <r>
    <n v="126972"/>
    <n v="63"/>
    <n v="44"/>
    <n v="44"/>
    <n v="4"/>
    <x v="1"/>
    <x v="1"/>
    <n v="14"/>
    <s v="P"/>
    <n v="189.01052139999999"/>
    <n v="0.26777287973669028"/>
  </r>
  <r>
    <n v="147112"/>
    <n v="18"/>
    <n v="0"/>
    <n v="0"/>
    <n v="2"/>
    <x v="0"/>
    <x v="1"/>
    <n v="10"/>
    <s v="D"/>
    <n v="590.73162209999998"/>
    <n v="0.2677983068738079"/>
  </r>
  <r>
    <n v="121400"/>
    <n v="26"/>
    <n v="5"/>
    <n v="5"/>
    <n v="3"/>
    <x v="0"/>
    <x v="0"/>
    <n v="7"/>
    <s v="P"/>
    <n v="448.77668729999999"/>
    <n v="0.2678839160826767"/>
  </r>
  <r>
    <n v="127839"/>
    <n v="44"/>
    <n v="27"/>
    <n v="27"/>
    <n v="3"/>
    <x v="1"/>
    <x v="0"/>
    <n v="3"/>
    <s v="D"/>
    <n v="641.05511130000002"/>
    <n v="0.26793635003230221"/>
  </r>
  <r>
    <n v="165547"/>
    <n v="19"/>
    <n v="2"/>
    <n v="2"/>
    <n v="3"/>
    <x v="0"/>
    <x v="1"/>
    <n v="3"/>
    <s v="D"/>
    <n v="869.24256149999997"/>
    <n v="0.26799147149559388"/>
  </r>
  <r>
    <n v="123554"/>
    <n v="70"/>
    <n v="53"/>
    <n v="53"/>
    <n v="3"/>
    <x v="1"/>
    <x v="1"/>
    <n v="10"/>
    <s v="P"/>
    <n v="301.5181844"/>
    <n v="0.26802113594697141"/>
  </r>
  <r>
    <n v="188219"/>
    <n v="61"/>
    <n v="43"/>
    <n v="43"/>
    <n v="3"/>
    <x v="0"/>
    <x v="0"/>
    <n v="8"/>
    <s v="P"/>
    <n v="472.78585570000001"/>
    <n v="0.26804877455461407"/>
  </r>
  <r>
    <n v="171367"/>
    <n v="50"/>
    <n v="30"/>
    <n v="30"/>
    <n v="3"/>
    <x v="0"/>
    <x v="1"/>
    <n v="10"/>
    <s v="P"/>
    <n v="353.04514449999999"/>
    <n v="0.26812781745114911"/>
  </r>
  <r>
    <n v="170137"/>
    <n v="18"/>
    <n v="0"/>
    <n v="0"/>
    <n v="2"/>
    <x v="0"/>
    <x v="0"/>
    <n v="15"/>
    <s v="P"/>
    <n v="236.05493540000001"/>
    <n v="0.26815097726325765"/>
  </r>
  <r>
    <n v="159368"/>
    <n v="19"/>
    <n v="1"/>
    <n v="1"/>
    <n v="2"/>
    <x v="1"/>
    <x v="1"/>
    <n v="9"/>
    <s v="P"/>
    <n v="369.0471847"/>
    <n v="0.26818136618702326"/>
  </r>
  <r>
    <n v="180292"/>
    <n v="68"/>
    <n v="66.05909932446032"/>
    <m/>
    <n v="2"/>
    <x v="0"/>
    <x v="1"/>
    <n v="1"/>
    <s v="P"/>
    <n v="189.54754600000001"/>
    <n v="0.26823754707439851"/>
  </r>
  <r>
    <n v="191205"/>
    <n v="55"/>
    <n v="53.05909932446032"/>
    <m/>
    <n v="2"/>
    <x v="0"/>
    <x v="1"/>
    <n v="14"/>
    <s v="P"/>
    <n v="312.33183750000001"/>
    <n v="0.26828244692792569"/>
  </r>
  <r>
    <n v="125089"/>
    <n v="48"/>
    <n v="31"/>
    <n v="31"/>
    <n v="2"/>
    <x v="0"/>
    <x v="0"/>
    <n v="8"/>
    <s v="D"/>
    <n v="509.36668429999997"/>
    <n v="0.268300300104657"/>
  </r>
  <r>
    <n v="150046"/>
    <n v="17"/>
    <n v="0"/>
    <n v="0"/>
    <n v="3"/>
    <x v="0"/>
    <x v="0"/>
    <n v="1"/>
    <s v="D"/>
    <n v="720.99941100000001"/>
    <n v="0.26841347226277401"/>
  </r>
  <r>
    <n v="191657"/>
    <n v="114"/>
    <n v="0"/>
    <n v="0"/>
    <n v="3"/>
    <x v="1"/>
    <x v="0"/>
    <n v="10"/>
    <s v="P"/>
    <n v="475.83120580000002"/>
    <n v="0.26846606838220277"/>
  </r>
  <r>
    <n v="137959"/>
    <n v="17"/>
    <n v="0"/>
    <n v="0"/>
    <n v="3"/>
    <x v="1"/>
    <x v="1"/>
    <n v="6"/>
    <s v="P"/>
    <n v="405.93925259999997"/>
    <n v="0.26848824492544843"/>
  </r>
  <r>
    <n v="150233"/>
    <n v="18"/>
    <n v="0"/>
    <n v="0"/>
    <n v="4"/>
    <x v="1"/>
    <x v="1"/>
    <n v="11"/>
    <s v="P"/>
    <n v="121.95174040000001"/>
    <n v="0.26852091073216144"/>
  </r>
  <r>
    <n v="174887"/>
    <n v="40"/>
    <n v="23"/>
    <n v="23"/>
    <n v="2"/>
    <x v="1"/>
    <x v="0"/>
    <n v="2"/>
    <s v="D"/>
    <n v="666.94325179999998"/>
    <n v="0.2685372765526236"/>
  </r>
  <r>
    <n v="163121"/>
    <n v="50"/>
    <n v="32"/>
    <n v="32"/>
    <n v="2"/>
    <x v="1"/>
    <x v="0"/>
    <n v="5"/>
    <s v="P"/>
    <n v="483.40077760000003"/>
    <n v="0.26856198183313573"/>
  </r>
  <r>
    <n v="121973"/>
    <n v="66"/>
    <n v="49"/>
    <n v="49"/>
    <n v="2"/>
    <x v="0"/>
    <x v="0"/>
    <n v="2"/>
    <s v="P"/>
    <n v="233.0582785"/>
    <n v="0.26858775166482551"/>
  </r>
  <r>
    <n v="170780"/>
    <n v="38"/>
    <n v="18"/>
    <n v="18"/>
    <n v="2"/>
    <x v="1"/>
    <x v="0"/>
    <n v="9"/>
    <s v="P"/>
    <n v="384.39480079999998"/>
    <n v="0.2687228601414845"/>
  </r>
  <r>
    <n v="124024"/>
    <n v="61"/>
    <n v="41"/>
    <n v="41"/>
    <n v="3"/>
    <x v="0"/>
    <x v="1"/>
    <n v="5"/>
    <s v="P"/>
    <n v="92.476829710000004"/>
    <n v="0.26886455829350153"/>
  </r>
  <r>
    <n v="188105"/>
    <n v="58"/>
    <n v="39"/>
    <n v="39"/>
    <n v="2"/>
    <x v="0"/>
    <x v="0"/>
    <n v="13"/>
    <s v="P"/>
    <n v="182.96907870000001"/>
    <n v="0.26889924388767272"/>
  </r>
  <r>
    <n v="178760"/>
    <n v="39"/>
    <n v="21"/>
    <n v="21"/>
    <n v="2"/>
    <x v="1"/>
    <x v="1"/>
    <n v="10"/>
    <s v="P"/>
    <n v="318.2124455"/>
    <n v="0.26895948554699556"/>
  </r>
  <r>
    <n v="104120"/>
    <n v="69"/>
    <n v="48"/>
    <n v="48"/>
    <n v="3"/>
    <x v="1"/>
    <x v="1"/>
    <n v="15"/>
    <s v="P"/>
    <n v="123.1253857"/>
    <n v="0.26907373698830184"/>
  </r>
  <r>
    <n v="121991"/>
    <n v="27"/>
    <n v="10"/>
    <n v="10"/>
    <n v="3"/>
    <x v="0"/>
    <x v="0"/>
    <n v="5"/>
    <s v="D"/>
    <n v="616.45756259999996"/>
    <n v="0.26913449678562362"/>
  </r>
  <r>
    <n v="188702"/>
    <n v="18"/>
    <n v="0"/>
    <n v="0"/>
    <n v="3"/>
    <x v="1"/>
    <x v="1"/>
    <n v="13"/>
    <s v="P"/>
    <n v="190.64789149999999"/>
    <n v="0.26915003619325861"/>
  </r>
  <r>
    <n v="199301"/>
    <n v="21"/>
    <n v="3"/>
    <n v="3"/>
    <n v="1"/>
    <x v="1"/>
    <x v="0"/>
    <n v="15"/>
    <s v="D"/>
    <n v="584.45847949999995"/>
    <n v="0.26915736822544012"/>
  </r>
  <r>
    <n v="153275"/>
    <n v="38"/>
    <n v="19"/>
    <n v="19"/>
    <n v="3"/>
    <x v="0"/>
    <x v="0"/>
    <n v="6"/>
    <s v="P"/>
    <n v="397.93030090000002"/>
    <n v="0.2691618632108862"/>
  </r>
  <r>
    <n v="185442"/>
    <n v="26"/>
    <n v="9"/>
    <n v="9"/>
    <n v="3"/>
    <x v="1"/>
    <x v="1"/>
    <n v="6"/>
    <s v="P"/>
    <n v="326.04532330000001"/>
    <n v="0.26917891726851395"/>
  </r>
  <r>
    <n v="123629"/>
    <n v="33"/>
    <n v="15"/>
    <n v="15"/>
    <n v="2"/>
    <x v="0"/>
    <x v="0"/>
    <n v="13"/>
    <s v="P"/>
    <n v="270.34580419999998"/>
    <n v="0.2692374017224648"/>
  </r>
  <r>
    <n v="159469"/>
    <n v="28"/>
    <n v="8"/>
    <n v="8"/>
    <n v="3"/>
    <x v="1"/>
    <x v="1"/>
    <n v="6"/>
    <s v="P"/>
    <n v="328.52050179999998"/>
    <n v="0.26927795036011526"/>
  </r>
  <r>
    <n v="101681"/>
    <n v="68"/>
    <n v="51"/>
    <n v="51"/>
    <n v="2"/>
    <x v="0"/>
    <x v="0"/>
    <n v="3"/>
    <s v="P"/>
    <n v="91.199590139999998"/>
    <n v="0.26928002999058409"/>
  </r>
  <r>
    <n v="130624"/>
    <n v="61"/>
    <n v="43"/>
    <n v="43"/>
    <n v="2"/>
    <x v="0"/>
    <x v="1"/>
    <n v="8"/>
    <s v="P"/>
    <n v="241.20895160000001"/>
    <n v="0.26935297983253792"/>
  </r>
  <r>
    <n v="152793"/>
    <n v="52"/>
    <n v="34"/>
    <n v="34"/>
    <n v="3"/>
    <x v="1"/>
    <x v="0"/>
    <n v="3"/>
    <s v="P"/>
    <n v="459.63396590000002"/>
    <n v="0.26936485460950632"/>
  </r>
  <r>
    <n v="112521"/>
    <n v="59"/>
    <n v="40"/>
    <n v="40"/>
    <n v="3"/>
    <x v="0"/>
    <x v="1"/>
    <n v="9"/>
    <s v="P"/>
    <n v="342.78729449999997"/>
    <n v="0.26943662861059559"/>
  </r>
  <r>
    <n v="143519"/>
    <n v="60"/>
    <n v="43"/>
    <n v="43"/>
    <n v="3"/>
    <x v="0"/>
    <x v="0"/>
    <n v="2"/>
    <s v="P"/>
    <n v="86.020907890000004"/>
    <n v="0.26947829224019604"/>
  </r>
  <r>
    <n v="161210"/>
    <n v="44"/>
    <n v="27"/>
    <n v="27"/>
    <n v="2"/>
    <x v="1"/>
    <x v="0"/>
    <n v="6"/>
    <s v="P"/>
    <n v="405.15589560000001"/>
    <n v="0.26956157539662096"/>
  </r>
  <r>
    <n v="111528"/>
    <n v="17"/>
    <n v="0"/>
    <n v="0"/>
    <n v="2"/>
    <x v="1"/>
    <x v="1"/>
    <n v="13"/>
    <s v="P"/>
    <n v="258.91338239999999"/>
    <n v="0.2695757642018487"/>
  </r>
  <r>
    <n v="128658"/>
    <n v="128"/>
    <n v="16"/>
    <n v="16"/>
    <n v="2"/>
    <x v="0"/>
    <x v="1"/>
    <n v="5"/>
    <s v="P"/>
    <n v="495.16816920000002"/>
    <n v="0.26962538349823417"/>
  </r>
  <r>
    <n v="130749"/>
    <n v="67"/>
    <n v="48"/>
    <n v="48"/>
    <n v="3"/>
    <x v="1"/>
    <x v="0"/>
    <n v="15"/>
    <s v="P"/>
    <n v="218.3320804"/>
    <n v="0.26966087455234844"/>
  </r>
  <r>
    <n v="181524"/>
    <n v="50"/>
    <n v="29"/>
    <n v="29"/>
    <n v="2"/>
    <x v="1"/>
    <x v="1"/>
    <n v="1"/>
    <s v="D"/>
    <n v="579.34654039999998"/>
    <n v="0.26970804575745222"/>
  </r>
  <r>
    <n v="194078"/>
    <n v="42"/>
    <n v="24"/>
    <n v="24"/>
    <n v="4"/>
    <x v="1"/>
    <x v="0"/>
    <n v="8"/>
    <s v="P"/>
    <n v="394.35514840000002"/>
    <n v="0.26987500236076511"/>
  </r>
  <r>
    <n v="163605"/>
    <n v="18"/>
    <n v="0"/>
    <n v="0"/>
    <n v="1"/>
    <x v="0"/>
    <x v="1"/>
    <n v="15"/>
    <s v="P"/>
    <n v="382.10352180000001"/>
    <n v="0.26992009379537496"/>
  </r>
  <r>
    <n v="119436"/>
    <n v="32"/>
    <n v="13"/>
    <n v="13"/>
    <n v="2"/>
    <x v="1"/>
    <x v="1"/>
    <n v="10"/>
    <s v="P"/>
    <n v="336.21358370000002"/>
    <n v="0.26992330520267571"/>
  </r>
  <r>
    <n v="121931"/>
    <n v="54"/>
    <n v="33"/>
    <n v="33"/>
    <n v="3"/>
    <x v="1"/>
    <x v="1"/>
    <n v="2"/>
    <s v="P"/>
    <n v="459.60792809999998"/>
    <n v="0.27017154186591064"/>
  </r>
  <r>
    <n v="186245"/>
    <n v="17"/>
    <n v="0"/>
    <n v="0"/>
    <n v="1"/>
    <x v="0"/>
    <x v="1"/>
    <n v="14"/>
    <s v="P"/>
    <n v="256.3104419"/>
    <n v="0.27021699838871338"/>
  </r>
  <r>
    <n v="135440"/>
    <n v="40"/>
    <n v="23"/>
    <n v="23"/>
    <n v="4"/>
    <x v="1"/>
    <x v="1"/>
    <n v="10"/>
    <s v="P"/>
    <n v="295.42461659999998"/>
    <n v="0.27024589959116596"/>
  </r>
  <r>
    <n v="147705"/>
    <n v="65"/>
    <n v="48"/>
    <n v="48"/>
    <n v="2"/>
    <x v="1"/>
    <x v="1"/>
    <n v="7"/>
    <s v="P"/>
    <n v="148.8802465"/>
    <n v="0.27036030007555834"/>
  </r>
  <r>
    <n v="171854"/>
    <n v="28"/>
    <n v="8"/>
    <n v="8"/>
    <n v="2"/>
    <x v="1"/>
    <x v="1"/>
    <n v="13"/>
    <s v="P"/>
    <n v="222.40280619999999"/>
    <n v="0.27037997822150783"/>
  </r>
  <r>
    <n v="194164"/>
    <n v="56"/>
    <n v="36"/>
    <n v="36"/>
    <n v="2"/>
    <x v="1"/>
    <x v="0"/>
    <n v="8"/>
    <s v="P"/>
    <n v="409.53588250000001"/>
    <n v="0.2704103422077031"/>
  </r>
  <r>
    <n v="123822"/>
    <n v="19"/>
    <n v="17.059099324460316"/>
    <m/>
    <n v="1"/>
    <x v="1"/>
    <x v="0"/>
    <n v="10"/>
    <s v="P"/>
    <n v="433.2087995"/>
    <n v="0.27056976749147232"/>
  </r>
  <r>
    <n v="120726"/>
    <n v="1"/>
    <n v="8"/>
    <n v="8"/>
    <n v="3"/>
    <x v="0"/>
    <x v="1"/>
    <n v="6"/>
    <s v="D"/>
    <n v="660.7046752"/>
    <n v="0.27059138266774929"/>
  </r>
  <r>
    <n v="101997"/>
    <n v="46"/>
    <n v="29"/>
    <n v="29"/>
    <n v="1"/>
    <x v="0"/>
    <x v="1"/>
    <n v="12"/>
    <s v="P"/>
    <n v="201.6782523"/>
    <n v="0.27059491771718491"/>
  </r>
  <r>
    <n v="129584"/>
    <n v="36"/>
    <n v="18"/>
    <n v="18"/>
    <n v="1"/>
    <x v="1"/>
    <x v="0"/>
    <n v="9"/>
    <s v="P"/>
    <n v="391.51349249999998"/>
    <n v="0.27060635376488051"/>
  </r>
  <r>
    <n v="189771"/>
    <n v="23"/>
    <n v="5"/>
    <n v="5"/>
    <n v="1"/>
    <x v="0"/>
    <x v="0"/>
    <n v="12"/>
    <s v="P"/>
    <n v="225.41075380000001"/>
    <n v="0.2706660659603557"/>
  </r>
  <r>
    <n v="135180"/>
    <n v="63"/>
    <n v="42"/>
    <n v="42"/>
    <n v="4"/>
    <x v="0"/>
    <x v="1"/>
    <n v="10"/>
    <s v="P"/>
    <n v="139.16366650000001"/>
    <n v="0.27070516985830584"/>
  </r>
  <r>
    <n v="169772"/>
    <n v="124"/>
    <n v="45"/>
    <n v="45"/>
    <n v="2"/>
    <x v="1"/>
    <x v="0"/>
    <n v="7"/>
    <s v="P"/>
    <n v="371.19171849999998"/>
    <n v="0.27071608833150185"/>
  </r>
  <r>
    <n v="198932"/>
    <n v="22"/>
    <n v="5"/>
    <n v="5"/>
    <n v="4"/>
    <x v="0"/>
    <x v="1"/>
    <n v="13"/>
    <s v="P"/>
    <n v="409.77242180000002"/>
    <n v="0.27077927109435196"/>
  </r>
  <r>
    <n v="119255"/>
    <n v="39"/>
    <n v="21"/>
    <n v="21"/>
    <n v="4"/>
    <x v="1"/>
    <x v="0"/>
    <n v="4"/>
    <s v="D"/>
    <n v="638.24350830000003"/>
    <n v="0.27081033103534502"/>
  </r>
  <r>
    <n v="162718"/>
    <n v="62"/>
    <n v="45"/>
    <n v="45"/>
    <n v="3"/>
    <x v="0"/>
    <x v="0"/>
    <n v="5"/>
    <s v="P"/>
    <n v="73.445264570000006"/>
    <n v="0.27086451939139888"/>
  </r>
  <r>
    <n v="133635"/>
    <n v="38"/>
    <n v="18"/>
    <n v="18"/>
    <n v="2"/>
    <x v="1"/>
    <x v="1"/>
    <n v="13"/>
    <s v="P"/>
    <n v="144.07381000000001"/>
    <n v="0.2709067365434813"/>
  </r>
  <r>
    <n v="138762"/>
    <n v="17"/>
    <n v="0"/>
    <n v="0"/>
    <n v="3"/>
    <x v="0"/>
    <x v="1"/>
    <n v="15"/>
    <s v="D"/>
    <n v="515.42657799999995"/>
    <n v="0.27095986164407637"/>
  </r>
  <r>
    <n v="187708"/>
    <n v="68"/>
    <n v="47"/>
    <n v="47"/>
    <n v="4"/>
    <x v="1"/>
    <x v="0"/>
    <n v="11"/>
    <s v="P"/>
    <n v="75.149138969999996"/>
    <n v="0.27099163479386112"/>
  </r>
  <r>
    <n v="197934"/>
    <n v="70"/>
    <n v="49"/>
    <n v="49"/>
    <n v="3"/>
    <x v="1"/>
    <x v="0"/>
    <n v="0"/>
    <s v="D"/>
    <n v="505.30696560000001"/>
    <n v="0.27100828294300039"/>
  </r>
  <r>
    <n v="147093"/>
    <n v="17"/>
    <n v="0"/>
    <n v="0"/>
    <n v="2"/>
    <x v="0"/>
    <x v="0"/>
    <n v="12"/>
    <s v="D"/>
    <n v="721.86710189999997"/>
    <n v="0.27101031907262352"/>
  </r>
  <r>
    <n v="160393"/>
    <n v="35"/>
    <n v="15"/>
    <n v="15"/>
    <n v="4"/>
    <x v="0"/>
    <x v="1"/>
    <n v="2"/>
    <s v="D"/>
    <n v="732.13649959999998"/>
    <n v="0.27115712159443617"/>
  </r>
  <r>
    <n v="195150"/>
    <n v="19"/>
    <n v="1"/>
    <n v="1"/>
    <n v="4"/>
    <x v="0"/>
    <x v="1"/>
    <n v="13"/>
    <s v="P"/>
    <n v="473.30816570000002"/>
    <n v="0.27125621881589157"/>
  </r>
  <r>
    <n v="181684"/>
    <n v="60"/>
    <n v="40"/>
    <n v="40"/>
    <n v="4"/>
    <x v="1"/>
    <x v="1"/>
    <n v="9"/>
    <s v="P"/>
    <n v="240.4557744"/>
    <n v="0.27132377274145891"/>
  </r>
  <r>
    <n v="180989"/>
    <n v="18"/>
    <n v="0"/>
    <n v="0"/>
    <n v="2"/>
    <x v="0"/>
    <x v="0"/>
    <n v="15"/>
    <s v="P"/>
    <n v="463.23905250000001"/>
    <n v="0.27152362029899735"/>
  </r>
  <r>
    <n v="156405"/>
    <n v="66"/>
    <n v="47"/>
    <n v="47"/>
    <n v="4"/>
    <x v="0"/>
    <x v="0"/>
    <n v="3"/>
    <s v="P"/>
    <n v="323.90177590000002"/>
    <n v="0.27168453945367654"/>
  </r>
  <r>
    <n v="192867"/>
    <n v="20"/>
    <n v="3"/>
    <n v="3"/>
    <n v="3"/>
    <x v="1"/>
    <x v="0"/>
    <n v="0"/>
    <s v="D"/>
    <n v="752.35333089999995"/>
    <n v="0.27173346302311885"/>
  </r>
  <r>
    <n v="117984"/>
    <n v="23"/>
    <n v="4"/>
    <n v="4"/>
    <n v="4"/>
    <x v="0"/>
    <x v="0"/>
    <n v="7"/>
    <s v="D"/>
    <n v="782.70247270000004"/>
    <n v="0.27181657220566235"/>
  </r>
  <r>
    <n v="140780"/>
    <n v="35"/>
    <n v="15"/>
    <n v="15"/>
    <n v="2"/>
    <x v="0"/>
    <x v="1"/>
    <n v="1"/>
    <s v="D"/>
    <n v="683.94671740000001"/>
    <n v="0.27191999620550467"/>
  </r>
  <r>
    <n v="166839"/>
    <n v="60"/>
    <n v="39"/>
    <n v="39"/>
    <n v="3"/>
    <x v="1"/>
    <x v="1"/>
    <n v="14"/>
    <s v="P"/>
    <n v="77.934298209999994"/>
    <n v="0.27192370418546441"/>
  </r>
  <r>
    <n v="135309"/>
    <n v="26"/>
    <n v="7"/>
    <n v="7"/>
    <n v="3"/>
    <x v="1"/>
    <x v="1"/>
    <n v="2"/>
    <s v="P"/>
    <n v="426.6371651"/>
    <n v="0.27200680147116152"/>
  </r>
  <r>
    <n v="141246"/>
    <n v="47"/>
    <n v="28"/>
    <n v="28"/>
    <n v="4"/>
    <x v="0"/>
    <x v="1"/>
    <n v="1"/>
    <s v="P"/>
    <n v="452.94218069999999"/>
    <n v="0.27201296556404297"/>
  </r>
  <r>
    <n v="105577"/>
    <n v="22"/>
    <n v="5"/>
    <n v="5"/>
    <n v="3"/>
    <x v="0"/>
    <x v="0"/>
    <n v="14"/>
    <s v="D"/>
    <n v="536.86868470000002"/>
    <n v="0.27209359982466841"/>
  </r>
  <r>
    <n v="116313"/>
    <n v="38"/>
    <n v="17"/>
    <n v="17"/>
    <n v="1"/>
    <x v="1"/>
    <x v="0"/>
    <n v="6"/>
    <s v="P"/>
    <n v="425.19272239999998"/>
    <n v="0.2721590894191771"/>
  </r>
  <r>
    <n v="150280"/>
    <n v="24"/>
    <n v="5"/>
    <n v="5"/>
    <n v="1"/>
    <x v="1"/>
    <x v="1"/>
    <n v="10"/>
    <s v="P"/>
    <n v="337.56166380000002"/>
    <n v="0.2723789302529751"/>
  </r>
  <r>
    <n v="107598"/>
    <n v="37"/>
    <n v="16"/>
    <n v="16"/>
    <n v="3"/>
    <x v="1"/>
    <x v="0"/>
    <n v="12"/>
    <s v="P"/>
    <n v="196.14660069999999"/>
    <n v="0.27245282023583794"/>
  </r>
  <r>
    <n v="153355"/>
    <n v="42"/>
    <n v="23"/>
    <n v="23"/>
    <n v="3"/>
    <x v="0"/>
    <x v="0"/>
    <n v="12"/>
    <s v="P"/>
    <n v="305.40039660000002"/>
    <n v="0.27253244415801758"/>
  </r>
  <r>
    <n v="128643"/>
    <n v="34"/>
    <n v="32.05909932446032"/>
    <m/>
    <n v="3"/>
    <x v="0"/>
    <x v="0"/>
    <n v="14"/>
    <s v="P"/>
    <n v="353.05145449999998"/>
    <n v="0.27261369753928566"/>
  </r>
  <r>
    <n v="160458"/>
    <n v="68"/>
    <n v="49"/>
    <n v="49"/>
    <n v="2"/>
    <x v="1"/>
    <x v="1"/>
    <n v="12"/>
    <s v="P"/>
    <n v="174.50144130000001"/>
    <n v="0.27282164344495818"/>
  </r>
  <r>
    <n v="110246"/>
    <n v="37"/>
    <n v="17"/>
    <n v="17"/>
    <n v="1"/>
    <x v="0"/>
    <x v="1"/>
    <n v="6"/>
    <s v="P"/>
    <n v="370.32755100000003"/>
    <n v="0.2728305358359111"/>
  </r>
  <r>
    <n v="163962"/>
    <n v="69"/>
    <n v="48"/>
    <n v="48"/>
    <n v="2"/>
    <x v="0"/>
    <x v="0"/>
    <n v="3"/>
    <s v="P"/>
    <n v="191.58727630000001"/>
    <n v="0.27310076224029523"/>
  </r>
  <r>
    <n v="158096"/>
    <n v="69"/>
    <n v="49"/>
    <n v="49"/>
    <n v="3"/>
    <x v="0"/>
    <x v="0"/>
    <n v="8"/>
    <s v="P"/>
    <n v="316.68165879999998"/>
    <n v="0.27310529537486006"/>
  </r>
  <r>
    <n v="193900"/>
    <n v="68"/>
    <n v="47"/>
    <n v="47"/>
    <n v="3"/>
    <x v="1"/>
    <x v="0"/>
    <n v="6"/>
    <s v="P"/>
    <n v="145.3831304"/>
    <n v="0.27313712199525775"/>
  </r>
  <r>
    <n v="125388"/>
    <n v="51"/>
    <n v="34"/>
    <n v="34"/>
    <n v="4"/>
    <x v="0"/>
    <x v="0"/>
    <n v="0"/>
    <s v="D"/>
    <n v="574.90187430000003"/>
    <n v="0.27321637984674219"/>
  </r>
  <r>
    <n v="112853"/>
    <n v="22"/>
    <n v="4"/>
    <n v="4"/>
    <n v="2"/>
    <x v="1"/>
    <x v="1"/>
    <n v="10"/>
    <s v="P"/>
    <n v="237.08468619999999"/>
    <n v="0.27333385723526349"/>
  </r>
  <r>
    <n v="100956"/>
    <n v="21"/>
    <n v="4"/>
    <n v="4"/>
    <n v="3"/>
    <x v="1"/>
    <x v="1"/>
    <n v="7"/>
    <s v="P"/>
    <n v="426.00552629999999"/>
    <n v="0.27335211886761934"/>
  </r>
  <r>
    <n v="114354"/>
    <n v="25"/>
    <n v="7"/>
    <n v="7"/>
    <n v="3"/>
    <x v="1"/>
    <x v="1"/>
    <n v="14"/>
    <s v="P"/>
    <n v="230.45482820000001"/>
    <n v="0.27336415410778214"/>
  </r>
  <r>
    <n v="189659"/>
    <n v="25"/>
    <n v="7"/>
    <n v="7"/>
    <n v="3"/>
    <x v="1"/>
    <x v="0"/>
    <n v="0"/>
    <s v="D"/>
    <n v="602.71334769999999"/>
    <n v="0.27343885311391902"/>
  </r>
  <r>
    <n v="191865"/>
    <n v="62"/>
    <n v="44"/>
    <n v="44"/>
    <n v="1"/>
    <x v="1"/>
    <x v="0"/>
    <n v="2"/>
    <s v="P"/>
    <n v="84.753661579999999"/>
    <n v="0.27350887674087909"/>
  </r>
  <r>
    <n v="115174"/>
    <n v="69"/>
    <n v="48"/>
    <n v="48"/>
    <n v="4"/>
    <x v="0"/>
    <x v="1"/>
    <n v="4"/>
    <s v="P"/>
    <n v="258.17106319999999"/>
    <n v="0.27364150263180953"/>
  </r>
  <r>
    <n v="163933"/>
    <n v="22"/>
    <n v="4"/>
    <n v="4"/>
    <n v="2"/>
    <x v="0"/>
    <x v="1"/>
    <n v="11"/>
    <s v="P"/>
    <n v="241.23581899999999"/>
    <n v="0.27366680917016706"/>
  </r>
  <r>
    <n v="183005"/>
    <n v="54"/>
    <n v="35"/>
    <n v="35"/>
    <n v="4"/>
    <x v="0"/>
    <x v="0"/>
    <n v="3"/>
    <s v="D"/>
    <n v="627.44702659999996"/>
    <n v="0.27377894030265826"/>
  </r>
  <r>
    <n v="100902"/>
    <n v="18"/>
    <n v="1"/>
    <n v="1"/>
    <n v="1"/>
    <x v="0"/>
    <x v="0"/>
    <n v="9"/>
    <s v="D"/>
    <n v="802.01799570000003"/>
    <n v="0.27388594041348979"/>
  </r>
  <r>
    <n v="145475"/>
    <n v="63"/>
    <n v="43"/>
    <n v="43"/>
    <n v="4"/>
    <x v="1"/>
    <x v="0"/>
    <n v="10"/>
    <s v="P"/>
    <n v="214.4701092"/>
    <n v="0.27391895892719997"/>
  </r>
  <r>
    <n v="168016"/>
    <n v="50"/>
    <n v="33"/>
    <n v="33"/>
    <n v="4"/>
    <x v="0"/>
    <x v="1"/>
    <n v="11"/>
    <s v="P"/>
    <n v="350.81484879999999"/>
    <n v="0.27396034503440225"/>
  </r>
  <r>
    <n v="178033"/>
    <n v="65"/>
    <n v="46"/>
    <n v="46"/>
    <n v="3"/>
    <x v="1"/>
    <x v="0"/>
    <n v="4"/>
    <s v="P"/>
    <n v="90.289085099999994"/>
    <n v="0.27409403993594816"/>
  </r>
  <r>
    <n v="106286"/>
    <n v="59"/>
    <n v="38"/>
    <n v="38"/>
    <n v="4"/>
    <x v="1"/>
    <x v="1"/>
    <n v="1"/>
    <s v="D"/>
    <n v="600.95939220000002"/>
    <n v="0.2741237705659858"/>
  </r>
  <r>
    <n v="146055"/>
    <n v="54"/>
    <n v="34"/>
    <n v="34"/>
    <n v="4"/>
    <x v="0"/>
    <x v="0"/>
    <n v="11"/>
    <s v="P"/>
    <n v="221.92931609999999"/>
    <n v="0.27414299468418868"/>
  </r>
  <r>
    <n v="173616"/>
    <n v="19"/>
    <n v="0"/>
    <n v="0"/>
    <n v="4"/>
    <x v="0"/>
    <x v="0"/>
    <n v="14"/>
    <s v="P"/>
    <n v="329.5090874"/>
    <n v="0.27417762124556988"/>
  </r>
  <r>
    <n v="113449"/>
    <n v="46"/>
    <n v="25"/>
    <n v="25"/>
    <n v="3"/>
    <x v="0"/>
    <x v="0"/>
    <n v="14"/>
    <s v="P"/>
    <n v="408.06521220000002"/>
    <n v="0.27446827742032309"/>
  </r>
  <r>
    <n v="122013"/>
    <n v="121"/>
    <n v="4"/>
    <n v="4"/>
    <n v="2"/>
    <x v="0"/>
    <x v="0"/>
    <n v="14"/>
    <s v="D"/>
    <n v="1029.2608130000001"/>
    <n v="0.27476275471200517"/>
  </r>
  <r>
    <n v="186725"/>
    <n v="64"/>
    <n v="62.05909932446032"/>
    <m/>
    <n v="3"/>
    <x v="0"/>
    <x v="0"/>
    <n v="1"/>
    <s v="P"/>
    <n v="44.460681649999998"/>
    <n v="0.27478642987624802"/>
  </r>
  <r>
    <n v="150611"/>
    <n v="3"/>
    <n v="45"/>
    <n v="45"/>
    <n v="4"/>
    <x v="1"/>
    <x v="1"/>
    <n v="8"/>
    <s v="P"/>
    <n v="245.55773300000001"/>
    <n v="0.27485624594008728"/>
  </r>
  <r>
    <n v="127398"/>
    <n v="69"/>
    <n v="50"/>
    <n v="50"/>
    <n v="3"/>
    <x v="0"/>
    <x v="1"/>
    <n v="11"/>
    <s v="P"/>
    <n v="73.208656419999997"/>
    <n v="0.27485890427727566"/>
  </r>
  <r>
    <n v="153614"/>
    <n v="68"/>
    <n v="66.05909932446032"/>
    <m/>
    <n v="3"/>
    <x v="1"/>
    <x v="1"/>
    <n v="4"/>
    <s v="P"/>
    <n v="147.4983244"/>
    <n v="0.27490497698058569"/>
  </r>
  <r>
    <n v="121790"/>
    <n v="69"/>
    <n v="51"/>
    <n v="51"/>
    <n v="2"/>
    <x v="1"/>
    <x v="1"/>
    <n v="4"/>
    <s v="P"/>
    <n v="156.703677"/>
    <n v="0.27502179560880724"/>
  </r>
  <r>
    <n v="171500"/>
    <n v="28"/>
    <n v="8"/>
    <n v="8"/>
    <n v="2"/>
    <x v="0"/>
    <x v="1"/>
    <n v="9"/>
    <s v="P"/>
    <n v="377.20636949999999"/>
    <n v="0.27517970293911753"/>
  </r>
  <r>
    <n v="133742"/>
    <n v="19"/>
    <n v="0"/>
    <n v="0"/>
    <n v="2"/>
    <x v="1"/>
    <x v="1"/>
    <n v="12"/>
    <s v="P"/>
    <n v="338.22752800000001"/>
    <n v="0.27526964752591476"/>
  </r>
  <r>
    <n v="145763"/>
    <n v="23"/>
    <n v="4"/>
    <n v="4"/>
    <n v="1"/>
    <x v="0"/>
    <x v="1"/>
    <n v="14"/>
    <s v="P"/>
    <n v="360.06863879999997"/>
    <n v="0.27527248965000395"/>
  </r>
  <r>
    <n v="159582"/>
    <n v="55"/>
    <n v="34"/>
    <n v="34"/>
    <n v="3"/>
    <x v="1"/>
    <x v="0"/>
    <n v="5"/>
    <s v="D"/>
    <n v="742.88163310000004"/>
    <n v="0.2753096796118627"/>
  </r>
  <r>
    <n v="134192"/>
    <n v="20"/>
    <n v="2"/>
    <n v="2"/>
    <n v="2"/>
    <x v="0"/>
    <x v="0"/>
    <n v="6"/>
    <s v="D"/>
    <n v="751.1068831"/>
    <n v="0.27534300062328509"/>
  </r>
  <r>
    <n v="104126"/>
    <n v="44"/>
    <n v="23"/>
    <n v="23"/>
    <n v="2"/>
    <x v="1"/>
    <x v="1"/>
    <n v="13"/>
    <s v="P"/>
    <n v="279.40713190000002"/>
    <n v="0.27553107865283943"/>
  </r>
  <r>
    <n v="193862"/>
    <n v="111"/>
    <n v="19"/>
    <n v="19"/>
    <n v="1"/>
    <x v="1"/>
    <x v="1"/>
    <n v="1"/>
    <s v="P"/>
    <n v="360.75191949999999"/>
    <n v="0.27553792484603268"/>
  </r>
  <r>
    <n v="136055"/>
    <n v="63"/>
    <n v="44"/>
    <n v="44"/>
    <n v="4"/>
    <x v="0"/>
    <x v="0"/>
    <n v="2"/>
    <s v="P"/>
    <n v="146.88413180000001"/>
    <n v="0.27555989834672312"/>
  </r>
  <r>
    <n v="196074"/>
    <n v="20"/>
    <n v="3"/>
    <n v="3"/>
    <n v="4"/>
    <x v="1"/>
    <x v="0"/>
    <n v="14"/>
    <s v="D"/>
    <n v="729.98724379999999"/>
    <n v="0.27564307743812899"/>
  </r>
  <r>
    <n v="135228"/>
    <n v="19"/>
    <n v="0"/>
    <n v="0"/>
    <n v="3"/>
    <x v="0"/>
    <x v="0"/>
    <n v="10"/>
    <s v="D"/>
    <n v="972.47449630000006"/>
    <n v="0.27565217819465238"/>
  </r>
  <r>
    <n v="193787"/>
    <n v="31"/>
    <n v="11"/>
    <n v="11"/>
    <n v="2"/>
    <x v="1"/>
    <x v="1"/>
    <n v="0"/>
    <s v="D"/>
    <n v="596.72702579999998"/>
    <n v="0.27567273994511909"/>
  </r>
  <r>
    <n v="199665"/>
    <n v="22"/>
    <n v="5"/>
    <n v="5"/>
    <n v="2"/>
    <x v="0"/>
    <x v="0"/>
    <n v="15"/>
    <s v="P"/>
    <n v="296.17184859999998"/>
    <n v="0.27567860680278478"/>
  </r>
  <r>
    <n v="176376"/>
    <n v="67"/>
    <n v="49"/>
    <n v="49"/>
    <n v="3"/>
    <x v="0"/>
    <x v="1"/>
    <n v="4"/>
    <s v="P"/>
    <n v="124.4855245"/>
    <n v="0.27582171862951987"/>
  </r>
  <r>
    <n v="177247"/>
    <n v="40"/>
    <n v="19"/>
    <n v="19"/>
    <n v="1"/>
    <x v="1"/>
    <x v="1"/>
    <n v="8"/>
    <s v="P"/>
    <n v="358.59756429999999"/>
    <n v="0.27588614394133582"/>
  </r>
  <r>
    <n v="165073"/>
    <n v="52"/>
    <n v="31"/>
    <n v="31"/>
    <n v="4"/>
    <x v="1"/>
    <x v="1"/>
    <n v="12"/>
    <s v="P"/>
    <n v="116.6594267"/>
    <n v="0.27589496494464583"/>
  </r>
  <r>
    <n v="141795"/>
    <n v="46"/>
    <n v="29"/>
    <n v="29"/>
    <n v="4"/>
    <x v="1"/>
    <x v="0"/>
    <n v="6"/>
    <s v="P"/>
    <n v="431.09931169999999"/>
    <n v="0.27591845395559733"/>
  </r>
  <r>
    <n v="152669"/>
    <n v="54"/>
    <n v="36"/>
    <n v="36"/>
    <n v="3"/>
    <x v="0"/>
    <x v="1"/>
    <n v="8"/>
    <s v="P"/>
    <n v="401.84014939999997"/>
    <n v="0.27592880445205392"/>
  </r>
  <r>
    <n v="191767"/>
    <n v="69"/>
    <n v="49"/>
    <n v="49"/>
    <n v="2"/>
    <x v="0"/>
    <x v="0"/>
    <n v="0"/>
    <s v="P"/>
    <n v="139.04573300000001"/>
    <n v="0.2760429548683826"/>
  </r>
  <r>
    <n v="141018"/>
    <n v="56"/>
    <n v="35"/>
    <n v="35"/>
    <n v="2"/>
    <x v="1"/>
    <x v="1"/>
    <n v="10"/>
    <s v="P"/>
    <n v="304.31492259999999"/>
    <n v="0.27615690319719122"/>
  </r>
  <r>
    <n v="143187"/>
    <n v="36"/>
    <n v="18"/>
    <n v="18"/>
    <n v="2"/>
    <x v="0"/>
    <x v="1"/>
    <n v="2"/>
    <s v="P"/>
    <n v="406.7601439"/>
    <n v="0.27616123760954214"/>
  </r>
  <r>
    <n v="127853"/>
    <n v="42"/>
    <n v="21"/>
    <n v="21"/>
    <n v="1"/>
    <x v="0"/>
    <x v="0"/>
    <n v="11"/>
    <s v="P"/>
    <n v="368.9411753"/>
    <n v="0.27649819208395909"/>
  </r>
  <r>
    <n v="173290"/>
    <n v="68"/>
    <n v="50"/>
    <n v="50"/>
    <n v="2"/>
    <x v="0"/>
    <x v="0"/>
    <n v="10"/>
    <s v="P"/>
    <n v="45.391861779999999"/>
    <n v="0.27650247751807022"/>
  </r>
  <r>
    <n v="139453"/>
    <n v="69"/>
    <n v="51"/>
    <n v="51"/>
    <n v="1"/>
    <x v="0"/>
    <x v="0"/>
    <n v="4"/>
    <s v="P"/>
    <n v="228.5962068"/>
    <n v="0.27650888769744764"/>
  </r>
  <r>
    <n v="170905"/>
    <n v="59"/>
    <n v="38"/>
    <n v="38"/>
    <n v="2"/>
    <x v="0"/>
    <x v="0"/>
    <n v="12"/>
    <s v="P"/>
    <n v="494.46516200000002"/>
    <n v="0.27654398962282889"/>
  </r>
  <r>
    <n v="163073"/>
    <n v="24"/>
    <n v="7"/>
    <n v="7"/>
    <n v="3"/>
    <x v="1"/>
    <x v="0"/>
    <n v="15"/>
    <s v="P"/>
    <n v="357.88389949999998"/>
    <n v="0.27662088862042722"/>
  </r>
  <r>
    <n v="150886"/>
    <n v="126"/>
    <n v="45"/>
    <n v="45"/>
    <n v="2"/>
    <x v="0"/>
    <x v="1"/>
    <n v="9"/>
    <s v="P"/>
    <n v="244.1756341"/>
    <n v="0.2767191572581964"/>
  </r>
  <r>
    <n v="176788"/>
    <n v="18"/>
    <n v="0"/>
    <n v="0"/>
    <n v="4"/>
    <x v="1"/>
    <x v="0"/>
    <n v="1"/>
    <s v="D"/>
    <n v="1314.475359"/>
    <n v="0.27679660999561428"/>
  </r>
  <r>
    <n v="187253"/>
    <n v="21"/>
    <n v="2"/>
    <n v="2"/>
    <n v="1"/>
    <x v="1"/>
    <x v="1"/>
    <n v="13"/>
    <s v="P"/>
    <n v="183.0600479"/>
    <n v="0.27698200360523617"/>
  </r>
  <r>
    <n v="151864"/>
    <n v="23"/>
    <n v="4"/>
    <n v="4"/>
    <n v="3"/>
    <x v="1"/>
    <x v="0"/>
    <n v="15"/>
    <s v="D"/>
    <n v="588.73098489999995"/>
    <n v="0.27699571084552654"/>
  </r>
  <r>
    <n v="162636"/>
    <n v="17"/>
    <n v="0"/>
    <n v="0"/>
    <n v="2"/>
    <x v="0"/>
    <x v="1"/>
    <n v="15"/>
    <s v="P"/>
    <n v="421.52767720000003"/>
    <n v="0.27699729010310925"/>
  </r>
  <r>
    <n v="172312"/>
    <n v="16"/>
    <n v="0"/>
    <n v="0"/>
    <n v="2"/>
    <x v="1"/>
    <x v="1"/>
    <n v="13"/>
    <s v="P"/>
    <n v="249.41983909999999"/>
    <n v="0.2770101267852022"/>
  </r>
  <r>
    <n v="151511"/>
    <n v="56"/>
    <n v="37"/>
    <n v="37"/>
    <n v="2"/>
    <x v="0"/>
    <x v="0"/>
    <n v="7"/>
    <s v="P"/>
    <n v="461.56708229999998"/>
    <n v="0.27706237737178996"/>
  </r>
  <r>
    <n v="169635"/>
    <n v="36"/>
    <n v="15"/>
    <n v="15"/>
    <n v="3"/>
    <x v="0"/>
    <x v="0"/>
    <n v="15"/>
    <s v="P"/>
    <n v="382.06094480000002"/>
    <n v="0.27706369522812291"/>
  </r>
  <r>
    <n v="163130"/>
    <n v="30"/>
    <n v="13"/>
    <n v="13"/>
    <n v="2"/>
    <x v="0"/>
    <x v="0"/>
    <n v="6"/>
    <s v="P"/>
    <n v="457.35640719999998"/>
    <n v="0.2770920988801665"/>
  </r>
  <r>
    <n v="191968"/>
    <n v="47"/>
    <n v="26"/>
    <n v="26"/>
    <n v="2"/>
    <x v="1"/>
    <x v="1"/>
    <n v="6"/>
    <s v="P"/>
    <n v="297.56404930000002"/>
    <n v="0.27714717737183248"/>
  </r>
  <r>
    <n v="115630"/>
    <n v="21"/>
    <n v="3"/>
    <n v="3"/>
    <n v="4"/>
    <x v="0"/>
    <x v="1"/>
    <n v="12"/>
    <s v="P"/>
    <n v="302.91046699999998"/>
    <n v="0.27718008480721001"/>
  </r>
  <r>
    <n v="162354"/>
    <n v="17"/>
    <n v="0"/>
    <n v="0"/>
    <n v="2"/>
    <x v="1"/>
    <x v="1"/>
    <n v="11"/>
    <s v="P"/>
    <n v="255.5687642"/>
    <n v="0.27728282792130421"/>
  </r>
  <r>
    <n v="193882"/>
    <n v="5"/>
    <n v="43"/>
    <n v="43"/>
    <n v="3"/>
    <x v="1"/>
    <x v="1"/>
    <n v="10"/>
    <s v="P"/>
    <n v="350.277242"/>
    <n v="0.27732932923546583"/>
  </r>
  <r>
    <n v="192062"/>
    <n v="42"/>
    <n v="25"/>
    <n v="25"/>
    <n v="1"/>
    <x v="1"/>
    <x v="1"/>
    <n v="6"/>
    <s v="P"/>
    <n v="376.90256249999999"/>
    <n v="0.27735841229260505"/>
  </r>
  <r>
    <n v="144597"/>
    <n v="16"/>
    <n v="0"/>
    <n v="0"/>
    <n v="2"/>
    <x v="0"/>
    <x v="1"/>
    <n v="12"/>
    <s v="P"/>
    <n v="414.57093680000003"/>
    <n v="0.27738672770095751"/>
  </r>
  <r>
    <n v="181851"/>
    <n v="21"/>
    <n v="2"/>
    <n v="2"/>
    <n v="2"/>
    <x v="1"/>
    <x v="0"/>
    <n v="9"/>
    <s v="D"/>
    <n v="614.78461540000001"/>
    <n v="0.27747879818169996"/>
  </r>
  <r>
    <n v="195553"/>
    <n v="35"/>
    <n v="16"/>
    <n v="16"/>
    <n v="2"/>
    <x v="0"/>
    <x v="1"/>
    <n v="8"/>
    <s v="P"/>
    <n v="349.9969519"/>
    <n v="0.27767951501123"/>
  </r>
  <r>
    <n v="199600"/>
    <n v="60"/>
    <n v="43"/>
    <n v="43"/>
    <n v="3"/>
    <x v="1"/>
    <x v="1"/>
    <n v="1"/>
    <s v="P"/>
    <n v="122.56699279999999"/>
    <n v="0.27767991179642426"/>
  </r>
  <r>
    <n v="159016"/>
    <n v="65"/>
    <n v="48"/>
    <n v="48"/>
    <n v="3"/>
    <x v="0"/>
    <x v="1"/>
    <n v="8"/>
    <s v="P"/>
    <n v="149.3061342"/>
    <n v="0.27776584064761189"/>
  </r>
  <r>
    <n v="144036"/>
    <n v="28"/>
    <n v="7"/>
    <n v="7"/>
    <n v="2"/>
    <x v="1"/>
    <x v="1"/>
    <n v="9"/>
    <s v="P"/>
    <n v="315.10656519999998"/>
    <n v="0.27798061301457511"/>
  </r>
  <r>
    <n v="134674"/>
    <n v="21"/>
    <n v="2"/>
    <n v="2"/>
    <n v="2"/>
    <x v="1"/>
    <x v="0"/>
    <n v="10"/>
    <s v="D"/>
    <n v="741.65001840000002"/>
    <n v="0.27804499697704899"/>
  </r>
  <r>
    <n v="174405"/>
    <n v="67"/>
    <n v="48"/>
    <n v="48"/>
    <n v="1"/>
    <x v="1"/>
    <x v="0"/>
    <n v="2"/>
    <s v="P"/>
    <n v="280.98482139999999"/>
    <n v="0.27818623597867054"/>
  </r>
  <r>
    <n v="132734"/>
    <n v="33"/>
    <n v="15"/>
    <n v="15"/>
    <n v="3"/>
    <x v="1"/>
    <x v="1"/>
    <n v="1"/>
    <s v="P"/>
    <n v="339.8535018"/>
    <n v="0.27819200270146383"/>
  </r>
  <r>
    <n v="166897"/>
    <n v="67"/>
    <n v="65.05909932446032"/>
    <m/>
    <n v="1"/>
    <x v="0"/>
    <x v="0"/>
    <n v="3"/>
    <s v="P"/>
    <n v="414.25609050000003"/>
    <n v="0.2782306016621825"/>
  </r>
  <r>
    <n v="171425"/>
    <n v="26"/>
    <n v="6"/>
    <n v="6"/>
    <n v="2"/>
    <x v="1"/>
    <x v="0"/>
    <n v="0"/>
    <s v="D"/>
    <n v="521.42516909999995"/>
    <n v="0.27829735807547229"/>
  </r>
  <r>
    <n v="122111"/>
    <n v="67"/>
    <n v="49"/>
    <n v="49"/>
    <n v="3"/>
    <x v="1"/>
    <x v="1"/>
    <n v="6"/>
    <s v="P"/>
    <n v="135.34216079999999"/>
    <n v="0.27843010584821359"/>
  </r>
  <r>
    <n v="129905"/>
    <n v="51"/>
    <n v="31"/>
    <n v="31"/>
    <n v="2"/>
    <x v="1"/>
    <x v="1"/>
    <n v="0"/>
    <s v="D"/>
    <n v="535.92491640000003"/>
    <n v="0.27843791473157919"/>
  </r>
  <r>
    <n v="150090"/>
    <n v="28"/>
    <n v="9"/>
    <n v="9"/>
    <n v="4"/>
    <x v="1"/>
    <x v="0"/>
    <n v="3"/>
    <s v="D"/>
    <n v="583.1287926"/>
    <n v="0.27846392909415429"/>
  </r>
  <r>
    <n v="168033"/>
    <n v="64"/>
    <n v="46"/>
    <n v="46"/>
    <n v="3"/>
    <x v="0"/>
    <x v="1"/>
    <n v="8"/>
    <s v="P"/>
    <n v="44.297724899999999"/>
    <n v="0.27847240845107624"/>
  </r>
  <r>
    <n v="141607"/>
    <n v="21"/>
    <n v="2"/>
    <n v="2"/>
    <n v="3"/>
    <x v="0"/>
    <x v="0"/>
    <n v="15"/>
    <s v="P"/>
    <n v="470.40196040000001"/>
    <n v="0.27848760521708005"/>
  </r>
  <r>
    <n v="101926"/>
    <n v="52"/>
    <n v="35"/>
    <n v="35"/>
    <n v="2"/>
    <x v="1"/>
    <x v="0"/>
    <n v="13"/>
    <s v="P"/>
    <n v="330.17390260000002"/>
    <n v="0.27849931522910443"/>
  </r>
  <r>
    <n v="137629"/>
    <n v="20"/>
    <n v="2"/>
    <n v="2"/>
    <n v="1"/>
    <x v="0"/>
    <x v="1"/>
    <n v="13"/>
    <s v="P"/>
    <n v="250.04830340000001"/>
    <n v="0.27850607128393146"/>
  </r>
  <r>
    <n v="136023"/>
    <n v="24"/>
    <n v="6"/>
    <n v="6"/>
    <n v="3"/>
    <x v="0"/>
    <x v="0"/>
    <n v="14"/>
    <s v="P"/>
    <n v="410.70311709999999"/>
    <n v="0.27864741978043572"/>
  </r>
  <r>
    <n v="129020"/>
    <n v="53"/>
    <n v="35"/>
    <n v="35"/>
    <n v="2"/>
    <x v="0"/>
    <x v="1"/>
    <n v="0"/>
    <s v="P"/>
    <n v="414.22982259999998"/>
    <n v="0.27866134615328431"/>
  </r>
  <r>
    <n v="192734"/>
    <n v="123"/>
    <n v="121.05909932446032"/>
    <m/>
    <n v="3"/>
    <x v="1"/>
    <x v="0"/>
    <n v="0"/>
    <s v="D"/>
    <n v="1362.1702780000001"/>
    <n v="0.27869890389180763"/>
  </r>
  <r>
    <n v="187729"/>
    <n v="25"/>
    <n v="7"/>
    <n v="7"/>
    <n v="4"/>
    <x v="1"/>
    <x v="1"/>
    <n v="2"/>
    <s v="P"/>
    <n v="433.00655010000003"/>
    <n v="0.27875602351140938"/>
  </r>
  <r>
    <n v="149434"/>
    <n v="62"/>
    <n v="42"/>
    <n v="42"/>
    <n v="3"/>
    <x v="1"/>
    <x v="1"/>
    <n v="4"/>
    <s v="P"/>
    <n v="33.009027959999997"/>
    <n v="0.27882818276275467"/>
  </r>
  <r>
    <n v="114424"/>
    <n v="115"/>
    <n v="46"/>
    <n v="46"/>
    <n v="2"/>
    <x v="1"/>
    <x v="0"/>
    <n v="14"/>
    <s v="P"/>
    <n v="247.3375139"/>
    <n v="0.27892364783038059"/>
  </r>
  <r>
    <n v="129667"/>
    <n v="56"/>
    <n v="36"/>
    <n v="36"/>
    <n v="1"/>
    <x v="0"/>
    <x v="0"/>
    <n v="6"/>
    <s v="P"/>
    <n v="467.84801399999998"/>
    <n v="0.27897333429571392"/>
  </r>
  <r>
    <n v="194617"/>
    <n v="95"/>
    <n v="35"/>
    <n v="35"/>
    <n v="3"/>
    <x v="1"/>
    <x v="1"/>
    <n v="7"/>
    <s v="P"/>
    <n v="313.75802379999999"/>
    <n v="0.27904802307460108"/>
  </r>
  <r>
    <n v="142588"/>
    <n v="61"/>
    <n v="44"/>
    <n v="44"/>
    <n v="2"/>
    <x v="1"/>
    <x v="0"/>
    <n v="7"/>
    <s v="P"/>
    <n v="241.56469079999999"/>
    <n v="0.27916633039102812"/>
  </r>
  <r>
    <n v="166296"/>
    <n v="68"/>
    <n v="49"/>
    <n v="49"/>
    <n v="3"/>
    <x v="0"/>
    <x v="1"/>
    <n v="0"/>
    <s v="P"/>
    <n v="110.97612820000001"/>
    <n v="0.27938114474159237"/>
  </r>
  <r>
    <n v="137112"/>
    <n v="30"/>
    <n v="11"/>
    <n v="11"/>
    <n v="2"/>
    <x v="0"/>
    <x v="0"/>
    <n v="11"/>
    <s v="P"/>
    <n v="333.09136280000001"/>
    <n v="0.27950194624201086"/>
  </r>
  <r>
    <n v="109235"/>
    <n v="34"/>
    <n v="17"/>
    <n v="17"/>
    <n v="2"/>
    <x v="1"/>
    <x v="0"/>
    <n v="7"/>
    <s v="P"/>
    <n v="445.86459539999998"/>
    <n v="0.27952767274162749"/>
  </r>
  <r>
    <n v="192032"/>
    <n v="23"/>
    <n v="6"/>
    <n v="6"/>
    <n v="1"/>
    <x v="0"/>
    <x v="0"/>
    <n v="12"/>
    <s v="P"/>
    <n v="376.16692130000001"/>
    <n v="0.27959019401597074"/>
  </r>
  <r>
    <n v="186767"/>
    <n v="31"/>
    <n v="10"/>
    <n v="10"/>
    <n v="2"/>
    <x v="1"/>
    <x v="0"/>
    <n v="7"/>
    <s v="P"/>
    <n v="417.22274429999999"/>
    <n v="0.27960695966469784"/>
  </r>
  <r>
    <n v="159334"/>
    <n v="19"/>
    <n v="1"/>
    <n v="1"/>
    <n v="3"/>
    <x v="1"/>
    <x v="0"/>
    <n v="12"/>
    <s v="D"/>
    <n v="551.20243249999999"/>
    <n v="0.27979579223290663"/>
  </r>
  <r>
    <n v="181019"/>
    <n v="16"/>
    <n v="0"/>
    <n v="0"/>
    <n v="1"/>
    <x v="0"/>
    <x v="0"/>
    <n v="13"/>
    <s v="P"/>
    <n v="335.60976470000003"/>
    <n v="0.27982233216808494"/>
  </r>
  <r>
    <n v="180561"/>
    <n v="36"/>
    <n v="19"/>
    <n v="19"/>
    <n v="3"/>
    <x v="0"/>
    <x v="0"/>
    <n v="1"/>
    <s v="D"/>
    <n v="837.71177009999997"/>
    <n v="0.27997946090232395"/>
  </r>
  <r>
    <n v="139638"/>
    <n v="16"/>
    <n v="14.059099324460316"/>
    <m/>
    <n v="3"/>
    <x v="1"/>
    <x v="1"/>
    <n v="11"/>
    <s v="P"/>
    <n v="105.59195649999999"/>
    <n v="0.28009328366966735"/>
  </r>
  <r>
    <n v="138688"/>
    <n v="63"/>
    <n v="44"/>
    <n v="44"/>
    <n v="2"/>
    <x v="0"/>
    <x v="1"/>
    <n v="15"/>
    <s v="P"/>
    <n v="110.97306140000001"/>
    <n v="0.28009516745963259"/>
  </r>
  <r>
    <n v="152876"/>
    <n v="90"/>
    <n v="30"/>
    <n v="30"/>
    <n v="4"/>
    <x v="1"/>
    <x v="1"/>
    <n v="1"/>
    <s v="P"/>
    <n v="455.62104240000002"/>
    <n v="0.28019704959207448"/>
  </r>
  <r>
    <n v="165243"/>
    <n v="16"/>
    <n v="0"/>
    <n v="0"/>
    <n v="4"/>
    <x v="0"/>
    <x v="0"/>
    <n v="15"/>
    <s v="P"/>
    <n v="479.34107369999998"/>
    <n v="0.28023440702436342"/>
  </r>
  <r>
    <n v="162790"/>
    <n v="44"/>
    <n v="24"/>
    <n v="24"/>
    <n v="3"/>
    <x v="1"/>
    <x v="1"/>
    <n v="0"/>
    <s v="D"/>
    <n v="603.66166959999998"/>
    <n v="0.28023500563064296"/>
  </r>
  <r>
    <n v="174050"/>
    <n v="21"/>
    <n v="2"/>
    <n v="2"/>
    <n v="3"/>
    <x v="0"/>
    <x v="0"/>
    <n v="11"/>
    <s v="D"/>
    <n v="579.30682899999999"/>
    <n v="0.28036385203106429"/>
  </r>
  <r>
    <n v="113593"/>
    <n v="67"/>
    <n v="46"/>
    <n v="46"/>
    <n v="2"/>
    <x v="0"/>
    <x v="1"/>
    <n v="7"/>
    <s v="P"/>
    <n v="338.97691129999998"/>
    <n v="0.2804142219028023"/>
  </r>
  <r>
    <n v="128113"/>
    <n v="39"/>
    <n v="22"/>
    <n v="22"/>
    <n v="2"/>
    <x v="0"/>
    <x v="1"/>
    <n v="11"/>
    <s v="P"/>
    <n v="192.91304790000001"/>
    <n v="0.28043638789290282"/>
  </r>
  <r>
    <n v="163510"/>
    <n v="101"/>
    <n v="38"/>
    <n v="38"/>
    <n v="2"/>
    <x v="0"/>
    <x v="0"/>
    <n v="10"/>
    <s v="D"/>
    <n v="504.32867370000002"/>
    <n v="0.28047179136722544"/>
  </r>
  <r>
    <n v="182151"/>
    <n v="70"/>
    <n v="53"/>
    <n v="53"/>
    <n v="2"/>
    <x v="0"/>
    <x v="1"/>
    <n v="7"/>
    <s v="P"/>
    <n v="339.84158650000001"/>
    <n v="0.28053509305159596"/>
  </r>
  <r>
    <n v="129202"/>
    <n v="26"/>
    <n v="8"/>
    <n v="8"/>
    <n v="3"/>
    <x v="0"/>
    <x v="1"/>
    <n v="7"/>
    <s v="P"/>
    <n v="372.61851689999997"/>
    <n v="0.28058004206631515"/>
  </r>
  <r>
    <n v="160761"/>
    <n v="53"/>
    <n v="36"/>
    <n v="36"/>
    <n v="3"/>
    <x v="1"/>
    <x v="0"/>
    <n v="12"/>
    <s v="P"/>
    <n v="208.96193439999999"/>
    <n v="0.28064730618488332"/>
  </r>
  <r>
    <n v="135877"/>
    <n v="63"/>
    <n v="45"/>
    <n v="45"/>
    <n v="3"/>
    <x v="0"/>
    <x v="1"/>
    <n v="8"/>
    <s v="P"/>
    <n v="68.798812150000003"/>
    <n v="0.28070177877637892"/>
  </r>
  <r>
    <n v="194779"/>
    <n v="20"/>
    <n v="3"/>
    <n v="3"/>
    <n v="3"/>
    <x v="0"/>
    <x v="0"/>
    <n v="11"/>
    <s v="P"/>
    <n v="468.61161570000002"/>
    <n v="0.28089706539521953"/>
  </r>
  <r>
    <n v="195187"/>
    <n v="53"/>
    <n v="35"/>
    <n v="35"/>
    <n v="3"/>
    <x v="0"/>
    <x v="1"/>
    <n v="7"/>
    <s v="P"/>
    <n v="320.1661934"/>
    <n v="0.28092756286533327"/>
  </r>
  <r>
    <n v="113473"/>
    <n v="0"/>
    <n v="45"/>
    <n v="45"/>
    <n v="3"/>
    <x v="1"/>
    <x v="0"/>
    <n v="15"/>
    <s v="P"/>
    <n v="170.96276639999999"/>
    <n v="0.28104281061468828"/>
  </r>
  <r>
    <n v="193623"/>
    <n v="58"/>
    <n v="40"/>
    <n v="40"/>
    <n v="3"/>
    <x v="1"/>
    <x v="1"/>
    <n v="4"/>
    <s v="D"/>
    <n v="601.77484749999996"/>
    <n v="0.28105710500192604"/>
  </r>
  <r>
    <n v="140080"/>
    <n v="28"/>
    <n v="8"/>
    <n v="8"/>
    <n v="1"/>
    <x v="1"/>
    <x v="0"/>
    <n v="6"/>
    <s v="P"/>
    <n v="416.29698130000003"/>
    <n v="0.28107110862770102"/>
  </r>
  <r>
    <n v="139754"/>
    <n v="41"/>
    <n v="24"/>
    <n v="24"/>
    <n v="1"/>
    <x v="1"/>
    <x v="0"/>
    <n v="10"/>
    <s v="P"/>
    <n v="428.45938560000002"/>
    <n v="0.28109579836030896"/>
  </r>
  <r>
    <n v="128584"/>
    <n v="21"/>
    <n v="2"/>
    <n v="2"/>
    <n v="2"/>
    <x v="0"/>
    <x v="0"/>
    <n v="13"/>
    <s v="D"/>
    <n v="504.84493609999998"/>
    <n v="0.28115230255087242"/>
  </r>
  <r>
    <n v="168651"/>
    <n v="68"/>
    <n v="50"/>
    <n v="50"/>
    <n v="3"/>
    <x v="1"/>
    <x v="0"/>
    <n v="6"/>
    <s v="P"/>
    <n v="71.493790419999996"/>
    <n v="0.28115464775616184"/>
  </r>
  <r>
    <n v="191628"/>
    <n v="31"/>
    <n v="14"/>
    <n v="14"/>
    <n v="1"/>
    <x v="0"/>
    <x v="0"/>
    <n v="8"/>
    <s v="P"/>
    <n v="405.47318289999998"/>
    <n v="0.28116375629559531"/>
  </r>
  <r>
    <n v="185490"/>
    <n v="60"/>
    <n v="40"/>
    <n v="40"/>
    <n v="2"/>
    <x v="1"/>
    <x v="1"/>
    <n v="1"/>
    <s v="P"/>
    <n v="57.191662870000002"/>
    <n v="0.2813438902677442"/>
  </r>
  <r>
    <n v="104049"/>
    <n v="18"/>
    <n v="0"/>
    <n v="0"/>
    <n v="3"/>
    <x v="1"/>
    <x v="1"/>
    <n v="14"/>
    <s v="P"/>
    <n v="348.06815769999997"/>
    <n v="0.28150149949109637"/>
  </r>
  <r>
    <n v="176878"/>
    <n v="42"/>
    <n v="23"/>
    <n v="23"/>
    <n v="3"/>
    <x v="1"/>
    <x v="1"/>
    <n v="6"/>
    <s v="P"/>
    <n v="351.98085909999998"/>
    <n v="0.28162647228535309"/>
  </r>
  <r>
    <n v="120467"/>
    <n v="60"/>
    <n v="41"/>
    <n v="41"/>
    <n v="3"/>
    <x v="1"/>
    <x v="1"/>
    <n v="13"/>
    <s v="P"/>
    <n v="19.90344326"/>
    <n v="0.28171082350346444"/>
  </r>
  <r>
    <n v="165626"/>
    <n v="70"/>
    <n v="50"/>
    <n v="50"/>
    <n v="4"/>
    <x v="0"/>
    <x v="0"/>
    <n v="0"/>
    <s v="D"/>
    <n v="535.06230870000002"/>
    <n v="0.2817395491504443"/>
  </r>
  <r>
    <n v="142541"/>
    <n v="33"/>
    <n v="12"/>
    <n v="12"/>
    <n v="2"/>
    <x v="0"/>
    <x v="0"/>
    <n v="10"/>
    <s v="P"/>
    <n v="439.94396949999998"/>
    <n v="0.28174824317741776"/>
  </r>
  <r>
    <n v="109702"/>
    <n v="34"/>
    <n v="13"/>
    <n v="13"/>
    <n v="4"/>
    <x v="1"/>
    <x v="0"/>
    <n v="3"/>
    <s v="P"/>
    <n v="474.27293739999999"/>
    <n v="0.28176905459768875"/>
  </r>
  <r>
    <n v="119010"/>
    <n v="49"/>
    <n v="28"/>
    <n v="28"/>
    <n v="4"/>
    <x v="0"/>
    <x v="1"/>
    <n v="3"/>
    <s v="P"/>
    <n v="484.29152549999998"/>
    <n v="0.28188010477904035"/>
  </r>
  <r>
    <n v="168466"/>
    <n v="26"/>
    <n v="5"/>
    <n v="5"/>
    <n v="2"/>
    <x v="1"/>
    <x v="0"/>
    <n v="6"/>
    <s v="P"/>
    <n v="432.79761280000002"/>
    <n v="0.28193054254282057"/>
  </r>
  <r>
    <n v="114528"/>
    <n v="16"/>
    <n v="0"/>
    <n v="0"/>
    <n v="4"/>
    <x v="0"/>
    <x v="1"/>
    <n v="7"/>
    <s v="D"/>
    <n v="673.85529289999999"/>
    <n v="0.28195629261674027"/>
  </r>
  <r>
    <n v="150141"/>
    <n v="90"/>
    <n v="88.05909932446032"/>
    <m/>
    <n v="2"/>
    <x v="1"/>
    <x v="1"/>
    <n v="10"/>
    <s v="P"/>
    <n v="297.19891560000002"/>
    <n v="0.28198434959109842"/>
  </r>
  <r>
    <n v="132547"/>
    <n v="1"/>
    <n v="0"/>
    <n v="0"/>
    <n v="2"/>
    <x v="0"/>
    <x v="1"/>
    <n v="14"/>
    <s v="P"/>
    <n v="243.06928439999999"/>
    <n v="0.28201239623897056"/>
  </r>
  <r>
    <n v="188682"/>
    <n v="32"/>
    <n v="13"/>
    <n v="13"/>
    <n v="2"/>
    <x v="1"/>
    <x v="1"/>
    <n v="9"/>
    <s v="P"/>
    <n v="339.98774170000002"/>
    <n v="0.28204492737799247"/>
  </r>
  <r>
    <n v="176955"/>
    <n v="65"/>
    <n v="47"/>
    <n v="47"/>
    <n v="2"/>
    <x v="0"/>
    <x v="0"/>
    <n v="10"/>
    <s v="P"/>
    <n v="43.907653590000002"/>
    <n v="0.28212437012738223"/>
  </r>
  <r>
    <n v="115759"/>
    <n v="70"/>
    <n v="49"/>
    <n v="49"/>
    <n v="1"/>
    <x v="0"/>
    <x v="1"/>
    <n v="1"/>
    <s v="P"/>
    <n v="365.73646609999997"/>
    <n v="0.28212549282762545"/>
  </r>
  <r>
    <n v="176336"/>
    <n v="63"/>
    <n v="43"/>
    <n v="43"/>
    <n v="2"/>
    <x v="1"/>
    <x v="0"/>
    <n v="11"/>
    <s v="P"/>
    <n v="18.393885610000002"/>
    <n v="0.28217158350446725"/>
  </r>
  <r>
    <n v="123743"/>
    <n v="25"/>
    <n v="6"/>
    <n v="6"/>
    <n v="2"/>
    <x v="0"/>
    <x v="0"/>
    <n v="10"/>
    <s v="D"/>
    <n v="790.93718390000004"/>
    <n v="0.28222760097708599"/>
  </r>
  <r>
    <n v="176039"/>
    <n v="65"/>
    <n v="46"/>
    <n v="46"/>
    <n v="4"/>
    <x v="1"/>
    <x v="0"/>
    <n v="12"/>
    <s v="P"/>
    <n v="77.129157460000002"/>
    <n v="0.28249750355801351"/>
  </r>
  <r>
    <n v="118768"/>
    <n v="69"/>
    <n v="52"/>
    <n v="52"/>
    <n v="2"/>
    <x v="1"/>
    <x v="1"/>
    <n v="6"/>
    <s v="P"/>
    <n v="117.58861760000001"/>
    <n v="0.28250889700618353"/>
  </r>
  <r>
    <n v="109119"/>
    <n v="27"/>
    <n v="9"/>
    <n v="9"/>
    <n v="3"/>
    <x v="0"/>
    <x v="1"/>
    <n v="9"/>
    <s v="P"/>
    <n v="395.03053899999998"/>
    <n v="0.28255228324557802"/>
  </r>
  <r>
    <n v="187351"/>
    <n v="22"/>
    <n v="4"/>
    <n v="4"/>
    <n v="1"/>
    <x v="0"/>
    <x v="1"/>
    <n v="14"/>
    <s v="P"/>
    <n v="197.9124841"/>
    <n v="0.28261621122408465"/>
  </r>
  <r>
    <n v="149627"/>
    <n v="2"/>
    <n v="45"/>
    <n v="45"/>
    <n v="2"/>
    <x v="0"/>
    <x v="1"/>
    <n v="6"/>
    <s v="P"/>
    <n v="240.02065540000001"/>
    <n v="0.28263625758749455"/>
  </r>
  <r>
    <n v="157613"/>
    <n v="2"/>
    <n v="41"/>
    <n v="41"/>
    <n v="1"/>
    <x v="0"/>
    <x v="0"/>
    <n v="6"/>
    <s v="P"/>
    <n v="53.64272115"/>
    <n v="0.2826590453400798"/>
  </r>
  <r>
    <n v="132775"/>
    <n v="42"/>
    <n v="22"/>
    <n v="22"/>
    <n v="4"/>
    <x v="1"/>
    <x v="0"/>
    <n v="9"/>
    <s v="P"/>
    <n v="432.7490525"/>
    <n v="0.28270148360092584"/>
  </r>
  <r>
    <n v="142807"/>
    <n v="67"/>
    <n v="46"/>
    <n v="46"/>
    <n v="4"/>
    <x v="0"/>
    <x v="1"/>
    <n v="9"/>
    <s v="P"/>
    <n v="149.33509889999999"/>
    <n v="0.28272142758509156"/>
  </r>
  <r>
    <n v="108760"/>
    <n v="22"/>
    <n v="5"/>
    <n v="5"/>
    <n v="4"/>
    <x v="0"/>
    <x v="1"/>
    <n v="11"/>
    <s v="P"/>
    <n v="200.35163890000001"/>
    <n v="0.28280147157962343"/>
  </r>
  <r>
    <n v="121258"/>
    <n v="59"/>
    <n v="42"/>
    <n v="42"/>
    <n v="1"/>
    <x v="1"/>
    <x v="0"/>
    <n v="1"/>
    <s v="P"/>
    <n v="474.14686870000003"/>
    <n v="0.2828614499601344"/>
  </r>
  <r>
    <n v="185039"/>
    <n v="18"/>
    <n v="0"/>
    <n v="0"/>
    <n v="3"/>
    <x v="1"/>
    <x v="0"/>
    <n v="14"/>
    <s v="P"/>
    <n v="360.57064070000001"/>
    <n v="0.28287157162021748"/>
  </r>
  <r>
    <n v="126080"/>
    <n v="16"/>
    <n v="0"/>
    <n v="0"/>
    <n v="3"/>
    <x v="1"/>
    <x v="0"/>
    <n v="14"/>
    <s v="D"/>
    <n v="676.76847210000005"/>
    <n v="0.28287673005308944"/>
  </r>
  <r>
    <n v="197999"/>
    <n v="46"/>
    <n v="25"/>
    <n v="25"/>
    <n v="4"/>
    <x v="0"/>
    <x v="0"/>
    <n v="14"/>
    <s v="P"/>
    <n v="178.9685786"/>
    <n v="0.28292095553989172"/>
  </r>
  <r>
    <n v="175408"/>
    <n v="33"/>
    <n v="13"/>
    <n v="13"/>
    <n v="1"/>
    <x v="0"/>
    <x v="1"/>
    <n v="12"/>
    <s v="P"/>
    <n v="345.0914583"/>
    <n v="0.28303526284176217"/>
  </r>
  <r>
    <n v="169126"/>
    <n v="33"/>
    <n v="13"/>
    <n v="13"/>
    <n v="3"/>
    <x v="1"/>
    <x v="1"/>
    <n v="5"/>
    <s v="P"/>
    <n v="435.12046889999999"/>
    <n v="0.28315393893586371"/>
  </r>
  <r>
    <n v="120396"/>
    <n v="53"/>
    <n v="34"/>
    <n v="34"/>
    <n v="1"/>
    <x v="0"/>
    <x v="0"/>
    <n v="14"/>
    <s v="P"/>
    <n v="257.73974249999998"/>
    <n v="0.28328058878609341"/>
  </r>
  <r>
    <n v="180607"/>
    <n v="69"/>
    <n v="51"/>
    <n v="51"/>
    <n v="3"/>
    <x v="1"/>
    <x v="0"/>
    <n v="8"/>
    <s v="P"/>
    <n v="226.38466779999999"/>
    <n v="0.28338356160669775"/>
  </r>
  <r>
    <n v="109165"/>
    <n v="47"/>
    <n v="30"/>
    <n v="30"/>
    <n v="1"/>
    <x v="0"/>
    <x v="0"/>
    <n v="15"/>
    <s v="P"/>
    <n v="230.60914310000001"/>
    <n v="0.28340799918247717"/>
  </r>
  <r>
    <n v="171625"/>
    <n v="16"/>
    <n v="0"/>
    <n v="0"/>
    <n v="2"/>
    <x v="1"/>
    <x v="0"/>
    <n v="14"/>
    <s v="P"/>
    <n v="415.10107040000003"/>
    <n v="0.28343315329305985"/>
  </r>
  <r>
    <n v="103946"/>
    <n v="24"/>
    <n v="5"/>
    <n v="5"/>
    <n v="2"/>
    <x v="1"/>
    <x v="0"/>
    <n v="12"/>
    <s v="P"/>
    <n v="299.8042767"/>
    <n v="0.28346299302498523"/>
  </r>
  <r>
    <n v="168574"/>
    <n v="16"/>
    <n v="0"/>
    <n v="0"/>
    <n v="2"/>
    <x v="0"/>
    <x v="0"/>
    <n v="10"/>
    <s v="D"/>
    <n v="906.60436709999999"/>
    <n v="0.28352015651432727"/>
  </r>
  <r>
    <n v="124324"/>
    <n v="23"/>
    <n v="5"/>
    <n v="5"/>
    <n v="3"/>
    <x v="1"/>
    <x v="0"/>
    <n v="13"/>
    <s v="P"/>
    <n v="349.2956825"/>
    <n v="0.28354223509425969"/>
  </r>
  <r>
    <n v="103986"/>
    <n v="21"/>
    <n v="3"/>
    <n v="3"/>
    <n v="3"/>
    <x v="0"/>
    <x v="0"/>
    <n v="8"/>
    <s v="D"/>
    <n v="943.17463910000004"/>
    <n v="0.28357261818095691"/>
  </r>
  <r>
    <n v="132991"/>
    <n v="38"/>
    <n v="19"/>
    <n v="19"/>
    <n v="3"/>
    <x v="1"/>
    <x v="1"/>
    <n v="7"/>
    <s v="P"/>
    <n v="315.8700753"/>
    <n v="0.28358108263083792"/>
  </r>
  <r>
    <n v="107134"/>
    <n v="3"/>
    <n v="32"/>
    <n v="32"/>
    <n v="1"/>
    <x v="1"/>
    <x v="1"/>
    <n v="3"/>
    <s v="P"/>
    <n v="350.56121480000002"/>
    <n v="0.28358500944879816"/>
  </r>
  <r>
    <n v="124833"/>
    <n v="31"/>
    <n v="14"/>
    <n v="14"/>
    <n v="1"/>
    <x v="1"/>
    <x v="0"/>
    <n v="7"/>
    <s v="P"/>
    <n v="343.17563639999997"/>
    <n v="0.28371495650219225"/>
  </r>
  <r>
    <n v="194998"/>
    <n v="97"/>
    <n v="0"/>
    <n v="0"/>
    <n v="3"/>
    <x v="1"/>
    <x v="1"/>
    <n v="1"/>
    <s v="D"/>
    <n v="691.04894190000005"/>
    <n v="0.2837768058714738"/>
  </r>
  <r>
    <n v="127409"/>
    <n v="69"/>
    <n v="52"/>
    <n v="52"/>
    <n v="1"/>
    <x v="0"/>
    <x v="0"/>
    <n v="9"/>
    <s v="P"/>
    <n v="152.35537769999999"/>
    <n v="0.28391936307317633"/>
  </r>
  <r>
    <n v="108463"/>
    <n v="70"/>
    <n v="51"/>
    <n v="51"/>
    <n v="1"/>
    <x v="1"/>
    <x v="0"/>
    <n v="8"/>
    <s v="P"/>
    <n v="343.26851720000002"/>
    <n v="0.28393155306930118"/>
  </r>
  <r>
    <n v="143523"/>
    <n v="49"/>
    <n v="29"/>
    <n v="29"/>
    <n v="1"/>
    <x v="0"/>
    <x v="0"/>
    <n v="6"/>
    <s v="D"/>
    <n v="531.05686309999999"/>
    <n v="0.28396441989262189"/>
  </r>
  <r>
    <n v="124752"/>
    <n v="18"/>
    <n v="0"/>
    <n v="0"/>
    <n v="3"/>
    <x v="1"/>
    <x v="0"/>
    <n v="6"/>
    <s v="D"/>
    <n v="687.94023819999995"/>
    <n v="0.28403355488920712"/>
  </r>
  <r>
    <n v="141243"/>
    <n v="64"/>
    <n v="46"/>
    <n v="46"/>
    <n v="2"/>
    <x v="1"/>
    <x v="1"/>
    <n v="13"/>
    <s v="P"/>
    <n v="187.3943975"/>
    <n v="0.28408075773520747"/>
  </r>
  <r>
    <n v="179289"/>
    <n v="4"/>
    <n v="36"/>
    <n v="36"/>
    <n v="2"/>
    <x v="0"/>
    <x v="1"/>
    <n v="1"/>
    <s v="P"/>
    <n v="446.19029440000003"/>
    <n v="0.28419031441042752"/>
  </r>
  <r>
    <n v="101147"/>
    <n v="65"/>
    <n v="45"/>
    <n v="45"/>
    <n v="2"/>
    <x v="0"/>
    <x v="0"/>
    <n v="13"/>
    <s v="P"/>
    <n v="473.14789569999999"/>
    <n v="0.28425984983443076"/>
  </r>
  <r>
    <n v="131971"/>
    <n v="58"/>
    <n v="37"/>
    <n v="37"/>
    <n v="1"/>
    <x v="0"/>
    <x v="1"/>
    <n v="1"/>
    <s v="D"/>
    <n v="668.94683599999996"/>
    <n v="0.28430622779654913"/>
  </r>
  <r>
    <n v="149607"/>
    <n v="64"/>
    <n v="43"/>
    <n v="43"/>
    <n v="1"/>
    <x v="1"/>
    <x v="0"/>
    <n v="3"/>
    <s v="P"/>
    <n v="52.419213480000003"/>
    <n v="0.28439114178680003"/>
  </r>
  <r>
    <n v="132369"/>
    <n v="30"/>
    <n v="28.059099324460316"/>
    <m/>
    <n v="2"/>
    <x v="1"/>
    <x v="1"/>
    <n v="4"/>
    <s v="P"/>
    <n v="481.06087070000001"/>
    <n v="0.28441646772251539"/>
  </r>
  <r>
    <n v="181434"/>
    <n v="69"/>
    <n v="51"/>
    <n v="51"/>
    <n v="1"/>
    <x v="0"/>
    <x v="1"/>
    <n v="8"/>
    <s v="P"/>
    <n v="204.80137329999999"/>
    <n v="0.28445369973351975"/>
  </r>
  <r>
    <n v="123115"/>
    <n v="30"/>
    <n v="9"/>
    <n v="9"/>
    <n v="4"/>
    <x v="1"/>
    <x v="0"/>
    <n v="13"/>
    <s v="P"/>
    <n v="346.56638679999998"/>
    <n v="0.28454809955431937"/>
  </r>
  <r>
    <n v="138717"/>
    <n v="17"/>
    <n v="0"/>
    <n v="0"/>
    <n v="3"/>
    <x v="1"/>
    <x v="1"/>
    <n v="12"/>
    <s v="P"/>
    <n v="245.8145155"/>
    <n v="0.284579809413397"/>
  </r>
  <r>
    <n v="132731"/>
    <n v="27"/>
    <n v="7"/>
    <n v="7"/>
    <n v="4"/>
    <x v="0"/>
    <x v="0"/>
    <n v="13"/>
    <s v="P"/>
    <n v="323.11316840000001"/>
    <n v="0.28462845934862147"/>
  </r>
  <r>
    <n v="177143"/>
    <n v="40"/>
    <n v="23"/>
    <n v="23"/>
    <n v="1"/>
    <x v="1"/>
    <x v="0"/>
    <n v="11"/>
    <s v="P"/>
    <n v="218.58389099999999"/>
    <n v="0.28463800257998906"/>
  </r>
  <r>
    <n v="126905"/>
    <n v="40"/>
    <n v="23"/>
    <n v="23"/>
    <n v="2"/>
    <x v="0"/>
    <x v="1"/>
    <n v="10"/>
    <s v="P"/>
    <n v="390.28546660000001"/>
    <n v="0.28486072246498528"/>
  </r>
  <r>
    <n v="145235"/>
    <n v="3"/>
    <n v="4"/>
    <n v="4"/>
    <n v="3"/>
    <x v="1"/>
    <x v="1"/>
    <n v="14"/>
    <s v="P"/>
    <n v="284.13897259999999"/>
    <n v="0.2849332260649925"/>
  </r>
  <r>
    <n v="196043"/>
    <n v="60"/>
    <n v="40"/>
    <n v="40"/>
    <n v="4"/>
    <x v="1"/>
    <x v="1"/>
    <n v="7"/>
    <s v="P"/>
    <n v="299.05330459999999"/>
    <n v="0.28515044980720594"/>
  </r>
  <r>
    <n v="146365"/>
    <n v="70"/>
    <n v="53"/>
    <n v="53"/>
    <n v="1"/>
    <x v="1"/>
    <x v="0"/>
    <n v="14"/>
    <s v="P"/>
    <n v="153.16159189999999"/>
    <n v="0.28516250372053742"/>
  </r>
  <r>
    <n v="147389"/>
    <n v="5"/>
    <n v="5"/>
    <n v="5"/>
    <n v="3"/>
    <x v="1"/>
    <x v="0"/>
    <n v="7"/>
    <s v="D"/>
    <n v="731.32151869999996"/>
    <n v="0.28520162850200115"/>
  </r>
  <r>
    <n v="127729"/>
    <n v="18"/>
    <n v="1"/>
    <n v="1"/>
    <n v="4"/>
    <x v="1"/>
    <x v="1"/>
    <n v="15"/>
    <s v="P"/>
    <n v="283.22711129999999"/>
    <n v="0.28523196312664889"/>
  </r>
  <r>
    <n v="126210"/>
    <n v="62"/>
    <n v="41"/>
    <n v="41"/>
    <n v="2"/>
    <x v="1"/>
    <x v="0"/>
    <n v="10"/>
    <s v="P"/>
    <n v="73.505761019999994"/>
    <n v="0.28526478857592308"/>
  </r>
  <r>
    <n v="138868"/>
    <n v="19"/>
    <n v="0"/>
    <n v="0"/>
    <n v="4"/>
    <x v="1"/>
    <x v="1"/>
    <n v="14"/>
    <s v="P"/>
    <n v="218.2815363"/>
    <n v="0.28527596275666356"/>
  </r>
  <r>
    <n v="132371"/>
    <n v="63"/>
    <n v="43"/>
    <n v="43"/>
    <n v="2"/>
    <x v="1"/>
    <x v="1"/>
    <n v="11"/>
    <s v="P"/>
    <n v="99.966924280000001"/>
    <n v="0.28539816968005483"/>
  </r>
  <r>
    <n v="123535"/>
    <n v="66"/>
    <n v="46"/>
    <n v="46"/>
    <n v="3"/>
    <x v="1"/>
    <x v="0"/>
    <n v="11"/>
    <s v="P"/>
    <n v="296.35980080000002"/>
    <n v="0.28544170131982038"/>
  </r>
  <r>
    <n v="156278"/>
    <n v="43"/>
    <n v="26"/>
    <n v="26"/>
    <n v="3"/>
    <x v="0"/>
    <x v="1"/>
    <n v="10"/>
    <s v="P"/>
    <n v="393.08374529999998"/>
    <n v="0.28553959119404004"/>
  </r>
  <r>
    <n v="198956"/>
    <n v="17"/>
    <n v="0"/>
    <n v="0"/>
    <n v="3"/>
    <x v="0"/>
    <x v="0"/>
    <n v="12"/>
    <s v="D"/>
    <n v="989.51844800000003"/>
    <n v="0.28557731460742397"/>
  </r>
  <r>
    <n v="117846"/>
    <n v="57"/>
    <n v="38"/>
    <n v="38"/>
    <n v="1"/>
    <x v="1"/>
    <x v="0"/>
    <n v="4"/>
    <s v="P"/>
    <n v="478.456794"/>
    <n v="0.2856356759892037"/>
  </r>
  <r>
    <n v="153727"/>
    <n v="38"/>
    <n v="21"/>
    <n v="21"/>
    <n v="4"/>
    <x v="0"/>
    <x v="0"/>
    <n v="10"/>
    <s v="P"/>
    <n v="438.35320569999999"/>
    <n v="0.28574398223471187"/>
  </r>
  <r>
    <n v="139225"/>
    <n v="63"/>
    <n v="43"/>
    <n v="43"/>
    <n v="2"/>
    <x v="1"/>
    <x v="1"/>
    <n v="8"/>
    <s v="P"/>
    <n v="117.5557386"/>
    <n v="0.28583292602276567"/>
  </r>
  <r>
    <n v="140961"/>
    <n v="65"/>
    <n v="45"/>
    <n v="45"/>
    <n v="3"/>
    <x v="0"/>
    <x v="0"/>
    <n v="11"/>
    <s v="P"/>
    <n v="65.337832399999996"/>
    <n v="0.28596053794972276"/>
  </r>
  <r>
    <n v="136546"/>
    <n v="42"/>
    <n v="24"/>
    <n v="24"/>
    <n v="3"/>
    <x v="1"/>
    <x v="1"/>
    <n v="4"/>
    <s v="P"/>
    <n v="425.71866899999998"/>
    <n v="0.28605407382701109"/>
  </r>
  <r>
    <n v="176201"/>
    <n v="25"/>
    <n v="7"/>
    <n v="7"/>
    <n v="4"/>
    <x v="0"/>
    <x v="0"/>
    <n v="8"/>
    <s v="D"/>
    <n v="572.88376819999996"/>
    <n v="0.28653325182244538"/>
  </r>
  <r>
    <n v="140664"/>
    <n v="67"/>
    <n v="48"/>
    <n v="48"/>
    <n v="3"/>
    <x v="0"/>
    <x v="1"/>
    <n v="10"/>
    <s v="P"/>
    <n v="163.89806619999999"/>
    <n v="0.28656483107065456"/>
  </r>
  <r>
    <n v="170748"/>
    <n v="49"/>
    <n v="29"/>
    <n v="29"/>
    <n v="4"/>
    <x v="1"/>
    <x v="1"/>
    <n v="5"/>
    <s v="P"/>
    <n v="468.79894739999997"/>
    <n v="0.28660881240889668"/>
  </r>
  <r>
    <n v="123772"/>
    <n v="44"/>
    <n v="23"/>
    <n v="23"/>
    <n v="2"/>
    <x v="1"/>
    <x v="0"/>
    <n v="1"/>
    <s v="P"/>
    <n v="477.4794187"/>
    <n v="0.28668286729791215"/>
  </r>
  <r>
    <n v="162840"/>
    <n v="20"/>
    <n v="2"/>
    <n v="2"/>
    <n v="4"/>
    <x v="0"/>
    <x v="1"/>
    <n v="6"/>
    <s v="D"/>
    <n v="517.38110200000006"/>
    <n v="0.28672735754026846"/>
  </r>
  <r>
    <n v="147466"/>
    <n v="47"/>
    <n v="29"/>
    <n v="29"/>
    <n v="2"/>
    <x v="1"/>
    <x v="1"/>
    <n v="9"/>
    <s v="P"/>
    <n v="324.61895440000001"/>
    <n v="0.28684053999728809"/>
  </r>
  <r>
    <n v="131641"/>
    <n v="23"/>
    <n v="4"/>
    <n v="4"/>
    <n v="4"/>
    <x v="1"/>
    <x v="0"/>
    <n v="11"/>
    <s v="D"/>
    <n v="576.05912509999996"/>
    <n v="0.28698776977533391"/>
  </r>
  <r>
    <n v="112104"/>
    <n v="19"/>
    <n v="2"/>
    <n v="2"/>
    <n v="1"/>
    <x v="1"/>
    <x v="0"/>
    <n v="7"/>
    <s v="D"/>
    <n v="568.27055629999995"/>
    <n v="0.28700468750476593"/>
  </r>
  <r>
    <n v="101213"/>
    <n v="62"/>
    <n v="45"/>
    <n v="45"/>
    <n v="1"/>
    <x v="0"/>
    <x v="0"/>
    <n v="6"/>
    <s v="P"/>
    <n v="266.48590159999998"/>
    <n v="0.28716749659920338"/>
  </r>
  <r>
    <n v="159287"/>
    <n v="37"/>
    <n v="18"/>
    <n v="18"/>
    <n v="4"/>
    <x v="0"/>
    <x v="1"/>
    <n v="5"/>
    <s v="D"/>
    <n v="500.99403910000001"/>
    <n v="0.28754377024155708"/>
  </r>
  <r>
    <n v="106891"/>
    <n v="24"/>
    <n v="7"/>
    <n v="7"/>
    <n v="4"/>
    <x v="0"/>
    <x v="0"/>
    <n v="13"/>
    <s v="D"/>
    <n v="642.06269150000003"/>
    <n v="0.28755965352896851"/>
  </r>
  <r>
    <n v="106417"/>
    <n v="24"/>
    <n v="6"/>
    <n v="6"/>
    <n v="4"/>
    <x v="1"/>
    <x v="1"/>
    <n v="14"/>
    <s v="P"/>
    <n v="190.28660479999999"/>
    <n v="0.28758819209873343"/>
  </r>
  <r>
    <n v="132918"/>
    <n v="66"/>
    <n v="49"/>
    <n v="49"/>
    <n v="3"/>
    <x v="1"/>
    <x v="0"/>
    <n v="12"/>
    <s v="P"/>
    <n v="218.35645410000001"/>
    <n v="0.28759915797747049"/>
  </r>
  <r>
    <n v="192977"/>
    <n v="20"/>
    <n v="3"/>
    <n v="3"/>
    <n v="2"/>
    <x v="0"/>
    <x v="0"/>
    <n v="4"/>
    <s v="D"/>
    <n v="1099.1816429999999"/>
    <n v="0.28770027493285344"/>
  </r>
  <r>
    <n v="151357"/>
    <n v="20"/>
    <n v="3"/>
    <n v="3"/>
    <n v="2"/>
    <x v="0"/>
    <x v="0"/>
    <n v="11"/>
    <s v="P"/>
    <n v="450.27200169999998"/>
    <n v="0.28774685995346772"/>
  </r>
  <r>
    <n v="160305"/>
    <n v="62"/>
    <n v="41"/>
    <n v="41"/>
    <n v="2"/>
    <x v="0"/>
    <x v="1"/>
    <n v="13"/>
    <s v="P"/>
    <n v="34.185587910000002"/>
    <n v="0.28779419170957266"/>
  </r>
  <r>
    <n v="147209"/>
    <n v="27"/>
    <n v="6"/>
    <n v="6"/>
    <n v="3"/>
    <x v="0"/>
    <x v="1"/>
    <n v="9"/>
    <s v="P"/>
    <n v="329.92867430000001"/>
    <n v="0.28785988906849103"/>
  </r>
  <r>
    <n v="160434"/>
    <n v="2"/>
    <n v="14"/>
    <n v="14"/>
    <n v="3"/>
    <x v="0"/>
    <x v="1"/>
    <n v="3"/>
    <s v="D"/>
    <n v="611.29740170000002"/>
    <n v="0.28789152143990537"/>
  </r>
  <r>
    <n v="188409"/>
    <n v="129"/>
    <n v="2"/>
    <n v="2"/>
    <n v="2"/>
    <x v="1"/>
    <x v="1"/>
    <n v="9"/>
    <s v="D"/>
    <n v="546.7752557"/>
    <n v="0.28791803060862908"/>
  </r>
  <r>
    <n v="121347"/>
    <n v="66"/>
    <n v="49"/>
    <n v="49"/>
    <n v="3"/>
    <x v="0"/>
    <x v="1"/>
    <n v="12"/>
    <s v="P"/>
    <n v="79.828223539999996"/>
    <n v="0.28792637416468969"/>
  </r>
  <r>
    <n v="196562"/>
    <n v="1"/>
    <n v="0"/>
    <n v="0"/>
    <n v="2"/>
    <x v="1"/>
    <x v="1"/>
    <n v="10"/>
    <s v="P"/>
    <n v="312.3798415"/>
    <n v="0.28799900531605038"/>
  </r>
  <r>
    <n v="168707"/>
    <n v="91"/>
    <n v="45"/>
    <n v="45"/>
    <n v="3"/>
    <x v="1"/>
    <x v="0"/>
    <n v="4"/>
    <s v="P"/>
    <n v="478.47066749999999"/>
    <n v="0.28803520504698688"/>
  </r>
  <r>
    <n v="156043"/>
    <n v="16"/>
    <n v="0"/>
    <n v="0"/>
    <n v="2"/>
    <x v="0"/>
    <x v="0"/>
    <n v="14"/>
    <s v="D"/>
    <n v="508.53254120000003"/>
    <n v="0.28810137341434239"/>
  </r>
  <r>
    <n v="187857"/>
    <n v="1"/>
    <n v="0"/>
    <n v="0"/>
    <n v="2"/>
    <x v="0"/>
    <x v="1"/>
    <n v="12"/>
    <s v="P"/>
    <n v="360.14611239999999"/>
    <n v="0.2881664052059989"/>
  </r>
  <r>
    <n v="128167"/>
    <n v="22"/>
    <n v="5"/>
    <n v="5"/>
    <n v="1"/>
    <x v="1"/>
    <x v="0"/>
    <n v="15"/>
    <s v="P"/>
    <n v="414.64934570000003"/>
    <n v="0.28816730232493404"/>
  </r>
  <r>
    <n v="114351"/>
    <n v="40"/>
    <n v="23"/>
    <n v="23"/>
    <n v="3"/>
    <x v="0"/>
    <x v="0"/>
    <n v="11"/>
    <s v="P"/>
    <n v="410.39069280000001"/>
    <n v="0.28817449501833303"/>
  </r>
  <r>
    <n v="126663"/>
    <n v="64"/>
    <n v="43"/>
    <n v="43"/>
    <n v="3"/>
    <x v="1"/>
    <x v="1"/>
    <n v="6"/>
    <s v="P"/>
    <n v="89.660108199999996"/>
    <n v="0.28820161351265783"/>
  </r>
  <r>
    <n v="193336"/>
    <n v="48"/>
    <n v="27"/>
    <n v="27"/>
    <n v="2"/>
    <x v="1"/>
    <x v="0"/>
    <n v="7"/>
    <s v="P"/>
    <n v="425.58067089999997"/>
    <n v="0.28820777650098106"/>
  </r>
  <r>
    <n v="127719"/>
    <n v="65"/>
    <n v="46"/>
    <n v="46"/>
    <n v="2"/>
    <x v="1"/>
    <x v="0"/>
    <n v="5"/>
    <s v="P"/>
    <n v="401.53213729999999"/>
    <n v="0.28835512081643933"/>
  </r>
  <r>
    <n v="191209"/>
    <n v="67"/>
    <n v="50"/>
    <n v="50"/>
    <n v="1"/>
    <x v="0"/>
    <x v="1"/>
    <n v="10"/>
    <s v="P"/>
    <n v="166.3963464"/>
    <n v="0.28838156370043933"/>
  </r>
  <r>
    <n v="190054"/>
    <n v="58"/>
    <n v="38"/>
    <n v="38"/>
    <n v="3"/>
    <x v="0"/>
    <x v="0"/>
    <n v="2"/>
    <s v="D"/>
    <n v="898.82605109999997"/>
    <n v="0.28841232300956199"/>
  </r>
  <r>
    <n v="169037"/>
    <n v="26"/>
    <n v="9"/>
    <n v="9"/>
    <n v="4"/>
    <x v="0"/>
    <x v="1"/>
    <n v="8"/>
    <s v="P"/>
    <n v="363.2476661"/>
    <n v="0.28846286533410315"/>
  </r>
  <r>
    <n v="195819"/>
    <n v="17"/>
    <n v="0"/>
    <n v="0"/>
    <n v="3"/>
    <x v="0"/>
    <x v="0"/>
    <n v="5"/>
    <s v="D"/>
    <n v="1610.185929"/>
    <n v="0.28851763519907514"/>
  </r>
  <r>
    <n v="114544"/>
    <n v="55"/>
    <n v="37"/>
    <n v="37"/>
    <n v="3"/>
    <x v="1"/>
    <x v="0"/>
    <n v="8"/>
    <s v="P"/>
    <n v="340.53820020000001"/>
    <n v="0.28854606688688866"/>
  </r>
  <r>
    <n v="162190"/>
    <n v="41"/>
    <n v="20"/>
    <n v="20"/>
    <n v="3"/>
    <x v="1"/>
    <x v="0"/>
    <n v="6"/>
    <s v="P"/>
    <n v="473.40789690000003"/>
    <n v="0.28855501652412652"/>
  </r>
  <r>
    <n v="132097"/>
    <n v="19"/>
    <n v="1"/>
    <n v="1"/>
    <n v="3"/>
    <x v="1"/>
    <x v="0"/>
    <n v="9"/>
    <s v="D"/>
    <n v="575.62236180000002"/>
    <n v="0.28856927495704821"/>
  </r>
  <r>
    <n v="117823"/>
    <n v="23"/>
    <n v="21.059099324460316"/>
    <m/>
    <n v="3"/>
    <x v="0"/>
    <x v="0"/>
    <n v="7"/>
    <s v="D"/>
    <n v="1154.024463"/>
    <n v="0.28868511926269858"/>
  </r>
  <r>
    <n v="132546"/>
    <n v="57"/>
    <n v="39"/>
    <n v="39"/>
    <n v="3"/>
    <x v="0"/>
    <x v="0"/>
    <n v="6"/>
    <s v="P"/>
    <n v="418.57096159999998"/>
    <n v="0.28869975750263877"/>
  </r>
  <r>
    <n v="176137"/>
    <n v="24"/>
    <n v="6"/>
    <n v="6"/>
    <n v="3"/>
    <x v="0"/>
    <x v="0"/>
    <n v="6"/>
    <s v="D"/>
    <n v="980.88481130000002"/>
    <n v="0.28874270067814833"/>
  </r>
  <r>
    <n v="149231"/>
    <n v="45"/>
    <n v="26"/>
    <n v="26"/>
    <n v="2"/>
    <x v="1"/>
    <x v="0"/>
    <n v="1"/>
    <s v="D"/>
    <n v="534.09850770000003"/>
    <n v="0.28875550157467411"/>
  </r>
  <r>
    <n v="197903"/>
    <n v="56"/>
    <n v="35"/>
    <n v="35"/>
    <n v="3"/>
    <x v="1"/>
    <x v="0"/>
    <n v="4"/>
    <s v="D"/>
    <n v="690.13458260000004"/>
    <n v="0.28890529070248117"/>
  </r>
  <r>
    <n v="187050"/>
    <n v="36"/>
    <n v="18"/>
    <n v="18"/>
    <n v="3"/>
    <x v="1"/>
    <x v="0"/>
    <n v="4"/>
    <s v="D"/>
    <n v="531.44765280000001"/>
    <n v="0.28900201905368728"/>
  </r>
  <r>
    <n v="110255"/>
    <n v="17"/>
    <n v="0"/>
    <n v="0"/>
    <n v="4"/>
    <x v="0"/>
    <x v="0"/>
    <n v="4"/>
    <s v="D"/>
    <n v="1362.9918660000001"/>
    <n v="0.28904840925562192"/>
  </r>
  <r>
    <n v="199254"/>
    <n v="62"/>
    <n v="43"/>
    <n v="43"/>
    <n v="4"/>
    <x v="1"/>
    <x v="1"/>
    <n v="9"/>
    <s v="P"/>
    <n v="300.37038489999998"/>
    <n v="0.28906070627108094"/>
  </r>
  <r>
    <n v="193809"/>
    <n v="38"/>
    <n v="21"/>
    <n v="21"/>
    <n v="4"/>
    <x v="1"/>
    <x v="1"/>
    <n v="3"/>
    <s v="D"/>
    <n v="564.41409510000005"/>
    <n v="0.28909154325996211"/>
  </r>
  <r>
    <n v="177676"/>
    <n v="69"/>
    <n v="48"/>
    <n v="48"/>
    <n v="2"/>
    <x v="1"/>
    <x v="1"/>
    <n v="3"/>
    <s v="P"/>
    <n v="116.7150602"/>
    <n v="0.28909963479795819"/>
  </r>
  <r>
    <n v="189835"/>
    <n v="53"/>
    <n v="35"/>
    <n v="35"/>
    <n v="2"/>
    <x v="0"/>
    <x v="0"/>
    <n v="12"/>
    <s v="P"/>
    <n v="182.82762349999999"/>
    <n v="0.28926329888890956"/>
  </r>
  <r>
    <n v="131627"/>
    <n v="24"/>
    <n v="5"/>
    <n v="5"/>
    <n v="1"/>
    <x v="1"/>
    <x v="0"/>
    <n v="14"/>
    <s v="P"/>
    <n v="481.15981119999998"/>
    <n v="0.28930674925306876"/>
  </r>
  <r>
    <n v="175816"/>
    <n v="19"/>
    <n v="0"/>
    <n v="0"/>
    <n v="3"/>
    <x v="0"/>
    <x v="0"/>
    <n v="10"/>
    <s v="D"/>
    <n v="837.74978320000002"/>
    <n v="0.2893615413964874"/>
  </r>
  <r>
    <n v="162634"/>
    <n v="24"/>
    <n v="6"/>
    <n v="6"/>
    <n v="3"/>
    <x v="0"/>
    <x v="0"/>
    <n v="8"/>
    <s v="D"/>
    <n v="735.26004120000005"/>
    <n v="0.28944716059573927"/>
  </r>
  <r>
    <n v="192270"/>
    <n v="66"/>
    <n v="49"/>
    <n v="49"/>
    <n v="3"/>
    <x v="1"/>
    <x v="0"/>
    <n v="15"/>
    <s v="P"/>
    <n v="205.75004509999999"/>
    <n v="0.28949656005894431"/>
  </r>
  <r>
    <n v="134303"/>
    <n v="27"/>
    <n v="9"/>
    <n v="9"/>
    <n v="3"/>
    <x v="1"/>
    <x v="0"/>
    <n v="9"/>
    <s v="P"/>
    <n v="423.31462690000001"/>
    <n v="0.28949749540119607"/>
  </r>
  <r>
    <n v="109402"/>
    <n v="33"/>
    <n v="13"/>
    <n v="13"/>
    <n v="2"/>
    <x v="1"/>
    <x v="0"/>
    <n v="0"/>
    <s v="D"/>
    <n v="707.5019734"/>
    <n v="0.28959881334804793"/>
  </r>
  <r>
    <n v="146752"/>
    <n v="63"/>
    <n v="44"/>
    <n v="44"/>
    <n v="2"/>
    <x v="1"/>
    <x v="1"/>
    <n v="5"/>
    <s v="P"/>
    <n v="212.7331935"/>
    <n v="0.28970996863835918"/>
  </r>
  <r>
    <n v="143406"/>
    <n v="16"/>
    <n v="0"/>
    <n v="0"/>
    <n v="3"/>
    <x v="1"/>
    <x v="1"/>
    <n v="11"/>
    <s v="P"/>
    <n v="166.18461970000001"/>
    <n v="0.28975799045687156"/>
  </r>
  <r>
    <n v="113389"/>
    <n v="64"/>
    <n v="47"/>
    <n v="47"/>
    <n v="3"/>
    <x v="0"/>
    <x v="1"/>
    <n v="14"/>
    <s v="P"/>
    <n v="190.3031871"/>
    <n v="0.2898517620642338"/>
  </r>
  <r>
    <n v="125666"/>
    <n v="66"/>
    <n v="46"/>
    <n v="46"/>
    <n v="2"/>
    <x v="0"/>
    <x v="0"/>
    <n v="7"/>
    <s v="P"/>
    <n v="40.975594219999998"/>
    <n v="0.28993389564523409"/>
  </r>
  <r>
    <n v="115530"/>
    <n v="66"/>
    <n v="46"/>
    <n v="46"/>
    <n v="2"/>
    <x v="1"/>
    <x v="0"/>
    <n v="12"/>
    <s v="P"/>
    <n v="78.95193381"/>
    <n v="0.28993467622684255"/>
  </r>
  <r>
    <n v="194535"/>
    <n v="22"/>
    <n v="3"/>
    <n v="3"/>
    <n v="4"/>
    <x v="1"/>
    <x v="0"/>
    <n v="10"/>
    <s v="D"/>
    <n v="530.70004549999999"/>
    <n v="0.28996107993597653"/>
  </r>
  <r>
    <n v="164405"/>
    <n v="53"/>
    <n v="33"/>
    <n v="33"/>
    <n v="4"/>
    <x v="1"/>
    <x v="0"/>
    <n v="12"/>
    <s v="P"/>
    <n v="149.2581064"/>
    <n v="0.29019170009921813"/>
  </r>
  <r>
    <n v="121820"/>
    <n v="34"/>
    <n v="14"/>
    <n v="14"/>
    <n v="1"/>
    <x v="1"/>
    <x v="1"/>
    <n v="12"/>
    <s v="P"/>
    <n v="196.50738390000001"/>
    <n v="0.29037779024997612"/>
  </r>
  <r>
    <n v="150931"/>
    <n v="23"/>
    <n v="5"/>
    <n v="5"/>
    <n v="2"/>
    <x v="1"/>
    <x v="1"/>
    <n v="12"/>
    <s v="P"/>
    <n v="228.7286679"/>
    <n v="0.29041751643624714"/>
  </r>
  <r>
    <n v="152638"/>
    <n v="19"/>
    <n v="0"/>
    <n v="0"/>
    <n v="1"/>
    <x v="1"/>
    <x v="0"/>
    <n v="14"/>
    <s v="P"/>
    <n v="397.85245400000002"/>
    <n v="0.29043109937257672"/>
  </r>
  <r>
    <n v="198719"/>
    <n v="52"/>
    <n v="32"/>
    <n v="32"/>
    <n v="3"/>
    <x v="1"/>
    <x v="0"/>
    <n v="10"/>
    <s v="P"/>
    <n v="427.62830880000001"/>
    <n v="0.29070532818810146"/>
  </r>
  <r>
    <n v="120210"/>
    <n v="27"/>
    <n v="25.059099324460316"/>
    <m/>
    <n v="3"/>
    <x v="0"/>
    <x v="1"/>
    <n v="6"/>
    <s v="P"/>
    <n v="385.92879099999999"/>
    <n v="0.29072700842662691"/>
  </r>
  <r>
    <n v="167077"/>
    <n v="24"/>
    <n v="7"/>
    <n v="7"/>
    <n v="3"/>
    <x v="0"/>
    <x v="0"/>
    <n v="12"/>
    <s v="D"/>
    <n v="910.94809659999999"/>
    <n v="0.29078833809351734"/>
  </r>
  <r>
    <n v="114960"/>
    <n v="49"/>
    <n v="31"/>
    <n v="31"/>
    <n v="3"/>
    <x v="0"/>
    <x v="1"/>
    <n v="6"/>
    <s v="P"/>
    <n v="391.70926329999998"/>
    <n v="0.29081017637549555"/>
  </r>
  <r>
    <n v="172404"/>
    <n v="60"/>
    <n v="40"/>
    <n v="40"/>
    <n v="2"/>
    <x v="1"/>
    <x v="0"/>
    <n v="12"/>
    <s v="P"/>
    <n v="271.10361189999998"/>
    <n v="0.29086892188700986"/>
  </r>
  <r>
    <n v="199871"/>
    <n v="70"/>
    <n v="49"/>
    <n v="49"/>
    <n v="2"/>
    <x v="1"/>
    <x v="0"/>
    <n v="8"/>
    <s v="P"/>
    <n v="356.99095060000002"/>
    <n v="0.29090048202567109"/>
  </r>
  <r>
    <n v="144754"/>
    <n v="24"/>
    <n v="6"/>
    <n v="6"/>
    <n v="1"/>
    <x v="0"/>
    <x v="1"/>
    <n v="11"/>
    <s v="P"/>
    <n v="188.47129319999999"/>
    <n v="0.29097377262505553"/>
  </r>
  <r>
    <n v="198584"/>
    <n v="40"/>
    <n v="20"/>
    <n v="20"/>
    <n v="2"/>
    <x v="1"/>
    <x v="1"/>
    <n v="14"/>
    <s v="P"/>
    <n v="171.6549449"/>
    <n v="0.29098190272605562"/>
  </r>
  <r>
    <n v="177814"/>
    <n v="63"/>
    <n v="44"/>
    <n v="44"/>
    <n v="4"/>
    <x v="0"/>
    <x v="1"/>
    <n v="14"/>
    <s v="P"/>
    <n v="68.981391040000005"/>
    <n v="0.29110897710581718"/>
  </r>
  <r>
    <n v="186321"/>
    <n v="38"/>
    <n v="19"/>
    <n v="19"/>
    <n v="1"/>
    <x v="1"/>
    <x v="1"/>
    <n v="7"/>
    <s v="P"/>
    <n v="310.93977189999998"/>
    <n v="0.29119043959013025"/>
  </r>
  <r>
    <n v="101398"/>
    <n v="63"/>
    <n v="45"/>
    <n v="45"/>
    <n v="2"/>
    <x v="0"/>
    <x v="1"/>
    <n v="0"/>
    <s v="P"/>
    <n v="181.4507002"/>
    <n v="0.29123734463840212"/>
  </r>
  <r>
    <n v="119153"/>
    <n v="18"/>
    <n v="1"/>
    <n v="1"/>
    <n v="3"/>
    <x v="1"/>
    <x v="0"/>
    <n v="12"/>
    <s v="D"/>
    <n v="502.9435603"/>
    <n v="0.2913323306794835"/>
  </r>
  <r>
    <n v="150503"/>
    <n v="50"/>
    <n v="31"/>
    <n v="31"/>
    <n v="3"/>
    <x v="0"/>
    <x v="0"/>
    <n v="2"/>
    <s v="D"/>
    <n v="880.0825294"/>
    <n v="0.29142351635051134"/>
  </r>
  <r>
    <n v="106292"/>
    <n v="64"/>
    <n v="44"/>
    <n v="44"/>
    <n v="4"/>
    <x v="1"/>
    <x v="0"/>
    <n v="8"/>
    <s v="P"/>
    <n v="359.9608642"/>
    <n v="0.29148689662659655"/>
  </r>
  <r>
    <n v="111989"/>
    <n v="30"/>
    <n v="13"/>
    <n v="13"/>
    <n v="4"/>
    <x v="1"/>
    <x v="1"/>
    <n v="14"/>
    <s v="P"/>
    <n v="135.7651654"/>
    <n v="0.29168609585656347"/>
  </r>
  <r>
    <n v="156696"/>
    <n v="24"/>
    <n v="6"/>
    <n v="6"/>
    <n v="2"/>
    <x v="0"/>
    <x v="1"/>
    <n v="11"/>
    <s v="D"/>
    <n v="502.34281229999999"/>
    <n v="0.29174091401897706"/>
  </r>
  <r>
    <n v="189519"/>
    <n v="69"/>
    <n v="48"/>
    <n v="48"/>
    <n v="3"/>
    <x v="1"/>
    <x v="0"/>
    <n v="7"/>
    <s v="P"/>
    <n v="201.3937545"/>
    <n v="0.29174516722264032"/>
  </r>
  <r>
    <n v="173754"/>
    <n v="57"/>
    <n v="39"/>
    <n v="39"/>
    <n v="3"/>
    <x v="0"/>
    <x v="0"/>
    <n v="15"/>
    <s v="P"/>
    <n v="336.24146580000001"/>
    <n v="0.29181829062244458"/>
  </r>
  <r>
    <n v="153983"/>
    <n v="1"/>
    <n v="36"/>
    <n v="36"/>
    <n v="3"/>
    <x v="0"/>
    <x v="1"/>
    <n v="14"/>
    <s v="P"/>
    <n v="350.42262260000001"/>
    <n v="0.29191578983452104"/>
  </r>
  <r>
    <n v="189749"/>
    <n v="22"/>
    <n v="5"/>
    <n v="5"/>
    <n v="3"/>
    <x v="0"/>
    <x v="0"/>
    <n v="9"/>
    <s v="D"/>
    <n v="630.20616580000001"/>
    <n v="0.29197446240144431"/>
  </r>
  <r>
    <n v="111933"/>
    <n v="23"/>
    <n v="6"/>
    <n v="6"/>
    <n v="2"/>
    <x v="0"/>
    <x v="0"/>
    <n v="13"/>
    <s v="D"/>
    <n v="681.60242159999996"/>
    <n v="0.29202595596420178"/>
  </r>
  <r>
    <n v="185581"/>
    <n v="55"/>
    <n v="38"/>
    <n v="38"/>
    <n v="2"/>
    <x v="0"/>
    <x v="0"/>
    <n v="2"/>
    <s v="D"/>
    <n v="813.33571010000003"/>
    <n v="0.2922305626917866"/>
  </r>
  <r>
    <n v="147956"/>
    <n v="67"/>
    <n v="47"/>
    <n v="47"/>
    <n v="1"/>
    <x v="0"/>
    <x v="0"/>
    <n v="0"/>
    <s v="D"/>
    <n v="738.0077268"/>
    <n v="0.29226240418638438"/>
  </r>
  <r>
    <n v="134774"/>
    <n v="43"/>
    <n v="23"/>
    <n v="23"/>
    <n v="1"/>
    <x v="0"/>
    <x v="1"/>
    <n v="10"/>
    <s v="P"/>
    <n v="363.97399689999997"/>
    <n v="0.29235348443044618"/>
  </r>
  <r>
    <n v="112376"/>
    <n v="31"/>
    <n v="10"/>
    <n v="10"/>
    <n v="2"/>
    <x v="1"/>
    <x v="0"/>
    <n v="11"/>
    <s v="P"/>
    <n v="130.8381263"/>
    <n v="0.29239776446491639"/>
  </r>
  <r>
    <n v="133148"/>
    <n v="18"/>
    <n v="1"/>
    <n v="1"/>
    <n v="2"/>
    <x v="0"/>
    <x v="1"/>
    <n v="7"/>
    <s v="D"/>
    <n v="502.3279723"/>
    <n v="0.29240782763850759"/>
  </r>
  <r>
    <n v="164389"/>
    <n v="61"/>
    <n v="59.05909932446032"/>
    <m/>
    <n v="2"/>
    <x v="0"/>
    <x v="0"/>
    <n v="11"/>
    <s v="P"/>
    <n v="184.12778610000001"/>
    <n v="0.29252070281209908"/>
  </r>
  <r>
    <n v="117664"/>
    <n v="45"/>
    <n v="27"/>
    <n v="27"/>
    <n v="4"/>
    <x v="0"/>
    <x v="1"/>
    <n v="10"/>
    <s v="P"/>
    <n v="342.26802700000002"/>
    <n v="0.29255092687931117"/>
  </r>
  <r>
    <n v="127009"/>
    <n v="29"/>
    <n v="8"/>
    <n v="8"/>
    <n v="2"/>
    <x v="1"/>
    <x v="1"/>
    <n v="14"/>
    <s v="P"/>
    <n v="166.60502159999999"/>
    <n v="0.29258362594154919"/>
  </r>
  <r>
    <n v="163420"/>
    <n v="20"/>
    <n v="3"/>
    <n v="3"/>
    <n v="3"/>
    <x v="1"/>
    <x v="0"/>
    <n v="9"/>
    <s v="D"/>
    <n v="688.74382279999998"/>
    <n v="0.29259211612658842"/>
  </r>
  <r>
    <n v="146238"/>
    <n v="21"/>
    <n v="3"/>
    <n v="3"/>
    <n v="3"/>
    <x v="1"/>
    <x v="0"/>
    <n v="12"/>
    <s v="P"/>
    <n v="372.83542840000001"/>
    <n v="0.29262184526155888"/>
  </r>
  <r>
    <n v="144062"/>
    <n v="63"/>
    <n v="46"/>
    <n v="46"/>
    <n v="2"/>
    <x v="1"/>
    <x v="0"/>
    <n v="14"/>
    <s v="P"/>
    <n v="233.70570140000001"/>
    <n v="0.29267653383957004"/>
  </r>
  <r>
    <n v="157038"/>
    <n v="40"/>
    <n v="21"/>
    <n v="21"/>
    <n v="2"/>
    <x v="1"/>
    <x v="1"/>
    <n v="7"/>
    <s v="P"/>
    <n v="335.60679349999998"/>
    <n v="0.29268341601679082"/>
  </r>
  <r>
    <n v="181099"/>
    <n v="18"/>
    <n v="0"/>
    <n v="0"/>
    <n v="3"/>
    <x v="0"/>
    <x v="0"/>
    <n v="14"/>
    <s v="D"/>
    <n v="1120.12851"/>
    <n v="0.292768152436786"/>
  </r>
  <r>
    <n v="183736"/>
    <n v="66"/>
    <n v="45"/>
    <n v="45"/>
    <n v="4"/>
    <x v="0"/>
    <x v="1"/>
    <n v="12"/>
    <s v="P"/>
    <n v="191.54241139999999"/>
    <n v="0.29277754349897223"/>
  </r>
  <r>
    <n v="115949"/>
    <n v="61"/>
    <n v="42"/>
    <n v="42"/>
    <n v="3"/>
    <x v="1"/>
    <x v="1"/>
    <n v="3"/>
    <s v="P"/>
    <n v="124.9121363"/>
    <n v="0.29291986167507345"/>
  </r>
  <r>
    <n v="104974"/>
    <n v="25"/>
    <n v="6"/>
    <n v="6"/>
    <n v="3"/>
    <x v="0"/>
    <x v="0"/>
    <n v="13"/>
    <s v="D"/>
    <n v="902.89806850000002"/>
    <n v="0.29295786497610432"/>
  </r>
  <r>
    <n v="118821"/>
    <n v="65"/>
    <n v="46"/>
    <n v="46"/>
    <n v="2"/>
    <x v="0"/>
    <x v="0"/>
    <n v="4"/>
    <s v="P"/>
    <n v="94.132626619999996"/>
    <n v="0.29299238487551782"/>
  </r>
  <r>
    <n v="127717"/>
    <n v="18"/>
    <n v="0"/>
    <n v="0"/>
    <n v="1"/>
    <x v="1"/>
    <x v="1"/>
    <n v="14"/>
    <s v="P"/>
    <n v="383.20315190000002"/>
    <n v="0.29305906781685054"/>
  </r>
  <r>
    <n v="100966"/>
    <n v="70"/>
    <n v="51"/>
    <n v="51"/>
    <n v="3"/>
    <x v="1"/>
    <x v="0"/>
    <n v="12"/>
    <s v="P"/>
    <n v="25.910820860000001"/>
    <n v="0.29306740208357918"/>
  </r>
  <r>
    <n v="125908"/>
    <n v="25"/>
    <n v="7"/>
    <n v="7"/>
    <n v="3"/>
    <x v="1"/>
    <x v="0"/>
    <n v="15"/>
    <s v="P"/>
    <n v="396.09881810000002"/>
    <n v="0.29307167935935841"/>
  </r>
  <r>
    <n v="110664"/>
    <n v="21"/>
    <n v="3"/>
    <n v="3"/>
    <n v="2"/>
    <x v="0"/>
    <x v="0"/>
    <n v="12"/>
    <s v="D"/>
    <n v="779.73580019999997"/>
    <n v="0.29310177034019202"/>
  </r>
  <r>
    <n v="112580"/>
    <n v="49"/>
    <n v="30"/>
    <n v="30"/>
    <n v="2"/>
    <x v="0"/>
    <x v="0"/>
    <n v="3"/>
    <s v="D"/>
    <n v="717.31191850000005"/>
    <n v="0.29312939420964235"/>
  </r>
  <r>
    <n v="169830"/>
    <n v="21"/>
    <n v="3"/>
    <n v="3"/>
    <n v="1"/>
    <x v="0"/>
    <x v="1"/>
    <n v="14"/>
    <s v="P"/>
    <n v="398.42182179999998"/>
    <n v="0.2931753691864144"/>
  </r>
  <r>
    <n v="143559"/>
    <n v="24"/>
    <n v="7"/>
    <n v="7"/>
    <n v="3"/>
    <x v="1"/>
    <x v="1"/>
    <n v="13"/>
    <s v="P"/>
    <n v="104.2250878"/>
    <n v="0.29318388674998974"/>
  </r>
  <r>
    <n v="142474"/>
    <n v="66"/>
    <n v="48"/>
    <n v="48"/>
    <n v="1"/>
    <x v="0"/>
    <x v="0"/>
    <n v="10"/>
    <s v="P"/>
    <n v="2850"/>
    <n v="0.29319191517275267"/>
  </r>
  <r>
    <n v="156326"/>
    <n v="60"/>
    <n v="42"/>
    <n v="42"/>
    <n v="2"/>
    <x v="0"/>
    <x v="1"/>
    <n v="6"/>
    <s v="P"/>
    <n v="117.8851828"/>
    <n v="0.29320706017342402"/>
  </r>
  <r>
    <n v="176183"/>
    <n v="52"/>
    <n v="33"/>
    <n v="33"/>
    <n v="2"/>
    <x v="1"/>
    <x v="1"/>
    <n v="1"/>
    <s v="D"/>
    <n v="662.89561379999998"/>
    <n v="0.29333067175525984"/>
  </r>
  <r>
    <n v="194622"/>
    <n v="63"/>
    <n v="43"/>
    <n v="43"/>
    <n v="3"/>
    <x v="0"/>
    <x v="1"/>
    <n v="10"/>
    <s v="P"/>
    <n v="98.360576730000005"/>
    <n v="0.29341733310347673"/>
  </r>
  <r>
    <n v="187173"/>
    <n v="17"/>
    <n v="0"/>
    <n v="0"/>
    <n v="2"/>
    <x v="1"/>
    <x v="0"/>
    <n v="6"/>
    <s v="D"/>
    <n v="701.00648460000002"/>
    <n v="0.29368811046930543"/>
  </r>
  <r>
    <n v="106850"/>
    <n v="23"/>
    <n v="6"/>
    <n v="6"/>
    <n v="3"/>
    <x v="0"/>
    <x v="1"/>
    <n v="10"/>
    <s v="P"/>
    <n v="440.79474970000001"/>
    <n v="0.2938009791279933"/>
  </r>
  <r>
    <n v="183064"/>
    <n v="35"/>
    <n v="18"/>
    <n v="18"/>
    <n v="4"/>
    <x v="1"/>
    <x v="0"/>
    <n v="9"/>
    <s v="P"/>
    <n v="453.17156849999998"/>
    <n v="0.29380923731542974"/>
  </r>
  <r>
    <n v="175438"/>
    <n v="44"/>
    <n v="27"/>
    <n v="27"/>
    <n v="3"/>
    <x v="1"/>
    <x v="1"/>
    <n v="11"/>
    <s v="P"/>
    <n v="245.2365078"/>
    <n v="0.29390162408216214"/>
  </r>
  <r>
    <n v="167649"/>
    <n v="61"/>
    <n v="42"/>
    <n v="42"/>
    <n v="3"/>
    <x v="1"/>
    <x v="0"/>
    <n v="9"/>
    <s v="P"/>
    <n v="193.01914170000001"/>
    <n v="0.29401790571547404"/>
  </r>
  <r>
    <n v="184349"/>
    <n v="34"/>
    <n v="16"/>
    <n v="16"/>
    <n v="1"/>
    <x v="0"/>
    <x v="1"/>
    <n v="11"/>
    <s v="P"/>
    <n v="147.2741212"/>
    <n v="0.29403384730321647"/>
  </r>
  <r>
    <n v="188139"/>
    <n v="59"/>
    <n v="39"/>
    <n v="39"/>
    <n v="2"/>
    <x v="0"/>
    <x v="1"/>
    <n v="8"/>
    <s v="P"/>
    <n v="384.6369469"/>
    <n v="0.29404304818009974"/>
  </r>
  <r>
    <n v="121108"/>
    <n v="20"/>
    <n v="2"/>
    <n v="2"/>
    <n v="2"/>
    <x v="1"/>
    <x v="0"/>
    <n v="13"/>
    <s v="P"/>
    <n v="433.33719209999998"/>
    <n v="0.29408706202882418"/>
  </r>
  <r>
    <n v="190100"/>
    <n v="65"/>
    <n v="44"/>
    <n v="44"/>
    <n v="1"/>
    <x v="0"/>
    <x v="0"/>
    <n v="12"/>
    <s v="P"/>
    <n v="382.51915109999999"/>
    <n v="0.29422965457765837"/>
  </r>
  <r>
    <n v="136276"/>
    <n v="67"/>
    <n v="46"/>
    <n v="46"/>
    <n v="4"/>
    <x v="1"/>
    <x v="0"/>
    <n v="12"/>
    <s v="P"/>
    <n v="136.03585129999999"/>
    <n v="0.29429028754254494"/>
  </r>
  <r>
    <n v="144191"/>
    <n v="54"/>
    <n v="36"/>
    <n v="36"/>
    <n v="3"/>
    <x v="0"/>
    <x v="1"/>
    <n v="7"/>
    <s v="P"/>
    <n v="329.23705310000003"/>
    <n v="0.29442657816852491"/>
  </r>
  <r>
    <n v="170778"/>
    <n v="42"/>
    <n v="25"/>
    <n v="25"/>
    <n v="1"/>
    <x v="0"/>
    <x v="1"/>
    <n v="9"/>
    <s v="P"/>
    <n v="398.05187610000002"/>
    <n v="0.29447552104553654"/>
  </r>
  <r>
    <n v="198453"/>
    <n v="60"/>
    <n v="40"/>
    <n v="40"/>
    <n v="3"/>
    <x v="0"/>
    <x v="1"/>
    <n v="15"/>
    <s v="P"/>
    <n v="253.57106049999999"/>
    <n v="0.29449862044994557"/>
  </r>
  <r>
    <n v="166965"/>
    <n v="20"/>
    <n v="1"/>
    <n v="1"/>
    <n v="3"/>
    <x v="0"/>
    <x v="1"/>
    <n v="13"/>
    <s v="P"/>
    <n v="281.72902590000001"/>
    <n v="0.29450613885212107"/>
  </r>
  <r>
    <n v="189455"/>
    <n v="40"/>
    <n v="38.05909932446032"/>
    <m/>
    <n v="2"/>
    <x v="0"/>
    <x v="1"/>
    <n v="13"/>
    <s v="P"/>
    <n v="189.72314399999999"/>
    <n v="0.29450747462965765"/>
  </r>
  <r>
    <n v="122400"/>
    <n v="19"/>
    <n v="1"/>
    <n v="1"/>
    <n v="3"/>
    <x v="0"/>
    <x v="1"/>
    <n v="15"/>
    <s v="D"/>
    <n v="516.63826489999997"/>
    <n v="0.29456154722173566"/>
  </r>
  <r>
    <n v="126589"/>
    <n v="23"/>
    <n v="4"/>
    <n v="4"/>
    <n v="2"/>
    <x v="1"/>
    <x v="1"/>
    <n v="8"/>
    <s v="D"/>
    <n v="500.01574640000001"/>
    <n v="0.29457506714327453"/>
  </r>
  <r>
    <n v="184832"/>
    <n v="39"/>
    <n v="18"/>
    <n v="18"/>
    <n v="3"/>
    <x v="1"/>
    <x v="0"/>
    <n v="9"/>
    <s v="P"/>
    <n v="426.35359779999999"/>
    <n v="0.29458968679860786"/>
  </r>
  <r>
    <n v="122995"/>
    <n v="25"/>
    <n v="7"/>
    <n v="7"/>
    <n v="4"/>
    <x v="1"/>
    <x v="1"/>
    <n v="13"/>
    <s v="P"/>
    <n v="179.65256919999999"/>
    <n v="0.2946472196609865"/>
  </r>
  <r>
    <n v="183039"/>
    <n v="41"/>
    <n v="22"/>
    <n v="22"/>
    <n v="2"/>
    <x v="0"/>
    <x v="1"/>
    <n v="15"/>
    <s v="P"/>
    <n v="307.55505970000002"/>
    <n v="0.29467711823642873"/>
  </r>
  <r>
    <n v="141653"/>
    <n v="22"/>
    <n v="5"/>
    <n v="5"/>
    <n v="1"/>
    <x v="0"/>
    <x v="1"/>
    <n v="13"/>
    <s v="D"/>
    <n v="731.93679299999997"/>
    <n v="0.29469329993457072"/>
  </r>
  <r>
    <n v="169382"/>
    <n v="62"/>
    <n v="41"/>
    <n v="41"/>
    <n v="2"/>
    <x v="0"/>
    <x v="0"/>
    <n v="5"/>
    <s v="P"/>
    <n v="274.81709489999997"/>
    <n v="0.29470894113534174"/>
  </r>
  <r>
    <n v="160066"/>
    <n v="48"/>
    <n v="31"/>
    <n v="31"/>
    <n v="1"/>
    <x v="0"/>
    <x v="0"/>
    <n v="2"/>
    <s v="D"/>
    <n v="510.26784379999998"/>
    <n v="0.29471277442996013"/>
  </r>
  <r>
    <n v="156504"/>
    <n v="21"/>
    <n v="3"/>
    <n v="3"/>
    <n v="1"/>
    <x v="0"/>
    <x v="1"/>
    <n v="13"/>
    <s v="P"/>
    <n v="311.35319800000002"/>
    <n v="0.29473222592051185"/>
  </r>
  <r>
    <n v="139049"/>
    <n v="62"/>
    <n v="60.05909932446032"/>
    <m/>
    <n v="3"/>
    <x v="0"/>
    <x v="0"/>
    <n v="7"/>
    <s v="P"/>
    <n v="243.75671729999999"/>
    <n v="0.29501718064333193"/>
  </r>
  <r>
    <n v="130640"/>
    <n v="42"/>
    <n v="24"/>
    <n v="24"/>
    <n v="1"/>
    <x v="0"/>
    <x v="1"/>
    <n v="6"/>
    <s v="P"/>
    <n v="409.92839179999999"/>
    <n v="0.29504370505750599"/>
  </r>
  <r>
    <n v="192595"/>
    <n v="18"/>
    <n v="0"/>
    <n v="0"/>
    <n v="2"/>
    <x v="1"/>
    <x v="0"/>
    <n v="15"/>
    <s v="D"/>
    <n v="517.80204130000004"/>
    <n v="0.29504892111777881"/>
  </r>
  <r>
    <n v="194646"/>
    <n v="68"/>
    <n v="51"/>
    <n v="51"/>
    <n v="3"/>
    <x v="1"/>
    <x v="0"/>
    <n v="10"/>
    <s v="P"/>
    <n v="100.9401647"/>
    <n v="0.29511254273250997"/>
  </r>
  <r>
    <n v="143825"/>
    <n v="65"/>
    <n v="45"/>
    <n v="45"/>
    <n v="4"/>
    <x v="1"/>
    <x v="1"/>
    <n v="5"/>
    <s v="P"/>
    <n v="224.25907290000001"/>
    <n v="0.29524293963129933"/>
  </r>
  <r>
    <n v="176455"/>
    <n v="46"/>
    <n v="29"/>
    <n v="29"/>
    <n v="3"/>
    <x v="1"/>
    <x v="1"/>
    <n v="3"/>
    <s v="D"/>
    <n v="624.13975630000004"/>
    <n v="0.2953123383892311"/>
  </r>
  <r>
    <n v="115732"/>
    <n v="33"/>
    <n v="16"/>
    <n v="16"/>
    <n v="2"/>
    <x v="0"/>
    <x v="0"/>
    <n v="1"/>
    <s v="D"/>
    <n v="635.36215549999997"/>
    <n v="0.29533015679502972"/>
  </r>
  <r>
    <n v="148777"/>
    <n v="39"/>
    <n v="22"/>
    <n v="22"/>
    <n v="2"/>
    <x v="0"/>
    <x v="1"/>
    <n v="15"/>
    <s v="P"/>
    <n v="267.24143170000002"/>
    <n v="0.29534290667133933"/>
  </r>
  <r>
    <n v="116287"/>
    <n v="61"/>
    <n v="41"/>
    <n v="41"/>
    <n v="3"/>
    <x v="1"/>
    <x v="0"/>
    <n v="11"/>
    <s v="P"/>
    <n v="142.4210784"/>
    <n v="0.29537535265309411"/>
  </r>
  <r>
    <n v="168930"/>
    <n v="27"/>
    <n v="7"/>
    <n v="7"/>
    <n v="2"/>
    <x v="1"/>
    <x v="1"/>
    <n v="13"/>
    <s v="P"/>
    <n v="213.5544649"/>
    <n v="0.29539375288349856"/>
  </r>
  <r>
    <n v="189856"/>
    <n v="16"/>
    <n v="0"/>
    <n v="0"/>
    <n v="2"/>
    <x v="0"/>
    <x v="0"/>
    <n v="6"/>
    <s v="D"/>
    <n v="1107.4017530000001"/>
    <n v="0.29543578159598327"/>
  </r>
  <r>
    <n v="130661"/>
    <n v="30"/>
    <n v="11"/>
    <n v="11"/>
    <n v="4"/>
    <x v="1"/>
    <x v="0"/>
    <n v="5"/>
    <s v="D"/>
    <n v="666.43309339999996"/>
    <n v="0.29571823036730982"/>
  </r>
  <r>
    <n v="197963"/>
    <n v="69"/>
    <n v="51"/>
    <n v="51"/>
    <n v="3"/>
    <x v="1"/>
    <x v="0"/>
    <n v="8"/>
    <s v="P"/>
    <n v="251.74720809999999"/>
    <n v="0.29580975218219052"/>
  </r>
  <r>
    <n v="122915"/>
    <n v="66"/>
    <n v="45"/>
    <n v="45"/>
    <n v="4"/>
    <x v="1"/>
    <x v="0"/>
    <n v="8"/>
    <s v="P"/>
    <n v="280.62372310000001"/>
    <n v="0.29584670160114379"/>
  </r>
  <r>
    <n v="176698"/>
    <n v="27"/>
    <n v="7"/>
    <n v="7"/>
    <n v="1"/>
    <x v="1"/>
    <x v="0"/>
    <n v="12"/>
    <s v="P"/>
    <n v="367.1256363"/>
    <n v="0.29584729460029013"/>
  </r>
  <r>
    <n v="117139"/>
    <n v="38"/>
    <n v="17"/>
    <n v="17"/>
    <n v="3"/>
    <x v="1"/>
    <x v="0"/>
    <n v="7"/>
    <s v="P"/>
    <n v="374.46893039999998"/>
    <n v="0.29586872313930168"/>
  </r>
  <r>
    <n v="147736"/>
    <n v="47"/>
    <n v="27"/>
    <n v="27"/>
    <n v="1"/>
    <x v="1"/>
    <x v="1"/>
    <n v="10"/>
    <s v="P"/>
    <n v="329.28097700000001"/>
    <n v="0.29587373407873963"/>
  </r>
  <r>
    <n v="128427"/>
    <n v="19"/>
    <n v="1"/>
    <n v="1"/>
    <n v="3"/>
    <x v="0"/>
    <x v="1"/>
    <n v="8"/>
    <s v="D"/>
    <n v="563.14676320000001"/>
    <n v="0.29588141297685211"/>
  </r>
  <r>
    <n v="162208"/>
    <n v="18"/>
    <n v="0"/>
    <n v="0"/>
    <n v="4"/>
    <x v="0"/>
    <x v="1"/>
    <n v="10"/>
    <s v="D"/>
    <n v="760.70362609999995"/>
    <n v="0.29591342452665326"/>
  </r>
  <r>
    <n v="100151"/>
    <n v="70"/>
    <n v="51"/>
    <n v="51"/>
    <n v="1"/>
    <x v="1"/>
    <x v="1"/>
    <n v="11"/>
    <s v="P"/>
    <n v="32.845237150000003"/>
    <n v="0.29596418167574401"/>
  </r>
  <r>
    <n v="106599"/>
    <n v="68"/>
    <n v="51"/>
    <n v="51"/>
    <n v="2"/>
    <x v="0"/>
    <x v="0"/>
    <n v="6"/>
    <s v="P"/>
    <n v="141.16404449999999"/>
    <n v="0.29598306857286449"/>
  </r>
  <r>
    <n v="129038"/>
    <n v="0"/>
    <n v="44"/>
    <n v="44"/>
    <n v="1"/>
    <x v="1"/>
    <x v="0"/>
    <n v="12"/>
    <s v="P"/>
    <n v="283.96874220000001"/>
    <n v="0.29600427363009918"/>
  </r>
  <r>
    <n v="158708"/>
    <n v="69"/>
    <n v="51"/>
    <n v="51"/>
    <n v="2"/>
    <x v="0"/>
    <x v="0"/>
    <n v="9"/>
    <s v="P"/>
    <n v="408.3617678"/>
    <n v="0.29600654083177969"/>
  </r>
  <r>
    <n v="167411"/>
    <n v="25"/>
    <n v="8"/>
    <n v="8"/>
    <n v="3"/>
    <x v="1"/>
    <x v="0"/>
    <n v="13"/>
    <s v="P"/>
    <n v="499.15906100000001"/>
    <n v="0.29600716519921699"/>
  </r>
  <r>
    <n v="101981"/>
    <n v="40"/>
    <n v="38.05909932446032"/>
    <m/>
    <n v="2"/>
    <x v="1"/>
    <x v="1"/>
    <n v="10"/>
    <s v="P"/>
    <n v="360.26544610000002"/>
    <n v="0.29628867891941513"/>
  </r>
  <r>
    <n v="133645"/>
    <n v="25"/>
    <n v="8"/>
    <n v="8"/>
    <n v="2"/>
    <x v="1"/>
    <x v="0"/>
    <n v="14"/>
    <s v="P"/>
    <n v="208.46509889999999"/>
    <n v="0.29631614762536063"/>
  </r>
  <r>
    <n v="106047"/>
    <n v="20"/>
    <n v="2"/>
    <n v="2"/>
    <n v="4"/>
    <x v="1"/>
    <x v="1"/>
    <n v="14"/>
    <s v="P"/>
    <n v="270.89518399999997"/>
    <n v="0.29632148189221508"/>
  </r>
  <r>
    <n v="106094"/>
    <n v="38"/>
    <n v="19"/>
    <n v="19"/>
    <n v="3"/>
    <x v="0"/>
    <x v="0"/>
    <n v="14"/>
    <s v="P"/>
    <n v="353.4471605"/>
    <n v="0.29636694657553342"/>
  </r>
  <r>
    <n v="113032"/>
    <n v="20"/>
    <n v="3"/>
    <n v="3"/>
    <n v="1"/>
    <x v="0"/>
    <x v="0"/>
    <n v="15"/>
    <s v="D"/>
    <n v="606.03725240000006"/>
    <n v="0.29638522141211832"/>
  </r>
  <r>
    <n v="104625"/>
    <n v="20"/>
    <n v="1"/>
    <n v="1"/>
    <n v="2"/>
    <x v="0"/>
    <x v="1"/>
    <n v="14"/>
    <s v="D"/>
    <n v="684.37763580000001"/>
    <n v="0.29661572138833459"/>
  </r>
  <r>
    <n v="116818"/>
    <n v="53"/>
    <n v="34"/>
    <n v="34"/>
    <n v="3"/>
    <x v="0"/>
    <x v="1"/>
    <n v="15"/>
    <s v="P"/>
    <n v="361.8216276"/>
    <n v="0.29669142414220162"/>
  </r>
  <r>
    <n v="181662"/>
    <n v="21"/>
    <n v="4"/>
    <n v="4"/>
    <n v="3"/>
    <x v="0"/>
    <x v="1"/>
    <n v="13"/>
    <s v="P"/>
    <n v="384.18606679999999"/>
    <n v="0.29678809488728897"/>
  </r>
  <r>
    <n v="145024"/>
    <n v="22"/>
    <n v="20.059099324460316"/>
    <m/>
    <n v="1"/>
    <x v="1"/>
    <x v="1"/>
    <n v="7"/>
    <s v="P"/>
    <n v="257.46225270000002"/>
    <n v="0.2968325758958904"/>
  </r>
  <r>
    <n v="189521"/>
    <n v="17"/>
    <n v="0"/>
    <n v="0"/>
    <n v="2"/>
    <x v="1"/>
    <x v="1"/>
    <n v="14"/>
    <s v="P"/>
    <n v="163.48882620000001"/>
    <n v="0.2969431675649099"/>
  </r>
  <r>
    <n v="162831"/>
    <n v="3"/>
    <n v="22"/>
    <n v="22"/>
    <n v="3"/>
    <x v="0"/>
    <x v="1"/>
    <n v="10"/>
    <s v="P"/>
    <n v="354.44344269999999"/>
    <n v="0.29703066068139272"/>
  </r>
  <r>
    <n v="141556"/>
    <n v="32"/>
    <n v="15"/>
    <n v="15"/>
    <n v="3"/>
    <x v="1"/>
    <x v="1"/>
    <n v="1"/>
    <s v="P"/>
    <n v="473.7378405"/>
    <n v="0.29711463581810116"/>
  </r>
  <r>
    <n v="163642"/>
    <n v="64"/>
    <n v="47"/>
    <n v="47"/>
    <n v="2"/>
    <x v="1"/>
    <x v="0"/>
    <n v="0"/>
    <s v="P"/>
    <n v="244.41102129999999"/>
    <n v="0.29714554726359566"/>
  </r>
  <r>
    <n v="118853"/>
    <n v="64"/>
    <n v="44"/>
    <n v="44"/>
    <n v="1"/>
    <x v="1"/>
    <x v="0"/>
    <n v="9"/>
    <s v="P"/>
    <n v="292.00869820000003"/>
    <n v="0.29718673582162769"/>
  </r>
  <r>
    <n v="123725"/>
    <n v="57"/>
    <n v="55.05909932446032"/>
    <m/>
    <n v="2"/>
    <x v="0"/>
    <x v="1"/>
    <n v="8"/>
    <s v="P"/>
    <n v="378.03529159999999"/>
    <n v="0.29728824585165292"/>
  </r>
  <r>
    <n v="154026"/>
    <n v="17"/>
    <n v="0"/>
    <n v="0"/>
    <n v="4"/>
    <x v="1"/>
    <x v="1"/>
    <n v="2"/>
    <s v="P"/>
    <n v="321.84442209999997"/>
    <n v="0.29733080109522292"/>
  </r>
  <r>
    <n v="180045"/>
    <n v="40"/>
    <n v="22"/>
    <n v="22"/>
    <n v="2"/>
    <x v="0"/>
    <x v="0"/>
    <n v="13"/>
    <s v="P"/>
    <n v="178.85767139999999"/>
    <n v="0.29744533664551598"/>
  </r>
  <r>
    <n v="110355"/>
    <n v="47"/>
    <n v="26"/>
    <n v="26"/>
    <n v="4"/>
    <x v="1"/>
    <x v="1"/>
    <n v="15"/>
    <s v="P"/>
    <n v="216.08505030000001"/>
    <n v="0.29744697054473812"/>
  </r>
  <r>
    <n v="110488"/>
    <n v="19"/>
    <n v="1"/>
    <n v="1"/>
    <n v="3"/>
    <x v="0"/>
    <x v="1"/>
    <n v="12"/>
    <s v="P"/>
    <n v="163.8360284"/>
    <n v="0.29745874229839564"/>
  </r>
  <r>
    <n v="126528"/>
    <n v="22"/>
    <n v="4"/>
    <n v="4"/>
    <n v="3"/>
    <x v="1"/>
    <x v="0"/>
    <n v="13"/>
    <s v="P"/>
    <n v="268.92970630000002"/>
    <n v="0.29769019592206558"/>
  </r>
  <r>
    <n v="122508"/>
    <n v="60"/>
    <n v="58.05909932446032"/>
    <m/>
    <n v="3"/>
    <x v="1"/>
    <x v="1"/>
    <n v="12"/>
    <s v="P"/>
    <n v="220.13512370000001"/>
    <n v="0.29775258117440284"/>
  </r>
  <r>
    <n v="177624"/>
    <n v="30"/>
    <n v="12"/>
    <n v="12"/>
    <n v="2"/>
    <x v="1"/>
    <x v="1"/>
    <n v="2"/>
    <s v="D"/>
    <n v="509.45197689999998"/>
    <n v="0.29786141665103683"/>
  </r>
  <r>
    <n v="166936"/>
    <n v="49"/>
    <n v="30"/>
    <n v="30"/>
    <n v="3"/>
    <x v="0"/>
    <x v="0"/>
    <n v="4"/>
    <s v="D"/>
    <n v="737.37699269999996"/>
    <n v="0.29787208463492176"/>
  </r>
  <r>
    <n v="165484"/>
    <n v="96"/>
    <n v="3"/>
    <n v="3"/>
    <n v="3"/>
    <x v="0"/>
    <x v="1"/>
    <n v="11"/>
    <s v="P"/>
    <n v="266.85693900000001"/>
    <n v="0.29790486333257615"/>
  </r>
  <r>
    <n v="178505"/>
    <n v="62"/>
    <n v="44"/>
    <n v="44"/>
    <n v="3"/>
    <x v="0"/>
    <x v="1"/>
    <n v="8"/>
    <s v="P"/>
    <n v="367.61873969999999"/>
    <n v="0.29799831498637686"/>
  </r>
  <r>
    <n v="116156"/>
    <n v="56"/>
    <n v="36"/>
    <n v="36"/>
    <n v="3"/>
    <x v="1"/>
    <x v="1"/>
    <n v="5"/>
    <s v="D"/>
    <n v="554.61440479999999"/>
    <n v="0.29802174923932234"/>
  </r>
  <r>
    <n v="106584"/>
    <n v="54"/>
    <n v="37"/>
    <n v="37"/>
    <n v="1"/>
    <x v="0"/>
    <x v="0"/>
    <n v="5"/>
    <s v="D"/>
    <n v="941.2388843"/>
    <n v="0.2981670928047816"/>
  </r>
  <r>
    <n v="170444"/>
    <n v="58"/>
    <n v="39"/>
    <n v="39"/>
    <n v="1"/>
    <x v="1"/>
    <x v="0"/>
    <n v="3"/>
    <s v="D"/>
    <n v="676.52498949999995"/>
    <n v="0.29823850540366925"/>
  </r>
  <r>
    <n v="173344"/>
    <n v="48"/>
    <n v="28"/>
    <n v="28"/>
    <n v="2"/>
    <x v="0"/>
    <x v="0"/>
    <n v="6"/>
    <s v="P"/>
    <n v="414.2553355"/>
    <n v="0.29832552569705395"/>
  </r>
  <r>
    <n v="119447"/>
    <n v="18"/>
    <n v="0"/>
    <n v="0"/>
    <n v="2"/>
    <x v="1"/>
    <x v="0"/>
    <n v="15"/>
    <s v="P"/>
    <n v="374.4713792"/>
    <n v="0.29834966043916833"/>
  </r>
  <r>
    <n v="113307"/>
    <n v="27"/>
    <n v="9"/>
    <n v="9"/>
    <n v="1"/>
    <x v="1"/>
    <x v="0"/>
    <n v="7"/>
    <s v="P"/>
    <n v="430.2106048"/>
    <n v="0.29846086164061592"/>
  </r>
  <r>
    <n v="187117"/>
    <n v="54"/>
    <n v="33"/>
    <n v="33"/>
    <n v="3"/>
    <x v="1"/>
    <x v="1"/>
    <n v="7"/>
    <s v="P"/>
    <n v="362.24069059999999"/>
    <n v="0.29851131300236944"/>
  </r>
  <r>
    <n v="157805"/>
    <n v="36"/>
    <n v="15"/>
    <n v="15"/>
    <n v="1"/>
    <x v="0"/>
    <x v="1"/>
    <n v="3"/>
    <s v="D"/>
    <n v="525.18362119999995"/>
    <n v="0.29853265365092752"/>
  </r>
  <r>
    <n v="137146"/>
    <n v="4"/>
    <n v="31"/>
    <n v="31"/>
    <n v="4"/>
    <x v="0"/>
    <x v="1"/>
    <n v="12"/>
    <s v="P"/>
    <n v="196.20192059999999"/>
    <n v="0.29856721773042638"/>
  </r>
  <r>
    <n v="143079"/>
    <n v="1"/>
    <n v="44"/>
    <n v="44"/>
    <n v="3"/>
    <x v="0"/>
    <x v="0"/>
    <n v="13"/>
    <s v="P"/>
    <n v="123.60780029999999"/>
    <n v="0.2985742417841537"/>
  </r>
  <r>
    <n v="118901"/>
    <n v="70"/>
    <n v="68.05909932446032"/>
    <m/>
    <n v="2"/>
    <x v="0"/>
    <x v="0"/>
    <n v="15"/>
    <s v="P"/>
    <n v="381.33484149999998"/>
    <n v="0.29862256196028181"/>
  </r>
  <r>
    <n v="100366"/>
    <n v="46"/>
    <n v="26"/>
    <n v="26"/>
    <n v="1"/>
    <x v="1"/>
    <x v="1"/>
    <n v="12"/>
    <s v="P"/>
    <n v="202.4587138"/>
    <n v="0.29871923660103272"/>
  </r>
  <r>
    <n v="100443"/>
    <n v="60"/>
    <n v="58.05909932446032"/>
    <m/>
    <n v="4"/>
    <x v="1"/>
    <x v="0"/>
    <n v="7"/>
    <s v="P"/>
    <n v="398.74625370000001"/>
    <n v="0.29874517787404276"/>
  </r>
  <r>
    <n v="134669"/>
    <n v="55"/>
    <n v="34"/>
    <n v="34"/>
    <n v="2"/>
    <x v="0"/>
    <x v="0"/>
    <n v="5"/>
    <s v="D"/>
    <n v="898.58897739999998"/>
    <n v="0.29874552001339294"/>
  </r>
  <r>
    <n v="155541"/>
    <n v="25"/>
    <n v="6"/>
    <n v="6"/>
    <n v="2"/>
    <x v="1"/>
    <x v="0"/>
    <n v="13"/>
    <s v="D"/>
    <n v="712.15766889999998"/>
    <n v="0.29876122964157492"/>
  </r>
  <r>
    <n v="128099"/>
    <n v="19"/>
    <n v="0"/>
    <n v="0"/>
    <n v="4"/>
    <x v="1"/>
    <x v="1"/>
    <n v="12"/>
    <s v="P"/>
    <n v="198.93629369999999"/>
    <n v="0.29881750032704146"/>
  </r>
  <r>
    <n v="198494"/>
    <n v="16"/>
    <n v="0"/>
    <n v="0"/>
    <n v="2"/>
    <x v="1"/>
    <x v="0"/>
    <n v="12"/>
    <s v="P"/>
    <n v="358.41039710000001"/>
    <n v="0.29890568539711593"/>
  </r>
  <r>
    <n v="138933"/>
    <n v="53"/>
    <n v="33"/>
    <n v="33"/>
    <n v="2"/>
    <x v="0"/>
    <x v="0"/>
    <n v="7"/>
    <s v="P"/>
    <n v="457.7897754"/>
    <n v="0.29899882067778127"/>
  </r>
  <r>
    <n v="180934"/>
    <n v="53"/>
    <n v="34"/>
    <n v="34"/>
    <n v="1"/>
    <x v="1"/>
    <x v="0"/>
    <n v="6"/>
    <s v="P"/>
    <n v="390.39791129999998"/>
    <n v="0.29912785067480385"/>
  </r>
  <r>
    <n v="144776"/>
    <n v="17"/>
    <n v="0"/>
    <n v="0"/>
    <n v="4"/>
    <x v="0"/>
    <x v="0"/>
    <n v="12"/>
    <s v="D"/>
    <n v="1050.068538"/>
    <n v="0.29918501439812462"/>
  </r>
  <r>
    <n v="119389"/>
    <n v="22"/>
    <n v="5"/>
    <n v="5"/>
    <n v="3"/>
    <x v="1"/>
    <x v="1"/>
    <n v="15"/>
    <s v="P"/>
    <n v="275.7064957"/>
    <n v="0.2993244946404009"/>
  </r>
  <r>
    <n v="140050"/>
    <n v="63"/>
    <n v="43"/>
    <n v="43"/>
    <n v="4"/>
    <x v="1"/>
    <x v="1"/>
    <n v="12"/>
    <s v="P"/>
    <n v="81.221727759999993"/>
    <n v="0.29934912269252634"/>
  </r>
  <r>
    <n v="197211"/>
    <n v="22"/>
    <n v="3"/>
    <n v="3"/>
    <n v="3"/>
    <x v="0"/>
    <x v="0"/>
    <n v="13"/>
    <s v="D"/>
    <n v="769.96016780000002"/>
    <n v="0.29940362820267252"/>
  </r>
  <r>
    <n v="137161"/>
    <n v="34"/>
    <n v="32.05909932446032"/>
    <m/>
    <n v="3"/>
    <x v="0"/>
    <x v="0"/>
    <n v="10"/>
    <s v="P"/>
    <n v="496.9869339"/>
    <n v="0.29943697454509932"/>
  </r>
  <r>
    <n v="177655"/>
    <n v="18"/>
    <n v="1"/>
    <n v="1"/>
    <n v="2"/>
    <x v="0"/>
    <x v="1"/>
    <n v="13"/>
    <s v="P"/>
    <n v="228.80445520000001"/>
    <n v="0.29948623610805147"/>
  </r>
  <r>
    <n v="100570"/>
    <n v="25"/>
    <n v="8"/>
    <n v="8"/>
    <n v="4"/>
    <x v="0"/>
    <x v="1"/>
    <n v="7"/>
    <s v="P"/>
    <n v="372.72144309999999"/>
    <n v="0.29949184595039902"/>
  </r>
  <r>
    <n v="178948"/>
    <n v="4"/>
    <n v="30"/>
    <n v="30"/>
    <n v="1"/>
    <x v="0"/>
    <x v="1"/>
    <n v="4"/>
    <s v="D"/>
    <n v="566.19943769999998"/>
    <n v="0.29949966662477345"/>
  </r>
  <r>
    <n v="147782"/>
    <n v="29"/>
    <n v="10"/>
    <n v="10"/>
    <n v="3"/>
    <x v="0"/>
    <x v="0"/>
    <n v="10"/>
    <s v="P"/>
    <n v="412.64097249999998"/>
    <n v="0.29952022543038326"/>
  </r>
  <r>
    <n v="129203"/>
    <n v="61"/>
    <n v="59.05909932446032"/>
    <m/>
    <n v="4"/>
    <x v="1"/>
    <x v="1"/>
    <n v="6"/>
    <s v="P"/>
    <n v="283.77381869999999"/>
    <n v="0.29957779674752183"/>
  </r>
  <r>
    <n v="180762"/>
    <n v="66"/>
    <n v="47"/>
    <n v="47"/>
    <n v="2"/>
    <x v="1"/>
    <x v="0"/>
    <n v="11"/>
    <s v="P"/>
    <n v="46.500326919999999"/>
    <n v="0.29958253468891993"/>
  </r>
  <r>
    <n v="105314"/>
    <n v="26"/>
    <n v="7"/>
    <n v="7"/>
    <n v="3"/>
    <x v="0"/>
    <x v="1"/>
    <n v="3"/>
    <s v="D"/>
    <n v="523.48558290000005"/>
    <n v="0.29962029682360769"/>
  </r>
  <r>
    <n v="143474"/>
    <n v="45"/>
    <n v="24"/>
    <n v="24"/>
    <n v="3"/>
    <x v="0"/>
    <x v="0"/>
    <n v="10"/>
    <s v="P"/>
    <n v="468.5291497"/>
    <n v="0.29970934014010298"/>
  </r>
  <r>
    <n v="128826"/>
    <n v="62"/>
    <n v="44"/>
    <n v="44"/>
    <n v="2"/>
    <x v="0"/>
    <x v="1"/>
    <n v="6"/>
    <s v="P"/>
    <n v="129.3390843"/>
    <n v="0.29973327220525314"/>
  </r>
  <r>
    <n v="115306"/>
    <n v="26"/>
    <n v="9"/>
    <n v="9"/>
    <n v="3"/>
    <x v="1"/>
    <x v="0"/>
    <n v="12"/>
    <s v="P"/>
    <n v="166.793992"/>
    <n v="0.29974743729970132"/>
  </r>
  <r>
    <n v="155439"/>
    <n v="50"/>
    <n v="29"/>
    <n v="29"/>
    <n v="1"/>
    <x v="1"/>
    <x v="0"/>
    <n v="10"/>
    <s v="P"/>
    <n v="357.7424259"/>
    <n v="0.29986822698905202"/>
  </r>
  <r>
    <n v="184697"/>
    <n v="20"/>
    <n v="3"/>
    <n v="3"/>
    <n v="3"/>
    <x v="1"/>
    <x v="1"/>
    <n v="8"/>
    <s v="P"/>
    <n v="345.54204959999998"/>
    <n v="0.30002505637409504"/>
  </r>
  <r>
    <n v="163778"/>
    <n v="55"/>
    <n v="37"/>
    <n v="37"/>
    <n v="4"/>
    <x v="0"/>
    <x v="1"/>
    <n v="6"/>
    <s v="P"/>
    <n v="362.79354480000001"/>
    <n v="0.30011520809411207"/>
  </r>
  <r>
    <n v="186031"/>
    <n v="54"/>
    <n v="37"/>
    <n v="37"/>
    <n v="3"/>
    <x v="1"/>
    <x v="0"/>
    <n v="8"/>
    <s v="P"/>
    <n v="394.64273409999998"/>
    <n v="0.30021340370127902"/>
  </r>
  <r>
    <n v="199177"/>
    <n v="35"/>
    <n v="14"/>
    <n v="14"/>
    <n v="2"/>
    <x v="0"/>
    <x v="1"/>
    <n v="7"/>
    <s v="P"/>
    <n v="384.541988"/>
    <n v="0.30027712984658594"/>
  </r>
  <r>
    <n v="106897"/>
    <n v="20"/>
    <n v="3"/>
    <n v="3"/>
    <n v="3"/>
    <x v="1"/>
    <x v="0"/>
    <n v="13"/>
    <s v="P"/>
    <n v="223.28210849999999"/>
    <n v="0.30035987676702891"/>
  </r>
  <r>
    <n v="193472"/>
    <n v="19"/>
    <n v="2"/>
    <n v="2"/>
    <n v="2"/>
    <x v="1"/>
    <x v="1"/>
    <n v="7"/>
    <s v="P"/>
    <n v="314.34950850000001"/>
    <n v="0.30045544236928978"/>
  </r>
  <r>
    <n v="170069"/>
    <n v="22"/>
    <n v="4"/>
    <n v="4"/>
    <n v="1"/>
    <x v="1"/>
    <x v="1"/>
    <n v="11"/>
    <s v="P"/>
    <n v="105.2078607"/>
    <n v="0.30046327718044707"/>
  </r>
  <r>
    <n v="106686"/>
    <n v="93"/>
    <n v="35"/>
    <n v="35"/>
    <n v="3"/>
    <x v="1"/>
    <x v="0"/>
    <n v="10"/>
    <s v="P"/>
    <n v="394.5028092"/>
    <n v="0.3005455047780764"/>
  </r>
  <r>
    <n v="162680"/>
    <n v="21"/>
    <n v="2"/>
    <n v="2"/>
    <n v="2"/>
    <x v="1"/>
    <x v="1"/>
    <n v="12"/>
    <s v="P"/>
    <n v="292.52625690000002"/>
    <n v="0.30057321271470427"/>
  </r>
  <r>
    <n v="136859"/>
    <n v="62"/>
    <n v="44"/>
    <n v="44"/>
    <n v="1"/>
    <x v="1"/>
    <x v="1"/>
    <n v="4"/>
    <s v="P"/>
    <n v="39.954890110000001"/>
    <n v="0.30070689883785306"/>
  </r>
  <r>
    <n v="145630"/>
    <n v="68"/>
    <n v="48"/>
    <n v="48"/>
    <n v="3"/>
    <x v="1"/>
    <x v="1"/>
    <n v="8"/>
    <s v="P"/>
    <n v="204.72374590000001"/>
    <n v="0.30073745826485432"/>
  </r>
  <r>
    <n v="177363"/>
    <n v="21"/>
    <n v="2"/>
    <n v="2"/>
    <n v="1"/>
    <x v="1"/>
    <x v="1"/>
    <n v="10"/>
    <s v="P"/>
    <n v="262.8439707"/>
    <n v="0.30086575099842439"/>
  </r>
  <r>
    <n v="118590"/>
    <n v="67"/>
    <n v="46"/>
    <n v="46"/>
    <n v="3"/>
    <x v="1"/>
    <x v="1"/>
    <n v="6"/>
    <s v="P"/>
    <n v="51.189188629999997"/>
    <n v="0.30107276075739509"/>
  </r>
  <r>
    <n v="160356"/>
    <n v="34"/>
    <n v="14"/>
    <n v="14"/>
    <n v="3"/>
    <x v="0"/>
    <x v="0"/>
    <n v="1"/>
    <s v="P"/>
    <n v="481.46731790000001"/>
    <n v="0.30126987779931524"/>
  </r>
  <r>
    <n v="124931"/>
    <n v="70"/>
    <n v="53"/>
    <n v="53"/>
    <n v="3"/>
    <x v="0"/>
    <x v="0"/>
    <n v="6"/>
    <s v="P"/>
    <n v="215.3692714"/>
    <n v="0.30132842021410233"/>
  </r>
  <r>
    <n v="182191"/>
    <n v="64"/>
    <n v="46"/>
    <n v="46"/>
    <n v="2"/>
    <x v="1"/>
    <x v="1"/>
    <n v="6"/>
    <s v="P"/>
    <n v="55.110780380000001"/>
    <n v="0.30134290959533472"/>
  </r>
  <r>
    <n v="133285"/>
    <n v="60"/>
    <n v="39"/>
    <n v="39"/>
    <n v="1"/>
    <x v="1"/>
    <x v="0"/>
    <n v="6"/>
    <s v="P"/>
    <n v="44.737067160000002"/>
    <n v="0.30142152762536434"/>
  </r>
  <r>
    <n v="198805"/>
    <n v="30"/>
    <n v="11"/>
    <n v="11"/>
    <n v="1"/>
    <x v="0"/>
    <x v="0"/>
    <n v="7"/>
    <s v="D"/>
    <n v="513.8387199"/>
    <n v="0.30142606482524437"/>
  </r>
  <r>
    <n v="144880"/>
    <n v="23"/>
    <n v="21.059099324460316"/>
    <m/>
    <n v="3"/>
    <x v="1"/>
    <x v="1"/>
    <n v="4"/>
    <s v="P"/>
    <n v="414.12432369999999"/>
    <n v="0.30144361972822176"/>
  </r>
  <r>
    <n v="117642"/>
    <n v="63"/>
    <n v="42"/>
    <n v="42"/>
    <n v="1"/>
    <x v="0"/>
    <x v="0"/>
    <n v="13"/>
    <s v="P"/>
    <n v="95.641122780000003"/>
    <n v="0.30149961705974571"/>
  </r>
  <r>
    <n v="142927"/>
    <n v="70"/>
    <n v="53"/>
    <n v="53"/>
    <n v="3"/>
    <x v="0"/>
    <x v="1"/>
    <n v="5"/>
    <s v="P"/>
    <n v="372.48826430000003"/>
    <n v="0.30160306185853847"/>
  </r>
  <r>
    <n v="197381"/>
    <n v="23"/>
    <n v="6"/>
    <n v="6"/>
    <n v="2"/>
    <x v="1"/>
    <x v="0"/>
    <n v="15"/>
    <s v="P"/>
    <n v="356.4963621"/>
    <n v="0.30177631697015883"/>
  </r>
  <r>
    <n v="150589"/>
    <n v="47"/>
    <n v="29"/>
    <n v="29"/>
    <n v="2"/>
    <x v="0"/>
    <x v="0"/>
    <n v="15"/>
    <s v="P"/>
    <n v="410.70839230000001"/>
    <n v="0.3018273861762526"/>
  </r>
  <r>
    <n v="178493"/>
    <n v="23"/>
    <n v="6"/>
    <n v="6"/>
    <n v="2"/>
    <x v="1"/>
    <x v="0"/>
    <n v="11"/>
    <s v="P"/>
    <n v="347.3335975"/>
    <n v="0.30194244607383991"/>
  </r>
  <r>
    <n v="192038"/>
    <n v="67"/>
    <n v="46"/>
    <n v="46"/>
    <n v="1"/>
    <x v="0"/>
    <x v="0"/>
    <n v="7"/>
    <s v="P"/>
    <n v="251.13201659999999"/>
    <n v="0.30196093775778188"/>
  </r>
  <r>
    <n v="162778"/>
    <n v="16"/>
    <n v="0"/>
    <n v="0"/>
    <n v="1"/>
    <x v="0"/>
    <x v="1"/>
    <n v="14"/>
    <s v="P"/>
    <n v="226.31131809999999"/>
    <n v="0.30197918242836763"/>
  </r>
  <r>
    <n v="167718"/>
    <n v="36"/>
    <n v="16"/>
    <n v="16"/>
    <n v="2"/>
    <x v="0"/>
    <x v="0"/>
    <n v="4"/>
    <s v="D"/>
    <n v="663.29508999999996"/>
    <n v="0.30216963652697981"/>
  </r>
  <r>
    <n v="169527"/>
    <n v="46"/>
    <n v="29"/>
    <n v="29"/>
    <n v="2"/>
    <x v="1"/>
    <x v="0"/>
    <n v="10"/>
    <s v="P"/>
    <n v="404.07955190000001"/>
    <n v="0.30225289067682126"/>
  </r>
  <r>
    <n v="122011"/>
    <n v="64"/>
    <n v="44"/>
    <n v="44"/>
    <n v="2"/>
    <x v="0"/>
    <x v="1"/>
    <n v="2"/>
    <s v="P"/>
    <n v="87.041824689999999"/>
    <n v="0.30226879609579982"/>
  </r>
  <r>
    <n v="103743"/>
    <n v="22"/>
    <n v="5"/>
    <n v="5"/>
    <n v="4"/>
    <x v="1"/>
    <x v="1"/>
    <n v="10"/>
    <s v="P"/>
    <n v="336.37129770000001"/>
    <n v="0.30229182669699328"/>
  </r>
  <r>
    <n v="177869"/>
    <n v="120"/>
    <n v="21"/>
    <n v="21"/>
    <n v="1"/>
    <x v="0"/>
    <x v="0"/>
    <n v="8"/>
    <s v="P"/>
    <n v="352.17766749999998"/>
    <n v="0.30233665055972003"/>
  </r>
  <r>
    <n v="167520"/>
    <n v="48"/>
    <n v="28"/>
    <n v="28"/>
    <n v="2"/>
    <x v="1"/>
    <x v="0"/>
    <n v="12"/>
    <s v="P"/>
    <n v="302.43153009999997"/>
    <n v="0.30239763321171009"/>
  </r>
  <r>
    <n v="152203"/>
    <n v="30"/>
    <n v="10"/>
    <n v="10"/>
    <n v="3"/>
    <x v="1"/>
    <x v="0"/>
    <n v="6"/>
    <s v="P"/>
    <n v="416.235882"/>
    <n v="0.30240291225148264"/>
  </r>
  <r>
    <n v="155517"/>
    <n v="60"/>
    <n v="40"/>
    <n v="40"/>
    <n v="3"/>
    <x v="1"/>
    <x v="0"/>
    <n v="5"/>
    <s v="P"/>
    <n v="51.846140920000003"/>
    <n v="0.30240646461788656"/>
  </r>
  <r>
    <n v="173154"/>
    <n v="20"/>
    <n v="1"/>
    <n v="1"/>
    <n v="2"/>
    <x v="0"/>
    <x v="0"/>
    <n v="8"/>
    <s v="D"/>
    <n v="1092.7217270000001"/>
    <n v="0.30244986098481763"/>
  </r>
  <r>
    <n v="178352"/>
    <n v="38"/>
    <n v="17"/>
    <n v="17"/>
    <n v="3"/>
    <x v="1"/>
    <x v="0"/>
    <n v="5"/>
    <s v="D"/>
    <n v="788.73166839999999"/>
    <n v="0.30246578061829266"/>
  </r>
  <r>
    <n v="126266"/>
    <n v="22"/>
    <n v="4"/>
    <n v="4"/>
    <n v="1"/>
    <x v="1"/>
    <x v="0"/>
    <n v="4"/>
    <s v="D"/>
    <n v="569.12109829999997"/>
    <n v="0.30250300475319181"/>
  </r>
  <r>
    <n v="100178"/>
    <n v="53"/>
    <n v="51.05909932446032"/>
    <m/>
    <n v="3"/>
    <x v="0"/>
    <x v="0"/>
    <n v="1"/>
    <s v="P"/>
    <n v="488.27034529999997"/>
    <n v="0.30258437257377757"/>
  </r>
  <r>
    <n v="162070"/>
    <n v="20"/>
    <n v="1"/>
    <n v="1"/>
    <n v="3"/>
    <x v="1"/>
    <x v="1"/>
    <n v="14"/>
    <s v="P"/>
    <n v="156.62935659999999"/>
    <n v="0.3025853244848099"/>
  </r>
  <r>
    <n v="168954"/>
    <n v="69"/>
    <n v="50"/>
    <n v="50"/>
    <n v="3"/>
    <x v="1"/>
    <x v="1"/>
    <n v="7"/>
    <s v="P"/>
    <n v="102.1084932"/>
    <n v="0.30263750098305398"/>
  </r>
  <r>
    <n v="190165"/>
    <n v="70"/>
    <n v="53"/>
    <n v="53"/>
    <n v="3"/>
    <x v="1"/>
    <x v="0"/>
    <n v="4"/>
    <s v="P"/>
    <n v="83.383023210000005"/>
    <n v="0.30264742126311661"/>
  </r>
  <r>
    <n v="185432"/>
    <n v="17"/>
    <n v="15.059099324460316"/>
    <m/>
    <n v="3"/>
    <x v="1"/>
    <x v="0"/>
    <n v="14"/>
    <s v="P"/>
    <n v="419.66749770000001"/>
    <n v="0.30282305530401155"/>
  </r>
  <r>
    <n v="153236"/>
    <n v="46"/>
    <n v="27"/>
    <n v="27"/>
    <n v="2"/>
    <x v="0"/>
    <x v="1"/>
    <n v="15"/>
    <s v="P"/>
    <n v="190.19748870000001"/>
    <n v="0.30284529981104102"/>
  </r>
  <r>
    <n v="107714"/>
    <n v="1"/>
    <n v="19"/>
    <n v="19"/>
    <n v="2"/>
    <x v="0"/>
    <x v="1"/>
    <n v="4"/>
    <s v="P"/>
    <n v="391.90191800000002"/>
    <n v="0.30296670131351278"/>
  </r>
  <r>
    <n v="157408"/>
    <n v="16"/>
    <n v="0"/>
    <n v="0"/>
    <n v="1"/>
    <x v="1"/>
    <x v="0"/>
    <n v="13"/>
    <s v="P"/>
    <n v="419.09316619999998"/>
    <n v="0.30300777902759002"/>
  </r>
  <r>
    <n v="127041"/>
    <n v="62"/>
    <n v="41"/>
    <n v="41"/>
    <n v="4"/>
    <x v="1"/>
    <x v="1"/>
    <n v="10"/>
    <s v="P"/>
    <n v="324.70909490000003"/>
    <n v="0.30315702344034423"/>
  </r>
  <r>
    <n v="148660"/>
    <n v="31"/>
    <n v="14"/>
    <n v="14"/>
    <n v="3"/>
    <x v="1"/>
    <x v="0"/>
    <n v="1"/>
    <s v="D"/>
    <n v="660.27758819999997"/>
    <n v="0.30321057102442983"/>
  </r>
  <r>
    <n v="118796"/>
    <n v="61"/>
    <n v="40"/>
    <n v="40"/>
    <n v="3"/>
    <x v="0"/>
    <x v="1"/>
    <n v="8"/>
    <s v="P"/>
    <n v="148.7518968"/>
    <n v="0.30323179371509046"/>
  </r>
  <r>
    <n v="144530"/>
    <n v="25"/>
    <n v="7"/>
    <n v="7"/>
    <n v="4"/>
    <x v="1"/>
    <x v="1"/>
    <n v="11"/>
    <s v="P"/>
    <n v="205.71786320000001"/>
    <n v="0.30326010075528143"/>
  </r>
  <r>
    <n v="130563"/>
    <n v="66"/>
    <n v="45"/>
    <n v="45"/>
    <n v="3"/>
    <x v="1"/>
    <x v="1"/>
    <n v="4"/>
    <s v="P"/>
    <n v="202.46084619999999"/>
    <n v="0.30334144184996892"/>
  </r>
  <r>
    <n v="102037"/>
    <n v="49"/>
    <n v="29"/>
    <n v="29"/>
    <n v="3"/>
    <x v="1"/>
    <x v="1"/>
    <n v="3"/>
    <s v="D"/>
    <n v="631.31562359999998"/>
    <n v="0.30365150872993985"/>
  </r>
  <r>
    <n v="190665"/>
    <n v="30"/>
    <n v="10"/>
    <n v="10"/>
    <n v="4"/>
    <x v="1"/>
    <x v="1"/>
    <n v="8"/>
    <s v="P"/>
    <n v="301.69963519999999"/>
    <n v="0.3036988963952576"/>
  </r>
  <r>
    <n v="133588"/>
    <n v="17"/>
    <n v="0"/>
    <n v="0"/>
    <n v="1"/>
    <x v="1"/>
    <x v="1"/>
    <n v="1"/>
    <s v="P"/>
    <n v="342.5996055"/>
    <n v="0.30369973650604776"/>
  </r>
  <r>
    <n v="151268"/>
    <n v="36"/>
    <n v="18"/>
    <n v="18"/>
    <n v="3"/>
    <x v="1"/>
    <x v="0"/>
    <n v="9"/>
    <s v="P"/>
    <n v="408.88048190000001"/>
    <n v="0.3037255564153224"/>
  </r>
  <r>
    <n v="125795"/>
    <n v="66"/>
    <n v="45"/>
    <n v="45"/>
    <n v="2"/>
    <x v="1"/>
    <x v="1"/>
    <n v="6"/>
    <s v="P"/>
    <n v="94.892566200000005"/>
    <n v="0.30375774486182017"/>
  </r>
  <r>
    <n v="160621"/>
    <n v="21"/>
    <n v="2"/>
    <n v="2"/>
    <n v="4"/>
    <x v="0"/>
    <x v="0"/>
    <n v="11"/>
    <s v="D"/>
    <n v="1147.1545410000001"/>
    <n v="0.30376257649135696"/>
  </r>
  <r>
    <n v="156780"/>
    <n v="23"/>
    <n v="4"/>
    <n v="4"/>
    <n v="3"/>
    <x v="1"/>
    <x v="1"/>
    <n v="11"/>
    <s v="P"/>
    <n v="260.7172564"/>
    <n v="0.30378263594683919"/>
  </r>
  <r>
    <n v="115914"/>
    <n v="26"/>
    <n v="6"/>
    <n v="6"/>
    <n v="4"/>
    <x v="0"/>
    <x v="0"/>
    <n v="3"/>
    <s v="D"/>
    <n v="828.56661440000005"/>
    <n v="0.30381724880459415"/>
  </r>
  <r>
    <n v="126736"/>
    <n v="65"/>
    <n v="46"/>
    <n v="46"/>
    <n v="1"/>
    <x v="0"/>
    <x v="1"/>
    <n v="2"/>
    <s v="P"/>
    <n v="434.72348390000002"/>
    <n v="0.30383401832404999"/>
  </r>
  <r>
    <n v="156066"/>
    <n v="4"/>
    <n v="46"/>
    <n v="46"/>
    <n v="2"/>
    <x v="1"/>
    <x v="1"/>
    <n v="11"/>
    <s v="P"/>
    <n v="28.058398239999999"/>
    <n v="0.30385399638703037"/>
  </r>
  <r>
    <n v="199417"/>
    <n v="45"/>
    <n v="24"/>
    <n v="24"/>
    <n v="1"/>
    <x v="1"/>
    <x v="1"/>
    <n v="15"/>
    <s v="P"/>
    <n v="232.53009270000001"/>
    <n v="0.30394176475862422"/>
  </r>
  <r>
    <n v="155277"/>
    <n v="65"/>
    <n v="47"/>
    <n v="47"/>
    <n v="2"/>
    <x v="1"/>
    <x v="0"/>
    <n v="13"/>
    <s v="P"/>
    <n v="212.29561939999999"/>
    <n v="0.30397984202104689"/>
  </r>
  <r>
    <n v="197644"/>
    <n v="49"/>
    <n v="28"/>
    <n v="28"/>
    <n v="3"/>
    <x v="1"/>
    <x v="0"/>
    <n v="14"/>
    <s v="P"/>
    <n v="392.07455579999998"/>
    <n v="0.30403329075942709"/>
  </r>
  <r>
    <n v="102924"/>
    <n v="18"/>
    <n v="0"/>
    <n v="0"/>
    <n v="3"/>
    <x v="1"/>
    <x v="0"/>
    <n v="13"/>
    <s v="P"/>
    <n v="484.40315299999997"/>
    <n v="0.3041042078958478"/>
  </r>
  <r>
    <n v="113138"/>
    <n v="37"/>
    <n v="20"/>
    <n v="20"/>
    <n v="1"/>
    <x v="1"/>
    <x v="1"/>
    <n v="13"/>
    <s v="P"/>
    <n v="173.58172139999999"/>
    <n v="0.30413731276116263"/>
  </r>
  <r>
    <n v="128142"/>
    <n v="42"/>
    <n v="22"/>
    <n v="22"/>
    <n v="2"/>
    <x v="0"/>
    <x v="1"/>
    <n v="3"/>
    <s v="D"/>
    <n v="575.16469789999996"/>
    <n v="0.30419618837411233"/>
  </r>
  <r>
    <n v="174783"/>
    <n v="70"/>
    <n v="68.05909932446032"/>
    <m/>
    <n v="1"/>
    <x v="0"/>
    <x v="1"/>
    <n v="0"/>
    <s v="P"/>
    <n v="480.2444319"/>
    <n v="0.30438276129142916"/>
  </r>
  <r>
    <n v="198032"/>
    <n v="53"/>
    <n v="35"/>
    <n v="35"/>
    <n v="2"/>
    <x v="0"/>
    <x v="0"/>
    <n v="7"/>
    <s v="P"/>
    <n v="454.71000579999998"/>
    <n v="0.30441500731373894"/>
  </r>
  <r>
    <n v="179621"/>
    <n v="63"/>
    <n v="46"/>
    <n v="46"/>
    <n v="2"/>
    <x v="1"/>
    <x v="1"/>
    <n v="6"/>
    <s v="P"/>
    <n v="43.1104786"/>
    <n v="0.30445656654218423"/>
  </r>
  <r>
    <n v="126746"/>
    <n v="42"/>
    <n v="23"/>
    <n v="23"/>
    <n v="3"/>
    <x v="0"/>
    <x v="1"/>
    <n v="9"/>
    <s v="P"/>
    <n v="361.47588400000001"/>
    <n v="0.30445944530782221"/>
  </r>
  <r>
    <n v="123344"/>
    <n v="57"/>
    <n v="40"/>
    <n v="40"/>
    <n v="3"/>
    <x v="1"/>
    <x v="0"/>
    <n v="10"/>
    <s v="P"/>
    <n v="443.38828059999997"/>
    <n v="0.30454962012121578"/>
  </r>
  <r>
    <n v="168624"/>
    <n v="66"/>
    <n v="45"/>
    <n v="45"/>
    <n v="1"/>
    <x v="1"/>
    <x v="0"/>
    <n v="9"/>
    <s v="P"/>
    <n v="123.1604341"/>
    <n v="0.30454979873659316"/>
  </r>
  <r>
    <n v="119211"/>
    <n v="34"/>
    <n v="13"/>
    <n v="13"/>
    <n v="2"/>
    <x v="0"/>
    <x v="1"/>
    <n v="10"/>
    <s v="P"/>
    <n v="378.05895099999998"/>
    <n v="0.30456264141500067"/>
  </r>
  <r>
    <n v="106690"/>
    <n v="30"/>
    <n v="11"/>
    <n v="11"/>
    <n v="3"/>
    <x v="1"/>
    <x v="0"/>
    <n v="8"/>
    <s v="P"/>
    <n v="363.75873410000003"/>
    <n v="0.30463972313610077"/>
  </r>
  <r>
    <n v="148265"/>
    <n v="60"/>
    <n v="42"/>
    <n v="42"/>
    <n v="2"/>
    <x v="0"/>
    <x v="0"/>
    <n v="10"/>
    <s v="P"/>
    <n v="240.06423369999999"/>
    <n v="0.30468304704111104"/>
  </r>
  <r>
    <n v="140190"/>
    <n v="68"/>
    <n v="50"/>
    <n v="50"/>
    <n v="2"/>
    <x v="1"/>
    <x v="1"/>
    <n v="12"/>
    <s v="P"/>
    <n v="166.2718467"/>
    <n v="0.30471048171449111"/>
  </r>
  <r>
    <n v="104135"/>
    <n v="18"/>
    <n v="1"/>
    <n v="1"/>
    <n v="4"/>
    <x v="0"/>
    <x v="1"/>
    <n v="3"/>
    <s v="D"/>
    <n v="677.56181409999999"/>
    <n v="0.30481419461842352"/>
  </r>
  <r>
    <n v="195412"/>
    <n v="22"/>
    <n v="5"/>
    <n v="5"/>
    <n v="2"/>
    <x v="1"/>
    <x v="1"/>
    <n v="14"/>
    <s v="P"/>
    <n v="247.20791080000001"/>
    <n v="0.30494624770040391"/>
  </r>
  <r>
    <n v="120704"/>
    <n v="68"/>
    <n v="51"/>
    <n v="51"/>
    <n v="3"/>
    <x v="0"/>
    <x v="0"/>
    <n v="8"/>
    <s v="P"/>
    <n v="299.25179969999999"/>
    <n v="0.30500011972823171"/>
  </r>
  <r>
    <n v="173604"/>
    <n v="25"/>
    <n v="7"/>
    <n v="7"/>
    <n v="3"/>
    <x v="0"/>
    <x v="1"/>
    <n v="14"/>
    <s v="P"/>
    <n v="229.90601620000001"/>
    <n v="0.30503384059640981"/>
  </r>
  <r>
    <n v="143074"/>
    <n v="20"/>
    <n v="2"/>
    <n v="2"/>
    <n v="3"/>
    <x v="1"/>
    <x v="0"/>
    <n v="10"/>
    <s v="D"/>
    <n v="622.22533139999996"/>
    <n v="0.3050461852222609"/>
  </r>
  <r>
    <n v="127147"/>
    <n v="23"/>
    <n v="4"/>
    <n v="4"/>
    <n v="3"/>
    <x v="0"/>
    <x v="0"/>
    <n v="14"/>
    <s v="D"/>
    <n v="637.99663369999996"/>
    <n v="0.3050737006730907"/>
  </r>
  <r>
    <n v="141728"/>
    <n v="61"/>
    <n v="42"/>
    <n v="42"/>
    <n v="3"/>
    <x v="1"/>
    <x v="0"/>
    <n v="12"/>
    <s v="P"/>
    <n v="184.6753971"/>
    <n v="0.3050789195463981"/>
  </r>
  <r>
    <n v="180958"/>
    <n v="0"/>
    <n v="3"/>
    <n v="3"/>
    <n v="2"/>
    <x v="1"/>
    <x v="1"/>
    <n v="12"/>
    <s v="P"/>
    <n v="124.4894147"/>
    <n v="0.30512532017332494"/>
  </r>
  <r>
    <n v="109289"/>
    <n v="63"/>
    <n v="45"/>
    <n v="45"/>
    <n v="1"/>
    <x v="0"/>
    <x v="1"/>
    <n v="5"/>
    <s v="P"/>
    <n v="367.09965940000001"/>
    <n v="0.30513194922201259"/>
  </r>
  <r>
    <n v="102033"/>
    <n v="60"/>
    <n v="39"/>
    <n v="39"/>
    <n v="3"/>
    <x v="1"/>
    <x v="1"/>
    <n v="5"/>
    <s v="P"/>
    <n v="172.57327319999999"/>
    <n v="0.30514840016072087"/>
  </r>
  <r>
    <n v="127886"/>
    <n v="40"/>
    <n v="23"/>
    <n v="23"/>
    <n v="2"/>
    <x v="1"/>
    <x v="1"/>
    <n v="9"/>
    <s v="P"/>
    <n v="332.86863149999999"/>
    <n v="0.30535000138298984"/>
  </r>
  <r>
    <n v="162557"/>
    <n v="68"/>
    <n v="48"/>
    <n v="48"/>
    <n v="2"/>
    <x v="1"/>
    <x v="1"/>
    <n v="15"/>
    <s v="P"/>
    <n v="60.434737830000003"/>
    <n v="0.30539513775723393"/>
  </r>
  <r>
    <n v="129160"/>
    <n v="54"/>
    <n v="34"/>
    <n v="34"/>
    <n v="2"/>
    <x v="0"/>
    <x v="1"/>
    <n v="1"/>
    <s v="D"/>
    <n v="787.94579590000001"/>
    <n v="0.30540626605569399"/>
  </r>
  <r>
    <n v="197111"/>
    <n v="39"/>
    <n v="18"/>
    <n v="18"/>
    <n v="3"/>
    <x v="1"/>
    <x v="0"/>
    <n v="13"/>
    <s v="P"/>
    <n v="308.4601596"/>
    <n v="0.30553308031505266"/>
  </r>
  <r>
    <n v="190163"/>
    <n v="30"/>
    <n v="12"/>
    <n v="12"/>
    <n v="2"/>
    <x v="0"/>
    <x v="1"/>
    <n v="8"/>
    <s v="P"/>
    <n v="444.32937770000001"/>
    <n v="0.30555371182860214"/>
  </r>
  <r>
    <n v="158610"/>
    <n v="25"/>
    <n v="6"/>
    <n v="6"/>
    <n v="2"/>
    <x v="1"/>
    <x v="1"/>
    <n v="14"/>
    <s v="P"/>
    <n v="256.9070413"/>
    <n v="0.30562070351180493"/>
  </r>
  <r>
    <n v="182836"/>
    <n v="30"/>
    <n v="28.059099324460316"/>
    <m/>
    <n v="3"/>
    <x v="1"/>
    <x v="1"/>
    <n v="3"/>
    <s v="P"/>
    <n v="379.06468619999998"/>
    <n v="0.30580366641917345"/>
  </r>
  <r>
    <n v="131291"/>
    <n v="67"/>
    <n v="46"/>
    <n v="46"/>
    <n v="2"/>
    <x v="1"/>
    <x v="1"/>
    <n v="10"/>
    <s v="P"/>
    <n v="222.2513137"/>
    <n v="0.30581609189419867"/>
  </r>
  <r>
    <n v="192497"/>
    <n v="53"/>
    <n v="34"/>
    <n v="34"/>
    <n v="3"/>
    <x v="1"/>
    <x v="1"/>
    <n v="8"/>
    <s v="P"/>
    <n v="319.79676000000001"/>
    <n v="0.30582454627978573"/>
  </r>
  <r>
    <n v="126776"/>
    <n v="24"/>
    <n v="7"/>
    <n v="7"/>
    <n v="4"/>
    <x v="0"/>
    <x v="1"/>
    <n v="11"/>
    <s v="P"/>
    <n v="447.220707"/>
    <n v="0.3058340654587961"/>
  </r>
  <r>
    <n v="148266"/>
    <n v="49"/>
    <n v="30"/>
    <n v="30"/>
    <n v="2"/>
    <x v="0"/>
    <x v="1"/>
    <n v="11"/>
    <s v="P"/>
    <n v="210.07251819999999"/>
    <n v="0.30583674485345991"/>
  </r>
  <r>
    <n v="157434"/>
    <n v="40"/>
    <n v="23"/>
    <n v="23"/>
    <n v="3"/>
    <x v="1"/>
    <x v="1"/>
    <n v="0"/>
    <s v="D"/>
    <n v="585.03515489999995"/>
    <n v="0.30584009272826995"/>
  </r>
  <r>
    <n v="145106"/>
    <n v="64"/>
    <n v="45"/>
    <n v="45"/>
    <n v="3"/>
    <x v="0"/>
    <x v="0"/>
    <n v="15"/>
    <s v="P"/>
    <n v="427.07564189999999"/>
    <n v="0.30593555130965489"/>
  </r>
  <r>
    <n v="194504"/>
    <n v="37"/>
    <n v="20"/>
    <n v="20"/>
    <n v="2"/>
    <x v="0"/>
    <x v="1"/>
    <n v="2"/>
    <s v="D"/>
    <n v="580.48341459999995"/>
    <n v="0.30600618434266924"/>
  </r>
  <r>
    <n v="177830"/>
    <n v="39"/>
    <n v="20"/>
    <n v="20"/>
    <n v="1"/>
    <x v="1"/>
    <x v="0"/>
    <n v="6"/>
    <s v="P"/>
    <n v="365.74174749999997"/>
    <n v="0.30611191154423056"/>
  </r>
  <r>
    <n v="166005"/>
    <n v="47"/>
    <n v="30"/>
    <n v="30"/>
    <n v="3"/>
    <x v="0"/>
    <x v="0"/>
    <n v="15"/>
    <s v="P"/>
    <n v="289.80986630000001"/>
    <n v="0.30614657518874244"/>
  </r>
  <r>
    <n v="107853"/>
    <n v="16"/>
    <n v="0"/>
    <n v="0"/>
    <n v="2"/>
    <x v="0"/>
    <x v="1"/>
    <n v="11"/>
    <s v="P"/>
    <n v="454.37523909999999"/>
    <n v="0.30615745066257516"/>
  </r>
  <r>
    <n v="180708"/>
    <n v="62"/>
    <n v="42"/>
    <n v="42"/>
    <n v="1"/>
    <x v="1"/>
    <x v="1"/>
    <n v="8"/>
    <s v="P"/>
    <n v="39.598725870000003"/>
    <n v="0.30621853636590024"/>
  </r>
  <r>
    <n v="185601"/>
    <n v="29"/>
    <n v="9"/>
    <n v="9"/>
    <n v="2"/>
    <x v="1"/>
    <x v="1"/>
    <n v="6"/>
    <s v="P"/>
    <n v="294.06043210000001"/>
    <n v="0.3062906490735644"/>
  </r>
  <r>
    <n v="164050"/>
    <n v="40"/>
    <n v="38.05909932446032"/>
    <m/>
    <n v="1"/>
    <x v="0"/>
    <x v="1"/>
    <n v="4"/>
    <s v="D"/>
    <n v="702.65324169999997"/>
    <n v="0.30637657858214484"/>
  </r>
  <r>
    <n v="115151"/>
    <n v="21"/>
    <n v="3"/>
    <n v="3"/>
    <n v="4"/>
    <x v="0"/>
    <x v="0"/>
    <n v="13"/>
    <s v="D"/>
    <n v="556.53506219999997"/>
    <n v="0.30639233527849452"/>
  </r>
  <r>
    <n v="147114"/>
    <n v="63"/>
    <n v="44"/>
    <n v="44"/>
    <n v="3"/>
    <x v="0"/>
    <x v="0"/>
    <n v="9"/>
    <s v="P"/>
    <n v="109.37526920000001"/>
    <n v="0.30647347157536076"/>
  </r>
  <r>
    <n v="117028"/>
    <n v="23"/>
    <n v="4"/>
    <n v="4"/>
    <n v="3"/>
    <x v="1"/>
    <x v="0"/>
    <n v="9"/>
    <s v="P"/>
    <n v="484.7094429"/>
    <n v="0.30650359194205845"/>
  </r>
  <r>
    <n v="148188"/>
    <n v="47"/>
    <n v="26"/>
    <n v="26"/>
    <n v="3"/>
    <x v="1"/>
    <x v="0"/>
    <n v="0"/>
    <s v="D"/>
    <n v="690.00311620000002"/>
    <n v="0.30651912741540932"/>
  </r>
  <r>
    <n v="167255"/>
    <n v="50"/>
    <n v="30"/>
    <n v="30"/>
    <n v="2"/>
    <x v="0"/>
    <x v="0"/>
    <n v="15"/>
    <s v="P"/>
    <n v="294.81605389999999"/>
    <n v="0.3065382293700375"/>
  </r>
  <r>
    <n v="106899"/>
    <n v="22"/>
    <n v="3"/>
    <n v="3"/>
    <n v="2"/>
    <x v="0"/>
    <x v="1"/>
    <n v="12"/>
    <s v="P"/>
    <n v="230.831422"/>
    <n v="0.30654052285823208"/>
  </r>
  <r>
    <n v="172593"/>
    <n v="69"/>
    <n v="49"/>
    <n v="49"/>
    <n v="2"/>
    <x v="0"/>
    <x v="1"/>
    <n v="15"/>
    <s v="P"/>
    <n v="181.2225401"/>
    <n v="0.30654429644895442"/>
  </r>
  <r>
    <n v="176412"/>
    <n v="62"/>
    <n v="60.05909932446032"/>
    <m/>
    <n v="2"/>
    <x v="0"/>
    <x v="0"/>
    <n v="12"/>
    <s v="P"/>
    <n v="176.04824669999999"/>
    <n v="0.30657635075679757"/>
  </r>
  <r>
    <n v="110012"/>
    <n v="50"/>
    <n v="29"/>
    <n v="29"/>
    <n v="4"/>
    <x v="0"/>
    <x v="0"/>
    <n v="0"/>
    <s v="D"/>
    <n v="595.52042319999998"/>
    <n v="0.3065941809403232"/>
  </r>
  <r>
    <n v="167635"/>
    <n v="66"/>
    <n v="48"/>
    <n v="48"/>
    <n v="3"/>
    <x v="1"/>
    <x v="1"/>
    <n v="10"/>
    <s v="P"/>
    <n v="40.62843822"/>
    <n v="0.30662727795819988"/>
  </r>
  <r>
    <n v="151397"/>
    <n v="55"/>
    <n v="36"/>
    <n v="36"/>
    <n v="3"/>
    <x v="0"/>
    <x v="0"/>
    <n v="7"/>
    <s v="P"/>
    <n v="458.7115177"/>
    <n v="0.30682599390006282"/>
  </r>
  <r>
    <n v="112660"/>
    <n v="17"/>
    <n v="0"/>
    <n v="0"/>
    <n v="2"/>
    <x v="1"/>
    <x v="0"/>
    <n v="14"/>
    <s v="P"/>
    <n v="358.19981530000001"/>
    <n v="0.306826328831173"/>
  </r>
  <r>
    <n v="145644"/>
    <n v="28"/>
    <n v="8"/>
    <n v="8"/>
    <n v="1"/>
    <x v="0"/>
    <x v="0"/>
    <n v="5"/>
    <s v="D"/>
    <n v="747.81354429999999"/>
    <n v="0.30683561217437749"/>
  </r>
  <r>
    <n v="175578"/>
    <n v="53"/>
    <n v="33"/>
    <n v="33"/>
    <n v="2"/>
    <x v="0"/>
    <x v="1"/>
    <n v="8"/>
    <s v="P"/>
    <n v="401.35559019999999"/>
    <n v="0.30691408058463721"/>
  </r>
  <r>
    <n v="138015"/>
    <n v="66"/>
    <n v="49"/>
    <n v="49"/>
    <n v="3"/>
    <x v="1"/>
    <x v="0"/>
    <n v="0"/>
    <s v="P"/>
    <n v="198.36132129999999"/>
    <n v="0.30700993422646794"/>
  </r>
  <r>
    <n v="146712"/>
    <n v="19"/>
    <n v="2"/>
    <n v="2"/>
    <n v="2"/>
    <x v="1"/>
    <x v="1"/>
    <n v="14"/>
    <s v="P"/>
    <n v="143.21321080000001"/>
    <n v="0.30701332590155628"/>
  </r>
  <r>
    <n v="163643"/>
    <n v="68"/>
    <n v="51"/>
    <n v="51"/>
    <n v="3"/>
    <x v="0"/>
    <x v="1"/>
    <n v="1"/>
    <s v="P"/>
    <n v="156.5496923"/>
    <n v="0.30708176103617135"/>
  </r>
  <r>
    <n v="127371"/>
    <n v="21"/>
    <n v="2"/>
    <n v="2"/>
    <n v="2"/>
    <x v="0"/>
    <x v="1"/>
    <n v="5"/>
    <s v="D"/>
    <n v="659.66553820000001"/>
    <n v="0.30715122653719751"/>
  </r>
  <r>
    <n v="116077"/>
    <n v="70"/>
    <n v="51"/>
    <n v="51"/>
    <n v="4"/>
    <x v="1"/>
    <x v="0"/>
    <n v="11"/>
    <s v="P"/>
    <n v="31.52674399"/>
    <n v="0.30717154094148791"/>
  </r>
  <r>
    <n v="110976"/>
    <n v="50"/>
    <n v="32"/>
    <n v="32"/>
    <n v="2"/>
    <x v="0"/>
    <x v="1"/>
    <n v="14"/>
    <s v="P"/>
    <n v="173.8582284"/>
    <n v="0.30727802834120321"/>
  </r>
  <r>
    <n v="101099"/>
    <n v="66"/>
    <n v="47"/>
    <n v="47"/>
    <n v="2"/>
    <x v="0"/>
    <x v="0"/>
    <n v="7"/>
    <s v="P"/>
    <n v="255.0436158"/>
    <n v="0.30745366767139071"/>
  </r>
  <r>
    <n v="198791"/>
    <n v="52"/>
    <n v="32"/>
    <n v="32"/>
    <n v="3"/>
    <x v="1"/>
    <x v="1"/>
    <n v="6"/>
    <s v="P"/>
    <n v="333.02377719999998"/>
    <n v="0.30746931653247567"/>
  </r>
  <r>
    <n v="113850"/>
    <n v="63"/>
    <n v="43"/>
    <n v="43"/>
    <n v="1"/>
    <x v="0"/>
    <x v="0"/>
    <n v="8"/>
    <s v="P"/>
    <n v="68.704669550000006"/>
    <n v="0.30759180663583707"/>
  </r>
  <r>
    <n v="155842"/>
    <n v="29"/>
    <n v="12"/>
    <n v="12"/>
    <n v="3"/>
    <x v="1"/>
    <x v="0"/>
    <n v="8"/>
    <s v="P"/>
    <n v="424.63114359999997"/>
    <n v="0.30770473895212602"/>
  </r>
  <r>
    <n v="176410"/>
    <n v="62"/>
    <n v="41"/>
    <n v="41"/>
    <n v="3"/>
    <x v="0"/>
    <x v="0"/>
    <n v="11"/>
    <s v="P"/>
    <n v="145.8210181"/>
    <n v="0.30770804260478113"/>
  </r>
  <r>
    <n v="127004"/>
    <n v="42"/>
    <n v="22"/>
    <n v="22"/>
    <n v="2"/>
    <x v="1"/>
    <x v="0"/>
    <n v="11"/>
    <s v="P"/>
    <n v="286.81874800000003"/>
    <n v="0.30777817438401733"/>
  </r>
  <r>
    <n v="110773"/>
    <n v="62"/>
    <n v="44"/>
    <n v="44"/>
    <n v="2"/>
    <x v="0"/>
    <x v="1"/>
    <n v="3"/>
    <s v="P"/>
    <n v="358.37677480000002"/>
    <n v="0.30778748019876978"/>
  </r>
  <r>
    <n v="120710"/>
    <n v="41"/>
    <n v="20"/>
    <n v="20"/>
    <n v="3"/>
    <x v="0"/>
    <x v="0"/>
    <n v="4"/>
    <s v="D"/>
    <n v="759.88028440000005"/>
    <n v="0.30779247014173006"/>
  </r>
  <r>
    <n v="188513"/>
    <n v="67"/>
    <n v="49"/>
    <n v="49"/>
    <n v="4"/>
    <x v="0"/>
    <x v="1"/>
    <n v="6"/>
    <s v="P"/>
    <n v="274.5961193"/>
    <n v="0.30781074462765534"/>
  </r>
  <r>
    <n v="156370"/>
    <n v="32"/>
    <n v="12"/>
    <n v="12"/>
    <n v="4"/>
    <x v="1"/>
    <x v="1"/>
    <n v="15"/>
    <s v="P"/>
    <n v="137.71640919999999"/>
    <n v="0.30781720177496386"/>
  </r>
  <r>
    <n v="174992"/>
    <n v="19"/>
    <n v="1"/>
    <n v="1"/>
    <n v="1"/>
    <x v="0"/>
    <x v="0"/>
    <n v="14"/>
    <s v="D"/>
    <n v="1018.192642"/>
    <n v="0.30781757315729641"/>
  </r>
  <r>
    <n v="123039"/>
    <n v="25"/>
    <n v="23.059099324460316"/>
    <m/>
    <n v="1"/>
    <x v="1"/>
    <x v="0"/>
    <n v="12"/>
    <s v="P"/>
    <n v="328.20828039999998"/>
    <n v="0.3079008546680605"/>
  </r>
  <r>
    <n v="187002"/>
    <n v="56"/>
    <n v="39"/>
    <n v="39"/>
    <n v="3"/>
    <x v="1"/>
    <x v="1"/>
    <n v="2"/>
    <s v="D"/>
    <n v="687.07470309999997"/>
    <n v="0.30802491069384763"/>
  </r>
  <r>
    <n v="157574"/>
    <n v="20"/>
    <n v="1"/>
    <n v="1"/>
    <n v="3"/>
    <x v="1"/>
    <x v="0"/>
    <n v="14"/>
    <s v="D"/>
    <n v="573.55124369999999"/>
    <n v="0.3081355907753397"/>
  </r>
  <r>
    <n v="147626"/>
    <n v="61"/>
    <n v="41"/>
    <n v="41"/>
    <n v="3"/>
    <x v="0"/>
    <x v="1"/>
    <n v="15"/>
    <s v="P"/>
    <n v="62.313990580000002"/>
    <n v="0.30831216993821142"/>
  </r>
  <r>
    <n v="105121"/>
    <n v="47"/>
    <n v="28"/>
    <n v="28"/>
    <n v="1"/>
    <x v="0"/>
    <x v="1"/>
    <n v="10"/>
    <s v="P"/>
    <n v="359.34063630000003"/>
    <n v="0.30833848832366795"/>
  </r>
  <r>
    <n v="152480"/>
    <n v="65"/>
    <n v="44"/>
    <n v="44"/>
    <n v="1"/>
    <x v="1"/>
    <x v="1"/>
    <n v="7"/>
    <s v="P"/>
    <n v="261.08028339999998"/>
    <n v="0.3085968675364823"/>
  </r>
  <r>
    <n v="143836"/>
    <n v="22"/>
    <n v="4"/>
    <n v="4"/>
    <n v="3"/>
    <x v="0"/>
    <x v="1"/>
    <n v="5"/>
    <s v="D"/>
    <n v="927.83350380000002"/>
    <n v="0.30862234977363745"/>
  </r>
  <r>
    <n v="148325"/>
    <n v="45"/>
    <n v="24"/>
    <n v="24"/>
    <n v="4"/>
    <x v="1"/>
    <x v="0"/>
    <n v="11"/>
    <s v="P"/>
    <n v="184.69391300000001"/>
    <n v="0.30862662289194021"/>
  </r>
  <r>
    <n v="177389"/>
    <n v="22"/>
    <n v="5"/>
    <n v="5"/>
    <n v="4"/>
    <x v="0"/>
    <x v="0"/>
    <n v="7"/>
    <s v="D"/>
    <n v="807.16608829999996"/>
    <n v="0.30863688775497489"/>
  </r>
  <r>
    <n v="157227"/>
    <n v="47"/>
    <n v="27"/>
    <n v="27"/>
    <n v="3"/>
    <x v="1"/>
    <x v="0"/>
    <n v="2"/>
    <s v="P"/>
    <n v="471.36734749999999"/>
    <n v="0.3087806602924702"/>
  </r>
  <r>
    <n v="181030"/>
    <n v="21"/>
    <n v="4"/>
    <n v="4"/>
    <n v="3"/>
    <x v="0"/>
    <x v="0"/>
    <n v="14"/>
    <s v="D"/>
    <n v="684.26380129999995"/>
    <n v="0.30879841173082356"/>
  </r>
  <r>
    <n v="190534"/>
    <n v="0"/>
    <n v="49"/>
    <n v="49"/>
    <n v="3"/>
    <x v="1"/>
    <x v="0"/>
    <n v="13"/>
    <s v="P"/>
    <n v="156.53678389999999"/>
    <n v="0.30883374016643361"/>
  </r>
  <r>
    <n v="196534"/>
    <n v="36"/>
    <n v="15"/>
    <n v="15"/>
    <n v="4"/>
    <x v="0"/>
    <x v="1"/>
    <n v="8"/>
    <s v="P"/>
    <n v="350.67832279999999"/>
    <n v="0.30883910960435212"/>
  </r>
  <r>
    <n v="120767"/>
    <n v="68"/>
    <n v="50"/>
    <n v="50"/>
    <n v="4"/>
    <x v="1"/>
    <x v="1"/>
    <n v="9"/>
    <s v="P"/>
    <n v="33.109287340000002"/>
    <n v="0.30884079532968212"/>
  </r>
  <r>
    <n v="157960"/>
    <n v="64"/>
    <n v="47"/>
    <n v="47"/>
    <n v="4"/>
    <x v="1"/>
    <x v="0"/>
    <n v="7"/>
    <s v="P"/>
    <n v="225.76612689999999"/>
    <n v="0.30887079391701289"/>
  </r>
  <r>
    <n v="159261"/>
    <n v="33"/>
    <n v="14"/>
    <n v="14"/>
    <n v="3"/>
    <x v="0"/>
    <x v="1"/>
    <n v="4"/>
    <s v="D"/>
    <n v="657.83150980000005"/>
    <n v="0.30899755616072311"/>
  </r>
  <r>
    <n v="108135"/>
    <n v="62"/>
    <n v="41"/>
    <n v="41"/>
    <n v="3"/>
    <x v="0"/>
    <x v="0"/>
    <n v="13"/>
    <s v="P"/>
    <n v="145.24612629999999"/>
    <n v="0.30900340019799555"/>
  </r>
  <r>
    <n v="191285"/>
    <n v="34"/>
    <n v="15"/>
    <n v="15"/>
    <n v="1"/>
    <x v="1"/>
    <x v="0"/>
    <n v="6"/>
    <s v="P"/>
    <n v="402.51299060000002"/>
    <n v="0.3091765119937081"/>
  </r>
  <r>
    <n v="149229"/>
    <n v="28"/>
    <n v="7"/>
    <n v="7"/>
    <n v="2"/>
    <x v="1"/>
    <x v="0"/>
    <n v="10"/>
    <s v="P"/>
    <n v="482.63964750000002"/>
    <n v="0.30917680495481259"/>
  </r>
  <r>
    <n v="108116"/>
    <n v="16"/>
    <n v="0"/>
    <n v="0"/>
    <n v="4"/>
    <x v="0"/>
    <x v="0"/>
    <n v="13"/>
    <s v="D"/>
    <n v="606.89399969999999"/>
    <n v="0.30929280377062662"/>
  </r>
  <r>
    <n v="137892"/>
    <n v="47"/>
    <n v="30"/>
    <n v="30"/>
    <n v="3"/>
    <x v="0"/>
    <x v="0"/>
    <n v="10"/>
    <s v="P"/>
    <n v="402.36558389999999"/>
    <n v="0.30933865988611042"/>
  </r>
  <r>
    <n v="146327"/>
    <n v="34"/>
    <n v="15"/>
    <n v="15"/>
    <n v="3"/>
    <x v="0"/>
    <x v="1"/>
    <n v="10"/>
    <s v="P"/>
    <n v="344.33735639999998"/>
    <n v="0.30942692638368741"/>
  </r>
  <r>
    <n v="120658"/>
    <n v="60"/>
    <n v="43"/>
    <n v="43"/>
    <n v="3"/>
    <x v="1"/>
    <x v="0"/>
    <n v="7"/>
    <s v="P"/>
    <n v="107.8733525"/>
    <n v="0.30945423560711283"/>
  </r>
  <r>
    <n v="185949"/>
    <n v="62"/>
    <n v="45"/>
    <n v="45"/>
    <n v="1"/>
    <x v="1"/>
    <x v="1"/>
    <n v="10"/>
    <s v="P"/>
    <n v="30.93276225"/>
    <n v="0.30950837773882067"/>
  </r>
  <r>
    <n v="198531"/>
    <n v="25"/>
    <n v="7"/>
    <n v="7"/>
    <n v="2"/>
    <x v="0"/>
    <x v="1"/>
    <n v="6"/>
    <s v="P"/>
    <n v="496.85115960000002"/>
    <n v="0.30959859380428467"/>
  </r>
  <r>
    <n v="148478"/>
    <n v="69"/>
    <n v="52"/>
    <n v="52"/>
    <n v="3"/>
    <x v="1"/>
    <x v="1"/>
    <n v="11"/>
    <s v="P"/>
    <n v="194.70099160000001"/>
    <n v="0.30961187667902401"/>
  </r>
  <r>
    <n v="136623"/>
    <n v="17"/>
    <n v="0"/>
    <n v="0"/>
    <n v="3"/>
    <x v="0"/>
    <x v="0"/>
    <n v="12"/>
    <s v="D"/>
    <n v="821.95406190000006"/>
    <n v="0.30965266244703138"/>
  </r>
  <r>
    <n v="188932"/>
    <n v="70"/>
    <n v="53"/>
    <n v="53"/>
    <n v="2"/>
    <x v="1"/>
    <x v="1"/>
    <n v="12"/>
    <s v="P"/>
    <n v="154.73075420000001"/>
    <n v="0.30968427712711066"/>
  </r>
  <r>
    <n v="173162"/>
    <n v="35"/>
    <n v="17"/>
    <n v="17"/>
    <n v="2"/>
    <x v="1"/>
    <x v="0"/>
    <n v="6"/>
    <s v="P"/>
    <n v="410.52184870000002"/>
    <n v="0.30970832074297561"/>
  </r>
  <r>
    <n v="125569"/>
    <n v="26"/>
    <n v="24.059099324460316"/>
    <m/>
    <n v="2"/>
    <x v="1"/>
    <x v="0"/>
    <n v="6"/>
    <s v="P"/>
    <n v="499.89025199999998"/>
    <n v="0.30991482114140478"/>
  </r>
  <r>
    <n v="149376"/>
    <n v="66"/>
    <n v="48"/>
    <n v="48"/>
    <n v="2"/>
    <x v="0"/>
    <x v="1"/>
    <n v="7"/>
    <s v="P"/>
    <n v="170.04764990000001"/>
    <n v="0.30994970965689728"/>
  </r>
  <r>
    <n v="120901"/>
    <n v="60"/>
    <n v="40"/>
    <n v="40"/>
    <n v="3"/>
    <x v="0"/>
    <x v="0"/>
    <n v="12"/>
    <s v="P"/>
    <n v="129.99138400000001"/>
    <n v="0.31033121354344761"/>
  </r>
  <r>
    <n v="155141"/>
    <n v="62"/>
    <n v="60.05909932446032"/>
    <m/>
    <n v="2"/>
    <x v="1"/>
    <x v="0"/>
    <n v="10"/>
    <s v="P"/>
    <n v="180.85607329999999"/>
    <n v="0.31052532241072284"/>
  </r>
  <r>
    <n v="111578"/>
    <n v="26"/>
    <n v="6"/>
    <n v="6"/>
    <n v="3"/>
    <x v="1"/>
    <x v="0"/>
    <n v="8"/>
    <s v="P"/>
    <n v="389.30489290000003"/>
    <n v="0.31055224070540532"/>
  </r>
  <r>
    <n v="152931"/>
    <n v="16"/>
    <n v="0"/>
    <n v="0"/>
    <n v="2"/>
    <x v="0"/>
    <x v="1"/>
    <n v="15"/>
    <s v="P"/>
    <n v="395.31140210000001"/>
    <n v="0.31055295632862145"/>
  </r>
  <r>
    <n v="171774"/>
    <n v="27"/>
    <n v="9"/>
    <n v="9"/>
    <n v="2"/>
    <x v="0"/>
    <x v="1"/>
    <n v="11"/>
    <s v="P"/>
    <n v="232.14884570000001"/>
    <n v="0.31074721806895822"/>
  </r>
  <r>
    <n v="178817"/>
    <n v="20"/>
    <n v="1"/>
    <n v="1"/>
    <n v="1"/>
    <x v="0"/>
    <x v="0"/>
    <n v="8"/>
    <s v="D"/>
    <n v="895.88775750000002"/>
    <n v="0.31077457124567431"/>
  </r>
  <r>
    <n v="191821"/>
    <n v="60"/>
    <n v="40"/>
    <n v="40"/>
    <n v="1"/>
    <x v="1"/>
    <x v="1"/>
    <n v="0"/>
    <s v="D"/>
    <n v="554.89410469999996"/>
    <n v="0.3108095307623564"/>
  </r>
  <r>
    <n v="196528"/>
    <n v="49"/>
    <n v="30"/>
    <n v="30"/>
    <n v="1"/>
    <x v="0"/>
    <x v="1"/>
    <n v="7"/>
    <s v="P"/>
    <n v="407.9761934"/>
    <n v="0.31087495932520659"/>
  </r>
  <r>
    <n v="114500"/>
    <n v="52"/>
    <n v="35"/>
    <n v="35"/>
    <n v="2"/>
    <x v="0"/>
    <x v="0"/>
    <n v="4"/>
    <s v="D"/>
    <n v="924.0729718"/>
    <n v="0.31092841771631308"/>
  </r>
  <r>
    <n v="154855"/>
    <n v="52"/>
    <n v="32"/>
    <n v="32"/>
    <n v="2"/>
    <x v="0"/>
    <x v="0"/>
    <n v="8"/>
    <s v="P"/>
    <n v="462.98324400000001"/>
    <n v="0.31098304704374968"/>
  </r>
  <r>
    <n v="155307"/>
    <n v="54"/>
    <n v="33"/>
    <n v="33"/>
    <n v="2"/>
    <x v="1"/>
    <x v="0"/>
    <n v="9"/>
    <s v="P"/>
    <n v="476.25599449999999"/>
    <n v="0.31100056971486012"/>
  </r>
  <r>
    <n v="119306"/>
    <n v="16"/>
    <n v="0"/>
    <n v="0"/>
    <n v="2"/>
    <x v="1"/>
    <x v="0"/>
    <n v="14"/>
    <s v="P"/>
    <n v="434.3302549"/>
    <n v="0.31108436645624238"/>
  </r>
  <r>
    <n v="178609"/>
    <n v="70"/>
    <n v="50"/>
    <n v="50"/>
    <n v="1"/>
    <x v="0"/>
    <x v="1"/>
    <n v="5"/>
    <s v="P"/>
    <n v="153.752197"/>
    <n v="0.31111100079197229"/>
  </r>
  <r>
    <n v="146297"/>
    <n v="35"/>
    <n v="17"/>
    <n v="17"/>
    <n v="4"/>
    <x v="0"/>
    <x v="1"/>
    <n v="6"/>
    <s v="P"/>
    <n v="438.15485530000001"/>
    <n v="0.31119556373130064"/>
  </r>
  <r>
    <n v="175429"/>
    <n v="61"/>
    <n v="43"/>
    <n v="43"/>
    <n v="3"/>
    <x v="1"/>
    <x v="1"/>
    <n v="6"/>
    <s v="P"/>
    <n v="269.42299609999998"/>
    <n v="0.3112935501210542"/>
  </r>
  <r>
    <n v="152927"/>
    <n v="49"/>
    <n v="28"/>
    <n v="28"/>
    <n v="2"/>
    <x v="0"/>
    <x v="1"/>
    <n v="10"/>
    <s v="P"/>
    <n v="343.47312970000002"/>
    <n v="0.31131699711575334"/>
  </r>
  <r>
    <n v="133837"/>
    <n v="65"/>
    <n v="48"/>
    <n v="48"/>
    <n v="1"/>
    <x v="0"/>
    <x v="0"/>
    <n v="7"/>
    <s v="P"/>
    <n v="67.570333770000005"/>
    <n v="0.31145785665520442"/>
  </r>
  <r>
    <n v="131246"/>
    <n v="63"/>
    <n v="44"/>
    <n v="44"/>
    <n v="3"/>
    <x v="0"/>
    <x v="1"/>
    <n v="15"/>
    <s v="P"/>
    <n v="125.061786"/>
    <n v="0.3114781947033658"/>
  </r>
  <r>
    <n v="174548"/>
    <n v="64"/>
    <n v="62.05909932446032"/>
    <m/>
    <n v="2"/>
    <x v="0"/>
    <x v="0"/>
    <n v="9"/>
    <s v="P"/>
    <n v="40.364257129999999"/>
    <n v="0.31155612987294334"/>
  </r>
  <r>
    <n v="178213"/>
    <n v="63"/>
    <n v="44"/>
    <n v="44"/>
    <n v="2"/>
    <x v="0"/>
    <x v="1"/>
    <n v="8"/>
    <s v="P"/>
    <n v="75.033380879999996"/>
    <n v="0.31168861598146724"/>
  </r>
  <r>
    <n v="115043"/>
    <n v="67"/>
    <n v="65.05909932446032"/>
    <m/>
    <n v="4"/>
    <x v="0"/>
    <x v="1"/>
    <n v="0"/>
    <s v="P"/>
    <n v="182.2331212"/>
    <n v="0.31172234136371979"/>
  </r>
  <r>
    <n v="125907"/>
    <n v="65"/>
    <n v="48"/>
    <n v="48"/>
    <n v="3"/>
    <x v="0"/>
    <x v="0"/>
    <n v="10"/>
    <s v="P"/>
    <n v="389.09801709999999"/>
    <n v="0.31183201085166778"/>
  </r>
  <r>
    <n v="101880"/>
    <n v="5"/>
    <n v="3.0590993244603162"/>
    <m/>
    <n v="2"/>
    <x v="0"/>
    <x v="0"/>
    <n v="15"/>
    <s v="P"/>
    <n v="304.97701590000003"/>
    <n v="0.31188429903279513"/>
  </r>
  <r>
    <n v="141628"/>
    <n v="94"/>
    <n v="4"/>
    <n v="4"/>
    <n v="1"/>
    <x v="1"/>
    <x v="1"/>
    <n v="8"/>
    <s v="P"/>
    <n v="318.71085629999999"/>
    <n v="0.31190596989262365"/>
  </r>
  <r>
    <n v="149164"/>
    <n v="24"/>
    <n v="22.059099324460316"/>
    <m/>
    <n v="4"/>
    <x v="0"/>
    <x v="1"/>
    <n v="12"/>
    <s v="D"/>
    <n v="551.16435520000005"/>
    <n v="0.31198612183972174"/>
  </r>
  <r>
    <n v="191480"/>
    <n v="24"/>
    <n v="5"/>
    <n v="5"/>
    <n v="2"/>
    <x v="0"/>
    <x v="0"/>
    <n v="11"/>
    <s v="D"/>
    <n v="1151.6426779999999"/>
    <n v="0.31200374933155595"/>
  </r>
  <r>
    <n v="176328"/>
    <n v="65"/>
    <n v="47"/>
    <n v="47"/>
    <n v="1"/>
    <x v="1"/>
    <x v="0"/>
    <n v="12"/>
    <s v="P"/>
    <n v="122.3285063"/>
    <n v="0.312077430919527"/>
  </r>
  <r>
    <n v="124584"/>
    <n v="61"/>
    <n v="44"/>
    <n v="44"/>
    <n v="1"/>
    <x v="0"/>
    <x v="0"/>
    <n v="6"/>
    <s v="P"/>
    <n v="330.14960760000002"/>
    <n v="0.31211589808023676"/>
  </r>
  <r>
    <n v="124375"/>
    <n v="19"/>
    <n v="0"/>
    <n v="0"/>
    <n v="2"/>
    <x v="0"/>
    <x v="1"/>
    <n v="14"/>
    <s v="P"/>
    <n v="191.6044838"/>
    <n v="0.31220117706161699"/>
  </r>
  <r>
    <n v="178289"/>
    <n v="20"/>
    <n v="2"/>
    <n v="2"/>
    <n v="2"/>
    <x v="0"/>
    <x v="0"/>
    <n v="13"/>
    <s v="D"/>
    <n v="884.27437169999996"/>
    <n v="0.31221103930993932"/>
  </r>
  <r>
    <n v="178693"/>
    <n v="0"/>
    <n v="-1.9409006755396838"/>
    <m/>
    <n v="3"/>
    <x v="0"/>
    <x v="0"/>
    <n v="8"/>
    <s v="D"/>
    <n v="685.11432070000001"/>
    <n v="0.31246466292617292"/>
  </r>
  <r>
    <n v="187510"/>
    <n v="62"/>
    <n v="44"/>
    <n v="44"/>
    <n v="2"/>
    <x v="0"/>
    <x v="0"/>
    <n v="6"/>
    <s v="P"/>
    <n v="292.72721480000001"/>
    <n v="0.31249875119940651"/>
  </r>
  <r>
    <n v="149161"/>
    <n v="68"/>
    <n v="66.05909932446032"/>
    <m/>
    <n v="3"/>
    <x v="1"/>
    <x v="0"/>
    <n v="2"/>
    <s v="D"/>
    <n v="659.75272719999998"/>
    <n v="0.31251554780946333"/>
  </r>
  <r>
    <n v="190968"/>
    <n v="52"/>
    <n v="50.05909932446032"/>
    <m/>
    <n v="1"/>
    <x v="1"/>
    <x v="1"/>
    <n v="8"/>
    <s v="P"/>
    <n v="297.94559220000002"/>
    <n v="0.31251819414111581"/>
  </r>
  <r>
    <n v="151017"/>
    <n v="35"/>
    <n v="14"/>
    <n v="14"/>
    <n v="3"/>
    <x v="0"/>
    <x v="1"/>
    <n v="3"/>
    <s v="D"/>
    <n v="593.5300039"/>
    <n v="0.31266795314577478"/>
  </r>
  <r>
    <n v="169046"/>
    <n v="57"/>
    <n v="38"/>
    <n v="38"/>
    <n v="2"/>
    <x v="0"/>
    <x v="0"/>
    <n v="9"/>
    <s v="P"/>
    <n v="451.79584160000002"/>
    <n v="0.31266883582667915"/>
  </r>
  <r>
    <n v="125726"/>
    <n v="23"/>
    <n v="5"/>
    <n v="5"/>
    <n v="1"/>
    <x v="0"/>
    <x v="1"/>
    <n v="12"/>
    <s v="P"/>
    <n v="473.62572249999999"/>
    <n v="0.3128559738426312"/>
  </r>
  <r>
    <n v="179398"/>
    <n v="41"/>
    <n v="24"/>
    <n v="24"/>
    <n v="2"/>
    <x v="0"/>
    <x v="1"/>
    <n v="7"/>
    <s v="P"/>
    <n v="354.25102020000003"/>
    <n v="0.31292015846269816"/>
  </r>
  <r>
    <n v="117630"/>
    <n v="49"/>
    <n v="29"/>
    <n v="29"/>
    <n v="2"/>
    <x v="0"/>
    <x v="1"/>
    <n v="6"/>
    <s v="P"/>
    <n v="377.97715340000002"/>
    <n v="0.31300706511784726"/>
  </r>
  <r>
    <n v="100647"/>
    <n v="0"/>
    <n v="0"/>
    <n v="0"/>
    <n v="2"/>
    <x v="1"/>
    <x v="0"/>
    <n v="13"/>
    <s v="P"/>
    <n v="481.33533199999999"/>
    <n v="0.31302743273757538"/>
  </r>
  <r>
    <n v="111017"/>
    <n v="45"/>
    <n v="25"/>
    <n v="25"/>
    <n v="2"/>
    <x v="1"/>
    <x v="0"/>
    <n v="4"/>
    <s v="D"/>
    <n v="597.46709410000005"/>
    <n v="0.31306487331610844"/>
  </r>
  <r>
    <n v="176844"/>
    <n v="28"/>
    <n v="11"/>
    <n v="11"/>
    <n v="2"/>
    <x v="1"/>
    <x v="0"/>
    <n v="9"/>
    <s v="P"/>
    <n v="387.5613219"/>
    <n v="0.31307278588165177"/>
  </r>
  <r>
    <n v="156634"/>
    <n v="30"/>
    <n v="10"/>
    <n v="10"/>
    <n v="2"/>
    <x v="1"/>
    <x v="1"/>
    <n v="3"/>
    <s v="D"/>
    <n v="542.46001950000004"/>
    <n v="0.31317228114020335"/>
  </r>
  <r>
    <n v="107730"/>
    <n v="55"/>
    <n v="37"/>
    <n v="37"/>
    <n v="3"/>
    <x v="0"/>
    <x v="1"/>
    <n v="0"/>
    <s v="D"/>
    <n v="651.13149610000005"/>
    <n v="0.31325150823202397"/>
  </r>
  <r>
    <n v="143442"/>
    <n v="39"/>
    <n v="18"/>
    <n v="18"/>
    <n v="2"/>
    <x v="1"/>
    <x v="0"/>
    <n v="13"/>
    <s v="P"/>
    <n v="239.4395729"/>
    <n v="0.31328330637394386"/>
  </r>
  <r>
    <n v="140768"/>
    <n v="19"/>
    <n v="1"/>
    <n v="1"/>
    <n v="2"/>
    <x v="1"/>
    <x v="0"/>
    <n v="11"/>
    <s v="P"/>
    <n v="325.46531160000001"/>
    <n v="0.31338808007601726"/>
  </r>
  <r>
    <n v="111210"/>
    <n v="61"/>
    <n v="59.05909932446032"/>
    <m/>
    <n v="3"/>
    <x v="1"/>
    <x v="1"/>
    <n v="11"/>
    <s v="P"/>
    <n v="173.464338"/>
    <n v="0.31346632798099616"/>
  </r>
  <r>
    <n v="124306"/>
    <n v="51"/>
    <n v="31"/>
    <n v="31"/>
    <n v="2"/>
    <x v="1"/>
    <x v="1"/>
    <n v="14"/>
    <s v="P"/>
    <n v="151.42964799999999"/>
    <n v="0.31356629837382832"/>
  </r>
  <r>
    <n v="178621"/>
    <n v="3"/>
    <n v="44"/>
    <n v="44"/>
    <n v="2"/>
    <x v="0"/>
    <x v="1"/>
    <n v="9"/>
    <s v="P"/>
    <n v="103.2539105"/>
    <n v="0.31367146882010044"/>
  </r>
  <r>
    <n v="167689"/>
    <n v="67"/>
    <n v="49"/>
    <n v="49"/>
    <n v="4"/>
    <x v="0"/>
    <x v="1"/>
    <n v="10"/>
    <s v="P"/>
    <n v="77.108767880000002"/>
    <n v="0.31369203378858279"/>
  </r>
  <r>
    <n v="168025"/>
    <n v="58"/>
    <n v="37"/>
    <n v="37"/>
    <n v="2"/>
    <x v="1"/>
    <x v="1"/>
    <n v="11"/>
    <s v="P"/>
    <n v="135.82631129999999"/>
    <n v="0.31369496219524184"/>
  </r>
  <r>
    <n v="108477"/>
    <n v="48"/>
    <n v="46.05909932446032"/>
    <m/>
    <n v="4"/>
    <x v="1"/>
    <x v="1"/>
    <n v="6"/>
    <s v="P"/>
    <n v="327.88504510000001"/>
    <n v="0.3137040428532516"/>
  </r>
  <r>
    <n v="191537"/>
    <n v="25"/>
    <n v="8"/>
    <n v="8"/>
    <n v="3"/>
    <x v="0"/>
    <x v="1"/>
    <n v="12"/>
    <s v="P"/>
    <n v="183.72846100000001"/>
    <n v="0.31374664795292884"/>
  </r>
  <r>
    <n v="142676"/>
    <n v="18"/>
    <n v="0"/>
    <n v="0"/>
    <n v="3"/>
    <x v="1"/>
    <x v="1"/>
    <n v="14"/>
    <s v="P"/>
    <n v="392.20995590000001"/>
    <n v="0.31377566187964701"/>
  </r>
  <r>
    <n v="130030"/>
    <n v="3"/>
    <n v="30"/>
    <n v="30"/>
    <n v="2"/>
    <x v="1"/>
    <x v="0"/>
    <n v="7"/>
    <s v="P"/>
    <n v="378.64711160000002"/>
    <n v="0.31382800619913376"/>
  </r>
  <r>
    <n v="138293"/>
    <n v="58"/>
    <n v="39"/>
    <n v="39"/>
    <n v="2"/>
    <x v="0"/>
    <x v="1"/>
    <n v="6"/>
    <s v="P"/>
    <n v="333.1704666"/>
    <n v="0.31383019875519935"/>
  </r>
  <r>
    <n v="193234"/>
    <n v="39"/>
    <n v="22"/>
    <n v="22"/>
    <n v="1"/>
    <x v="0"/>
    <x v="0"/>
    <n v="15"/>
    <s v="P"/>
    <n v="275.49179809999998"/>
    <n v="0.31390787006559495"/>
  </r>
  <r>
    <n v="100325"/>
    <n v="54"/>
    <n v="34"/>
    <n v="34"/>
    <n v="2"/>
    <x v="0"/>
    <x v="1"/>
    <n v="12"/>
    <s v="P"/>
    <n v="308.87836770000001"/>
    <n v="0.31391620579451129"/>
  </r>
  <r>
    <n v="148703"/>
    <n v="99"/>
    <n v="29"/>
    <n v="29"/>
    <n v="2"/>
    <x v="1"/>
    <x v="1"/>
    <n v="2"/>
    <s v="D"/>
    <n v="607.12691900000004"/>
    <n v="0.31398715206486882"/>
  </r>
  <r>
    <n v="175764"/>
    <n v="19"/>
    <n v="1"/>
    <n v="1"/>
    <n v="2"/>
    <x v="0"/>
    <x v="1"/>
    <n v="15"/>
    <s v="P"/>
    <n v="334.3978505"/>
    <n v="0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/>
    <n v="41"/>
    <n v="41"/>
    <n v="4"/>
    <x v="0"/>
    <x v="0"/>
    <n v="6"/>
    <s v="P"/>
    <n v="411.45301999999998"/>
    <n v="0.31434953706009383"/>
  </r>
  <r>
    <n v="153192"/>
    <n v="24"/>
    <n v="5"/>
    <n v="5"/>
    <n v="2"/>
    <x v="1"/>
    <x v="0"/>
    <n v="14"/>
    <s v="P"/>
    <n v="362.34096410000001"/>
    <n v="0.31435707532354018"/>
  </r>
  <r>
    <n v="179582"/>
    <n v="18"/>
    <n v="0"/>
    <n v="0"/>
    <n v="3"/>
    <x v="1"/>
    <x v="1"/>
    <n v="8"/>
    <s v="P"/>
    <n v="416.43710540000001"/>
    <n v="0.31449645912088442"/>
  </r>
  <r>
    <n v="110198"/>
    <n v="44"/>
    <n v="27"/>
    <n v="27"/>
    <n v="2"/>
    <x v="0"/>
    <x v="1"/>
    <n v="6"/>
    <s v="P"/>
    <n v="337.96667209999998"/>
    <n v="0.31454712344174929"/>
  </r>
  <r>
    <n v="146283"/>
    <n v="0"/>
    <n v="53"/>
    <n v="53"/>
    <n v="3"/>
    <x v="1"/>
    <x v="1"/>
    <n v="14"/>
    <s v="P"/>
    <n v="118.567419"/>
    <n v="0.31458296448962408"/>
  </r>
  <r>
    <n v="191683"/>
    <n v="66"/>
    <n v="64.05909932446032"/>
    <m/>
    <n v="2"/>
    <x v="1"/>
    <x v="0"/>
    <n v="8"/>
    <s v="P"/>
    <n v="101.9951459"/>
    <n v="0.31465400195621041"/>
  </r>
  <r>
    <n v="188629"/>
    <n v="25"/>
    <n v="23.059099324460316"/>
    <m/>
    <n v="3"/>
    <x v="0"/>
    <x v="1"/>
    <n v="14"/>
    <s v="P"/>
    <n v="415.89541780000002"/>
    <n v="0.31473830481467802"/>
  </r>
  <r>
    <n v="182983"/>
    <n v="61"/>
    <n v="42"/>
    <n v="42"/>
    <n v="1"/>
    <x v="1"/>
    <x v="1"/>
    <n v="9"/>
    <s v="P"/>
    <n v="31.96379288"/>
    <n v="0.31488805955162835"/>
  </r>
  <r>
    <n v="194925"/>
    <n v="60"/>
    <n v="43"/>
    <n v="43"/>
    <n v="2"/>
    <x v="1"/>
    <x v="0"/>
    <n v="3"/>
    <s v="P"/>
    <n v="126.8795277"/>
    <n v="0.31513683558404693"/>
  </r>
  <r>
    <n v="156940"/>
    <n v="26"/>
    <n v="24.059099324460316"/>
    <m/>
    <n v="1"/>
    <x v="1"/>
    <x v="1"/>
    <n v="7"/>
    <s v="P"/>
    <n v="309.64596590000002"/>
    <n v="0.31524787924599462"/>
  </r>
  <r>
    <n v="149667"/>
    <n v="18"/>
    <n v="1"/>
    <n v="1"/>
    <n v="2"/>
    <x v="1"/>
    <x v="0"/>
    <n v="14"/>
    <s v="P"/>
    <n v="369.06947650000001"/>
    <n v="0.31531877191108582"/>
  </r>
  <r>
    <n v="153677"/>
    <n v="57"/>
    <n v="40"/>
    <n v="40"/>
    <n v="2"/>
    <x v="0"/>
    <x v="1"/>
    <n v="8"/>
    <s v="P"/>
    <n v="370.61519070000003"/>
    <n v="0.315364759362741"/>
  </r>
  <r>
    <n v="175145"/>
    <n v="37"/>
    <n v="16"/>
    <n v="16"/>
    <n v="4"/>
    <x v="1"/>
    <x v="0"/>
    <n v="9"/>
    <s v="P"/>
    <n v="442.81719120000002"/>
    <n v="0.31537272506975378"/>
  </r>
  <r>
    <n v="107660"/>
    <n v="16"/>
    <n v="0"/>
    <n v="0"/>
    <n v="3"/>
    <x v="1"/>
    <x v="0"/>
    <n v="13"/>
    <s v="D"/>
    <n v="560.4544128"/>
    <n v="0.31541835740112367"/>
  </r>
  <r>
    <n v="178402"/>
    <n v="22"/>
    <n v="3"/>
    <n v="3"/>
    <n v="1"/>
    <x v="1"/>
    <x v="0"/>
    <n v="14"/>
    <s v="D"/>
    <n v="567.05375449999997"/>
    <n v="0.31553044090618965"/>
  </r>
  <r>
    <n v="193102"/>
    <n v="64"/>
    <n v="46"/>
    <n v="46"/>
    <n v="2"/>
    <x v="0"/>
    <x v="0"/>
    <n v="2"/>
    <s v="P"/>
    <n v="273.8764314"/>
    <n v="0.31557460770212908"/>
  </r>
  <r>
    <n v="165957"/>
    <n v="19"/>
    <n v="1"/>
    <n v="1"/>
    <n v="2"/>
    <x v="1"/>
    <x v="0"/>
    <n v="13"/>
    <s v="P"/>
    <n v="399.9370831"/>
    <n v="0.3156136650300595"/>
  </r>
  <r>
    <n v="131247"/>
    <n v="70"/>
    <n v="49"/>
    <n v="49"/>
    <n v="2"/>
    <x v="0"/>
    <x v="1"/>
    <n v="10"/>
    <s v="P"/>
    <n v="196.82757359999999"/>
    <n v="0.31568056244331932"/>
  </r>
  <r>
    <n v="102783"/>
    <n v="61"/>
    <n v="41"/>
    <n v="41"/>
    <n v="1"/>
    <x v="1"/>
    <x v="1"/>
    <n v="15"/>
    <s v="P"/>
    <n v="130.9914388"/>
    <n v="0.31568369395119089"/>
  </r>
  <r>
    <n v="184858"/>
    <n v="68"/>
    <n v="50"/>
    <n v="50"/>
    <n v="4"/>
    <x v="1"/>
    <x v="0"/>
    <n v="3"/>
    <s v="P"/>
    <n v="244.1770033"/>
    <n v="0.31569210214913257"/>
  </r>
  <r>
    <n v="193979"/>
    <n v="55"/>
    <n v="37"/>
    <n v="37"/>
    <n v="2"/>
    <x v="1"/>
    <x v="1"/>
    <n v="14"/>
    <s v="P"/>
    <n v="222.94481930000001"/>
    <n v="0.31569844874737929"/>
  </r>
  <r>
    <n v="143664"/>
    <n v="29"/>
    <n v="8"/>
    <n v="8"/>
    <n v="2"/>
    <x v="0"/>
    <x v="1"/>
    <n v="8"/>
    <s v="P"/>
    <n v="374.51916569999997"/>
    <n v="0.31576098482351578"/>
  </r>
  <r>
    <n v="193950"/>
    <n v="24"/>
    <n v="6"/>
    <n v="6"/>
    <n v="2"/>
    <x v="0"/>
    <x v="1"/>
    <n v="14"/>
    <s v="P"/>
    <n v="244.2048053"/>
    <n v="0.31607111024466816"/>
  </r>
  <r>
    <n v="196346"/>
    <n v="68"/>
    <n v="48"/>
    <n v="48"/>
    <n v="3"/>
    <x v="0"/>
    <x v="1"/>
    <n v="10"/>
    <s v="P"/>
    <n v="184.92393010000001"/>
    <n v="0.31619560649324507"/>
  </r>
  <r>
    <n v="120267"/>
    <n v="27"/>
    <n v="7"/>
    <n v="7"/>
    <n v="4"/>
    <x v="0"/>
    <x v="1"/>
    <n v="7"/>
    <s v="P"/>
    <n v="420.64735209999998"/>
    <n v="0.31626694526881138"/>
  </r>
  <r>
    <n v="183180"/>
    <n v="23"/>
    <n v="5"/>
    <n v="5"/>
    <n v="4"/>
    <x v="1"/>
    <x v="1"/>
    <n v="15"/>
    <s v="P"/>
    <n v="262.37925530000001"/>
    <n v="0.31637307943141635"/>
  </r>
  <r>
    <n v="133292"/>
    <n v="55"/>
    <n v="38"/>
    <n v="38"/>
    <n v="3"/>
    <x v="0"/>
    <x v="1"/>
    <n v="8"/>
    <s v="P"/>
    <n v="366.84210719999999"/>
    <n v="0.3164085184365395"/>
  </r>
  <r>
    <n v="195536"/>
    <n v="67"/>
    <n v="47"/>
    <n v="47"/>
    <n v="2"/>
    <x v="1"/>
    <x v="1"/>
    <n v="10"/>
    <s v="P"/>
    <n v="303.24929580000003"/>
    <n v="0.31644269028032224"/>
  </r>
  <r>
    <n v="151353"/>
    <n v="40"/>
    <n v="19"/>
    <n v="19"/>
    <n v="2"/>
    <x v="1"/>
    <x v="1"/>
    <n v="5"/>
    <s v="P"/>
    <n v="428.33229820000003"/>
    <n v="0.31649237998808954"/>
  </r>
  <r>
    <n v="145728"/>
    <n v="60"/>
    <n v="42"/>
    <n v="42"/>
    <n v="1"/>
    <x v="0"/>
    <x v="0"/>
    <n v="0"/>
    <s v="P"/>
    <n v="97.824791379999994"/>
    <n v="0.31661978878777708"/>
  </r>
  <r>
    <n v="110601"/>
    <n v="126"/>
    <n v="44"/>
    <n v="44"/>
    <n v="4"/>
    <x v="0"/>
    <x v="1"/>
    <n v="13"/>
    <s v="P"/>
    <n v="363.66506989999999"/>
    <n v="0.3166614561547666"/>
  </r>
  <r>
    <n v="162849"/>
    <n v="23"/>
    <n v="6"/>
    <n v="6"/>
    <n v="3"/>
    <x v="1"/>
    <x v="1"/>
    <n v="1"/>
    <s v="D"/>
    <n v="539.36371559999998"/>
    <n v="0.31677703392967849"/>
  </r>
  <r>
    <n v="165561"/>
    <n v="47"/>
    <n v="28"/>
    <n v="28"/>
    <n v="3"/>
    <x v="0"/>
    <x v="1"/>
    <n v="9"/>
    <s v="P"/>
    <n v="336.1773364"/>
    <n v="0.31685605591392951"/>
  </r>
  <r>
    <n v="195408"/>
    <n v="18"/>
    <n v="1"/>
    <n v="1"/>
    <n v="3"/>
    <x v="0"/>
    <x v="1"/>
    <n v="14"/>
    <s v="P"/>
    <n v="478.4200123"/>
    <n v="0.31696192544024249"/>
  </r>
  <r>
    <n v="164858"/>
    <n v="54"/>
    <n v="35"/>
    <n v="35"/>
    <n v="1"/>
    <x v="1"/>
    <x v="0"/>
    <n v="6"/>
    <s v="P"/>
    <n v="434.52582360000002"/>
    <n v="0.31697958325457953"/>
  </r>
  <r>
    <n v="186178"/>
    <n v="33"/>
    <n v="13"/>
    <n v="13"/>
    <n v="1"/>
    <x v="0"/>
    <x v="0"/>
    <n v="9"/>
    <s v="P"/>
    <n v="421.73145099999999"/>
    <n v="0.3169796375806877"/>
  </r>
  <r>
    <n v="194538"/>
    <n v="27"/>
    <n v="10"/>
    <n v="10"/>
    <n v="4"/>
    <x v="0"/>
    <x v="1"/>
    <n v="8"/>
    <s v="P"/>
    <n v="404.60994929999998"/>
    <n v="0.31709187285280516"/>
  </r>
  <r>
    <n v="129973"/>
    <n v="40"/>
    <n v="21"/>
    <n v="21"/>
    <n v="3"/>
    <x v="0"/>
    <x v="0"/>
    <n v="11"/>
    <s v="P"/>
    <n v="392.34230009999999"/>
    <n v="0.31710693484449859"/>
  </r>
  <r>
    <n v="125997"/>
    <n v="69"/>
    <n v="67.05909932446032"/>
    <m/>
    <n v="2"/>
    <x v="1"/>
    <x v="1"/>
    <n v="4"/>
    <s v="P"/>
    <n v="107.34565720000001"/>
    <n v="0.31715407792715156"/>
  </r>
  <r>
    <n v="133072"/>
    <n v="69"/>
    <n v="52"/>
    <n v="52"/>
    <n v="4"/>
    <x v="0"/>
    <x v="1"/>
    <n v="8"/>
    <s v="P"/>
    <n v="38.788175899999999"/>
    <n v="0.31718033917218913"/>
  </r>
  <r>
    <n v="158298"/>
    <n v="31"/>
    <n v="14"/>
    <n v="14"/>
    <n v="1"/>
    <x v="1"/>
    <x v="0"/>
    <n v="8"/>
    <s v="P"/>
    <n v="420.27082030000003"/>
    <n v="0.31723749948400304"/>
  </r>
  <r>
    <n v="114715"/>
    <n v="64"/>
    <n v="45"/>
    <n v="45"/>
    <n v="3"/>
    <x v="0"/>
    <x v="0"/>
    <n v="6"/>
    <s v="P"/>
    <n v="55.671125250000003"/>
    <n v="0.31725623530798341"/>
  </r>
  <r>
    <n v="111512"/>
    <n v="69"/>
    <n v="52"/>
    <n v="52"/>
    <n v="1"/>
    <x v="1"/>
    <x v="0"/>
    <n v="10"/>
    <s v="P"/>
    <n v="407.76751080000003"/>
    <n v="0.31725781021069799"/>
  </r>
  <r>
    <n v="125364"/>
    <n v="20"/>
    <n v="1"/>
    <n v="1"/>
    <n v="1"/>
    <x v="0"/>
    <x v="1"/>
    <n v="6"/>
    <s v="D"/>
    <n v="512.18219880000004"/>
    <n v="0.31739511630829831"/>
  </r>
  <r>
    <n v="107639"/>
    <n v="47"/>
    <n v="28"/>
    <n v="28"/>
    <n v="2"/>
    <x v="0"/>
    <x v="1"/>
    <n v="9"/>
    <s v="P"/>
    <n v="336.6691002"/>
    <n v="0.3174617462327064"/>
  </r>
  <r>
    <n v="170050"/>
    <n v="46"/>
    <n v="29"/>
    <n v="29"/>
    <n v="2"/>
    <x v="0"/>
    <x v="0"/>
    <n v="1"/>
    <s v="D"/>
    <n v="861.39505429999997"/>
    <n v="0.31751386821299898"/>
  </r>
  <r>
    <n v="146673"/>
    <n v="25"/>
    <n v="7"/>
    <n v="7"/>
    <n v="3"/>
    <x v="1"/>
    <x v="1"/>
    <n v="12"/>
    <s v="P"/>
    <n v="108.75719239999999"/>
    <n v="0.31753450227232227"/>
  </r>
  <r>
    <n v="169431"/>
    <n v="32"/>
    <n v="30.059099324460316"/>
    <m/>
    <n v="3"/>
    <x v="1"/>
    <x v="0"/>
    <n v="12"/>
    <s v="P"/>
    <n v="219.26753020000001"/>
    <n v="0.31756921216553269"/>
  </r>
  <r>
    <n v="170979"/>
    <n v="22"/>
    <n v="4"/>
    <n v="4"/>
    <n v="2"/>
    <x v="1"/>
    <x v="1"/>
    <n v="2"/>
    <s v="D"/>
    <n v="903.5620212"/>
    <n v="0.31771984506724782"/>
  </r>
  <r>
    <n v="134149"/>
    <n v="63"/>
    <n v="43"/>
    <n v="43"/>
    <n v="4"/>
    <x v="1"/>
    <x v="0"/>
    <n v="7"/>
    <s v="P"/>
    <n v="462.74382980000001"/>
    <n v="0.31772589708016052"/>
  </r>
  <r>
    <n v="107009"/>
    <n v="51"/>
    <n v="34"/>
    <n v="34"/>
    <n v="3"/>
    <x v="1"/>
    <x v="0"/>
    <n v="10"/>
    <s v="P"/>
    <n v="343.83195210000002"/>
    <n v="0.31773306003022861"/>
  </r>
  <r>
    <n v="125603"/>
    <n v="37"/>
    <n v="16"/>
    <n v="16"/>
    <n v="2"/>
    <x v="0"/>
    <x v="0"/>
    <n v="15"/>
    <s v="P"/>
    <n v="217.90041070000001"/>
    <n v="0.3177747295036718"/>
  </r>
  <r>
    <n v="108345"/>
    <n v="20"/>
    <n v="1"/>
    <n v="1"/>
    <n v="1"/>
    <x v="0"/>
    <x v="0"/>
    <n v="15"/>
    <s v="D"/>
    <n v="772.64482029999999"/>
    <n v="0.31781204140692987"/>
  </r>
  <r>
    <n v="175204"/>
    <n v="53"/>
    <n v="35"/>
    <n v="35"/>
    <n v="1"/>
    <x v="0"/>
    <x v="0"/>
    <n v="7"/>
    <s v="P"/>
    <n v="435.95985100000001"/>
    <n v="0.31814053155298527"/>
  </r>
  <r>
    <n v="102717"/>
    <n v="37"/>
    <n v="17"/>
    <n v="17"/>
    <n v="4"/>
    <x v="0"/>
    <x v="1"/>
    <n v="13"/>
    <s v="P"/>
    <n v="233.55158370000001"/>
    <n v="0.31818633512573735"/>
  </r>
  <r>
    <n v="132741"/>
    <n v="19"/>
    <n v="0"/>
    <n v="0"/>
    <n v="1"/>
    <x v="1"/>
    <x v="0"/>
    <n v="11"/>
    <s v="P"/>
    <n v="244.77187620000001"/>
    <n v="0.31822181760317203"/>
  </r>
  <r>
    <n v="119298"/>
    <n v="27"/>
    <n v="8"/>
    <n v="8"/>
    <n v="1"/>
    <x v="1"/>
    <x v="1"/>
    <n v="0"/>
    <s v="D"/>
    <n v="550.10118969999996"/>
    <n v="0.31824158243875711"/>
  </r>
  <r>
    <n v="128544"/>
    <n v="44"/>
    <n v="24"/>
    <n v="24"/>
    <n v="1"/>
    <x v="0"/>
    <x v="0"/>
    <n v="9"/>
    <s v="P"/>
    <n v="476.64614030000001"/>
    <n v="0.3182739818693765"/>
  </r>
  <r>
    <n v="159872"/>
    <n v="61"/>
    <n v="44"/>
    <n v="44"/>
    <n v="3"/>
    <x v="1"/>
    <x v="1"/>
    <n v="2"/>
    <s v="D"/>
    <n v="517.81144089999998"/>
    <n v="0.31841100607466033"/>
  </r>
  <r>
    <n v="154684"/>
    <n v="64"/>
    <n v="43"/>
    <n v="43"/>
    <n v="3"/>
    <x v="0"/>
    <x v="0"/>
    <n v="5"/>
    <s v="D"/>
    <n v="601.42150679999997"/>
    <n v="0.3184541277751568"/>
  </r>
  <r>
    <n v="126898"/>
    <n v="31"/>
    <n v="13"/>
    <n v="13"/>
    <n v="4"/>
    <x v="1"/>
    <x v="1"/>
    <n v="3"/>
    <s v="P"/>
    <n v="489.00281919999998"/>
    <n v="0.31848307535490761"/>
  </r>
  <r>
    <n v="153250"/>
    <n v="38"/>
    <n v="20"/>
    <n v="20"/>
    <n v="3"/>
    <x v="1"/>
    <x v="1"/>
    <n v="15"/>
    <s v="P"/>
    <n v="234.6940061"/>
    <n v="0.31849074333644134"/>
  </r>
  <r>
    <n v="158813"/>
    <n v="43"/>
    <n v="25"/>
    <n v="25"/>
    <n v="3"/>
    <x v="1"/>
    <x v="0"/>
    <n v="3"/>
    <s v="D"/>
    <n v="618.22420620000003"/>
    <n v="0.31850748139834095"/>
  </r>
  <r>
    <n v="128752"/>
    <n v="67"/>
    <n v="47"/>
    <n v="47"/>
    <n v="3"/>
    <x v="0"/>
    <x v="0"/>
    <n v="12"/>
    <s v="P"/>
    <n v="130.18530939999999"/>
    <n v="0.31850944223114874"/>
  </r>
  <r>
    <n v="182149"/>
    <n v="70"/>
    <n v="49"/>
    <n v="49"/>
    <n v="2"/>
    <x v="0"/>
    <x v="1"/>
    <n v="2"/>
    <s v="P"/>
    <n v="321.06244479999998"/>
    <n v="0.31888467887526939"/>
  </r>
  <r>
    <n v="102361"/>
    <n v="70"/>
    <n v="49"/>
    <n v="49"/>
    <n v="3"/>
    <x v="0"/>
    <x v="1"/>
    <n v="14"/>
    <s v="P"/>
    <n v="187.4043212"/>
    <n v="0.31890590918336137"/>
  </r>
  <r>
    <n v="182237"/>
    <n v="22"/>
    <n v="4"/>
    <n v="4"/>
    <n v="2"/>
    <x v="0"/>
    <x v="0"/>
    <n v="2"/>
    <s v="D"/>
    <n v="1394.0850680000001"/>
    <n v="0.31904047072109976"/>
  </r>
  <r>
    <n v="175994"/>
    <n v="18"/>
    <n v="1"/>
    <n v="1"/>
    <n v="3"/>
    <x v="0"/>
    <x v="0"/>
    <n v="7"/>
    <s v="D"/>
    <n v="723.06708949999995"/>
    <n v="0.31908724942339495"/>
  </r>
  <r>
    <n v="187861"/>
    <n v="54"/>
    <n v="35"/>
    <n v="35"/>
    <n v="2"/>
    <x v="0"/>
    <x v="0"/>
    <n v="5"/>
    <s v="D"/>
    <n v="755.32889160000002"/>
    <n v="0.31914446556724729"/>
  </r>
  <r>
    <n v="115806"/>
    <n v="68"/>
    <n v="47"/>
    <n v="47"/>
    <n v="2"/>
    <x v="0"/>
    <x v="1"/>
    <n v="3"/>
    <s v="P"/>
    <n v="148.0620456"/>
    <n v="0.31915448903865096"/>
  </r>
  <r>
    <n v="183797"/>
    <n v="23"/>
    <n v="5"/>
    <n v="5"/>
    <n v="2"/>
    <x v="1"/>
    <x v="1"/>
    <n v="14"/>
    <s v="P"/>
    <n v="434.93875200000002"/>
    <n v="0.3191680194659372"/>
  </r>
  <r>
    <n v="108007"/>
    <n v="22"/>
    <n v="5"/>
    <n v="5"/>
    <n v="1"/>
    <x v="1"/>
    <x v="0"/>
    <n v="14"/>
    <s v="P"/>
    <n v="447.39692020000001"/>
    <n v="0.31919319239848154"/>
  </r>
  <r>
    <n v="127584"/>
    <n v="42"/>
    <n v="23"/>
    <n v="23"/>
    <n v="2"/>
    <x v="0"/>
    <x v="1"/>
    <n v="1"/>
    <s v="D"/>
    <n v="640.79107599999998"/>
    <n v="0.31925537333337839"/>
  </r>
  <r>
    <n v="119719"/>
    <n v="3"/>
    <n v="34"/>
    <n v="34"/>
    <n v="2"/>
    <x v="1"/>
    <x v="0"/>
    <n v="0"/>
    <s v="D"/>
    <n v="670.34009849999995"/>
    <n v="0.31926776857301609"/>
  </r>
  <r>
    <n v="181116"/>
    <n v="22"/>
    <n v="5"/>
    <n v="5"/>
    <n v="1"/>
    <x v="0"/>
    <x v="1"/>
    <n v="10"/>
    <s v="D"/>
    <n v="693.46693740000001"/>
    <n v="0.31931363145963365"/>
  </r>
  <r>
    <n v="197636"/>
    <n v="42"/>
    <n v="25"/>
    <n v="25"/>
    <n v="3"/>
    <x v="0"/>
    <x v="1"/>
    <n v="2"/>
    <s v="P"/>
    <n v="390.27724610000001"/>
    <n v="0.31939358150876773"/>
  </r>
  <r>
    <n v="192386"/>
    <n v="25"/>
    <n v="7"/>
    <n v="7"/>
    <n v="4"/>
    <x v="1"/>
    <x v="0"/>
    <n v="11"/>
    <s v="P"/>
    <n v="324.84060260000001"/>
    <n v="0.31944778295872189"/>
  </r>
  <r>
    <n v="141258"/>
    <n v="24"/>
    <n v="5"/>
    <n v="5"/>
    <n v="4"/>
    <x v="0"/>
    <x v="0"/>
    <n v="13"/>
    <s v="P"/>
    <n v="416.19527069999998"/>
    <n v="0.31962799762065164"/>
  </r>
  <r>
    <n v="152348"/>
    <n v="49"/>
    <n v="30"/>
    <n v="30"/>
    <n v="3"/>
    <x v="1"/>
    <x v="0"/>
    <n v="14"/>
    <s v="P"/>
    <n v="165.2570255"/>
    <n v="0.31971349790543113"/>
  </r>
  <r>
    <n v="101639"/>
    <n v="59"/>
    <n v="39"/>
    <n v="39"/>
    <n v="3"/>
    <x v="0"/>
    <x v="0"/>
    <n v="9"/>
    <s v="P"/>
    <n v="419.4106329"/>
    <n v="0.31984398010396253"/>
  </r>
  <r>
    <n v="180183"/>
    <n v="67"/>
    <n v="49"/>
    <n v="49"/>
    <n v="3"/>
    <x v="1"/>
    <x v="0"/>
    <n v="6"/>
    <s v="P"/>
    <n v="114.6169331"/>
    <n v="0.31997909321379803"/>
  </r>
  <r>
    <n v="146678"/>
    <n v="66"/>
    <n v="47"/>
    <n v="47"/>
    <n v="3"/>
    <x v="0"/>
    <x v="1"/>
    <n v="9"/>
    <s v="P"/>
    <n v="187.06897459999999"/>
    <n v="0.31999995736237885"/>
  </r>
  <r>
    <n v="102285"/>
    <n v="62"/>
    <n v="45"/>
    <n v="45"/>
    <n v="3"/>
    <x v="1"/>
    <x v="0"/>
    <n v="8"/>
    <s v="P"/>
    <n v="255.3001921"/>
    <n v="0.32000429635468464"/>
  </r>
  <r>
    <n v="109426"/>
    <n v="42"/>
    <n v="22"/>
    <n v="22"/>
    <n v="1"/>
    <x v="1"/>
    <x v="0"/>
    <n v="7"/>
    <s v="P"/>
    <n v="403.70609000000002"/>
    <n v="0.32008758164532014"/>
  </r>
  <r>
    <n v="164211"/>
    <n v="63"/>
    <n v="44"/>
    <n v="44"/>
    <n v="3"/>
    <x v="1"/>
    <x v="0"/>
    <n v="9"/>
    <s v="P"/>
    <n v="131.38110929999999"/>
    <n v="0.32015107425796618"/>
  </r>
  <r>
    <n v="178567"/>
    <n v="57"/>
    <n v="40"/>
    <n v="40"/>
    <n v="3"/>
    <x v="0"/>
    <x v="1"/>
    <n v="3"/>
    <s v="P"/>
    <n v="471.36718089999999"/>
    <n v="0.32030281395500171"/>
  </r>
  <r>
    <n v="141808"/>
    <n v="41"/>
    <n v="24"/>
    <n v="24"/>
    <n v="3"/>
    <x v="0"/>
    <x v="0"/>
    <n v="6"/>
    <s v="D"/>
    <n v="542.08151959999998"/>
    <n v="0.32039841816920067"/>
  </r>
  <r>
    <n v="177539"/>
    <n v="17"/>
    <n v="0"/>
    <n v="0"/>
    <n v="1"/>
    <x v="0"/>
    <x v="0"/>
    <n v="13"/>
    <s v="D"/>
    <n v="625.71533420000003"/>
    <n v="0.3204332178259599"/>
  </r>
  <r>
    <n v="104824"/>
    <n v="16"/>
    <n v="0"/>
    <n v="0"/>
    <n v="2"/>
    <x v="1"/>
    <x v="1"/>
    <n v="14"/>
    <s v="P"/>
    <n v="250.5357625"/>
    <n v="0.32044752995959447"/>
  </r>
  <r>
    <n v="148338"/>
    <n v="66"/>
    <n v="48"/>
    <n v="48"/>
    <n v="2"/>
    <x v="1"/>
    <x v="1"/>
    <n v="9"/>
    <s v="P"/>
    <n v="279.91837279999999"/>
    <n v="0.32045192926707189"/>
  </r>
  <r>
    <n v="124430"/>
    <n v="30"/>
    <n v="12"/>
    <n v="12"/>
    <n v="3"/>
    <x v="0"/>
    <x v="0"/>
    <n v="13"/>
    <s v="P"/>
    <n v="139.03058609999999"/>
    <n v="0.32050885854205957"/>
  </r>
  <r>
    <n v="155443"/>
    <n v="68"/>
    <n v="48"/>
    <n v="48"/>
    <n v="1"/>
    <x v="1"/>
    <x v="1"/>
    <n v="11"/>
    <s v="P"/>
    <n v="71.477017700000005"/>
    <n v="0.32086755454287963"/>
  </r>
  <r>
    <n v="134914"/>
    <n v="70"/>
    <n v="51"/>
    <n v="51"/>
    <n v="1"/>
    <x v="1"/>
    <x v="1"/>
    <n v="6"/>
    <s v="P"/>
    <n v="191.2679535"/>
    <n v="0.32098766780648236"/>
  </r>
  <r>
    <n v="103675"/>
    <n v="22"/>
    <n v="3"/>
    <n v="3"/>
    <n v="2"/>
    <x v="1"/>
    <x v="0"/>
    <n v="11"/>
    <s v="D"/>
    <n v="531.32877059999998"/>
    <n v="0.32107628514028663"/>
  </r>
  <r>
    <n v="118073"/>
    <n v="65"/>
    <n v="48"/>
    <n v="48"/>
    <n v="2"/>
    <x v="1"/>
    <x v="0"/>
    <n v="6"/>
    <s v="P"/>
    <n v="218.05052219999999"/>
    <n v="0.32113532817315926"/>
  </r>
  <r>
    <n v="174974"/>
    <n v="20"/>
    <n v="1"/>
    <n v="1"/>
    <n v="3"/>
    <x v="0"/>
    <x v="1"/>
    <n v="15"/>
    <s v="P"/>
    <n v="242.06989300000001"/>
    <n v="0.32117026706143392"/>
  </r>
  <r>
    <n v="119148"/>
    <n v="18"/>
    <n v="0"/>
    <n v="0"/>
    <n v="3"/>
    <x v="1"/>
    <x v="0"/>
    <n v="14"/>
    <s v="P"/>
    <n v="409.94026359999998"/>
    <n v="0.32138682322351675"/>
  </r>
  <r>
    <n v="154574"/>
    <n v="27"/>
    <n v="8"/>
    <n v="8"/>
    <n v="2"/>
    <x v="0"/>
    <x v="0"/>
    <n v="10"/>
    <s v="D"/>
    <n v="505.7678196"/>
    <n v="0.32155438662427471"/>
  </r>
  <r>
    <n v="133031"/>
    <n v="2"/>
    <n v="49"/>
    <n v="49"/>
    <n v="2"/>
    <x v="1"/>
    <x v="0"/>
    <n v="5"/>
    <s v="P"/>
    <n v="331.12237959999999"/>
    <n v="0.32170117608155802"/>
  </r>
  <r>
    <n v="184508"/>
    <n v="67"/>
    <n v="65.05909932446032"/>
    <m/>
    <n v="1"/>
    <x v="0"/>
    <x v="0"/>
    <n v="6"/>
    <s v="P"/>
    <n v="102.0728666"/>
    <n v="0.32192381548885796"/>
  </r>
  <r>
    <n v="158363"/>
    <n v="59"/>
    <n v="39"/>
    <n v="39"/>
    <n v="3"/>
    <x v="1"/>
    <x v="0"/>
    <n v="8"/>
    <s v="P"/>
    <n v="479.63516989999999"/>
    <n v="0.32204813476747762"/>
  </r>
  <r>
    <n v="165320"/>
    <n v="55"/>
    <n v="34"/>
    <n v="34"/>
    <n v="3"/>
    <x v="0"/>
    <x v="1"/>
    <n v="8"/>
    <s v="P"/>
    <n v="379.21612900000002"/>
    <n v="0.32216068658080266"/>
  </r>
  <r>
    <n v="189604"/>
    <n v="42"/>
    <n v="25"/>
    <n v="25"/>
    <n v="2"/>
    <x v="0"/>
    <x v="1"/>
    <n v="7"/>
    <s v="P"/>
    <n v="381.45337160000003"/>
    <n v="0.32217348848250837"/>
  </r>
  <r>
    <n v="114629"/>
    <n v="70"/>
    <n v="53"/>
    <n v="53"/>
    <n v="4"/>
    <x v="0"/>
    <x v="1"/>
    <n v="6"/>
    <s v="P"/>
    <n v="280.07711970000003"/>
    <n v="0.32220458266040164"/>
  </r>
  <r>
    <n v="119469"/>
    <n v="16"/>
    <n v="0"/>
    <n v="0"/>
    <n v="4"/>
    <x v="1"/>
    <x v="0"/>
    <n v="14"/>
    <s v="P"/>
    <n v="378.28563730000002"/>
    <n v="0.32226420175016035"/>
  </r>
  <r>
    <n v="115142"/>
    <n v="25"/>
    <n v="6"/>
    <n v="6"/>
    <n v="1"/>
    <x v="0"/>
    <x v="0"/>
    <n v="14"/>
    <s v="D"/>
    <n v="512.90498009999999"/>
    <n v="0.32231879133256836"/>
  </r>
  <r>
    <n v="110700"/>
    <n v="108"/>
    <n v="106.05909932446032"/>
    <m/>
    <n v="1"/>
    <x v="0"/>
    <x v="0"/>
    <n v="12"/>
    <s v="P"/>
    <n v="187.51249089999999"/>
    <n v="0.32233580415303809"/>
  </r>
  <r>
    <n v="151804"/>
    <n v="43"/>
    <n v="26"/>
    <n v="26"/>
    <n v="4"/>
    <x v="0"/>
    <x v="1"/>
    <n v="13"/>
    <s v="P"/>
    <n v="324.17988889999998"/>
    <n v="0.32240532232558705"/>
  </r>
  <r>
    <n v="112032"/>
    <n v="64"/>
    <n v="47"/>
    <n v="47"/>
    <n v="2"/>
    <x v="0"/>
    <x v="0"/>
    <n v="15"/>
    <s v="P"/>
    <n v="38.109765580000001"/>
    <n v="0.3224268913267625"/>
  </r>
  <r>
    <n v="119851"/>
    <n v="17"/>
    <n v="0"/>
    <n v="0"/>
    <n v="2"/>
    <x v="1"/>
    <x v="0"/>
    <n v="10"/>
    <s v="D"/>
    <n v="530.59004909999999"/>
    <n v="0.32262864463456586"/>
  </r>
  <r>
    <n v="173796"/>
    <n v="27"/>
    <n v="8"/>
    <n v="8"/>
    <n v="1"/>
    <x v="0"/>
    <x v="0"/>
    <n v="9"/>
    <s v="P"/>
    <n v="428.34369909999998"/>
    <n v="0.3227188486524466"/>
  </r>
  <r>
    <n v="116764"/>
    <n v="63"/>
    <n v="43"/>
    <n v="43"/>
    <n v="3"/>
    <x v="1"/>
    <x v="1"/>
    <n v="8"/>
    <s v="P"/>
    <n v="75.206575419999993"/>
    <n v="0.32272065043645681"/>
  </r>
  <r>
    <n v="140578"/>
    <n v="32"/>
    <n v="14"/>
    <n v="14"/>
    <n v="1"/>
    <x v="0"/>
    <x v="1"/>
    <n v="11"/>
    <s v="P"/>
    <n v="407.4961917"/>
    <n v="0.32280583049291678"/>
  </r>
  <r>
    <n v="187150"/>
    <n v="19"/>
    <n v="17.059099324460316"/>
    <m/>
    <n v="3"/>
    <x v="1"/>
    <x v="0"/>
    <n v="13"/>
    <s v="P"/>
    <n v="235.3451905"/>
    <n v="0.32284517144730074"/>
  </r>
  <r>
    <n v="149617"/>
    <n v="46"/>
    <n v="27"/>
    <n v="27"/>
    <n v="1"/>
    <x v="0"/>
    <x v="1"/>
    <n v="10"/>
    <s v="P"/>
    <n v="393.3264183"/>
    <n v="0.32300410031325977"/>
  </r>
  <r>
    <n v="133089"/>
    <n v="97"/>
    <n v="35"/>
    <n v="35"/>
    <n v="2"/>
    <x v="1"/>
    <x v="1"/>
    <n v="7"/>
    <s v="P"/>
    <n v="317.8069357"/>
    <n v="0.32302465839019201"/>
  </r>
  <r>
    <n v="179231"/>
    <n v="32"/>
    <n v="15"/>
    <n v="15"/>
    <n v="1"/>
    <x v="0"/>
    <x v="0"/>
    <n v="14"/>
    <s v="P"/>
    <n v="372.96037589999997"/>
    <n v="0.32303366816807388"/>
  </r>
  <r>
    <n v="198387"/>
    <n v="55"/>
    <n v="53.05909932446032"/>
    <m/>
    <n v="4"/>
    <x v="1"/>
    <x v="1"/>
    <n v="7"/>
    <s v="P"/>
    <n v="313.45044710000002"/>
    <n v="0.32307757194847064"/>
  </r>
  <r>
    <n v="111032"/>
    <n v="47"/>
    <n v="29"/>
    <n v="29"/>
    <n v="3"/>
    <x v="0"/>
    <x v="0"/>
    <n v="1"/>
    <s v="D"/>
    <n v="804.65571669999997"/>
    <n v="0.32316463584717814"/>
  </r>
  <r>
    <n v="151440"/>
    <n v="63"/>
    <n v="46"/>
    <n v="46"/>
    <n v="4"/>
    <x v="1"/>
    <x v="0"/>
    <n v="8"/>
    <s v="P"/>
    <n v="49.086839589999997"/>
    <n v="0.32316623489343166"/>
  </r>
  <r>
    <n v="190541"/>
    <n v="20"/>
    <n v="1"/>
    <n v="1"/>
    <n v="3"/>
    <x v="1"/>
    <x v="1"/>
    <n v="14"/>
    <s v="P"/>
    <n v="277.8466904"/>
    <n v="0.32319373296143028"/>
  </r>
  <r>
    <n v="159080"/>
    <n v="67"/>
    <n v="65.05909932446032"/>
    <m/>
    <n v="3"/>
    <x v="1"/>
    <x v="1"/>
    <n v="6"/>
    <s v="P"/>
    <n v="188.82830730000001"/>
    <n v="0.32337176371512633"/>
  </r>
  <r>
    <n v="132143"/>
    <n v="25"/>
    <n v="6"/>
    <n v="6"/>
    <n v="4"/>
    <x v="0"/>
    <x v="0"/>
    <n v="11"/>
    <s v="D"/>
    <n v="887.7569489"/>
    <n v="0.32340368796720342"/>
  </r>
  <r>
    <n v="192237"/>
    <n v="25"/>
    <n v="8"/>
    <n v="8"/>
    <n v="4"/>
    <x v="0"/>
    <x v="1"/>
    <n v="3"/>
    <s v="D"/>
    <n v="838.39146400000004"/>
    <n v="0.32360382272818011"/>
  </r>
  <r>
    <n v="117086"/>
    <n v="16"/>
    <n v="0"/>
    <n v="0"/>
    <n v="1"/>
    <x v="0"/>
    <x v="1"/>
    <n v="12"/>
    <s v="D"/>
    <n v="547.44552969999995"/>
    <n v="0.32361727551746389"/>
  </r>
  <r>
    <n v="131315"/>
    <n v="35"/>
    <n v="15"/>
    <n v="15"/>
    <n v="1"/>
    <x v="0"/>
    <x v="0"/>
    <n v="14"/>
    <s v="P"/>
    <n v="162.1912987"/>
    <n v="0.32368052215038534"/>
  </r>
  <r>
    <n v="173593"/>
    <n v="39"/>
    <n v="18"/>
    <n v="18"/>
    <n v="3"/>
    <x v="0"/>
    <x v="1"/>
    <n v="7"/>
    <s v="P"/>
    <n v="408.01805899999999"/>
    <n v="0.32380655891561927"/>
  </r>
  <r>
    <n v="122434"/>
    <n v="60"/>
    <n v="42"/>
    <n v="42"/>
    <n v="1"/>
    <x v="1"/>
    <x v="0"/>
    <n v="12"/>
    <s v="P"/>
    <n v="46.012712229999998"/>
    <n v="0.32387319005873849"/>
  </r>
  <r>
    <n v="120331"/>
    <n v="63"/>
    <n v="45"/>
    <n v="45"/>
    <n v="2"/>
    <x v="0"/>
    <x v="0"/>
    <n v="8"/>
    <s v="P"/>
    <n v="123.4575718"/>
    <n v="0.32398555477015911"/>
  </r>
  <r>
    <n v="177241"/>
    <n v="41"/>
    <n v="20"/>
    <n v="20"/>
    <n v="4"/>
    <x v="1"/>
    <x v="1"/>
    <n v="13"/>
    <s v="P"/>
    <n v="253.57770189999999"/>
    <n v="0.32402136801001336"/>
  </r>
  <r>
    <n v="128625"/>
    <n v="69"/>
    <n v="48"/>
    <n v="48"/>
    <n v="2"/>
    <x v="0"/>
    <x v="1"/>
    <n v="6"/>
    <s v="P"/>
    <n v="35.389961999999997"/>
    <n v="0.32443158360408553"/>
  </r>
  <r>
    <n v="105028"/>
    <n v="70"/>
    <n v="53"/>
    <n v="53"/>
    <n v="3"/>
    <x v="0"/>
    <x v="1"/>
    <n v="15"/>
    <s v="P"/>
    <n v="66.377379680000004"/>
    <n v="0.32449044182719444"/>
  </r>
  <r>
    <n v="167494"/>
    <n v="19"/>
    <n v="2"/>
    <n v="2"/>
    <n v="2"/>
    <x v="0"/>
    <x v="1"/>
    <n v="13"/>
    <s v="P"/>
    <n v="243.4427274"/>
    <n v="0.32452496623382421"/>
  </r>
  <r>
    <n v="167556"/>
    <n v="49"/>
    <n v="29"/>
    <n v="29"/>
    <n v="3"/>
    <x v="1"/>
    <x v="1"/>
    <n v="15"/>
    <s v="P"/>
    <n v="252.41834940000001"/>
    <n v="0.32454379358639818"/>
  </r>
  <r>
    <n v="176375"/>
    <n v="25"/>
    <n v="8"/>
    <n v="8"/>
    <n v="2"/>
    <x v="1"/>
    <x v="0"/>
    <n v="15"/>
    <s v="P"/>
    <n v="289.52922009999997"/>
    <n v="0.32471026001322323"/>
  </r>
  <r>
    <n v="171543"/>
    <n v="62"/>
    <n v="44"/>
    <n v="44"/>
    <n v="3"/>
    <x v="1"/>
    <x v="0"/>
    <n v="9"/>
    <s v="P"/>
    <n v="366.47940449999999"/>
    <n v="0.32471971848366521"/>
  </r>
  <r>
    <n v="105146"/>
    <n v="128"/>
    <n v="1"/>
    <n v="1"/>
    <n v="3"/>
    <x v="1"/>
    <x v="1"/>
    <n v="12"/>
    <s v="P"/>
    <n v="410.76098100000002"/>
    <n v="0.32475667274821096"/>
  </r>
  <r>
    <n v="142640"/>
    <n v="31"/>
    <n v="14"/>
    <n v="14"/>
    <n v="2"/>
    <x v="0"/>
    <x v="0"/>
    <n v="8"/>
    <s v="D"/>
    <n v="543.88305519999994"/>
    <n v="0.32484895068828257"/>
  </r>
  <r>
    <n v="100217"/>
    <n v="23"/>
    <n v="5"/>
    <n v="5"/>
    <n v="3"/>
    <x v="0"/>
    <x v="0"/>
    <n v="6"/>
    <s v="D"/>
    <n v="898.08804459999999"/>
    <n v="0.32499551805190041"/>
  </r>
  <r>
    <n v="194715"/>
    <n v="29"/>
    <n v="8"/>
    <n v="8"/>
    <n v="3"/>
    <x v="0"/>
    <x v="1"/>
    <n v="7"/>
    <s v="P"/>
    <n v="380.684214"/>
    <n v="0.32502280362292779"/>
  </r>
  <r>
    <n v="145404"/>
    <n v="64"/>
    <n v="43"/>
    <n v="43"/>
    <n v="2"/>
    <x v="0"/>
    <x v="1"/>
    <n v="6"/>
    <s v="P"/>
    <n v="224.73820430000001"/>
    <n v="0.32512210136948627"/>
  </r>
  <r>
    <n v="141603"/>
    <n v="60"/>
    <n v="39"/>
    <n v="39"/>
    <n v="3"/>
    <x v="0"/>
    <x v="1"/>
    <n v="14"/>
    <s v="P"/>
    <n v="230.93036699999999"/>
    <n v="0.32517536192055585"/>
  </r>
  <r>
    <n v="109456"/>
    <n v="63"/>
    <n v="46"/>
    <n v="46"/>
    <n v="2"/>
    <x v="1"/>
    <x v="0"/>
    <n v="11"/>
    <s v="P"/>
    <n v="202.87237279999999"/>
    <n v="0.32523123362649098"/>
  </r>
  <r>
    <n v="161330"/>
    <n v="58"/>
    <n v="40"/>
    <n v="40"/>
    <n v="3"/>
    <x v="1"/>
    <x v="0"/>
    <n v="12"/>
    <s v="P"/>
    <n v="259.09423320000002"/>
    <n v="0.32525868137206526"/>
  </r>
  <r>
    <n v="147780"/>
    <n v="35"/>
    <n v="14"/>
    <n v="14"/>
    <n v="2"/>
    <x v="0"/>
    <x v="1"/>
    <n v="5"/>
    <s v="D"/>
    <n v="729.64499660000001"/>
    <n v="0.32529027874771765"/>
  </r>
  <r>
    <n v="193699"/>
    <n v="61"/>
    <n v="40"/>
    <n v="40"/>
    <n v="2"/>
    <x v="1"/>
    <x v="0"/>
    <n v="5"/>
    <s v="P"/>
    <n v="152.14173030000001"/>
    <n v="0.32531197724640037"/>
  </r>
  <r>
    <n v="128346"/>
    <n v="48"/>
    <n v="30"/>
    <n v="30"/>
    <n v="2"/>
    <x v="1"/>
    <x v="0"/>
    <n v="9"/>
    <s v="P"/>
    <n v="406.16017119999998"/>
    <n v="0.32534734521749953"/>
  </r>
  <r>
    <n v="138282"/>
    <n v="29"/>
    <n v="8"/>
    <n v="8"/>
    <n v="1"/>
    <x v="0"/>
    <x v="0"/>
    <n v="1"/>
    <s v="P"/>
    <n v="455.25464749999998"/>
    <n v="0.32539681522309638"/>
  </r>
  <r>
    <n v="161542"/>
    <n v="66"/>
    <n v="46"/>
    <n v="46"/>
    <n v="4"/>
    <x v="1"/>
    <x v="0"/>
    <n v="10"/>
    <s v="P"/>
    <n v="48.413118840000003"/>
    <n v="0.32542373865753904"/>
  </r>
  <r>
    <n v="166848"/>
    <n v="29"/>
    <n v="8"/>
    <n v="8"/>
    <n v="3"/>
    <x v="1"/>
    <x v="0"/>
    <n v="4"/>
    <s v="D"/>
    <n v="649.40235280000002"/>
    <n v="0.3254318283779345"/>
  </r>
  <r>
    <n v="156502"/>
    <n v="101"/>
    <n v="23"/>
    <n v="23"/>
    <n v="1"/>
    <x v="1"/>
    <x v="1"/>
    <n v="11"/>
    <s v="P"/>
    <n v="289.31599299999999"/>
    <n v="0.32543588049818539"/>
  </r>
  <r>
    <n v="154086"/>
    <n v="25"/>
    <n v="6"/>
    <n v="6"/>
    <n v="2"/>
    <x v="1"/>
    <x v="1"/>
    <n v="6"/>
    <s v="P"/>
    <n v="486.6687182"/>
    <n v="0.32547151297443822"/>
  </r>
  <r>
    <n v="193872"/>
    <n v="19"/>
    <n v="0"/>
    <n v="0"/>
    <n v="3"/>
    <x v="0"/>
    <x v="1"/>
    <n v="14"/>
    <s v="D"/>
    <n v="642.11969090000002"/>
    <n v="0.32569833978056872"/>
  </r>
  <r>
    <n v="150766"/>
    <n v="43"/>
    <n v="25"/>
    <n v="25"/>
    <n v="1"/>
    <x v="1"/>
    <x v="1"/>
    <n v="4"/>
    <s v="P"/>
    <n v="439.64688899999999"/>
    <n v="0.32572002171551218"/>
  </r>
  <r>
    <n v="159702"/>
    <n v="63"/>
    <n v="45"/>
    <n v="45"/>
    <n v="3"/>
    <x v="0"/>
    <x v="0"/>
    <n v="8"/>
    <s v="P"/>
    <n v="273.23187519999999"/>
    <n v="0.32574290783115023"/>
  </r>
  <r>
    <n v="167349"/>
    <n v="24"/>
    <n v="6"/>
    <n v="6"/>
    <n v="2"/>
    <x v="0"/>
    <x v="0"/>
    <n v="8"/>
    <s v="D"/>
    <n v="725.57938079999997"/>
    <n v="0.32592360760624761"/>
  </r>
  <r>
    <n v="104372"/>
    <n v="19"/>
    <n v="2"/>
    <n v="2"/>
    <n v="2"/>
    <x v="1"/>
    <x v="1"/>
    <n v="5"/>
    <s v="P"/>
    <n v="361.73080249999998"/>
    <n v="0.32593577449213063"/>
  </r>
  <r>
    <n v="198462"/>
    <n v="16"/>
    <n v="0"/>
    <n v="0"/>
    <n v="3"/>
    <x v="1"/>
    <x v="1"/>
    <n v="4"/>
    <s v="D"/>
    <n v="788.6704555"/>
    <n v="0.32597911564696536"/>
  </r>
  <r>
    <n v="166390"/>
    <n v="51"/>
    <n v="49.05909932446032"/>
    <m/>
    <n v="1"/>
    <x v="0"/>
    <x v="0"/>
    <n v="7"/>
    <s v="P"/>
    <n v="445.35256520000002"/>
    <n v="0.32598734359730475"/>
  </r>
  <r>
    <n v="188474"/>
    <n v="67"/>
    <n v="46"/>
    <n v="46"/>
    <n v="2"/>
    <x v="0"/>
    <x v="0"/>
    <n v="10"/>
    <s v="P"/>
    <n v="366.45521880000001"/>
    <n v="0.32606984604869493"/>
  </r>
  <r>
    <n v="195739"/>
    <n v="27"/>
    <n v="25.059099324460316"/>
    <m/>
    <n v="2"/>
    <x v="1"/>
    <x v="0"/>
    <n v="0"/>
    <s v="P"/>
    <n v="461.28074659999999"/>
    <n v="0.32615481424503501"/>
  </r>
  <r>
    <n v="156002"/>
    <n v="51"/>
    <n v="33"/>
    <n v="33"/>
    <n v="2"/>
    <x v="1"/>
    <x v="0"/>
    <n v="6"/>
    <s v="P"/>
    <n v="369.98649940000001"/>
    <n v="0.3261689711340936"/>
  </r>
  <r>
    <n v="125396"/>
    <n v="16"/>
    <n v="0"/>
    <n v="0"/>
    <n v="3"/>
    <x v="1"/>
    <x v="1"/>
    <n v="2"/>
    <s v="D"/>
    <n v="612.69856930000003"/>
    <n v="0.32630360086535803"/>
  </r>
  <r>
    <n v="132712"/>
    <n v="56"/>
    <n v="36"/>
    <n v="36"/>
    <n v="3"/>
    <x v="0"/>
    <x v="1"/>
    <n v="7"/>
    <s v="P"/>
    <n v="381.0230378"/>
    <n v="0.32631232172202951"/>
  </r>
  <r>
    <n v="132767"/>
    <n v="5"/>
    <n v="45"/>
    <n v="45"/>
    <n v="4"/>
    <x v="1"/>
    <x v="1"/>
    <n v="15"/>
    <s v="P"/>
    <n v="19.745282249999999"/>
    <n v="0.32633506055917372"/>
  </r>
  <r>
    <n v="103790"/>
    <n v="26"/>
    <n v="6"/>
    <n v="6"/>
    <n v="2"/>
    <x v="0"/>
    <x v="1"/>
    <n v="6"/>
    <s v="P"/>
    <n v="393.42166580000003"/>
    <n v="0.32638243414600454"/>
  </r>
  <r>
    <n v="122191"/>
    <n v="55"/>
    <n v="34"/>
    <n v="34"/>
    <n v="2"/>
    <x v="1"/>
    <x v="0"/>
    <n v="13"/>
    <s v="P"/>
    <n v="250.9543018"/>
    <n v="0.32640274126136515"/>
  </r>
  <r>
    <n v="177835"/>
    <n v="19"/>
    <n v="1"/>
    <n v="1"/>
    <n v="4"/>
    <x v="0"/>
    <x v="0"/>
    <n v="10"/>
    <s v="D"/>
    <n v="799.97441389999994"/>
    <n v="0.32643116070030831"/>
  </r>
  <r>
    <n v="157969"/>
    <n v="64"/>
    <n v="43"/>
    <n v="43"/>
    <n v="3"/>
    <x v="1"/>
    <x v="1"/>
    <n v="2"/>
    <s v="P"/>
    <n v="133.7400289"/>
    <n v="0.32647208210806145"/>
  </r>
  <r>
    <n v="126121"/>
    <n v="41"/>
    <n v="24"/>
    <n v="24"/>
    <n v="4"/>
    <x v="1"/>
    <x v="0"/>
    <n v="15"/>
    <s v="P"/>
    <n v="379.88035050000002"/>
    <n v="0.3266330195802275"/>
  </r>
  <r>
    <n v="182612"/>
    <n v="29"/>
    <n v="12"/>
    <n v="12"/>
    <n v="3"/>
    <x v="1"/>
    <x v="0"/>
    <n v="6"/>
    <s v="P"/>
    <n v="440.450693"/>
    <n v="0.32666896070410889"/>
  </r>
  <r>
    <n v="115714"/>
    <n v="67"/>
    <n v="46"/>
    <n v="46"/>
    <n v="3"/>
    <x v="0"/>
    <x v="1"/>
    <n v="2"/>
    <s v="P"/>
    <n v="330.48429529999999"/>
    <n v="0.32672313004144848"/>
  </r>
  <r>
    <n v="147211"/>
    <n v="68"/>
    <n v="51"/>
    <n v="51"/>
    <n v="3"/>
    <x v="0"/>
    <x v="0"/>
    <n v="13"/>
    <s v="P"/>
    <n v="244.17574669999999"/>
    <n v="0.32678648546513522"/>
  </r>
  <r>
    <n v="137418"/>
    <n v="28"/>
    <n v="9"/>
    <n v="9"/>
    <n v="3"/>
    <x v="1"/>
    <x v="0"/>
    <n v="2"/>
    <s v="D"/>
    <n v="598.04402000000005"/>
    <n v="0.32683800773081695"/>
  </r>
  <r>
    <n v="154547"/>
    <n v="58"/>
    <n v="38"/>
    <n v="38"/>
    <n v="2"/>
    <x v="1"/>
    <x v="0"/>
    <n v="10"/>
    <s v="P"/>
    <n v="365.30968419999999"/>
    <n v="0.32694546391039903"/>
  </r>
  <r>
    <n v="183473"/>
    <n v="40"/>
    <n v="22"/>
    <n v="22"/>
    <n v="2"/>
    <x v="0"/>
    <x v="1"/>
    <n v="7"/>
    <s v="P"/>
    <n v="391.91469059999997"/>
    <n v="0.32697577973365233"/>
  </r>
  <r>
    <n v="189180"/>
    <n v="24"/>
    <n v="5"/>
    <n v="5"/>
    <n v="3"/>
    <x v="0"/>
    <x v="0"/>
    <n v="15"/>
    <s v="P"/>
    <n v="401.10687849999999"/>
    <n v="0.3269824895169593"/>
  </r>
  <r>
    <n v="134418"/>
    <n v="70"/>
    <n v="49"/>
    <n v="49"/>
    <n v="2"/>
    <x v="1"/>
    <x v="1"/>
    <n v="4"/>
    <s v="P"/>
    <n v="170.89733820000001"/>
    <n v="0.32733338678140234"/>
  </r>
  <r>
    <n v="104548"/>
    <n v="69"/>
    <n v="51"/>
    <n v="51"/>
    <n v="2"/>
    <x v="0"/>
    <x v="0"/>
    <n v="5"/>
    <s v="P"/>
    <n v="81.312648139999993"/>
    <n v="0.32748567115052352"/>
  </r>
  <r>
    <n v="107847"/>
    <n v="51"/>
    <n v="31"/>
    <n v="31"/>
    <n v="2"/>
    <x v="0"/>
    <x v="1"/>
    <n v="0"/>
    <s v="P"/>
    <n v="385.24056680000001"/>
    <n v="0.32751973657540345"/>
  </r>
  <r>
    <n v="136055"/>
    <n v="68"/>
    <n v="51"/>
    <n v="51"/>
    <n v="3"/>
    <x v="0"/>
    <x v="0"/>
    <n v="8"/>
    <s v="P"/>
    <n v="84.417389790000001"/>
    <n v="0.3275627018191194"/>
  </r>
  <r>
    <n v="147194"/>
    <n v="98"/>
    <n v="43"/>
    <n v="43"/>
    <n v="3"/>
    <x v="1"/>
    <x v="1"/>
    <n v="4"/>
    <s v="P"/>
    <n v="466.74941460000002"/>
    <n v="0.32758145866664579"/>
  </r>
  <r>
    <n v="123478"/>
    <n v="49"/>
    <n v="29"/>
    <n v="29"/>
    <n v="2"/>
    <x v="0"/>
    <x v="1"/>
    <n v="10"/>
    <s v="P"/>
    <n v="322.1237309"/>
    <n v="0.32760444334596017"/>
  </r>
  <r>
    <n v="147410"/>
    <n v="67"/>
    <n v="46"/>
    <n v="46"/>
    <n v="1"/>
    <x v="1"/>
    <x v="1"/>
    <n v="6"/>
    <s v="P"/>
    <n v="207.56316290000001"/>
    <n v="0.32763895742039906"/>
  </r>
  <r>
    <n v="146116"/>
    <n v="66"/>
    <n v="46"/>
    <n v="46"/>
    <n v="3"/>
    <x v="0"/>
    <x v="1"/>
    <n v="0"/>
    <s v="P"/>
    <n v="301.59979479999998"/>
    <n v="0.32769150974629291"/>
  </r>
  <r>
    <n v="171897"/>
    <n v="45"/>
    <n v="43.05909932446032"/>
    <m/>
    <n v="2"/>
    <x v="0"/>
    <x v="0"/>
    <n v="11"/>
    <s v="P"/>
    <n v="459.57274039999999"/>
    <n v="0.32774749787958601"/>
  </r>
  <r>
    <n v="108573"/>
    <n v="39"/>
    <n v="37.05909932446032"/>
    <m/>
    <n v="3"/>
    <x v="0"/>
    <x v="1"/>
    <n v="14"/>
    <s v="P"/>
    <n v="295.97230669999999"/>
    <n v="0.3278954954920309"/>
  </r>
  <r>
    <n v="103951"/>
    <n v="67"/>
    <n v="50"/>
    <n v="50"/>
    <n v="3"/>
    <x v="1"/>
    <x v="0"/>
    <n v="4"/>
    <s v="P"/>
    <n v="378.12943380000002"/>
    <n v="0.32804453072633644"/>
  </r>
  <r>
    <n v="163342"/>
    <n v="63"/>
    <n v="42"/>
    <n v="42"/>
    <n v="3"/>
    <x v="1"/>
    <x v="0"/>
    <n v="0"/>
    <s v="D"/>
    <n v="638.90097679999997"/>
    <n v="0.32804765730927066"/>
  </r>
  <r>
    <n v="162009"/>
    <n v="25"/>
    <n v="8"/>
    <n v="8"/>
    <n v="2"/>
    <x v="0"/>
    <x v="1"/>
    <n v="15"/>
    <s v="D"/>
    <n v="545.63010880000002"/>
    <n v="0.32804988736180918"/>
  </r>
  <r>
    <n v="144717"/>
    <n v="70"/>
    <n v="50"/>
    <n v="50"/>
    <n v="3"/>
    <x v="0"/>
    <x v="1"/>
    <n v="1"/>
    <s v="P"/>
    <n v="354.15852599999999"/>
    <n v="0.32806216231426322"/>
  </r>
  <r>
    <n v="156699"/>
    <n v="22"/>
    <n v="4"/>
    <n v="4"/>
    <n v="4"/>
    <x v="0"/>
    <x v="1"/>
    <n v="6"/>
    <s v="D"/>
    <n v="598.14178570000001"/>
    <n v="0.32811077853953741"/>
  </r>
  <r>
    <n v="154885"/>
    <n v="60"/>
    <n v="42"/>
    <n v="42"/>
    <n v="3"/>
    <x v="0"/>
    <x v="0"/>
    <n v="2"/>
    <s v="P"/>
    <n v="110.973556"/>
    <n v="0.32835615770558768"/>
  </r>
  <r>
    <n v="187115"/>
    <n v="43"/>
    <n v="25"/>
    <n v="25"/>
    <n v="3"/>
    <x v="0"/>
    <x v="0"/>
    <n v="2"/>
    <s v="D"/>
    <n v="668.57198670000002"/>
    <n v="0.32843495973173253"/>
  </r>
  <r>
    <n v="109678"/>
    <n v="68"/>
    <n v="47"/>
    <n v="47"/>
    <n v="3"/>
    <x v="0"/>
    <x v="1"/>
    <n v="4"/>
    <s v="P"/>
    <n v="274.77391390000003"/>
    <n v="0.32847327967580164"/>
  </r>
  <r>
    <n v="153042"/>
    <n v="49"/>
    <n v="28"/>
    <n v="28"/>
    <n v="2"/>
    <x v="1"/>
    <x v="1"/>
    <n v="10"/>
    <s v="P"/>
    <n v="335.49388900000002"/>
    <n v="0.32856731736276046"/>
  </r>
  <r>
    <n v="181868"/>
    <n v="37"/>
    <n v="19"/>
    <n v="19"/>
    <n v="2"/>
    <x v="1"/>
    <x v="0"/>
    <n v="9"/>
    <s v="P"/>
    <n v="367.32921729999998"/>
    <n v="0.32858215174360328"/>
  </r>
  <r>
    <n v="181109"/>
    <n v="50"/>
    <n v="33"/>
    <n v="33"/>
    <n v="3"/>
    <x v="1"/>
    <x v="0"/>
    <n v="3"/>
    <s v="D"/>
    <n v="751.37788590000002"/>
    <n v="0.32858762894845817"/>
  </r>
  <r>
    <n v="103382"/>
    <n v="20"/>
    <n v="1"/>
    <n v="1"/>
    <n v="2"/>
    <x v="1"/>
    <x v="1"/>
    <n v="15"/>
    <s v="P"/>
    <n v="116.4235412"/>
    <n v="0.32869736935981542"/>
  </r>
  <r>
    <n v="190579"/>
    <n v="25"/>
    <n v="7"/>
    <n v="7"/>
    <n v="2"/>
    <x v="1"/>
    <x v="1"/>
    <n v="15"/>
    <s v="P"/>
    <n v="253.9624512"/>
    <n v="0.3287215162210545"/>
  </r>
  <r>
    <n v="177768"/>
    <n v="62"/>
    <n v="44"/>
    <n v="44"/>
    <n v="2"/>
    <x v="1"/>
    <x v="0"/>
    <n v="10"/>
    <s v="P"/>
    <n v="386.65028469999999"/>
    <n v="0.32884932273694123"/>
  </r>
  <r>
    <n v="103861"/>
    <n v="19"/>
    <n v="0"/>
    <n v="0"/>
    <n v="2"/>
    <x v="1"/>
    <x v="0"/>
    <n v="6"/>
    <s v="P"/>
    <n v="490.42806409999997"/>
    <n v="0.32885905553273331"/>
  </r>
  <r>
    <n v="166770"/>
    <n v="119"/>
    <n v="46"/>
    <n v="46"/>
    <n v="2"/>
    <x v="0"/>
    <x v="0"/>
    <n v="0"/>
    <s v="D"/>
    <n v="842.77448059999995"/>
    <n v="0.3288797221967289"/>
  </r>
  <r>
    <n v="178380"/>
    <n v="56"/>
    <n v="36"/>
    <n v="36"/>
    <n v="2"/>
    <x v="1"/>
    <x v="0"/>
    <n v="14"/>
    <s v="P"/>
    <n v="133.82547310000001"/>
    <n v="0.32893208159617315"/>
  </r>
  <r>
    <n v="176728"/>
    <n v="35"/>
    <n v="18"/>
    <n v="18"/>
    <n v="3"/>
    <x v="1"/>
    <x v="1"/>
    <n v="10"/>
    <s v="P"/>
    <n v="318.03620480000001"/>
    <n v="0.32893867695019774"/>
  </r>
  <r>
    <n v="109793"/>
    <n v="39"/>
    <n v="22"/>
    <n v="22"/>
    <n v="3"/>
    <x v="0"/>
    <x v="1"/>
    <n v="10"/>
    <s v="P"/>
    <n v="376.94624149999999"/>
    <n v="0.32894977004720261"/>
  </r>
  <r>
    <n v="183668"/>
    <n v="18"/>
    <n v="0"/>
    <n v="0"/>
    <n v="2"/>
    <x v="1"/>
    <x v="1"/>
    <n v="15"/>
    <s v="P"/>
    <n v="144.21358950000001"/>
    <n v="0.32908572656967239"/>
  </r>
  <r>
    <n v="179802"/>
    <n v="18"/>
    <n v="1"/>
    <n v="1"/>
    <n v="3"/>
    <x v="1"/>
    <x v="1"/>
    <n v="14"/>
    <s v="P"/>
    <n v="362.21457359999999"/>
    <n v="0.32915937852945665"/>
  </r>
  <r>
    <n v="167451"/>
    <n v="20"/>
    <n v="3"/>
    <n v="3"/>
    <n v="3"/>
    <x v="1"/>
    <x v="1"/>
    <n v="5"/>
    <s v="P"/>
    <n v="406.62538260000002"/>
    <n v="0.32937585657985124"/>
  </r>
  <r>
    <n v="191054"/>
    <n v="28"/>
    <n v="7"/>
    <n v="7"/>
    <n v="2"/>
    <x v="0"/>
    <x v="1"/>
    <n v="12"/>
    <s v="P"/>
    <n v="129.8275184"/>
    <n v="0.32951754011288792"/>
  </r>
  <r>
    <n v="169485"/>
    <n v="22"/>
    <n v="3"/>
    <n v="3"/>
    <n v="2"/>
    <x v="0"/>
    <x v="1"/>
    <n v="14"/>
    <s v="P"/>
    <n v="370.20181070000001"/>
    <n v="0.32955280245647334"/>
  </r>
  <r>
    <n v="185864"/>
    <n v="16"/>
    <n v="0"/>
    <n v="0"/>
    <n v="2"/>
    <x v="1"/>
    <x v="0"/>
    <n v="13"/>
    <s v="P"/>
    <n v="451.96670810000001"/>
    <n v="0.32967922129088401"/>
  </r>
  <r>
    <n v="146625"/>
    <n v="24"/>
    <n v="5"/>
    <n v="5"/>
    <n v="2"/>
    <x v="1"/>
    <x v="0"/>
    <n v="15"/>
    <s v="P"/>
    <n v="463.88626290000002"/>
    <n v="0.32970103366348669"/>
  </r>
  <r>
    <n v="165122"/>
    <n v="54"/>
    <n v="34"/>
    <n v="34"/>
    <n v="1"/>
    <x v="0"/>
    <x v="1"/>
    <n v="9"/>
    <s v="P"/>
    <n v="395.90181810000001"/>
    <n v="0.32980685180233349"/>
  </r>
  <r>
    <n v="161949"/>
    <n v="22"/>
    <n v="3"/>
    <n v="3"/>
    <n v="1"/>
    <x v="1"/>
    <x v="1"/>
    <n v="0"/>
    <s v="P"/>
    <n v="399.16585099999998"/>
    <n v="0.32986916385932463"/>
  </r>
  <r>
    <n v="158306"/>
    <n v="16"/>
    <n v="0"/>
    <n v="0"/>
    <n v="4"/>
    <x v="0"/>
    <x v="1"/>
    <n v="14"/>
    <s v="P"/>
    <n v="197.45197350000001"/>
    <n v="0.32988225354177836"/>
  </r>
  <r>
    <n v="135522"/>
    <n v="18"/>
    <n v="1"/>
    <n v="1"/>
    <n v="2"/>
    <x v="0"/>
    <x v="0"/>
    <n v="14"/>
    <s v="D"/>
    <n v="564.89681350000001"/>
    <n v="0.32995714940326715"/>
  </r>
  <r>
    <n v="120406"/>
    <n v="48"/>
    <n v="27"/>
    <n v="27"/>
    <n v="4"/>
    <x v="0"/>
    <x v="0"/>
    <n v="3"/>
    <s v="D"/>
    <n v="721.39542830000005"/>
    <n v="0.32996641559322704"/>
  </r>
  <r>
    <n v="170930"/>
    <n v="18"/>
    <n v="0"/>
    <n v="0"/>
    <n v="3"/>
    <x v="0"/>
    <x v="1"/>
    <n v="12"/>
    <s v="P"/>
    <n v="217.67209389999999"/>
    <n v="0.32997224522215673"/>
  </r>
  <r>
    <n v="145615"/>
    <n v="23"/>
    <n v="4"/>
    <n v="4"/>
    <n v="2"/>
    <x v="0"/>
    <x v="1"/>
    <n v="12"/>
    <s v="D"/>
    <n v="627.22469469999999"/>
    <n v="0.33002321789115097"/>
  </r>
  <r>
    <n v="187150"/>
    <n v="55"/>
    <n v="36"/>
    <n v="36"/>
    <n v="4"/>
    <x v="0"/>
    <x v="1"/>
    <n v="6"/>
    <s v="P"/>
    <n v="308.05396180000002"/>
    <n v="0.33002783772623501"/>
  </r>
  <r>
    <n v="138729"/>
    <n v="23"/>
    <n v="5"/>
    <n v="5"/>
    <n v="2"/>
    <x v="1"/>
    <x v="0"/>
    <n v="13"/>
    <s v="D"/>
    <n v="628.10351519999995"/>
    <n v="0.33004861549660081"/>
  </r>
  <r>
    <n v="186894"/>
    <n v="24"/>
    <n v="7"/>
    <n v="7"/>
    <n v="2"/>
    <x v="1"/>
    <x v="0"/>
    <n v="15"/>
    <s v="D"/>
    <n v="576.55470319999995"/>
    <n v="0.33024125279772054"/>
  </r>
  <r>
    <n v="149172"/>
    <n v="43"/>
    <n v="24"/>
    <n v="24"/>
    <n v="4"/>
    <x v="1"/>
    <x v="0"/>
    <n v="1"/>
    <s v="D"/>
    <n v="721.00384329999997"/>
    <n v="0.33034757432853534"/>
  </r>
  <r>
    <n v="158545"/>
    <n v="69"/>
    <n v="48"/>
    <n v="48"/>
    <n v="2"/>
    <x v="0"/>
    <x v="0"/>
    <n v="7"/>
    <s v="P"/>
    <n v="371.25069150000002"/>
    <n v="0.33047882358518255"/>
  </r>
  <r>
    <n v="174311"/>
    <n v="67"/>
    <n v="49"/>
    <n v="49"/>
    <n v="3"/>
    <x v="1"/>
    <x v="0"/>
    <n v="1"/>
    <s v="P"/>
    <n v="325.33978259999998"/>
    <n v="0.33048874870690792"/>
  </r>
  <r>
    <n v="189817"/>
    <n v="64"/>
    <n v="45"/>
    <n v="45"/>
    <n v="2"/>
    <x v="0"/>
    <x v="0"/>
    <n v="12"/>
    <s v="P"/>
    <n v="225.07812849999999"/>
    <n v="0.33053581248078723"/>
  </r>
  <r>
    <n v="158150"/>
    <n v="62"/>
    <n v="45"/>
    <n v="45"/>
    <n v="3"/>
    <x v="1"/>
    <x v="0"/>
    <n v="11"/>
    <s v="P"/>
    <n v="111.8627906"/>
    <n v="0.33063157992658854"/>
  </r>
  <r>
    <n v="141554"/>
    <n v="61"/>
    <n v="40"/>
    <n v="40"/>
    <n v="2"/>
    <x v="1"/>
    <x v="1"/>
    <n v="1"/>
    <s v="P"/>
    <n v="172.35722050000001"/>
    <n v="0.33066924566915479"/>
  </r>
  <r>
    <n v="171002"/>
    <n v="65"/>
    <n v="46"/>
    <n v="46"/>
    <n v="2"/>
    <x v="0"/>
    <x v="1"/>
    <n v="10"/>
    <s v="P"/>
    <n v="213.8189643"/>
    <n v="0.33068636696830933"/>
  </r>
  <r>
    <n v="130311"/>
    <n v="54"/>
    <n v="34"/>
    <n v="34"/>
    <n v="2"/>
    <x v="1"/>
    <x v="1"/>
    <n v="9"/>
    <s v="P"/>
    <n v="339.20914809999999"/>
    <n v="0.33076725780450256"/>
  </r>
  <r>
    <n v="139062"/>
    <n v="21"/>
    <n v="2"/>
    <n v="2"/>
    <n v="4"/>
    <x v="1"/>
    <x v="1"/>
    <n v="12"/>
    <s v="P"/>
    <n v="413.90598649999998"/>
    <n v="0.33077459562760658"/>
  </r>
  <r>
    <n v="184808"/>
    <n v="39"/>
    <n v="20"/>
    <n v="20"/>
    <n v="3"/>
    <x v="1"/>
    <x v="1"/>
    <n v="7"/>
    <s v="P"/>
    <n v="308.45003359999998"/>
    <n v="0.33080372399434299"/>
  </r>
  <r>
    <n v="167183"/>
    <n v="22"/>
    <n v="5"/>
    <n v="5"/>
    <n v="1"/>
    <x v="1"/>
    <x v="1"/>
    <n v="13"/>
    <s v="P"/>
    <n v="453.41957930000001"/>
    <n v="0.33091389733217147"/>
  </r>
  <r>
    <n v="123920"/>
    <n v="56"/>
    <n v="37"/>
    <n v="37"/>
    <n v="3"/>
    <x v="0"/>
    <x v="1"/>
    <n v="14"/>
    <s v="P"/>
    <n v="151.4752513"/>
    <n v="0.33106575685877915"/>
  </r>
  <r>
    <n v="142508"/>
    <n v="48"/>
    <n v="29"/>
    <n v="29"/>
    <n v="3"/>
    <x v="1"/>
    <x v="1"/>
    <n v="14"/>
    <s v="P"/>
    <n v="264.15746139999999"/>
    <n v="0.33123615961160935"/>
  </r>
  <r>
    <n v="170065"/>
    <n v="64"/>
    <n v="47"/>
    <n v="47"/>
    <n v="3"/>
    <x v="0"/>
    <x v="1"/>
    <n v="8"/>
    <s v="P"/>
    <n v="37.062499099999997"/>
    <n v="0.33134171349793362"/>
  </r>
  <r>
    <n v="153843"/>
    <n v="16"/>
    <n v="0"/>
    <n v="0"/>
    <n v="3"/>
    <x v="1"/>
    <x v="0"/>
    <n v="14"/>
    <s v="P"/>
    <n v="245.94603849999999"/>
    <n v="0.33141726691387063"/>
  </r>
  <r>
    <n v="181754"/>
    <n v="23"/>
    <n v="5"/>
    <n v="5"/>
    <n v="3"/>
    <x v="0"/>
    <x v="1"/>
    <n v="4"/>
    <s v="D"/>
    <n v="599.59311260000004"/>
    <n v="0.33144414040687953"/>
  </r>
  <r>
    <n v="197948"/>
    <n v="3"/>
    <n v="44"/>
    <n v="44"/>
    <n v="2"/>
    <x v="1"/>
    <x v="0"/>
    <n v="13"/>
    <s v="P"/>
    <n v="71.02245508"/>
    <n v="0.33146221683382626"/>
  </r>
  <r>
    <n v="168909"/>
    <n v="2"/>
    <n v="5.9099324460316183E-2"/>
    <m/>
    <n v="3"/>
    <x v="0"/>
    <x v="0"/>
    <n v="10"/>
    <s v="D"/>
    <n v="658.46882370000003"/>
    <n v="0.33147982746560323"/>
  </r>
  <r>
    <n v="112865"/>
    <n v="60"/>
    <n v="58.05909932446032"/>
    <m/>
    <n v="1"/>
    <x v="1"/>
    <x v="1"/>
    <n v="8"/>
    <s v="P"/>
    <n v="31.269278509999999"/>
    <n v="0.33148524760806797"/>
  </r>
  <r>
    <n v="122102"/>
    <n v="56"/>
    <n v="38"/>
    <n v="38"/>
    <n v="2"/>
    <x v="1"/>
    <x v="0"/>
    <n v="8"/>
    <s v="P"/>
    <n v="419.35656510000001"/>
    <n v="0.33152935941491957"/>
  </r>
  <r>
    <n v="160687"/>
    <n v="25"/>
    <n v="6"/>
    <n v="6"/>
    <n v="2"/>
    <x v="1"/>
    <x v="0"/>
    <n v="8"/>
    <s v="D"/>
    <n v="795.92979800000001"/>
    <n v="0.3317250576039249"/>
  </r>
  <r>
    <n v="179563"/>
    <n v="24"/>
    <n v="6"/>
    <n v="6"/>
    <n v="3"/>
    <x v="1"/>
    <x v="1"/>
    <n v="0"/>
    <s v="P"/>
    <n v="332.52398410000001"/>
    <n v="0.331755820987651"/>
  </r>
  <r>
    <n v="118078"/>
    <n v="70"/>
    <n v="49"/>
    <n v="49"/>
    <n v="2"/>
    <x v="0"/>
    <x v="0"/>
    <n v="2"/>
    <s v="P"/>
    <n v="57.825889230000001"/>
    <n v="0.33188554935296366"/>
  </r>
  <r>
    <n v="173839"/>
    <n v="1"/>
    <n v="3"/>
    <n v="3"/>
    <n v="4"/>
    <x v="1"/>
    <x v="0"/>
    <n v="13"/>
    <s v="P"/>
    <n v="226.6735195"/>
    <n v="0.33203064691218975"/>
  </r>
  <r>
    <n v="145251"/>
    <n v="37"/>
    <n v="16"/>
    <n v="16"/>
    <n v="3"/>
    <x v="1"/>
    <x v="1"/>
    <n v="12"/>
    <s v="P"/>
    <n v="152.69817839999999"/>
    <n v="0.33214967437622378"/>
  </r>
  <r>
    <n v="163089"/>
    <n v="40"/>
    <n v="20"/>
    <n v="20"/>
    <n v="2"/>
    <x v="0"/>
    <x v="1"/>
    <n v="10"/>
    <s v="P"/>
    <n v="419.15526699999998"/>
    <n v="0.33228365698825157"/>
  </r>
  <r>
    <n v="141568"/>
    <n v="24"/>
    <n v="6"/>
    <n v="6"/>
    <n v="3"/>
    <x v="0"/>
    <x v="0"/>
    <n v="11"/>
    <s v="D"/>
    <n v="582.45090059999995"/>
    <n v="0.33229286471587305"/>
  </r>
  <r>
    <n v="174867"/>
    <n v="41"/>
    <n v="21"/>
    <n v="21"/>
    <n v="3"/>
    <x v="0"/>
    <x v="0"/>
    <n v="1"/>
    <s v="P"/>
    <n v="464.5602035"/>
    <n v="0.33237366056999962"/>
  </r>
  <r>
    <n v="181029"/>
    <n v="56"/>
    <n v="36"/>
    <n v="36"/>
    <n v="4"/>
    <x v="0"/>
    <x v="0"/>
    <n v="0"/>
    <s v="D"/>
    <n v="723.33441889999995"/>
    <n v="0.33245547735423853"/>
  </r>
  <r>
    <n v="141083"/>
    <n v="2"/>
    <n v="51"/>
    <n v="51"/>
    <n v="3"/>
    <x v="0"/>
    <x v="1"/>
    <n v="7"/>
    <s v="P"/>
    <n v="39.626666350000001"/>
    <n v="0.33247583780875167"/>
  </r>
  <r>
    <n v="181619"/>
    <n v="46"/>
    <n v="26"/>
    <n v="26"/>
    <n v="2"/>
    <x v="0"/>
    <x v="1"/>
    <n v="14"/>
    <s v="P"/>
    <n v="158.5565828"/>
    <n v="0.33300005261485444"/>
  </r>
  <r>
    <n v="185733"/>
    <n v="25"/>
    <n v="6"/>
    <n v="6"/>
    <n v="4"/>
    <x v="0"/>
    <x v="1"/>
    <n v="10"/>
    <s v="D"/>
    <n v="656.24191410000003"/>
    <n v="0.33307064245359397"/>
  </r>
  <r>
    <n v="109581"/>
    <n v="0"/>
    <n v="50"/>
    <n v="50"/>
    <n v="1"/>
    <x v="1"/>
    <x v="0"/>
    <n v="14"/>
    <s v="P"/>
    <n v="36.731130559999997"/>
    <n v="0.33316103159329169"/>
  </r>
  <r>
    <n v="111826"/>
    <n v="50"/>
    <n v="32"/>
    <n v="32"/>
    <n v="4"/>
    <x v="1"/>
    <x v="1"/>
    <n v="15"/>
    <s v="P"/>
    <n v="196.1852896"/>
    <n v="0.3332225626283648"/>
  </r>
  <r>
    <n v="133226"/>
    <n v="40"/>
    <n v="21"/>
    <n v="21"/>
    <n v="2"/>
    <x v="1"/>
    <x v="1"/>
    <n v="1"/>
    <s v="D"/>
    <n v="533.00207360000002"/>
    <n v="0.33327208974051337"/>
  </r>
  <r>
    <n v="186553"/>
    <n v="69"/>
    <n v="50"/>
    <n v="50"/>
    <n v="4"/>
    <x v="1"/>
    <x v="1"/>
    <n v="3"/>
    <s v="D"/>
    <n v="655.04747750000001"/>
    <n v="0.33332835899211644"/>
  </r>
  <r>
    <n v="133185"/>
    <n v="45"/>
    <n v="25"/>
    <n v="25"/>
    <n v="2"/>
    <x v="1"/>
    <x v="0"/>
    <n v="2"/>
    <s v="D"/>
    <n v="861.71529659999999"/>
    <n v="0.33340674569412454"/>
  </r>
  <r>
    <n v="191110"/>
    <n v="17"/>
    <n v="0"/>
    <n v="0"/>
    <n v="2"/>
    <x v="0"/>
    <x v="1"/>
    <n v="13"/>
    <s v="P"/>
    <n v="497.18464269999998"/>
    <n v="0.33344765564445566"/>
  </r>
  <r>
    <n v="149733"/>
    <n v="70"/>
    <n v="49"/>
    <n v="49"/>
    <n v="2"/>
    <x v="0"/>
    <x v="1"/>
    <n v="5"/>
    <s v="P"/>
    <n v="359.57863570000001"/>
    <n v="0.33346323517402177"/>
  </r>
  <r>
    <n v="102006"/>
    <n v="24"/>
    <n v="5"/>
    <n v="5"/>
    <n v="2"/>
    <x v="0"/>
    <x v="0"/>
    <n v="10"/>
    <s v="D"/>
    <n v="745.22389050000004"/>
    <n v="0.33357072104332497"/>
  </r>
  <r>
    <n v="174078"/>
    <n v="16"/>
    <n v="0"/>
    <n v="0"/>
    <n v="3"/>
    <x v="0"/>
    <x v="1"/>
    <n v="15"/>
    <s v="P"/>
    <n v="190.91069160000001"/>
    <n v="0.33363024389850537"/>
  </r>
  <r>
    <n v="122378"/>
    <n v="32"/>
    <n v="30.059099324460316"/>
    <m/>
    <n v="3"/>
    <x v="1"/>
    <x v="1"/>
    <n v="1"/>
    <s v="D"/>
    <n v="506.6642713"/>
    <n v="0.33374636018125126"/>
  </r>
  <r>
    <n v="156612"/>
    <n v="49"/>
    <n v="30"/>
    <n v="30"/>
    <n v="1"/>
    <x v="0"/>
    <x v="0"/>
    <n v="9"/>
    <s v="P"/>
    <n v="396.55177129999998"/>
    <n v="0.33378925914920266"/>
  </r>
  <r>
    <n v="173634"/>
    <n v="50"/>
    <n v="32"/>
    <n v="32"/>
    <n v="2"/>
    <x v="1"/>
    <x v="1"/>
    <n v="15"/>
    <s v="P"/>
    <n v="137.14150129999999"/>
    <n v="0.33383137872870028"/>
  </r>
  <r>
    <n v="180237"/>
    <n v="52"/>
    <n v="31"/>
    <n v="31"/>
    <n v="1"/>
    <x v="1"/>
    <x v="1"/>
    <n v="10"/>
    <s v="P"/>
    <n v="311.91912710000003"/>
    <n v="0.33386839228797449"/>
  </r>
  <r>
    <n v="138460"/>
    <n v="23"/>
    <n v="4"/>
    <n v="4"/>
    <n v="2"/>
    <x v="1"/>
    <x v="1"/>
    <n v="14"/>
    <s v="P"/>
    <n v="343.54498699999999"/>
    <n v="0.33387122329815611"/>
  </r>
  <r>
    <n v="148827"/>
    <n v="30"/>
    <n v="10"/>
    <n v="10"/>
    <n v="4"/>
    <x v="1"/>
    <x v="1"/>
    <n v="1"/>
    <s v="D"/>
    <n v="618.38181050000003"/>
    <n v="0.33392262044537901"/>
  </r>
  <r>
    <n v="110215"/>
    <n v="44"/>
    <n v="23"/>
    <n v="23"/>
    <n v="3"/>
    <x v="1"/>
    <x v="0"/>
    <n v="13"/>
    <s v="P"/>
    <n v="338.33458660000002"/>
    <n v="0.33397335035938203"/>
  </r>
  <r>
    <n v="139943"/>
    <n v="48"/>
    <n v="30"/>
    <n v="30"/>
    <n v="1"/>
    <x v="0"/>
    <x v="0"/>
    <n v="8"/>
    <s v="P"/>
    <n v="388.85246919999997"/>
    <n v="0.33398813766356028"/>
  </r>
  <r>
    <n v="160041"/>
    <n v="48"/>
    <n v="30"/>
    <n v="30"/>
    <n v="4"/>
    <x v="0"/>
    <x v="0"/>
    <n v="10"/>
    <s v="P"/>
    <n v="412.94760889999998"/>
    <n v="0.33414787959733461"/>
  </r>
  <r>
    <n v="133134"/>
    <n v="31"/>
    <n v="13"/>
    <n v="13"/>
    <n v="1"/>
    <x v="1"/>
    <x v="0"/>
    <n v="5"/>
    <s v="D"/>
    <n v="502.71243220000002"/>
    <n v="0.33419784773196604"/>
  </r>
  <r>
    <n v="183297"/>
    <n v="20"/>
    <n v="2"/>
    <n v="2"/>
    <n v="3"/>
    <x v="0"/>
    <x v="0"/>
    <n v="11"/>
    <s v="D"/>
    <n v="684.42732309999997"/>
    <n v="0.33428160222179015"/>
  </r>
  <r>
    <n v="192503"/>
    <n v="47"/>
    <n v="26"/>
    <n v="26"/>
    <n v="4"/>
    <x v="1"/>
    <x v="0"/>
    <n v="12"/>
    <s v="P"/>
    <n v="177.90039400000001"/>
    <n v="0.33430350341809245"/>
  </r>
  <r>
    <n v="150033"/>
    <n v="42"/>
    <n v="25"/>
    <n v="25"/>
    <n v="3"/>
    <x v="0"/>
    <x v="0"/>
    <n v="15"/>
    <s v="P"/>
    <n v="166.94230640000001"/>
    <n v="0.33436088095043226"/>
  </r>
  <r>
    <n v="142398"/>
    <n v="45"/>
    <n v="27"/>
    <n v="27"/>
    <n v="3"/>
    <x v="1"/>
    <x v="1"/>
    <n v="10"/>
    <s v="P"/>
    <n v="324.01216770000002"/>
    <n v="0.33448163184736124"/>
  </r>
  <r>
    <n v="118175"/>
    <n v="33"/>
    <n v="14"/>
    <n v="14"/>
    <n v="2"/>
    <x v="1"/>
    <x v="1"/>
    <n v="14"/>
    <s v="P"/>
    <n v="195.21392270000001"/>
    <n v="0.33458590280310663"/>
  </r>
  <r>
    <n v="171108"/>
    <n v="63"/>
    <n v="44"/>
    <n v="44"/>
    <n v="4"/>
    <x v="0"/>
    <x v="1"/>
    <n v="7"/>
    <s v="P"/>
    <n v="281.63877789999998"/>
    <n v="0.33471675899131503"/>
  </r>
  <r>
    <n v="147833"/>
    <n v="26"/>
    <n v="6"/>
    <n v="6"/>
    <n v="4"/>
    <x v="1"/>
    <x v="0"/>
    <n v="14"/>
    <s v="P"/>
    <n v="279.83127080000003"/>
    <n v="0.33477543448740665"/>
  </r>
  <r>
    <n v="155399"/>
    <n v="27"/>
    <n v="10"/>
    <n v="10"/>
    <n v="3"/>
    <x v="0"/>
    <x v="0"/>
    <n v="10"/>
    <s v="P"/>
    <n v="437.30204199999997"/>
    <n v="0.33478699357180919"/>
  </r>
  <r>
    <n v="136631"/>
    <n v="20"/>
    <n v="2"/>
    <n v="2"/>
    <n v="1"/>
    <x v="1"/>
    <x v="1"/>
    <n v="12"/>
    <s v="P"/>
    <n v="191.8077892"/>
    <n v="0.33501474376778717"/>
  </r>
  <r>
    <n v="190425"/>
    <n v="97"/>
    <n v="44"/>
    <n v="44"/>
    <n v="1"/>
    <x v="0"/>
    <x v="0"/>
    <n v="9"/>
    <s v="P"/>
    <n v="414.64476519999999"/>
    <n v="0.33503988815358332"/>
  </r>
  <r>
    <n v="116419"/>
    <n v="23"/>
    <n v="5"/>
    <n v="5"/>
    <n v="2"/>
    <x v="0"/>
    <x v="0"/>
    <n v="11"/>
    <s v="D"/>
    <n v="726.75825120000002"/>
    <n v="0.33505902412240374"/>
  </r>
  <r>
    <n v="122176"/>
    <n v="16"/>
    <n v="0"/>
    <n v="0"/>
    <n v="2"/>
    <x v="0"/>
    <x v="0"/>
    <n v="9"/>
    <s v="D"/>
    <n v="782.37432750000005"/>
    <n v="0.33507057623417447"/>
  </r>
  <r>
    <n v="154297"/>
    <n v="21"/>
    <n v="2"/>
    <n v="2"/>
    <n v="3"/>
    <x v="1"/>
    <x v="1"/>
    <n v="12"/>
    <s v="P"/>
    <n v="371.85460130000001"/>
    <n v="0.33522718751182534"/>
  </r>
  <r>
    <n v="168057"/>
    <n v="64"/>
    <n v="43"/>
    <n v="43"/>
    <n v="1"/>
    <x v="1"/>
    <x v="0"/>
    <n v="8"/>
    <s v="P"/>
    <n v="319.998898"/>
    <n v="0.33540852506555108"/>
  </r>
  <r>
    <n v="184927"/>
    <n v="126"/>
    <n v="0"/>
    <n v="0"/>
    <n v="1"/>
    <x v="0"/>
    <x v="0"/>
    <n v="11"/>
    <s v="D"/>
    <n v="1278.510959"/>
    <n v="0.33543803732185407"/>
  </r>
  <r>
    <n v="106648"/>
    <n v="60"/>
    <n v="42"/>
    <n v="42"/>
    <n v="4"/>
    <x v="0"/>
    <x v="1"/>
    <n v="14"/>
    <s v="P"/>
    <n v="74.037041869999996"/>
    <n v="0.3356424545556943"/>
  </r>
  <r>
    <n v="191286"/>
    <n v="55"/>
    <n v="36"/>
    <n v="36"/>
    <n v="2"/>
    <x v="0"/>
    <x v="1"/>
    <n v="4"/>
    <s v="P"/>
    <n v="466.68435849999997"/>
    <n v="0.33564393263403647"/>
  </r>
  <r>
    <n v="123863"/>
    <n v="16"/>
    <n v="14.059099324460316"/>
    <m/>
    <n v="3"/>
    <x v="1"/>
    <x v="0"/>
    <n v="12"/>
    <s v="D"/>
    <n v="503.17186299999997"/>
    <n v="0.33565814142371775"/>
  </r>
  <r>
    <n v="120204"/>
    <n v="70"/>
    <n v="50"/>
    <n v="50"/>
    <n v="3"/>
    <x v="0"/>
    <x v="1"/>
    <n v="8"/>
    <s v="P"/>
    <n v="65.660190589999999"/>
    <n v="0.33568780109694174"/>
  </r>
  <r>
    <n v="160699"/>
    <n v="64"/>
    <n v="44"/>
    <n v="44"/>
    <n v="1"/>
    <x v="1"/>
    <x v="0"/>
    <n v="10"/>
    <s v="P"/>
    <n v="342.75944320000002"/>
    <n v="0.33571561184160459"/>
  </r>
  <r>
    <n v="141477"/>
    <n v="64"/>
    <n v="47"/>
    <n v="47"/>
    <n v="2"/>
    <x v="0"/>
    <x v="0"/>
    <n v="4"/>
    <s v="P"/>
    <n v="398.12550670000002"/>
    <n v="0.33573888153327902"/>
  </r>
  <r>
    <n v="151901"/>
    <n v="23"/>
    <n v="6"/>
    <n v="6"/>
    <n v="4"/>
    <x v="1"/>
    <x v="1"/>
    <n v="12"/>
    <s v="P"/>
    <n v="351.32243140000003"/>
    <n v="0.33574267972832927"/>
  </r>
  <r>
    <n v="175229"/>
    <n v="5"/>
    <n v="45"/>
    <n v="45"/>
    <n v="1"/>
    <x v="0"/>
    <x v="1"/>
    <n v="14"/>
    <s v="P"/>
    <n v="19.822778209999999"/>
    <n v="0.33582318761011287"/>
  </r>
  <r>
    <n v="109970"/>
    <n v="20"/>
    <n v="3"/>
    <n v="3"/>
    <n v="1"/>
    <x v="0"/>
    <x v="0"/>
    <n v="14"/>
    <s v="D"/>
    <n v="730.60432579999997"/>
    <n v="0.33587235727825138"/>
  </r>
  <r>
    <n v="181356"/>
    <n v="20"/>
    <n v="1"/>
    <n v="1"/>
    <n v="2"/>
    <x v="1"/>
    <x v="1"/>
    <n v="11"/>
    <s v="P"/>
    <n v="227.92830720000001"/>
    <n v="0.33588846782855153"/>
  </r>
  <r>
    <n v="168142"/>
    <n v="39"/>
    <n v="22"/>
    <n v="22"/>
    <n v="3"/>
    <x v="1"/>
    <x v="1"/>
    <n v="4"/>
    <s v="D"/>
    <n v="613.14735789999997"/>
    <n v="0.33592708600115362"/>
  </r>
  <r>
    <n v="154679"/>
    <n v="19"/>
    <n v="1"/>
    <n v="1"/>
    <n v="3"/>
    <x v="0"/>
    <x v="0"/>
    <n v="12"/>
    <s v="D"/>
    <n v="727.54337899999996"/>
    <n v="0.33597066488885863"/>
  </r>
  <r>
    <n v="145156"/>
    <n v="53"/>
    <n v="36"/>
    <n v="36"/>
    <n v="2"/>
    <x v="0"/>
    <x v="1"/>
    <n v="12"/>
    <s v="P"/>
    <n v="227.5880033"/>
    <n v="0.33611607132741472"/>
  </r>
  <r>
    <n v="147462"/>
    <n v="21"/>
    <n v="3"/>
    <n v="3"/>
    <n v="3"/>
    <x v="0"/>
    <x v="0"/>
    <n v="12"/>
    <s v="P"/>
    <n v="434.72499979999998"/>
    <n v="0.33615292492169269"/>
  </r>
  <r>
    <n v="161133"/>
    <n v="3"/>
    <n v="41"/>
    <n v="41"/>
    <n v="3"/>
    <x v="1"/>
    <x v="0"/>
    <n v="1"/>
    <s v="P"/>
    <n v="429.59675279999999"/>
    <n v="0.33631877980090086"/>
  </r>
  <r>
    <n v="108450"/>
    <n v="59"/>
    <n v="42"/>
    <n v="42"/>
    <n v="4"/>
    <x v="0"/>
    <x v="0"/>
    <n v="14"/>
    <s v="P"/>
    <n v="384.79529530000002"/>
    <n v="0.3363806211055147"/>
  </r>
  <r>
    <n v="119361"/>
    <n v="66"/>
    <n v="49"/>
    <n v="49"/>
    <n v="1"/>
    <x v="0"/>
    <x v="0"/>
    <n v="5"/>
    <s v="P"/>
    <n v="186.25223020000001"/>
    <n v="0.33647469490185067"/>
  </r>
  <r>
    <n v="100122"/>
    <n v="41"/>
    <n v="20"/>
    <n v="20"/>
    <n v="3"/>
    <x v="1"/>
    <x v="0"/>
    <n v="11"/>
    <s v="P"/>
    <n v="370.03699490000002"/>
    <n v="0.33652410026689039"/>
  </r>
  <r>
    <n v="195610"/>
    <n v="40"/>
    <n v="23"/>
    <n v="23"/>
    <n v="1"/>
    <x v="1"/>
    <x v="1"/>
    <n v="11"/>
    <s v="P"/>
    <n v="197.70986540000001"/>
    <n v="0.33660744975561885"/>
  </r>
  <r>
    <n v="140087"/>
    <n v="21"/>
    <n v="4"/>
    <n v="4"/>
    <n v="2"/>
    <x v="0"/>
    <x v="1"/>
    <n v="15"/>
    <s v="P"/>
    <n v="369.11907170000001"/>
    <n v="0.33666313872255238"/>
  </r>
  <r>
    <n v="174139"/>
    <n v="121"/>
    <n v="5"/>
    <n v="5"/>
    <n v="4"/>
    <x v="0"/>
    <x v="1"/>
    <n v="2"/>
    <s v="D"/>
    <n v="603.00477020000005"/>
    <n v="0.33671008365118038"/>
  </r>
  <r>
    <n v="186553"/>
    <n v="116"/>
    <n v="40"/>
    <n v="40"/>
    <n v="1"/>
    <x v="1"/>
    <x v="1"/>
    <n v="15"/>
    <s v="P"/>
    <n v="92.944049840000005"/>
    <n v="0.33680627845792011"/>
  </r>
  <r>
    <n v="156416"/>
    <n v="62"/>
    <n v="41"/>
    <n v="41"/>
    <n v="2"/>
    <x v="0"/>
    <x v="0"/>
    <n v="0"/>
    <s v="P"/>
    <n v="465.48771640000001"/>
    <n v="0.33685967769538572"/>
  </r>
  <r>
    <n v="103257"/>
    <n v="65"/>
    <n v="45"/>
    <n v="45"/>
    <n v="1"/>
    <x v="1"/>
    <x v="1"/>
    <n v="6"/>
    <s v="P"/>
    <n v="155.80395960000001"/>
    <n v="0.33694328172333676"/>
  </r>
  <r>
    <n v="106458"/>
    <n v="22"/>
    <n v="4"/>
    <n v="4"/>
    <n v="1"/>
    <x v="1"/>
    <x v="1"/>
    <n v="6"/>
    <s v="P"/>
    <n v="489.859737"/>
    <n v="0.33722469096515417"/>
  </r>
  <r>
    <n v="159112"/>
    <n v="60"/>
    <n v="40"/>
    <n v="40"/>
    <n v="3"/>
    <x v="1"/>
    <x v="0"/>
    <n v="2"/>
    <s v="P"/>
    <n v="124.6380942"/>
    <n v="0.33728458436530018"/>
  </r>
  <r>
    <n v="175141"/>
    <n v="65"/>
    <n v="47"/>
    <n v="47"/>
    <n v="1"/>
    <x v="1"/>
    <x v="1"/>
    <n v="15"/>
    <s v="P"/>
    <n v="20.18344798"/>
    <n v="0.33740746620466178"/>
  </r>
  <r>
    <n v="169731"/>
    <n v="46"/>
    <n v="27"/>
    <n v="27"/>
    <n v="3"/>
    <x v="0"/>
    <x v="1"/>
    <n v="4"/>
    <s v="D"/>
    <n v="593.04665660000001"/>
    <n v="0.33748511720899144"/>
  </r>
  <r>
    <n v="182712"/>
    <n v="26"/>
    <n v="24.059099324460316"/>
    <m/>
    <n v="3"/>
    <x v="0"/>
    <x v="0"/>
    <n v="12"/>
    <s v="P"/>
    <n v="299.06960880000003"/>
    <n v="0.33750019648332696"/>
  </r>
  <r>
    <n v="199826"/>
    <n v="56"/>
    <n v="36"/>
    <n v="36"/>
    <n v="2"/>
    <x v="0"/>
    <x v="1"/>
    <n v="3"/>
    <s v="P"/>
    <n v="452.77476360000003"/>
    <n v="0.33763735662128025"/>
  </r>
  <r>
    <n v="130744"/>
    <n v="61"/>
    <n v="59.05909932446032"/>
    <m/>
    <n v="1"/>
    <x v="1"/>
    <x v="1"/>
    <n v="8"/>
    <s v="P"/>
    <n v="275.84484459999999"/>
    <n v="0.33775614582169333"/>
  </r>
  <r>
    <n v="105117"/>
    <n v="67"/>
    <n v="48"/>
    <n v="48"/>
    <n v="2"/>
    <x v="0"/>
    <x v="0"/>
    <n v="14"/>
    <s v="P"/>
    <n v="196.8111414"/>
    <n v="0.33783642339178499"/>
  </r>
  <r>
    <n v="120364"/>
    <n v="28"/>
    <n v="7"/>
    <n v="7"/>
    <n v="2"/>
    <x v="0"/>
    <x v="0"/>
    <n v="3"/>
    <s v="D"/>
    <n v="689.97002559999999"/>
    <n v="0.33784583558072889"/>
  </r>
  <r>
    <n v="167756"/>
    <n v="50"/>
    <n v="31"/>
    <n v="31"/>
    <n v="3"/>
    <x v="0"/>
    <x v="0"/>
    <n v="13"/>
    <s v="P"/>
    <n v="464.6077712"/>
    <n v="0.33790123983819731"/>
  </r>
  <r>
    <n v="170639"/>
    <n v="60"/>
    <n v="41"/>
    <n v="41"/>
    <n v="1"/>
    <x v="1"/>
    <x v="0"/>
    <n v="7"/>
    <s v="P"/>
    <n v="56.071709499999997"/>
    <n v="0.33791138707090063"/>
  </r>
  <r>
    <n v="113853"/>
    <n v="22"/>
    <n v="5"/>
    <n v="5"/>
    <n v="2"/>
    <x v="1"/>
    <x v="0"/>
    <n v="9"/>
    <s v="D"/>
    <n v="626.45134250000001"/>
    <n v="0.33798603940574479"/>
  </r>
  <r>
    <n v="193305"/>
    <n v="64"/>
    <n v="43"/>
    <n v="43"/>
    <n v="3"/>
    <x v="0"/>
    <x v="0"/>
    <n v="3"/>
    <s v="D"/>
    <n v="517.15691530000004"/>
    <n v="0.33799760404680079"/>
  </r>
  <r>
    <n v="117922"/>
    <n v="2"/>
    <n v="2"/>
    <n v="2"/>
    <n v="1"/>
    <x v="0"/>
    <x v="1"/>
    <n v="2"/>
    <s v="D"/>
    <n v="891.51879589999999"/>
    <n v="0.33800766488841871"/>
  </r>
  <r>
    <n v="107744"/>
    <n v="29"/>
    <n v="12"/>
    <n v="12"/>
    <n v="1"/>
    <x v="0"/>
    <x v="0"/>
    <n v="7"/>
    <s v="P"/>
    <n v="472.80708040000002"/>
    <n v="0.33802976630218229"/>
  </r>
  <r>
    <n v="131686"/>
    <n v="67"/>
    <n v="65.05909932446032"/>
    <m/>
    <n v="2"/>
    <x v="0"/>
    <x v="0"/>
    <n v="15"/>
    <s v="P"/>
    <n v="209.6606122"/>
    <n v="0.33807381505404888"/>
  </r>
  <r>
    <n v="144222"/>
    <n v="21"/>
    <n v="3"/>
    <n v="3"/>
    <n v="3"/>
    <x v="1"/>
    <x v="1"/>
    <n v="15"/>
    <s v="P"/>
    <n v="213.63454899999999"/>
    <n v="0.33813296428398221"/>
  </r>
  <r>
    <n v="108969"/>
    <n v="66"/>
    <n v="45"/>
    <n v="45"/>
    <n v="3"/>
    <x v="1"/>
    <x v="1"/>
    <n v="8"/>
    <s v="P"/>
    <n v="185.72388100000001"/>
    <n v="0.33814642816005025"/>
  </r>
  <r>
    <n v="139993"/>
    <n v="25"/>
    <n v="6"/>
    <n v="6"/>
    <n v="1"/>
    <x v="0"/>
    <x v="0"/>
    <n v="12"/>
    <s v="D"/>
    <n v="747.52738729999999"/>
    <n v="0.33814946283997327"/>
  </r>
  <r>
    <n v="190583"/>
    <n v="64"/>
    <n v="46"/>
    <n v="46"/>
    <n v="2"/>
    <x v="0"/>
    <x v="1"/>
    <n v="12"/>
    <s v="P"/>
    <n v="168.09882020000001"/>
    <n v="0.33821030834172561"/>
  </r>
  <r>
    <n v="166252"/>
    <n v="58"/>
    <n v="40"/>
    <n v="40"/>
    <n v="4"/>
    <x v="1"/>
    <x v="0"/>
    <n v="9"/>
    <s v="P"/>
    <n v="401.6373251"/>
    <n v="0.33821189953697595"/>
  </r>
  <r>
    <n v="190502"/>
    <n v="19"/>
    <n v="2"/>
    <n v="2"/>
    <n v="2"/>
    <x v="1"/>
    <x v="1"/>
    <n v="11"/>
    <s v="P"/>
    <n v="198.18712389999999"/>
    <n v="0.33824081156284513"/>
  </r>
  <r>
    <n v="140740"/>
    <n v="17"/>
    <n v="0"/>
    <n v="0"/>
    <n v="2"/>
    <x v="1"/>
    <x v="1"/>
    <n v="11"/>
    <s v="P"/>
    <n v="115.307812"/>
    <n v="0.33825663678756701"/>
  </r>
  <r>
    <n v="189460"/>
    <n v="17"/>
    <n v="0"/>
    <n v="0"/>
    <n v="2"/>
    <x v="1"/>
    <x v="1"/>
    <n v="15"/>
    <s v="P"/>
    <n v="284.74346420000001"/>
    <n v="0.33828829029312191"/>
  </r>
  <r>
    <n v="129289"/>
    <n v="70"/>
    <n v="53"/>
    <n v="53"/>
    <n v="3"/>
    <x v="1"/>
    <x v="0"/>
    <n v="3"/>
    <s v="P"/>
    <n v="69.574480469999997"/>
    <n v="0.33829058118823607"/>
  </r>
  <r>
    <n v="135205"/>
    <n v="4"/>
    <n v="14"/>
    <n v="14"/>
    <n v="3"/>
    <x v="0"/>
    <x v="0"/>
    <n v="14"/>
    <s v="P"/>
    <n v="223.44911020000001"/>
    <n v="0.33839741676307222"/>
  </r>
  <r>
    <n v="199841"/>
    <n v="2"/>
    <n v="47"/>
    <n v="47"/>
    <n v="1"/>
    <x v="0"/>
    <x v="1"/>
    <n v="5"/>
    <s v="P"/>
    <n v="86.740490600000001"/>
    <n v="0.33844163165246732"/>
  </r>
  <r>
    <n v="167934"/>
    <n v="31"/>
    <n v="14"/>
    <n v="14"/>
    <n v="1"/>
    <x v="1"/>
    <x v="1"/>
    <n v="8"/>
    <s v="P"/>
    <n v="320.22316339999998"/>
    <n v="0.33845223227530674"/>
  </r>
  <r>
    <n v="112823"/>
    <n v="68"/>
    <n v="48"/>
    <n v="48"/>
    <n v="2"/>
    <x v="1"/>
    <x v="0"/>
    <n v="7"/>
    <s v="P"/>
    <n v="38.317120940000002"/>
    <n v="0.33849715496721111"/>
  </r>
  <r>
    <n v="163029"/>
    <n v="48"/>
    <n v="29"/>
    <n v="29"/>
    <n v="1"/>
    <x v="0"/>
    <x v="1"/>
    <n v="12"/>
    <s v="P"/>
    <n v="330.19330960000002"/>
    <n v="0.3385213465295912"/>
  </r>
  <r>
    <n v="133990"/>
    <n v="17"/>
    <n v="15.059099324460316"/>
    <m/>
    <n v="3"/>
    <x v="1"/>
    <x v="0"/>
    <n v="15"/>
    <s v="P"/>
    <n v="363.82295900000003"/>
    <n v="0.33874939659415237"/>
  </r>
  <r>
    <n v="135767"/>
    <n v="41"/>
    <n v="23"/>
    <n v="23"/>
    <n v="2"/>
    <x v="0"/>
    <x v="1"/>
    <n v="11"/>
    <s v="P"/>
    <n v="378.96687809999997"/>
    <n v="0.33876146553883546"/>
  </r>
  <r>
    <n v="139895"/>
    <n v="52"/>
    <n v="31"/>
    <n v="31"/>
    <n v="1"/>
    <x v="1"/>
    <x v="1"/>
    <n v="15"/>
    <s v="P"/>
    <n v="292.43057920000001"/>
    <n v="0.33876253088987651"/>
  </r>
  <r>
    <n v="107218"/>
    <n v="35"/>
    <n v="18"/>
    <n v="18"/>
    <n v="1"/>
    <x v="0"/>
    <x v="1"/>
    <n v="11"/>
    <s v="P"/>
    <n v="280.79238770000001"/>
    <n v="0.33880147257314086"/>
  </r>
  <r>
    <n v="117551"/>
    <n v="44"/>
    <n v="27"/>
    <n v="27"/>
    <n v="2"/>
    <x v="0"/>
    <x v="0"/>
    <n v="15"/>
    <s v="P"/>
    <n v="243.78237100000001"/>
    <n v="0.33881838139169529"/>
  </r>
  <r>
    <n v="194153"/>
    <n v="68"/>
    <n v="51"/>
    <n v="51"/>
    <n v="1"/>
    <x v="1"/>
    <x v="0"/>
    <n v="8"/>
    <s v="P"/>
    <n v="306.57073969999999"/>
    <n v="0.33895270987412562"/>
  </r>
  <r>
    <n v="126896"/>
    <n v="35"/>
    <n v="14"/>
    <n v="14"/>
    <n v="2"/>
    <x v="1"/>
    <x v="0"/>
    <n v="5"/>
    <s v="D"/>
    <n v="522.57754499999999"/>
    <n v="0.33897515469717909"/>
  </r>
  <r>
    <n v="165557"/>
    <n v="62"/>
    <n v="41"/>
    <n v="41"/>
    <n v="1"/>
    <x v="0"/>
    <x v="1"/>
    <n v="5"/>
    <s v="P"/>
    <n v="56.4476765"/>
    <n v="0.33920994196260823"/>
  </r>
  <r>
    <n v="116625"/>
    <n v="22"/>
    <n v="4"/>
    <n v="4"/>
    <n v="2"/>
    <x v="1"/>
    <x v="1"/>
    <n v="4"/>
    <s v="D"/>
    <n v="663.33473430000004"/>
    <n v="0.33931709054165093"/>
  </r>
  <r>
    <n v="197495"/>
    <n v="64"/>
    <n v="44"/>
    <n v="44"/>
    <n v="1"/>
    <x v="0"/>
    <x v="1"/>
    <n v="0"/>
    <s v="P"/>
    <n v="79.027640070000004"/>
    <n v="0.33938906162275673"/>
  </r>
  <r>
    <n v="158823"/>
    <n v="58"/>
    <n v="41"/>
    <n v="41"/>
    <n v="3"/>
    <x v="0"/>
    <x v="1"/>
    <n v="0"/>
    <s v="P"/>
    <n v="379.6722838"/>
    <n v="0.33946201535954579"/>
  </r>
  <r>
    <n v="178304"/>
    <n v="22"/>
    <n v="3"/>
    <n v="3"/>
    <n v="3"/>
    <x v="0"/>
    <x v="1"/>
    <n v="14"/>
    <s v="P"/>
    <n v="360.72394889999998"/>
    <n v="0.33954396995540048"/>
  </r>
  <r>
    <n v="137314"/>
    <n v="23"/>
    <n v="4"/>
    <n v="4"/>
    <n v="3"/>
    <x v="1"/>
    <x v="0"/>
    <n v="14"/>
    <s v="P"/>
    <n v="295.91813100000002"/>
    <n v="0.33955660298955959"/>
  </r>
  <r>
    <n v="191643"/>
    <n v="18"/>
    <n v="0"/>
    <n v="0"/>
    <n v="2"/>
    <x v="0"/>
    <x v="1"/>
    <n v="13"/>
    <s v="P"/>
    <n v="387.74559699999998"/>
    <n v="0.3395650200416771"/>
  </r>
  <r>
    <n v="154644"/>
    <n v="64"/>
    <n v="43"/>
    <n v="43"/>
    <n v="1"/>
    <x v="0"/>
    <x v="0"/>
    <n v="3"/>
    <s v="P"/>
    <n v="455.0087752"/>
    <n v="0.33962541442902761"/>
  </r>
  <r>
    <n v="118282"/>
    <n v="53"/>
    <n v="32"/>
    <n v="32"/>
    <n v="2"/>
    <x v="0"/>
    <x v="1"/>
    <n v="10"/>
    <s v="P"/>
    <n v="309.98876489999998"/>
    <n v="0.33963775015810216"/>
  </r>
  <r>
    <n v="125236"/>
    <n v="42"/>
    <n v="22"/>
    <n v="22"/>
    <n v="3"/>
    <x v="0"/>
    <x v="0"/>
    <n v="15"/>
    <s v="P"/>
    <n v="220.17875340000001"/>
    <n v="0.33979438241479065"/>
  </r>
  <r>
    <n v="162323"/>
    <n v="31"/>
    <n v="12"/>
    <n v="12"/>
    <n v="1"/>
    <x v="0"/>
    <x v="1"/>
    <n v="4"/>
    <s v="D"/>
    <n v="670.89217540000004"/>
    <n v="0.33983166810206134"/>
  </r>
  <r>
    <n v="112350"/>
    <n v="32"/>
    <n v="30.059099324460316"/>
    <m/>
    <n v="2"/>
    <x v="0"/>
    <x v="0"/>
    <n v="9"/>
    <s v="P"/>
    <n v="471.23724170000003"/>
    <n v="0.33984688134556296"/>
  </r>
  <r>
    <n v="144829"/>
    <n v="62"/>
    <n v="41"/>
    <n v="41"/>
    <n v="4"/>
    <x v="0"/>
    <x v="1"/>
    <n v="8"/>
    <s v="P"/>
    <n v="321.01931080000003"/>
    <n v="0.33996404235107758"/>
  </r>
  <r>
    <n v="132403"/>
    <n v="29"/>
    <n v="8"/>
    <n v="8"/>
    <n v="2"/>
    <x v="0"/>
    <x v="1"/>
    <n v="0"/>
    <s v="D"/>
    <n v="652.12253969999995"/>
    <n v="0.34008332613505965"/>
  </r>
  <r>
    <n v="135122"/>
    <n v="46"/>
    <n v="27"/>
    <n v="27"/>
    <n v="1"/>
    <x v="0"/>
    <x v="0"/>
    <n v="10"/>
    <s v="D"/>
    <n v="596.32271319999995"/>
    <n v="0.34011549549080777"/>
  </r>
  <r>
    <n v="155203"/>
    <n v="40"/>
    <n v="22"/>
    <n v="22"/>
    <n v="2"/>
    <x v="1"/>
    <x v="1"/>
    <n v="14"/>
    <s v="P"/>
    <n v="325.13150039999999"/>
    <n v="0.3401876598861272"/>
  </r>
  <r>
    <n v="155152"/>
    <n v="41"/>
    <n v="21"/>
    <n v="21"/>
    <n v="1"/>
    <x v="1"/>
    <x v="1"/>
    <n v="11"/>
    <s v="P"/>
    <n v="295.40137479999999"/>
    <n v="0.34021561746058626"/>
  </r>
  <r>
    <n v="182956"/>
    <n v="18"/>
    <n v="1"/>
    <n v="1"/>
    <n v="4"/>
    <x v="1"/>
    <x v="1"/>
    <n v="8"/>
    <s v="P"/>
    <n v="269.1023927"/>
    <n v="0.34025038689296982"/>
  </r>
  <r>
    <n v="155173"/>
    <n v="61"/>
    <n v="42"/>
    <n v="42"/>
    <n v="4"/>
    <x v="0"/>
    <x v="1"/>
    <n v="8"/>
    <s v="P"/>
    <n v="136.6014107"/>
    <n v="0.3402995519639761"/>
  </r>
  <r>
    <n v="148886"/>
    <n v="24"/>
    <n v="5"/>
    <n v="5"/>
    <n v="2"/>
    <x v="0"/>
    <x v="1"/>
    <n v="12"/>
    <s v="P"/>
    <n v="277.5433395"/>
    <n v="0.34045556601939109"/>
  </r>
  <r>
    <n v="111261"/>
    <n v="60"/>
    <n v="40"/>
    <n v="40"/>
    <n v="3"/>
    <x v="1"/>
    <x v="0"/>
    <n v="15"/>
    <s v="P"/>
    <n v="121.2487356"/>
    <n v="0.34074241650149661"/>
  </r>
  <r>
    <n v="120905"/>
    <n v="28"/>
    <n v="10"/>
    <n v="10"/>
    <n v="2"/>
    <x v="0"/>
    <x v="0"/>
    <n v="3"/>
    <s v="D"/>
    <n v="526.07350680000002"/>
    <n v="0.34080351494305661"/>
  </r>
  <r>
    <n v="115565"/>
    <n v="70"/>
    <n v="52"/>
    <n v="52"/>
    <n v="1"/>
    <x v="1"/>
    <x v="1"/>
    <n v="12"/>
    <s v="P"/>
    <n v="28.525694439999999"/>
    <n v="0.34085042356447171"/>
  </r>
  <r>
    <n v="191346"/>
    <n v="68"/>
    <n v="49"/>
    <n v="49"/>
    <n v="3"/>
    <x v="1"/>
    <x v="0"/>
    <n v="3"/>
    <s v="P"/>
    <n v="351.68415329999999"/>
    <n v="0.34086408715481709"/>
  </r>
  <r>
    <n v="161449"/>
    <n v="39"/>
    <n v="37.05909932446032"/>
    <m/>
    <n v="3"/>
    <x v="0"/>
    <x v="0"/>
    <n v="7"/>
    <s v="D"/>
    <n v="512.1963882"/>
    <n v="0.34087083669089335"/>
  </r>
  <r>
    <n v="117296"/>
    <n v="40"/>
    <n v="22"/>
    <n v="22"/>
    <n v="1"/>
    <x v="0"/>
    <x v="1"/>
    <n v="7"/>
    <s v="P"/>
    <n v="337.62456129999998"/>
    <n v="0.3408785904448326"/>
  </r>
  <r>
    <n v="159512"/>
    <n v="57"/>
    <n v="40"/>
    <n v="40"/>
    <n v="3"/>
    <x v="1"/>
    <x v="1"/>
    <n v="12"/>
    <s v="P"/>
    <n v="152.8377247"/>
    <n v="0.34091243955764228"/>
  </r>
  <r>
    <n v="167978"/>
    <n v="41"/>
    <n v="23"/>
    <n v="23"/>
    <n v="2"/>
    <x v="0"/>
    <x v="1"/>
    <n v="2"/>
    <s v="P"/>
    <n v="436.02923479999998"/>
    <n v="0.34095770865571062"/>
  </r>
  <r>
    <n v="122657"/>
    <n v="68"/>
    <n v="49"/>
    <n v="49"/>
    <n v="2"/>
    <x v="0"/>
    <x v="0"/>
    <n v="5"/>
    <s v="P"/>
    <n v="277.30314010000001"/>
    <n v="0.34097935552311542"/>
  </r>
  <r>
    <n v="195634"/>
    <n v="22"/>
    <n v="3"/>
    <n v="3"/>
    <n v="2"/>
    <x v="1"/>
    <x v="1"/>
    <n v="3"/>
    <s v="P"/>
    <n v="388.65639060000001"/>
    <n v="0.34098044563456087"/>
  </r>
  <r>
    <n v="144165"/>
    <n v="104"/>
    <n v="21"/>
    <n v="21"/>
    <n v="3"/>
    <x v="0"/>
    <x v="1"/>
    <n v="13"/>
    <s v="P"/>
    <n v="217.08850799999999"/>
    <n v="0.34102178141286588"/>
  </r>
  <r>
    <n v="126689"/>
    <n v="53"/>
    <n v="33"/>
    <n v="33"/>
    <n v="2"/>
    <x v="0"/>
    <x v="1"/>
    <n v="8"/>
    <s v="P"/>
    <n v="350.6464345"/>
    <n v="0.34113048344493813"/>
  </r>
  <r>
    <n v="122207"/>
    <n v="23"/>
    <n v="6"/>
    <n v="6"/>
    <n v="2"/>
    <x v="0"/>
    <x v="1"/>
    <n v="12"/>
    <s v="P"/>
    <n v="308.10193299999997"/>
    <n v="0.34124003472683906"/>
  </r>
  <r>
    <n v="134424"/>
    <n v="66"/>
    <n v="49"/>
    <n v="49"/>
    <n v="2"/>
    <x v="0"/>
    <x v="1"/>
    <n v="9"/>
    <s v="P"/>
    <n v="291.4064942"/>
    <n v="0.34136038478203734"/>
  </r>
  <r>
    <n v="186942"/>
    <n v="63"/>
    <n v="42"/>
    <n v="42"/>
    <n v="2"/>
    <x v="0"/>
    <x v="1"/>
    <n v="6"/>
    <s v="P"/>
    <n v="107.6584512"/>
    <n v="0.34136433324303839"/>
  </r>
  <r>
    <n v="143988"/>
    <n v="66"/>
    <n v="46"/>
    <n v="46"/>
    <n v="4"/>
    <x v="1"/>
    <x v="1"/>
    <n v="3"/>
    <s v="P"/>
    <n v="199.83082379999999"/>
    <n v="0.34136735590071166"/>
  </r>
  <r>
    <n v="165586"/>
    <n v="66"/>
    <n v="45"/>
    <n v="45"/>
    <n v="3"/>
    <x v="1"/>
    <x v="0"/>
    <n v="12"/>
    <s v="P"/>
    <n v="18.265480289999999"/>
    <n v="0.34140964501475879"/>
  </r>
  <r>
    <n v="127414"/>
    <n v="67"/>
    <n v="47"/>
    <n v="47"/>
    <n v="4"/>
    <x v="1"/>
    <x v="0"/>
    <n v="5"/>
    <s v="P"/>
    <n v="104.3685546"/>
    <n v="0.34141901036034938"/>
  </r>
  <r>
    <n v="199904"/>
    <n v="62"/>
    <n v="43"/>
    <n v="43"/>
    <n v="2"/>
    <x v="0"/>
    <x v="0"/>
    <n v="6"/>
    <s v="P"/>
    <n v="114.2518974"/>
    <n v="0.34153679929938074"/>
  </r>
  <r>
    <n v="193656"/>
    <n v="44"/>
    <n v="23"/>
    <n v="23"/>
    <n v="4"/>
    <x v="1"/>
    <x v="1"/>
    <n v="13"/>
    <s v="P"/>
    <n v="287.0759822"/>
    <n v="0.34176855536712136"/>
  </r>
  <r>
    <n v="101662"/>
    <n v="24"/>
    <n v="6"/>
    <n v="6"/>
    <n v="2"/>
    <x v="1"/>
    <x v="1"/>
    <n v="14"/>
    <s v="P"/>
    <n v="171.08853379999999"/>
    <n v="0.34177755157659806"/>
  </r>
  <r>
    <n v="101192"/>
    <n v="25"/>
    <n v="6"/>
    <n v="6"/>
    <n v="3"/>
    <x v="1"/>
    <x v="1"/>
    <n v="10"/>
    <s v="P"/>
    <n v="402.29850920000001"/>
    <n v="0.34180682878971458"/>
  </r>
  <r>
    <n v="161819"/>
    <n v="55"/>
    <n v="37"/>
    <n v="37"/>
    <n v="2"/>
    <x v="1"/>
    <x v="0"/>
    <n v="7"/>
    <s v="P"/>
    <n v="414.93575679999998"/>
    <n v="0.34182356058068719"/>
  </r>
  <r>
    <n v="132002"/>
    <n v="21"/>
    <n v="3"/>
    <n v="3"/>
    <n v="4"/>
    <x v="0"/>
    <x v="1"/>
    <n v="10"/>
    <s v="D"/>
    <n v="640.85583150000002"/>
    <n v="0.34185934417859543"/>
  </r>
  <r>
    <n v="160811"/>
    <n v="21"/>
    <n v="2"/>
    <n v="2"/>
    <n v="3"/>
    <x v="0"/>
    <x v="0"/>
    <n v="13"/>
    <s v="D"/>
    <n v="819.59616559999995"/>
    <n v="0.34189101479899742"/>
  </r>
  <r>
    <n v="161043"/>
    <n v="23"/>
    <n v="5"/>
    <n v="5"/>
    <n v="2"/>
    <x v="1"/>
    <x v="1"/>
    <n v="15"/>
    <s v="P"/>
    <n v="342.88803030000003"/>
    <n v="0.34191268561220833"/>
  </r>
  <r>
    <n v="166875"/>
    <n v="35"/>
    <n v="33.05909932446032"/>
    <m/>
    <n v="2"/>
    <x v="0"/>
    <x v="0"/>
    <n v="7"/>
    <s v="D"/>
    <n v="511.32576219999999"/>
    <n v="0.34192868408749022"/>
  </r>
  <r>
    <n v="146654"/>
    <n v="58"/>
    <n v="56.05909932446032"/>
    <m/>
    <n v="4"/>
    <x v="0"/>
    <x v="1"/>
    <n v="14"/>
    <s v="P"/>
    <n v="248.25831819999999"/>
    <n v="0.34193638402756599"/>
  </r>
  <r>
    <n v="196465"/>
    <n v="43"/>
    <n v="23"/>
    <n v="23"/>
    <n v="3"/>
    <x v="0"/>
    <x v="1"/>
    <n v="2"/>
    <s v="P"/>
    <n v="486.20621199999999"/>
    <n v="0.34201013644198697"/>
  </r>
  <r>
    <n v="126976"/>
    <n v="17"/>
    <n v="0"/>
    <n v="0"/>
    <n v="2"/>
    <x v="1"/>
    <x v="1"/>
    <n v="14"/>
    <s v="P"/>
    <n v="193.42070409999999"/>
    <n v="0.34203282910586719"/>
  </r>
  <r>
    <n v="188010"/>
    <n v="129"/>
    <n v="47"/>
    <n v="47"/>
    <n v="2"/>
    <x v="0"/>
    <x v="1"/>
    <n v="14"/>
    <s v="P"/>
    <n v="225.102024"/>
    <n v="0.34204774898631074"/>
  </r>
  <r>
    <n v="114142"/>
    <n v="25"/>
    <n v="6"/>
    <n v="6"/>
    <n v="2"/>
    <x v="0"/>
    <x v="0"/>
    <n v="14"/>
    <s v="D"/>
    <n v="981.00250300000005"/>
    <n v="0.34207155840659442"/>
  </r>
  <r>
    <n v="144348"/>
    <n v="56"/>
    <n v="39"/>
    <n v="39"/>
    <n v="3"/>
    <x v="0"/>
    <x v="0"/>
    <n v="1"/>
    <s v="D"/>
    <n v="742.40662480000003"/>
    <n v="0.3420920818062626"/>
  </r>
  <r>
    <n v="125131"/>
    <n v="32"/>
    <n v="11"/>
    <n v="11"/>
    <n v="3"/>
    <x v="1"/>
    <x v="1"/>
    <n v="3"/>
    <s v="D"/>
    <n v="599.42921320000005"/>
    <n v="0.34215574839331431"/>
  </r>
  <r>
    <n v="100408"/>
    <n v="22"/>
    <n v="5"/>
    <n v="5"/>
    <n v="2"/>
    <x v="0"/>
    <x v="1"/>
    <n v="13"/>
    <s v="P"/>
    <n v="185.43274640000001"/>
    <n v="0.34218156037162373"/>
  </r>
  <r>
    <n v="112624"/>
    <n v="64"/>
    <n v="45"/>
    <n v="45"/>
    <n v="4"/>
    <x v="0"/>
    <x v="0"/>
    <n v="7"/>
    <s v="P"/>
    <n v="88.613066660000001"/>
    <n v="0.34225441669050061"/>
  </r>
  <r>
    <n v="161155"/>
    <n v="27"/>
    <n v="6"/>
    <n v="6"/>
    <n v="3"/>
    <x v="0"/>
    <x v="1"/>
    <n v="1"/>
    <s v="D"/>
    <n v="636.51058460000002"/>
    <n v="0.34228640199809435"/>
  </r>
  <r>
    <n v="139613"/>
    <n v="61"/>
    <n v="41"/>
    <n v="41"/>
    <n v="3"/>
    <x v="1"/>
    <x v="1"/>
    <n v="10"/>
    <s v="P"/>
    <n v="162.04085000000001"/>
    <n v="0.34252631117412846"/>
  </r>
  <r>
    <n v="172102"/>
    <n v="52"/>
    <n v="34"/>
    <n v="34"/>
    <n v="2"/>
    <x v="1"/>
    <x v="1"/>
    <n v="7"/>
    <s v="P"/>
    <n v="332.3828307"/>
    <n v="0.34274927639684294"/>
  </r>
  <r>
    <n v="196489"/>
    <n v="43"/>
    <n v="22"/>
    <n v="22"/>
    <n v="1"/>
    <x v="1"/>
    <x v="0"/>
    <n v="10"/>
    <s v="P"/>
    <n v="449.70335970000002"/>
    <n v="0.34286565912271405"/>
  </r>
  <r>
    <n v="108894"/>
    <n v="57"/>
    <n v="37"/>
    <n v="37"/>
    <n v="3"/>
    <x v="1"/>
    <x v="0"/>
    <n v="10"/>
    <s v="P"/>
    <n v="422.89748789999999"/>
    <n v="0.34292639139651526"/>
  </r>
  <r>
    <n v="115671"/>
    <n v="31"/>
    <n v="14"/>
    <n v="14"/>
    <n v="2"/>
    <x v="0"/>
    <x v="1"/>
    <n v="13"/>
    <s v="P"/>
    <n v="380.83981669999997"/>
    <n v="0.34296639542667329"/>
  </r>
  <r>
    <n v="199355"/>
    <n v="47"/>
    <n v="30"/>
    <n v="30"/>
    <n v="2"/>
    <x v="0"/>
    <x v="0"/>
    <n v="12"/>
    <s v="P"/>
    <n v="435.3769461"/>
    <n v="0.34302759067032185"/>
  </r>
  <r>
    <n v="192897"/>
    <n v="68"/>
    <n v="51"/>
    <n v="51"/>
    <n v="3"/>
    <x v="1"/>
    <x v="0"/>
    <n v="5"/>
    <s v="P"/>
    <n v="417.80221039999998"/>
    <n v="0.34303591568338421"/>
  </r>
  <r>
    <n v="103140"/>
    <n v="64"/>
    <n v="44"/>
    <n v="44"/>
    <n v="1"/>
    <x v="1"/>
    <x v="0"/>
    <n v="14"/>
    <s v="P"/>
    <n v="289.53075289999998"/>
    <n v="0.34308180117361531"/>
  </r>
  <r>
    <n v="181066"/>
    <n v="17"/>
    <n v="0"/>
    <n v="0"/>
    <n v="3"/>
    <x v="0"/>
    <x v="1"/>
    <n v="15"/>
    <s v="P"/>
    <n v="368.84700379999998"/>
    <n v="0.34308282711192351"/>
  </r>
  <r>
    <n v="104422"/>
    <n v="62"/>
    <n v="41"/>
    <n v="41"/>
    <n v="4"/>
    <x v="0"/>
    <x v="1"/>
    <n v="13"/>
    <s v="P"/>
    <n v="113.7164516"/>
    <n v="0.34311434853558542"/>
  </r>
  <r>
    <n v="181894"/>
    <n v="18"/>
    <n v="0"/>
    <n v="0"/>
    <n v="3"/>
    <x v="0"/>
    <x v="1"/>
    <n v="14"/>
    <s v="D"/>
    <n v="584.9928807"/>
    <n v="0.34317159162738375"/>
  </r>
  <r>
    <n v="158234"/>
    <n v="17"/>
    <n v="0"/>
    <n v="0"/>
    <n v="1"/>
    <x v="0"/>
    <x v="0"/>
    <n v="12"/>
    <s v="P"/>
    <n v="337.17048299999999"/>
    <n v="0.34326827286787964"/>
  </r>
  <r>
    <n v="193738"/>
    <n v="39"/>
    <n v="18"/>
    <n v="18"/>
    <n v="2"/>
    <x v="1"/>
    <x v="0"/>
    <n v="10"/>
    <s v="P"/>
    <n v="397.81598159999999"/>
    <n v="0.3434619389666399"/>
  </r>
  <r>
    <n v="114779"/>
    <n v="67"/>
    <n v="50"/>
    <n v="50"/>
    <n v="3"/>
    <x v="1"/>
    <x v="0"/>
    <n v="0"/>
    <s v="P"/>
    <n v="64.230030459999995"/>
    <n v="0.34347838005122033"/>
  </r>
  <r>
    <n v="127403"/>
    <n v="52"/>
    <n v="33"/>
    <n v="33"/>
    <n v="4"/>
    <x v="1"/>
    <x v="0"/>
    <n v="10"/>
    <s v="P"/>
    <n v="396.48635630000001"/>
    <n v="0.34352139697402451"/>
  </r>
  <r>
    <n v="134746"/>
    <n v="61"/>
    <n v="43"/>
    <n v="43"/>
    <n v="4"/>
    <x v="0"/>
    <x v="1"/>
    <n v="10"/>
    <s v="P"/>
    <n v="269.02184390000002"/>
    <n v="0.34352963731305552"/>
  </r>
  <r>
    <n v="151642"/>
    <n v="65"/>
    <n v="46"/>
    <n v="46"/>
    <n v="1"/>
    <x v="0"/>
    <x v="0"/>
    <n v="8"/>
    <s v="P"/>
    <n v="377.6421689"/>
    <n v="0.34356466567977662"/>
  </r>
  <r>
    <n v="154644"/>
    <n v="24"/>
    <n v="6"/>
    <n v="6"/>
    <n v="3"/>
    <x v="0"/>
    <x v="1"/>
    <n v="10"/>
    <s v="P"/>
    <n v="338.41700800000001"/>
    <n v="0.3435728651608454"/>
  </r>
  <r>
    <n v="114391"/>
    <n v="111"/>
    <n v="32"/>
    <n v="32"/>
    <n v="3"/>
    <x v="0"/>
    <x v="0"/>
    <n v="9"/>
    <s v="D"/>
    <n v="546.70700539999996"/>
    <n v="0.3435833347400894"/>
  </r>
  <r>
    <n v="166290"/>
    <n v="30"/>
    <n v="10"/>
    <n v="10"/>
    <n v="2"/>
    <x v="1"/>
    <x v="1"/>
    <n v="8"/>
    <s v="P"/>
    <n v="302.59366440000002"/>
    <n v="0.34374822353927315"/>
  </r>
  <r>
    <n v="114742"/>
    <n v="67"/>
    <n v="47"/>
    <n v="47"/>
    <n v="1"/>
    <x v="0"/>
    <x v="0"/>
    <n v="15"/>
    <s v="P"/>
    <n v="372.76351820000002"/>
    <n v="0.34377257810904516"/>
  </r>
  <r>
    <n v="166754"/>
    <n v="16"/>
    <n v="0"/>
    <n v="0"/>
    <n v="2"/>
    <x v="1"/>
    <x v="1"/>
    <n v="13"/>
    <s v="P"/>
    <n v="411.69063999999997"/>
    <n v="0.34381425446469982"/>
  </r>
  <r>
    <n v="195171"/>
    <n v="106"/>
    <n v="45"/>
    <n v="45"/>
    <n v="3"/>
    <x v="0"/>
    <x v="1"/>
    <n v="2"/>
    <s v="P"/>
    <n v="52.842672569999998"/>
    <n v="0.34385486549125377"/>
  </r>
  <r>
    <n v="126167"/>
    <n v="48"/>
    <n v="28"/>
    <n v="28"/>
    <n v="4"/>
    <x v="1"/>
    <x v="0"/>
    <n v="4"/>
    <s v="D"/>
    <n v="612.01646319999998"/>
    <n v="0.34442110813358462"/>
  </r>
  <r>
    <n v="151303"/>
    <n v="40"/>
    <n v="23"/>
    <n v="23"/>
    <n v="1"/>
    <x v="1"/>
    <x v="0"/>
    <n v="2"/>
    <s v="D"/>
    <n v="825.53074500000002"/>
    <n v="0.3444894996073754"/>
  </r>
  <r>
    <n v="180350"/>
    <n v="21"/>
    <n v="4"/>
    <n v="4"/>
    <n v="3"/>
    <x v="1"/>
    <x v="0"/>
    <n v="14"/>
    <s v="P"/>
    <n v="384.50087760000002"/>
    <n v="0.34452553715891754"/>
  </r>
  <r>
    <n v="149600"/>
    <n v="61"/>
    <n v="44"/>
    <n v="44"/>
    <n v="4"/>
    <x v="0"/>
    <x v="0"/>
    <n v="11"/>
    <s v="P"/>
    <n v="173.467736"/>
    <n v="0.34456373938463158"/>
  </r>
  <r>
    <n v="136589"/>
    <n v="23"/>
    <n v="5"/>
    <n v="5"/>
    <n v="2"/>
    <x v="1"/>
    <x v="1"/>
    <n v="14"/>
    <s v="P"/>
    <n v="259.34495090000001"/>
    <n v="0.34458390001060812"/>
  </r>
  <r>
    <n v="192288"/>
    <n v="68"/>
    <n v="51"/>
    <n v="51"/>
    <n v="2"/>
    <x v="0"/>
    <x v="1"/>
    <n v="12"/>
    <s v="P"/>
    <n v="31.122214159999999"/>
    <n v="0.34470898409624351"/>
  </r>
  <r>
    <n v="114940"/>
    <n v="58"/>
    <n v="38"/>
    <n v="38"/>
    <n v="4"/>
    <x v="0"/>
    <x v="1"/>
    <n v="1"/>
    <s v="D"/>
    <n v="579.35880410000004"/>
    <n v="0.34472262860059499"/>
  </r>
  <r>
    <n v="181808"/>
    <n v="28"/>
    <n v="11"/>
    <n v="11"/>
    <n v="3"/>
    <x v="0"/>
    <x v="0"/>
    <n v="6"/>
    <s v="P"/>
    <n v="446.0887616"/>
    <n v="0.34475047260058822"/>
  </r>
  <r>
    <n v="148473"/>
    <n v="53"/>
    <n v="33"/>
    <n v="33"/>
    <n v="2"/>
    <x v="1"/>
    <x v="0"/>
    <n v="12"/>
    <s v="P"/>
    <n v="325.810068"/>
    <n v="0.34480830711200372"/>
  </r>
  <r>
    <n v="198827"/>
    <n v="42"/>
    <n v="40.05909932446032"/>
    <m/>
    <n v="4"/>
    <x v="1"/>
    <x v="1"/>
    <n v="12"/>
    <s v="P"/>
    <n v="130.8957786"/>
    <n v="0.34489683510605673"/>
  </r>
  <r>
    <n v="160663"/>
    <n v="40"/>
    <n v="23"/>
    <n v="23"/>
    <n v="2"/>
    <x v="1"/>
    <x v="1"/>
    <n v="3"/>
    <s v="P"/>
    <n v="327.96465369999999"/>
    <n v="0.3449174901690838"/>
  </r>
  <r>
    <n v="134928"/>
    <n v="18"/>
    <n v="0"/>
    <n v="0"/>
    <n v="1"/>
    <x v="0"/>
    <x v="0"/>
    <n v="7"/>
    <s v="D"/>
    <n v="942.7213084"/>
    <n v="0.344931334310288"/>
  </r>
  <r>
    <n v="143260"/>
    <n v="28"/>
    <n v="11"/>
    <n v="11"/>
    <n v="4"/>
    <x v="0"/>
    <x v="0"/>
    <n v="4"/>
    <s v="D"/>
    <n v="767.222576"/>
    <n v="0.34494701149394424"/>
  </r>
  <r>
    <n v="169500"/>
    <n v="56"/>
    <n v="39"/>
    <n v="39"/>
    <n v="2"/>
    <x v="1"/>
    <x v="0"/>
    <n v="15"/>
    <s v="P"/>
    <n v="275.0537291"/>
    <n v="0.34497345983933148"/>
  </r>
  <r>
    <n v="175008"/>
    <n v="111"/>
    <n v="15"/>
    <n v="15"/>
    <n v="3"/>
    <x v="0"/>
    <x v="1"/>
    <n v="9"/>
    <s v="P"/>
    <n v="381.56544939999998"/>
    <n v="0.34508517730532196"/>
  </r>
  <r>
    <n v="196068"/>
    <n v="45"/>
    <n v="26"/>
    <n v="26"/>
    <n v="3"/>
    <x v="0"/>
    <x v="0"/>
    <n v="9"/>
    <s v="P"/>
    <n v="375.37703440000001"/>
    <n v="0.34516896353058146"/>
  </r>
  <r>
    <n v="182189"/>
    <n v="27"/>
    <n v="8"/>
    <n v="8"/>
    <n v="3"/>
    <x v="0"/>
    <x v="1"/>
    <n v="9"/>
    <s v="P"/>
    <n v="347.04856810000001"/>
    <n v="0.34516932402451583"/>
  </r>
  <r>
    <n v="198629"/>
    <n v="23"/>
    <n v="5"/>
    <n v="5"/>
    <n v="1"/>
    <x v="0"/>
    <x v="1"/>
    <n v="8"/>
    <s v="D"/>
    <n v="651.90693169999997"/>
    <n v="0.34520713298667771"/>
  </r>
  <r>
    <n v="147453"/>
    <n v="60"/>
    <n v="39"/>
    <n v="39"/>
    <n v="3"/>
    <x v="0"/>
    <x v="1"/>
    <n v="12"/>
    <s v="P"/>
    <n v="172.00000790000001"/>
    <n v="0.34521541183047599"/>
  </r>
  <r>
    <n v="142167"/>
    <n v="51"/>
    <n v="31"/>
    <n v="31"/>
    <n v="3"/>
    <x v="0"/>
    <x v="1"/>
    <n v="11"/>
    <s v="P"/>
    <n v="264.7459169"/>
    <n v="0.34524099021913168"/>
  </r>
  <r>
    <n v="162641"/>
    <n v="69"/>
    <n v="50"/>
    <n v="50"/>
    <n v="3"/>
    <x v="0"/>
    <x v="0"/>
    <n v="7"/>
    <s v="P"/>
    <n v="303.67157880000002"/>
    <n v="0.34528670437986697"/>
  </r>
  <r>
    <n v="145276"/>
    <n v="23"/>
    <n v="5"/>
    <n v="5"/>
    <n v="1"/>
    <x v="1"/>
    <x v="1"/>
    <n v="15"/>
    <s v="P"/>
    <n v="251.97345809999999"/>
    <n v="0.34528729836054117"/>
  </r>
  <r>
    <n v="183376"/>
    <n v="31"/>
    <n v="10"/>
    <n v="10"/>
    <n v="3"/>
    <x v="1"/>
    <x v="0"/>
    <n v="9"/>
    <s v="P"/>
    <n v="418.62174579999999"/>
    <n v="0.34529152015570863"/>
  </r>
  <r>
    <n v="112815"/>
    <n v="45"/>
    <n v="24"/>
    <n v="24"/>
    <n v="1"/>
    <x v="0"/>
    <x v="0"/>
    <n v="7"/>
    <s v="P"/>
    <n v="440.8602363"/>
    <n v="0.34569792663568966"/>
  </r>
  <r>
    <n v="153308"/>
    <n v="22"/>
    <n v="5"/>
    <n v="5"/>
    <n v="3"/>
    <x v="0"/>
    <x v="0"/>
    <n v="11"/>
    <s v="P"/>
    <n v="398.16112900000002"/>
    <n v="0.34570938247071137"/>
  </r>
  <r>
    <n v="190671"/>
    <n v="65"/>
    <n v="63.05909932446032"/>
    <m/>
    <n v="2"/>
    <x v="0"/>
    <x v="1"/>
    <n v="9"/>
    <s v="P"/>
    <n v="47.800917570000003"/>
    <n v="0.34574695199034522"/>
  </r>
  <r>
    <n v="164235"/>
    <n v="16"/>
    <n v="0"/>
    <n v="0"/>
    <n v="3"/>
    <x v="1"/>
    <x v="1"/>
    <n v="11"/>
    <s v="P"/>
    <n v="166.2082968"/>
    <n v="0.34578380451705903"/>
  </r>
  <r>
    <n v="186723"/>
    <n v="22"/>
    <n v="20.059099324460316"/>
    <m/>
    <n v="3"/>
    <x v="0"/>
    <x v="0"/>
    <n v="3"/>
    <s v="D"/>
    <n v="1481.705551"/>
    <n v="0.34579619703265962"/>
  </r>
  <r>
    <n v="122045"/>
    <n v="119"/>
    <n v="22"/>
    <n v="22"/>
    <n v="3"/>
    <x v="0"/>
    <x v="0"/>
    <n v="10"/>
    <s v="P"/>
    <n v="471.12394130000001"/>
    <n v="0.34581599768195537"/>
  </r>
  <r>
    <n v="101770"/>
    <n v="24"/>
    <n v="6"/>
    <n v="6"/>
    <n v="2"/>
    <x v="0"/>
    <x v="0"/>
    <n v="13"/>
    <s v="P"/>
    <n v="473.03968680000003"/>
    <n v="0.34581888455281207"/>
  </r>
  <r>
    <n v="110207"/>
    <n v="25"/>
    <n v="8"/>
    <n v="8"/>
    <n v="2"/>
    <x v="0"/>
    <x v="1"/>
    <n v="10"/>
    <s v="D"/>
    <n v="537.1319403"/>
    <n v="0.34584671887266849"/>
  </r>
  <r>
    <n v="112321"/>
    <n v="44"/>
    <n v="27"/>
    <n v="27"/>
    <n v="1"/>
    <x v="1"/>
    <x v="0"/>
    <n v="10"/>
    <s v="P"/>
    <n v="472.59981119999998"/>
    <n v="0.34597852109082361"/>
  </r>
  <r>
    <n v="128448"/>
    <n v="45"/>
    <n v="28"/>
    <n v="28"/>
    <n v="3"/>
    <x v="0"/>
    <x v="1"/>
    <n v="8"/>
    <s v="P"/>
    <n v="421.44292899999999"/>
    <n v="0.345982599756811"/>
  </r>
  <r>
    <n v="190637"/>
    <n v="18"/>
    <n v="0"/>
    <n v="0"/>
    <n v="3"/>
    <x v="0"/>
    <x v="1"/>
    <n v="9"/>
    <s v="P"/>
    <n v="498.74283179999998"/>
    <n v="0.34603155733118907"/>
  </r>
  <r>
    <n v="157096"/>
    <n v="58"/>
    <n v="39"/>
    <n v="39"/>
    <n v="4"/>
    <x v="1"/>
    <x v="1"/>
    <n v="11"/>
    <s v="P"/>
    <n v="228.21811539999999"/>
    <n v="0.34604905900209848"/>
  </r>
  <r>
    <n v="192464"/>
    <n v="112"/>
    <n v="15"/>
    <n v="15"/>
    <n v="2"/>
    <x v="1"/>
    <x v="1"/>
    <n v="8"/>
    <s v="P"/>
    <n v="310.4836679"/>
    <n v="0.34623225110956635"/>
  </r>
  <r>
    <n v="196388"/>
    <n v="20"/>
    <n v="3"/>
    <n v="3"/>
    <n v="3"/>
    <x v="1"/>
    <x v="0"/>
    <n v="14"/>
    <s v="D"/>
    <n v="626.95013440000002"/>
    <n v="0.34631187550674192"/>
  </r>
  <r>
    <n v="122816"/>
    <n v="20"/>
    <n v="2"/>
    <n v="2"/>
    <n v="3"/>
    <x v="1"/>
    <x v="0"/>
    <n v="14"/>
    <s v="P"/>
    <n v="180.21150499999999"/>
    <n v="0.34633753092770303"/>
  </r>
  <r>
    <n v="141110"/>
    <n v="21"/>
    <n v="4"/>
    <n v="4"/>
    <n v="1"/>
    <x v="0"/>
    <x v="1"/>
    <n v="12"/>
    <s v="P"/>
    <n v="479.79510290000002"/>
    <n v="0.34642079877068388"/>
  </r>
  <r>
    <n v="119323"/>
    <n v="46"/>
    <n v="25"/>
    <n v="25"/>
    <n v="4"/>
    <x v="1"/>
    <x v="0"/>
    <n v="5"/>
    <s v="D"/>
    <n v="797.68642209999996"/>
    <n v="0.34646956936522677"/>
  </r>
  <r>
    <n v="164235"/>
    <n v="5"/>
    <n v="45"/>
    <n v="45"/>
    <n v="1"/>
    <x v="0"/>
    <x v="1"/>
    <n v="0"/>
    <s v="P"/>
    <n v="275.21440910000001"/>
    <n v="0.34650819288623358"/>
  </r>
  <r>
    <n v="118465"/>
    <n v="0"/>
    <n v="7"/>
    <n v="7"/>
    <n v="2"/>
    <x v="1"/>
    <x v="0"/>
    <n v="8"/>
    <s v="D"/>
    <n v="723.35899700000004"/>
    <n v="0.34655459709806091"/>
  </r>
  <r>
    <n v="155156"/>
    <n v="25"/>
    <n v="6"/>
    <n v="6"/>
    <n v="1"/>
    <x v="1"/>
    <x v="0"/>
    <n v="15"/>
    <s v="D"/>
    <n v="520.11724830000003"/>
    <n v="0.34657211490956552"/>
  </r>
  <r>
    <n v="103906"/>
    <n v="63"/>
    <n v="61.05909932446032"/>
    <m/>
    <n v="3"/>
    <x v="1"/>
    <x v="0"/>
    <n v="5"/>
    <s v="P"/>
    <n v="476.88544919999998"/>
    <n v="0.34659597101136863"/>
  </r>
  <r>
    <n v="177583"/>
    <n v="18"/>
    <n v="1"/>
    <n v="1"/>
    <n v="1"/>
    <x v="1"/>
    <x v="1"/>
    <n v="12"/>
    <s v="P"/>
    <n v="165.55240800000001"/>
    <n v="0.34663918287087392"/>
  </r>
  <r>
    <n v="113159"/>
    <n v="22"/>
    <n v="5"/>
    <n v="5"/>
    <n v="1"/>
    <x v="1"/>
    <x v="0"/>
    <n v="12"/>
    <s v="D"/>
    <n v="668.97816639999996"/>
    <n v="0.34677664154153931"/>
  </r>
  <r>
    <n v="115007"/>
    <n v="60"/>
    <n v="43"/>
    <n v="43"/>
    <n v="3"/>
    <x v="1"/>
    <x v="0"/>
    <n v="10"/>
    <s v="P"/>
    <n v="333.6874196"/>
    <n v="0.34682616057648608"/>
  </r>
  <r>
    <n v="158743"/>
    <n v="35"/>
    <n v="16"/>
    <n v="16"/>
    <n v="3"/>
    <x v="1"/>
    <x v="1"/>
    <n v="15"/>
    <s v="P"/>
    <n v="234.27714230000001"/>
    <n v="0.34687579176784189"/>
  </r>
  <r>
    <n v="108627"/>
    <n v="19"/>
    <n v="0"/>
    <n v="0"/>
    <n v="2"/>
    <x v="1"/>
    <x v="0"/>
    <n v="15"/>
    <s v="P"/>
    <n v="428.2658156"/>
    <n v="0.34688001459648654"/>
  </r>
  <r>
    <n v="136133"/>
    <n v="53"/>
    <n v="33"/>
    <n v="33"/>
    <n v="2"/>
    <x v="0"/>
    <x v="1"/>
    <n v="1"/>
    <s v="P"/>
    <n v="410.0488244"/>
    <n v="0.34690198723264032"/>
  </r>
  <r>
    <n v="185088"/>
    <n v="30"/>
    <n v="10"/>
    <n v="10"/>
    <n v="4"/>
    <x v="1"/>
    <x v="0"/>
    <n v="12"/>
    <s v="P"/>
    <n v="222.77685199999999"/>
    <n v="0.3469365612646842"/>
  </r>
  <r>
    <n v="175857"/>
    <n v="29"/>
    <n v="11"/>
    <n v="11"/>
    <n v="4"/>
    <x v="0"/>
    <x v="0"/>
    <n v="1"/>
    <s v="D"/>
    <n v="813.79487919999997"/>
    <n v="0.34700407168831637"/>
  </r>
  <r>
    <n v="144840"/>
    <n v="53"/>
    <n v="34"/>
    <n v="34"/>
    <n v="1"/>
    <x v="1"/>
    <x v="1"/>
    <n v="12"/>
    <s v="P"/>
    <n v="175.20746550000001"/>
    <n v="0.34748578051798096"/>
  </r>
  <r>
    <n v="161160"/>
    <n v="20"/>
    <n v="18.059099324460316"/>
    <m/>
    <n v="3"/>
    <x v="1"/>
    <x v="1"/>
    <n v="15"/>
    <s v="P"/>
    <n v="255.20549270000001"/>
    <n v="0.34749435476896962"/>
  </r>
  <r>
    <n v="180587"/>
    <n v="23"/>
    <n v="4"/>
    <n v="4"/>
    <n v="4"/>
    <x v="1"/>
    <x v="0"/>
    <n v="11"/>
    <s v="P"/>
    <n v="293.49712940000001"/>
    <n v="0.34755500159493036"/>
  </r>
  <r>
    <n v="183979"/>
    <n v="61"/>
    <n v="43"/>
    <n v="43"/>
    <n v="1"/>
    <x v="1"/>
    <x v="1"/>
    <n v="10"/>
    <s v="P"/>
    <n v="239.76262869999999"/>
    <n v="0.34760133160815065"/>
  </r>
  <r>
    <n v="180458"/>
    <n v="2"/>
    <n v="29"/>
    <n v="29"/>
    <n v="2"/>
    <x v="0"/>
    <x v="0"/>
    <n v="0"/>
    <s v="D"/>
    <n v="734.95380409999996"/>
    <n v="0.34762850588320182"/>
  </r>
  <r>
    <n v="194751"/>
    <n v="33"/>
    <n v="14"/>
    <n v="14"/>
    <n v="1"/>
    <x v="0"/>
    <x v="0"/>
    <n v="4"/>
    <s v="D"/>
    <n v="779.14182359999995"/>
    <n v="0.34786049735360058"/>
  </r>
  <r>
    <n v="195442"/>
    <n v="68"/>
    <n v="51"/>
    <n v="51"/>
    <n v="2"/>
    <x v="1"/>
    <x v="0"/>
    <n v="4"/>
    <s v="P"/>
    <n v="388.16074120000002"/>
    <n v="0.34786144547697229"/>
  </r>
  <r>
    <n v="155933"/>
    <n v="64"/>
    <n v="44"/>
    <n v="44"/>
    <n v="4"/>
    <x v="1"/>
    <x v="1"/>
    <n v="13"/>
    <s v="P"/>
    <n v="317.79177929999997"/>
    <n v="0.34789070075619699"/>
  </r>
  <r>
    <n v="174025"/>
    <n v="24"/>
    <n v="6"/>
    <n v="6"/>
    <n v="3"/>
    <x v="1"/>
    <x v="1"/>
    <n v="8"/>
    <s v="P"/>
    <n v="444.40689609999998"/>
    <n v="0.34797129925391046"/>
  </r>
  <r>
    <n v="131638"/>
    <n v="55"/>
    <n v="35"/>
    <n v="35"/>
    <n v="3"/>
    <x v="0"/>
    <x v="1"/>
    <n v="10"/>
    <s v="P"/>
    <n v="370.16504300000003"/>
    <n v="0.34800327414587318"/>
  </r>
  <r>
    <n v="146163"/>
    <n v="62"/>
    <n v="41"/>
    <n v="41"/>
    <n v="3"/>
    <x v="0"/>
    <x v="1"/>
    <n v="8"/>
    <s v="P"/>
    <n v="143.68313710000001"/>
    <n v="0.34802339259363124"/>
  </r>
  <r>
    <n v="197486"/>
    <n v="25"/>
    <n v="7"/>
    <n v="7"/>
    <n v="2"/>
    <x v="0"/>
    <x v="1"/>
    <n v="12"/>
    <s v="D"/>
    <n v="599.941101"/>
    <n v="0.34802814873700594"/>
  </r>
  <r>
    <n v="102771"/>
    <n v="50"/>
    <n v="32"/>
    <n v="32"/>
    <n v="3"/>
    <x v="0"/>
    <x v="1"/>
    <n v="8"/>
    <s v="P"/>
    <n v="403.11708909999999"/>
    <n v="0.34815373362157498"/>
  </r>
  <r>
    <n v="155923"/>
    <n v="21"/>
    <n v="2"/>
    <n v="2"/>
    <n v="3"/>
    <x v="1"/>
    <x v="0"/>
    <n v="8"/>
    <s v="D"/>
    <n v="715.73630360000004"/>
    <n v="0.34818672662836614"/>
  </r>
  <r>
    <n v="143884"/>
    <n v="54"/>
    <n v="34"/>
    <n v="34"/>
    <n v="3"/>
    <x v="0"/>
    <x v="1"/>
    <n v="7"/>
    <s v="P"/>
    <n v="343.9026776"/>
    <n v="0.34829074053011511"/>
  </r>
  <r>
    <n v="194309"/>
    <n v="54"/>
    <n v="52.05909932446032"/>
    <m/>
    <n v="2"/>
    <x v="1"/>
    <x v="1"/>
    <n v="6"/>
    <s v="P"/>
    <n v="338.6143252"/>
    <n v="0.34832741952458524"/>
  </r>
  <r>
    <n v="103655"/>
    <n v="27"/>
    <n v="6"/>
    <n v="6"/>
    <n v="1"/>
    <x v="0"/>
    <x v="0"/>
    <n v="2"/>
    <s v="D"/>
    <n v="519.16255220000005"/>
    <n v="0.34834301278215096"/>
  </r>
  <r>
    <n v="152138"/>
    <n v="103"/>
    <n v="2"/>
    <n v="2"/>
    <n v="3"/>
    <x v="1"/>
    <x v="1"/>
    <n v="13"/>
    <s v="P"/>
    <n v="257.5727407"/>
    <n v="0.34855881335646988"/>
  </r>
  <r>
    <n v="135237"/>
    <n v="3"/>
    <n v="4"/>
    <n v="4"/>
    <n v="3"/>
    <x v="0"/>
    <x v="1"/>
    <n v="12"/>
    <s v="P"/>
    <n v="471.76428399999998"/>
    <n v="0.34857182405447251"/>
  </r>
  <r>
    <n v="127036"/>
    <n v="16"/>
    <n v="0"/>
    <n v="0"/>
    <n v="1"/>
    <x v="1"/>
    <x v="0"/>
    <n v="15"/>
    <s v="D"/>
    <n v="622.07890329999998"/>
    <n v="0.34861529985810635"/>
  </r>
  <r>
    <n v="106220"/>
    <n v="18"/>
    <n v="0"/>
    <n v="0"/>
    <n v="3"/>
    <x v="1"/>
    <x v="0"/>
    <n v="12"/>
    <s v="P"/>
    <n v="216.90131249999999"/>
    <n v="0.3486398484301404"/>
  </r>
  <r>
    <n v="187079"/>
    <n v="61"/>
    <n v="59.05909932446032"/>
    <m/>
    <n v="2"/>
    <x v="0"/>
    <x v="1"/>
    <n v="11"/>
    <s v="P"/>
    <n v="37.96323838"/>
    <n v="0.34868727259600429"/>
  </r>
  <r>
    <n v="191981"/>
    <n v="33"/>
    <n v="12"/>
    <n v="12"/>
    <n v="3"/>
    <x v="1"/>
    <x v="0"/>
    <n v="1"/>
    <s v="P"/>
    <n v="368.59084589999998"/>
    <n v="0.34869708324771265"/>
  </r>
  <r>
    <n v="154060"/>
    <n v="21"/>
    <n v="3"/>
    <n v="3"/>
    <n v="3"/>
    <x v="0"/>
    <x v="0"/>
    <n v="13"/>
    <s v="D"/>
    <n v="742.04484490000004"/>
    <n v="0.34880555764312615"/>
  </r>
  <r>
    <n v="137612"/>
    <n v="46"/>
    <n v="29"/>
    <n v="29"/>
    <n v="3"/>
    <x v="0"/>
    <x v="0"/>
    <n v="10"/>
    <s v="P"/>
    <n v="402.67109010000001"/>
    <n v="0.34882292020356398"/>
  </r>
  <r>
    <n v="156440"/>
    <n v="68"/>
    <n v="48"/>
    <n v="48"/>
    <n v="1"/>
    <x v="1"/>
    <x v="1"/>
    <n v="13"/>
    <s v="P"/>
    <n v="56.197419740000001"/>
    <n v="0.34883661550327838"/>
  </r>
  <r>
    <n v="105327"/>
    <n v="48"/>
    <n v="30"/>
    <n v="30"/>
    <n v="2"/>
    <x v="0"/>
    <x v="0"/>
    <n v="14"/>
    <s v="P"/>
    <n v="243.28598439999999"/>
    <n v="0.34890816620370535"/>
  </r>
  <r>
    <n v="160739"/>
    <n v="23"/>
    <n v="4"/>
    <n v="4"/>
    <n v="2"/>
    <x v="1"/>
    <x v="1"/>
    <n v="4"/>
    <s v="D"/>
    <n v="524.54727179999998"/>
    <n v="0.34897398896130494"/>
  </r>
  <r>
    <n v="123092"/>
    <n v="60"/>
    <n v="41"/>
    <n v="41"/>
    <n v="2"/>
    <x v="0"/>
    <x v="0"/>
    <n v="7"/>
    <s v="P"/>
    <n v="495.87447070000002"/>
    <n v="0.3489904773116469"/>
  </r>
  <r>
    <n v="190123"/>
    <n v="37"/>
    <n v="35.05909932446032"/>
    <m/>
    <n v="3"/>
    <x v="0"/>
    <x v="1"/>
    <n v="13"/>
    <s v="P"/>
    <n v="317.18839989999998"/>
    <n v="0.3491451898792961"/>
  </r>
  <r>
    <n v="158468"/>
    <n v="37"/>
    <n v="18"/>
    <n v="18"/>
    <n v="3"/>
    <x v="1"/>
    <x v="0"/>
    <n v="14"/>
    <s v="P"/>
    <n v="165.72434989999999"/>
    <n v="0.34917111215496999"/>
  </r>
  <r>
    <n v="111063"/>
    <n v="24"/>
    <n v="7"/>
    <n v="7"/>
    <n v="3"/>
    <x v="1"/>
    <x v="0"/>
    <n v="13"/>
    <s v="P"/>
    <n v="399.65774320000003"/>
    <n v="0.34922863344923394"/>
  </r>
  <r>
    <n v="118147"/>
    <n v="37"/>
    <n v="19"/>
    <n v="19"/>
    <n v="2"/>
    <x v="1"/>
    <x v="0"/>
    <n v="9"/>
    <s v="P"/>
    <n v="421.4320573"/>
    <n v="0.34953380095662867"/>
  </r>
  <r>
    <n v="161019"/>
    <n v="42"/>
    <n v="22"/>
    <n v="22"/>
    <n v="4"/>
    <x v="0"/>
    <x v="0"/>
    <n v="0"/>
    <s v="D"/>
    <n v="515.8336994"/>
    <n v="0.34986155028427257"/>
  </r>
  <r>
    <n v="124286"/>
    <n v="68"/>
    <n v="66.05909932446032"/>
    <m/>
    <n v="2"/>
    <x v="0"/>
    <x v="0"/>
    <n v="9"/>
    <s v="P"/>
    <n v="359.74608510000002"/>
    <n v="0.34999010270235231"/>
  </r>
  <r>
    <n v="122584"/>
    <n v="16"/>
    <n v="0"/>
    <n v="0"/>
    <n v="3"/>
    <x v="1"/>
    <x v="0"/>
    <n v="7"/>
    <s v="D"/>
    <n v="749.01616300000001"/>
    <n v="0.35005095732831459"/>
  </r>
  <r>
    <n v="116997"/>
    <n v="58"/>
    <n v="38"/>
    <n v="38"/>
    <n v="3"/>
    <x v="1"/>
    <x v="0"/>
    <n v="10"/>
    <s v="P"/>
    <n v="363.81621310000003"/>
    <n v="0.35026965741344129"/>
  </r>
  <r>
    <n v="135723"/>
    <n v="62"/>
    <n v="44"/>
    <n v="44"/>
    <n v="2"/>
    <x v="1"/>
    <x v="1"/>
    <n v="13"/>
    <s v="P"/>
    <n v="185.82655310000001"/>
    <n v="0.35032529146156788"/>
  </r>
  <r>
    <n v="117435"/>
    <n v="55"/>
    <n v="37"/>
    <n v="37"/>
    <n v="3"/>
    <x v="0"/>
    <x v="0"/>
    <n v="8"/>
    <s v="P"/>
    <n v="471.47515379999999"/>
    <n v="0.35069377401145485"/>
  </r>
  <r>
    <n v="125221"/>
    <n v="50"/>
    <n v="33"/>
    <n v="33"/>
    <n v="2"/>
    <x v="1"/>
    <x v="1"/>
    <n v="6"/>
    <s v="P"/>
    <n v="357.03601149999997"/>
    <n v="0.35071232475069558"/>
  </r>
  <r>
    <n v="105297"/>
    <n v="55"/>
    <n v="34"/>
    <n v="34"/>
    <n v="4"/>
    <x v="1"/>
    <x v="1"/>
    <n v="7"/>
    <s v="P"/>
    <n v="291.07631479999998"/>
    <n v="0.35073622658471248"/>
  </r>
  <r>
    <n v="189680"/>
    <n v="1"/>
    <n v="31"/>
    <n v="31"/>
    <n v="4"/>
    <x v="1"/>
    <x v="0"/>
    <n v="4"/>
    <s v="D"/>
    <n v="666.04087730000003"/>
    <n v="0.35077894807247179"/>
  </r>
  <r>
    <n v="119000"/>
    <n v="23"/>
    <n v="6"/>
    <n v="6"/>
    <n v="2"/>
    <x v="0"/>
    <x v="0"/>
    <n v="12"/>
    <s v="D"/>
    <n v="1030.446074"/>
    <n v="0.35079245722054009"/>
  </r>
  <r>
    <n v="123384"/>
    <n v="65"/>
    <n v="47"/>
    <n v="47"/>
    <n v="3"/>
    <x v="0"/>
    <x v="1"/>
    <n v="6"/>
    <s v="P"/>
    <n v="142.83135110000001"/>
    <n v="0.35080192946716671"/>
  </r>
  <r>
    <n v="161230"/>
    <n v="59"/>
    <n v="57.05909932446032"/>
    <m/>
    <n v="3"/>
    <x v="0"/>
    <x v="0"/>
    <n v="14"/>
    <s v="P"/>
    <n v="329.38828439999997"/>
    <n v="0.35082389248384538"/>
  </r>
  <r>
    <n v="159292"/>
    <n v="58"/>
    <n v="40"/>
    <n v="40"/>
    <n v="2"/>
    <x v="1"/>
    <x v="0"/>
    <n v="13"/>
    <s v="P"/>
    <n v="327.62203040000003"/>
    <n v="0.35084660711784488"/>
  </r>
  <r>
    <n v="119319"/>
    <n v="25"/>
    <n v="8"/>
    <n v="8"/>
    <n v="3"/>
    <x v="0"/>
    <x v="1"/>
    <n v="11"/>
    <s v="P"/>
    <n v="434.41010549999999"/>
    <n v="0.35087945759410322"/>
  </r>
  <r>
    <n v="190032"/>
    <n v="16"/>
    <n v="0"/>
    <n v="0"/>
    <n v="1"/>
    <x v="1"/>
    <x v="0"/>
    <n v="11"/>
    <s v="D"/>
    <n v="640.21311230000003"/>
    <n v="0.3509293490859019"/>
  </r>
  <r>
    <n v="188822"/>
    <n v="21"/>
    <n v="2"/>
    <n v="2"/>
    <n v="2"/>
    <x v="1"/>
    <x v="0"/>
    <n v="11"/>
    <s v="D"/>
    <n v="651.18586949999997"/>
    <n v="0.3510025006171813"/>
  </r>
  <r>
    <n v="190943"/>
    <n v="61"/>
    <n v="44"/>
    <n v="44"/>
    <n v="2"/>
    <x v="0"/>
    <x v="0"/>
    <n v="11"/>
    <s v="P"/>
    <n v="103.2168077"/>
    <n v="0.35108268413538157"/>
  </r>
  <r>
    <n v="101168"/>
    <n v="28"/>
    <n v="8"/>
    <n v="8"/>
    <n v="3"/>
    <x v="1"/>
    <x v="0"/>
    <n v="6"/>
    <s v="P"/>
    <n v="414.07640240000001"/>
    <n v="0.35132248944263955"/>
  </r>
  <r>
    <n v="114613"/>
    <n v="68"/>
    <n v="51"/>
    <n v="51"/>
    <n v="3"/>
    <x v="0"/>
    <x v="1"/>
    <n v="3"/>
    <s v="P"/>
    <n v="299.7789219"/>
    <n v="0.3513279971064025"/>
  </r>
  <r>
    <n v="140437"/>
    <n v="43"/>
    <n v="26"/>
    <n v="26"/>
    <n v="3"/>
    <x v="0"/>
    <x v="0"/>
    <n v="2"/>
    <s v="P"/>
    <n v="441.44479360000003"/>
    <n v="0.35144884133533916"/>
  </r>
  <r>
    <n v="134781"/>
    <n v="39"/>
    <n v="21"/>
    <n v="21"/>
    <n v="2"/>
    <x v="1"/>
    <x v="1"/>
    <n v="7"/>
    <s v="P"/>
    <n v="353.22535670000002"/>
    <n v="0.35170730986158738"/>
  </r>
  <r>
    <n v="173200"/>
    <n v="35"/>
    <n v="18"/>
    <n v="18"/>
    <n v="2"/>
    <x v="0"/>
    <x v="0"/>
    <n v="15"/>
    <s v="P"/>
    <n v="167.6070249"/>
    <n v="0.35176153019683898"/>
  </r>
  <r>
    <n v="102772"/>
    <n v="64"/>
    <n v="46"/>
    <n v="46"/>
    <n v="3"/>
    <x v="0"/>
    <x v="1"/>
    <n v="6"/>
    <s v="P"/>
    <n v="176.46124280000001"/>
    <n v="0.3518945502577302"/>
  </r>
  <r>
    <n v="132418"/>
    <n v="16"/>
    <n v="14.059099324460316"/>
    <m/>
    <n v="3"/>
    <x v="0"/>
    <x v="1"/>
    <n v="9"/>
    <s v="D"/>
    <n v="720.03877560000001"/>
    <n v="0.352070053596935"/>
  </r>
  <r>
    <n v="120460"/>
    <n v="64"/>
    <n v="46"/>
    <n v="46"/>
    <n v="2"/>
    <x v="1"/>
    <x v="0"/>
    <n v="9"/>
    <s v="P"/>
    <n v="358.64098339999998"/>
    <n v="0.3523318739997009"/>
  </r>
  <r>
    <n v="139032"/>
    <n v="68"/>
    <n v="48"/>
    <n v="48"/>
    <n v="3"/>
    <x v="1"/>
    <x v="0"/>
    <n v="2"/>
    <s v="D"/>
    <n v="751.65548390000004"/>
    <n v="0.35256686413624994"/>
  </r>
  <r>
    <n v="161277"/>
    <n v="25"/>
    <n v="6"/>
    <n v="6"/>
    <n v="1"/>
    <x v="1"/>
    <x v="0"/>
    <n v="12"/>
    <s v="D"/>
    <n v="559.14512669999999"/>
    <n v="0.35275140557139462"/>
  </r>
  <r>
    <n v="179951"/>
    <n v="69"/>
    <n v="52"/>
    <n v="52"/>
    <n v="3"/>
    <x v="1"/>
    <x v="1"/>
    <n v="13"/>
    <s v="P"/>
    <n v="28.032446119999999"/>
    <n v="0.35290921325330493"/>
  </r>
  <r>
    <n v="116743"/>
    <n v="4"/>
    <n v="16"/>
    <n v="16"/>
    <n v="3"/>
    <x v="1"/>
    <x v="1"/>
    <n v="13"/>
    <s v="P"/>
    <n v="185.32792280000001"/>
    <n v="0.35292811123227252"/>
  </r>
  <r>
    <n v="129262"/>
    <n v="64"/>
    <n v="45"/>
    <n v="45"/>
    <n v="3"/>
    <x v="0"/>
    <x v="1"/>
    <n v="7"/>
    <s v="P"/>
    <n v="38.694000150000001"/>
    <n v="0.35300662472802524"/>
  </r>
  <r>
    <n v="103755"/>
    <n v="34"/>
    <n v="15"/>
    <n v="15"/>
    <n v="3"/>
    <x v="0"/>
    <x v="0"/>
    <n v="2"/>
    <s v="D"/>
    <n v="847.32818650000002"/>
    <n v="0.3530410707293572"/>
  </r>
  <r>
    <n v="192012"/>
    <n v="16"/>
    <n v="0"/>
    <n v="0"/>
    <n v="2"/>
    <x v="0"/>
    <x v="0"/>
    <n v="0"/>
    <s v="D"/>
    <n v="1087.4041360000001"/>
    <n v="0.35307179473762607"/>
  </r>
  <r>
    <n v="108154"/>
    <n v="17"/>
    <n v="0"/>
    <n v="0"/>
    <n v="1"/>
    <x v="1"/>
    <x v="1"/>
    <n v="4"/>
    <s v="D"/>
    <n v="806.87829180000006"/>
    <n v="0.35321885795052765"/>
  </r>
  <r>
    <n v="187197"/>
    <n v="17"/>
    <n v="15.059099324460316"/>
    <m/>
    <n v="3"/>
    <x v="1"/>
    <x v="0"/>
    <n v="11"/>
    <s v="P"/>
    <n v="407.10835079999998"/>
    <n v="0.35335603750263522"/>
  </r>
  <r>
    <n v="145225"/>
    <n v="45"/>
    <n v="25"/>
    <n v="25"/>
    <n v="2"/>
    <x v="0"/>
    <x v="1"/>
    <n v="6"/>
    <s v="P"/>
    <n v="390.22151229999997"/>
    <n v="0.35354236132246664"/>
  </r>
  <r>
    <n v="186812"/>
    <n v="70"/>
    <n v="49"/>
    <n v="49"/>
    <n v="3"/>
    <x v="1"/>
    <x v="0"/>
    <n v="6"/>
    <s v="P"/>
    <n v="313.04890219999999"/>
    <n v="0.35354407257100606"/>
  </r>
  <r>
    <n v="112134"/>
    <n v="62"/>
    <n v="41"/>
    <n v="41"/>
    <n v="3"/>
    <x v="1"/>
    <x v="1"/>
    <n v="3"/>
    <s v="P"/>
    <n v="45.675054520000003"/>
    <n v="0.3535590406891308"/>
  </r>
  <r>
    <n v="105308"/>
    <n v="55"/>
    <n v="35"/>
    <n v="35"/>
    <n v="3"/>
    <x v="1"/>
    <x v="1"/>
    <n v="13"/>
    <s v="P"/>
    <n v="133.77006829999999"/>
    <n v="0.35363062835270898"/>
  </r>
  <r>
    <n v="130016"/>
    <n v="61"/>
    <n v="42"/>
    <n v="42"/>
    <n v="2"/>
    <x v="1"/>
    <x v="1"/>
    <n v="10"/>
    <s v="P"/>
    <n v="105.9940436"/>
    <n v="0.35365836829309649"/>
  </r>
  <r>
    <n v="131253"/>
    <n v="60"/>
    <n v="43"/>
    <n v="43"/>
    <n v="2"/>
    <x v="0"/>
    <x v="0"/>
    <n v="14"/>
    <s v="P"/>
    <n v="18.073292989999999"/>
    <n v="0.35367487529523367"/>
  </r>
  <r>
    <n v="153895"/>
    <n v="58"/>
    <n v="37"/>
    <n v="37"/>
    <n v="2"/>
    <x v="1"/>
    <x v="1"/>
    <n v="2"/>
    <s v="P"/>
    <n v="405.7733647"/>
    <n v="0.35368975076898279"/>
  </r>
  <r>
    <n v="105088"/>
    <n v="20"/>
    <n v="3"/>
    <n v="3"/>
    <n v="2"/>
    <x v="1"/>
    <x v="0"/>
    <n v="10"/>
    <s v="P"/>
    <n v="496.30342949999999"/>
    <n v="0.35369100002593734"/>
  </r>
  <r>
    <n v="146315"/>
    <n v="22"/>
    <n v="5"/>
    <n v="5"/>
    <n v="3"/>
    <x v="1"/>
    <x v="1"/>
    <n v="10"/>
    <s v="P"/>
    <n v="428.17884229999999"/>
    <n v="0.35374470287132043"/>
  </r>
  <r>
    <n v="149075"/>
    <n v="60"/>
    <n v="42"/>
    <n v="42"/>
    <n v="1"/>
    <x v="0"/>
    <x v="1"/>
    <n v="15"/>
    <s v="P"/>
    <n v="151.29645009999999"/>
    <n v="0.35385152950963283"/>
  </r>
  <r>
    <n v="134039"/>
    <n v="67"/>
    <n v="50"/>
    <n v="50"/>
    <n v="3"/>
    <x v="1"/>
    <x v="0"/>
    <n v="1"/>
    <s v="P"/>
    <n v="184.52501040000001"/>
    <n v="0.35391845317651893"/>
  </r>
  <r>
    <n v="108864"/>
    <n v="22"/>
    <n v="3"/>
    <n v="3"/>
    <n v="2"/>
    <x v="0"/>
    <x v="1"/>
    <n v="15"/>
    <s v="P"/>
    <n v="294.77672460000002"/>
    <n v="0.35395100309042993"/>
  </r>
  <r>
    <n v="129451"/>
    <n v="50"/>
    <n v="31"/>
    <n v="31"/>
    <n v="1"/>
    <x v="0"/>
    <x v="0"/>
    <n v="4"/>
    <s v="D"/>
    <n v="522.78255239999999"/>
    <n v="0.35405173881444307"/>
  </r>
  <r>
    <n v="155564"/>
    <n v="56"/>
    <n v="39"/>
    <n v="39"/>
    <n v="2"/>
    <x v="0"/>
    <x v="0"/>
    <n v="10"/>
    <s v="D"/>
    <n v="530.07795280000005"/>
    <n v="0.35405234185882029"/>
  </r>
  <r>
    <n v="101748"/>
    <n v="49"/>
    <n v="47.05909932446032"/>
    <m/>
    <n v="4"/>
    <x v="0"/>
    <x v="0"/>
    <n v="13"/>
    <s v="P"/>
    <n v="330.67254270000001"/>
    <n v="0.35414979704621463"/>
  </r>
  <r>
    <n v="181279"/>
    <n v="39"/>
    <n v="22"/>
    <n v="22"/>
    <n v="2"/>
    <x v="1"/>
    <x v="0"/>
    <n v="6"/>
    <s v="P"/>
    <n v="366.05664539999998"/>
    <n v="0.35425864377848271"/>
  </r>
  <r>
    <n v="137880"/>
    <n v="22"/>
    <n v="5"/>
    <n v="5"/>
    <n v="3"/>
    <x v="1"/>
    <x v="0"/>
    <n v="14"/>
    <s v="P"/>
    <n v="207.658368"/>
    <n v="0.35442268506115482"/>
  </r>
  <r>
    <n v="188597"/>
    <n v="27"/>
    <n v="10"/>
    <n v="10"/>
    <n v="1"/>
    <x v="0"/>
    <x v="0"/>
    <n v="0"/>
    <s v="D"/>
    <n v="722.48349370000005"/>
    <n v="0.35450703987998444"/>
  </r>
  <r>
    <n v="199067"/>
    <n v="65"/>
    <n v="48"/>
    <n v="48"/>
    <n v="1"/>
    <x v="1"/>
    <x v="1"/>
    <n v="14"/>
    <s v="P"/>
    <n v="147.74440720000001"/>
    <n v="0.35452363680836196"/>
  </r>
  <r>
    <n v="148397"/>
    <n v="46"/>
    <n v="44.05909932446032"/>
    <m/>
    <n v="1"/>
    <x v="1"/>
    <x v="0"/>
    <n v="7"/>
    <s v="P"/>
    <n v="407.76080459999997"/>
    <n v="0.35462576508721022"/>
  </r>
  <r>
    <n v="120982"/>
    <n v="67"/>
    <n v="49"/>
    <n v="49"/>
    <n v="4"/>
    <x v="0"/>
    <x v="1"/>
    <n v="9"/>
    <s v="P"/>
    <n v="363.78380290000001"/>
    <n v="0.35462613733439485"/>
  </r>
  <r>
    <n v="132666"/>
    <n v="16"/>
    <n v="0"/>
    <n v="0"/>
    <n v="2"/>
    <x v="1"/>
    <x v="1"/>
    <n v="14"/>
    <s v="P"/>
    <n v="309.92693989999998"/>
    <n v="0.35467379928219378"/>
  </r>
  <r>
    <n v="128851"/>
    <n v="17"/>
    <n v="0"/>
    <n v="0"/>
    <n v="4"/>
    <x v="0"/>
    <x v="1"/>
    <n v="14"/>
    <s v="D"/>
    <n v="549.82741650000003"/>
    <n v="0.35472182287298315"/>
  </r>
  <r>
    <n v="199711"/>
    <n v="58"/>
    <n v="37"/>
    <n v="37"/>
    <n v="4"/>
    <x v="1"/>
    <x v="1"/>
    <n v="10"/>
    <s v="P"/>
    <n v="305.74257770000003"/>
    <n v="0.35474600389524225"/>
  </r>
  <r>
    <n v="128751"/>
    <n v="43"/>
    <n v="23"/>
    <n v="23"/>
    <n v="2"/>
    <x v="1"/>
    <x v="1"/>
    <n v="10"/>
    <s v="P"/>
    <n v="337.29047109999999"/>
    <n v="0.35476935299044077"/>
  </r>
  <r>
    <n v="100128"/>
    <n v="25"/>
    <n v="8"/>
    <n v="8"/>
    <n v="2"/>
    <x v="0"/>
    <x v="0"/>
    <n v="9"/>
    <s v="D"/>
    <n v="1121.372912"/>
    <n v="0.35477024345070363"/>
  </r>
  <r>
    <n v="122589"/>
    <n v="63"/>
    <n v="42"/>
    <n v="42"/>
    <n v="2"/>
    <x v="0"/>
    <x v="0"/>
    <n v="7"/>
    <s v="P"/>
    <n v="307.17131910000001"/>
    <n v="0.35486720660103377"/>
  </r>
  <r>
    <n v="103589"/>
    <n v="54"/>
    <n v="52.05909932446032"/>
    <m/>
    <n v="4"/>
    <x v="1"/>
    <x v="0"/>
    <n v="1"/>
    <s v="D"/>
    <n v="532.13281219999999"/>
    <n v="0.35498295965377014"/>
  </r>
  <r>
    <n v="141866"/>
    <n v="20"/>
    <n v="1"/>
    <n v="1"/>
    <n v="3"/>
    <x v="0"/>
    <x v="0"/>
    <n v="15"/>
    <s v="P"/>
    <n v="496.73153029999997"/>
    <n v="0.35499655460970625"/>
  </r>
  <r>
    <n v="132774"/>
    <n v="48"/>
    <n v="29"/>
    <n v="29"/>
    <n v="3"/>
    <x v="1"/>
    <x v="0"/>
    <n v="15"/>
    <s v="P"/>
    <n v="229.16527379999999"/>
    <n v="0.35508787257628571"/>
  </r>
  <r>
    <n v="104292"/>
    <n v="62"/>
    <n v="41"/>
    <n v="41"/>
    <n v="1"/>
    <x v="0"/>
    <x v="0"/>
    <n v="11"/>
    <s v="P"/>
    <n v="299.52544540000002"/>
    <n v="0.35510793791113138"/>
  </r>
  <r>
    <n v="137799"/>
    <n v="23"/>
    <n v="21.059099324460316"/>
    <m/>
    <n v="2"/>
    <x v="1"/>
    <x v="1"/>
    <n v="12"/>
    <s v="P"/>
    <n v="220.39159889999999"/>
    <n v="0.35514396545132676"/>
  </r>
  <r>
    <n v="157900"/>
    <n v="18"/>
    <n v="1"/>
    <n v="1"/>
    <n v="3"/>
    <x v="0"/>
    <x v="1"/>
    <n v="2"/>
    <s v="D"/>
    <n v="1223.990411"/>
    <n v="0.35519894046290734"/>
  </r>
  <r>
    <n v="117381"/>
    <n v="59"/>
    <n v="39"/>
    <n v="39"/>
    <n v="2"/>
    <x v="1"/>
    <x v="1"/>
    <n v="7"/>
    <s v="P"/>
    <n v="382.74985930000003"/>
    <n v="0.35521576010882394"/>
  </r>
  <r>
    <n v="134143"/>
    <n v="1"/>
    <n v="44"/>
    <n v="44"/>
    <n v="2"/>
    <x v="1"/>
    <x v="1"/>
    <n v="0"/>
    <s v="P"/>
    <n v="349.0543922"/>
    <n v="0.35530284000115708"/>
  </r>
  <r>
    <n v="118355"/>
    <n v="17"/>
    <n v="0"/>
    <n v="0"/>
    <n v="3"/>
    <x v="0"/>
    <x v="0"/>
    <n v="11"/>
    <s v="D"/>
    <n v="945.36207969999998"/>
    <n v="0.35531768985684042"/>
  </r>
  <r>
    <n v="198232"/>
    <n v="69"/>
    <n v="51"/>
    <n v="51"/>
    <n v="3"/>
    <x v="0"/>
    <x v="1"/>
    <n v="4"/>
    <s v="P"/>
    <n v="341.35153810000003"/>
    <n v="0.35532609751897759"/>
  </r>
  <r>
    <n v="117425"/>
    <n v="16"/>
    <n v="0"/>
    <n v="0"/>
    <n v="2"/>
    <x v="0"/>
    <x v="0"/>
    <n v="4"/>
    <s v="D"/>
    <n v="1248.4058990000001"/>
    <n v="0.35536590501168241"/>
  </r>
  <r>
    <n v="108147"/>
    <n v="68"/>
    <n v="48"/>
    <n v="48"/>
    <n v="3"/>
    <x v="1"/>
    <x v="1"/>
    <n v="0"/>
    <s v="D"/>
    <n v="626.50946150000004"/>
    <n v="0.35544751488855442"/>
  </r>
  <r>
    <n v="131602"/>
    <n v="58"/>
    <n v="38"/>
    <n v="38"/>
    <n v="3"/>
    <x v="0"/>
    <x v="0"/>
    <n v="8"/>
    <s v="P"/>
    <n v="463.74088749999999"/>
    <n v="0.35546435765719897"/>
  </r>
  <r>
    <n v="158451"/>
    <n v="69"/>
    <n v="51"/>
    <n v="51"/>
    <n v="4"/>
    <x v="1"/>
    <x v="1"/>
    <n v="7"/>
    <s v="P"/>
    <n v="123.77470289999999"/>
    <n v="0.35552306307178427"/>
  </r>
  <r>
    <n v="135487"/>
    <n v="21"/>
    <n v="4"/>
    <n v="4"/>
    <n v="2"/>
    <x v="0"/>
    <x v="0"/>
    <n v="3"/>
    <s v="D"/>
    <n v="675.24738300000001"/>
    <n v="0.35552401509965537"/>
  </r>
  <r>
    <n v="104894"/>
    <n v="57"/>
    <n v="38"/>
    <n v="38"/>
    <n v="4"/>
    <x v="0"/>
    <x v="1"/>
    <n v="6"/>
    <s v="P"/>
    <n v="372.55766999999997"/>
    <n v="0.35560044047556971"/>
  </r>
  <r>
    <n v="100861"/>
    <n v="21"/>
    <n v="3"/>
    <n v="3"/>
    <n v="3"/>
    <x v="0"/>
    <x v="0"/>
    <n v="13"/>
    <s v="D"/>
    <n v="857.08858950000001"/>
    <n v="0.35560977114049042"/>
  </r>
  <r>
    <n v="118618"/>
    <n v="34"/>
    <n v="13"/>
    <n v="13"/>
    <n v="2"/>
    <x v="0"/>
    <x v="1"/>
    <n v="11"/>
    <s v="P"/>
    <n v="213.61197659999999"/>
    <n v="0.35561678120013418"/>
  </r>
  <r>
    <n v="135045"/>
    <n v="52"/>
    <n v="32"/>
    <n v="32"/>
    <n v="2"/>
    <x v="1"/>
    <x v="1"/>
    <n v="3"/>
    <s v="D"/>
    <n v="591.55034279999995"/>
    <n v="0.35563927660139261"/>
  </r>
  <r>
    <n v="199969"/>
    <n v="21"/>
    <n v="2"/>
    <n v="2"/>
    <n v="3"/>
    <x v="0"/>
    <x v="1"/>
    <n v="15"/>
    <s v="D"/>
    <n v="564.69800129999999"/>
    <n v="0.35567684545832712"/>
  </r>
  <r>
    <n v="129320"/>
    <n v="67"/>
    <n v="46"/>
    <n v="46"/>
    <n v="2"/>
    <x v="0"/>
    <x v="1"/>
    <n v="1"/>
    <s v="P"/>
    <n v="440.15402829999999"/>
    <n v="0.3557050006574799"/>
  </r>
  <r>
    <n v="124868"/>
    <n v="66"/>
    <n v="49"/>
    <n v="49"/>
    <n v="4"/>
    <x v="1"/>
    <x v="0"/>
    <n v="2"/>
    <s v="P"/>
    <n v="44.949165000000001"/>
    <n v="0.35577185089267871"/>
  </r>
  <r>
    <n v="120964"/>
    <n v="66"/>
    <n v="45"/>
    <n v="45"/>
    <n v="3"/>
    <x v="0"/>
    <x v="0"/>
    <n v="0"/>
    <s v="P"/>
    <n v="236.19165409999999"/>
    <n v="0.35584317740542393"/>
  </r>
  <r>
    <n v="180764"/>
    <n v="17"/>
    <n v="15.059099324460316"/>
    <m/>
    <n v="1"/>
    <x v="0"/>
    <x v="1"/>
    <n v="13"/>
    <s v="D"/>
    <n v="545.64871200000005"/>
    <n v="0.35586617561130862"/>
  </r>
  <r>
    <n v="196406"/>
    <n v="16"/>
    <n v="0"/>
    <n v="0"/>
    <n v="2"/>
    <x v="1"/>
    <x v="1"/>
    <n v="13"/>
    <s v="P"/>
    <n v="188.31739049999999"/>
    <n v="0.35591018071892033"/>
  </r>
  <r>
    <n v="121055"/>
    <n v="109"/>
    <n v="107.05909932446032"/>
    <m/>
    <n v="3"/>
    <x v="0"/>
    <x v="0"/>
    <n v="2"/>
    <s v="D"/>
    <n v="692.75898299999994"/>
    <n v="0.35595409863185723"/>
  </r>
  <r>
    <n v="159012"/>
    <n v="44"/>
    <n v="23"/>
    <n v="23"/>
    <n v="3"/>
    <x v="0"/>
    <x v="0"/>
    <n v="13"/>
    <s v="P"/>
    <n v="213.6662321"/>
    <n v="0.35602098881454669"/>
  </r>
  <r>
    <n v="138063"/>
    <n v="39"/>
    <n v="19"/>
    <n v="19"/>
    <n v="2"/>
    <x v="0"/>
    <x v="0"/>
    <n v="2"/>
    <s v="P"/>
    <n v="468.28814319999998"/>
    <n v="0.356088953164996"/>
  </r>
  <r>
    <n v="135903"/>
    <n v="24"/>
    <n v="6"/>
    <n v="6"/>
    <n v="4"/>
    <x v="1"/>
    <x v="1"/>
    <n v="10"/>
    <s v="P"/>
    <n v="329.50411209999999"/>
    <n v="0.35622499526792173"/>
  </r>
  <r>
    <n v="183623"/>
    <n v="68"/>
    <n v="49"/>
    <n v="49"/>
    <n v="3"/>
    <x v="0"/>
    <x v="0"/>
    <n v="12"/>
    <s v="P"/>
    <n v="29.91010708"/>
    <n v="0.35639556806643158"/>
  </r>
  <r>
    <n v="106329"/>
    <n v="20"/>
    <n v="2"/>
    <n v="2"/>
    <n v="3"/>
    <x v="1"/>
    <x v="0"/>
    <n v="14"/>
    <s v="P"/>
    <n v="350.73930910000001"/>
    <n v="0.35649255895206877"/>
  </r>
  <r>
    <n v="125378"/>
    <n v="52"/>
    <n v="35"/>
    <n v="35"/>
    <n v="2"/>
    <x v="1"/>
    <x v="0"/>
    <n v="1"/>
    <s v="D"/>
    <n v="599.46644330000004"/>
    <n v="0.35653177299264682"/>
  </r>
  <r>
    <n v="183714"/>
    <n v="17"/>
    <n v="0"/>
    <n v="0"/>
    <n v="3"/>
    <x v="1"/>
    <x v="0"/>
    <n v="14"/>
    <s v="D"/>
    <n v="738.94271430000003"/>
    <n v="0.35664403781760601"/>
  </r>
  <r>
    <n v="102603"/>
    <n v="37"/>
    <n v="18"/>
    <n v="18"/>
    <n v="1"/>
    <x v="0"/>
    <x v="0"/>
    <n v="12"/>
    <s v="P"/>
    <n v="166.9310997"/>
    <n v="0.35677401577257617"/>
  </r>
  <r>
    <n v="163533"/>
    <n v="25"/>
    <n v="6"/>
    <n v="6"/>
    <n v="3"/>
    <x v="1"/>
    <x v="1"/>
    <n v="13"/>
    <s v="P"/>
    <n v="165.8405147"/>
    <n v="0.35680768565648446"/>
  </r>
  <r>
    <n v="102655"/>
    <n v="36"/>
    <n v="16"/>
    <n v="16"/>
    <n v="4"/>
    <x v="1"/>
    <x v="0"/>
    <n v="14"/>
    <s v="P"/>
    <n v="144.16262159999999"/>
    <n v="0.35681571697725956"/>
  </r>
  <r>
    <n v="167642"/>
    <n v="37"/>
    <n v="17"/>
    <n v="17"/>
    <n v="2"/>
    <x v="1"/>
    <x v="0"/>
    <n v="12"/>
    <s v="P"/>
    <n v="397.70757070000002"/>
    <n v="0.35691879231900137"/>
  </r>
  <r>
    <n v="127846"/>
    <n v="35"/>
    <n v="15"/>
    <n v="15"/>
    <n v="2"/>
    <x v="0"/>
    <x v="1"/>
    <n v="10"/>
    <s v="P"/>
    <n v="340.7464028"/>
    <n v="0.35701148124365012"/>
  </r>
  <r>
    <n v="189088"/>
    <n v="70"/>
    <n v="52"/>
    <n v="52"/>
    <n v="2"/>
    <x v="0"/>
    <x v="0"/>
    <n v="2"/>
    <s v="P"/>
    <n v="413.96408960000002"/>
    <n v="0.35703776055287473"/>
  </r>
  <r>
    <n v="125294"/>
    <n v="17"/>
    <n v="0"/>
    <n v="0"/>
    <n v="3"/>
    <x v="0"/>
    <x v="1"/>
    <n v="12"/>
    <s v="D"/>
    <n v="519.05691809999996"/>
    <n v="0.35707716849343152"/>
  </r>
  <r>
    <n v="133054"/>
    <n v="37"/>
    <n v="19"/>
    <n v="19"/>
    <n v="2"/>
    <x v="0"/>
    <x v="1"/>
    <n v="9"/>
    <s v="P"/>
    <n v="309.88178579999999"/>
    <n v="0.3570910289225494"/>
  </r>
  <r>
    <n v="196982"/>
    <n v="22"/>
    <n v="5"/>
    <n v="5"/>
    <n v="3"/>
    <x v="0"/>
    <x v="1"/>
    <n v="11"/>
    <s v="P"/>
    <n v="497.32693360000002"/>
    <n v="0.35710570507937212"/>
  </r>
  <r>
    <n v="153802"/>
    <n v="17"/>
    <n v="0"/>
    <n v="0"/>
    <n v="2"/>
    <x v="1"/>
    <x v="0"/>
    <n v="7"/>
    <s v="D"/>
    <n v="706.31163630000003"/>
    <n v="0.3571236288064632"/>
  </r>
  <r>
    <n v="159308"/>
    <n v="25"/>
    <n v="6"/>
    <n v="6"/>
    <n v="3"/>
    <x v="0"/>
    <x v="0"/>
    <n v="9"/>
    <s v="D"/>
    <n v="1065.3660339999999"/>
    <n v="0.35714077814391554"/>
  </r>
  <r>
    <n v="179271"/>
    <n v="23"/>
    <n v="5"/>
    <n v="5"/>
    <n v="1"/>
    <x v="0"/>
    <x v="0"/>
    <n v="14"/>
    <s v="D"/>
    <n v="586.58062270000005"/>
    <n v="0.35716514170285008"/>
  </r>
  <r>
    <n v="191517"/>
    <n v="54"/>
    <n v="36"/>
    <n v="36"/>
    <n v="3"/>
    <x v="1"/>
    <x v="1"/>
    <n v="0"/>
    <s v="P"/>
    <n v="324.69194759999999"/>
    <n v="0.35723219167345477"/>
  </r>
  <r>
    <n v="196651"/>
    <n v="70"/>
    <n v="52"/>
    <n v="52"/>
    <n v="1"/>
    <x v="1"/>
    <x v="0"/>
    <n v="7"/>
    <s v="P"/>
    <n v="327.93566299999998"/>
    <n v="0.35728722357787601"/>
  </r>
  <r>
    <n v="178772"/>
    <n v="37"/>
    <n v="20"/>
    <n v="20"/>
    <n v="3"/>
    <x v="1"/>
    <x v="1"/>
    <n v="10"/>
    <s v="P"/>
    <n v="309.40431469999999"/>
    <n v="0.35730395552259464"/>
  </r>
  <r>
    <n v="193020"/>
    <n v="49"/>
    <n v="29"/>
    <n v="29"/>
    <n v="2"/>
    <x v="1"/>
    <x v="0"/>
    <n v="1"/>
    <s v="D"/>
    <n v="508.61892060000002"/>
    <n v="0.35731318501287135"/>
  </r>
  <r>
    <n v="151147"/>
    <n v="66"/>
    <n v="47"/>
    <n v="47"/>
    <n v="2"/>
    <x v="1"/>
    <x v="0"/>
    <n v="11"/>
    <s v="P"/>
    <n v="267.78065470000001"/>
    <n v="0.35736007548318405"/>
  </r>
  <r>
    <n v="107141"/>
    <n v="29"/>
    <n v="10"/>
    <n v="10"/>
    <n v="4"/>
    <x v="0"/>
    <x v="0"/>
    <n v="10"/>
    <s v="P"/>
    <n v="407.43837680000001"/>
    <n v="0.35737232272386232"/>
  </r>
  <r>
    <n v="188314"/>
    <n v="121"/>
    <n v="50"/>
    <n v="50"/>
    <n v="1"/>
    <x v="1"/>
    <x v="0"/>
    <n v="0"/>
    <s v="P"/>
    <n v="186.95100099999999"/>
    <n v="0.35746842625571729"/>
  </r>
  <r>
    <n v="190668"/>
    <n v="49"/>
    <n v="31"/>
    <n v="31"/>
    <n v="3"/>
    <x v="1"/>
    <x v="0"/>
    <n v="1"/>
    <s v="P"/>
    <n v="496.01530480000002"/>
    <n v="0.35772510891648712"/>
  </r>
  <r>
    <n v="161671"/>
    <n v="62"/>
    <n v="43"/>
    <n v="43"/>
    <n v="2"/>
    <x v="0"/>
    <x v="1"/>
    <n v="10"/>
    <s v="P"/>
    <n v="261.51152459999997"/>
    <n v="0.35782522335099431"/>
  </r>
  <r>
    <n v="167778"/>
    <n v="40"/>
    <n v="20"/>
    <n v="20"/>
    <n v="2"/>
    <x v="1"/>
    <x v="1"/>
    <n v="12"/>
    <s v="P"/>
    <n v="278.9710642"/>
    <n v="0.35787463263171948"/>
  </r>
  <r>
    <n v="174975"/>
    <n v="41"/>
    <n v="23"/>
    <n v="23"/>
    <n v="3"/>
    <x v="0"/>
    <x v="1"/>
    <n v="13"/>
    <s v="P"/>
    <n v="375.3914082"/>
    <n v="0.35791235839283786"/>
  </r>
  <r>
    <n v="162461"/>
    <n v="70"/>
    <n v="51"/>
    <n v="51"/>
    <n v="3"/>
    <x v="0"/>
    <x v="0"/>
    <n v="7"/>
    <s v="P"/>
    <n v="368.45603060000002"/>
    <n v="0.35797498796567429"/>
  </r>
  <r>
    <n v="182609"/>
    <n v="19"/>
    <n v="0"/>
    <n v="0"/>
    <n v="3"/>
    <x v="1"/>
    <x v="1"/>
    <n v="15"/>
    <s v="P"/>
    <n v="213.5661255"/>
    <n v="0.35807580166039499"/>
  </r>
  <r>
    <n v="105320"/>
    <n v="49"/>
    <n v="47.05909932446032"/>
    <m/>
    <n v="4"/>
    <x v="0"/>
    <x v="1"/>
    <n v="4"/>
    <s v="P"/>
    <n v="422.61981250000002"/>
    <n v="0.35809488511719367"/>
  </r>
  <r>
    <n v="136239"/>
    <n v="5"/>
    <n v="2"/>
    <n v="2"/>
    <n v="3"/>
    <x v="0"/>
    <x v="0"/>
    <n v="8"/>
    <s v="D"/>
    <n v="724.41984560000003"/>
    <n v="0.35816815863267448"/>
  </r>
  <r>
    <n v="130412"/>
    <n v="34"/>
    <n v="15"/>
    <n v="15"/>
    <n v="2"/>
    <x v="0"/>
    <x v="0"/>
    <n v="7"/>
    <s v="D"/>
    <n v="501.31982749999997"/>
    <n v="0.35830390931761924"/>
  </r>
  <r>
    <n v="122169"/>
    <n v="40"/>
    <n v="22"/>
    <n v="22"/>
    <n v="4"/>
    <x v="0"/>
    <x v="0"/>
    <n v="8"/>
    <s v="P"/>
    <n v="427.71954640000001"/>
    <n v="0.35842510554910212"/>
  </r>
  <r>
    <n v="172870"/>
    <n v="44"/>
    <n v="42.05909932446032"/>
    <m/>
    <n v="3"/>
    <x v="0"/>
    <x v="1"/>
    <n v="0"/>
    <s v="P"/>
    <n v="447.80645220000002"/>
    <n v="0.3584706031635293"/>
  </r>
  <r>
    <n v="153899"/>
    <n v="25"/>
    <n v="7"/>
    <n v="7"/>
    <n v="3"/>
    <x v="1"/>
    <x v="1"/>
    <n v="8"/>
    <s v="P"/>
    <n v="368.7636096"/>
    <n v="0.35850199530119731"/>
  </r>
  <r>
    <n v="126188"/>
    <n v="17"/>
    <n v="0"/>
    <n v="0"/>
    <n v="1"/>
    <x v="1"/>
    <x v="1"/>
    <n v="14"/>
    <s v="P"/>
    <n v="381.78388710000002"/>
    <n v="0.35860740385199941"/>
  </r>
  <r>
    <n v="163733"/>
    <n v="70"/>
    <n v="50"/>
    <n v="50"/>
    <n v="2"/>
    <x v="1"/>
    <x v="1"/>
    <n v="6"/>
    <s v="P"/>
    <n v="33.922071889999998"/>
    <n v="0.35865536880127591"/>
  </r>
  <r>
    <n v="144803"/>
    <n v="19"/>
    <n v="1"/>
    <n v="1"/>
    <n v="2"/>
    <x v="0"/>
    <x v="0"/>
    <n v="11"/>
    <s v="D"/>
    <n v="664.51844630000005"/>
    <n v="0.35875286997731892"/>
  </r>
  <r>
    <n v="148067"/>
    <n v="41"/>
    <n v="21"/>
    <n v="21"/>
    <n v="3"/>
    <x v="1"/>
    <x v="1"/>
    <n v="6"/>
    <s v="P"/>
    <n v="296.9633824"/>
    <n v="0.35888150089894921"/>
  </r>
  <r>
    <n v="105944"/>
    <n v="67"/>
    <n v="48"/>
    <n v="48"/>
    <n v="3"/>
    <x v="1"/>
    <x v="0"/>
    <n v="10"/>
    <s v="P"/>
    <n v="74.856024160000004"/>
    <n v="0.35929726632016667"/>
  </r>
  <r>
    <n v="106862"/>
    <n v="67"/>
    <n v="46"/>
    <n v="46"/>
    <n v="3"/>
    <x v="1"/>
    <x v="1"/>
    <n v="5"/>
    <s v="P"/>
    <n v="328.48426890000002"/>
    <n v="0.35930836335760896"/>
  </r>
  <r>
    <n v="186576"/>
    <n v="20"/>
    <n v="2"/>
    <n v="2"/>
    <n v="2"/>
    <x v="0"/>
    <x v="0"/>
    <n v="10"/>
    <s v="D"/>
    <n v="672.67858049999995"/>
    <n v="0.35935482763880444"/>
  </r>
  <r>
    <n v="178087"/>
    <n v="17"/>
    <n v="0"/>
    <n v="0"/>
    <n v="3"/>
    <x v="1"/>
    <x v="1"/>
    <n v="13"/>
    <s v="P"/>
    <n v="125.6791073"/>
    <n v="0.35940105060802008"/>
  </r>
  <r>
    <n v="178987"/>
    <n v="60"/>
    <n v="41"/>
    <n v="41"/>
    <n v="3"/>
    <x v="1"/>
    <x v="0"/>
    <n v="15"/>
    <s v="P"/>
    <n v="248.7837207"/>
    <n v="0.35943776053990328"/>
  </r>
  <r>
    <n v="149597"/>
    <n v="63"/>
    <n v="43"/>
    <n v="43"/>
    <n v="3"/>
    <x v="0"/>
    <x v="0"/>
    <n v="11"/>
    <s v="P"/>
    <n v="61.952813829999997"/>
    <n v="0.35951639205401509"/>
  </r>
  <r>
    <n v="123935"/>
    <n v="41"/>
    <n v="24"/>
    <n v="24"/>
    <n v="3"/>
    <x v="1"/>
    <x v="1"/>
    <n v="11"/>
    <s v="P"/>
    <n v="335.64555230000002"/>
    <n v="0.35954589157563321"/>
  </r>
  <r>
    <n v="167986"/>
    <n v="61"/>
    <n v="42"/>
    <n v="42"/>
    <n v="4"/>
    <x v="1"/>
    <x v="1"/>
    <n v="6"/>
    <s v="P"/>
    <n v="149.34881569999999"/>
    <n v="0.35956068149218789"/>
  </r>
  <r>
    <n v="165211"/>
    <n v="22"/>
    <n v="3"/>
    <n v="3"/>
    <n v="4"/>
    <x v="1"/>
    <x v="0"/>
    <n v="6"/>
    <s v="P"/>
    <n v="457.45231719999998"/>
    <n v="0.35956130005226095"/>
  </r>
  <r>
    <n v="115409"/>
    <n v="58"/>
    <n v="37"/>
    <n v="37"/>
    <n v="3"/>
    <x v="0"/>
    <x v="1"/>
    <n v="9"/>
    <s v="P"/>
    <n v="403.8567074"/>
    <n v="0.35960597077167333"/>
  </r>
  <r>
    <n v="106579"/>
    <n v="64"/>
    <n v="45"/>
    <n v="45"/>
    <n v="3"/>
    <x v="1"/>
    <x v="1"/>
    <n v="1"/>
    <s v="P"/>
    <n v="362.44797949999997"/>
    <n v="0.35964685495624382"/>
  </r>
  <r>
    <n v="133098"/>
    <n v="53"/>
    <n v="34"/>
    <n v="34"/>
    <n v="4"/>
    <x v="0"/>
    <x v="0"/>
    <n v="12"/>
    <s v="P"/>
    <n v="275.83344390000002"/>
    <n v="0.35981156805539949"/>
  </r>
  <r>
    <n v="161274"/>
    <n v="33"/>
    <n v="15"/>
    <n v="15"/>
    <n v="4"/>
    <x v="1"/>
    <x v="0"/>
    <n v="8"/>
    <s v="P"/>
    <n v="440.02733230000001"/>
    <n v="0.35982518319495538"/>
  </r>
  <r>
    <n v="159336"/>
    <n v="55"/>
    <n v="37"/>
    <n v="37"/>
    <n v="3"/>
    <x v="0"/>
    <x v="1"/>
    <n v="15"/>
    <s v="P"/>
    <n v="171.26776559999999"/>
    <n v="0.35991390821614433"/>
  </r>
  <r>
    <n v="126019"/>
    <n v="19"/>
    <n v="0"/>
    <n v="0"/>
    <n v="3"/>
    <x v="1"/>
    <x v="1"/>
    <n v="8"/>
    <s v="D"/>
    <n v="521.62045120000005"/>
    <n v="0.35993081614433664"/>
  </r>
  <r>
    <n v="192431"/>
    <n v="25"/>
    <n v="6"/>
    <n v="6"/>
    <n v="2"/>
    <x v="0"/>
    <x v="1"/>
    <n v="13"/>
    <s v="D"/>
    <n v="741.13936690000003"/>
    <n v="0.36000625280261145"/>
  </r>
  <r>
    <n v="186487"/>
    <n v="67"/>
    <n v="47"/>
    <n v="47"/>
    <n v="4"/>
    <x v="1"/>
    <x v="1"/>
    <n v="13"/>
    <s v="P"/>
    <n v="136.28299680000001"/>
    <n v="0.3601000031004904"/>
  </r>
  <r>
    <n v="137132"/>
    <n v="25"/>
    <n v="7"/>
    <n v="7"/>
    <n v="2"/>
    <x v="1"/>
    <x v="0"/>
    <n v="12"/>
    <s v="P"/>
    <n v="197.36672530000001"/>
    <n v="0.36032775532925443"/>
  </r>
  <r>
    <n v="152623"/>
    <n v="32"/>
    <n v="13"/>
    <n v="13"/>
    <n v="1"/>
    <x v="1"/>
    <x v="0"/>
    <n v="10"/>
    <s v="P"/>
    <n v="373.67263229999998"/>
    <n v="0.3603850999028414"/>
  </r>
  <r>
    <n v="192393"/>
    <n v="45"/>
    <n v="25"/>
    <n v="25"/>
    <n v="1"/>
    <x v="1"/>
    <x v="1"/>
    <n v="10"/>
    <s v="P"/>
    <n v="307.8064177"/>
    <n v="0.36046098882595501"/>
  </r>
  <r>
    <n v="186771"/>
    <n v="65"/>
    <n v="47"/>
    <n v="47"/>
    <n v="2"/>
    <x v="0"/>
    <x v="0"/>
    <n v="7"/>
    <s v="P"/>
    <n v="109.1803572"/>
    <n v="0.3604861812840644"/>
  </r>
  <r>
    <n v="168648"/>
    <n v="36"/>
    <n v="15"/>
    <n v="15"/>
    <n v="3"/>
    <x v="0"/>
    <x v="0"/>
    <n v="10"/>
    <s v="D"/>
    <n v="503.11807349999998"/>
    <n v="0.36057455982743236"/>
  </r>
  <r>
    <n v="109512"/>
    <n v="0"/>
    <n v="-1.9409006755396838"/>
    <m/>
    <n v="4"/>
    <x v="0"/>
    <x v="1"/>
    <n v="4"/>
    <s v="P"/>
    <n v="404.87046850000002"/>
    <n v="0.36067802360135559"/>
  </r>
  <r>
    <n v="194417"/>
    <n v="30"/>
    <n v="11"/>
    <n v="11"/>
    <n v="2"/>
    <x v="0"/>
    <x v="1"/>
    <n v="15"/>
    <s v="P"/>
    <n v="232.6932893"/>
    <n v="0.3608427769623056"/>
  </r>
  <r>
    <n v="103882"/>
    <n v="69"/>
    <n v="49"/>
    <n v="49"/>
    <n v="1"/>
    <x v="0"/>
    <x v="0"/>
    <n v="2"/>
    <s v="D"/>
    <n v="554.21722209999996"/>
    <n v="0.36084465849065872"/>
  </r>
  <r>
    <n v="177864"/>
    <n v="25"/>
    <n v="7"/>
    <n v="7"/>
    <n v="3"/>
    <x v="1"/>
    <x v="1"/>
    <n v="9"/>
    <s v="D"/>
    <n v="553.46284400000002"/>
    <n v="0.36085503566426769"/>
  </r>
  <r>
    <n v="113103"/>
    <n v="39"/>
    <n v="22"/>
    <n v="22"/>
    <n v="1"/>
    <x v="0"/>
    <x v="1"/>
    <n v="14"/>
    <s v="P"/>
    <n v="153.61885000000001"/>
    <n v="0.36109989399721032"/>
  </r>
  <r>
    <n v="162227"/>
    <n v="51"/>
    <n v="31"/>
    <n v="31"/>
    <n v="1"/>
    <x v="1"/>
    <x v="1"/>
    <n v="15"/>
    <s v="P"/>
    <n v="314.64864139999997"/>
    <n v="0.36117868303423384"/>
  </r>
  <r>
    <n v="122986"/>
    <n v="57"/>
    <n v="55.05909932446032"/>
    <m/>
    <n v="3"/>
    <x v="0"/>
    <x v="1"/>
    <n v="1"/>
    <s v="D"/>
    <n v="635.6589864"/>
    <n v="0.36119409741056441"/>
  </r>
  <r>
    <n v="128784"/>
    <n v="58"/>
    <n v="37"/>
    <n v="37"/>
    <n v="2"/>
    <x v="1"/>
    <x v="1"/>
    <n v="9"/>
    <s v="P"/>
    <n v="323.51386889999998"/>
    <n v="0.36120961632412629"/>
  </r>
  <r>
    <n v="119404"/>
    <n v="44"/>
    <n v="27"/>
    <n v="27"/>
    <n v="3"/>
    <x v="1"/>
    <x v="1"/>
    <n v="14"/>
    <s v="P"/>
    <n v="335.57999530000001"/>
    <n v="0.36132268810301693"/>
  </r>
  <r>
    <n v="195401"/>
    <n v="32"/>
    <n v="14"/>
    <n v="14"/>
    <n v="3"/>
    <x v="1"/>
    <x v="0"/>
    <n v="4"/>
    <s v="D"/>
    <n v="663.10715370000003"/>
    <n v="0.36139344545688812"/>
  </r>
  <r>
    <n v="134245"/>
    <n v="22"/>
    <n v="5"/>
    <n v="5"/>
    <n v="2"/>
    <x v="1"/>
    <x v="1"/>
    <n v="13"/>
    <s v="P"/>
    <n v="168.0063452"/>
    <n v="0.36140483406184531"/>
  </r>
  <r>
    <n v="168528"/>
    <n v="40"/>
    <n v="21"/>
    <n v="21"/>
    <n v="2"/>
    <x v="0"/>
    <x v="1"/>
    <n v="15"/>
    <s v="P"/>
    <n v="210.22090689999999"/>
    <n v="0.36144976884641244"/>
  </r>
  <r>
    <n v="173811"/>
    <n v="19"/>
    <n v="1"/>
    <n v="1"/>
    <n v="3"/>
    <x v="0"/>
    <x v="1"/>
    <n v="9"/>
    <s v="P"/>
    <n v="411.46660980000001"/>
    <n v="0.36149005210066643"/>
  </r>
  <r>
    <n v="163300"/>
    <n v="22"/>
    <n v="3"/>
    <n v="3"/>
    <n v="1"/>
    <x v="1"/>
    <x v="1"/>
    <n v="14"/>
    <s v="P"/>
    <n v="195.47005050000001"/>
    <n v="0.36154360813499187"/>
  </r>
  <r>
    <n v="163874"/>
    <n v="26"/>
    <n v="5"/>
    <n v="5"/>
    <n v="1"/>
    <x v="1"/>
    <x v="1"/>
    <n v="10"/>
    <s v="P"/>
    <n v="349.40500070000002"/>
    <n v="0.36155521314256944"/>
  </r>
  <r>
    <n v="111995"/>
    <n v="29"/>
    <n v="12"/>
    <n v="12"/>
    <n v="2"/>
    <x v="0"/>
    <x v="0"/>
    <n v="4"/>
    <s v="D"/>
    <n v="582.95799899999997"/>
    <n v="0.36160824374580425"/>
  </r>
  <r>
    <n v="157201"/>
    <n v="70"/>
    <n v="50"/>
    <n v="50"/>
    <n v="4"/>
    <x v="0"/>
    <x v="0"/>
    <n v="9"/>
    <s v="P"/>
    <n v="50.63007245"/>
    <n v="0.36162137367927094"/>
  </r>
  <r>
    <n v="101497"/>
    <n v="55"/>
    <n v="34"/>
    <n v="34"/>
    <n v="2"/>
    <x v="1"/>
    <x v="1"/>
    <n v="1"/>
    <s v="D"/>
    <n v="574.44000410000001"/>
    <n v="0.36164661597198955"/>
  </r>
  <r>
    <n v="149283"/>
    <n v="70"/>
    <n v="52"/>
    <n v="52"/>
    <n v="3"/>
    <x v="1"/>
    <x v="1"/>
    <n v="7"/>
    <s v="P"/>
    <n v="172.5748663"/>
    <n v="0.36172043798760423"/>
  </r>
  <r>
    <n v="141735"/>
    <n v="25"/>
    <n v="8"/>
    <n v="8"/>
    <n v="1"/>
    <x v="0"/>
    <x v="0"/>
    <n v="12"/>
    <s v="P"/>
    <n v="482.85922290000002"/>
    <n v="0.36176349980800648"/>
  </r>
  <r>
    <n v="107181"/>
    <n v="70"/>
    <n v="49"/>
    <n v="49"/>
    <n v="4"/>
    <x v="0"/>
    <x v="1"/>
    <n v="12"/>
    <s v="P"/>
    <n v="188.3055871"/>
    <n v="0.3617711225421919"/>
  </r>
  <r>
    <n v="130340"/>
    <n v="51"/>
    <n v="31"/>
    <n v="31"/>
    <n v="1"/>
    <x v="0"/>
    <x v="0"/>
    <n v="4"/>
    <s v="D"/>
    <n v="600.43600700000002"/>
    <n v="0.36185198689159759"/>
  </r>
  <r>
    <n v="108879"/>
    <n v="49"/>
    <n v="31"/>
    <n v="31"/>
    <n v="3"/>
    <x v="1"/>
    <x v="0"/>
    <n v="8"/>
    <s v="P"/>
    <n v="393.35668140000001"/>
    <n v="0.36186216593598386"/>
  </r>
  <r>
    <n v="139785"/>
    <n v="20"/>
    <n v="3"/>
    <n v="3"/>
    <n v="2"/>
    <x v="0"/>
    <x v="0"/>
    <n v="3"/>
    <s v="D"/>
    <n v="1151.197551"/>
    <n v="0.36186747130010666"/>
  </r>
  <r>
    <n v="189507"/>
    <n v="24"/>
    <n v="6"/>
    <n v="6"/>
    <n v="3"/>
    <x v="0"/>
    <x v="0"/>
    <n v="6"/>
    <s v="D"/>
    <n v="831.95256770000003"/>
    <n v="0.36189873074272283"/>
  </r>
  <r>
    <n v="101100"/>
    <n v="32"/>
    <n v="15"/>
    <n v="15"/>
    <n v="3"/>
    <x v="1"/>
    <x v="0"/>
    <n v="10"/>
    <s v="P"/>
    <n v="386.5875011"/>
    <n v="0.36196877151758644"/>
  </r>
  <r>
    <n v="136904"/>
    <n v="29"/>
    <n v="11"/>
    <n v="11"/>
    <n v="4"/>
    <x v="1"/>
    <x v="0"/>
    <n v="7"/>
    <s v="P"/>
    <n v="438.60819359999999"/>
    <n v="0.36205776618195518"/>
  </r>
  <r>
    <n v="105227"/>
    <n v="59"/>
    <n v="41"/>
    <n v="41"/>
    <n v="3"/>
    <x v="1"/>
    <x v="1"/>
    <n v="6"/>
    <s v="P"/>
    <n v="325.74998399999998"/>
    <n v="0.36208229956351723"/>
  </r>
  <r>
    <n v="108325"/>
    <n v="61"/>
    <n v="41"/>
    <n v="41"/>
    <n v="1"/>
    <x v="0"/>
    <x v="1"/>
    <n v="9"/>
    <s v="P"/>
    <n v="159.44513319999999"/>
    <n v="0.36208979379234207"/>
  </r>
  <r>
    <n v="146794"/>
    <n v="52"/>
    <n v="34"/>
    <n v="34"/>
    <n v="3"/>
    <x v="0"/>
    <x v="1"/>
    <n v="14"/>
    <s v="P"/>
    <n v="314.26097859999999"/>
    <n v="0.3621154726174588"/>
  </r>
  <r>
    <n v="189028"/>
    <n v="20"/>
    <n v="1"/>
    <n v="1"/>
    <n v="2"/>
    <x v="0"/>
    <x v="1"/>
    <n v="15"/>
    <s v="P"/>
    <n v="331.51148210000002"/>
    <n v="0.36235276183662946"/>
  </r>
  <r>
    <n v="108478"/>
    <n v="66"/>
    <n v="46"/>
    <n v="46"/>
    <n v="2"/>
    <x v="1"/>
    <x v="0"/>
    <n v="9"/>
    <s v="P"/>
    <n v="223.94891329999999"/>
    <n v="0.36243565901277874"/>
  </r>
  <r>
    <n v="121497"/>
    <n v="16"/>
    <n v="0"/>
    <n v="0"/>
    <n v="3"/>
    <x v="0"/>
    <x v="0"/>
    <n v="11"/>
    <s v="D"/>
    <n v="564.34347700000001"/>
    <n v="0.36246415590476666"/>
  </r>
  <r>
    <n v="109628"/>
    <n v="70"/>
    <n v="50"/>
    <n v="50"/>
    <n v="2"/>
    <x v="0"/>
    <x v="0"/>
    <n v="13"/>
    <s v="P"/>
    <n v="16.55863596"/>
    <n v="0.36246575177262907"/>
  </r>
  <r>
    <n v="193752"/>
    <n v="26"/>
    <n v="8"/>
    <n v="8"/>
    <n v="3"/>
    <x v="1"/>
    <x v="1"/>
    <n v="11"/>
    <s v="P"/>
    <n v="357.18843550000003"/>
    <n v="0.36274593486366902"/>
  </r>
  <r>
    <n v="170667"/>
    <n v="49"/>
    <n v="31"/>
    <n v="31"/>
    <n v="4"/>
    <x v="0"/>
    <x v="1"/>
    <n v="9"/>
    <s v="P"/>
    <n v="370.397558"/>
    <n v="0.36279743550813837"/>
  </r>
  <r>
    <n v="179012"/>
    <n v="39"/>
    <n v="19"/>
    <n v="19"/>
    <n v="4"/>
    <x v="1"/>
    <x v="1"/>
    <n v="6"/>
    <s v="P"/>
    <n v="281.48266150000001"/>
    <n v="0.36282253314233948"/>
  </r>
  <r>
    <n v="191172"/>
    <n v="22"/>
    <n v="5"/>
    <n v="5"/>
    <n v="4"/>
    <x v="0"/>
    <x v="1"/>
    <n v="11"/>
    <s v="P"/>
    <n v="337.38742530000002"/>
    <n v="0.36294755841181914"/>
  </r>
  <r>
    <n v="122934"/>
    <n v="19"/>
    <n v="2"/>
    <n v="2"/>
    <n v="1"/>
    <x v="0"/>
    <x v="0"/>
    <n v="13"/>
    <s v="P"/>
    <n v="336.93484519999998"/>
    <n v="0.36295057935338948"/>
  </r>
  <r>
    <n v="137600"/>
    <n v="48"/>
    <n v="31"/>
    <n v="31"/>
    <n v="3"/>
    <x v="1"/>
    <x v="0"/>
    <n v="9"/>
    <s v="P"/>
    <n v="446.57306849999998"/>
    <n v="0.36304519370292321"/>
  </r>
  <r>
    <n v="146711"/>
    <n v="66"/>
    <n v="46"/>
    <n v="46"/>
    <n v="1"/>
    <x v="1"/>
    <x v="0"/>
    <n v="4"/>
    <s v="P"/>
    <n v="430.24576949999999"/>
    <n v="0.36320992724419066"/>
  </r>
  <r>
    <n v="178285"/>
    <n v="40"/>
    <n v="20"/>
    <n v="20"/>
    <n v="3"/>
    <x v="0"/>
    <x v="0"/>
    <n v="0"/>
    <s v="D"/>
    <n v="749.07183970000006"/>
    <n v="0.3632399818088774"/>
  </r>
  <r>
    <n v="189957"/>
    <n v="16"/>
    <n v="0"/>
    <n v="0"/>
    <n v="1"/>
    <x v="1"/>
    <x v="1"/>
    <n v="11"/>
    <s v="P"/>
    <n v="305.86108460000003"/>
    <n v="0.36331027577703923"/>
  </r>
  <r>
    <n v="182192"/>
    <n v="34"/>
    <n v="14"/>
    <n v="14"/>
    <n v="2"/>
    <x v="1"/>
    <x v="1"/>
    <n v="6"/>
    <s v="P"/>
    <n v="277.41108809999997"/>
    <n v="0.36335862299662403"/>
  </r>
  <r>
    <n v="187071"/>
    <n v="22"/>
    <n v="4"/>
    <n v="4"/>
    <n v="1"/>
    <x v="1"/>
    <x v="1"/>
    <n v="11"/>
    <s v="P"/>
    <n v="220.44251589999999"/>
    <n v="0.36337255754670195"/>
  </r>
  <r>
    <n v="162488"/>
    <n v="69"/>
    <n v="51"/>
    <n v="51"/>
    <n v="1"/>
    <x v="1"/>
    <x v="0"/>
    <n v="0"/>
    <s v="P"/>
    <n v="220.11630529999999"/>
    <n v="0.36351284855328803"/>
  </r>
  <r>
    <n v="161406"/>
    <n v="30"/>
    <n v="9"/>
    <n v="9"/>
    <n v="2"/>
    <x v="1"/>
    <x v="1"/>
    <n v="9"/>
    <s v="P"/>
    <n v="317.52799850000002"/>
    <n v="0.36352827583857961"/>
  </r>
  <r>
    <n v="102029"/>
    <n v="60"/>
    <n v="42"/>
    <n v="42"/>
    <n v="3"/>
    <x v="1"/>
    <x v="0"/>
    <n v="10"/>
    <s v="P"/>
    <n v="227.22084390000001"/>
    <n v="0.36353194224716723"/>
  </r>
  <r>
    <n v="186109"/>
    <n v="54"/>
    <n v="35"/>
    <n v="35"/>
    <n v="3"/>
    <x v="1"/>
    <x v="0"/>
    <n v="3"/>
    <s v="D"/>
    <n v="500.86597660000001"/>
    <n v="0.36355492861694705"/>
  </r>
  <r>
    <n v="101197"/>
    <n v="62"/>
    <n v="43"/>
    <n v="43"/>
    <n v="2"/>
    <x v="0"/>
    <x v="1"/>
    <n v="1"/>
    <s v="P"/>
    <n v="450.92827549999998"/>
    <n v="0.36374085739049244"/>
  </r>
  <r>
    <n v="160702"/>
    <n v="70"/>
    <n v="50"/>
    <n v="50"/>
    <n v="1"/>
    <x v="1"/>
    <x v="0"/>
    <n v="11"/>
    <s v="P"/>
    <n v="216.17258820000001"/>
    <n v="0.36379465261984778"/>
  </r>
  <r>
    <n v="165078"/>
    <n v="21"/>
    <n v="3"/>
    <n v="3"/>
    <n v="1"/>
    <x v="1"/>
    <x v="1"/>
    <n v="4"/>
    <s v="D"/>
    <n v="692.7306542"/>
    <n v="0.36381524261804044"/>
  </r>
  <r>
    <n v="178634"/>
    <n v="26"/>
    <n v="8"/>
    <n v="8"/>
    <n v="3"/>
    <x v="1"/>
    <x v="1"/>
    <n v="6"/>
    <s v="P"/>
    <n v="311.90541389999999"/>
    <n v="0.36383483665413785"/>
  </r>
  <r>
    <n v="128867"/>
    <n v="16"/>
    <n v="0"/>
    <n v="0"/>
    <n v="1"/>
    <x v="0"/>
    <x v="1"/>
    <n v="12"/>
    <s v="P"/>
    <n v="201.27026570000001"/>
    <n v="0.36385022798284106"/>
  </r>
  <r>
    <n v="123300"/>
    <n v="70"/>
    <n v="51"/>
    <n v="51"/>
    <n v="3"/>
    <x v="0"/>
    <x v="1"/>
    <n v="7"/>
    <s v="P"/>
    <n v="224.05238940000001"/>
    <n v="0.36387643584136775"/>
  </r>
  <r>
    <n v="195847"/>
    <n v="21"/>
    <n v="2"/>
    <n v="2"/>
    <n v="2"/>
    <x v="0"/>
    <x v="0"/>
    <n v="15"/>
    <s v="D"/>
    <n v="981.34837330000005"/>
    <n v="0.36392851658132452"/>
  </r>
  <r>
    <n v="182372"/>
    <n v="61"/>
    <n v="43"/>
    <n v="43"/>
    <n v="2"/>
    <x v="1"/>
    <x v="0"/>
    <n v="13"/>
    <s v="P"/>
    <n v="389.4722314"/>
    <n v="0.36393107699575378"/>
  </r>
  <r>
    <n v="177510"/>
    <n v="62"/>
    <n v="42"/>
    <n v="42"/>
    <n v="2"/>
    <x v="0"/>
    <x v="0"/>
    <n v="13"/>
    <s v="P"/>
    <n v="427.77481069999999"/>
    <n v="0.36402465743354151"/>
  </r>
  <r>
    <n v="148567"/>
    <n v="16"/>
    <n v="0"/>
    <n v="0"/>
    <n v="3"/>
    <x v="1"/>
    <x v="0"/>
    <n v="6"/>
    <s v="D"/>
    <n v="680.60984740000004"/>
    <n v="0.36404396470899958"/>
  </r>
  <r>
    <n v="145754"/>
    <n v="49"/>
    <n v="32"/>
    <n v="32"/>
    <n v="3"/>
    <x v="1"/>
    <x v="0"/>
    <n v="3"/>
    <s v="D"/>
    <n v="619.49569529999997"/>
    <n v="0.36411383368730943"/>
  </r>
  <r>
    <n v="140290"/>
    <n v="17"/>
    <n v="0"/>
    <n v="0"/>
    <n v="1"/>
    <x v="0"/>
    <x v="0"/>
    <n v="13"/>
    <s v="D"/>
    <n v="963.57602329999997"/>
    <n v="0.36425505349363152"/>
  </r>
  <r>
    <n v="182238"/>
    <n v="59"/>
    <n v="39"/>
    <n v="39"/>
    <n v="4"/>
    <x v="0"/>
    <x v="1"/>
    <n v="5"/>
    <s v="P"/>
    <n v="473.3197121"/>
    <n v="0.36429964036064066"/>
  </r>
  <r>
    <n v="114039"/>
    <n v="100"/>
    <n v="31"/>
    <n v="31"/>
    <n v="4"/>
    <x v="0"/>
    <x v="0"/>
    <n v="8"/>
    <s v="P"/>
    <n v="471.018327"/>
    <n v="0.36446156421602061"/>
  </r>
  <r>
    <n v="111633"/>
    <n v="23"/>
    <n v="4"/>
    <n v="4"/>
    <n v="2"/>
    <x v="1"/>
    <x v="1"/>
    <n v="13"/>
    <s v="P"/>
    <n v="350.68844710000002"/>
    <n v="0.36452047714973201"/>
  </r>
  <r>
    <n v="173656"/>
    <n v="41"/>
    <n v="23"/>
    <n v="23"/>
    <n v="2"/>
    <x v="0"/>
    <x v="1"/>
    <n v="11"/>
    <s v="P"/>
    <n v="178.48602220000001"/>
    <n v="0.36453316318080575"/>
  </r>
  <r>
    <n v="199620"/>
    <n v="24"/>
    <n v="22.059099324460316"/>
    <m/>
    <n v="2"/>
    <x v="0"/>
    <x v="1"/>
    <n v="15"/>
    <s v="P"/>
    <n v="155.56422480000001"/>
    <n v="0.36456734978846139"/>
  </r>
  <r>
    <n v="111812"/>
    <n v="62"/>
    <n v="45"/>
    <n v="45"/>
    <n v="3"/>
    <x v="0"/>
    <x v="1"/>
    <n v="9"/>
    <s v="P"/>
    <n v="122.4011314"/>
    <n v="0.36457687235713832"/>
  </r>
  <r>
    <n v="125873"/>
    <n v="22"/>
    <n v="3"/>
    <n v="3"/>
    <n v="2"/>
    <x v="0"/>
    <x v="1"/>
    <n v="10"/>
    <s v="P"/>
    <n v="415.01341179999997"/>
    <n v="0.36476275204600683"/>
  </r>
  <r>
    <n v="126673"/>
    <n v="60"/>
    <n v="41"/>
    <n v="41"/>
    <n v="2"/>
    <x v="0"/>
    <x v="0"/>
    <n v="11"/>
    <s v="P"/>
    <n v="67.447282360000003"/>
    <n v="0.36480659536330784"/>
  </r>
  <r>
    <n v="105817"/>
    <n v="63"/>
    <n v="44"/>
    <n v="44"/>
    <n v="2"/>
    <x v="1"/>
    <x v="0"/>
    <n v="8"/>
    <s v="P"/>
    <n v="424.41472729999998"/>
    <n v="0.36482919990484608"/>
  </r>
  <r>
    <n v="157465"/>
    <n v="42"/>
    <n v="21"/>
    <n v="21"/>
    <n v="2"/>
    <x v="1"/>
    <x v="0"/>
    <n v="4"/>
    <s v="D"/>
    <n v="683.67212959999995"/>
    <n v="0.36483722520222372"/>
  </r>
  <r>
    <n v="184354"/>
    <n v="40"/>
    <n v="23"/>
    <n v="23"/>
    <n v="2"/>
    <x v="0"/>
    <x v="0"/>
    <n v="12"/>
    <s v="P"/>
    <n v="466.4680783"/>
    <n v="0.36489378340410883"/>
  </r>
  <r>
    <n v="194953"/>
    <n v="4"/>
    <n v="18"/>
    <n v="18"/>
    <n v="3"/>
    <x v="0"/>
    <x v="1"/>
    <n v="1"/>
    <s v="D"/>
    <n v="539.33824140000002"/>
    <n v="0.36491567763673782"/>
  </r>
  <r>
    <n v="145469"/>
    <n v="23"/>
    <n v="6"/>
    <n v="6"/>
    <n v="1"/>
    <x v="0"/>
    <x v="1"/>
    <n v="12"/>
    <s v="P"/>
    <n v="379.08870539999998"/>
    <n v="0.36495784978026791"/>
  </r>
  <r>
    <n v="192946"/>
    <n v="61"/>
    <n v="43"/>
    <n v="43"/>
    <n v="3"/>
    <x v="0"/>
    <x v="0"/>
    <n v="15"/>
    <s v="P"/>
    <n v="62.213171629999998"/>
    <n v="0.36500144124876399"/>
  </r>
  <r>
    <n v="198962"/>
    <n v="34"/>
    <n v="13"/>
    <n v="13"/>
    <n v="2"/>
    <x v="1"/>
    <x v="1"/>
    <n v="0"/>
    <s v="P"/>
    <n v="311.77545090000001"/>
    <n v="0.36525775630089197"/>
  </r>
  <r>
    <n v="106368"/>
    <n v="45"/>
    <n v="25"/>
    <n v="25"/>
    <n v="2"/>
    <x v="0"/>
    <x v="0"/>
    <n v="10"/>
    <s v="P"/>
    <n v="401.49698169999999"/>
    <n v="0.36530412495137554"/>
  </r>
  <r>
    <n v="180198"/>
    <n v="43"/>
    <n v="25"/>
    <n v="25"/>
    <n v="3"/>
    <x v="0"/>
    <x v="0"/>
    <n v="2"/>
    <s v="P"/>
    <n v="438.16393959999999"/>
    <n v="0.36533337940191368"/>
  </r>
  <r>
    <n v="185342"/>
    <n v="57"/>
    <n v="55.05909932446032"/>
    <m/>
    <n v="1"/>
    <x v="0"/>
    <x v="1"/>
    <n v="1"/>
    <s v="D"/>
    <n v="622.80162700000005"/>
    <n v="0.36535179466820289"/>
  </r>
  <r>
    <n v="179633"/>
    <n v="55"/>
    <n v="34"/>
    <n v="34"/>
    <n v="2"/>
    <x v="1"/>
    <x v="1"/>
    <n v="13"/>
    <s v="P"/>
    <n v="263.06653030000001"/>
    <n v="0.36545277368520379"/>
  </r>
  <r>
    <n v="180649"/>
    <n v="40"/>
    <n v="19"/>
    <n v="19"/>
    <n v="2"/>
    <x v="0"/>
    <x v="0"/>
    <n v="1"/>
    <s v="D"/>
    <n v="762.46988350000004"/>
    <n v="0.36549469588336903"/>
  </r>
  <r>
    <n v="140859"/>
    <n v="49"/>
    <n v="32"/>
    <n v="32"/>
    <n v="4"/>
    <x v="1"/>
    <x v="0"/>
    <n v="11"/>
    <s v="P"/>
    <n v="200.18185980000001"/>
    <n v="0.365540846220618"/>
  </r>
  <r>
    <n v="158254"/>
    <n v="52"/>
    <n v="33"/>
    <n v="33"/>
    <n v="1"/>
    <x v="0"/>
    <x v="1"/>
    <n v="1"/>
    <s v="D"/>
    <n v="625.962084"/>
    <n v="0.36566923041071875"/>
  </r>
  <r>
    <n v="166753"/>
    <n v="23"/>
    <n v="4"/>
    <n v="4"/>
    <n v="3"/>
    <x v="1"/>
    <x v="1"/>
    <n v="13"/>
    <s v="P"/>
    <n v="289.84335820000001"/>
    <n v="0.36567254467376176"/>
  </r>
  <r>
    <n v="131849"/>
    <n v="46"/>
    <n v="26"/>
    <n v="26"/>
    <n v="1"/>
    <x v="0"/>
    <x v="0"/>
    <n v="12"/>
    <s v="P"/>
    <n v="364.04104130000002"/>
    <n v="0.36568587970438415"/>
  </r>
  <r>
    <n v="191198"/>
    <n v="33"/>
    <n v="16"/>
    <n v="16"/>
    <n v="3"/>
    <x v="0"/>
    <x v="0"/>
    <n v="6"/>
    <s v="P"/>
    <n v="391.31195380000003"/>
    <n v="0.36576531283651981"/>
  </r>
  <r>
    <n v="168894"/>
    <n v="22"/>
    <n v="5"/>
    <n v="5"/>
    <n v="4"/>
    <x v="1"/>
    <x v="0"/>
    <n v="13"/>
    <s v="P"/>
    <n v="414.73371029999998"/>
    <n v="0.36576729368531025"/>
  </r>
  <r>
    <n v="128651"/>
    <n v="18"/>
    <n v="0"/>
    <n v="0"/>
    <n v="3"/>
    <x v="0"/>
    <x v="0"/>
    <n v="11"/>
    <s v="D"/>
    <n v="736.43362969999998"/>
    <n v="0.36609030928437925"/>
  </r>
  <r>
    <n v="177309"/>
    <n v="35"/>
    <n v="16"/>
    <n v="16"/>
    <n v="2"/>
    <x v="1"/>
    <x v="1"/>
    <n v="5"/>
    <s v="D"/>
    <n v="508.55751220000002"/>
    <n v="0.36611310315391077"/>
  </r>
  <r>
    <n v="193277"/>
    <n v="67"/>
    <n v="49"/>
    <n v="49"/>
    <n v="2"/>
    <x v="0"/>
    <x v="0"/>
    <n v="7"/>
    <s v="P"/>
    <n v="356.34589679999999"/>
    <n v="0.36611319749938709"/>
  </r>
  <r>
    <n v="116968"/>
    <n v="20"/>
    <n v="3"/>
    <n v="3"/>
    <n v="2"/>
    <x v="0"/>
    <x v="0"/>
    <n v="15"/>
    <s v="P"/>
    <n v="373.94083510000002"/>
    <n v="0.36630496356030251"/>
  </r>
  <r>
    <n v="139039"/>
    <n v="16"/>
    <n v="0"/>
    <n v="0"/>
    <n v="3"/>
    <x v="1"/>
    <x v="0"/>
    <n v="3"/>
    <s v="D"/>
    <n v="871.983205"/>
    <n v="0.36639064999361914"/>
  </r>
  <r>
    <n v="130806"/>
    <n v="20"/>
    <n v="2"/>
    <n v="2"/>
    <n v="3"/>
    <x v="0"/>
    <x v="1"/>
    <n v="12"/>
    <s v="P"/>
    <n v="431.81646410000002"/>
    <n v="0.36645934471821417"/>
  </r>
  <r>
    <n v="121055"/>
    <n v="2"/>
    <n v="11"/>
    <n v="11"/>
    <n v="3"/>
    <x v="1"/>
    <x v="1"/>
    <n v="7"/>
    <s v="P"/>
    <n v="347.63247530000001"/>
    <n v="0.36649140078180908"/>
  </r>
  <r>
    <n v="193819"/>
    <n v="42"/>
    <n v="24"/>
    <n v="24"/>
    <n v="2"/>
    <x v="1"/>
    <x v="0"/>
    <n v="9"/>
    <s v="P"/>
    <n v="381.04447370000003"/>
    <n v="0.36658281402020065"/>
  </r>
  <r>
    <n v="159859"/>
    <n v="69"/>
    <n v="49"/>
    <n v="49"/>
    <n v="1"/>
    <x v="1"/>
    <x v="1"/>
    <n v="14"/>
    <s v="P"/>
    <n v="44.850762609999997"/>
    <n v="0.3666029481136831"/>
  </r>
  <r>
    <n v="126335"/>
    <n v="60"/>
    <n v="43"/>
    <n v="43"/>
    <n v="3"/>
    <x v="0"/>
    <x v="1"/>
    <n v="7"/>
    <s v="P"/>
    <n v="35.840462629999998"/>
    <n v="0.36661351035399004"/>
  </r>
  <r>
    <n v="145777"/>
    <n v="17"/>
    <n v="0"/>
    <n v="0"/>
    <n v="3"/>
    <x v="1"/>
    <x v="0"/>
    <n v="14"/>
    <s v="D"/>
    <n v="563.01319920000003"/>
    <n v="0.36662503269312496"/>
  </r>
  <r>
    <n v="171414"/>
    <n v="60"/>
    <n v="41"/>
    <n v="41"/>
    <n v="2"/>
    <x v="1"/>
    <x v="1"/>
    <n v="12"/>
    <s v="P"/>
    <n v="18.872140940000001"/>
    <n v="0.36664624447828442"/>
  </r>
  <r>
    <n v="121279"/>
    <n v="55"/>
    <n v="37"/>
    <n v="37"/>
    <n v="3"/>
    <x v="0"/>
    <x v="1"/>
    <n v="5"/>
    <s v="D"/>
    <n v="661.33689300000003"/>
    <n v="0.36666028918423887"/>
  </r>
  <r>
    <n v="125055"/>
    <n v="42"/>
    <n v="40.05909932446032"/>
    <m/>
    <n v="3"/>
    <x v="0"/>
    <x v="1"/>
    <n v="8"/>
    <s v="P"/>
    <n v="386.71362290000002"/>
    <n v="0.36677346847342984"/>
  </r>
  <r>
    <n v="171845"/>
    <n v="35"/>
    <n v="16"/>
    <n v="16"/>
    <n v="4"/>
    <x v="0"/>
    <x v="1"/>
    <n v="15"/>
    <s v="P"/>
    <n v="404.22304780000002"/>
    <n v="0.36677661976675291"/>
  </r>
  <r>
    <n v="133745"/>
    <n v="2"/>
    <n v="50"/>
    <n v="50"/>
    <n v="3"/>
    <x v="0"/>
    <x v="0"/>
    <n v="5"/>
    <s v="P"/>
    <n v="120.8152534"/>
    <n v="0.36682056151387987"/>
  </r>
  <r>
    <n v="147728"/>
    <n v="21"/>
    <n v="4"/>
    <n v="4"/>
    <n v="1"/>
    <x v="1"/>
    <x v="1"/>
    <n v="14"/>
    <s v="P"/>
    <n v="117.0669225"/>
    <n v="0.36684605966959027"/>
  </r>
  <r>
    <n v="172782"/>
    <n v="25"/>
    <n v="6"/>
    <n v="6"/>
    <n v="2"/>
    <x v="0"/>
    <x v="1"/>
    <n v="6"/>
    <s v="D"/>
    <n v="642.88739080000005"/>
    <n v="0.36687010607593262"/>
  </r>
  <r>
    <n v="189219"/>
    <n v="46"/>
    <n v="27"/>
    <n v="27"/>
    <n v="2"/>
    <x v="1"/>
    <x v="0"/>
    <n v="4"/>
    <s v="D"/>
    <n v="596.49549030000003"/>
    <n v="0.36691738900763737"/>
  </r>
  <r>
    <n v="161975"/>
    <n v="60"/>
    <n v="41"/>
    <n v="41"/>
    <n v="4"/>
    <x v="1"/>
    <x v="0"/>
    <n v="13"/>
    <s v="P"/>
    <n v="32.409662300000001"/>
    <n v="0.36696435587247356"/>
  </r>
  <r>
    <n v="122519"/>
    <n v="45"/>
    <n v="24"/>
    <n v="24"/>
    <n v="2"/>
    <x v="0"/>
    <x v="1"/>
    <n v="13"/>
    <s v="P"/>
    <n v="398.4128657"/>
    <n v="0.36700821153145069"/>
  </r>
  <r>
    <n v="147951"/>
    <n v="17"/>
    <n v="15.059099324460316"/>
    <m/>
    <n v="3"/>
    <x v="1"/>
    <x v="0"/>
    <n v="11"/>
    <s v="P"/>
    <n v="309.5589377"/>
    <n v="0.36710708241555956"/>
  </r>
  <r>
    <n v="168624"/>
    <n v="69"/>
    <n v="48"/>
    <n v="48"/>
    <n v="2"/>
    <x v="1"/>
    <x v="1"/>
    <n v="8"/>
    <s v="P"/>
    <n v="92.497507999999996"/>
    <n v="0.36712192649302267"/>
  </r>
  <r>
    <n v="131124"/>
    <n v="91"/>
    <n v="7"/>
    <n v="7"/>
    <n v="4"/>
    <x v="0"/>
    <x v="1"/>
    <n v="13"/>
    <s v="P"/>
    <n v="321.01441849999998"/>
    <n v="0.36728254652202719"/>
  </r>
  <r>
    <n v="116479"/>
    <n v="36"/>
    <n v="19"/>
    <n v="19"/>
    <n v="2"/>
    <x v="0"/>
    <x v="1"/>
    <n v="7"/>
    <s v="P"/>
    <n v="321.41837470000002"/>
    <n v="0.36729295107711035"/>
  </r>
  <r>
    <n v="125637"/>
    <n v="20"/>
    <n v="2"/>
    <n v="2"/>
    <n v="3"/>
    <x v="0"/>
    <x v="1"/>
    <n v="12"/>
    <s v="P"/>
    <n v="243.23292129999999"/>
    <n v="0.36738688761113669"/>
  </r>
  <r>
    <n v="182950"/>
    <n v="23"/>
    <n v="5"/>
    <n v="5"/>
    <n v="2"/>
    <x v="0"/>
    <x v="1"/>
    <n v="7"/>
    <s v="D"/>
    <n v="536.56910389999996"/>
    <n v="0.36742084287126353"/>
  </r>
  <r>
    <n v="117760"/>
    <n v="62"/>
    <n v="42"/>
    <n v="42"/>
    <n v="2"/>
    <x v="1"/>
    <x v="0"/>
    <n v="3"/>
    <s v="P"/>
    <n v="420.97830210000001"/>
    <n v="0.36757732133284438"/>
  </r>
  <r>
    <n v="146185"/>
    <n v="0"/>
    <n v="2"/>
    <n v="2"/>
    <n v="1"/>
    <x v="0"/>
    <x v="1"/>
    <n v="15"/>
    <s v="P"/>
    <n v="230.1150988"/>
    <n v="0.36758713770524487"/>
  </r>
  <r>
    <n v="110704"/>
    <n v="16"/>
    <n v="0"/>
    <n v="0"/>
    <n v="2"/>
    <x v="1"/>
    <x v="0"/>
    <n v="8"/>
    <s v="D"/>
    <n v="674.71251910000001"/>
    <n v="0.36759533478128215"/>
  </r>
  <r>
    <n v="118016"/>
    <n v="68"/>
    <n v="47"/>
    <n v="47"/>
    <n v="4"/>
    <x v="1"/>
    <x v="1"/>
    <n v="10"/>
    <s v="P"/>
    <n v="179.8111318"/>
    <n v="0.36760430605975469"/>
  </r>
  <r>
    <n v="137741"/>
    <n v="60"/>
    <n v="42"/>
    <n v="42"/>
    <n v="2"/>
    <x v="1"/>
    <x v="1"/>
    <n v="13"/>
    <s v="P"/>
    <n v="24.505522639999999"/>
    <n v="0.36762457314604347"/>
  </r>
  <r>
    <n v="177987"/>
    <n v="44"/>
    <n v="27"/>
    <n v="27"/>
    <n v="3"/>
    <x v="0"/>
    <x v="1"/>
    <n v="7"/>
    <s v="P"/>
    <n v="350.17027769999999"/>
    <n v="0.36767444807834293"/>
  </r>
  <r>
    <n v="161597"/>
    <n v="21"/>
    <n v="3"/>
    <n v="3"/>
    <n v="3"/>
    <x v="1"/>
    <x v="1"/>
    <n v="13"/>
    <s v="P"/>
    <n v="226.57561519999999"/>
    <n v="0.36770145715224611"/>
  </r>
  <r>
    <n v="142650"/>
    <n v="61"/>
    <n v="44"/>
    <n v="44"/>
    <n v="4"/>
    <x v="0"/>
    <x v="0"/>
    <n v="0"/>
    <s v="D"/>
    <n v="878.89117420000002"/>
    <n v="0.36781463580551388"/>
  </r>
  <r>
    <n v="178406"/>
    <n v="22"/>
    <n v="5"/>
    <n v="5"/>
    <n v="4"/>
    <x v="0"/>
    <x v="0"/>
    <n v="15"/>
    <s v="P"/>
    <n v="467.43241690000002"/>
    <n v="0.36786414632422393"/>
  </r>
  <r>
    <n v="121883"/>
    <n v="41"/>
    <n v="22"/>
    <n v="22"/>
    <n v="4"/>
    <x v="1"/>
    <x v="1"/>
    <n v="0"/>
    <s v="P"/>
    <n v="364.77264980000001"/>
    <n v="0.36793399226388668"/>
  </r>
  <r>
    <n v="124277"/>
    <n v="62"/>
    <n v="42"/>
    <n v="42"/>
    <n v="2"/>
    <x v="0"/>
    <x v="1"/>
    <n v="12"/>
    <s v="P"/>
    <n v="60.420932579999999"/>
    <n v="0.36802191323593858"/>
  </r>
  <r>
    <n v="102681"/>
    <n v="54"/>
    <n v="37"/>
    <n v="37"/>
    <n v="3"/>
    <x v="0"/>
    <x v="1"/>
    <n v="11"/>
    <s v="P"/>
    <n v="301.98601869999999"/>
    <n v="0.36811959103778302"/>
  </r>
  <r>
    <n v="192280"/>
    <n v="24"/>
    <n v="6"/>
    <n v="6"/>
    <n v="4"/>
    <x v="0"/>
    <x v="0"/>
    <n v="14"/>
    <s v="D"/>
    <n v="888.39161779999995"/>
    <n v="0.36813297461332861"/>
  </r>
  <r>
    <n v="195928"/>
    <n v="24"/>
    <n v="6"/>
    <n v="6"/>
    <n v="2"/>
    <x v="1"/>
    <x v="0"/>
    <n v="0"/>
    <s v="D"/>
    <n v="1096.2064740000001"/>
    <n v="0.36813692242262142"/>
  </r>
  <r>
    <n v="121318"/>
    <n v="62"/>
    <n v="60.05909932446032"/>
    <m/>
    <n v="2"/>
    <x v="1"/>
    <x v="0"/>
    <n v="8"/>
    <s v="P"/>
    <n v="80.705659089999997"/>
    <n v="0.36820530413414931"/>
  </r>
  <r>
    <n v="129951"/>
    <n v="52"/>
    <n v="33"/>
    <n v="33"/>
    <n v="2"/>
    <x v="0"/>
    <x v="1"/>
    <n v="6"/>
    <s v="P"/>
    <n v="379.28379289999998"/>
    <n v="0.36838119637302635"/>
  </r>
  <r>
    <n v="108781"/>
    <n v="64"/>
    <n v="45"/>
    <n v="45"/>
    <n v="2"/>
    <x v="1"/>
    <x v="1"/>
    <n v="7"/>
    <s v="P"/>
    <n v="62.218621839999997"/>
    <n v="0.36843836909200378"/>
  </r>
  <r>
    <n v="195321"/>
    <n v="40"/>
    <n v="38.05909932446032"/>
    <m/>
    <n v="2"/>
    <x v="1"/>
    <x v="1"/>
    <n v="0"/>
    <s v="P"/>
    <n v="453.92457200000001"/>
    <n v="0.36856838614012366"/>
  </r>
  <r>
    <n v="107448"/>
    <n v="37"/>
    <n v="20"/>
    <n v="20"/>
    <n v="1"/>
    <x v="0"/>
    <x v="1"/>
    <n v="14"/>
    <s v="P"/>
    <n v="261.06023119999998"/>
    <n v="0.36875495275759562"/>
  </r>
  <r>
    <n v="155175"/>
    <n v="21"/>
    <n v="2"/>
    <n v="2"/>
    <n v="3"/>
    <x v="0"/>
    <x v="1"/>
    <n v="15"/>
    <s v="P"/>
    <n v="497.47165310000003"/>
    <n v="0.36882713487664498"/>
  </r>
  <r>
    <n v="164197"/>
    <n v="70"/>
    <n v="53"/>
    <n v="53"/>
    <n v="3"/>
    <x v="1"/>
    <x v="0"/>
    <n v="2"/>
    <s v="D"/>
    <n v="689.66663949999997"/>
    <n v="0.36885543470160875"/>
  </r>
  <r>
    <n v="146914"/>
    <n v="26"/>
    <n v="24.059099324460316"/>
    <m/>
    <n v="4"/>
    <x v="1"/>
    <x v="0"/>
    <n v="8"/>
    <s v="P"/>
    <n v="381.37919829999998"/>
    <n v="0.36897332707759722"/>
  </r>
  <r>
    <n v="194116"/>
    <n v="29"/>
    <n v="12"/>
    <n v="12"/>
    <n v="4"/>
    <x v="0"/>
    <x v="0"/>
    <n v="12"/>
    <s v="P"/>
    <n v="307.61403369999999"/>
    <n v="0.36898696018093768"/>
  </r>
  <r>
    <n v="145084"/>
    <n v="54"/>
    <n v="37"/>
    <n v="37"/>
    <n v="3"/>
    <x v="0"/>
    <x v="1"/>
    <n v="1"/>
    <s v="P"/>
    <n v="406.74794020000002"/>
    <n v="0.36901376767110872"/>
  </r>
  <r>
    <n v="132224"/>
    <n v="51"/>
    <n v="33"/>
    <n v="33"/>
    <n v="1"/>
    <x v="0"/>
    <x v="1"/>
    <n v="12"/>
    <s v="P"/>
    <n v="358.80840110000003"/>
    <n v="0.36905158873657584"/>
  </r>
  <r>
    <n v="196636"/>
    <n v="41"/>
    <n v="20"/>
    <n v="20"/>
    <n v="3"/>
    <x v="0"/>
    <x v="0"/>
    <n v="15"/>
    <s v="P"/>
    <n v="302.19792139999998"/>
    <n v="0.36929479688063638"/>
  </r>
  <r>
    <n v="161391"/>
    <n v="113"/>
    <n v="16"/>
    <n v="16"/>
    <n v="3"/>
    <x v="1"/>
    <x v="0"/>
    <n v="13"/>
    <s v="P"/>
    <n v="375.05350349999998"/>
    <n v="0.36935544180758584"/>
  </r>
  <r>
    <n v="170569"/>
    <n v="68"/>
    <n v="51"/>
    <n v="51"/>
    <n v="1"/>
    <x v="0"/>
    <x v="1"/>
    <n v="14"/>
    <s v="P"/>
    <n v="283.74701420000002"/>
    <n v="0.36943830404752831"/>
  </r>
  <r>
    <n v="198843"/>
    <n v="69"/>
    <n v="52"/>
    <n v="52"/>
    <n v="2"/>
    <x v="0"/>
    <x v="0"/>
    <n v="5"/>
    <s v="P"/>
    <n v="454.72461279999999"/>
    <n v="0.36945090363749777"/>
  </r>
  <r>
    <n v="142628"/>
    <n v="60"/>
    <n v="41"/>
    <n v="41"/>
    <n v="2"/>
    <x v="1"/>
    <x v="0"/>
    <n v="7"/>
    <s v="P"/>
    <n v="38.353990279999998"/>
    <n v="0.36946639838961315"/>
  </r>
  <r>
    <n v="196112"/>
    <n v="62"/>
    <n v="45"/>
    <n v="45"/>
    <n v="3"/>
    <x v="0"/>
    <x v="1"/>
    <n v="9"/>
    <s v="P"/>
    <n v="284.81279769999998"/>
    <n v="0.36959529221779086"/>
  </r>
  <r>
    <n v="156961"/>
    <n v="21"/>
    <n v="4"/>
    <n v="4"/>
    <n v="3"/>
    <x v="1"/>
    <x v="1"/>
    <n v="12"/>
    <s v="P"/>
    <n v="463.5494703"/>
    <n v="0.36978956211332059"/>
  </r>
  <r>
    <n v="143525"/>
    <n v="20"/>
    <n v="1"/>
    <n v="1"/>
    <n v="3"/>
    <x v="0"/>
    <x v="1"/>
    <n v="14"/>
    <s v="P"/>
    <n v="445.67340780000001"/>
    <n v="0.36986317657868117"/>
  </r>
  <r>
    <n v="135972"/>
    <n v="46"/>
    <n v="25"/>
    <n v="25"/>
    <n v="2"/>
    <x v="1"/>
    <x v="1"/>
    <n v="3"/>
    <s v="P"/>
    <n v="414.67609950000002"/>
    <n v="0.36992507016961518"/>
  </r>
  <r>
    <n v="185807"/>
    <n v="18"/>
    <n v="1"/>
    <n v="1"/>
    <n v="2"/>
    <x v="1"/>
    <x v="1"/>
    <n v="3"/>
    <s v="D"/>
    <n v="809.98435570000004"/>
    <n v="0.37015270197529593"/>
  </r>
  <r>
    <n v="108926"/>
    <n v="57"/>
    <n v="36"/>
    <n v="36"/>
    <n v="2"/>
    <x v="1"/>
    <x v="1"/>
    <n v="3"/>
    <s v="P"/>
    <n v="442.29505840000002"/>
    <n v="0.37018703351526983"/>
  </r>
  <r>
    <n v="138505"/>
    <n v="56"/>
    <n v="37"/>
    <n v="37"/>
    <n v="3"/>
    <x v="0"/>
    <x v="1"/>
    <n v="13"/>
    <s v="P"/>
    <n v="283.32828519999998"/>
    <n v="0.37018851797131747"/>
  </r>
  <r>
    <n v="124503"/>
    <n v="47"/>
    <n v="29"/>
    <n v="29"/>
    <n v="3"/>
    <x v="1"/>
    <x v="0"/>
    <n v="6"/>
    <s v="P"/>
    <n v="445.759839"/>
    <n v="0.370219874094186"/>
  </r>
  <r>
    <n v="183143"/>
    <n v="50"/>
    <n v="29"/>
    <n v="29"/>
    <n v="3"/>
    <x v="1"/>
    <x v="1"/>
    <n v="4"/>
    <s v="P"/>
    <n v="493.82332830000001"/>
    <n v="0.3702267344659782"/>
  </r>
  <r>
    <n v="117161"/>
    <n v="68"/>
    <n v="48"/>
    <n v="48"/>
    <n v="2"/>
    <x v="1"/>
    <x v="1"/>
    <n v="2"/>
    <s v="P"/>
    <n v="381.6604906"/>
    <n v="0.37023265327171817"/>
  </r>
  <r>
    <n v="122069"/>
    <n v="18"/>
    <n v="0"/>
    <n v="0"/>
    <n v="1"/>
    <x v="1"/>
    <x v="1"/>
    <n v="12"/>
    <s v="P"/>
    <n v="429.14877739999997"/>
    <n v="0.37025735138405713"/>
  </r>
  <r>
    <n v="115919"/>
    <n v="64"/>
    <n v="44"/>
    <n v="44"/>
    <n v="3"/>
    <x v="0"/>
    <x v="1"/>
    <n v="1"/>
    <s v="P"/>
    <n v="445.90374889999998"/>
    <n v="0.37031071631019108"/>
  </r>
  <r>
    <n v="167394"/>
    <n v="41"/>
    <n v="21"/>
    <n v="21"/>
    <n v="4"/>
    <x v="0"/>
    <x v="1"/>
    <n v="10"/>
    <s v="P"/>
    <n v="392.7729478"/>
    <n v="0.37036485198890179"/>
  </r>
  <r>
    <n v="100745"/>
    <n v="22"/>
    <n v="4"/>
    <n v="4"/>
    <n v="4"/>
    <x v="1"/>
    <x v="1"/>
    <n v="11"/>
    <s v="P"/>
    <n v="223.6058931"/>
    <n v="0.37038534029278314"/>
  </r>
  <r>
    <n v="139572"/>
    <n v="69"/>
    <n v="52"/>
    <n v="52"/>
    <n v="1"/>
    <x v="1"/>
    <x v="1"/>
    <n v="3"/>
    <s v="P"/>
    <n v="151.4867587"/>
    <n v="0.37052802897056392"/>
  </r>
  <r>
    <n v="171129"/>
    <n v="48"/>
    <n v="30"/>
    <n v="30"/>
    <n v="2"/>
    <x v="0"/>
    <x v="0"/>
    <n v="1"/>
    <s v="P"/>
    <n v="486.39395300000001"/>
    <n v="0.37069571975292537"/>
  </r>
  <r>
    <n v="150702"/>
    <n v="20"/>
    <n v="3"/>
    <n v="3"/>
    <n v="2"/>
    <x v="0"/>
    <x v="0"/>
    <n v="2"/>
    <s v="D"/>
    <n v="964.55090370000005"/>
    <n v="0.37081082668335041"/>
  </r>
  <r>
    <n v="174967"/>
    <n v="16"/>
    <n v="0"/>
    <n v="0"/>
    <n v="3"/>
    <x v="1"/>
    <x v="0"/>
    <n v="12"/>
    <s v="P"/>
    <n v="331.42921239999998"/>
    <n v="0.3708253174154863"/>
  </r>
  <r>
    <n v="183680"/>
    <n v="68"/>
    <n v="50"/>
    <n v="50"/>
    <n v="4"/>
    <x v="1"/>
    <x v="1"/>
    <n v="10"/>
    <s v="P"/>
    <n v="35.771543229999999"/>
    <n v="0.3708593767030437"/>
  </r>
  <r>
    <n v="123036"/>
    <n v="48"/>
    <n v="31"/>
    <n v="31"/>
    <n v="3"/>
    <x v="0"/>
    <x v="0"/>
    <n v="6"/>
    <s v="D"/>
    <n v="518.85378479999997"/>
    <n v="0.37103321803054012"/>
  </r>
  <r>
    <n v="144314"/>
    <n v="18"/>
    <n v="1"/>
    <n v="1"/>
    <n v="2"/>
    <x v="0"/>
    <x v="0"/>
    <n v="15"/>
    <s v="P"/>
    <n v="436.77159840000002"/>
    <n v="0.3711517347401867"/>
  </r>
  <r>
    <n v="138881"/>
    <n v="70"/>
    <n v="49"/>
    <n v="49"/>
    <n v="3"/>
    <x v="1"/>
    <x v="0"/>
    <n v="7"/>
    <s v="P"/>
    <n v="63.63507594"/>
    <n v="0.3714413921415638"/>
  </r>
  <r>
    <n v="115868"/>
    <n v="16"/>
    <n v="0"/>
    <n v="0"/>
    <n v="3"/>
    <x v="1"/>
    <x v="0"/>
    <n v="11"/>
    <s v="P"/>
    <n v="499.1825389"/>
    <n v="0.37148394627205306"/>
  </r>
  <r>
    <n v="126078"/>
    <n v="26"/>
    <n v="7"/>
    <n v="7"/>
    <n v="2"/>
    <x v="0"/>
    <x v="0"/>
    <n v="8"/>
    <s v="P"/>
    <n v="463.85371850000001"/>
    <n v="0.3715533332919797"/>
  </r>
  <r>
    <n v="123416"/>
    <n v="57"/>
    <n v="38"/>
    <n v="38"/>
    <n v="1"/>
    <x v="0"/>
    <x v="1"/>
    <n v="8"/>
    <s v="P"/>
    <n v="378.15519840000002"/>
    <n v="0.37163589358358973"/>
  </r>
  <r>
    <n v="117745"/>
    <n v="35"/>
    <n v="18"/>
    <n v="18"/>
    <n v="2"/>
    <x v="1"/>
    <x v="1"/>
    <n v="7"/>
    <s v="P"/>
    <n v="373.56894119999998"/>
    <n v="0.37172011860215304"/>
  </r>
  <r>
    <n v="141943"/>
    <n v="50"/>
    <n v="33"/>
    <n v="33"/>
    <n v="1"/>
    <x v="1"/>
    <x v="1"/>
    <n v="10"/>
    <s v="P"/>
    <n v="300.33999139999997"/>
    <n v="0.37173682810310282"/>
  </r>
  <r>
    <n v="140017"/>
    <n v="61"/>
    <n v="41"/>
    <n v="41"/>
    <n v="4"/>
    <x v="0"/>
    <x v="1"/>
    <n v="4"/>
    <s v="D"/>
    <n v="698.51723019999997"/>
    <n v="0.37176825312237272"/>
  </r>
  <r>
    <n v="151690"/>
    <n v="127"/>
    <n v="27"/>
    <n v="27"/>
    <n v="2"/>
    <x v="0"/>
    <x v="0"/>
    <n v="11"/>
    <s v="P"/>
    <n v="215.83077919999999"/>
    <n v="0.37177758746139122"/>
  </r>
  <r>
    <n v="190465"/>
    <n v="65"/>
    <n v="44"/>
    <n v="44"/>
    <n v="4"/>
    <x v="1"/>
    <x v="1"/>
    <n v="14"/>
    <s v="P"/>
    <n v="47.865172710000003"/>
    <n v="0.37178719387067238"/>
  </r>
  <r>
    <n v="151051"/>
    <n v="24"/>
    <n v="5"/>
    <n v="5"/>
    <n v="3"/>
    <x v="1"/>
    <x v="0"/>
    <n v="15"/>
    <s v="P"/>
    <n v="423.7363909"/>
    <n v="0.37183296691776002"/>
  </r>
  <r>
    <n v="117725"/>
    <n v="20"/>
    <n v="3"/>
    <n v="3"/>
    <n v="3"/>
    <x v="1"/>
    <x v="1"/>
    <n v="14"/>
    <s v="P"/>
    <n v="333.58990849999998"/>
    <n v="0.37189349322775134"/>
  </r>
  <r>
    <n v="189148"/>
    <n v="43"/>
    <n v="26"/>
    <n v="26"/>
    <n v="2"/>
    <x v="1"/>
    <x v="1"/>
    <n v="5"/>
    <s v="D"/>
    <n v="600.50026920000005"/>
    <n v="0.372075547536316"/>
  </r>
  <r>
    <n v="158891"/>
    <n v="68"/>
    <n v="48"/>
    <n v="48"/>
    <n v="4"/>
    <x v="0"/>
    <x v="0"/>
    <n v="10"/>
    <s v="D"/>
    <n v="525.89874299999997"/>
    <n v="0.37210161198152802"/>
  </r>
  <r>
    <n v="150125"/>
    <n v="46"/>
    <n v="28"/>
    <n v="28"/>
    <n v="2"/>
    <x v="1"/>
    <x v="0"/>
    <n v="9"/>
    <s v="P"/>
    <n v="396.23659600000002"/>
    <n v="0.37216144735847201"/>
  </r>
  <r>
    <n v="128252"/>
    <n v="121"/>
    <n v="0"/>
    <n v="0"/>
    <n v="2"/>
    <x v="0"/>
    <x v="1"/>
    <n v="14"/>
    <s v="P"/>
    <n v="280.64751260000003"/>
    <n v="0.3721767874936095"/>
  </r>
  <r>
    <n v="113027"/>
    <n v="35"/>
    <n v="14"/>
    <n v="14"/>
    <n v="1"/>
    <x v="1"/>
    <x v="1"/>
    <n v="8"/>
    <s v="P"/>
    <n v="317.9431993"/>
    <n v="0.37221800949716577"/>
  </r>
  <r>
    <n v="144993"/>
    <n v="40"/>
    <n v="21"/>
    <n v="21"/>
    <n v="2"/>
    <x v="1"/>
    <x v="0"/>
    <n v="15"/>
    <s v="P"/>
    <n v="339.95312810000001"/>
    <n v="0.37231616617745344"/>
  </r>
  <r>
    <n v="121496"/>
    <n v="18"/>
    <n v="0"/>
    <n v="0"/>
    <n v="3"/>
    <x v="0"/>
    <x v="1"/>
    <n v="8"/>
    <s v="D"/>
    <n v="638.79204579999998"/>
    <n v="0.3723341972826768"/>
  </r>
  <r>
    <n v="137420"/>
    <n v="33"/>
    <n v="16"/>
    <n v="16"/>
    <n v="4"/>
    <x v="1"/>
    <x v="1"/>
    <n v="15"/>
    <s v="P"/>
    <n v="257.73452409999999"/>
    <n v="0.37235801741524421"/>
  </r>
  <r>
    <n v="104777"/>
    <n v="43"/>
    <n v="25"/>
    <n v="25"/>
    <n v="2"/>
    <x v="0"/>
    <x v="1"/>
    <n v="7"/>
    <s v="P"/>
    <n v="363.4525324"/>
    <n v="0.37241510774564568"/>
  </r>
  <r>
    <n v="185211"/>
    <n v="19"/>
    <n v="0"/>
    <n v="0"/>
    <n v="3"/>
    <x v="0"/>
    <x v="1"/>
    <n v="14"/>
    <s v="P"/>
    <n v="361.92345010000003"/>
    <n v="0.37244582176163332"/>
  </r>
  <r>
    <n v="181128"/>
    <n v="61"/>
    <n v="40"/>
    <n v="40"/>
    <n v="4"/>
    <x v="1"/>
    <x v="0"/>
    <n v="1"/>
    <s v="P"/>
    <n v="92.872393119999998"/>
    <n v="0.37248328326974012"/>
  </r>
  <r>
    <n v="188911"/>
    <n v="27"/>
    <n v="7"/>
    <n v="7"/>
    <n v="3"/>
    <x v="0"/>
    <x v="0"/>
    <n v="5"/>
    <s v="D"/>
    <n v="1080.326184"/>
    <n v="0.37250074630750052"/>
  </r>
  <r>
    <n v="126528"/>
    <n v="42"/>
    <n v="23"/>
    <n v="23"/>
    <n v="2"/>
    <x v="1"/>
    <x v="1"/>
    <n v="10"/>
    <s v="P"/>
    <n v="353.88871749999998"/>
    <n v="0.37263369419226455"/>
  </r>
  <r>
    <n v="192686"/>
    <n v="58"/>
    <n v="40"/>
    <n v="40"/>
    <n v="2"/>
    <x v="1"/>
    <x v="0"/>
    <n v="1"/>
    <s v="P"/>
    <n v="481.36038969999998"/>
    <n v="0.37266206715828698"/>
  </r>
  <r>
    <n v="159881"/>
    <n v="39"/>
    <n v="20"/>
    <n v="20"/>
    <n v="1"/>
    <x v="0"/>
    <x v="1"/>
    <n v="15"/>
    <s v="P"/>
    <n v="144.47917319999999"/>
    <n v="0.37270875878513787"/>
  </r>
  <r>
    <n v="141692"/>
    <n v="54"/>
    <n v="35"/>
    <n v="35"/>
    <n v="3"/>
    <x v="1"/>
    <x v="0"/>
    <n v="9"/>
    <s v="P"/>
    <n v="402.32634180000002"/>
    <n v="0.37271392178822382"/>
  </r>
  <r>
    <n v="117437"/>
    <n v="64"/>
    <n v="44"/>
    <n v="44"/>
    <n v="3"/>
    <x v="1"/>
    <x v="1"/>
    <n v="2"/>
    <s v="P"/>
    <n v="107.2227766"/>
    <n v="0.37274363208691652"/>
  </r>
  <r>
    <n v="170802"/>
    <n v="25"/>
    <n v="23.059099324460316"/>
    <m/>
    <n v="2"/>
    <x v="1"/>
    <x v="0"/>
    <n v="7"/>
    <s v="D"/>
    <n v="659.57230219999997"/>
    <n v="0.37287337564583012"/>
  </r>
  <r>
    <n v="197161"/>
    <n v="46"/>
    <n v="29"/>
    <n v="29"/>
    <n v="2"/>
    <x v="0"/>
    <x v="0"/>
    <n v="10"/>
    <s v="P"/>
    <n v="399.95121289999997"/>
    <n v="0.37293832693053863"/>
  </r>
  <r>
    <n v="156819"/>
    <n v="69"/>
    <n v="52"/>
    <n v="52"/>
    <n v="2"/>
    <x v="1"/>
    <x v="0"/>
    <n v="8"/>
    <s v="P"/>
    <n v="42.359329410000001"/>
    <n v="0.37296160321629768"/>
  </r>
  <r>
    <n v="184116"/>
    <n v="25"/>
    <n v="7"/>
    <n v="7"/>
    <n v="3"/>
    <x v="0"/>
    <x v="1"/>
    <n v="14"/>
    <s v="P"/>
    <n v="391.6632275"/>
    <n v="0.37298869230900333"/>
  </r>
  <r>
    <n v="104169"/>
    <n v="17"/>
    <n v="0"/>
    <n v="0"/>
    <n v="2"/>
    <x v="0"/>
    <x v="1"/>
    <n v="2"/>
    <s v="D"/>
    <n v="585.41259439999999"/>
    <n v="0.37300607993484602"/>
  </r>
  <r>
    <n v="130763"/>
    <n v="62"/>
    <n v="42"/>
    <n v="42"/>
    <n v="2"/>
    <x v="1"/>
    <x v="1"/>
    <n v="7"/>
    <s v="P"/>
    <n v="279.6486554"/>
    <n v="0.37300821192540945"/>
  </r>
  <r>
    <n v="164911"/>
    <n v="63"/>
    <n v="44"/>
    <n v="44"/>
    <n v="2"/>
    <x v="1"/>
    <x v="0"/>
    <n v="5"/>
    <s v="P"/>
    <n v="313.43145060000001"/>
    <n v="0.37327252191543936"/>
  </r>
  <r>
    <n v="168719"/>
    <n v="40"/>
    <n v="38.05909932446032"/>
    <m/>
    <n v="1"/>
    <x v="0"/>
    <x v="0"/>
    <n v="8"/>
    <s v="D"/>
    <n v="503.37201370000002"/>
    <n v="0.37329884742618913"/>
  </r>
  <r>
    <n v="116257"/>
    <n v="70"/>
    <n v="52"/>
    <n v="52"/>
    <n v="4"/>
    <x v="0"/>
    <x v="0"/>
    <n v="2"/>
    <s v="P"/>
    <n v="300.26947539999998"/>
    <n v="0.37330274525754215"/>
  </r>
  <r>
    <n v="189413"/>
    <n v="58"/>
    <n v="39"/>
    <n v="39"/>
    <n v="3"/>
    <x v="1"/>
    <x v="0"/>
    <n v="4"/>
    <s v="D"/>
    <n v="587.17962369999998"/>
    <n v="0.37339506336521977"/>
  </r>
  <r>
    <n v="191591"/>
    <n v="59"/>
    <n v="38"/>
    <n v="38"/>
    <n v="3"/>
    <x v="0"/>
    <x v="1"/>
    <n v="14"/>
    <s v="P"/>
    <n v="334.18238159999999"/>
    <n v="0.37339691189988622"/>
  </r>
  <r>
    <n v="145924"/>
    <n v="56"/>
    <n v="37"/>
    <n v="37"/>
    <n v="1"/>
    <x v="1"/>
    <x v="0"/>
    <n v="12"/>
    <s v="P"/>
    <n v="207.8627204"/>
    <n v="0.37359630187292714"/>
  </r>
  <r>
    <n v="168776"/>
    <n v="29"/>
    <n v="27.059099324460316"/>
    <m/>
    <n v="4"/>
    <x v="0"/>
    <x v="1"/>
    <n v="14"/>
    <s v="P"/>
    <n v="376.84243950000001"/>
    <n v="0.37371276752006144"/>
  </r>
  <r>
    <n v="178941"/>
    <n v="18"/>
    <n v="0"/>
    <n v="0"/>
    <n v="2"/>
    <x v="1"/>
    <x v="1"/>
    <n v="14"/>
    <s v="P"/>
    <n v="214.15584799999999"/>
    <n v="0.37377907966309543"/>
  </r>
  <r>
    <n v="100110"/>
    <n v="25"/>
    <n v="6"/>
    <n v="6"/>
    <n v="2"/>
    <x v="1"/>
    <x v="0"/>
    <n v="11"/>
    <s v="P"/>
    <n v="292.55741740000002"/>
    <n v="0.37383752018928906"/>
  </r>
  <r>
    <n v="129823"/>
    <n v="35"/>
    <n v="17"/>
    <n v="17"/>
    <n v="3"/>
    <x v="0"/>
    <x v="0"/>
    <n v="2"/>
    <s v="D"/>
    <n v="519.92217830000004"/>
    <n v="0.37385260321553271"/>
  </r>
  <r>
    <n v="109548"/>
    <n v="17"/>
    <n v="0"/>
    <n v="0"/>
    <n v="2"/>
    <x v="1"/>
    <x v="1"/>
    <n v="5"/>
    <s v="D"/>
    <n v="587.09383809999997"/>
    <n v="0.37387445675010333"/>
  </r>
  <r>
    <n v="138726"/>
    <n v="125"/>
    <n v="14"/>
    <n v="14"/>
    <n v="2"/>
    <x v="1"/>
    <x v="0"/>
    <n v="6"/>
    <s v="P"/>
    <n v="392.39512860000002"/>
    <n v="0.3740064252288583"/>
  </r>
  <r>
    <n v="170854"/>
    <n v="27"/>
    <n v="9"/>
    <n v="9"/>
    <n v="2"/>
    <x v="0"/>
    <x v="1"/>
    <n v="3"/>
    <s v="P"/>
    <n v="387.35102460000002"/>
    <n v="0.37407130040421244"/>
  </r>
  <r>
    <n v="124052"/>
    <n v="65"/>
    <n v="47"/>
    <n v="47"/>
    <n v="2"/>
    <x v="1"/>
    <x v="1"/>
    <n v="6"/>
    <s v="P"/>
    <n v="118.7481336"/>
    <n v="0.37407796788848002"/>
  </r>
  <r>
    <n v="129335"/>
    <n v="27"/>
    <n v="10"/>
    <n v="10"/>
    <n v="3"/>
    <x v="1"/>
    <x v="1"/>
    <n v="0"/>
    <s v="P"/>
    <n v="329.01255620000001"/>
    <n v="0.37408472636063328"/>
  </r>
  <r>
    <n v="100873"/>
    <n v="41"/>
    <n v="24"/>
    <n v="24"/>
    <n v="3"/>
    <x v="1"/>
    <x v="1"/>
    <n v="8"/>
    <s v="P"/>
    <n v="359.88487600000002"/>
    <n v="0.37418029794092023"/>
  </r>
  <r>
    <n v="157312"/>
    <n v="93"/>
    <n v="20"/>
    <n v="20"/>
    <n v="4"/>
    <x v="1"/>
    <x v="0"/>
    <n v="11"/>
    <s v="P"/>
    <n v="279.54608280000002"/>
    <n v="0.37418718580874721"/>
  </r>
  <r>
    <n v="184963"/>
    <n v="63"/>
    <n v="45"/>
    <n v="45"/>
    <n v="4"/>
    <x v="1"/>
    <x v="1"/>
    <n v="9"/>
    <s v="P"/>
    <n v="239.11911559999999"/>
    <n v="0.37419116059404345"/>
  </r>
  <r>
    <n v="138897"/>
    <n v="29"/>
    <n v="8"/>
    <n v="8"/>
    <n v="1"/>
    <x v="1"/>
    <x v="0"/>
    <n v="9"/>
    <s v="P"/>
    <n v="415.87516729999999"/>
    <n v="0.37421224407279674"/>
  </r>
  <r>
    <n v="171831"/>
    <n v="19"/>
    <n v="1"/>
    <n v="1"/>
    <n v="2"/>
    <x v="0"/>
    <x v="1"/>
    <n v="6"/>
    <s v="D"/>
    <n v="619.28369669999995"/>
    <n v="0.37440949079488539"/>
  </r>
  <r>
    <n v="189288"/>
    <n v="70"/>
    <n v="52"/>
    <n v="52"/>
    <n v="1"/>
    <x v="1"/>
    <x v="0"/>
    <n v="1"/>
    <s v="P"/>
    <n v="385.02089740000002"/>
    <n v="0.3744452299479184"/>
  </r>
  <r>
    <n v="182396"/>
    <n v="22"/>
    <n v="3"/>
    <n v="3"/>
    <n v="3"/>
    <x v="1"/>
    <x v="1"/>
    <n v="12"/>
    <s v="P"/>
    <n v="241.4249882"/>
    <n v="0.37465481858719896"/>
  </r>
  <r>
    <n v="103977"/>
    <n v="23"/>
    <n v="21.059099324460316"/>
    <m/>
    <n v="1"/>
    <x v="0"/>
    <x v="0"/>
    <n v="11"/>
    <s v="D"/>
    <n v="530.41317830000003"/>
    <n v="0.37482418973444587"/>
  </r>
  <r>
    <n v="192539"/>
    <n v="66"/>
    <n v="47"/>
    <n v="47"/>
    <n v="3"/>
    <x v="1"/>
    <x v="0"/>
    <n v="9"/>
    <s v="P"/>
    <n v="320.97159149999999"/>
    <n v="0.37496534892580891"/>
  </r>
  <r>
    <n v="196564"/>
    <n v="23"/>
    <n v="4"/>
    <n v="4"/>
    <n v="2"/>
    <x v="0"/>
    <x v="0"/>
    <n v="11"/>
    <s v="D"/>
    <n v="781.43604440000001"/>
    <n v="0.37506331789591707"/>
  </r>
  <r>
    <n v="137380"/>
    <n v="67"/>
    <n v="50"/>
    <n v="50"/>
    <n v="2"/>
    <x v="0"/>
    <x v="1"/>
    <n v="9"/>
    <s v="P"/>
    <n v="115.39530379999999"/>
    <n v="0.3750957272674178"/>
  </r>
  <r>
    <n v="188394"/>
    <n v="40"/>
    <n v="23"/>
    <n v="23"/>
    <n v="2"/>
    <x v="0"/>
    <x v="0"/>
    <n v="8"/>
    <s v="D"/>
    <n v="558.41472280000005"/>
    <n v="0.37536997262747718"/>
  </r>
  <r>
    <n v="167948"/>
    <n v="49"/>
    <n v="29"/>
    <n v="29"/>
    <n v="2"/>
    <x v="1"/>
    <x v="0"/>
    <n v="14"/>
    <s v="P"/>
    <n v="187.4045156"/>
    <n v="0.3753840401111207"/>
  </r>
  <r>
    <n v="100560"/>
    <n v="51"/>
    <n v="49.05909932446032"/>
    <m/>
    <n v="3"/>
    <x v="0"/>
    <x v="1"/>
    <n v="15"/>
    <s v="P"/>
    <n v="189.03755839999999"/>
    <n v="0.37542299583006922"/>
  </r>
  <r>
    <n v="125647"/>
    <n v="24"/>
    <n v="7"/>
    <n v="7"/>
    <n v="4"/>
    <x v="0"/>
    <x v="1"/>
    <n v="13"/>
    <s v="P"/>
    <n v="202.8604871"/>
    <n v="0.37557745279168031"/>
  </r>
  <r>
    <n v="192845"/>
    <n v="20"/>
    <n v="1"/>
    <n v="1"/>
    <n v="3"/>
    <x v="0"/>
    <x v="1"/>
    <n v="14"/>
    <s v="D"/>
    <n v="595.28578749999997"/>
    <n v="0.37560239513976623"/>
  </r>
  <r>
    <n v="168982"/>
    <n v="65"/>
    <n v="46"/>
    <n v="46"/>
    <n v="2"/>
    <x v="1"/>
    <x v="0"/>
    <n v="9"/>
    <s v="P"/>
    <n v="299.1648586"/>
    <n v="0.37566311727823898"/>
  </r>
  <r>
    <n v="178919"/>
    <n v="23"/>
    <n v="6"/>
    <n v="6"/>
    <n v="2"/>
    <x v="0"/>
    <x v="0"/>
    <n v="15"/>
    <s v="D"/>
    <n v="864.62411599999996"/>
    <n v="0.37566435948226451"/>
  </r>
  <r>
    <n v="100360"/>
    <n v="70"/>
    <n v="50"/>
    <n v="50"/>
    <n v="2"/>
    <x v="1"/>
    <x v="0"/>
    <n v="2"/>
    <s v="P"/>
    <n v="245.6653967"/>
    <n v="0.37569062659593633"/>
  </r>
  <r>
    <n v="131291"/>
    <n v="25"/>
    <n v="7"/>
    <n v="7"/>
    <n v="1"/>
    <x v="0"/>
    <x v="1"/>
    <n v="14"/>
    <s v="D"/>
    <n v="602.21699709999996"/>
    <n v="0.37589826942101667"/>
  </r>
  <r>
    <n v="176464"/>
    <n v="23"/>
    <n v="21.059099324460316"/>
    <m/>
    <n v="3"/>
    <x v="1"/>
    <x v="1"/>
    <n v="12"/>
    <s v="P"/>
    <n v="384.38384000000002"/>
    <n v="0.37590019081884585"/>
  </r>
  <r>
    <n v="177515"/>
    <n v="43"/>
    <n v="23"/>
    <n v="23"/>
    <n v="2"/>
    <x v="1"/>
    <x v="1"/>
    <n v="6"/>
    <s v="P"/>
    <n v="326.75793220000003"/>
    <n v="0.37590178888658088"/>
  </r>
  <r>
    <n v="172529"/>
    <n v="67"/>
    <n v="47"/>
    <n v="47"/>
    <n v="2"/>
    <x v="1"/>
    <x v="0"/>
    <n v="14"/>
    <s v="P"/>
    <n v="16.475420360000001"/>
    <n v="0.37592755644807063"/>
  </r>
  <r>
    <n v="142605"/>
    <n v="25"/>
    <n v="23.059099324460316"/>
    <m/>
    <n v="2"/>
    <x v="1"/>
    <x v="1"/>
    <n v="15"/>
    <s v="P"/>
    <n v="115.0959938"/>
    <n v="0.37598405820571434"/>
  </r>
  <r>
    <n v="178900"/>
    <n v="28"/>
    <n v="10"/>
    <n v="10"/>
    <n v="4"/>
    <x v="0"/>
    <x v="1"/>
    <n v="13"/>
    <s v="P"/>
    <n v="321.5327656"/>
    <n v="0.37603448697078856"/>
  </r>
  <r>
    <n v="177806"/>
    <n v="42"/>
    <n v="22"/>
    <n v="22"/>
    <n v="2"/>
    <x v="0"/>
    <x v="1"/>
    <n v="8"/>
    <s v="P"/>
    <n v="385.24840080000001"/>
    <n v="0.37605026037621958"/>
  </r>
  <r>
    <n v="162140"/>
    <n v="35"/>
    <n v="16"/>
    <n v="16"/>
    <n v="1"/>
    <x v="1"/>
    <x v="0"/>
    <n v="10"/>
    <s v="P"/>
    <n v="401.62523379999999"/>
    <n v="0.37607290517907443"/>
  </r>
  <r>
    <n v="177727"/>
    <n v="61"/>
    <n v="40"/>
    <n v="40"/>
    <n v="2"/>
    <x v="0"/>
    <x v="0"/>
    <n v="11"/>
    <s v="P"/>
    <n v="198.66967"/>
    <n v="0.37608652377059071"/>
  </r>
  <r>
    <n v="147496"/>
    <n v="61"/>
    <n v="44"/>
    <n v="44"/>
    <n v="4"/>
    <x v="1"/>
    <x v="1"/>
    <n v="10"/>
    <s v="P"/>
    <n v="66.457177329999993"/>
    <n v="0.37618604595102245"/>
  </r>
  <r>
    <n v="132861"/>
    <n v="59"/>
    <n v="40"/>
    <n v="40"/>
    <n v="3"/>
    <x v="1"/>
    <x v="1"/>
    <n v="8"/>
    <s v="P"/>
    <n v="361.46277140000001"/>
    <n v="0.37624468757144081"/>
  </r>
  <r>
    <n v="108266"/>
    <n v="51"/>
    <n v="34"/>
    <n v="34"/>
    <n v="2"/>
    <x v="1"/>
    <x v="0"/>
    <n v="12"/>
    <s v="P"/>
    <n v="470.04778010000001"/>
    <n v="0.37626232617947009"/>
  </r>
  <r>
    <n v="137276"/>
    <n v="63"/>
    <n v="44"/>
    <n v="44"/>
    <n v="2"/>
    <x v="1"/>
    <x v="0"/>
    <n v="3"/>
    <s v="P"/>
    <n v="214.42034949999999"/>
    <n v="0.37628297282751444"/>
  </r>
  <r>
    <n v="105878"/>
    <n v="42"/>
    <n v="21"/>
    <n v="21"/>
    <n v="2"/>
    <x v="0"/>
    <x v="0"/>
    <n v="10"/>
    <s v="P"/>
    <n v="426.2098135"/>
    <n v="0.37632077243762529"/>
  </r>
  <r>
    <n v="129660"/>
    <n v="45"/>
    <n v="28"/>
    <n v="28"/>
    <n v="3"/>
    <x v="1"/>
    <x v="0"/>
    <n v="8"/>
    <s v="P"/>
    <n v="379.69423519999998"/>
    <n v="0.376379196268673"/>
  </r>
  <r>
    <n v="161232"/>
    <n v="57"/>
    <n v="39"/>
    <n v="39"/>
    <n v="2"/>
    <x v="0"/>
    <x v="0"/>
    <n v="10"/>
    <s v="D"/>
    <n v="551.41583760000003"/>
    <n v="0.37638602201346294"/>
  </r>
  <r>
    <n v="194225"/>
    <n v="53"/>
    <n v="35"/>
    <n v="35"/>
    <n v="3"/>
    <x v="0"/>
    <x v="0"/>
    <n v="12"/>
    <s v="P"/>
    <n v="414.37335719999999"/>
    <n v="0.37638780726190069"/>
  </r>
  <r>
    <n v="193856"/>
    <n v="66"/>
    <n v="48"/>
    <n v="48"/>
    <n v="1"/>
    <x v="0"/>
    <x v="1"/>
    <n v="12"/>
    <s v="P"/>
    <n v="62.868311050000003"/>
    <n v="0.37640958720669548"/>
  </r>
  <r>
    <n v="133359"/>
    <n v="25"/>
    <n v="7"/>
    <n v="7"/>
    <n v="3"/>
    <x v="0"/>
    <x v="0"/>
    <n v="11"/>
    <s v="D"/>
    <n v="633.06638929999997"/>
    <n v="0.37657384036912911"/>
  </r>
  <r>
    <n v="133314"/>
    <n v="46"/>
    <n v="26"/>
    <n v="26"/>
    <n v="2"/>
    <x v="1"/>
    <x v="1"/>
    <n v="13"/>
    <s v="P"/>
    <n v="217.57095889999999"/>
    <n v="0.3765854147045955"/>
  </r>
  <r>
    <n v="115477"/>
    <n v="61"/>
    <n v="43"/>
    <n v="43"/>
    <n v="2"/>
    <x v="0"/>
    <x v="0"/>
    <n v="12"/>
    <s v="P"/>
    <n v="163.60628689999999"/>
    <n v="0.37662375896264677"/>
  </r>
  <r>
    <n v="120176"/>
    <n v="115"/>
    <n v="11"/>
    <n v="11"/>
    <n v="2"/>
    <x v="0"/>
    <x v="1"/>
    <n v="1"/>
    <s v="P"/>
    <n v="479.41864479999998"/>
    <n v="0.37666435007425969"/>
  </r>
  <r>
    <n v="105932"/>
    <n v="40"/>
    <n v="19"/>
    <n v="19"/>
    <n v="2"/>
    <x v="0"/>
    <x v="1"/>
    <n v="11"/>
    <s v="P"/>
    <n v="341.03284389999999"/>
    <n v="0.37676951380337953"/>
  </r>
  <r>
    <n v="114447"/>
    <n v="32"/>
    <n v="14"/>
    <n v="14"/>
    <n v="1"/>
    <x v="0"/>
    <x v="0"/>
    <n v="14"/>
    <s v="P"/>
    <n v="387.24099860000001"/>
    <n v="0.37677674928155203"/>
  </r>
  <r>
    <n v="132535"/>
    <n v="39"/>
    <n v="19"/>
    <n v="19"/>
    <n v="3"/>
    <x v="0"/>
    <x v="0"/>
    <n v="7"/>
    <s v="D"/>
    <n v="540.90373209999996"/>
    <n v="0.3768557241287479"/>
  </r>
  <r>
    <n v="186584"/>
    <n v="25"/>
    <n v="6"/>
    <n v="6"/>
    <n v="4"/>
    <x v="1"/>
    <x v="1"/>
    <n v="5"/>
    <s v="P"/>
    <n v="306.22688909999999"/>
    <n v="0.37708353910227677"/>
  </r>
  <r>
    <n v="103553"/>
    <n v="69"/>
    <n v="50"/>
    <n v="50"/>
    <n v="2"/>
    <x v="0"/>
    <x v="0"/>
    <n v="15"/>
    <s v="P"/>
    <n v="316.52177820000003"/>
    <n v="0.3771180246310738"/>
  </r>
  <r>
    <n v="197174"/>
    <n v="57"/>
    <n v="39"/>
    <n v="39"/>
    <n v="2"/>
    <x v="1"/>
    <x v="0"/>
    <n v="13"/>
    <s v="P"/>
    <n v="357.23584529999999"/>
    <n v="0.37718134518856505"/>
  </r>
  <r>
    <n v="141819"/>
    <n v="5"/>
    <n v="47"/>
    <n v="47"/>
    <n v="1"/>
    <x v="0"/>
    <x v="0"/>
    <n v="14"/>
    <s v="P"/>
    <n v="65.689923570000005"/>
    <n v="0.37724393024869651"/>
  </r>
  <r>
    <n v="145739"/>
    <n v="31"/>
    <n v="11"/>
    <n v="11"/>
    <n v="1"/>
    <x v="1"/>
    <x v="0"/>
    <n v="12"/>
    <s v="P"/>
    <n v="194.7580825"/>
    <n v="0.37725412499675781"/>
  </r>
  <r>
    <n v="161718"/>
    <n v="61"/>
    <n v="40"/>
    <n v="40"/>
    <n v="3"/>
    <x v="1"/>
    <x v="1"/>
    <n v="6"/>
    <s v="P"/>
    <n v="259.36143270000002"/>
    <n v="0.37728963692534778"/>
  </r>
  <r>
    <n v="122545"/>
    <n v="62"/>
    <n v="41"/>
    <n v="41"/>
    <n v="2"/>
    <x v="1"/>
    <x v="0"/>
    <n v="3"/>
    <s v="P"/>
    <n v="234.01692030000001"/>
    <n v="0.37734284306078203"/>
  </r>
  <r>
    <n v="190827"/>
    <n v="23"/>
    <n v="4"/>
    <n v="4"/>
    <n v="4"/>
    <x v="1"/>
    <x v="0"/>
    <n v="12"/>
    <s v="P"/>
    <n v="469.5534854"/>
    <n v="0.37744472364560044"/>
  </r>
  <r>
    <n v="119681"/>
    <n v="58"/>
    <n v="40"/>
    <n v="40"/>
    <n v="4"/>
    <x v="0"/>
    <x v="1"/>
    <n v="10"/>
    <s v="P"/>
    <n v="339.15869149999997"/>
    <n v="0.37748402138731774"/>
  </r>
  <r>
    <n v="164603"/>
    <n v="65"/>
    <n v="46"/>
    <n v="46"/>
    <n v="2"/>
    <x v="0"/>
    <x v="1"/>
    <n v="2"/>
    <s v="D"/>
    <n v="531.42592530000002"/>
    <n v="0.37752874956011084"/>
  </r>
  <r>
    <n v="152028"/>
    <n v="36"/>
    <n v="15"/>
    <n v="15"/>
    <n v="3"/>
    <x v="1"/>
    <x v="0"/>
    <n v="13"/>
    <s v="P"/>
    <n v="312.81233889999999"/>
    <n v="0.37754215625196896"/>
  </r>
  <r>
    <n v="103988"/>
    <n v="65"/>
    <n v="47"/>
    <n v="47"/>
    <n v="1"/>
    <x v="0"/>
    <x v="0"/>
    <n v="9"/>
    <s v="P"/>
    <n v="133.50213210000001"/>
    <n v="0.3775455241764375"/>
  </r>
  <r>
    <n v="149520"/>
    <n v="26"/>
    <n v="24.059099324460316"/>
    <m/>
    <n v="2"/>
    <x v="1"/>
    <x v="1"/>
    <n v="4"/>
    <s v="P"/>
    <n v="414.0355088"/>
    <n v="0.37756141145553657"/>
  </r>
  <r>
    <n v="137912"/>
    <n v="42"/>
    <n v="22"/>
    <n v="22"/>
    <n v="2"/>
    <x v="0"/>
    <x v="1"/>
    <n v="12"/>
    <s v="P"/>
    <n v="363.57079970000001"/>
    <n v="0.37780069664960858"/>
  </r>
  <r>
    <n v="109414"/>
    <n v="60"/>
    <n v="40"/>
    <n v="40"/>
    <n v="2"/>
    <x v="0"/>
    <x v="1"/>
    <n v="0"/>
    <s v="P"/>
    <n v="144.49508599999999"/>
    <n v="0.3779871382368466"/>
  </r>
  <r>
    <n v="117077"/>
    <n v="23"/>
    <n v="6"/>
    <n v="6"/>
    <n v="2"/>
    <x v="0"/>
    <x v="0"/>
    <n v="8"/>
    <s v="D"/>
    <n v="1077.8845020000001"/>
    <n v="0.37810027253950507"/>
  </r>
  <r>
    <n v="131870"/>
    <n v="20"/>
    <n v="2"/>
    <n v="2"/>
    <n v="3"/>
    <x v="0"/>
    <x v="1"/>
    <n v="13"/>
    <s v="P"/>
    <n v="309.5882368"/>
    <n v="0.37812730251593552"/>
  </r>
  <r>
    <n v="194545"/>
    <n v="22"/>
    <n v="3"/>
    <n v="3"/>
    <n v="3"/>
    <x v="0"/>
    <x v="0"/>
    <n v="11"/>
    <s v="D"/>
    <n v="742.70401700000002"/>
    <n v="0.37824087672946727"/>
  </r>
  <r>
    <n v="148374"/>
    <n v="16"/>
    <n v="0"/>
    <n v="0"/>
    <n v="2"/>
    <x v="1"/>
    <x v="1"/>
    <n v="4"/>
    <s v="P"/>
    <n v="495.25851449999999"/>
    <n v="0.37825364630481184"/>
  </r>
  <r>
    <n v="190015"/>
    <n v="36"/>
    <n v="19"/>
    <n v="19"/>
    <n v="4"/>
    <x v="1"/>
    <x v="0"/>
    <n v="3"/>
    <s v="D"/>
    <n v="783.34199999999998"/>
    <n v="0.37835266167142456"/>
  </r>
  <r>
    <n v="171674"/>
    <n v="63"/>
    <n v="44"/>
    <n v="44"/>
    <n v="2"/>
    <x v="0"/>
    <x v="0"/>
    <n v="12"/>
    <s v="P"/>
    <n v="106.16971650000001"/>
    <n v="0.37844767443317617"/>
  </r>
  <r>
    <n v="104473"/>
    <n v="18"/>
    <n v="0"/>
    <n v="0"/>
    <n v="1"/>
    <x v="0"/>
    <x v="0"/>
    <n v="11"/>
    <s v="D"/>
    <n v="716.28104929999995"/>
    <n v="0.37851025107299552"/>
  </r>
  <r>
    <n v="158449"/>
    <n v="69"/>
    <n v="49"/>
    <n v="49"/>
    <n v="2"/>
    <x v="1"/>
    <x v="0"/>
    <n v="6"/>
    <s v="P"/>
    <n v="172.3857854"/>
    <n v="0.37865174376051136"/>
  </r>
  <r>
    <n v="102853"/>
    <n v="68"/>
    <n v="49"/>
    <n v="49"/>
    <n v="2"/>
    <x v="1"/>
    <x v="1"/>
    <n v="10"/>
    <s v="P"/>
    <n v="297.61871300000001"/>
    <n v="0.37867239860739332"/>
  </r>
  <r>
    <n v="178087"/>
    <n v="21"/>
    <n v="4"/>
    <n v="4"/>
    <n v="2"/>
    <x v="0"/>
    <x v="0"/>
    <n v="14"/>
    <s v="D"/>
    <n v="518.77702539999996"/>
    <n v="0.37871101212866265"/>
  </r>
  <r>
    <n v="110631"/>
    <n v="5"/>
    <n v="0"/>
    <n v="0"/>
    <n v="2"/>
    <x v="0"/>
    <x v="0"/>
    <n v="10"/>
    <s v="D"/>
    <n v="1189.5776539999999"/>
    <n v="0.3787198230104375"/>
  </r>
  <r>
    <n v="148563"/>
    <n v="46"/>
    <n v="29"/>
    <n v="29"/>
    <n v="3"/>
    <x v="1"/>
    <x v="0"/>
    <n v="10"/>
    <s v="P"/>
    <n v="361.0768625"/>
    <n v="0.37874613551169756"/>
  </r>
  <r>
    <n v="160497"/>
    <n v="106"/>
    <n v="37"/>
    <n v="37"/>
    <n v="3"/>
    <x v="0"/>
    <x v="1"/>
    <n v="10"/>
    <s v="P"/>
    <n v="379.8931437"/>
    <n v="0.37876320837401989"/>
  </r>
  <r>
    <n v="184796"/>
    <n v="62"/>
    <n v="42"/>
    <n v="42"/>
    <n v="2"/>
    <x v="1"/>
    <x v="0"/>
    <n v="6"/>
    <s v="P"/>
    <n v="424.50979319999999"/>
    <n v="0.37876358577121616"/>
  </r>
  <r>
    <n v="193377"/>
    <n v="56"/>
    <n v="37"/>
    <n v="37"/>
    <n v="3"/>
    <x v="0"/>
    <x v="0"/>
    <n v="3"/>
    <s v="D"/>
    <n v="725.0004017"/>
    <n v="0.37877904541973362"/>
  </r>
  <r>
    <n v="143153"/>
    <n v="25"/>
    <n v="8"/>
    <n v="8"/>
    <n v="1"/>
    <x v="0"/>
    <x v="0"/>
    <n v="15"/>
    <s v="P"/>
    <n v="302.86735060000001"/>
    <n v="0.37878464964196312"/>
  </r>
  <r>
    <n v="191306"/>
    <n v="67"/>
    <n v="46"/>
    <n v="46"/>
    <n v="3"/>
    <x v="1"/>
    <x v="0"/>
    <n v="9"/>
    <s v="P"/>
    <n v="287.29425120000002"/>
    <n v="0.37885890220943264"/>
  </r>
  <r>
    <n v="149842"/>
    <n v="17"/>
    <n v="0"/>
    <n v="0"/>
    <n v="1"/>
    <x v="0"/>
    <x v="1"/>
    <n v="11"/>
    <s v="P"/>
    <n v="275.0695642"/>
    <n v="0.37890393649666532"/>
  </r>
  <r>
    <n v="168964"/>
    <n v="66"/>
    <n v="46"/>
    <n v="46"/>
    <n v="2"/>
    <x v="1"/>
    <x v="1"/>
    <n v="10"/>
    <s v="P"/>
    <n v="138.8448941"/>
    <n v="0.37892045131388241"/>
  </r>
  <r>
    <n v="144685"/>
    <n v="26"/>
    <n v="24.059099324460316"/>
    <m/>
    <n v="1"/>
    <x v="0"/>
    <x v="0"/>
    <n v="12"/>
    <s v="P"/>
    <n v="436.18345579999999"/>
    <n v="0.37898393003336006"/>
  </r>
  <r>
    <n v="152351"/>
    <n v="25"/>
    <n v="6"/>
    <n v="6"/>
    <n v="1"/>
    <x v="1"/>
    <x v="1"/>
    <n v="5"/>
    <s v="P"/>
    <n v="481.9361346"/>
    <n v="0.37907095430530735"/>
  </r>
  <r>
    <n v="114456"/>
    <n v="57"/>
    <n v="38"/>
    <n v="38"/>
    <n v="2"/>
    <x v="0"/>
    <x v="0"/>
    <n v="12"/>
    <s v="P"/>
    <n v="212.22278159999999"/>
    <n v="0.37935135665301611"/>
  </r>
  <r>
    <n v="180189"/>
    <n v="61"/>
    <n v="41"/>
    <n v="41"/>
    <n v="3"/>
    <x v="0"/>
    <x v="0"/>
    <n v="7"/>
    <s v="P"/>
    <n v="403.80715509999999"/>
    <n v="0.37935801780638245"/>
  </r>
  <r>
    <n v="190415"/>
    <n v="22"/>
    <n v="4"/>
    <n v="4"/>
    <n v="3"/>
    <x v="1"/>
    <x v="0"/>
    <n v="10"/>
    <s v="D"/>
    <n v="537.33873659999995"/>
    <n v="0.37937211690973183"/>
  </r>
  <r>
    <n v="173441"/>
    <n v="40"/>
    <n v="22"/>
    <n v="22"/>
    <n v="2"/>
    <x v="0"/>
    <x v="0"/>
    <n v="1"/>
    <s v="P"/>
    <n v="468.93650580000002"/>
    <n v="0.3793923238273742"/>
  </r>
  <r>
    <n v="147340"/>
    <n v="31"/>
    <n v="11"/>
    <n v="11"/>
    <n v="2"/>
    <x v="0"/>
    <x v="1"/>
    <n v="10"/>
    <s v="P"/>
    <n v="366.49050579999999"/>
    <n v="0.3794180950831747"/>
  </r>
  <r>
    <n v="115238"/>
    <n v="60"/>
    <n v="58.05909932446032"/>
    <m/>
    <n v="4"/>
    <x v="0"/>
    <x v="0"/>
    <n v="5"/>
    <s v="P"/>
    <n v="198.43740059999999"/>
    <n v="0.37947356251216469"/>
  </r>
  <r>
    <n v="116319"/>
    <n v="44"/>
    <n v="24"/>
    <n v="24"/>
    <n v="1"/>
    <x v="0"/>
    <x v="0"/>
    <n v="10"/>
    <s v="D"/>
    <n v="507.30393129999999"/>
    <n v="0.37949443200616828"/>
  </r>
  <r>
    <n v="174789"/>
    <n v="17"/>
    <n v="0"/>
    <n v="0"/>
    <n v="3"/>
    <x v="0"/>
    <x v="1"/>
    <n v="9"/>
    <s v="D"/>
    <n v="659.79497749999996"/>
    <n v="0.37958627628029185"/>
  </r>
  <r>
    <n v="163777"/>
    <n v="56"/>
    <n v="36"/>
    <n v="36"/>
    <n v="3"/>
    <x v="0"/>
    <x v="0"/>
    <n v="8"/>
    <s v="P"/>
    <n v="451.38424529999998"/>
    <n v="0.37958964337786971"/>
  </r>
  <r>
    <n v="126648"/>
    <n v="66"/>
    <n v="46"/>
    <n v="46"/>
    <n v="2"/>
    <x v="1"/>
    <x v="0"/>
    <n v="10"/>
    <s v="P"/>
    <n v="44.854971200000001"/>
    <n v="0.37971895514008636"/>
  </r>
  <r>
    <n v="177730"/>
    <n v="52"/>
    <n v="32"/>
    <n v="32"/>
    <n v="2"/>
    <x v="1"/>
    <x v="1"/>
    <n v="0"/>
    <s v="P"/>
    <n v="486.4673105"/>
    <n v="0.3797537636865328"/>
  </r>
  <r>
    <n v="141436"/>
    <n v="32"/>
    <n v="11"/>
    <n v="11"/>
    <n v="4"/>
    <x v="1"/>
    <x v="1"/>
    <n v="5"/>
    <s v="P"/>
    <n v="397.32296930000001"/>
    <n v="0.37980769025398042"/>
  </r>
  <r>
    <n v="151216"/>
    <n v="66"/>
    <n v="46"/>
    <n v="46"/>
    <n v="3"/>
    <x v="1"/>
    <x v="0"/>
    <n v="2"/>
    <s v="P"/>
    <n v="442.3541467"/>
    <n v="0.38002320615316998"/>
  </r>
  <r>
    <n v="134218"/>
    <n v="45"/>
    <n v="28"/>
    <n v="28"/>
    <n v="2"/>
    <x v="0"/>
    <x v="0"/>
    <n v="4"/>
    <s v="D"/>
    <n v="896.73925440000005"/>
    <n v="0.38010460725292872"/>
  </r>
  <r>
    <n v="115157"/>
    <n v="32"/>
    <n v="15"/>
    <n v="15"/>
    <n v="4"/>
    <x v="0"/>
    <x v="1"/>
    <n v="8"/>
    <s v="P"/>
    <n v="351.50532829999997"/>
    <n v="0.38010528330224069"/>
  </r>
  <r>
    <n v="186838"/>
    <n v="16"/>
    <n v="0"/>
    <n v="0"/>
    <n v="2"/>
    <x v="1"/>
    <x v="1"/>
    <n v="12"/>
    <s v="P"/>
    <n v="479.37097599999998"/>
    <n v="0.38013354928398591"/>
  </r>
  <r>
    <n v="162392"/>
    <n v="65"/>
    <n v="46"/>
    <n v="46"/>
    <n v="3"/>
    <x v="1"/>
    <x v="0"/>
    <n v="3"/>
    <s v="P"/>
    <n v="107.28223079999999"/>
    <n v="0.38020702311445798"/>
  </r>
  <r>
    <n v="147617"/>
    <n v="28"/>
    <n v="8"/>
    <n v="8"/>
    <n v="2"/>
    <x v="1"/>
    <x v="0"/>
    <n v="9"/>
    <s v="P"/>
    <n v="445.06211350000001"/>
    <n v="0.38027692159117443"/>
  </r>
  <r>
    <n v="198609"/>
    <n v="66"/>
    <n v="46"/>
    <n v="46"/>
    <n v="3"/>
    <x v="1"/>
    <x v="1"/>
    <n v="8"/>
    <s v="P"/>
    <n v="48.298682300000003"/>
    <n v="0.38047801912021839"/>
  </r>
  <r>
    <n v="113714"/>
    <n v="65"/>
    <n v="48"/>
    <n v="48"/>
    <n v="3"/>
    <x v="1"/>
    <x v="1"/>
    <n v="14"/>
    <s v="P"/>
    <n v="49.612360350000003"/>
    <n v="0.3805497992977086"/>
  </r>
  <r>
    <n v="196895"/>
    <n v="21"/>
    <n v="2"/>
    <n v="2"/>
    <n v="3"/>
    <x v="1"/>
    <x v="1"/>
    <n v="9"/>
    <s v="P"/>
    <n v="488.227282"/>
    <n v="0.38057243285494735"/>
  </r>
  <r>
    <n v="158526"/>
    <n v="46"/>
    <n v="29"/>
    <n v="29"/>
    <n v="3"/>
    <x v="0"/>
    <x v="1"/>
    <n v="6"/>
    <s v="P"/>
    <n v="380.36078809999998"/>
    <n v="0.38063499135892775"/>
  </r>
  <r>
    <n v="139089"/>
    <n v="16"/>
    <n v="0"/>
    <n v="0"/>
    <n v="1"/>
    <x v="1"/>
    <x v="1"/>
    <n v="14"/>
    <s v="P"/>
    <n v="279.30745539999998"/>
    <n v="0.38072128294287622"/>
  </r>
  <r>
    <n v="116608"/>
    <n v="66"/>
    <n v="45"/>
    <n v="45"/>
    <n v="2"/>
    <x v="1"/>
    <x v="0"/>
    <n v="15"/>
    <s v="P"/>
    <n v="135.78727889999999"/>
    <n v="0.38077659241209549"/>
  </r>
  <r>
    <n v="193598"/>
    <n v="16"/>
    <n v="0"/>
    <n v="0"/>
    <n v="2"/>
    <x v="0"/>
    <x v="0"/>
    <n v="9"/>
    <s v="D"/>
    <n v="1057.42047"/>
    <n v="0.38082379836721458"/>
  </r>
  <r>
    <n v="122925"/>
    <n v="97"/>
    <n v="0"/>
    <n v="0"/>
    <n v="4"/>
    <x v="0"/>
    <x v="0"/>
    <n v="11"/>
    <s v="P"/>
    <n v="433.6890578"/>
    <n v="0.38100329555528589"/>
  </r>
  <r>
    <n v="150922"/>
    <n v="61"/>
    <n v="44"/>
    <n v="44"/>
    <n v="4"/>
    <x v="1"/>
    <x v="1"/>
    <n v="11"/>
    <s v="P"/>
    <n v="124.5851478"/>
    <n v="0.38101406267421101"/>
  </r>
  <r>
    <n v="199093"/>
    <n v="45"/>
    <n v="28"/>
    <n v="28"/>
    <n v="3"/>
    <x v="1"/>
    <x v="0"/>
    <n v="8"/>
    <s v="P"/>
    <n v="340.23541440000002"/>
    <n v="0.38106709602068645"/>
  </r>
  <r>
    <n v="180133"/>
    <n v="28"/>
    <n v="10"/>
    <n v="10"/>
    <n v="1"/>
    <x v="1"/>
    <x v="0"/>
    <n v="3"/>
    <s v="D"/>
    <n v="865.16661050000005"/>
    <n v="0.38113546879609239"/>
  </r>
  <r>
    <n v="164077"/>
    <n v="24"/>
    <n v="7"/>
    <n v="7"/>
    <n v="4"/>
    <x v="1"/>
    <x v="0"/>
    <n v="11"/>
    <s v="D"/>
    <n v="694.1400539"/>
    <n v="0.38116687903364077"/>
  </r>
  <r>
    <n v="196826"/>
    <n v="21"/>
    <n v="3"/>
    <n v="3"/>
    <n v="3"/>
    <x v="1"/>
    <x v="0"/>
    <n v="11"/>
    <s v="D"/>
    <n v="592.25066149999998"/>
    <n v="0.3811737879065209"/>
  </r>
  <r>
    <n v="141793"/>
    <n v="58"/>
    <n v="41"/>
    <n v="41"/>
    <n v="1"/>
    <x v="1"/>
    <x v="0"/>
    <n v="7"/>
    <s v="P"/>
    <n v="408.73950660000003"/>
    <n v="0.38120399464002652"/>
  </r>
  <r>
    <n v="138784"/>
    <n v="48"/>
    <n v="30"/>
    <n v="30"/>
    <n v="4"/>
    <x v="1"/>
    <x v="0"/>
    <n v="6"/>
    <s v="P"/>
    <n v="382.66622769999998"/>
    <n v="0.38121458353544613"/>
  </r>
  <r>
    <n v="108912"/>
    <n v="70"/>
    <n v="53"/>
    <n v="53"/>
    <n v="1"/>
    <x v="0"/>
    <x v="0"/>
    <n v="8"/>
    <s v="P"/>
    <n v="426.6658746"/>
    <n v="0.38125667745073943"/>
  </r>
  <r>
    <n v="170877"/>
    <n v="17"/>
    <n v="0"/>
    <n v="0"/>
    <n v="2"/>
    <x v="1"/>
    <x v="0"/>
    <n v="12"/>
    <s v="P"/>
    <n v="462.9619884"/>
    <n v="0.38136910516086153"/>
  </r>
  <r>
    <n v="129254"/>
    <n v="41"/>
    <n v="23"/>
    <n v="23"/>
    <n v="2"/>
    <x v="0"/>
    <x v="0"/>
    <n v="3"/>
    <s v="P"/>
    <n v="491.02772540000001"/>
    <n v="0.38154724482252744"/>
  </r>
  <r>
    <n v="121214"/>
    <n v="42"/>
    <n v="40.05909932446032"/>
    <m/>
    <n v="1"/>
    <x v="0"/>
    <x v="0"/>
    <n v="9"/>
    <s v="P"/>
    <n v="458.21802500000001"/>
    <n v="0.3816253008334769"/>
  </r>
  <r>
    <n v="109611"/>
    <n v="50"/>
    <n v="32"/>
    <n v="32"/>
    <n v="2"/>
    <x v="0"/>
    <x v="0"/>
    <n v="4"/>
    <s v="D"/>
    <n v="788.0825102"/>
    <n v="0.38162787176781998"/>
  </r>
  <r>
    <n v="103788"/>
    <n v="104"/>
    <n v="25"/>
    <n v="25"/>
    <n v="4"/>
    <x v="1"/>
    <x v="0"/>
    <n v="5"/>
    <s v="P"/>
    <n v="461.54285609999999"/>
    <n v="0.38163194985685001"/>
  </r>
  <r>
    <n v="116446"/>
    <n v="16"/>
    <n v="0"/>
    <n v="0"/>
    <n v="2"/>
    <x v="1"/>
    <x v="1"/>
    <n v="1"/>
    <s v="D"/>
    <n v="690.14427620000004"/>
    <n v="0.38163341121396988"/>
  </r>
  <r>
    <n v="197555"/>
    <n v="21"/>
    <n v="4"/>
    <n v="4"/>
    <n v="2"/>
    <x v="0"/>
    <x v="0"/>
    <n v="11"/>
    <s v="D"/>
    <n v="593.99046869999995"/>
    <n v="0.38164365624259111"/>
  </r>
  <r>
    <n v="119687"/>
    <n v="20"/>
    <n v="3"/>
    <n v="3"/>
    <n v="1"/>
    <x v="0"/>
    <x v="1"/>
    <n v="12"/>
    <s v="P"/>
    <n v="410.05689269999999"/>
    <n v="0.38164939557968558"/>
  </r>
  <r>
    <n v="119743"/>
    <n v="20"/>
    <n v="2"/>
    <n v="2"/>
    <n v="3"/>
    <x v="1"/>
    <x v="0"/>
    <n v="13"/>
    <s v="D"/>
    <n v="861.48280460000001"/>
    <n v="0.3816756217820394"/>
  </r>
  <r>
    <n v="110208"/>
    <n v="17"/>
    <n v="15.059099324460316"/>
    <m/>
    <n v="2"/>
    <x v="1"/>
    <x v="0"/>
    <n v="11"/>
    <s v="D"/>
    <n v="599.74680550000005"/>
    <n v="0.38172790715735849"/>
  </r>
  <r>
    <n v="152332"/>
    <n v="63"/>
    <n v="43"/>
    <n v="43"/>
    <n v="2"/>
    <x v="1"/>
    <x v="0"/>
    <n v="0"/>
    <s v="D"/>
    <n v="665.21651020000002"/>
    <n v="0.38180013881135411"/>
  </r>
  <r>
    <n v="199395"/>
    <n v="34"/>
    <n v="14"/>
    <n v="14"/>
    <n v="3"/>
    <x v="0"/>
    <x v="0"/>
    <n v="9"/>
    <s v="P"/>
    <n v="424.42603650000001"/>
    <n v="0.38182500208026993"/>
  </r>
  <r>
    <n v="159002"/>
    <n v="67"/>
    <n v="65.05909932446032"/>
    <m/>
    <n v="2"/>
    <x v="0"/>
    <x v="0"/>
    <n v="5"/>
    <s v="P"/>
    <n v="88.014151600000005"/>
    <n v="0.38184072377117817"/>
  </r>
  <r>
    <n v="124963"/>
    <n v="59"/>
    <n v="42"/>
    <n v="42"/>
    <n v="3"/>
    <x v="1"/>
    <x v="1"/>
    <n v="7"/>
    <s v="P"/>
    <n v="326.16457279999997"/>
    <n v="0.38190032601803681"/>
  </r>
  <r>
    <n v="197221"/>
    <n v="25"/>
    <n v="6"/>
    <n v="6"/>
    <n v="3"/>
    <x v="1"/>
    <x v="1"/>
    <n v="10"/>
    <s v="P"/>
    <n v="428.59485269999999"/>
    <n v="0.38201069760314355"/>
  </r>
  <r>
    <n v="197985"/>
    <n v="22"/>
    <n v="5"/>
    <n v="5"/>
    <n v="4"/>
    <x v="1"/>
    <x v="0"/>
    <n v="13"/>
    <s v="P"/>
    <n v="404.60177349999998"/>
    <n v="0.38205034801923998"/>
  </r>
  <r>
    <n v="184028"/>
    <n v="62"/>
    <n v="45"/>
    <n v="45"/>
    <n v="2"/>
    <x v="1"/>
    <x v="0"/>
    <n v="8"/>
    <s v="P"/>
    <n v="92.906264759999999"/>
    <n v="0.38205622603058409"/>
  </r>
  <r>
    <n v="153922"/>
    <n v="35"/>
    <n v="16"/>
    <n v="16"/>
    <n v="2"/>
    <x v="1"/>
    <x v="0"/>
    <n v="14"/>
    <s v="P"/>
    <n v="145.82107830000001"/>
    <n v="0.38207495474123199"/>
  </r>
  <r>
    <n v="113214"/>
    <n v="70"/>
    <n v="51"/>
    <n v="51"/>
    <n v="3"/>
    <x v="0"/>
    <x v="1"/>
    <n v="1"/>
    <s v="P"/>
    <n v="171.65440229999999"/>
    <n v="0.3822115458954326"/>
  </r>
  <r>
    <n v="171215"/>
    <n v="23"/>
    <n v="6"/>
    <n v="6"/>
    <n v="2"/>
    <x v="1"/>
    <x v="0"/>
    <n v="12"/>
    <s v="P"/>
    <n v="424.25752490000002"/>
    <n v="0.38227912160216748"/>
  </r>
  <r>
    <n v="192285"/>
    <n v="61"/>
    <n v="41"/>
    <n v="41"/>
    <n v="3"/>
    <x v="1"/>
    <x v="1"/>
    <n v="2"/>
    <s v="P"/>
    <n v="308.8055458"/>
    <n v="0.3824234869792722"/>
  </r>
  <r>
    <n v="158741"/>
    <n v="63"/>
    <n v="46"/>
    <n v="46"/>
    <n v="4"/>
    <x v="1"/>
    <x v="0"/>
    <n v="6"/>
    <s v="P"/>
    <n v="177.6663666"/>
    <n v="0.38246111538575989"/>
  </r>
  <r>
    <n v="122078"/>
    <n v="28"/>
    <n v="8"/>
    <n v="8"/>
    <n v="4"/>
    <x v="0"/>
    <x v="0"/>
    <n v="2"/>
    <s v="D"/>
    <n v="783.20225889999995"/>
    <n v="0.38249432344697831"/>
  </r>
  <r>
    <n v="123419"/>
    <n v="56"/>
    <n v="54.05909932446032"/>
    <m/>
    <n v="2"/>
    <x v="1"/>
    <x v="1"/>
    <n v="0"/>
    <s v="D"/>
    <n v="517.27855480000005"/>
    <n v="0.38270241441581265"/>
  </r>
  <r>
    <n v="114362"/>
    <n v="62"/>
    <n v="44"/>
    <n v="44"/>
    <n v="2"/>
    <x v="0"/>
    <x v="1"/>
    <n v="7"/>
    <s v="P"/>
    <n v="90.583889319999997"/>
    <n v="0.38279874135222791"/>
  </r>
  <r>
    <n v="181623"/>
    <n v="37"/>
    <n v="17"/>
    <n v="17"/>
    <n v="2"/>
    <x v="1"/>
    <x v="1"/>
    <n v="7"/>
    <s v="P"/>
    <n v="314.44661730000001"/>
    <n v="0.38294376094547344"/>
  </r>
  <r>
    <n v="116177"/>
    <n v="62"/>
    <n v="41"/>
    <n v="41"/>
    <n v="1"/>
    <x v="1"/>
    <x v="1"/>
    <n v="6"/>
    <s v="P"/>
    <n v="38.638128190000003"/>
    <n v="0.38302339708259991"/>
  </r>
  <r>
    <n v="185217"/>
    <n v="56"/>
    <n v="35"/>
    <n v="35"/>
    <n v="3"/>
    <x v="1"/>
    <x v="1"/>
    <n v="8"/>
    <s v="P"/>
    <n v="329.58785239999997"/>
    <n v="0.38305300548692067"/>
  </r>
  <r>
    <n v="100938"/>
    <n v="22"/>
    <n v="5"/>
    <n v="5"/>
    <n v="3"/>
    <x v="0"/>
    <x v="1"/>
    <n v="13"/>
    <s v="P"/>
    <n v="412.02683999999999"/>
    <n v="0.38310874354531144"/>
  </r>
  <r>
    <n v="124714"/>
    <n v="51"/>
    <n v="33"/>
    <n v="33"/>
    <n v="3"/>
    <x v="0"/>
    <x v="0"/>
    <n v="15"/>
    <s v="P"/>
    <n v="244.62525220000001"/>
    <n v="0.38313662481829924"/>
  </r>
  <r>
    <n v="136489"/>
    <n v="43"/>
    <n v="22"/>
    <n v="22"/>
    <n v="3"/>
    <x v="0"/>
    <x v="1"/>
    <n v="5"/>
    <s v="P"/>
    <n v="411.01439909999999"/>
    <n v="0.38313878172940286"/>
  </r>
  <r>
    <n v="174933"/>
    <n v="32"/>
    <n v="11"/>
    <n v="11"/>
    <n v="3"/>
    <x v="0"/>
    <x v="1"/>
    <n v="11"/>
    <s v="P"/>
    <n v="152.67209740000001"/>
    <n v="0.38320046353578907"/>
  </r>
  <r>
    <n v="153109"/>
    <n v="22"/>
    <n v="3"/>
    <n v="3"/>
    <n v="1"/>
    <x v="0"/>
    <x v="1"/>
    <n v="12"/>
    <s v="P"/>
    <n v="249.3555374"/>
    <n v="0.38320625288214238"/>
  </r>
  <r>
    <n v="147312"/>
    <n v="23"/>
    <n v="5"/>
    <n v="5"/>
    <n v="3"/>
    <x v="1"/>
    <x v="0"/>
    <n v="9"/>
    <s v="D"/>
    <n v="810.84545270000001"/>
    <n v="0.38321901260308922"/>
  </r>
  <r>
    <n v="164738"/>
    <n v="48"/>
    <n v="28"/>
    <n v="28"/>
    <n v="2"/>
    <x v="1"/>
    <x v="0"/>
    <n v="1"/>
    <s v="D"/>
    <n v="623.60196050000002"/>
    <n v="0.38333592703813435"/>
  </r>
  <r>
    <n v="133079"/>
    <n v="93"/>
    <n v="48"/>
    <n v="48"/>
    <n v="3"/>
    <x v="0"/>
    <x v="0"/>
    <n v="7"/>
    <s v="P"/>
    <n v="184.8876343"/>
    <n v="0.38336645704986183"/>
  </r>
  <r>
    <n v="154580"/>
    <n v="57"/>
    <n v="40"/>
    <n v="40"/>
    <n v="3"/>
    <x v="0"/>
    <x v="1"/>
    <n v="8"/>
    <s v="P"/>
    <n v="394.71962739999998"/>
    <n v="0.38338414763545547"/>
  </r>
  <r>
    <n v="190611"/>
    <n v="26"/>
    <n v="9"/>
    <n v="9"/>
    <n v="4"/>
    <x v="0"/>
    <x v="0"/>
    <n v="13"/>
    <s v="P"/>
    <n v="429.38619399999999"/>
    <n v="0.38344900587678699"/>
  </r>
  <r>
    <n v="147475"/>
    <n v="38"/>
    <n v="19"/>
    <n v="19"/>
    <n v="3"/>
    <x v="0"/>
    <x v="0"/>
    <n v="9"/>
    <s v="P"/>
    <n v="480.57871019999999"/>
    <n v="0.38349017643729133"/>
  </r>
  <r>
    <n v="130710"/>
    <n v="3"/>
    <n v="42"/>
    <n v="42"/>
    <n v="2"/>
    <x v="1"/>
    <x v="1"/>
    <n v="8"/>
    <s v="P"/>
    <n v="98.551365270000005"/>
    <n v="0.38353685070328047"/>
  </r>
  <r>
    <n v="185377"/>
    <n v="37"/>
    <n v="18"/>
    <n v="18"/>
    <n v="4"/>
    <x v="0"/>
    <x v="1"/>
    <n v="9"/>
    <s v="P"/>
    <n v="413.2981039"/>
    <n v="0.38360460781014682"/>
  </r>
  <r>
    <n v="161436"/>
    <n v="3"/>
    <n v="1.0590993244603162"/>
    <m/>
    <n v="2"/>
    <x v="1"/>
    <x v="0"/>
    <n v="1"/>
    <s v="D"/>
    <n v="502.643824"/>
    <n v="0.38383314556949089"/>
  </r>
  <r>
    <n v="175808"/>
    <n v="40"/>
    <n v="21"/>
    <n v="21"/>
    <n v="2"/>
    <x v="0"/>
    <x v="1"/>
    <n v="0"/>
    <s v="D"/>
    <n v="565.75370550000002"/>
    <n v="0.38388954095902883"/>
  </r>
  <r>
    <n v="172921"/>
    <n v="24"/>
    <n v="7"/>
    <n v="7"/>
    <n v="2"/>
    <x v="1"/>
    <x v="0"/>
    <n v="12"/>
    <s v="P"/>
    <n v="238.8361649"/>
    <n v="0.38412483164783262"/>
  </r>
  <r>
    <n v="103938"/>
    <n v="67"/>
    <n v="48"/>
    <n v="48"/>
    <n v="3"/>
    <x v="1"/>
    <x v="0"/>
    <n v="13"/>
    <s v="P"/>
    <n v="49.779592510000001"/>
    <n v="0.38421782633935775"/>
  </r>
  <r>
    <n v="133688"/>
    <n v="25"/>
    <n v="6"/>
    <n v="6"/>
    <n v="2"/>
    <x v="0"/>
    <x v="1"/>
    <n v="11"/>
    <s v="P"/>
    <n v="211.75689700000001"/>
    <n v="0.38432957993851591"/>
  </r>
  <r>
    <n v="105590"/>
    <n v="17"/>
    <n v="0"/>
    <n v="0"/>
    <n v="3"/>
    <x v="0"/>
    <x v="0"/>
    <n v="12"/>
    <s v="D"/>
    <n v="1084.582349"/>
    <n v="0.38483909001758121"/>
  </r>
  <r>
    <n v="149671"/>
    <n v="62"/>
    <n v="42"/>
    <n v="42"/>
    <n v="2"/>
    <x v="0"/>
    <x v="0"/>
    <n v="15"/>
    <s v="P"/>
    <n v="105.953581"/>
    <n v="0.38491020773173035"/>
  </r>
  <r>
    <n v="115700"/>
    <n v="65"/>
    <n v="47"/>
    <n v="47"/>
    <n v="2"/>
    <x v="0"/>
    <x v="0"/>
    <n v="1"/>
    <s v="P"/>
    <n v="111.63587579999999"/>
    <n v="0.38494034258875665"/>
  </r>
  <r>
    <n v="175991"/>
    <n v="65"/>
    <n v="48"/>
    <n v="48"/>
    <n v="1"/>
    <x v="0"/>
    <x v="1"/>
    <n v="7"/>
    <s v="P"/>
    <n v="239.21368090000001"/>
    <n v="0.38502340596552564"/>
  </r>
  <r>
    <n v="134101"/>
    <n v="91"/>
    <n v="43"/>
    <n v="43"/>
    <n v="1"/>
    <x v="0"/>
    <x v="0"/>
    <n v="15"/>
    <s v="P"/>
    <n v="68.224732200000005"/>
    <n v="0.38504368796530231"/>
  </r>
  <r>
    <n v="195684"/>
    <n v="51"/>
    <n v="30"/>
    <n v="30"/>
    <n v="3"/>
    <x v="0"/>
    <x v="1"/>
    <n v="11"/>
    <s v="P"/>
    <n v="133.75439209999999"/>
    <n v="0.38505210565840131"/>
  </r>
  <r>
    <n v="150986"/>
    <n v="54"/>
    <n v="34"/>
    <n v="34"/>
    <n v="3"/>
    <x v="1"/>
    <x v="0"/>
    <n v="9"/>
    <s v="P"/>
    <n v="333.47239969999998"/>
    <n v="0.3851317779701251"/>
  </r>
  <r>
    <n v="183668"/>
    <n v="21"/>
    <n v="4"/>
    <n v="4"/>
    <n v="3"/>
    <x v="1"/>
    <x v="0"/>
    <n v="15"/>
    <s v="D"/>
    <n v="798.03143669999997"/>
    <n v="0.38521288225513783"/>
  </r>
  <r>
    <n v="199193"/>
    <n v="46"/>
    <n v="27"/>
    <n v="27"/>
    <n v="1"/>
    <x v="0"/>
    <x v="0"/>
    <n v="3"/>
    <s v="D"/>
    <n v="771.279313"/>
    <n v="0.38522290850530161"/>
  </r>
  <r>
    <n v="134118"/>
    <n v="36"/>
    <n v="18"/>
    <n v="18"/>
    <n v="1"/>
    <x v="0"/>
    <x v="1"/>
    <n v="11"/>
    <s v="P"/>
    <n v="233.45364649999999"/>
    <n v="0.38524474563323241"/>
  </r>
  <r>
    <n v="199800"/>
    <n v="3"/>
    <n v="4"/>
    <n v="4"/>
    <n v="4"/>
    <x v="0"/>
    <x v="1"/>
    <n v="9"/>
    <s v="D"/>
    <n v="822.47055390000003"/>
    <n v="0.38527183657541264"/>
  </r>
  <r>
    <n v="171283"/>
    <n v="66"/>
    <n v="49"/>
    <n v="49"/>
    <n v="2"/>
    <x v="1"/>
    <x v="1"/>
    <n v="15"/>
    <s v="P"/>
    <n v="57.576992799999999"/>
    <n v="0.38538525354186492"/>
  </r>
  <r>
    <n v="112771"/>
    <n v="16"/>
    <n v="0"/>
    <n v="0"/>
    <n v="4"/>
    <x v="0"/>
    <x v="1"/>
    <n v="14"/>
    <s v="P"/>
    <n v="435.37215620000001"/>
    <n v="0.38543141293626848"/>
  </r>
  <r>
    <n v="124859"/>
    <n v="16"/>
    <n v="0"/>
    <n v="0"/>
    <n v="2"/>
    <x v="1"/>
    <x v="1"/>
    <n v="7"/>
    <s v="P"/>
    <n v="443.70485120000001"/>
    <n v="0.38562083027010718"/>
  </r>
  <r>
    <n v="143484"/>
    <n v="40"/>
    <n v="22"/>
    <n v="22"/>
    <n v="1"/>
    <x v="0"/>
    <x v="1"/>
    <n v="13"/>
    <s v="P"/>
    <n v="159.4855752"/>
    <n v="0.38565343734105284"/>
  </r>
  <r>
    <n v="110074"/>
    <n v="68"/>
    <n v="50"/>
    <n v="50"/>
    <n v="2"/>
    <x v="0"/>
    <x v="0"/>
    <n v="15"/>
    <s v="P"/>
    <n v="133.90502670000001"/>
    <n v="0.38567382012983187"/>
  </r>
  <r>
    <n v="142066"/>
    <n v="18"/>
    <n v="0"/>
    <n v="0"/>
    <n v="2"/>
    <x v="1"/>
    <x v="0"/>
    <n v="13"/>
    <s v="P"/>
    <n v="300.72495129999999"/>
    <n v="0.38567630986229207"/>
  </r>
  <r>
    <n v="121573"/>
    <n v="55"/>
    <n v="35"/>
    <n v="35"/>
    <n v="4"/>
    <x v="0"/>
    <x v="1"/>
    <n v="6"/>
    <s v="P"/>
    <n v="323.23005599999999"/>
    <n v="0.38571879326593383"/>
  </r>
  <r>
    <n v="183217"/>
    <n v="64"/>
    <n v="43"/>
    <n v="43"/>
    <n v="2"/>
    <x v="1"/>
    <x v="1"/>
    <n v="2"/>
    <s v="P"/>
    <n v="323.76295149999999"/>
    <n v="0.38574049223394136"/>
  </r>
  <r>
    <n v="182239"/>
    <n v="23"/>
    <n v="5"/>
    <n v="5"/>
    <n v="3"/>
    <x v="1"/>
    <x v="0"/>
    <n v="9"/>
    <s v="D"/>
    <n v="768.82298960000003"/>
    <n v="0.38582557068217804"/>
  </r>
  <r>
    <n v="154935"/>
    <n v="58"/>
    <n v="41"/>
    <n v="41"/>
    <n v="4"/>
    <x v="0"/>
    <x v="1"/>
    <n v="8"/>
    <s v="P"/>
    <n v="391.95579759999998"/>
    <n v="0.38587494905602249"/>
  </r>
  <r>
    <n v="150429"/>
    <n v="17"/>
    <n v="0"/>
    <n v="0"/>
    <n v="1"/>
    <x v="0"/>
    <x v="0"/>
    <n v="15"/>
    <s v="P"/>
    <n v="422.17036009999998"/>
    <n v="0.38591252174903357"/>
  </r>
  <r>
    <n v="158450"/>
    <n v="46"/>
    <n v="25"/>
    <n v="25"/>
    <n v="2"/>
    <x v="0"/>
    <x v="1"/>
    <n v="13"/>
    <s v="P"/>
    <n v="336.57259329999999"/>
    <n v="0.38592393852411067"/>
  </r>
  <r>
    <n v="130909"/>
    <n v="18"/>
    <n v="16.059099324460316"/>
    <m/>
    <n v="4"/>
    <x v="1"/>
    <x v="1"/>
    <n v="11"/>
    <s v="P"/>
    <n v="301.01568099999997"/>
    <n v="0.38593910308056478"/>
  </r>
  <r>
    <n v="193904"/>
    <n v="19"/>
    <n v="2"/>
    <n v="2"/>
    <n v="2"/>
    <x v="0"/>
    <x v="0"/>
    <n v="11"/>
    <s v="P"/>
    <n v="343.87286440000003"/>
    <n v="0.38610789397940448"/>
  </r>
  <r>
    <n v="131283"/>
    <n v="57"/>
    <n v="39"/>
    <n v="39"/>
    <n v="2"/>
    <x v="1"/>
    <x v="1"/>
    <n v="9"/>
    <s v="P"/>
    <n v="322.39697380000001"/>
    <n v="0.38614331780867539"/>
  </r>
  <r>
    <n v="169063"/>
    <n v="63"/>
    <n v="46"/>
    <n v="46"/>
    <n v="4"/>
    <x v="1"/>
    <x v="0"/>
    <n v="2"/>
    <s v="D"/>
    <n v="501.37055359999999"/>
    <n v="0.38633756639328676"/>
  </r>
  <r>
    <n v="132757"/>
    <n v="19"/>
    <n v="0"/>
    <n v="0"/>
    <n v="2"/>
    <x v="1"/>
    <x v="1"/>
    <n v="15"/>
    <s v="P"/>
    <n v="256.1425496"/>
    <n v="0.38638087730885917"/>
  </r>
  <r>
    <n v="100544"/>
    <n v="31"/>
    <n v="14"/>
    <n v="14"/>
    <n v="2"/>
    <x v="0"/>
    <x v="1"/>
    <n v="8"/>
    <s v="P"/>
    <n v="320.01126520000003"/>
    <n v="0.38646941419149916"/>
  </r>
  <r>
    <n v="198419"/>
    <n v="18"/>
    <n v="0"/>
    <n v="0"/>
    <n v="2"/>
    <x v="1"/>
    <x v="1"/>
    <n v="10"/>
    <s v="P"/>
    <n v="396.51464129999999"/>
    <n v="0.38647079388282535"/>
  </r>
  <r>
    <n v="197615"/>
    <n v="62"/>
    <n v="45"/>
    <n v="45"/>
    <n v="1"/>
    <x v="1"/>
    <x v="1"/>
    <n v="14"/>
    <s v="P"/>
    <n v="27.13439185"/>
    <n v="0.38648486195309095"/>
  </r>
  <r>
    <n v="133889"/>
    <n v="31"/>
    <n v="12"/>
    <n v="12"/>
    <n v="2"/>
    <x v="0"/>
    <x v="0"/>
    <n v="15"/>
    <s v="P"/>
    <n v="244.47532039999999"/>
    <n v="0.38651161593141869"/>
  </r>
  <r>
    <n v="188950"/>
    <n v="43"/>
    <n v="26"/>
    <n v="26"/>
    <n v="3"/>
    <x v="0"/>
    <x v="1"/>
    <n v="9"/>
    <s v="P"/>
    <n v="341.46841499999999"/>
    <n v="0.38654173947577908"/>
  </r>
  <r>
    <n v="107017"/>
    <n v="34"/>
    <n v="14"/>
    <n v="14"/>
    <n v="2"/>
    <x v="1"/>
    <x v="0"/>
    <n v="8"/>
    <s v="P"/>
    <n v="398.2315021"/>
    <n v="0.38654915836850934"/>
  </r>
  <r>
    <n v="180044"/>
    <n v="65"/>
    <n v="48"/>
    <n v="48"/>
    <n v="3"/>
    <x v="0"/>
    <x v="0"/>
    <n v="3"/>
    <s v="P"/>
    <n v="157.11985799999999"/>
    <n v="0.3866728825429131"/>
  </r>
  <r>
    <n v="177289"/>
    <n v="70"/>
    <n v="52"/>
    <n v="52"/>
    <n v="3"/>
    <x v="0"/>
    <x v="1"/>
    <n v="12"/>
    <s v="P"/>
    <n v="125.7227704"/>
    <n v="0.38667428120732417"/>
  </r>
  <r>
    <n v="200000"/>
    <n v="41"/>
    <n v="20"/>
    <n v="20"/>
    <n v="4"/>
    <x v="0"/>
    <x v="1"/>
    <n v="10"/>
    <s v="P"/>
    <n v="361.52620109999998"/>
    <n v="0.38672241445953726"/>
  </r>
  <r>
    <n v="152602"/>
    <n v="34"/>
    <n v="15"/>
    <n v="15"/>
    <n v="3"/>
    <x v="1"/>
    <x v="1"/>
    <n v="9"/>
    <s v="P"/>
    <n v="357.25403410000001"/>
    <n v="0.38683506940474377"/>
  </r>
  <r>
    <n v="151402"/>
    <n v="60"/>
    <n v="40"/>
    <n v="40"/>
    <n v="3"/>
    <x v="1"/>
    <x v="1"/>
    <n v="5"/>
    <s v="P"/>
    <n v="48.072411070000001"/>
    <n v="0.38687616986543849"/>
  </r>
  <r>
    <n v="135956"/>
    <n v="61"/>
    <n v="41"/>
    <n v="41"/>
    <n v="3"/>
    <x v="0"/>
    <x v="1"/>
    <n v="12"/>
    <s v="P"/>
    <n v="103.81775759999999"/>
    <n v="0.3871616336372794"/>
  </r>
  <r>
    <n v="173974"/>
    <n v="18"/>
    <n v="1"/>
    <n v="1"/>
    <n v="2"/>
    <x v="0"/>
    <x v="1"/>
    <n v="7"/>
    <s v="P"/>
    <n v="418.97552660000002"/>
    <n v="0.38720348649216696"/>
  </r>
  <r>
    <n v="129258"/>
    <n v="17"/>
    <n v="0"/>
    <n v="0"/>
    <n v="4"/>
    <x v="0"/>
    <x v="0"/>
    <n v="2"/>
    <s v="D"/>
    <n v="1555.951395"/>
    <n v="0.38733710022402601"/>
  </r>
  <r>
    <n v="191589"/>
    <n v="67"/>
    <n v="65.05909932446032"/>
    <m/>
    <n v="3"/>
    <x v="1"/>
    <x v="1"/>
    <n v="9"/>
    <s v="P"/>
    <n v="90.964732479999995"/>
    <n v="0.3874028117948537"/>
  </r>
  <r>
    <n v="199365"/>
    <n v="18"/>
    <n v="0"/>
    <n v="0"/>
    <n v="2"/>
    <x v="1"/>
    <x v="0"/>
    <n v="12"/>
    <s v="P"/>
    <n v="439.68332420000002"/>
    <n v="0.38744687262180688"/>
  </r>
  <r>
    <n v="192349"/>
    <n v="68"/>
    <n v="66.05909932446032"/>
    <m/>
    <n v="3"/>
    <x v="0"/>
    <x v="0"/>
    <n v="6"/>
    <s v="P"/>
    <n v="331.00608260000001"/>
    <n v="0.38745496026586479"/>
  </r>
  <r>
    <n v="143561"/>
    <n v="24"/>
    <n v="6"/>
    <n v="6"/>
    <n v="3"/>
    <x v="1"/>
    <x v="1"/>
    <n v="14"/>
    <s v="P"/>
    <n v="151.10453580000001"/>
    <n v="0.38753147551482725"/>
  </r>
  <r>
    <n v="173005"/>
    <n v="18"/>
    <n v="0"/>
    <n v="0"/>
    <n v="2"/>
    <x v="0"/>
    <x v="1"/>
    <n v="13"/>
    <s v="D"/>
    <n v="571.94830620000005"/>
    <n v="0.38753834740902049"/>
  </r>
  <r>
    <n v="145651"/>
    <n v="19"/>
    <n v="1"/>
    <n v="1"/>
    <n v="3"/>
    <x v="1"/>
    <x v="0"/>
    <n v="15"/>
    <s v="P"/>
    <n v="480.16082440000002"/>
    <n v="0.38754008161524878"/>
  </r>
  <r>
    <n v="152749"/>
    <n v="47"/>
    <n v="28"/>
    <n v="28"/>
    <n v="4"/>
    <x v="0"/>
    <x v="1"/>
    <n v="8"/>
    <s v="P"/>
    <n v="322.90769189999997"/>
    <n v="0.38757918622782861"/>
  </r>
  <r>
    <n v="128541"/>
    <n v="108"/>
    <n v="9"/>
    <n v="9"/>
    <n v="3"/>
    <x v="1"/>
    <x v="1"/>
    <n v="12"/>
    <s v="P"/>
    <n v="289.7942597"/>
    <n v="0.38762870457240717"/>
  </r>
  <r>
    <n v="198566"/>
    <n v="22"/>
    <n v="4"/>
    <n v="4"/>
    <n v="3"/>
    <x v="1"/>
    <x v="1"/>
    <n v="8"/>
    <s v="P"/>
    <n v="450.75390599999997"/>
    <n v="0.38763208903861957"/>
  </r>
  <r>
    <n v="178458"/>
    <n v="29"/>
    <n v="8"/>
    <n v="8"/>
    <n v="3"/>
    <x v="0"/>
    <x v="0"/>
    <n v="8"/>
    <s v="P"/>
    <n v="381.02562280000001"/>
    <n v="0.38766200036734577"/>
  </r>
  <r>
    <n v="100874"/>
    <n v="32"/>
    <n v="15"/>
    <n v="15"/>
    <n v="1"/>
    <x v="1"/>
    <x v="1"/>
    <n v="7"/>
    <s v="P"/>
    <n v="306.9422816"/>
    <n v="0.38770557817315265"/>
  </r>
  <r>
    <n v="188733"/>
    <n v="60"/>
    <n v="40"/>
    <n v="40"/>
    <n v="3"/>
    <x v="0"/>
    <x v="1"/>
    <n v="14"/>
    <s v="P"/>
    <n v="134.9997371"/>
    <n v="0.38774520212916375"/>
  </r>
  <r>
    <n v="110613"/>
    <n v="90"/>
    <n v="51"/>
    <n v="51"/>
    <n v="3"/>
    <x v="0"/>
    <x v="0"/>
    <n v="8"/>
    <s v="P"/>
    <n v="355.3273666"/>
    <n v="0.38775672811610196"/>
  </r>
  <r>
    <n v="158455"/>
    <n v="59"/>
    <n v="40"/>
    <n v="40"/>
    <n v="2"/>
    <x v="1"/>
    <x v="0"/>
    <n v="15"/>
    <s v="P"/>
    <n v="185.46549809999999"/>
    <n v="0.3877958770565344"/>
  </r>
  <r>
    <n v="134160"/>
    <n v="37"/>
    <n v="19"/>
    <n v="19"/>
    <n v="3"/>
    <x v="0"/>
    <x v="0"/>
    <n v="0"/>
    <s v="D"/>
    <n v="970.4087184"/>
    <n v="0.38787384291250737"/>
  </r>
  <r>
    <n v="103187"/>
    <n v="5"/>
    <n v="0"/>
    <n v="0"/>
    <n v="4"/>
    <x v="0"/>
    <x v="0"/>
    <n v="11"/>
    <s v="D"/>
    <n v="686.90932880000003"/>
    <n v="0.38797050937864463"/>
  </r>
  <r>
    <n v="151827"/>
    <n v="42"/>
    <n v="25"/>
    <n v="25"/>
    <n v="2"/>
    <x v="0"/>
    <x v="1"/>
    <n v="9"/>
    <s v="P"/>
    <n v="382.6718535"/>
    <n v="0.38799353275843629"/>
  </r>
  <r>
    <n v="144294"/>
    <n v="24"/>
    <n v="6"/>
    <n v="6"/>
    <n v="2"/>
    <x v="1"/>
    <x v="0"/>
    <n v="0"/>
    <s v="D"/>
    <n v="1191.2111709999999"/>
    <n v="0.38805877091364738"/>
  </r>
  <r>
    <n v="120756"/>
    <n v="60"/>
    <n v="43"/>
    <n v="43"/>
    <n v="2"/>
    <x v="1"/>
    <x v="0"/>
    <n v="3"/>
    <s v="P"/>
    <n v="196.9877085"/>
    <n v="0.38809579918760395"/>
  </r>
  <r>
    <n v="122776"/>
    <n v="25"/>
    <n v="8"/>
    <n v="8"/>
    <n v="3"/>
    <x v="1"/>
    <x v="0"/>
    <n v="6"/>
    <s v="P"/>
    <n v="475.76040879999999"/>
    <n v="0.38816223224979007"/>
  </r>
  <r>
    <n v="173469"/>
    <n v="66"/>
    <n v="48"/>
    <n v="48"/>
    <n v="3"/>
    <x v="0"/>
    <x v="0"/>
    <n v="11"/>
    <s v="P"/>
    <n v="48.347720199999998"/>
    <n v="0.38817565491558459"/>
  </r>
  <r>
    <n v="144417"/>
    <n v="55"/>
    <n v="36"/>
    <n v="36"/>
    <n v="4"/>
    <x v="0"/>
    <x v="0"/>
    <n v="12"/>
    <s v="P"/>
    <n v="195.89103700000001"/>
    <n v="0.38825001337896381"/>
  </r>
  <r>
    <n v="184774"/>
    <n v="51"/>
    <n v="34"/>
    <n v="34"/>
    <n v="2"/>
    <x v="0"/>
    <x v="0"/>
    <n v="1"/>
    <s v="D"/>
    <n v="664.76262210000004"/>
    <n v="0.38839063848622679"/>
  </r>
  <r>
    <n v="116185"/>
    <n v="17"/>
    <n v="0"/>
    <n v="0"/>
    <n v="4"/>
    <x v="0"/>
    <x v="1"/>
    <n v="9"/>
    <s v="P"/>
    <n v="406.94189290000003"/>
    <n v="0.38855000369643633"/>
  </r>
  <r>
    <n v="173549"/>
    <n v="24"/>
    <n v="7"/>
    <n v="7"/>
    <n v="2"/>
    <x v="0"/>
    <x v="0"/>
    <n v="12"/>
    <s v="D"/>
    <n v="631.77296120000005"/>
    <n v="0.38862216310362296"/>
  </r>
  <r>
    <n v="100639"/>
    <n v="34"/>
    <n v="14"/>
    <n v="14"/>
    <n v="2"/>
    <x v="0"/>
    <x v="1"/>
    <n v="5"/>
    <s v="D"/>
    <n v="558.53971960000001"/>
    <n v="0.38871370466870625"/>
  </r>
  <r>
    <n v="167993"/>
    <n v="58"/>
    <n v="39"/>
    <n v="39"/>
    <n v="2"/>
    <x v="1"/>
    <x v="0"/>
    <n v="7"/>
    <s v="P"/>
    <n v="433.58992590000003"/>
    <n v="0.38875891876811297"/>
  </r>
  <r>
    <n v="161775"/>
    <n v="3"/>
    <n v="46"/>
    <n v="46"/>
    <n v="4"/>
    <x v="0"/>
    <x v="1"/>
    <n v="7"/>
    <s v="P"/>
    <n v="241.281305"/>
    <n v="0.3887614364131311"/>
  </r>
  <r>
    <n v="165940"/>
    <n v="24"/>
    <n v="6"/>
    <n v="6"/>
    <n v="3"/>
    <x v="1"/>
    <x v="0"/>
    <n v="12"/>
    <s v="P"/>
    <n v="231.87293020000001"/>
    <n v="0.38882628369057814"/>
  </r>
  <r>
    <n v="112580"/>
    <n v="50"/>
    <n v="32"/>
    <n v="32"/>
    <n v="3"/>
    <x v="1"/>
    <x v="1"/>
    <n v="1"/>
    <s v="D"/>
    <n v="554.71389469999997"/>
    <n v="0.38905132178836466"/>
  </r>
  <r>
    <n v="164636"/>
    <n v="47"/>
    <n v="27"/>
    <n v="27"/>
    <n v="1"/>
    <x v="1"/>
    <x v="0"/>
    <n v="2"/>
    <s v="D"/>
    <n v="793.15363720000005"/>
    <n v="0.38909825913368612"/>
  </r>
  <r>
    <n v="195678"/>
    <n v="68"/>
    <n v="50"/>
    <n v="50"/>
    <n v="3"/>
    <x v="1"/>
    <x v="1"/>
    <n v="0"/>
    <s v="P"/>
    <n v="227.74064910000001"/>
    <n v="0.3891021946998614"/>
  </r>
  <r>
    <n v="131794"/>
    <n v="49"/>
    <n v="31"/>
    <n v="31"/>
    <n v="2"/>
    <x v="1"/>
    <x v="0"/>
    <n v="10"/>
    <s v="P"/>
    <n v="459.7258028"/>
    <n v="0.38912475079423403"/>
  </r>
  <r>
    <n v="189085"/>
    <n v="44"/>
    <n v="24"/>
    <n v="24"/>
    <n v="2"/>
    <x v="1"/>
    <x v="0"/>
    <n v="3"/>
    <s v="D"/>
    <n v="630.31658340000001"/>
    <n v="0.38915160966911555"/>
  </r>
  <r>
    <n v="117494"/>
    <n v="51"/>
    <n v="31"/>
    <n v="31"/>
    <n v="4"/>
    <x v="0"/>
    <x v="0"/>
    <n v="2"/>
    <s v="D"/>
    <n v="1061.1574579999999"/>
    <n v="0.38916197116139273"/>
  </r>
  <r>
    <n v="108673"/>
    <n v="23"/>
    <n v="6"/>
    <n v="6"/>
    <n v="3"/>
    <x v="1"/>
    <x v="0"/>
    <n v="13"/>
    <s v="P"/>
    <n v="309.50792439999998"/>
    <n v="0.38920531787790646"/>
  </r>
  <r>
    <n v="150326"/>
    <n v="4"/>
    <n v="39"/>
    <n v="39"/>
    <n v="4"/>
    <x v="0"/>
    <x v="1"/>
    <n v="10"/>
    <s v="P"/>
    <n v="35.85821979"/>
    <n v="0.38923369215278913"/>
  </r>
  <r>
    <n v="107345"/>
    <n v="42"/>
    <n v="25"/>
    <n v="25"/>
    <n v="2"/>
    <x v="1"/>
    <x v="1"/>
    <n v="1"/>
    <s v="D"/>
    <n v="637.88211179999996"/>
    <n v="0.38929702570139446"/>
  </r>
  <r>
    <n v="118317"/>
    <n v="38"/>
    <n v="18"/>
    <n v="18"/>
    <n v="3"/>
    <x v="0"/>
    <x v="1"/>
    <n v="8"/>
    <s v="P"/>
    <n v="420.55685130000001"/>
    <n v="0.38936848590541673"/>
  </r>
  <r>
    <n v="178003"/>
    <n v="20"/>
    <n v="1"/>
    <n v="1"/>
    <n v="2"/>
    <x v="0"/>
    <x v="0"/>
    <n v="0"/>
    <s v="D"/>
    <n v="1370.142171"/>
    <n v="0.38944480614466936"/>
  </r>
  <r>
    <n v="161385"/>
    <n v="38"/>
    <n v="20"/>
    <n v="20"/>
    <n v="3"/>
    <x v="0"/>
    <x v="0"/>
    <n v="6"/>
    <s v="P"/>
    <n v="411.63498399999997"/>
    <n v="0.3894611819672219"/>
  </r>
  <r>
    <n v="110357"/>
    <n v="17"/>
    <n v="0"/>
    <n v="0"/>
    <n v="1"/>
    <x v="1"/>
    <x v="1"/>
    <n v="11"/>
    <s v="P"/>
    <n v="246.71039709999999"/>
    <n v="0.38947830019508745"/>
  </r>
  <r>
    <n v="130414"/>
    <n v="32"/>
    <n v="12"/>
    <n v="12"/>
    <n v="1"/>
    <x v="1"/>
    <x v="1"/>
    <n v="6"/>
    <s v="P"/>
    <n v="308.2346622"/>
    <n v="0.3898094697509864"/>
  </r>
  <r>
    <n v="128507"/>
    <n v="25"/>
    <n v="7"/>
    <n v="7"/>
    <n v="2"/>
    <x v="0"/>
    <x v="0"/>
    <n v="12"/>
    <s v="D"/>
    <n v="1237.9469939999999"/>
    <n v="0.3898818312708664"/>
  </r>
  <r>
    <n v="165197"/>
    <n v="52"/>
    <n v="31"/>
    <n v="31"/>
    <n v="1"/>
    <x v="0"/>
    <x v="1"/>
    <n v="6"/>
    <s v="P"/>
    <n v="331.66999859999999"/>
    <n v="0.38988624914555536"/>
  </r>
  <r>
    <n v="110904"/>
    <n v="23"/>
    <n v="6"/>
    <n v="6"/>
    <n v="4"/>
    <x v="0"/>
    <x v="0"/>
    <n v="12"/>
    <s v="P"/>
    <n v="325.33169079999999"/>
    <n v="0.38989872861744013"/>
  </r>
  <r>
    <n v="154925"/>
    <n v="58"/>
    <n v="40"/>
    <n v="40"/>
    <n v="2"/>
    <x v="0"/>
    <x v="0"/>
    <n v="3"/>
    <s v="D"/>
    <n v="593.76136429999997"/>
    <n v="0.38998944100527544"/>
  </r>
  <r>
    <n v="131335"/>
    <n v="19"/>
    <n v="2"/>
    <n v="2"/>
    <n v="2"/>
    <x v="1"/>
    <x v="1"/>
    <n v="9"/>
    <s v="P"/>
    <n v="483.74746779999998"/>
    <n v="0.39002998566335045"/>
  </r>
  <r>
    <n v="150799"/>
    <n v="90"/>
    <n v="49"/>
    <n v="49"/>
    <n v="1"/>
    <x v="1"/>
    <x v="0"/>
    <n v="14"/>
    <s v="P"/>
    <n v="157.30497690000001"/>
    <n v="0.39013575902695286"/>
  </r>
  <r>
    <n v="174568"/>
    <n v="41"/>
    <n v="23"/>
    <n v="23"/>
    <n v="4"/>
    <x v="1"/>
    <x v="1"/>
    <n v="14"/>
    <s v="P"/>
    <n v="224.44871860000001"/>
    <n v="0.39029133816869932"/>
  </r>
  <r>
    <n v="106133"/>
    <n v="24"/>
    <n v="5"/>
    <n v="5"/>
    <n v="2"/>
    <x v="0"/>
    <x v="0"/>
    <n v="14"/>
    <s v="P"/>
    <n v="486.07833010000002"/>
    <n v="0.39040519541555929"/>
  </r>
  <r>
    <n v="166748"/>
    <n v="47"/>
    <n v="27"/>
    <n v="27"/>
    <n v="2"/>
    <x v="1"/>
    <x v="1"/>
    <n v="9"/>
    <s v="P"/>
    <n v="320.10142660000002"/>
    <n v="0.39044277704376729"/>
  </r>
  <r>
    <n v="119774"/>
    <n v="2"/>
    <n v="5.9099324460316183E-2"/>
    <m/>
    <n v="2"/>
    <x v="0"/>
    <x v="0"/>
    <n v="11"/>
    <s v="P"/>
    <n v="304.12753750000002"/>
    <n v="0.39050369247155237"/>
  </r>
  <r>
    <n v="198379"/>
    <n v="61"/>
    <n v="40"/>
    <n v="40"/>
    <n v="4"/>
    <x v="0"/>
    <x v="1"/>
    <n v="1"/>
    <s v="P"/>
    <n v="131.0132821"/>
    <n v="0.39053323522338068"/>
  </r>
  <r>
    <n v="178782"/>
    <n v="16"/>
    <n v="0"/>
    <n v="0"/>
    <n v="1"/>
    <x v="1"/>
    <x v="0"/>
    <n v="12"/>
    <s v="D"/>
    <n v="610.50086729999998"/>
    <n v="0.39063000993565011"/>
  </r>
  <r>
    <n v="155174"/>
    <n v="23"/>
    <n v="6"/>
    <n v="6"/>
    <n v="1"/>
    <x v="1"/>
    <x v="0"/>
    <n v="8"/>
    <s v="D"/>
    <n v="648.67732969999997"/>
    <n v="0.39080080484190916"/>
  </r>
  <r>
    <n v="154995"/>
    <n v="68"/>
    <n v="49"/>
    <n v="49"/>
    <n v="1"/>
    <x v="0"/>
    <x v="1"/>
    <n v="8"/>
    <s v="P"/>
    <n v="348.7748871"/>
    <n v="0.39095000447237116"/>
  </r>
  <r>
    <n v="115989"/>
    <n v="49"/>
    <n v="31"/>
    <n v="31"/>
    <n v="3"/>
    <x v="1"/>
    <x v="0"/>
    <n v="12"/>
    <s v="P"/>
    <n v="184.83741950000001"/>
    <n v="0.39124110020540481"/>
  </r>
  <r>
    <n v="146514"/>
    <n v="62"/>
    <n v="43"/>
    <n v="43"/>
    <n v="1"/>
    <x v="1"/>
    <x v="1"/>
    <n v="13"/>
    <s v="P"/>
    <n v="314.1903441"/>
    <n v="0.39125181444762558"/>
  </r>
  <r>
    <n v="196645"/>
    <n v="62"/>
    <n v="42"/>
    <n v="42"/>
    <n v="3"/>
    <x v="1"/>
    <x v="1"/>
    <n v="13"/>
    <s v="P"/>
    <n v="89.302996070000006"/>
    <n v="0.39127816709865981"/>
  </r>
  <r>
    <n v="195717"/>
    <n v="58"/>
    <n v="40"/>
    <n v="40"/>
    <n v="1"/>
    <x v="1"/>
    <x v="1"/>
    <n v="7"/>
    <s v="P"/>
    <n v="307.84704870000002"/>
    <n v="0.39134347849185225"/>
  </r>
  <r>
    <n v="110371"/>
    <n v="56"/>
    <n v="35"/>
    <n v="35"/>
    <n v="1"/>
    <x v="1"/>
    <x v="0"/>
    <n v="13"/>
    <s v="P"/>
    <n v="286.52381320000001"/>
    <n v="0.3913553351023854"/>
  </r>
  <r>
    <n v="185725"/>
    <n v="0"/>
    <n v="50"/>
    <n v="50"/>
    <n v="3"/>
    <x v="1"/>
    <x v="0"/>
    <n v="2"/>
    <s v="P"/>
    <n v="497.84307280000002"/>
    <n v="0.39148528406598671"/>
  </r>
  <r>
    <n v="125723"/>
    <n v="69"/>
    <n v="48"/>
    <n v="48"/>
    <n v="3"/>
    <x v="0"/>
    <x v="0"/>
    <n v="4"/>
    <s v="D"/>
    <n v="786.18414110000003"/>
    <n v="0.39152472671791183"/>
  </r>
  <r>
    <n v="103768"/>
    <n v="68"/>
    <n v="50"/>
    <n v="50"/>
    <n v="3"/>
    <x v="1"/>
    <x v="0"/>
    <n v="10"/>
    <s v="P"/>
    <n v="197.06219609999999"/>
    <n v="0.39160872348169173"/>
  </r>
  <r>
    <n v="187381"/>
    <n v="62"/>
    <n v="44"/>
    <n v="44"/>
    <n v="3"/>
    <x v="0"/>
    <x v="1"/>
    <n v="4"/>
    <s v="P"/>
    <n v="339.47833450000002"/>
    <n v="0.39178138610481927"/>
  </r>
  <r>
    <n v="174282"/>
    <n v="63"/>
    <n v="43"/>
    <n v="43"/>
    <n v="3"/>
    <x v="1"/>
    <x v="0"/>
    <n v="7"/>
    <s v="P"/>
    <n v="92.989324170000003"/>
    <n v="0.39190363184079713"/>
  </r>
  <r>
    <n v="167244"/>
    <n v="63"/>
    <n v="45"/>
    <n v="45"/>
    <n v="4"/>
    <x v="0"/>
    <x v="1"/>
    <n v="11"/>
    <s v="P"/>
    <n v="79.875466739999993"/>
    <n v="0.39190413673107705"/>
  </r>
  <r>
    <n v="191541"/>
    <n v="45"/>
    <n v="27"/>
    <n v="27"/>
    <n v="2"/>
    <x v="1"/>
    <x v="1"/>
    <n v="11"/>
    <s v="P"/>
    <n v="134.26743099999999"/>
    <n v="0.39198086912503483"/>
  </r>
  <r>
    <n v="155379"/>
    <n v="48"/>
    <n v="29"/>
    <n v="29"/>
    <n v="3"/>
    <x v="1"/>
    <x v="1"/>
    <n v="12"/>
    <s v="P"/>
    <n v="184.12715499999999"/>
    <n v="0.39199079184815666"/>
  </r>
  <r>
    <n v="177535"/>
    <n v="22"/>
    <n v="5"/>
    <n v="5"/>
    <n v="2"/>
    <x v="1"/>
    <x v="1"/>
    <n v="12"/>
    <s v="P"/>
    <n v="153.8491847"/>
    <n v="0.39216224827316004"/>
  </r>
  <r>
    <n v="199689"/>
    <n v="102"/>
    <n v="44"/>
    <n v="44"/>
    <n v="2"/>
    <x v="0"/>
    <x v="1"/>
    <n v="14"/>
    <s v="P"/>
    <n v="37.021542019999998"/>
    <n v="0.39224968938072313"/>
  </r>
  <r>
    <n v="143938"/>
    <n v="68"/>
    <n v="47"/>
    <n v="47"/>
    <n v="2"/>
    <x v="1"/>
    <x v="0"/>
    <n v="6"/>
    <s v="P"/>
    <n v="333.1969856"/>
    <n v="0.3922699772463587"/>
  </r>
  <r>
    <n v="183199"/>
    <n v="21"/>
    <n v="4"/>
    <n v="4"/>
    <n v="4"/>
    <x v="1"/>
    <x v="0"/>
    <n v="12"/>
    <s v="D"/>
    <n v="536.82963129999996"/>
    <n v="0.39228621492871263"/>
  </r>
  <r>
    <n v="121586"/>
    <n v="68"/>
    <n v="47"/>
    <n v="47"/>
    <n v="2"/>
    <x v="0"/>
    <x v="1"/>
    <n v="6"/>
    <s v="P"/>
    <n v="322.97118030000001"/>
    <n v="0.39238462910567384"/>
  </r>
  <r>
    <n v="122219"/>
    <n v="63"/>
    <n v="46"/>
    <n v="46"/>
    <n v="2"/>
    <x v="1"/>
    <x v="1"/>
    <n v="10"/>
    <s v="P"/>
    <n v="244.48377120000001"/>
    <n v="0.39239240218068605"/>
  </r>
  <r>
    <n v="128035"/>
    <n v="70"/>
    <n v="52"/>
    <n v="52"/>
    <n v="3"/>
    <x v="1"/>
    <x v="1"/>
    <n v="10"/>
    <s v="P"/>
    <n v="184.53602549999999"/>
    <n v="0.39257179593108382"/>
  </r>
  <r>
    <n v="185290"/>
    <n v="25"/>
    <n v="8"/>
    <n v="8"/>
    <n v="3"/>
    <x v="1"/>
    <x v="0"/>
    <n v="12"/>
    <s v="D"/>
    <n v="562.55520690000003"/>
    <n v="0.39260957948446051"/>
  </r>
  <r>
    <n v="179399"/>
    <n v="66"/>
    <n v="46"/>
    <n v="46"/>
    <n v="3"/>
    <x v="0"/>
    <x v="0"/>
    <n v="1"/>
    <s v="P"/>
    <n v="355.44206550000001"/>
    <n v="0.39269431662400112"/>
  </r>
  <r>
    <n v="154959"/>
    <n v="29"/>
    <n v="8"/>
    <n v="8"/>
    <n v="3"/>
    <x v="1"/>
    <x v="0"/>
    <n v="3"/>
    <s v="D"/>
    <n v="550.47713969999995"/>
    <n v="0.39272685300156296"/>
  </r>
  <r>
    <n v="182957"/>
    <n v="34"/>
    <n v="16"/>
    <n v="16"/>
    <n v="1"/>
    <x v="1"/>
    <x v="1"/>
    <n v="1"/>
    <s v="P"/>
    <n v="429.40727729999998"/>
    <n v="0.3927449142683187"/>
  </r>
  <r>
    <n v="113940"/>
    <n v="68"/>
    <n v="47"/>
    <n v="47"/>
    <n v="2"/>
    <x v="1"/>
    <x v="1"/>
    <n v="11"/>
    <s v="P"/>
    <n v="84.545955590000005"/>
    <n v="0.39280803677864684"/>
  </r>
  <r>
    <n v="144067"/>
    <n v="22"/>
    <n v="3"/>
    <n v="3"/>
    <n v="3"/>
    <x v="1"/>
    <x v="1"/>
    <n v="15"/>
    <s v="P"/>
    <n v="329.8254579"/>
    <n v="0.39285614732626228"/>
  </r>
  <r>
    <n v="125914"/>
    <n v="46"/>
    <n v="29"/>
    <n v="29"/>
    <n v="1"/>
    <x v="0"/>
    <x v="0"/>
    <n v="4"/>
    <s v="D"/>
    <n v="576.07141760000002"/>
    <n v="0.39290078988608446"/>
  </r>
  <r>
    <n v="143345"/>
    <n v="65"/>
    <n v="46"/>
    <n v="46"/>
    <n v="1"/>
    <x v="1"/>
    <x v="0"/>
    <n v="15"/>
    <s v="P"/>
    <n v="232.75964339999999"/>
    <n v="0.39290441681158217"/>
  </r>
  <r>
    <n v="198681"/>
    <n v="19"/>
    <n v="2"/>
    <n v="2"/>
    <n v="2"/>
    <x v="0"/>
    <x v="1"/>
    <n v="11"/>
    <s v="P"/>
    <n v="215.57971219999999"/>
    <n v="0.39310280253293128"/>
  </r>
  <r>
    <n v="136178"/>
    <n v="65"/>
    <n v="47"/>
    <n v="47"/>
    <n v="1"/>
    <x v="0"/>
    <x v="0"/>
    <n v="7"/>
    <s v="P"/>
    <n v="236.2200847"/>
    <n v="0.39318480864605743"/>
  </r>
  <r>
    <n v="191765"/>
    <n v="59"/>
    <n v="41"/>
    <n v="41"/>
    <n v="4"/>
    <x v="0"/>
    <x v="1"/>
    <n v="13"/>
    <s v="P"/>
    <n v="314.45987330000003"/>
    <n v="0.39330204766829879"/>
  </r>
  <r>
    <n v="138642"/>
    <n v="35"/>
    <n v="16"/>
    <n v="16"/>
    <n v="2"/>
    <x v="0"/>
    <x v="0"/>
    <n v="12"/>
    <s v="P"/>
    <n v="397.40403980000002"/>
    <n v="0.39334244700954368"/>
  </r>
  <r>
    <n v="180500"/>
    <n v="29"/>
    <n v="10"/>
    <n v="10"/>
    <n v="3"/>
    <x v="1"/>
    <x v="1"/>
    <n v="11"/>
    <s v="P"/>
    <n v="144.46210149999999"/>
    <n v="0.39334262575670731"/>
  </r>
  <r>
    <n v="103237"/>
    <n v="22"/>
    <n v="5"/>
    <n v="5"/>
    <n v="3"/>
    <x v="0"/>
    <x v="0"/>
    <n v="15"/>
    <s v="D"/>
    <n v="778.74228879999998"/>
    <n v="0.39336109651386209"/>
  </r>
  <r>
    <n v="105779"/>
    <n v="47"/>
    <n v="27"/>
    <n v="27"/>
    <n v="1"/>
    <x v="1"/>
    <x v="1"/>
    <n v="1"/>
    <s v="P"/>
    <n v="490.95073830000001"/>
    <n v="0.39340973364837839"/>
  </r>
  <r>
    <n v="167003"/>
    <n v="57"/>
    <n v="39"/>
    <n v="39"/>
    <n v="3"/>
    <x v="1"/>
    <x v="1"/>
    <n v="3"/>
    <s v="P"/>
    <n v="397.3381248"/>
    <n v="0.39341723603338641"/>
  </r>
  <r>
    <n v="134149"/>
    <n v="63"/>
    <n v="43"/>
    <n v="43"/>
    <n v="1"/>
    <x v="1"/>
    <x v="1"/>
    <n v="7"/>
    <s v="P"/>
    <n v="115.7704846"/>
    <n v="0.3934177109898056"/>
  </r>
  <r>
    <n v="197834"/>
    <n v="63"/>
    <n v="45"/>
    <n v="45"/>
    <n v="3"/>
    <x v="0"/>
    <x v="0"/>
    <n v="4"/>
    <s v="P"/>
    <n v="55.934264589999998"/>
    <n v="0.39342704199848688"/>
  </r>
  <r>
    <n v="171990"/>
    <n v="119"/>
    <n v="1"/>
    <n v="1"/>
    <n v="3"/>
    <x v="1"/>
    <x v="1"/>
    <n v="14"/>
    <s v="P"/>
    <n v="121.7661902"/>
    <n v="0.39361473688729864"/>
  </r>
  <r>
    <n v="166143"/>
    <n v="55"/>
    <n v="38"/>
    <n v="38"/>
    <n v="2"/>
    <x v="1"/>
    <x v="0"/>
    <n v="15"/>
    <s v="P"/>
    <n v="285.53798879999999"/>
    <n v="0.39365311180157936"/>
  </r>
  <r>
    <n v="129628"/>
    <n v="23"/>
    <n v="6"/>
    <n v="6"/>
    <n v="2"/>
    <x v="1"/>
    <x v="1"/>
    <n v="15"/>
    <s v="P"/>
    <n v="255.52759900000001"/>
    <n v="0.39373662907946261"/>
  </r>
  <r>
    <n v="123722"/>
    <n v="5"/>
    <n v="25"/>
    <n v="25"/>
    <n v="3"/>
    <x v="1"/>
    <x v="1"/>
    <n v="6"/>
    <s v="P"/>
    <n v="313.1865975"/>
    <n v="0.39377562508370612"/>
  </r>
  <r>
    <n v="116970"/>
    <n v="25"/>
    <n v="8"/>
    <n v="8"/>
    <n v="1"/>
    <x v="0"/>
    <x v="1"/>
    <n v="12"/>
    <s v="P"/>
    <n v="279.65568080000003"/>
    <n v="0.39383629380323648"/>
  </r>
  <r>
    <n v="119670"/>
    <n v="3"/>
    <n v="44"/>
    <n v="44"/>
    <n v="1"/>
    <x v="0"/>
    <x v="0"/>
    <n v="11"/>
    <s v="P"/>
    <n v="103.0438125"/>
    <n v="0.39386345555004221"/>
  </r>
  <r>
    <n v="180313"/>
    <n v="62"/>
    <n v="45"/>
    <n v="45"/>
    <n v="2"/>
    <x v="1"/>
    <x v="0"/>
    <n v="6"/>
    <s v="P"/>
    <n v="257.28194250000001"/>
    <n v="0.39387011879350786"/>
  </r>
  <r>
    <n v="170043"/>
    <n v="34"/>
    <n v="15"/>
    <n v="15"/>
    <n v="1"/>
    <x v="1"/>
    <x v="1"/>
    <n v="7"/>
    <s v="P"/>
    <n v="367.9259859"/>
    <n v="0.39401772380933497"/>
  </r>
  <r>
    <n v="173616"/>
    <n v="2"/>
    <n v="0"/>
    <n v="0"/>
    <n v="4"/>
    <x v="1"/>
    <x v="1"/>
    <n v="13"/>
    <s v="P"/>
    <n v="274.45234720000002"/>
    <n v="0.39404497558968332"/>
  </r>
  <r>
    <n v="168371"/>
    <n v="2"/>
    <n v="38"/>
    <n v="38"/>
    <n v="2"/>
    <x v="1"/>
    <x v="0"/>
    <n v="9"/>
    <s v="P"/>
    <n v="442.20162449999998"/>
    <n v="0.39410319507791935"/>
  </r>
  <r>
    <n v="169222"/>
    <n v="62"/>
    <n v="60.05909932446032"/>
    <m/>
    <n v="3"/>
    <x v="1"/>
    <x v="0"/>
    <n v="10"/>
    <s v="P"/>
    <n v="61.174200290000002"/>
    <n v="0.3941044423128317"/>
  </r>
  <r>
    <n v="179475"/>
    <n v="62"/>
    <n v="60.05909932446032"/>
    <m/>
    <n v="4"/>
    <x v="1"/>
    <x v="0"/>
    <n v="7"/>
    <s v="P"/>
    <n v="87.751441360000001"/>
    <n v="0.39417009754373122"/>
  </r>
  <r>
    <n v="159531"/>
    <n v="64"/>
    <n v="46"/>
    <n v="46"/>
    <n v="1"/>
    <x v="1"/>
    <x v="1"/>
    <n v="1"/>
    <s v="P"/>
    <n v="60.388924850000002"/>
    <n v="0.3941757661611287"/>
  </r>
  <r>
    <n v="122980"/>
    <n v="57"/>
    <n v="39"/>
    <n v="39"/>
    <n v="4"/>
    <x v="1"/>
    <x v="1"/>
    <n v="11"/>
    <s v="P"/>
    <n v="226.35948289999999"/>
    <n v="0.39418339025462457"/>
  </r>
  <r>
    <n v="128995"/>
    <n v="64"/>
    <n v="62.05909932446032"/>
    <m/>
    <n v="2"/>
    <x v="0"/>
    <x v="0"/>
    <n v="15"/>
    <s v="P"/>
    <n v="50.573398849999997"/>
    <n v="0.39420347168898151"/>
  </r>
  <r>
    <n v="126854"/>
    <n v="67"/>
    <n v="65.05909932446032"/>
    <m/>
    <n v="3"/>
    <x v="0"/>
    <x v="1"/>
    <n v="7"/>
    <s v="P"/>
    <n v="137.67978189999999"/>
    <n v="0.39423067316249061"/>
  </r>
  <r>
    <n v="198959"/>
    <n v="16"/>
    <n v="0"/>
    <n v="0"/>
    <n v="2"/>
    <x v="1"/>
    <x v="1"/>
    <n v="8"/>
    <s v="P"/>
    <n v="448.15639440000001"/>
    <n v="0.3943009931691962"/>
  </r>
  <r>
    <n v="136059"/>
    <n v="66"/>
    <n v="47"/>
    <n v="47"/>
    <n v="3"/>
    <x v="1"/>
    <x v="0"/>
    <n v="10"/>
    <s v="P"/>
    <n v="261.27306340000001"/>
    <n v="0.39445733559507423"/>
  </r>
  <r>
    <n v="186676"/>
    <n v="32"/>
    <n v="12"/>
    <n v="12"/>
    <n v="3"/>
    <x v="0"/>
    <x v="0"/>
    <n v="9"/>
    <s v="P"/>
    <n v="425.07503539999999"/>
    <n v="0.39453197144279617"/>
  </r>
  <r>
    <n v="107300"/>
    <n v="23"/>
    <n v="4"/>
    <n v="4"/>
    <n v="2"/>
    <x v="0"/>
    <x v="1"/>
    <n v="5"/>
    <s v="D"/>
    <n v="551.81625870000005"/>
    <n v="0.39460548209089463"/>
  </r>
  <r>
    <n v="197622"/>
    <n v="22"/>
    <n v="4"/>
    <n v="4"/>
    <n v="3"/>
    <x v="1"/>
    <x v="0"/>
    <n v="13"/>
    <s v="P"/>
    <n v="345.61715400000003"/>
    <n v="0.39464594458357516"/>
  </r>
  <r>
    <n v="101950"/>
    <n v="20"/>
    <n v="1"/>
    <n v="1"/>
    <n v="1"/>
    <x v="1"/>
    <x v="0"/>
    <n v="11"/>
    <s v="P"/>
    <n v="349.47736279999998"/>
    <n v="0.39467986046046288"/>
  </r>
  <r>
    <n v="133665"/>
    <n v="32"/>
    <n v="30.059099324460316"/>
    <m/>
    <n v="2"/>
    <x v="0"/>
    <x v="1"/>
    <n v="14"/>
    <s v="P"/>
    <n v="378.65201059999998"/>
    <n v="0.39488879291050261"/>
  </r>
  <r>
    <n v="160225"/>
    <n v="33"/>
    <n v="12"/>
    <n v="12"/>
    <n v="2"/>
    <x v="1"/>
    <x v="0"/>
    <n v="7"/>
    <s v="P"/>
    <n v="498.65062769999997"/>
    <n v="0.39495647072528506"/>
  </r>
  <r>
    <n v="137086"/>
    <n v="53"/>
    <n v="33"/>
    <n v="33"/>
    <n v="2"/>
    <x v="1"/>
    <x v="0"/>
    <n v="12"/>
    <s v="P"/>
    <n v="194.5732908"/>
    <n v="0.39521978726265761"/>
  </r>
  <r>
    <n v="184363"/>
    <n v="49"/>
    <n v="32"/>
    <n v="32"/>
    <n v="2"/>
    <x v="0"/>
    <x v="0"/>
    <n v="6"/>
    <s v="P"/>
    <n v="473.61586340000002"/>
    <n v="0.39528010238766886"/>
  </r>
  <r>
    <n v="160708"/>
    <n v="36"/>
    <n v="34.05909932446032"/>
    <m/>
    <n v="1"/>
    <x v="0"/>
    <x v="0"/>
    <n v="8"/>
    <s v="P"/>
    <n v="419.41221760000002"/>
    <n v="0.39539763624341651"/>
  </r>
  <r>
    <n v="145614"/>
    <n v="38"/>
    <n v="19"/>
    <n v="19"/>
    <n v="4"/>
    <x v="0"/>
    <x v="0"/>
    <n v="10"/>
    <s v="P"/>
    <n v="390.31245580000001"/>
    <n v="0.39540298356038794"/>
  </r>
  <r>
    <n v="123948"/>
    <n v="65"/>
    <n v="47"/>
    <n v="47"/>
    <n v="4"/>
    <x v="0"/>
    <x v="0"/>
    <n v="10"/>
    <s v="P"/>
    <n v="361.97078440000001"/>
    <n v="0.39546618380485976"/>
  </r>
  <r>
    <n v="181462"/>
    <n v="99"/>
    <n v="17"/>
    <n v="17"/>
    <n v="2"/>
    <x v="0"/>
    <x v="1"/>
    <n v="12"/>
    <s v="P"/>
    <n v="205.39025179999999"/>
    <n v="0.39555141584376685"/>
  </r>
  <r>
    <n v="177311"/>
    <n v="37"/>
    <n v="20"/>
    <n v="20"/>
    <n v="3"/>
    <x v="0"/>
    <x v="0"/>
    <n v="12"/>
    <s v="P"/>
    <n v="225.0169511"/>
    <n v="0.39558147898364504"/>
  </r>
  <r>
    <n v="191212"/>
    <n v="41"/>
    <n v="39.05909932446032"/>
    <m/>
    <n v="2"/>
    <x v="1"/>
    <x v="0"/>
    <n v="0"/>
    <s v="D"/>
    <n v="573.35089549999998"/>
    <n v="0.39566373011050593"/>
  </r>
  <r>
    <n v="192198"/>
    <n v="113"/>
    <n v="48"/>
    <n v="48"/>
    <n v="2"/>
    <x v="1"/>
    <x v="1"/>
    <n v="7"/>
    <s v="P"/>
    <n v="29.945053990000002"/>
    <n v="0.39566828546568844"/>
  </r>
  <r>
    <n v="196218"/>
    <n v="62"/>
    <n v="44"/>
    <n v="44"/>
    <n v="2"/>
    <x v="0"/>
    <x v="0"/>
    <n v="8"/>
    <s v="D"/>
    <n v="518.25631450000003"/>
    <n v="0.39570063988071347"/>
  </r>
  <r>
    <n v="107460"/>
    <n v="28"/>
    <n v="10"/>
    <n v="10"/>
    <n v="1"/>
    <x v="1"/>
    <x v="1"/>
    <n v="10"/>
    <s v="P"/>
    <n v="316.26393359999997"/>
    <n v="0.39574807544080803"/>
  </r>
  <r>
    <n v="194874"/>
    <n v="36"/>
    <n v="15"/>
    <n v="15"/>
    <n v="2"/>
    <x v="0"/>
    <x v="0"/>
    <n v="8"/>
    <s v="P"/>
    <n v="399.62922120000002"/>
    <n v="0.39581639591471418"/>
  </r>
  <r>
    <n v="133093"/>
    <n v="25"/>
    <n v="7"/>
    <n v="7"/>
    <n v="1"/>
    <x v="1"/>
    <x v="1"/>
    <n v="13"/>
    <s v="P"/>
    <n v="374.1729297"/>
    <n v="0.39584617535959687"/>
  </r>
  <r>
    <n v="114625"/>
    <n v="47"/>
    <n v="30"/>
    <n v="30"/>
    <n v="4"/>
    <x v="1"/>
    <x v="0"/>
    <n v="6"/>
    <s v="P"/>
    <n v="404.36279439999998"/>
    <n v="0.39600465163433984"/>
  </r>
  <r>
    <n v="189806"/>
    <n v="70"/>
    <n v="68.05909932446032"/>
    <m/>
    <n v="4"/>
    <x v="1"/>
    <x v="1"/>
    <n v="12"/>
    <s v="P"/>
    <n v="123.77575059999999"/>
    <n v="0.39602578191755622"/>
  </r>
  <r>
    <n v="101692"/>
    <n v="55"/>
    <n v="36"/>
    <n v="36"/>
    <n v="2"/>
    <x v="1"/>
    <x v="0"/>
    <n v="1"/>
    <s v="D"/>
    <n v="523.95257960000004"/>
    <n v="0.3961181156964424"/>
  </r>
  <r>
    <n v="180369"/>
    <n v="66"/>
    <n v="49"/>
    <n v="49"/>
    <n v="2"/>
    <x v="0"/>
    <x v="0"/>
    <n v="15"/>
    <s v="P"/>
    <n v="174.59209609999999"/>
    <n v="0.39612692162586993"/>
  </r>
  <r>
    <n v="162797"/>
    <n v="25"/>
    <n v="8"/>
    <n v="8"/>
    <n v="2"/>
    <x v="1"/>
    <x v="0"/>
    <n v="13"/>
    <s v="P"/>
    <n v="350.5601193"/>
    <n v="0.39615020214852603"/>
  </r>
  <r>
    <n v="144197"/>
    <n v="45"/>
    <n v="28"/>
    <n v="28"/>
    <n v="3"/>
    <x v="1"/>
    <x v="0"/>
    <n v="10"/>
    <s v="P"/>
    <n v="428.51789830000001"/>
    <n v="0.39624155040819775"/>
  </r>
  <r>
    <n v="130198"/>
    <n v="117"/>
    <n v="19"/>
    <n v="19"/>
    <n v="2"/>
    <x v="1"/>
    <x v="1"/>
    <n v="0"/>
    <s v="P"/>
    <n v="288.93636789999999"/>
    <n v="0.39625413261217013"/>
  </r>
  <r>
    <n v="120778"/>
    <n v="37"/>
    <n v="20"/>
    <n v="20"/>
    <n v="4"/>
    <x v="1"/>
    <x v="0"/>
    <n v="8"/>
    <s v="P"/>
    <n v="457.25301710000002"/>
    <n v="0.39628578251587876"/>
  </r>
  <r>
    <n v="136920"/>
    <n v="69"/>
    <n v="48"/>
    <n v="48"/>
    <n v="4"/>
    <x v="0"/>
    <x v="1"/>
    <n v="3"/>
    <s v="D"/>
    <n v="636.99975159999997"/>
    <n v="0.39635910713940992"/>
  </r>
  <r>
    <n v="147124"/>
    <n v="23"/>
    <n v="5"/>
    <n v="5"/>
    <n v="4"/>
    <x v="1"/>
    <x v="0"/>
    <n v="9"/>
    <s v="D"/>
    <n v="700.82234719999997"/>
    <n v="0.39636516174126701"/>
  </r>
  <r>
    <n v="177948"/>
    <n v="44"/>
    <n v="27"/>
    <n v="27"/>
    <n v="1"/>
    <x v="1"/>
    <x v="0"/>
    <n v="4"/>
    <s v="D"/>
    <n v="688.17029639999998"/>
    <n v="0.39638089157650325"/>
  </r>
  <r>
    <n v="190048"/>
    <n v="50"/>
    <n v="31"/>
    <n v="31"/>
    <n v="2"/>
    <x v="0"/>
    <x v="0"/>
    <n v="9"/>
    <s v="P"/>
    <n v="452.76327659999998"/>
    <n v="0.3964437906506364"/>
  </r>
  <r>
    <n v="104424"/>
    <n v="61"/>
    <n v="43"/>
    <n v="43"/>
    <n v="1"/>
    <x v="0"/>
    <x v="1"/>
    <n v="6"/>
    <s v="P"/>
    <n v="278.50299410000002"/>
    <n v="0.39645842326315439"/>
  </r>
  <r>
    <n v="157859"/>
    <n v="46"/>
    <n v="28"/>
    <n v="28"/>
    <n v="3"/>
    <x v="1"/>
    <x v="1"/>
    <n v="11"/>
    <s v="P"/>
    <n v="187.5576346"/>
    <n v="0.39646072238489583"/>
  </r>
  <r>
    <n v="130631"/>
    <n v="25"/>
    <n v="6"/>
    <n v="6"/>
    <n v="4"/>
    <x v="1"/>
    <x v="1"/>
    <n v="12"/>
    <s v="P"/>
    <n v="332.54736559999998"/>
    <n v="0.39647712885806663"/>
  </r>
  <r>
    <n v="184394"/>
    <n v="24"/>
    <n v="7"/>
    <n v="7"/>
    <n v="4"/>
    <x v="0"/>
    <x v="1"/>
    <n v="15"/>
    <s v="P"/>
    <n v="463.44505229999999"/>
    <n v="0.39652765141468971"/>
  </r>
  <r>
    <n v="164933"/>
    <n v="17"/>
    <n v="0"/>
    <n v="0"/>
    <n v="2"/>
    <x v="0"/>
    <x v="0"/>
    <n v="12"/>
    <s v="D"/>
    <n v="543.91602799999998"/>
    <n v="0.39661803558648023"/>
  </r>
  <r>
    <n v="142189"/>
    <n v="69"/>
    <n v="49"/>
    <n v="49"/>
    <n v="4"/>
    <x v="1"/>
    <x v="0"/>
    <n v="10"/>
    <s v="P"/>
    <n v="346.04107540000001"/>
    <n v="0.39698428919648099"/>
  </r>
  <r>
    <n v="101564"/>
    <n v="21"/>
    <n v="4"/>
    <n v="4"/>
    <n v="3"/>
    <x v="1"/>
    <x v="1"/>
    <n v="4"/>
    <s v="P"/>
    <n v="492.27626270000002"/>
    <n v="0.39703625312435153"/>
  </r>
  <r>
    <n v="136102"/>
    <n v="43"/>
    <n v="24"/>
    <n v="24"/>
    <n v="3"/>
    <x v="1"/>
    <x v="1"/>
    <n v="13"/>
    <s v="P"/>
    <n v="207.54097609999999"/>
    <n v="0.39706108245495331"/>
  </r>
  <r>
    <n v="119878"/>
    <n v="57"/>
    <n v="39"/>
    <n v="39"/>
    <n v="2"/>
    <x v="0"/>
    <x v="1"/>
    <n v="9"/>
    <s v="P"/>
    <n v="359.06158950000003"/>
    <n v="0.39714685733167465"/>
  </r>
  <r>
    <n v="140422"/>
    <n v="37"/>
    <n v="17"/>
    <n v="17"/>
    <n v="3"/>
    <x v="0"/>
    <x v="1"/>
    <n v="9"/>
    <s v="P"/>
    <n v="375.55696740000002"/>
    <n v="0.39721392993388682"/>
  </r>
  <r>
    <n v="128021"/>
    <n v="16"/>
    <n v="0"/>
    <n v="0"/>
    <n v="3"/>
    <x v="0"/>
    <x v="0"/>
    <n v="13"/>
    <s v="D"/>
    <n v="823.94311270000003"/>
    <n v="0.39728335346954047"/>
  </r>
  <r>
    <n v="135988"/>
    <n v="42"/>
    <n v="21"/>
    <n v="21"/>
    <n v="2"/>
    <x v="1"/>
    <x v="0"/>
    <n v="6"/>
    <s v="P"/>
    <n v="420.71527639999999"/>
    <n v="0.39731303039744226"/>
  </r>
  <r>
    <n v="111249"/>
    <n v="22"/>
    <n v="4"/>
    <n v="4"/>
    <n v="1"/>
    <x v="1"/>
    <x v="0"/>
    <n v="13"/>
    <s v="P"/>
    <n v="170.95775810000001"/>
    <n v="0.39732364934049313"/>
  </r>
  <r>
    <n v="123277"/>
    <n v="47"/>
    <n v="26"/>
    <n v="26"/>
    <n v="3"/>
    <x v="0"/>
    <x v="1"/>
    <n v="10"/>
    <s v="P"/>
    <n v="349.34420119999999"/>
    <n v="0.39733757675266868"/>
  </r>
  <r>
    <n v="111536"/>
    <n v="31"/>
    <n v="13"/>
    <n v="13"/>
    <n v="2"/>
    <x v="1"/>
    <x v="1"/>
    <n v="8"/>
    <s v="P"/>
    <n v="331.61929809999998"/>
    <n v="0.39798763214406696"/>
  </r>
  <r>
    <n v="100687"/>
    <n v="49"/>
    <n v="31"/>
    <n v="31"/>
    <n v="3"/>
    <x v="0"/>
    <x v="0"/>
    <n v="10"/>
    <s v="P"/>
    <n v="447.95922359999997"/>
    <n v="0.39801432685259985"/>
  </r>
  <r>
    <n v="196439"/>
    <n v="23"/>
    <n v="5"/>
    <n v="5"/>
    <n v="4"/>
    <x v="1"/>
    <x v="1"/>
    <n v="14"/>
    <s v="P"/>
    <n v="274.65764739999997"/>
    <n v="0.39807092832252722"/>
  </r>
  <r>
    <n v="103178"/>
    <n v="21"/>
    <n v="3"/>
    <n v="3"/>
    <n v="2"/>
    <x v="1"/>
    <x v="1"/>
    <n v="8"/>
    <s v="D"/>
    <n v="546.23045309999998"/>
    <n v="0.39809713393910984"/>
  </r>
  <r>
    <n v="130129"/>
    <n v="116"/>
    <n v="36"/>
    <n v="36"/>
    <n v="4"/>
    <x v="0"/>
    <x v="1"/>
    <n v="8"/>
    <s v="P"/>
    <n v="378.55382020000002"/>
    <n v="0.39816034380712506"/>
  </r>
  <r>
    <n v="178536"/>
    <n v="64"/>
    <n v="47"/>
    <n v="47"/>
    <n v="3"/>
    <x v="0"/>
    <x v="1"/>
    <n v="13"/>
    <s v="P"/>
    <n v="171.76616050000001"/>
    <n v="0.39820723607123476"/>
  </r>
  <r>
    <n v="116255"/>
    <n v="16"/>
    <n v="0"/>
    <n v="0"/>
    <n v="4"/>
    <x v="0"/>
    <x v="0"/>
    <n v="7"/>
    <s v="D"/>
    <n v="707.42901889999996"/>
    <n v="0.3982536936631178"/>
  </r>
  <r>
    <n v="189794"/>
    <n v="61"/>
    <n v="40"/>
    <n v="40"/>
    <n v="3"/>
    <x v="0"/>
    <x v="1"/>
    <n v="10"/>
    <s v="P"/>
    <n v="334.69168409999997"/>
    <n v="0.39840752071065566"/>
  </r>
  <r>
    <n v="123026"/>
    <n v="19"/>
    <n v="2"/>
    <n v="2"/>
    <n v="2"/>
    <x v="0"/>
    <x v="0"/>
    <n v="11"/>
    <s v="D"/>
    <n v="632.12004460000003"/>
    <n v="0.39847944488852804"/>
  </r>
  <r>
    <n v="147680"/>
    <n v="48"/>
    <n v="27"/>
    <n v="27"/>
    <n v="3"/>
    <x v="0"/>
    <x v="0"/>
    <n v="9"/>
    <s v="P"/>
    <n v="432.35260899999997"/>
    <n v="0.39851158680887255"/>
  </r>
  <r>
    <n v="190391"/>
    <n v="28"/>
    <n v="9"/>
    <n v="9"/>
    <n v="1"/>
    <x v="0"/>
    <x v="1"/>
    <n v="2"/>
    <s v="P"/>
    <n v="487.85155529999997"/>
    <n v="0.39852184029758309"/>
  </r>
  <r>
    <n v="104053"/>
    <n v="68"/>
    <n v="48"/>
    <n v="48"/>
    <n v="3"/>
    <x v="1"/>
    <x v="1"/>
    <n v="14"/>
    <s v="P"/>
    <n v="201.51757860000001"/>
    <n v="0.39853153381305895"/>
  </r>
  <r>
    <n v="142046"/>
    <n v="19"/>
    <n v="2"/>
    <n v="2"/>
    <n v="2"/>
    <x v="1"/>
    <x v="1"/>
    <n v="15"/>
    <s v="P"/>
    <n v="332.95018219999997"/>
    <n v="0.39862573391050804"/>
  </r>
  <r>
    <n v="151406"/>
    <n v="5"/>
    <n v="0"/>
    <n v="0"/>
    <n v="2"/>
    <x v="0"/>
    <x v="1"/>
    <n v="13"/>
    <s v="D"/>
    <n v="665.3737691"/>
    <n v="0.39874452867121934"/>
  </r>
  <r>
    <n v="103924"/>
    <n v="50"/>
    <n v="30"/>
    <n v="30"/>
    <n v="3"/>
    <x v="1"/>
    <x v="0"/>
    <n v="8"/>
    <s v="P"/>
    <n v="485.59240299999999"/>
    <n v="0.39878742950466994"/>
  </r>
  <r>
    <n v="137953"/>
    <n v="63"/>
    <n v="44"/>
    <n v="44"/>
    <n v="4"/>
    <x v="0"/>
    <x v="0"/>
    <n v="13"/>
    <s v="P"/>
    <n v="239.73165080000001"/>
    <n v="0.39883278331358041"/>
  </r>
  <r>
    <n v="197526"/>
    <n v="67"/>
    <n v="49"/>
    <n v="49"/>
    <n v="1"/>
    <x v="0"/>
    <x v="0"/>
    <n v="3"/>
    <s v="D"/>
    <n v="593.42741130000002"/>
    <n v="0.39890403011276476"/>
  </r>
  <r>
    <n v="197528"/>
    <n v="65"/>
    <n v="47"/>
    <n v="47"/>
    <n v="2"/>
    <x v="0"/>
    <x v="1"/>
    <n v="3"/>
    <s v="P"/>
    <n v="354.22020830000002"/>
    <n v="0.39890896053992275"/>
  </r>
  <r>
    <n v="156649"/>
    <n v="47"/>
    <n v="26"/>
    <n v="26"/>
    <n v="2"/>
    <x v="1"/>
    <x v="1"/>
    <n v="5"/>
    <s v="P"/>
    <n v="379.08077079999998"/>
    <n v="0.39900334633785417"/>
  </r>
  <r>
    <n v="194674"/>
    <n v="19"/>
    <n v="1"/>
    <n v="1"/>
    <n v="3"/>
    <x v="0"/>
    <x v="1"/>
    <n v="5"/>
    <s v="D"/>
    <n v="1195.2835359999999"/>
    <n v="0.39904809759837445"/>
  </r>
  <r>
    <n v="129036"/>
    <n v="25"/>
    <n v="8"/>
    <n v="8"/>
    <n v="3"/>
    <x v="1"/>
    <x v="0"/>
    <n v="12"/>
    <s v="D"/>
    <n v="569.27028510000002"/>
    <n v="0.39909080571486111"/>
  </r>
  <r>
    <n v="142856"/>
    <n v="45"/>
    <n v="25"/>
    <n v="25"/>
    <n v="3"/>
    <x v="0"/>
    <x v="1"/>
    <n v="8"/>
    <s v="P"/>
    <n v="348.12120950000002"/>
    <n v="0.39916459012663652"/>
  </r>
  <r>
    <n v="123585"/>
    <n v="101"/>
    <n v="53"/>
    <n v="53"/>
    <n v="2"/>
    <x v="0"/>
    <x v="1"/>
    <n v="0"/>
    <s v="D"/>
    <n v="550.22560060000001"/>
    <n v="0.39920318669006105"/>
  </r>
  <r>
    <n v="112585"/>
    <n v="29"/>
    <n v="8"/>
    <n v="8"/>
    <n v="4"/>
    <x v="1"/>
    <x v="1"/>
    <n v="8"/>
    <s v="P"/>
    <n v="323.1856434"/>
    <n v="0.39921180144619162"/>
  </r>
  <r>
    <n v="147750"/>
    <n v="21"/>
    <n v="19.059099324460316"/>
    <m/>
    <n v="2"/>
    <x v="1"/>
    <x v="1"/>
    <n v="9"/>
    <s v="D"/>
    <n v="500.82301949999999"/>
    <n v="0.39928006442927766"/>
  </r>
  <r>
    <n v="183467"/>
    <n v="4"/>
    <n v="0"/>
    <n v="0"/>
    <n v="2"/>
    <x v="0"/>
    <x v="1"/>
    <n v="11"/>
    <s v="P"/>
    <n v="397.95842149999999"/>
    <n v="0.39933230179096557"/>
  </r>
  <r>
    <n v="138093"/>
    <n v="62"/>
    <n v="43"/>
    <n v="43"/>
    <n v="2"/>
    <x v="1"/>
    <x v="0"/>
    <n v="11"/>
    <s v="P"/>
    <n v="40.446874309999998"/>
    <n v="0.39936831433563036"/>
  </r>
  <r>
    <n v="127896"/>
    <n v="53"/>
    <n v="32"/>
    <n v="32"/>
    <n v="3"/>
    <x v="1"/>
    <x v="0"/>
    <n v="10"/>
    <s v="P"/>
    <n v="402.19503570000001"/>
    <n v="0.39936989272185219"/>
  </r>
  <r>
    <n v="197497"/>
    <n v="34"/>
    <n v="15"/>
    <n v="15"/>
    <n v="2"/>
    <x v="0"/>
    <x v="1"/>
    <n v="9"/>
    <s v="P"/>
    <n v="374.89122830000002"/>
    <n v="0.39944630969720663"/>
  </r>
  <r>
    <n v="123980"/>
    <n v="67"/>
    <n v="50"/>
    <n v="50"/>
    <n v="2"/>
    <x v="1"/>
    <x v="1"/>
    <n v="3"/>
    <s v="P"/>
    <n v="267.26416690000002"/>
    <n v="0.39946961538389913"/>
  </r>
  <r>
    <n v="193780"/>
    <n v="49"/>
    <n v="47.05909932446032"/>
    <m/>
    <n v="2"/>
    <x v="1"/>
    <x v="0"/>
    <n v="1"/>
    <s v="D"/>
    <n v="653.22471199999995"/>
    <n v="0.39957233215521648"/>
  </r>
  <r>
    <n v="132218"/>
    <n v="63"/>
    <n v="42"/>
    <n v="42"/>
    <n v="2"/>
    <x v="1"/>
    <x v="0"/>
    <n v="14"/>
    <s v="P"/>
    <n v="229.4940513"/>
    <n v="0.39957635294155769"/>
  </r>
  <r>
    <n v="154356"/>
    <n v="2"/>
    <n v="4"/>
    <n v="4"/>
    <n v="3"/>
    <x v="1"/>
    <x v="1"/>
    <n v="12"/>
    <s v="P"/>
    <n v="206.31048329999999"/>
    <n v="0.39964365181082806"/>
  </r>
  <r>
    <n v="155546"/>
    <n v="58"/>
    <n v="39"/>
    <n v="39"/>
    <n v="3"/>
    <x v="1"/>
    <x v="0"/>
    <n v="1"/>
    <s v="P"/>
    <n v="487.35607190000002"/>
    <n v="0.39971619293830285"/>
  </r>
  <r>
    <n v="128006"/>
    <n v="29"/>
    <n v="8"/>
    <n v="8"/>
    <n v="2"/>
    <x v="0"/>
    <x v="1"/>
    <n v="7"/>
    <s v="P"/>
    <n v="368.17710310000001"/>
    <n v="0.39984946703578705"/>
  </r>
  <r>
    <n v="179014"/>
    <n v="63"/>
    <n v="43"/>
    <n v="43"/>
    <n v="2"/>
    <x v="1"/>
    <x v="1"/>
    <n v="12"/>
    <s v="P"/>
    <n v="66.303212340000002"/>
    <n v="0.39985862160481955"/>
  </r>
  <r>
    <n v="148654"/>
    <n v="17"/>
    <n v="0"/>
    <n v="0"/>
    <n v="2"/>
    <x v="1"/>
    <x v="0"/>
    <n v="3"/>
    <s v="D"/>
    <n v="1319.4541260000001"/>
    <n v="0.3999238275988487"/>
  </r>
  <r>
    <n v="182950"/>
    <n v="64"/>
    <n v="47"/>
    <n v="47"/>
    <n v="2"/>
    <x v="1"/>
    <x v="0"/>
    <n v="7"/>
    <s v="P"/>
    <n v="55.046942919999999"/>
    <n v="0.40004388034118921"/>
  </r>
  <r>
    <n v="125993"/>
    <n v="50"/>
    <n v="31"/>
    <n v="31"/>
    <n v="1"/>
    <x v="1"/>
    <x v="0"/>
    <n v="1"/>
    <s v="P"/>
    <n v="428.04430639999998"/>
    <n v="0.40008414777403023"/>
  </r>
  <r>
    <n v="176967"/>
    <n v="68"/>
    <n v="51"/>
    <n v="51"/>
    <n v="3"/>
    <x v="0"/>
    <x v="1"/>
    <n v="8"/>
    <s v="P"/>
    <n v="234.47123289999999"/>
    <n v="0.40011943507133885"/>
  </r>
  <r>
    <n v="173552"/>
    <n v="57"/>
    <n v="36"/>
    <n v="36"/>
    <n v="3"/>
    <x v="0"/>
    <x v="0"/>
    <n v="12"/>
    <s v="P"/>
    <n v="405.24839939999998"/>
    <n v="0.40014343965293453"/>
  </r>
  <r>
    <n v="169401"/>
    <n v="116"/>
    <n v="9"/>
    <n v="9"/>
    <n v="2"/>
    <x v="0"/>
    <x v="0"/>
    <n v="9"/>
    <s v="P"/>
    <n v="441.66353650000002"/>
    <n v="0.40018121704108212"/>
  </r>
  <r>
    <n v="134503"/>
    <n v="19"/>
    <n v="1"/>
    <n v="1"/>
    <n v="1"/>
    <x v="1"/>
    <x v="0"/>
    <n v="14"/>
    <s v="D"/>
    <n v="553.74730009999996"/>
    <n v="0.40020001189001053"/>
  </r>
  <r>
    <n v="126689"/>
    <n v="21"/>
    <n v="19.059099324460316"/>
    <m/>
    <n v="3"/>
    <x v="0"/>
    <x v="1"/>
    <n v="15"/>
    <s v="P"/>
    <n v="156.0473375"/>
    <n v="0.40020813645189113"/>
  </r>
  <r>
    <n v="168685"/>
    <n v="118"/>
    <n v="42"/>
    <n v="42"/>
    <n v="2"/>
    <x v="0"/>
    <x v="1"/>
    <n v="1"/>
    <s v="P"/>
    <n v="82.691810529999998"/>
    <n v="0.40022625218842034"/>
  </r>
  <r>
    <n v="105058"/>
    <n v="45"/>
    <n v="43.05909932446032"/>
    <m/>
    <n v="1"/>
    <x v="0"/>
    <x v="1"/>
    <n v="4"/>
    <s v="D"/>
    <n v="620.47729240000001"/>
    <n v="0.40023483296884987"/>
  </r>
  <r>
    <n v="185075"/>
    <n v="68"/>
    <n v="66.05909932446032"/>
    <m/>
    <n v="2"/>
    <x v="1"/>
    <x v="1"/>
    <n v="12"/>
    <s v="P"/>
    <n v="201.44506509999999"/>
    <n v="0.40031089228257077"/>
  </r>
  <r>
    <n v="174092"/>
    <n v="70"/>
    <n v="49"/>
    <n v="49"/>
    <n v="4"/>
    <x v="1"/>
    <x v="0"/>
    <n v="7"/>
    <s v="P"/>
    <n v="111.9323709"/>
    <n v="0.40033942202080108"/>
  </r>
  <r>
    <n v="103071"/>
    <n v="38"/>
    <n v="18"/>
    <n v="18"/>
    <n v="4"/>
    <x v="0"/>
    <x v="0"/>
    <n v="8"/>
    <s v="P"/>
    <n v="429.55794609999998"/>
    <n v="0.40034605884642416"/>
  </r>
  <r>
    <n v="156275"/>
    <n v="66"/>
    <n v="48"/>
    <n v="48"/>
    <n v="3"/>
    <x v="0"/>
    <x v="0"/>
    <n v="3"/>
    <s v="P"/>
    <n v="225.51448669999999"/>
    <n v="0.40036071008242613"/>
  </r>
  <r>
    <n v="162111"/>
    <n v="46"/>
    <n v="29"/>
    <n v="29"/>
    <n v="1"/>
    <x v="0"/>
    <x v="1"/>
    <n v="7"/>
    <s v="P"/>
    <n v="382.80060630000003"/>
    <n v="0.40039945640276764"/>
  </r>
  <r>
    <n v="147585"/>
    <n v="17"/>
    <n v="0"/>
    <n v="0"/>
    <n v="1"/>
    <x v="1"/>
    <x v="1"/>
    <n v="11"/>
    <s v="P"/>
    <n v="254.76922959999999"/>
    <n v="0.40045085935114733"/>
  </r>
  <r>
    <n v="170632"/>
    <n v="35"/>
    <n v="14"/>
    <n v="14"/>
    <n v="2"/>
    <x v="1"/>
    <x v="0"/>
    <n v="10"/>
    <s v="P"/>
    <n v="383.899652"/>
    <n v="0.40047589484600621"/>
  </r>
  <r>
    <n v="161909"/>
    <n v="62"/>
    <n v="42"/>
    <n v="42"/>
    <n v="4"/>
    <x v="1"/>
    <x v="0"/>
    <n v="4"/>
    <s v="P"/>
    <n v="57.021138350000001"/>
    <n v="0.40047929391764336"/>
  </r>
  <r>
    <n v="196249"/>
    <n v="95"/>
    <n v="5"/>
    <n v="5"/>
    <n v="2"/>
    <x v="1"/>
    <x v="0"/>
    <n v="11"/>
    <s v="P"/>
    <n v="256.82655080000001"/>
    <n v="0.40058829119827999"/>
  </r>
  <r>
    <n v="103533"/>
    <n v="65"/>
    <n v="48"/>
    <n v="48"/>
    <n v="2"/>
    <x v="0"/>
    <x v="0"/>
    <n v="1"/>
    <s v="P"/>
    <n v="51.426122159999998"/>
    <n v="0.40068493368906477"/>
  </r>
  <r>
    <n v="151161"/>
    <n v="24"/>
    <n v="7"/>
    <n v="7"/>
    <n v="3"/>
    <x v="0"/>
    <x v="0"/>
    <n v="15"/>
    <s v="D"/>
    <n v="1029.882891"/>
    <n v="0.40070498049702452"/>
  </r>
  <r>
    <n v="111146"/>
    <n v="60"/>
    <n v="40"/>
    <n v="40"/>
    <n v="3"/>
    <x v="0"/>
    <x v="1"/>
    <n v="7"/>
    <s v="P"/>
    <n v="324.61848220000002"/>
    <n v="0.4007187715952355"/>
  </r>
  <r>
    <n v="101874"/>
    <n v="17"/>
    <n v="0"/>
    <n v="0"/>
    <n v="2"/>
    <x v="1"/>
    <x v="0"/>
    <n v="11"/>
    <s v="P"/>
    <n v="259.74462920000002"/>
    <n v="0.40072069970806701"/>
  </r>
  <r>
    <n v="138348"/>
    <n v="19"/>
    <n v="0"/>
    <n v="0"/>
    <n v="3"/>
    <x v="1"/>
    <x v="1"/>
    <n v="11"/>
    <s v="P"/>
    <n v="216.7433355"/>
    <n v="0.40075631618828245"/>
  </r>
  <r>
    <n v="113217"/>
    <n v="41"/>
    <n v="21"/>
    <n v="21"/>
    <n v="4"/>
    <x v="1"/>
    <x v="0"/>
    <n v="3"/>
    <s v="P"/>
    <n v="477.58957859999998"/>
    <n v="0.4007778322505533"/>
  </r>
  <r>
    <n v="159668"/>
    <n v="24"/>
    <n v="6"/>
    <n v="6"/>
    <n v="1"/>
    <x v="0"/>
    <x v="0"/>
    <n v="12"/>
    <s v="D"/>
    <n v="1070.204776"/>
    <n v="0.40101328281055892"/>
  </r>
  <r>
    <n v="194049"/>
    <n v="57"/>
    <n v="39"/>
    <n v="39"/>
    <n v="3"/>
    <x v="0"/>
    <x v="1"/>
    <n v="14"/>
    <s v="P"/>
    <n v="146.97181230000001"/>
    <n v="0.40103998192230073"/>
  </r>
  <r>
    <n v="199991"/>
    <n v="54"/>
    <n v="52.05909932446032"/>
    <m/>
    <n v="4"/>
    <x v="1"/>
    <x v="1"/>
    <n v="5"/>
    <s v="P"/>
    <n v="418.9882422"/>
    <n v="0.40113708424335548"/>
  </r>
  <r>
    <n v="190042"/>
    <n v="43"/>
    <n v="25"/>
    <n v="25"/>
    <n v="1"/>
    <x v="0"/>
    <x v="1"/>
    <n v="7"/>
    <s v="P"/>
    <n v="398.69633169999997"/>
    <n v="0.40146645079883381"/>
  </r>
  <r>
    <n v="123896"/>
    <n v="3"/>
    <n v="6"/>
    <n v="6"/>
    <n v="1"/>
    <x v="0"/>
    <x v="1"/>
    <n v="6"/>
    <s v="P"/>
    <n v="479.01798230000003"/>
    <n v="0.40148634232426039"/>
  </r>
  <r>
    <n v="134962"/>
    <n v="66"/>
    <n v="46"/>
    <n v="46"/>
    <n v="2"/>
    <x v="0"/>
    <x v="0"/>
    <n v="13"/>
    <s v="P"/>
    <n v="371.32130230000001"/>
    <n v="0.4015495606933861"/>
  </r>
  <r>
    <n v="116954"/>
    <n v="65"/>
    <n v="63.05909932446032"/>
    <m/>
    <n v="2"/>
    <x v="1"/>
    <x v="1"/>
    <n v="7"/>
    <s v="P"/>
    <n v="267.276004"/>
    <n v="0.4015635982203829"/>
  </r>
  <r>
    <n v="172014"/>
    <n v="33"/>
    <n v="15"/>
    <n v="15"/>
    <n v="3"/>
    <x v="0"/>
    <x v="1"/>
    <n v="4"/>
    <s v="P"/>
    <n v="404.50526719999999"/>
    <n v="0.40157331843253019"/>
  </r>
  <r>
    <n v="180410"/>
    <n v="0"/>
    <n v="50"/>
    <n v="50"/>
    <n v="3"/>
    <x v="0"/>
    <x v="0"/>
    <n v="5"/>
    <s v="P"/>
    <n v="269.28053180000001"/>
    <n v="0.40159035022942025"/>
  </r>
  <r>
    <n v="155719"/>
    <n v="70"/>
    <n v="51"/>
    <n v="51"/>
    <n v="4"/>
    <x v="0"/>
    <x v="1"/>
    <n v="9"/>
    <s v="P"/>
    <n v="331.7728568"/>
    <n v="0.40159467979423047"/>
  </r>
  <r>
    <n v="198404"/>
    <n v="47"/>
    <n v="29"/>
    <n v="29"/>
    <n v="3"/>
    <x v="1"/>
    <x v="0"/>
    <n v="1"/>
    <s v="D"/>
    <n v="699.90123110000002"/>
    <n v="0.40162961314251688"/>
  </r>
  <r>
    <n v="120221"/>
    <n v="122"/>
    <n v="120.05909932446032"/>
    <m/>
    <n v="1"/>
    <x v="1"/>
    <x v="1"/>
    <n v="8"/>
    <s v="P"/>
    <n v="308.80971119999998"/>
    <n v="0.40168116588170777"/>
  </r>
  <r>
    <n v="142009"/>
    <n v="59"/>
    <n v="41"/>
    <n v="41"/>
    <n v="1"/>
    <x v="1"/>
    <x v="0"/>
    <n v="8"/>
    <s v="P"/>
    <n v="422.24609800000002"/>
    <n v="0.40170832643701815"/>
  </r>
  <r>
    <n v="135330"/>
    <n v="69"/>
    <n v="52"/>
    <n v="52"/>
    <n v="2"/>
    <x v="0"/>
    <x v="0"/>
    <n v="12"/>
    <s v="P"/>
    <n v="38.863460179999997"/>
    <n v="0.40211864478488224"/>
  </r>
  <r>
    <n v="150930"/>
    <n v="70"/>
    <n v="53"/>
    <n v="53"/>
    <n v="2"/>
    <x v="0"/>
    <x v="0"/>
    <n v="15"/>
    <s v="P"/>
    <n v="71.482747189999998"/>
    <n v="0.40215916627115633"/>
  </r>
  <r>
    <n v="167095"/>
    <n v="51"/>
    <n v="49.05909932446032"/>
    <m/>
    <n v="2"/>
    <x v="0"/>
    <x v="1"/>
    <n v="3"/>
    <s v="D"/>
    <n v="634.68162080000002"/>
    <n v="0.40218319814940073"/>
  </r>
  <r>
    <n v="148925"/>
    <n v="22"/>
    <n v="4"/>
    <n v="4"/>
    <n v="4"/>
    <x v="1"/>
    <x v="0"/>
    <n v="14"/>
    <s v="P"/>
    <n v="341.29883189999998"/>
    <n v="0.40224162274798925"/>
  </r>
  <r>
    <n v="111659"/>
    <n v="49"/>
    <n v="29"/>
    <n v="29"/>
    <n v="2"/>
    <x v="0"/>
    <x v="1"/>
    <n v="10"/>
    <s v="P"/>
    <n v="359.13440300000002"/>
    <n v="0.40224339801941766"/>
  </r>
  <r>
    <n v="171589"/>
    <n v="21"/>
    <n v="4"/>
    <n v="4"/>
    <n v="2"/>
    <x v="1"/>
    <x v="1"/>
    <n v="15"/>
    <s v="P"/>
    <n v="193.0892992"/>
    <n v="0.40224465987651137"/>
  </r>
  <r>
    <n v="165658"/>
    <n v="34"/>
    <n v="32.05909932446032"/>
    <m/>
    <n v="3"/>
    <x v="0"/>
    <x v="1"/>
    <n v="1"/>
    <s v="P"/>
    <n v="449.22301270000003"/>
    <n v="0.40237845759133195"/>
  </r>
  <r>
    <n v="110193"/>
    <n v="55"/>
    <n v="34"/>
    <n v="34"/>
    <n v="3"/>
    <x v="1"/>
    <x v="1"/>
    <n v="2"/>
    <s v="P"/>
    <n v="431.51155369999998"/>
    <n v="0.40239867447933464"/>
  </r>
  <r>
    <n v="177809"/>
    <n v="22"/>
    <n v="5"/>
    <n v="5"/>
    <n v="4"/>
    <x v="1"/>
    <x v="1"/>
    <n v="9"/>
    <s v="D"/>
    <n v="500.51214069999997"/>
    <n v="0.40241704324438787"/>
  </r>
  <r>
    <n v="142339"/>
    <n v="17"/>
    <n v="0"/>
    <n v="0"/>
    <n v="3"/>
    <x v="1"/>
    <x v="0"/>
    <n v="11"/>
    <s v="D"/>
    <n v="677.38995669999997"/>
    <n v="0.40243885624017361"/>
  </r>
  <r>
    <n v="193478"/>
    <n v="61"/>
    <n v="41"/>
    <n v="41"/>
    <n v="2"/>
    <x v="1"/>
    <x v="0"/>
    <n v="9"/>
    <s v="P"/>
    <n v="273.52201969999999"/>
    <n v="0.40252177486511598"/>
  </r>
  <r>
    <n v="182958"/>
    <n v="65"/>
    <n v="44"/>
    <n v="44"/>
    <n v="4"/>
    <x v="0"/>
    <x v="0"/>
    <n v="13"/>
    <s v="P"/>
    <n v="230.6718199"/>
    <n v="0.40260423617103114"/>
  </r>
  <r>
    <n v="166244"/>
    <n v="70"/>
    <n v="52"/>
    <n v="52"/>
    <n v="2"/>
    <x v="1"/>
    <x v="1"/>
    <n v="9"/>
    <s v="P"/>
    <n v="220.4840155"/>
    <n v="0.40261273650146057"/>
  </r>
  <r>
    <n v="188771"/>
    <n v="19"/>
    <n v="2"/>
    <n v="2"/>
    <n v="3"/>
    <x v="0"/>
    <x v="0"/>
    <n v="11"/>
    <s v="D"/>
    <n v="642.84627969999997"/>
    <n v="0.40261841191241898"/>
  </r>
  <r>
    <n v="191922"/>
    <n v="25"/>
    <n v="7"/>
    <n v="7"/>
    <n v="3"/>
    <x v="0"/>
    <x v="0"/>
    <n v="8"/>
    <s v="D"/>
    <n v="1035.8032780000001"/>
    <n v="0.40264396112628986"/>
  </r>
  <r>
    <n v="121544"/>
    <n v="48"/>
    <n v="28"/>
    <n v="28"/>
    <n v="2"/>
    <x v="0"/>
    <x v="0"/>
    <n v="2"/>
    <s v="D"/>
    <n v="563.42269439999995"/>
    <n v="0.40270566834368382"/>
  </r>
  <r>
    <n v="133868"/>
    <n v="70"/>
    <n v="50"/>
    <n v="50"/>
    <n v="2"/>
    <x v="0"/>
    <x v="1"/>
    <n v="0"/>
    <s v="P"/>
    <n v="449.33856020000002"/>
    <n v="0.40275719838520663"/>
  </r>
  <r>
    <n v="176362"/>
    <n v="68"/>
    <n v="49"/>
    <n v="49"/>
    <n v="3"/>
    <x v="0"/>
    <x v="0"/>
    <n v="14"/>
    <s v="P"/>
    <n v="131.22985790000001"/>
    <n v="0.40290353625652242"/>
  </r>
  <r>
    <n v="170717"/>
    <n v="24"/>
    <n v="5"/>
    <n v="5"/>
    <n v="1"/>
    <x v="0"/>
    <x v="0"/>
    <n v="12"/>
    <s v="D"/>
    <n v="831.99071949999995"/>
    <n v="0.40299375694979878"/>
  </r>
  <r>
    <n v="144736"/>
    <n v="109"/>
    <n v="107.05909932446032"/>
    <m/>
    <n v="2"/>
    <x v="0"/>
    <x v="1"/>
    <n v="10"/>
    <s v="P"/>
    <n v="325.0409191"/>
    <n v="0.40320771845937353"/>
  </r>
  <r>
    <n v="136697"/>
    <n v="67"/>
    <n v="48"/>
    <n v="48"/>
    <n v="3"/>
    <x v="0"/>
    <x v="0"/>
    <n v="1"/>
    <s v="P"/>
    <n v="80.872724399999996"/>
    <n v="0.40322471504227664"/>
  </r>
  <r>
    <n v="137028"/>
    <n v="59"/>
    <n v="41"/>
    <n v="41"/>
    <n v="3"/>
    <x v="1"/>
    <x v="0"/>
    <n v="6"/>
    <s v="P"/>
    <n v="384.52750420000001"/>
    <n v="0.40333663822142451"/>
  </r>
  <r>
    <n v="149654"/>
    <n v="21"/>
    <n v="4"/>
    <n v="4"/>
    <n v="1"/>
    <x v="1"/>
    <x v="1"/>
    <n v="11"/>
    <s v="P"/>
    <n v="180.0366847"/>
    <n v="0.40336342056263819"/>
  </r>
  <r>
    <n v="104070"/>
    <n v="17"/>
    <n v="0"/>
    <n v="0"/>
    <n v="2"/>
    <x v="0"/>
    <x v="1"/>
    <n v="13"/>
    <s v="P"/>
    <n v="306.85331050000002"/>
    <n v="0.40354402280634083"/>
  </r>
  <r>
    <n v="152712"/>
    <n v="25"/>
    <n v="7"/>
    <n v="7"/>
    <n v="3"/>
    <x v="0"/>
    <x v="1"/>
    <n v="10"/>
    <s v="D"/>
    <n v="763.32247259999997"/>
    <n v="0.40364225535855724"/>
  </r>
  <r>
    <n v="189584"/>
    <n v="22"/>
    <n v="5"/>
    <n v="5"/>
    <n v="2"/>
    <x v="1"/>
    <x v="1"/>
    <n v="13"/>
    <s v="P"/>
    <n v="235.56435189999999"/>
    <n v="0.4037366848067947"/>
  </r>
  <r>
    <n v="118516"/>
    <n v="46"/>
    <n v="26"/>
    <n v="26"/>
    <n v="4"/>
    <x v="0"/>
    <x v="0"/>
    <n v="9"/>
    <s v="D"/>
    <n v="505.10935180000001"/>
    <n v="0.40390594024407689"/>
  </r>
  <r>
    <n v="138287"/>
    <n v="58"/>
    <n v="37"/>
    <n v="37"/>
    <n v="4"/>
    <x v="0"/>
    <x v="1"/>
    <n v="13"/>
    <s v="P"/>
    <n v="409.17858660000002"/>
    <n v="0.40395552735900597"/>
  </r>
  <r>
    <n v="113196"/>
    <n v="4"/>
    <n v="2.0590993244603162"/>
    <m/>
    <n v="2"/>
    <x v="1"/>
    <x v="1"/>
    <n v="4"/>
    <s v="P"/>
    <n v="431.90045179999998"/>
    <n v="0.40397739113690156"/>
  </r>
  <r>
    <n v="119082"/>
    <n v="18"/>
    <n v="0"/>
    <n v="0"/>
    <n v="4"/>
    <x v="1"/>
    <x v="0"/>
    <n v="12"/>
    <s v="P"/>
    <n v="188.22521130000001"/>
    <n v="0.40400032974481759"/>
  </r>
  <r>
    <n v="176182"/>
    <n v="22"/>
    <n v="20.059099324460316"/>
    <m/>
    <n v="2"/>
    <x v="1"/>
    <x v="1"/>
    <n v="15"/>
    <s v="P"/>
    <n v="276.39485619999999"/>
    <n v="0.40402575762087145"/>
  </r>
  <r>
    <n v="127767"/>
    <n v="19"/>
    <n v="1"/>
    <n v="1"/>
    <n v="4"/>
    <x v="1"/>
    <x v="1"/>
    <n v="14"/>
    <s v="P"/>
    <n v="257.97289940000002"/>
    <n v="0.40405499003807044"/>
  </r>
  <r>
    <n v="183777"/>
    <n v="61"/>
    <n v="41"/>
    <n v="41"/>
    <n v="2"/>
    <x v="1"/>
    <x v="1"/>
    <n v="7"/>
    <s v="P"/>
    <n v="156.53557979999999"/>
    <n v="0.4040559803656627"/>
  </r>
  <r>
    <n v="157906"/>
    <n v="23"/>
    <n v="5"/>
    <n v="5"/>
    <n v="3"/>
    <x v="0"/>
    <x v="0"/>
    <n v="8"/>
    <s v="D"/>
    <n v="1218.356458"/>
    <n v="0.40420450310918965"/>
  </r>
  <r>
    <n v="174134"/>
    <n v="59"/>
    <n v="57.05909932446032"/>
    <m/>
    <n v="4"/>
    <x v="0"/>
    <x v="0"/>
    <n v="2"/>
    <s v="P"/>
    <n v="490.6784955"/>
    <n v="0.40435274822328049"/>
  </r>
  <r>
    <n v="103030"/>
    <n v="24"/>
    <n v="6"/>
    <n v="6"/>
    <n v="1"/>
    <x v="1"/>
    <x v="1"/>
    <n v="12"/>
    <s v="P"/>
    <n v="182.80398049999999"/>
    <n v="0.40447486457900694"/>
  </r>
  <r>
    <n v="106413"/>
    <n v="18"/>
    <n v="1"/>
    <n v="1"/>
    <n v="2"/>
    <x v="0"/>
    <x v="1"/>
    <n v="14"/>
    <s v="P"/>
    <n v="367.73986450000001"/>
    <n v="0.4044999362369307"/>
  </r>
  <r>
    <n v="174811"/>
    <n v="60"/>
    <n v="40"/>
    <n v="40"/>
    <n v="2"/>
    <x v="1"/>
    <x v="1"/>
    <n v="9"/>
    <s v="P"/>
    <n v="142.77391370000001"/>
    <n v="0.40454369025577475"/>
  </r>
  <r>
    <n v="136782"/>
    <n v="24"/>
    <n v="5"/>
    <n v="5"/>
    <n v="3"/>
    <x v="1"/>
    <x v="1"/>
    <n v="13"/>
    <s v="P"/>
    <n v="241.48003990000001"/>
    <n v="0.40457859939056717"/>
  </r>
  <r>
    <n v="133604"/>
    <n v="70"/>
    <n v="51"/>
    <n v="51"/>
    <n v="2"/>
    <x v="1"/>
    <x v="1"/>
    <n v="1"/>
    <s v="P"/>
    <n v="59.95154582"/>
    <n v="0.40466483676610088"/>
  </r>
  <r>
    <n v="196635"/>
    <n v="48"/>
    <n v="27"/>
    <n v="27"/>
    <n v="1"/>
    <x v="1"/>
    <x v="0"/>
    <n v="0"/>
    <s v="D"/>
    <n v="686.62177670000005"/>
    <n v="0.40480099762642263"/>
  </r>
  <r>
    <n v="154518"/>
    <n v="66"/>
    <n v="46"/>
    <n v="46"/>
    <n v="3"/>
    <x v="0"/>
    <x v="1"/>
    <n v="10"/>
    <s v="P"/>
    <n v="216.10648699999999"/>
    <n v="0.40489180733228691"/>
  </r>
  <r>
    <n v="120963"/>
    <n v="50"/>
    <n v="32"/>
    <n v="32"/>
    <n v="3"/>
    <x v="0"/>
    <x v="1"/>
    <n v="10"/>
    <s v="P"/>
    <n v="398.64168230000001"/>
    <n v="0.40493425785677761"/>
  </r>
  <r>
    <n v="102734"/>
    <n v="25"/>
    <n v="23.059099324460316"/>
    <m/>
    <n v="3"/>
    <x v="1"/>
    <x v="1"/>
    <n v="8"/>
    <s v="P"/>
    <n v="354.38090890000001"/>
    <n v="0.40496977784285992"/>
  </r>
  <r>
    <n v="108996"/>
    <n v="17"/>
    <n v="0"/>
    <n v="0"/>
    <n v="2"/>
    <x v="0"/>
    <x v="1"/>
    <n v="13"/>
    <s v="D"/>
    <n v="638.91746169999999"/>
    <n v="0.40499261356143623"/>
  </r>
  <r>
    <n v="191833"/>
    <n v="25"/>
    <n v="7"/>
    <n v="7"/>
    <n v="1"/>
    <x v="0"/>
    <x v="1"/>
    <n v="15"/>
    <s v="D"/>
    <n v="733.18356349999999"/>
    <n v="0.40507231486319117"/>
  </r>
  <r>
    <n v="129142"/>
    <n v="53"/>
    <n v="32"/>
    <n v="32"/>
    <n v="2"/>
    <x v="0"/>
    <x v="0"/>
    <n v="6"/>
    <s v="P"/>
    <n v="431.38817010000002"/>
    <n v="0.40521258248650238"/>
  </r>
  <r>
    <n v="191440"/>
    <n v="56"/>
    <n v="54.05909932446032"/>
    <m/>
    <n v="3"/>
    <x v="0"/>
    <x v="1"/>
    <n v="8"/>
    <s v="P"/>
    <n v="334.27206030000002"/>
    <n v="0.4052256496435328"/>
  </r>
  <r>
    <n v="162641"/>
    <n v="22"/>
    <n v="5"/>
    <n v="5"/>
    <n v="4"/>
    <x v="1"/>
    <x v="0"/>
    <n v="13"/>
    <s v="P"/>
    <n v="417.06851460000001"/>
    <n v="0.40536588941064799"/>
  </r>
  <r>
    <n v="115668"/>
    <n v="53"/>
    <n v="35"/>
    <n v="35"/>
    <n v="4"/>
    <x v="1"/>
    <x v="0"/>
    <n v="14"/>
    <s v="P"/>
    <n v="423.6948653"/>
    <n v="0.40536792348690576"/>
  </r>
  <r>
    <n v="131410"/>
    <n v="35"/>
    <n v="16"/>
    <n v="16"/>
    <n v="2"/>
    <x v="0"/>
    <x v="0"/>
    <n v="15"/>
    <s v="P"/>
    <n v="391.46381860000002"/>
    <n v="0.4053891047442969"/>
  </r>
  <r>
    <n v="168101"/>
    <n v="65"/>
    <n v="45"/>
    <n v="45"/>
    <n v="4"/>
    <x v="1"/>
    <x v="1"/>
    <n v="15"/>
    <s v="P"/>
    <n v="13.290627990000001"/>
    <n v="0.40540907516515901"/>
  </r>
  <r>
    <n v="137839"/>
    <n v="25"/>
    <n v="8"/>
    <n v="8"/>
    <n v="2"/>
    <x v="1"/>
    <x v="1"/>
    <n v="3"/>
    <s v="D"/>
    <n v="681.21007080000004"/>
    <n v="0.40557290119038947"/>
  </r>
  <r>
    <n v="193285"/>
    <n v="53"/>
    <n v="36"/>
    <n v="36"/>
    <n v="2"/>
    <x v="0"/>
    <x v="1"/>
    <n v="12"/>
    <s v="P"/>
    <n v="196.7456397"/>
    <n v="0.40565963961716078"/>
  </r>
  <r>
    <n v="164800"/>
    <n v="48"/>
    <n v="30"/>
    <n v="30"/>
    <n v="3"/>
    <x v="1"/>
    <x v="1"/>
    <n v="5"/>
    <s v="P"/>
    <n v="354.40787260000002"/>
    <n v="0.40570124511307892"/>
  </r>
  <r>
    <n v="180380"/>
    <n v="25"/>
    <n v="23.059099324460316"/>
    <m/>
    <n v="3"/>
    <x v="1"/>
    <x v="0"/>
    <n v="1"/>
    <s v="D"/>
    <n v="1355.412924"/>
    <n v="0.40571270871646792"/>
  </r>
  <r>
    <n v="194673"/>
    <n v="70"/>
    <n v="49"/>
    <n v="49"/>
    <n v="4"/>
    <x v="0"/>
    <x v="0"/>
    <n v="12"/>
    <s v="P"/>
    <n v="166.5562894"/>
    <n v="0.40605659075445033"/>
  </r>
  <r>
    <n v="124520"/>
    <n v="61"/>
    <n v="43"/>
    <n v="43"/>
    <n v="2"/>
    <x v="1"/>
    <x v="0"/>
    <n v="13"/>
    <s v="P"/>
    <n v="120.6554309"/>
    <n v="0.40610804543971268"/>
  </r>
  <r>
    <n v="127229"/>
    <n v="55"/>
    <n v="53.05909932446032"/>
    <m/>
    <n v="2"/>
    <x v="1"/>
    <x v="0"/>
    <n v="8"/>
    <s v="P"/>
    <n v="382.79874890000002"/>
    <n v="0.40612472523006993"/>
  </r>
  <r>
    <n v="137680"/>
    <n v="23"/>
    <n v="5"/>
    <n v="5"/>
    <n v="3"/>
    <x v="1"/>
    <x v="1"/>
    <n v="8"/>
    <s v="P"/>
    <n v="225.9165184"/>
    <n v="0.40646376346797386"/>
  </r>
  <r>
    <n v="149131"/>
    <n v="43"/>
    <n v="24"/>
    <n v="24"/>
    <n v="2"/>
    <x v="1"/>
    <x v="0"/>
    <n v="2"/>
    <s v="P"/>
    <n v="478.95651500000002"/>
    <n v="0.40648026701857798"/>
  </r>
  <r>
    <n v="157449"/>
    <n v="23"/>
    <n v="21.059099324460316"/>
    <m/>
    <n v="1"/>
    <x v="0"/>
    <x v="1"/>
    <n v="9"/>
    <s v="D"/>
    <n v="771.41637930000002"/>
    <n v="0.40652289739325609"/>
  </r>
  <r>
    <n v="133704"/>
    <n v="70"/>
    <n v="51"/>
    <n v="51"/>
    <n v="3"/>
    <x v="1"/>
    <x v="0"/>
    <n v="3"/>
    <s v="D"/>
    <n v="626.54918350000003"/>
    <n v="0.40656363804205298"/>
  </r>
  <r>
    <n v="130130"/>
    <n v="18"/>
    <n v="16.059099324460316"/>
    <m/>
    <n v="1"/>
    <x v="0"/>
    <x v="1"/>
    <n v="12"/>
    <s v="P"/>
    <n v="216.6488257"/>
    <n v="0.40679209319148768"/>
  </r>
  <r>
    <n v="131556"/>
    <n v="18"/>
    <n v="0"/>
    <n v="0"/>
    <n v="3"/>
    <x v="0"/>
    <x v="0"/>
    <n v="15"/>
    <s v="P"/>
    <n v="397.6290788"/>
    <n v="0.40681306989127908"/>
  </r>
  <r>
    <n v="185449"/>
    <n v="42"/>
    <n v="25"/>
    <n v="25"/>
    <n v="3"/>
    <x v="0"/>
    <x v="1"/>
    <n v="8"/>
    <s v="P"/>
    <n v="349.62609070000002"/>
    <n v="0.40703045813111061"/>
  </r>
  <r>
    <n v="149976"/>
    <n v="68"/>
    <n v="50"/>
    <n v="50"/>
    <n v="3"/>
    <x v="1"/>
    <x v="0"/>
    <n v="15"/>
    <s v="P"/>
    <n v="118.80896869999999"/>
    <n v="0.40706203009344633"/>
  </r>
  <r>
    <n v="116096"/>
    <n v="42"/>
    <n v="23"/>
    <n v="23"/>
    <n v="4"/>
    <x v="1"/>
    <x v="1"/>
    <n v="11"/>
    <s v="P"/>
    <n v="151.60558739999999"/>
    <n v="0.4071583533220855"/>
  </r>
  <r>
    <n v="106788"/>
    <n v="31"/>
    <n v="10"/>
    <n v="10"/>
    <n v="3"/>
    <x v="0"/>
    <x v="0"/>
    <n v="10"/>
    <s v="P"/>
    <n v="490.59060899999997"/>
    <n v="0.40718309181211054"/>
  </r>
  <r>
    <n v="192662"/>
    <n v="69"/>
    <n v="52"/>
    <n v="52"/>
    <n v="2"/>
    <x v="0"/>
    <x v="1"/>
    <n v="9"/>
    <s v="P"/>
    <n v="328.67609879999998"/>
    <n v="0.4072343616704025"/>
  </r>
  <r>
    <n v="137977"/>
    <n v="45"/>
    <n v="24"/>
    <n v="24"/>
    <n v="4"/>
    <x v="0"/>
    <x v="0"/>
    <n v="14"/>
    <s v="P"/>
    <n v="235.49091060000001"/>
    <n v="0.40743027470687787"/>
  </r>
  <r>
    <n v="186337"/>
    <n v="48"/>
    <n v="27"/>
    <n v="27"/>
    <n v="3"/>
    <x v="1"/>
    <x v="0"/>
    <n v="7"/>
    <s v="P"/>
    <n v="359.37044429999997"/>
    <n v="0.40747684574446685"/>
  </r>
  <r>
    <n v="103669"/>
    <n v="54"/>
    <n v="35"/>
    <n v="35"/>
    <n v="2"/>
    <x v="0"/>
    <x v="0"/>
    <n v="1"/>
    <s v="P"/>
    <n v="436.20930659999999"/>
    <n v="0.40751732122907869"/>
  </r>
  <r>
    <n v="177284"/>
    <n v="64"/>
    <n v="43"/>
    <n v="43"/>
    <n v="3"/>
    <x v="0"/>
    <x v="1"/>
    <n v="9"/>
    <s v="P"/>
    <n v="332.54159019999997"/>
    <n v="0.40755335541807114"/>
  </r>
  <r>
    <n v="196833"/>
    <n v="61"/>
    <n v="41"/>
    <n v="41"/>
    <n v="3"/>
    <x v="0"/>
    <x v="1"/>
    <n v="13"/>
    <s v="P"/>
    <n v="75.002001120000003"/>
    <n v="0.40755589140021398"/>
  </r>
  <r>
    <n v="173354"/>
    <n v="19"/>
    <n v="0"/>
    <n v="0"/>
    <n v="2"/>
    <x v="1"/>
    <x v="0"/>
    <n v="15"/>
    <s v="P"/>
    <n v="471.69576110000003"/>
    <n v="0.40759995831008866"/>
  </r>
  <r>
    <n v="171952"/>
    <n v="70"/>
    <n v="68.05909932446032"/>
    <m/>
    <n v="3"/>
    <x v="0"/>
    <x v="0"/>
    <n v="5"/>
    <s v="D"/>
    <n v="611.53102369999999"/>
    <n v="0.4077114974751388"/>
  </r>
  <r>
    <n v="195016"/>
    <n v="29"/>
    <n v="9"/>
    <n v="9"/>
    <n v="4"/>
    <x v="1"/>
    <x v="1"/>
    <n v="2"/>
    <s v="P"/>
    <n v="486.7930053"/>
    <n v="0.40788172625010555"/>
  </r>
  <r>
    <n v="177720"/>
    <n v="18"/>
    <n v="0"/>
    <n v="0"/>
    <n v="2"/>
    <x v="1"/>
    <x v="1"/>
    <n v="12"/>
    <s v="P"/>
    <n v="271.6989729"/>
    <n v="0.40794515390849417"/>
  </r>
  <r>
    <n v="143812"/>
    <n v="17"/>
    <n v="0"/>
    <n v="0"/>
    <n v="1"/>
    <x v="0"/>
    <x v="1"/>
    <n v="14"/>
    <s v="D"/>
    <n v="691.14356669999995"/>
    <n v="0.40795874270085153"/>
  </r>
  <r>
    <n v="191530"/>
    <n v="53"/>
    <n v="32"/>
    <n v="32"/>
    <n v="2"/>
    <x v="1"/>
    <x v="1"/>
    <n v="5"/>
    <s v="D"/>
    <n v="617.77254800000003"/>
    <n v="0.40797189449349025"/>
  </r>
  <r>
    <n v="112764"/>
    <n v="62"/>
    <n v="43"/>
    <n v="43"/>
    <n v="2"/>
    <x v="1"/>
    <x v="1"/>
    <n v="8"/>
    <s v="P"/>
    <n v="98.253273559999997"/>
    <n v="0.40800866509971201"/>
  </r>
  <r>
    <n v="191165"/>
    <n v="56"/>
    <n v="37"/>
    <n v="37"/>
    <n v="4"/>
    <x v="0"/>
    <x v="0"/>
    <n v="3"/>
    <s v="D"/>
    <n v="657.33566640000004"/>
    <n v="0.40803058091320643"/>
  </r>
  <r>
    <n v="166926"/>
    <n v="38"/>
    <n v="21"/>
    <n v="21"/>
    <n v="3"/>
    <x v="1"/>
    <x v="1"/>
    <n v="9"/>
    <s v="P"/>
    <n v="313.334855"/>
    <n v="0.408149603754423"/>
  </r>
  <r>
    <n v="142652"/>
    <n v="21"/>
    <n v="4"/>
    <n v="4"/>
    <n v="3"/>
    <x v="1"/>
    <x v="0"/>
    <n v="14"/>
    <s v="P"/>
    <n v="494.7451375"/>
    <n v="0.40835334432580705"/>
  </r>
  <r>
    <n v="193707"/>
    <n v="69"/>
    <n v="52"/>
    <n v="52"/>
    <n v="2"/>
    <x v="0"/>
    <x v="0"/>
    <n v="7"/>
    <s v="P"/>
    <n v="93.957056449999996"/>
    <n v="0.40846958503230912"/>
  </r>
  <r>
    <n v="134164"/>
    <n v="22"/>
    <n v="4"/>
    <n v="4"/>
    <n v="1"/>
    <x v="0"/>
    <x v="0"/>
    <n v="13"/>
    <s v="P"/>
    <n v="334.8882663"/>
    <n v="0.4084926025866561"/>
  </r>
  <r>
    <n v="192342"/>
    <n v="59"/>
    <n v="42"/>
    <n v="42"/>
    <n v="3"/>
    <x v="0"/>
    <x v="0"/>
    <n v="8"/>
    <s v="P"/>
    <n v="480.76116610000003"/>
    <n v="0.40853650362303839"/>
  </r>
  <r>
    <n v="176278"/>
    <n v="65"/>
    <n v="46"/>
    <n v="46"/>
    <n v="1"/>
    <x v="1"/>
    <x v="0"/>
    <n v="5"/>
    <s v="P"/>
    <n v="147.1745904"/>
    <n v="0.40872748374903101"/>
  </r>
  <r>
    <n v="199314"/>
    <n v="51"/>
    <n v="34"/>
    <n v="34"/>
    <n v="1"/>
    <x v="0"/>
    <x v="0"/>
    <n v="9"/>
    <s v="P"/>
    <n v="441.26676759999998"/>
    <n v="0.40875167339443141"/>
  </r>
  <r>
    <n v="150639"/>
    <n v="40"/>
    <n v="20"/>
    <n v="20"/>
    <n v="2"/>
    <x v="1"/>
    <x v="0"/>
    <n v="13"/>
    <s v="P"/>
    <n v="365.4732879"/>
    <n v="0.40886346304360632"/>
  </r>
  <r>
    <n v="185785"/>
    <n v="17"/>
    <n v="0"/>
    <n v="0"/>
    <n v="4"/>
    <x v="1"/>
    <x v="0"/>
    <n v="6"/>
    <s v="D"/>
    <n v="589.17734580000001"/>
    <n v="0.40903178055192313"/>
  </r>
  <r>
    <n v="198523"/>
    <n v="22"/>
    <n v="4"/>
    <n v="4"/>
    <n v="1"/>
    <x v="1"/>
    <x v="1"/>
    <n v="11"/>
    <s v="P"/>
    <n v="266.03291239999999"/>
    <n v="0.40910506664530288"/>
  </r>
  <r>
    <n v="112181"/>
    <n v="69"/>
    <n v="48"/>
    <n v="48"/>
    <n v="2"/>
    <x v="0"/>
    <x v="0"/>
    <n v="9"/>
    <s v="P"/>
    <n v="178.9047923"/>
    <n v="0.40915258933402077"/>
  </r>
  <r>
    <n v="168637"/>
    <n v="46"/>
    <n v="26"/>
    <n v="26"/>
    <n v="3"/>
    <x v="0"/>
    <x v="1"/>
    <n v="14"/>
    <s v="P"/>
    <n v="142.80177399999999"/>
    <n v="0.40916185554981244"/>
  </r>
  <r>
    <n v="180729"/>
    <n v="16"/>
    <n v="0"/>
    <n v="0"/>
    <n v="3"/>
    <x v="1"/>
    <x v="0"/>
    <n v="4"/>
    <s v="D"/>
    <n v="834.16617250000002"/>
    <n v="0.40919646001630461"/>
  </r>
  <r>
    <n v="161398"/>
    <n v="24"/>
    <n v="5"/>
    <n v="5"/>
    <n v="2"/>
    <x v="1"/>
    <x v="1"/>
    <n v="10"/>
    <s v="P"/>
    <n v="299.18682569999999"/>
    <n v="0.40927430916441321"/>
  </r>
  <r>
    <n v="176572"/>
    <n v="51"/>
    <n v="30"/>
    <n v="30"/>
    <n v="3"/>
    <x v="1"/>
    <x v="0"/>
    <n v="15"/>
    <s v="P"/>
    <n v="320.12860419999998"/>
    <n v="0.40947929006947192"/>
  </r>
  <r>
    <n v="152671"/>
    <n v="44"/>
    <n v="27"/>
    <n v="27"/>
    <n v="1"/>
    <x v="1"/>
    <x v="0"/>
    <n v="7"/>
    <s v="P"/>
    <n v="379.19661619999999"/>
    <n v="0.40956490041966331"/>
  </r>
  <r>
    <n v="195234"/>
    <n v="102"/>
    <n v="44"/>
    <n v="44"/>
    <n v="1"/>
    <x v="0"/>
    <x v="1"/>
    <n v="8"/>
    <s v="P"/>
    <n v="259.74980310000001"/>
    <n v="0.40963683422237418"/>
  </r>
  <r>
    <n v="148016"/>
    <n v="55"/>
    <n v="37"/>
    <n v="37"/>
    <n v="3"/>
    <x v="1"/>
    <x v="0"/>
    <n v="9"/>
    <s v="P"/>
    <n v="426.46249740000002"/>
    <n v="0.40971033689197123"/>
  </r>
  <r>
    <n v="154115"/>
    <n v="25"/>
    <n v="6"/>
    <n v="6"/>
    <n v="1"/>
    <x v="0"/>
    <x v="0"/>
    <n v="15"/>
    <s v="D"/>
    <n v="610.16993630000002"/>
    <n v="0.40972461551144979"/>
  </r>
  <r>
    <n v="142903"/>
    <n v="56"/>
    <n v="35"/>
    <n v="35"/>
    <n v="3"/>
    <x v="1"/>
    <x v="1"/>
    <n v="9"/>
    <s v="P"/>
    <n v="328.90697729999999"/>
    <n v="0.40978022154407678"/>
  </r>
  <r>
    <n v="181182"/>
    <n v="106"/>
    <n v="8"/>
    <n v="8"/>
    <n v="2"/>
    <x v="1"/>
    <x v="0"/>
    <n v="7"/>
    <s v="P"/>
    <n v="473.22562119999998"/>
    <n v="0.40980096762260376"/>
  </r>
  <r>
    <n v="150632"/>
    <n v="20"/>
    <n v="2"/>
    <n v="2"/>
    <n v="2"/>
    <x v="1"/>
    <x v="0"/>
    <n v="12"/>
    <s v="P"/>
    <n v="257.24221849999998"/>
    <n v="0.40985484625336155"/>
  </r>
  <r>
    <n v="138487"/>
    <n v="49"/>
    <n v="47.05909932446032"/>
    <m/>
    <n v="2"/>
    <x v="0"/>
    <x v="0"/>
    <n v="11"/>
    <s v="P"/>
    <n v="366.6215454"/>
    <n v="0.4098657157999509"/>
  </r>
  <r>
    <n v="154978"/>
    <n v="69"/>
    <n v="48"/>
    <n v="48"/>
    <n v="3"/>
    <x v="0"/>
    <x v="1"/>
    <n v="1"/>
    <s v="D"/>
    <n v="720.99262069999997"/>
    <n v="0.40989899661453189"/>
  </r>
  <r>
    <n v="114435"/>
    <n v="67"/>
    <n v="50"/>
    <n v="50"/>
    <n v="4"/>
    <x v="1"/>
    <x v="0"/>
    <n v="9"/>
    <s v="P"/>
    <n v="214.67598559999999"/>
    <n v="0.40994397404463667"/>
  </r>
  <r>
    <n v="187890"/>
    <n v="31"/>
    <n v="13"/>
    <n v="13"/>
    <n v="3"/>
    <x v="1"/>
    <x v="0"/>
    <n v="8"/>
    <s v="P"/>
    <n v="397.85019019999999"/>
    <n v="0.4101826636965703"/>
  </r>
  <r>
    <n v="173551"/>
    <n v="22"/>
    <n v="3"/>
    <n v="3"/>
    <n v="4"/>
    <x v="1"/>
    <x v="1"/>
    <n v="15"/>
    <s v="P"/>
    <n v="412.55356810000001"/>
    <n v="0.41019919224003754"/>
  </r>
  <r>
    <n v="171994"/>
    <n v="49"/>
    <n v="30"/>
    <n v="30"/>
    <n v="3"/>
    <x v="1"/>
    <x v="1"/>
    <n v="8"/>
    <s v="P"/>
    <n v="307.66968580000002"/>
    <n v="0.41044752505441662"/>
  </r>
  <r>
    <n v="125816"/>
    <n v="26"/>
    <n v="9"/>
    <n v="9"/>
    <n v="4"/>
    <x v="1"/>
    <x v="1"/>
    <n v="6"/>
    <s v="P"/>
    <n v="341.32138400000002"/>
    <n v="0.41057244359107059"/>
  </r>
  <r>
    <n v="102581"/>
    <n v="40"/>
    <n v="20"/>
    <n v="20"/>
    <n v="4"/>
    <x v="0"/>
    <x v="0"/>
    <n v="5"/>
    <s v="D"/>
    <n v="524.2077031"/>
    <n v="0.41060925282784855"/>
  </r>
  <r>
    <n v="190111"/>
    <n v="5"/>
    <n v="50"/>
    <n v="50"/>
    <n v="1"/>
    <x v="0"/>
    <x v="1"/>
    <n v="2"/>
    <s v="P"/>
    <n v="302.48648809999997"/>
    <n v="0.41061375279815815"/>
  </r>
  <r>
    <n v="119043"/>
    <n v="26"/>
    <n v="8"/>
    <n v="8"/>
    <n v="3"/>
    <x v="1"/>
    <x v="1"/>
    <n v="7"/>
    <s v="P"/>
    <n v="324.17356469999999"/>
    <n v="0.41070644158947889"/>
  </r>
  <r>
    <n v="184022"/>
    <n v="17"/>
    <n v="0"/>
    <n v="0"/>
    <n v="3"/>
    <x v="0"/>
    <x v="1"/>
    <n v="7"/>
    <s v="D"/>
    <n v="506.42957869999998"/>
    <n v="0.41086699140893046"/>
  </r>
  <r>
    <n v="152552"/>
    <n v="70"/>
    <n v="53"/>
    <n v="53"/>
    <n v="3"/>
    <x v="0"/>
    <x v="1"/>
    <n v="0"/>
    <s v="P"/>
    <n v="130.0411373"/>
    <n v="0.41087537348357772"/>
  </r>
  <r>
    <n v="135507"/>
    <n v="20"/>
    <n v="1"/>
    <n v="1"/>
    <n v="4"/>
    <x v="1"/>
    <x v="1"/>
    <n v="1"/>
    <s v="P"/>
    <n v="442.79930530000001"/>
    <n v="0.41095487430940514"/>
  </r>
  <r>
    <n v="192887"/>
    <n v="25"/>
    <n v="6"/>
    <n v="6"/>
    <n v="1"/>
    <x v="1"/>
    <x v="0"/>
    <n v="6"/>
    <s v="D"/>
    <n v="647.66942259999996"/>
    <n v="0.41100983942664504"/>
  </r>
  <r>
    <n v="138496"/>
    <n v="45"/>
    <n v="26"/>
    <n v="26"/>
    <n v="2"/>
    <x v="0"/>
    <x v="0"/>
    <n v="3"/>
    <s v="P"/>
    <n v="400.76558899999998"/>
    <n v="0.41102563297491845"/>
  </r>
  <r>
    <n v="189837"/>
    <n v="54"/>
    <n v="52.05909932446032"/>
    <m/>
    <n v="3"/>
    <x v="1"/>
    <x v="0"/>
    <n v="6"/>
    <s v="P"/>
    <n v="471.82673490000002"/>
    <n v="0.41111146812178789"/>
  </r>
  <r>
    <n v="176360"/>
    <n v="53"/>
    <n v="35"/>
    <n v="35"/>
    <n v="1"/>
    <x v="1"/>
    <x v="0"/>
    <n v="1"/>
    <s v="D"/>
    <n v="748.08925539999996"/>
    <n v="0.4112547978331681"/>
  </r>
  <r>
    <n v="135895"/>
    <n v="18"/>
    <n v="0"/>
    <n v="0"/>
    <n v="3"/>
    <x v="0"/>
    <x v="1"/>
    <n v="11"/>
    <s v="P"/>
    <n v="465.04478979999999"/>
    <n v="0.41131838305148782"/>
  </r>
  <r>
    <n v="166422"/>
    <n v="23"/>
    <n v="6"/>
    <n v="6"/>
    <n v="2"/>
    <x v="1"/>
    <x v="1"/>
    <n v="14"/>
    <s v="P"/>
    <n v="317.66924110000002"/>
    <n v="0.41135245822288846"/>
  </r>
  <r>
    <n v="185721"/>
    <n v="22"/>
    <n v="20.059099324460316"/>
    <m/>
    <n v="2"/>
    <x v="0"/>
    <x v="0"/>
    <n v="14"/>
    <s v="P"/>
    <n v="349.3144355"/>
    <n v="0.41137626709206832"/>
  </r>
  <r>
    <n v="121043"/>
    <n v="25"/>
    <n v="6"/>
    <n v="6"/>
    <n v="3"/>
    <x v="0"/>
    <x v="1"/>
    <n v="15"/>
    <s v="D"/>
    <n v="692.71675349999998"/>
    <n v="0.41141379376599407"/>
  </r>
  <r>
    <n v="178292"/>
    <n v="62"/>
    <n v="44"/>
    <n v="44"/>
    <n v="3"/>
    <x v="1"/>
    <x v="0"/>
    <n v="15"/>
    <s v="P"/>
    <n v="188.9333637"/>
    <n v="0.4114428459031827"/>
  </r>
  <r>
    <n v="171764"/>
    <n v="27"/>
    <n v="6"/>
    <n v="6"/>
    <n v="2"/>
    <x v="1"/>
    <x v="1"/>
    <n v="7"/>
    <s v="P"/>
    <n v="311.00179880000002"/>
    <n v="0.41146335622442154"/>
  </r>
  <r>
    <n v="114230"/>
    <n v="31"/>
    <n v="10"/>
    <n v="10"/>
    <n v="1"/>
    <x v="1"/>
    <x v="1"/>
    <n v="11"/>
    <s v="P"/>
    <n v="268.53201360000003"/>
    <n v="0.41159115312749717"/>
  </r>
  <r>
    <n v="175384"/>
    <n v="55"/>
    <n v="36"/>
    <n v="36"/>
    <n v="4"/>
    <x v="0"/>
    <x v="0"/>
    <n v="2"/>
    <s v="P"/>
    <n v="411.73392439999998"/>
    <n v="0.41163657050490909"/>
  </r>
  <r>
    <n v="158380"/>
    <n v="17"/>
    <n v="0"/>
    <n v="0"/>
    <n v="2"/>
    <x v="0"/>
    <x v="0"/>
    <n v="11"/>
    <s v="P"/>
    <n v="478.37434530000002"/>
    <n v="0.4116792157249255"/>
  </r>
  <r>
    <n v="137088"/>
    <n v="62"/>
    <n v="44"/>
    <n v="44"/>
    <n v="3"/>
    <x v="0"/>
    <x v="0"/>
    <n v="13"/>
    <s v="P"/>
    <n v="316.88273029999999"/>
    <n v="0.41169946612454311"/>
  </r>
  <r>
    <n v="180944"/>
    <n v="23"/>
    <n v="5"/>
    <n v="5"/>
    <n v="1"/>
    <x v="1"/>
    <x v="0"/>
    <n v="11"/>
    <s v="D"/>
    <n v="728.06429839999998"/>
    <n v="0.41170693161112382"/>
  </r>
  <r>
    <n v="152444"/>
    <n v="25"/>
    <n v="23.059099324460316"/>
    <m/>
    <n v="4"/>
    <x v="1"/>
    <x v="1"/>
    <n v="3"/>
    <s v="D"/>
    <n v="509.37725130000001"/>
    <n v="0.41178714515797421"/>
  </r>
  <r>
    <n v="148021"/>
    <n v="60"/>
    <n v="40"/>
    <n v="40"/>
    <n v="2"/>
    <x v="0"/>
    <x v="0"/>
    <n v="7"/>
    <s v="P"/>
    <n v="230.73957089999999"/>
    <n v="0.41186191427840335"/>
  </r>
  <r>
    <n v="164639"/>
    <n v="99"/>
    <n v="52"/>
    <n v="52"/>
    <n v="2"/>
    <x v="0"/>
    <x v="0"/>
    <n v="7"/>
    <s v="P"/>
    <n v="136.55116939999999"/>
    <n v="0.41196177390350464"/>
  </r>
  <r>
    <n v="194325"/>
    <n v="68"/>
    <n v="50"/>
    <n v="50"/>
    <n v="3"/>
    <x v="1"/>
    <x v="0"/>
    <n v="0"/>
    <s v="P"/>
    <n v="439.72891900000002"/>
    <n v="0.41204655995350647"/>
  </r>
  <r>
    <n v="129656"/>
    <n v="66"/>
    <n v="45"/>
    <n v="45"/>
    <n v="1"/>
    <x v="0"/>
    <x v="1"/>
    <n v="7"/>
    <s v="P"/>
    <n v="40.628204140000001"/>
    <n v="0.41205727547437576"/>
  </r>
  <r>
    <n v="110113"/>
    <n v="62"/>
    <n v="41"/>
    <n v="41"/>
    <n v="4"/>
    <x v="0"/>
    <x v="0"/>
    <n v="7"/>
    <s v="P"/>
    <n v="364.19751839999998"/>
    <n v="0.41207083172526671"/>
  </r>
  <r>
    <n v="102493"/>
    <n v="24"/>
    <n v="22.059099324460316"/>
    <m/>
    <n v="3"/>
    <x v="0"/>
    <x v="1"/>
    <n v="11"/>
    <s v="D"/>
    <n v="531.21754799999997"/>
    <n v="0.41227193187181221"/>
  </r>
  <r>
    <n v="104300"/>
    <n v="28"/>
    <n v="10"/>
    <n v="10"/>
    <n v="3"/>
    <x v="1"/>
    <x v="1"/>
    <n v="12"/>
    <s v="P"/>
    <n v="315.4713089"/>
    <n v="0.41229429473553514"/>
  </r>
  <r>
    <n v="185196"/>
    <n v="104"/>
    <n v="32"/>
    <n v="32"/>
    <n v="3"/>
    <x v="0"/>
    <x v="0"/>
    <n v="9"/>
    <s v="P"/>
    <n v="446.81779390000003"/>
    <n v="0.41234080731180867"/>
  </r>
  <r>
    <n v="109243"/>
    <n v="68"/>
    <n v="50"/>
    <n v="50"/>
    <n v="2"/>
    <x v="0"/>
    <x v="1"/>
    <n v="11"/>
    <s v="P"/>
    <n v="164.82402830000001"/>
    <n v="0.4123801932438963"/>
  </r>
  <r>
    <n v="118254"/>
    <n v="22"/>
    <n v="3"/>
    <n v="3"/>
    <n v="3"/>
    <x v="1"/>
    <x v="0"/>
    <n v="15"/>
    <s v="P"/>
    <n v="398.12779970000003"/>
    <n v="0.41258967652945766"/>
  </r>
  <r>
    <n v="169898"/>
    <n v="34"/>
    <n v="17"/>
    <n v="17"/>
    <n v="1"/>
    <x v="1"/>
    <x v="0"/>
    <n v="4"/>
    <s v="D"/>
    <n v="590.85134960000005"/>
    <n v="0.41284496990549946"/>
  </r>
  <r>
    <n v="137187"/>
    <n v="24"/>
    <n v="6"/>
    <n v="6"/>
    <n v="2"/>
    <x v="1"/>
    <x v="1"/>
    <n v="5"/>
    <s v="D"/>
    <n v="706.76316180000003"/>
    <n v="0.41292181977771603"/>
  </r>
  <r>
    <n v="174772"/>
    <n v="49"/>
    <n v="30"/>
    <n v="30"/>
    <n v="2"/>
    <x v="1"/>
    <x v="0"/>
    <n v="15"/>
    <s v="P"/>
    <n v="185.75933800000001"/>
    <n v="0.41297658111896496"/>
  </r>
  <r>
    <n v="185013"/>
    <n v="21"/>
    <n v="2"/>
    <n v="2"/>
    <n v="2"/>
    <x v="1"/>
    <x v="1"/>
    <n v="12"/>
    <s v="P"/>
    <n v="300.62852789999999"/>
    <n v="0.41312051186005327"/>
  </r>
  <r>
    <n v="178315"/>
    <n v="3"/>
    <n v="0"/>
    <n v="0"/>
    <n v="4"/>
    <x v="1"/>
    <x v="0"/>
    <n v="6"/>
    <s v="D"/>
    <n v="619.8070262"/>
    <n v="0.41313103516266214"/>
  </r>
  <r>
    <n v="180693"/>
    <n v="36"/>
    <n v="17"/>
    <n v="17"/>
    <n v="4"/>
    <x v="1"/>
    <x v="1"/>
    <n v="15"/>
    <s v="P"/>
    <n v="200.03216430000001"/>
    <n v="0.41326599944988207"/>
  </r>
  <r>
    <n v="142017"/>
    <n v="33"/>
    <n v="12"/>
    <n v="12"/>
    <n v="2"/>
    <x v="1"/>
    <x v="0"/>
    <n v="12"/>
    <s v="P"/>
    <n v="190.27900679999999"/>
    <n v="0.4132707047471823"/>
  </r>
  <r>
    <n v="186937"/>
    <n v="16"/>
    <n v="0"/>
    <n v="0"/>
    <n v="2"/>
    <x v="0"/>
    <x v="0"/>
    <n v="11"/>
    <s v="D"/>
    <n v="942.57012689999999"/>
    <n v="0.41335387451485384"/>
  </r>
  <r>
    <n v="115796"/>
    <n v="35"/>
    <n v="18"/>
    <n v="18"/>
    <n v="2"/>
    <x v="1"/>
    <x v="1"/>
    <n v="7"/>
    <s v="P"/>
    <n v="310.35565179999998"/>
    <n v="0.4134164810017732"/>
  </r>
  <r>
    <n v="162671"/>
    <n v="69"/>
    <n v="48"/>
    <n v="48"/>
    <n v="3"/>
    <x v="1"/>
    <x v="1"/>
    <n v="3"/>
    <s v="P"/>
    <n v="305.0065965"/>
    <n v="0.41352422521141929"/>
  </r>
  <r>
    <n v="154480"/>
    <n v="44"/>
    <n v="26"/>
    <n v="26"/>
    <n v="1"/>
    <x v="0"/>
    <x v="0"/>
    <n v="2"/>
    <s v="D"/>
    <n v="516.64732289999995"/>
    <n v="0.41353919664567651"/>
  </r>
  <r>
    <n v="185406"/>
    <n v="41"/>
    <n v="23"/>
    <n v="23"/>
    <n v="4"/>
    <x v="1"/>
    <x v="1"/>
    <n v="4"/>
    <s v="D"/>
    <n v="575.10088180000002"/>
    <n v="0.41357319082935462"/>
  </r>
  <r>
    <n v="112294"/>
    <n v="125"/>
    <n v="40"/>
    <n v="40"/>
    <n v="2"/>
    <x v="1"/>
    <x v="0"/>
    <n v="9"/>
    <s v="P"/>
    <n v="420.98163340000002"/>
    <n v="0.41367837416684994"/>
  </r>
  <r>
    <n v="186930"/>
    <n v="32"/>
    <n v="13"/>
    <n v="13"/>
    <n v="3"/>
    <x v="1"/>
    <x v="1"/>
    <n v="4"/>
    <s v="D"/>
    <n v="541.5014923"/>
    <n v="0.41371809757894629"/>
  </r>
  <r>
    <n v="145550"/>
    <n v="0"/>
    <n v="44"/>
    <n v="44"/>
    <n v="2"/>
    <x v="1"/>
    <x v="1"/>
    <n v="2"/>
    <s v="D"/>
    <n v="549.86508330000004"/>
    <n v="0.41372572641476124"/>
  </r>
  <r>
    <n v="178900"/>
    <n v="22"/>
    <n v="4"/>
    <n v="4"/>
    <n v="4"/>
    <x v="1"/>
    <x v="0"/>
    <n v="15"/>
    <s v="P"/>
    <n v="442.5756581"/>
    <n v="0.41379872648482474"/>
  </r>
  <r>
    <n v="109502"/>
    <n v="20"/>
    <n v="3"/>
    <n v="3"/>
    <n v="3"/>
    <x v="1"/>
    <x v="0"/>
    <n v="13"/>
    <s v="P"/>
    <n v="415.77135989999999"/>
    <n v="0.41388210593236696"/>
  </r>
  <r>
    <n v="188465"/>
    <n v="39"/>
    <n v="18"/>
    <n v="18"/>
    <n v="4"/>
    <x v="1"/>
    <x v="1"/>
    <n v="1"/>
    <s v="P"/>
    <n v="452.06125600000001"/>
    <n v="0.41393437949096357"/>
  </r>
  <r>
    <n v="100079"/>
    <n v="20"/>
    <n v="3"/>
    <n v="3"/>
    <n v="1"/>
    <x v="0"/>
    <x v="1"/>
    <n v="1"/>
    <s v="D"/>
    <n v="681.58275160000005"/>
    <n v="0.41408400010900903"/>
  </r>
  <r>
    <n v="187541"/>
    <n v="21"/>
    <n v="4"/>
    <n v="4"/>
    <n v="4"/>
    <x v="0"/>
    <x v="0"/>
    <n v="12"/>
    <s v="D"/>
    <n v="775.62105759999997"/>
    <n v="0.41442208570951089"/>
  </r>
  <r>
    <n v="131801"/>
    <n v="59"/>
    <n v="41"/>
    <n v="41"/>
    <n v="3"/>
    <x v="1"/>
    <x v="1"/>
    <n v="6"/>
    <s v="P"/>
    <n v="344.18854879999998"/>
    <n v="0.41448207448662477"/>
  </r>
  <r>
    <n v="198892"/>
    <n v="26"/>
    <n v="9"/>
    <n v="9"/>
    <n v="2"/>
    <x v="0"/>
    <x v="1"/>
    <n v="7"/>
    <s v="P"/>
    <n v="352.67426870000003"/>
    <n v="0.41452910764911022"/>
  </r>
  <r>
    <n v="108367"/>
    <n v="42"/>
    <n v="25"/>
    <n v="25"/>
    <n v="2"/>
    <x v="0"/>
    <x v="1"/>
    <n v="8"/>
    <s v="P"/>
    <n v="341.17155409999998"/>
    <n v="0.41463595232381656"/>
  </r>
  <r>
    <n v="190923"/>
    <n v="51"/>
    <n v="33"/>
    <n v="33"/>
    <n v="3"/>
    <x v="0"/>
    <x v="0"/>
    <n v="8"/>
    <s v="P"/>
    <n v="476.4370649"/>
    <n v="0.4146398437670481"/>
  </r>
  <r>
    <n v="186816"/>
    <n v="62"/>
    <n v="42"/>
    <n v="42"/>
    <n v="2"/>
    <x v="0"/>
    <x v="1"/>
    <n v="13"/>
    <s v="P"/>
    <n v="142.1607176"/>
    <n v="0.41475303544135589"/>
  </r>
  <r>
    <n v="108246"/>
    <n v="17"/>
    <n v="0"/>
    <n v="0"/>
    <n v="1"/>
    <x v="1"/>
    <x v="1"/>
    <n v="14"/>
    <s v="P"/>
    <n v="291.2674839"/>
    <n v="0.41479772126692571"/>
  </r>
  <r>
    <n v="192736"/>
    <n v="32"/>
    <n v="12"/>
    <n v="12"/>
    <n v="2"/>
    <x v="1"/>
    <x v="1"/>
    <n v="5"/>
    <s v="P"/>
    <n v="420.10648780000002"/>
    <n v="0.41492922757367467"/>
  </r>
  <r>
    <n v="105595"/>
    <n v="20"/>
    <n v="2"/>
    <n v="2"/>
    <n v="2"/>
    <x v="0"/>
    <x v="1"/>
    <n v="0"/>
    <s v="D"/>
    <n v="1182.802099"/>
    <n v="0.41495205109499311"/>
  </r>
  <r>
    <n v="192330"/>
    <n v="67"/>
    <n v="49"/>
    <n v="49"/>
    <n v="2"/>
    <x v="1"/>
    <x v="1"/>
    <n v="8"/>
    <s v="P"/>
    <n v="207.7536776"/>
    <n v="0.41496371756080319"/>
  </r>
  <r>
    <n v="162820"/>
    <n v="38"/>
    <n v="21"/>
    <n v="21"/>
    <n v="2"/>
    <x v="0"/>
    <x v="1"/>
    <n v="6"/>
    <s v="P"/>
    <n v="387.567204"/>
    <n v="0.41519174402219583"/>
  </r>
  <r>
    <n v="179235"/>
    <n v="52"/>
    <n v="35"/>
    <n v="35"/>
    <n v="1"/>
    <x v="1"/>
    <x v="1"/>
    <n v="10"/>
    <s v="P"/>
    <n v="309.96217849999999"/>
    <n v="0.41522335020907841"/>
  </r>
  <r>
    <n v="164259"/>
    <n v="4"/>
    <n v="6"/>
    <n v="6"/>
    <n v="3"/>
    <x v="1"/>
    <x v="1"/>
    <n v="12"/>
    <s v="P"/>
    <n v="99.815414860000004"/>
    <n v="0.41524142795667807"/>
  </r>
  <r>
    <n v="103229"/>
    <n v="65"/>
    <n v="45"/>
    <n v="45"/>
    <n v="2"/>
    <x v="1"/>
    <x v="0"/>
    <n v="14"/>
    <s v="P"/>
    <n v="234.73251070000001"/>
    <n v="0.41527725581200825"/>
  </r>
  <r>
    <n v="126248"/>
    <n v="0"/>
    <n v="46"/>
    <n v="46"/>
    <n v="1"/>
    <x v="0"/>
    <x v="1"/>
    <n v="14"/>
    <s v="P"/>
    <n v="295.56314839999999"/>
    <n v="0.41534384831565108"/>
  </r>
  <r>
    <n v="184037"/>
    <n v="69"/>
    <n v="48"/>
    <n v="48"/>
    <n v="2"/>
    <x v="0"/>
    <x v="1"/>
    <n v="2"/>
    <s v="P"/>
    <n v="317.3049656"/>
    <n v="0.41538707930845209"/>
  </r>
  <r>
    <n v="132009"/>
    <n v="44"/>
    <n v="25"/>
    <n v="25"/>
    <n v="3"/>
    <x v="0"/>
    <x v="1"/>
    <n v="2"/>
    <s v="D"/>
    <n v="505.27100239999999"/>
    <n v="0.41551431205635048"/>
  </r>
  <r>
    <n v="123723"/>
    <n v="68"/>
    <n v="50"/>
    <n v="50"/>
    <n v="3"/>
    <x v="0"/>
    <x v="0"/>
    <n v="7"/>
    <s v="P"/>
    <n v="216.24774429999999"/>
    <n v="0.41555436945037272"/>
  </r>
  <r>
    <n v="166551"/>
    <n v="60"/>
    <n v="39"/>
    <n v="39"/>
    <n v="1"/>
    <x v="1"/>
    <x v="0"/>
    <n v="9"/>
    <s v="P"/>
    <n v="133.26584109999999"/>
    <n v="0.41572410689607242"/>
  </r>
  <r>
    <n v="119020"/>
    <n v="53"/>
    <n v="32"/>
    <n v="32"/>
    <n v="1"/>
    <x v="1"/>
    <x v="1"/>
    <n v="1"/>
    <s v="D"/>
    <n v="517.20344590000002"/>
    <n v="0.41576050078317239"/>
  </r>
  <r>
    <n v="163450"/>
    <n v="43"/>
    <n v="25"/>
    <n v="25"/>
    <n v="3"/>
    <x v="1"/>
    <x v="1"/>
    <n v="7"/>
    <s v="P"/>
    <n v="308.90869090000001"/>
    <n v="0.41582870816329776"/>
  </r>
  <r>
    <n v="137739"/>
    <n v="50"/>
    <n v="32"/>
    <n v="32"/>
    <n v="1"/>
    <x v="0"/>
    <x v="0"/>
    <n v="13"/>
    <s v="P"/>
    <n v="274.31428349999999"/>
    <n v="0.41584234086357152"/>
  </r>
  <r>
    <n v="163057"/>
    <n v="30"/>
    <n v="9"/>
    <n v="9"/>
    <n v="3"/>
    <x v="0"/>
    <x v="0"/>
    <n v="11"/>
    <s v="P"/>
    <n v="236.52738880000001"/>
    <n v="0.41606478541109404"/>
  </r>
  <r>
    <n v="192942"/>
    <n v="22"/>
    <n v="3"/>
    <n v="3"/>
    <n v="4"/>
    <x v="0"/>
    <x v="1"/>
    <n v="11"/>
    <s v="P"/>
    <n v="328.86571750000002"/>
    <n v="0.4162273280763007"/>
  </r>
  <r>
    <n v="135546"/>
    <n v="101"/>
    <n v="10"/>
    <n v="10"/>
    <n v="2"/>
    <x v="1"/>
    <x v="1"/>
    <n v="12"/>
    <s v="P"/>
    <n v="324.1953274"/>
    <n v="0.41626183859967336"/>
  </r>
  <r>
    <n v="121769"/>
    <n v="57"/>
    <n v="40"/>
    <n v="40"/>
    <n v="4"/>
    <x v="1"/>
    <x v="0"/>
    <n v="9"/>
    <s v="D"/>
    <n v="500.25501259999999"/>
    <n v="0.41626893858068381"/>
  </r>
  <r>
    <n v="128036"/>
    <n v="67"/>
    <n v="50"/>
    <n v="50"/>
    <n v="1"/>
    <x v="0"/>
    <x v="0"/>
    <n v="6"/>
    <s v="P"/>
    <n v="78.386079319999993"/>
    <n v="0.41642363976148788"/>
  </r>
  <r>
    <n v="180125"/>
    <n v="34"/>
    <n v="17"/>
    <n v="17"/>
    <n v="4"/>
    <x v="1"/>
    <x v="0"/>
    <n v="3"/>
    <s v="P"/>
    <n v="464.82055430000003"/>
    <n v="0.41650216286339814"/>
  </r>
  <r>
    <n v="148920"/>
    <n v="62"/>
    <n v="44"/>
    <n v="44"/>
    <n v="4"/>
    <x v="1"/>
    <x v="1"/>
    <n v="8"/>
    <s v="P"/>
    <n v="140.93000259999999"/>
    <n v="0.41654739958926779"/>
  </r>
  <r>
    <n v="116938"/>
    <n v="65"/>
    <n v="46"/>
    <n v="46"/>
    <n v="2"/>
    <x v="0"/>
    <x v="1"/>
    <n v="14"/>
    <s v="P"/>
    <n v="359.47256160000001"/>
    <n v="0.41655975230864728"/>
  </r>
  <r>
    <n v="173463"/>
    <n v="106"/>
    <n v="29"/>
    <n v="29"/>
    <n v="2"/>
    <x v="1"/>
    <x v="0"/>
    <n v="8"/>
    <s v="P"/>
    <n v="339.59747249999998"/>
    <n v="0.4166210282061269"/>
  </r>
  <r>
    <n v="172144"/>
    <n v="55"/>
    <n v="35"/>
    <n v="35"/>
    <n v="1"/>
    <x v="0"/>
    <x v="1"/>
    <n v="1"/>
    <s v="D"/>
    <n v="644.72312999999997"/>
    <n v="0.41672022376662354"/>
  </r>
  <r>
    <n v="198829"/>
    <n v="35"/>
    <n v="16"/>
    <n v="16"/>
    <n v="2"/>
    <x v="0"/>
    <x v="1"/>
    <n v="4"/>
    <s v="D"/>
    <n v="633.04702080000004"/>
    <n v="0.41678858606821789"/>
  </r>
  <r>
    <n v="116768"/>
    <n v="55"/>
    <n v="36"/>
    <n v="36"/>
    <n v="1"/>
    <x v="1"/>
    <x v="1"/>
    <n v="14"/>
    <s v="P"/>
    <n v="188.8132454"/>
    <n v="0.41684994885003235"/>
  </r>
  <r>
    <n v="118790"/>
    <n v="19"/>
    <n v="0"/>
    <n v="0"/>
    <n v="2"/>
    <x v="1"/>
    <x v="0"/>
    <n v="10"/>
    <s v="P"/>
    <n v="472.13828260000003"/>
    <n v="0.4169854417392127"/>
  </r>
  <r>
    <n v="116173"/>
    <n v="49"/>
    <n v="32"/>
    <n v="32"/>
    <n v="1"/>
    <x v="0"/>
    <x v="0"/>
    <n v="7"/>
    <s v="P"/>
    <n v="397.05596689999999"/>
    <n v="0.41702822125071459"/>
  </r>
  <r>
    <n v="104547"/>
    <n v="26"/>
    <n v="9"/>
    <n v="9"/>
    <n v="3"/>
    <x v="1"/>
    <x v="1"/>
    <n v="8"/>
    <s v="P"/>
    <n v="299.7132474"/>
    <n v="0.41704135194560288"/>
  </r>
  <r>
    <n v="145231"/>
    <n v="20"/>
    <n v="3"/>
    <n v="3"/>
    <n v="3"/>
    <x v="0"/>
    <x v="0"/>
    <n v="7"/>
    <s v="D"/>
    <n v="1003.986869"/>
    <n v="0.41706691711954536"/>
  </r>
  <r>
    <n v="161764"/>
    <n v="29"/>
    <n v="11"/>
    <n v="11"/>
    <n v="1"/>
    <x v="1"/>
    <x v="0"/>
    <n v="0"/>
    <s v="D"/>
    <n v="509.05942479999999"/>
    <n v="0.41712133117661698"/>
  </r>
  <r>
    <n v="160442"/>
    <n v="64"/>
    <n v="47"/>
    <n v="47"/>
    <n v="1"/>
    <x v="0"/>
    <x v="0"/>
    <n v="1"/>
    <s v="P"/>
    <n v="69.228177639999998"/>
    <n v="0.41717137478207045"/>
  </r>
  <r>
    <n v="187210"/>
    <n v="38"/>
    <n v="17"/>
    <n v="17"/>
    <n v="3"/>
    <x v="1"/>
    <x v="0"/>
    <n v="0"/>
    <s v="D"/>
    <n v="674.91529049999997"/>
    <n v="0.41720263532609625"/>
  </r>
  <r>
    <n v="179593"/>
    <n v="56"/>
    <n v="54.05909932446032"/>
    <m/>
    <n v="4"/>
    <x v="0"/>
    <x v="0"/>
    <n v="8"/>
    <s v="P"/>
    <n v="401.21909640000001"/>
    <n v="0.41723523619084113"/>
  </r>
  <r>
    <n v="116995"/>
    <n v="32"/>
    <n v="14"/>
    <n v="14"/>
    <n v="3"/>
    <x v="1"/>
    <x v="0"/>
    <n v="14"/>
    <s v="P"/>
    <n v="277.03661970000002"/>
    <n v="0.4172917986160869"/>
  </r>
  <r>
    <n v="139639"/>
    <n v="66"/>
    <n v="47"/>
    <n v="47"/>
    <n v="2"/>
    <x v="0"/>
    <x v="1"/>
    <n v="4"/>
    <s v="P"/>
    <n v="276.36407129999998"/>
    <n v="0.41730100752761845"/>
  </r>
  <r>
    <n v="182111"/>
    <n v="19"/>
    <n v="0"/>
    <n v="0"/>
    <n v="3"/>
    <x v="1"/>
    <x v="0"/>
    <n v="11"/>
    <s v="P"/>
    <n v="292.24023199999999"/>
    <n v="0.41735128455223991"/>
  </r>
  <r>
    <n v="109539"/>
    <n v="52"/>
    <n v="33"/>
    <n v="33"/>
    <n v="1"/>
    <x v="0"/>
    <x v="1"/>
    <n v="8"/>
    <s v="P"/>
    <n v="375.42133740000003"/>
    <n v="0.417376487167751"/>
  </r>
  <r>
    <n v="195893"/>
    <n v="22"/>
    <n v="4"/>
    <n v="4"/>
    <n v="3"/>
    <x v="0"/>
    <x v="1"/>
    <n v="11"/>
    <s v="D"/>
    <n v="596.40393649999999"/>
    <n v="0.41742708091974523"/>
  </r>
  <r>
    <n v="118033"/>
    <n v="25"/>
    <n v="6"/>
    <n v="6"/>
    <n v="2"/>
    <x v="0"/>
    <x v="1"/>
    <n v="12"/>
    <s v="P"/>
    <n v="330.96471650000001"/>
    <n v="0.41765540897923004"/>
  </r>
  <r>
    <n v="190056"/>
    <n v="24"/>
    <n v="6"/>
    <n v="6"/>
    <n v="2"/>
    <x v="1"/>
    <x v="0"/>
    <n v="12"/>
    <s v="D"/>
    <n v="599.68760010000005"/>
    <n v="0.4177314990826726"/>
  </r>
  <r>
    <n v="181044"/>
    <n v="70"/>
    <n v="51"/>
    <n v="51"/>
    <n v="3"/>
    <x v="0"/>
    <x v="1"/>
    <n v="3"/>
    <s v="P"/>
    <n v="260.24747939999997"/>
    <n v="0.41777744878954204"/>
  </r>
  <r>
    <n v="102860"/>
    <n v="24"/>
    <n v="22.059099324460316"/>
    <m/>
    <n v="2"/>
    <x v="0"/>
    <x v="0"/>
    <n v="11"/>
    <s v="D"/>
    <n v="868.19590570000003"/>
    <n v="0.4178181304902101"/>
  </r>
  <r>
    <n v="193717"/>
    <n v="22"/>
    <n v="4"/>
    <n v="4"/>
    <n v="4"/>
    <x v="0"/>
    <x v="0"/>
    <n v="11"/>
    <s v="D"/>
    <n v="771.36820450000005"/>
    <n v="0.41783578325576554"/>
  </r>
  <r>
    <n v="129758"/>
    <n v="3"/>
    <n v="13"/>
    <n v="13"/>
    <n v="2"/>
    <x v="1"/>
    <x v="0"/>
    <n v="15"/>
    <s v="P"/>
    <n v="175.42082020000001"/>
    <n v="0.41783973022002496"/>
  </r>
  <r>
    <n v="179035"/>
    <n v="28"/>
    <n v="9"/>
    <n v="9"/>
    <n v="2"/>
    <x v="0"/>
    <x v="1"/>
    <n v="7"/>
    <s v="P"/>
    <n v="400.50569030000003"/>
    <n v="0.41794511855319416"/>
  </r>
  <r>
    <n v="166108"/>
    <n v="22"/>
    <n v="4"/>
    <n v="4"/>
    <n v="3"/>
    <x v="0"/>
    <x v="0"/>
    <n v="6"/>
    <s v="D"/>
    <n v="1216.5544420000001"/>
    <n v="0.41794965343367563"/>
  </r>
  <r>
    <n v="145884"/>
    <n v="67"/>
    <n v="50"/>
    <n v="50"/>
    <n v="2"/>
    <x v="1"/>
    <x v="0"/>
    <n v="13"/>
    <s v="P"/>
    <n v="214.56551060000001"/>
    <n v="0.41809101079394828"/>
  </r>
  <r>
    <n v="116469"/>
    <n v="56"/>
    <n v="38"/>
    <n v="38"/>
    <n v="1"/>
    <x v="0"/>
    <x v="1"/>
    <n v="8"/>
    <s v="P"/>
    <n v="335.50327349999998"/>
    <n v="0.41818050441200738"/>
  </r>
  <r>
    <n v="107033"/>
    <n v="58"/>
    <n v="37"/>
    <n v="37"/>
    <n v="2"/>
    <x v="0"/>
    <x v="0"/>
    <n v="4"/>
    <s v="D"/>
    <n v="603.06735370000001"/>
    <n v="0.4182375622658141"/>
  </r>
  <r>
    <n v="139613"/>
    <n v="52"/>
    <n v="32"/>
    <n v="32"/>
    <n v="3"/>
    <x v="0"/>
    <x v="0"/>
    <n v="1"/>
    <s v="D"/>
    <n v="562.81523159999995"/>
    <n v="0.41824780548370977"/>
  </r>
  <r>
    <n v="148927"/>
    <n v="39"/>
    <n v="22"/>
    <n v="22"/>
    <n v="2"/>
    <x v="0"/>
    <x v="1"/>
    <n v="14"/>
    <s v="P"/>
    <n v="313.9752158"/>
    <n v="0.41832988479732303"/>
  </r>
  <r>
    <n v="146036"/>
    <n v="27"/>
    <n v="25.059099324460316"/>
    <m/>
    <n v="1"/>
    <x v="1"/>
    <x v="0"/>
    <n v="6"/>
    <s v="P"/>
    <n v="362.9964994"/>
    <n v="0.41841389588545863"/>
  </r>
  <r>
    <n v="170472"/>
    <n v="22"/>
    <n v="3"/>
    <n v="3"/>
    <n v="2"/>
    <x v="0"/>
    <x v="0"/>
    <n v="13"/>
    <s v="D"/>
    <n v="1291.3528920000001"/>
    <n v="0.41843405809504863"/>
  </r>
  <r>
    <n v="121485"/>
    <n v="17"/>
    <n v="0"/>
    <n v="0"/>
    <n v="2"/>
    <x v="1"/>
    <x v="0"/>
    <n v="12"/>
    <s v="P"/>
    <n v="269.23182079999998"/>
    <n v="0.41843458532728517"/>
  </r>
  <r>
    <n v="111501"/>
    <n v="25"/>
    <n v="6"/>
    <n v="6"/>
    <n v="4"/>
    <x v="0"/>
    <x v="0"/>
    <n v="13"/>
    <s v="D"/>
    <n v="575.22854380000001"/>
    <n v="0.41849572485116948"/>
  </r>
  <r>
    <n v="169709"/>
    <n v="67"/>
    <n v="50"/>
    <n v="50"/>
    <n v="2"/>
    <x v="1"/>
    <x v="0"/>
    <n v="15"/>
    <s v="P"/>
    <n v="257.15729199999998"/>
    <n v="0.41864248654092029"/>
  </r>
  <r>
    <n v="159450"/>
    <n v="29"/>
    <n v="9"/>
    <n v="9"/>
    <n v="3"/>
    <x v="0"/>
    <x v="0"/>
    <n v="4"/>
    <s v="D"/>
    <n v="534.70821369999999"/>
    <n v="0.41868253320651139"/>
  </r>
  <r>
    <n v="168787"/>
    <n v="52"/>
    <n v="34"/>
    <n v="34"/>
    <n v="2"/>
    <x v="0"/>
    <x v="0"/>
    <n v="15"/>
    <s v="P"/>
    <n v="368.43958270000002"/>
    <n v="0.41885182224944295"/>
  </r>
  <r>
    <n v="167137"/>
    <n v="70"/>
    <n v="52"/>
    <n v="52"/>
    <n v="3"/>
    <x v="0"/>
    <x v="0"/>
    <n v="6"/>
    <s v="P"/>
    <n v="385.9814073"/>
    <n v="0.41885472061531492"/>
  </r>
  <r>
    <n v="163806"/>
    <n v="27"/>
    <n v="25.059099324460316"/>
    <m/>
    <n v="2"/>
    <x v="0"/>
    <x v="0"/>
    <n v="0"/>
    <s v="D"/>
    <n v="595.68181479999998"/>
    <n v="0.41887409738011239"/>
  </r>
  <r>
    <n v="131652"/>
    <n v="16"/>
    <n v="0"/>
    <n v="0"/>
    <n v="2"/>
    <x v="0"/>
    <x v="0"/>
    <n v="13"/>
    <s v="D"/>
    <n v="514.15046159999997"/>
    <n v="0.41895095076897082"/>
  </r>
  <r>
    <n v="101602"/>
    <n v="18"/>
    <n v="0"/>
    <n v="0"/>
    <n v="3"/>
    <x v="1"/>
    <x v="0"/>
    <n v="13"/>
    <s v="P"/>
    <n v="219.1593044"/>
    <n v="0.4189538018086858"/>
  </r>
  <r>
    <n v="114798"/>
    <n v="16"/>
    <n v="0"/>
    <n v="0"/>
    <n v="3"/>
    <x v="0"/>
    <x v="1"/>
    <n v="14"/>
    <s v="P"/>
    <n v="355.65539009999998"/>
    <n v="0.41902061063664453"/>
  </r>
  <r>
    <n v="100918"/>
    <n v="65"/>
    <n v="46"/>
    <n v="46"/>
    <n v="3"/>
    <x v="1"/>
    <x v="1"/>
    <n v="14"/>
    <s v="P"/>
    <n v="247.08186689999999"/>
    <n v="0.41915715842939549"/>
  </r>
  <r>
    <n v="119505"/>
    <n v="68"/>
    <n v="50"/>
    <n v="50"/>
    <n v="2"/>
    <x v="1"/>
    <x v="1"/>
    <n v="7"/>
    <s v="P"/>
    <n v="144.62361849999999"/>
    <n v="0.41916625613093106"/>
  </r>
  <r>
    <n v="104980"/>
    <n v="17"/>
    <n v="0"/>
    <n v="0"/>
    <n v="1"/>
    <x v="0"/>
    <x v="1"/>
    <n v="8"/>
    <s v="P"/>
    <n v="476.87592799999999"/>
    <n v="0.41939956339588125"/>
  </r>
  <r>
    <n v="162448"/>
    <n v="63"/>
    <n v="46"/>
    <n v="46"/>
    <n v="2"/>
    <x v="0"/>
    <x v="1"/>
    <n v="13"/>
    <s v="P"/>
    <n v="93.902736590000004"/>
    <n v="0.41942211262892626"/>
  </r>
  <r>
    <n v="115175"/>
    <n v="20"/>
    <n v="2"/>
    <n v="2"/>
    <n v="2"/>
    <x v="0"/>
    <x v="0"/>
    <n v="12"/>
    <s v="D"/>
    <n v="1046.4143590000001"/>
    <n v="0.41944229854426218"/>
  </r>
  <r>
    <n v="192821"/>
    <n v="20"/>
    <n v="1"/>
    <n v="1"/>
    <n v="1"/>
    <x v="1"/>
    <x v="0"/>
    <n v="10"/>
    <s v="D"/>
    <n v="619.4987572"/>
    <n v="0.41955942419913839"/>
  </r>
  <r>
    <n v="124862"/>
    <n v="47"/>
    <n v="28"/>
    <n v="28"/>
    <n v="4"/>
    <x v="0"/>
    <x v="0"/>
    <n v="4"/>
    <s v="D"/>
    <n v="682.29256620000001"/>
    <n v="0.41957051888060637"/>
  </r>
  <r>
    <n v="196862"/>
    <n v="18"/>
    <n v="1"/>
    <n v="1"/>
    <n v="2"/>
    <x v="1"/>
    <x v="1"/>
    <n v="2"/>
    <s v="P"/>
    <n v="398.04871309999999"/>
    <n v="0.41961505812728217"/>
  </r>
  <r>
    <n v="171450"/>
    <n v="20"/>
    <n v="3"/>
    <n v="3"/>
    <n v="3"/>
    <x v="1"/>
    <x v="1"/>
    <n v="0"/>
    <s v="P"/>
    <n v="258.37075629999998"/>
    <n v="0.41962210020944557"/>
  </r>
  <r>
    <n v="122609"/>
    <n v="24"/>
    <n v="5"/>
    <n v="5"/>
    <n v="2"/>
    <x v="0"/>
    <x v="0"/>
    <n v="11"/>
    <s v="D"/>
    <n v="988.03902579999999"/>
    <n v="0.41962984575101259"/>
  </r>
  <r>
    <n v="112707"/>
    <n v="22"/>
    <n v="4"/>
    <n v="4"/>
    <n v="3"/>
    <x v="1"/>
    <x v="0"/>
    <n v="13"/>
    <s v="P"/>
    <n v="490.10574730000002"/>
    <n v="0.41964475604152063"/>
  </r>
  <r>
    <n v="104852"/>
    <n v="65"/>
    <n v="46"/>
    <n v="46"/>
    <n v="2"/>
    <x v="1"/>
    <x v="1"/>
    <n v="7"/>
    <s v="P"/>
    <n v="218.04388549999999"/>
    <n v="0.41970223192672007"/>
  </r>
  <r>
    <n v="111451"/>
    <n v="5"/>
    <n v="9"/>
    <n v="9"/>
    <n v="3"/>
    <x v="0"/>
    <x v="0"/>
    <n v="4"/>
    <s v="D"/>
    <n v="647.08819700000004"/>
    <n v="0.4197138805900652"/>
  </r>
  <r>
    <n v="187630"/>
    <n v="50"/>
    <n v="33"/>
    <n v="33"/>
    <n v="2"/>
    <x v="1"/>
    <x v="0"/>
    <n v="0"/>
    <s v="D"/>
    <n v="652.43337799999995"/>
    <n v="0.41974513338366792"/>
  </r>
  <r>
    <n v="120680"/>
    <n v="37"/>
    <n v="20"/>
    <n v="20"/>
    <n v="2"/>
    <x v="0"/>
    <x v="0"/>
    <n v="6"/>
    <s v="D"/>
    <n v="515.04050759999996"/>
    <n v="0.41981925901731876"/>
  </r>
  <r>
    <n v="108070"/>
    <n v="64"/>
    <n v="45"/>
    <n v="45"/>
    <n v="1"/>
    <x v="0"/>
    <x v="1"/>
    <n v="14"/>
    <s v="P"/>
    <n v="184.73515789999999"/>
    <n v="0.41983730578338174"/>
  </r>
  <r>
    <n v="147170"/>
    <n v="18"/>
    <n v="0"/>
    <n v="0"/>
    <n v="4"/>
    <x v="0"/>
    <x v="1"/>
    <n v="13"/>
    <s v="P"/>
    <n v="298.17318080000001"/>
    <n v="0.41983998081801399"/>
  </r>
  <r>
    <n v="133678"/>
    <n v="20"/>
    <n v="3"/>
    <n v="3"/>
    <n v="3"/>
    <x v="1"/>
    <x v="1"/>
    <n v="5"/>
    <s v="P"/>
    <n v="405.08701830000001"/>
    <n v="0.41996815833008694"/>
  </r>
  <r>
    <n v="167993"/>
    <n v="121"/>
    <n v="9"/>
    <n v="9"/>
    <n v="3"/>
    <x v="1"/>
    <x v="1"/>
    <n v="10"/>
    <s v="P"/>
    <n v="325.34129480000001"/>
    <n v="0.42006891128748447"/>
  </r>
  <r>
    <n v="162907"/>
    <n v="19"/>
    <n v="1"/>
    <n v="1"/>
    <n v="4"/>
    <x v="1"/>
    <x v="1"/>
    <n v="15"/>
    <s v="P"/>
    <n v="287.42897449999998"/>
    <n v="0.42007781545360001"/>
  </r>
  <r>
    <n v="122759"/>
    <n v="18"/>
    <n v="0"/>
    <n v="0"/>
    <n v="2"/>
    <x v="0"/>
    <x v="1"/>
    <n v="10"/>
    <s v="D"/>
    <n v="586.90429310000002"/>
    <n v="0.4201223964142019"/>
  </r>
  <r>
    <n v="151694"/>
    <n v="51"/>
    <n v="34"/>
    <n v="34"/>
    <n v="3"/>
    <x v="1"/>
    <x v="1"/>
    <n v="11"/>
    <s v="P"/>
    <n v="163.9311136"/>
    <n v="0.4201316521177717"/>
  </r>
  <r>
    <n v="149292"/>
    <n v="43"/>
    <n v="25"/>
    <n v="25"/>
    <n v="1"/>
    <x v="0"/>
    <x v="1"/>
    <n v="0"/>
    <s v="D"/>
    <n v="692.53863799999999"/>
    <n v="0.42020998275988319"/>
  </r>
  <r>
    <n v="174163"/>
    <n v="34"/>
    <n v="13"/>
    <n v="13"/>
    <n v="2"/>
    <x v="0"/>
    <x v="0"/>
    <n v="1"/>
    <s v="D"/>
    <n v="769.95775500000002"/>
    <n v="0.42021299215450902"/>
  </r>
  <r>
    <n v="166232"/>
    <n v="25"/>
    <n v="8"/>
    <n v="8"/>
    <n v="3"/>
    <x v="0"/>
    <x v="0"/>
    <n v="13"/>
    <s v="D"/>
    <n v="733.05061369999999"/>
    <n v="0.42032084776829914"/>
  </r>
  <r>
    <n v="144868"/>
    <n v="64"/>
    <n v="46"/>
    <n v="46"/>
    <n v="1"/>
    <x v="1"/>
    <x v="1"/>
    <n v="6"/>
    <s v="P"/>
    <n v="50.406204350000003"/>
    <n v="0.42034020972412978"/>
  </r>
  <r>
    <n v="178801"/>
    <n v="47"/>
    <n v="28"/>
    <n v="28"/>
    <n v="2"/>
    <x v="0"/>
    <x v="1"/>
    <n v="15"/>
    <s v="P"/>
    <n v="398.81965980000001"/>
    <n v="0.42046735982359762"/>
  </r>
  <r>
    <n v="120439"/>
    <n v="32"/>
    <n v="13"/>
    <n v="13"/>
    <n v="2"/>
    <x v="0"/>
    <x v="0"/>
    <n v="4"/>
    <s v="D"/>
    <n v="503.55177220000002"/>
    <n v="0.42063440066060709"/>
  </r>
  <r>
    <n v="128136"/>
    <n v="64"/>
    <n v="46"/>
    <n v="46"/>
    <n v="3"/>
    <x v="1"/>
    <x v="0"/>
    <n v="0"/>
    <s v="D"/>
    <n v="503.80903160000003"/>
    <n v="0.42072420471732896"/>
  </r>
  <r>
    <n v="159595"/>
    <n v="20"/>
    <n v="1"/>
    <n v="1"/>
    <n v="1"/>
    <x v="1"/>
    <x v="0"/>
    <n v="12"/>
    <s v="D"/>
    <n v="519.63588930000003"/>
    <n v="0.42072673348484702"/>
  </r>
  <r>
    <n v="161574"/>
    <n v="54"/>
    <n v="36"/>
    <n v="36"/>
    <n v="1"/>
    <x v="1"/>
    <x v="0"/>
    <n v="8"/>
    <s v="P"/>
    <n v="487.84929319999998"/>
    <n v="0.42074033671559585"/>
  </r>
  <r>
    <n v="133354"/>
    <n v="16"/>
    <n v="0"/>
    <n v="0"/>
    <n v="4"/>
    <x v="1"/>
    <x v="1"/>
    <n v="6"/>
    <s v="P"/>
    <n v="360.20574260000001"/>
    <n v="0.42079078731422581"/>
  </r>
  <r>
    <n v="184764"/>
    <n v="31"/>
    <n v="11"/>
    <n v="11"/>
    <n v="3"/>
    <x v="1"/>
    <x v="0"/>
    <n v="4"/>
    <s v="D"/>
    <n v="757.23147600000004"/>
    <n v="0.42083398244980008"/>
  </r>
  <r>
    <n v="168966"/>
    <n v="70"/>
    <n v="53"/>
    <n v="53"/>
    <n v="1"/>
    <x v="1"/>
    <x v="0"/>
    <n v="8"/>
    <s v="P"/>
    <n v="103.2503942"/>
    <n v="0.42083707275515159"/>
  </r>
  <r>
    <n v="147120"/>
    <n v="64"/>
    <n v="44"/>
    <n v="44"/>
    <n v="4"/>
    <x v="0"/>
    <x v="1"/>
    <n v="9"/>
    <s v="P"/>
    <n v="173.72231009999999"/>
    <n v="0.42093933938050665"/>
  </r>
  <r>
    <n v="158152"/>
    <n v="22"/>
    <n v="3"/>
    <n v="3"/>
    <n v="2"/>
    <x v="1"/>
    <x v="0"/>
    <n v="6"/>
    <s v="D"/>
    <n v="605.64136499999995"/>
    <n v="0.42113959983948246"/>
  </r>
  <r>
    <n v="161838"/>
    <n v="16"/>
    <n v="0"/>
    <n v="0"/>
    <n v="3"/>
    <x v="1"/>
    <x v="0"/>
    <n v="11"/>
    <s v="P"/>
    <n v="294.62891450000001"/>
    <n v="0.42114054143323776"/>
  </r>
  <r>
    <n v="171450"/>
    <n v="36"/>
    <n v="17"/>
    <n v="17"/>
    <n v="1"/>
    <x v="0"/>
    <x v="1"/>
    <n v="0"/>
    <s v="P"/>
    <n v="334.88746329999998"/>
    <n v="0.42118567833778686"/>
  </r>
  <r>
    <n v="109061"/>
    <n v="39"/>
    <n v="20"/>
    <n v="20"/>
    <n v="4"/>
    <x v="0"/>
    <x v="1"/>
    <n v="15"/>
    <s v="P"/>
    <n v="268.35156599999999"/>
    <n v="0.42118602648682113"/>
  </r>
  <r>
    <n v="116031"/>
    <n v="61"/>
    <n v="43"/>
    <n v="43"/>
    <n v="2"/>
    <x v="1"/>
    <x v="1"/>
    <n v="1"/>
    <s v="P"/>
    <n v="109.59648970000001"/>
    <n v="0.42123084707712155"/>
  </r>
  <r>
    <n v="129152"/>
    <n v="63"/>
    <n v="44"/>
    <n v="44"/>
    <n v="1"/>
    <x v="0"/>
    <x v="1"/>
    <n v="7"/>
    <s v="P"/>
    <n v="295.09763420000002"/>
    <n v="0.4212518799020033"/>
  </r>
  <r>
    <n v="148947"/>
    <n v="19"/>
    <n v="2"/>
    <n v="2"/>
    <n v="1"/>
    <x v="1"/>
    <x v="0"/>
    <n v="2"/>
    <s v="D"/>
    <n v="559.17289540000002"/>
    <n v="0.42133366714719567"/>
  </r>
  <r>
    <n v="106374"/>
    <n v="66"/>
    <n v="48"/>
    <n v="48"/>
    <n v="2"/>
    <x v="0"/>
    <x v="0"/>
    <n v="5"/>
    <s v="P"/>
    <n v="427.89142240000001"/>
    <n v="0.42134017399815171"/>
  </r>
  <r>
    <n v="104773"/>
    <n v="67"/>
    <n v="49"/>
    <n v="49"/>
    <n v="3"/>
    <x v="0"/>
    <x v="1"/>
    <n v="13"/>
    <s v="P"/>
    <n v="184.18344759999999"/>
    <n v="0.42135774907937884"/>
  </r>
  <r>
    <n v="196241"/>
    <n v="36"/>
    <n v="16"/>
    <n v="16"/>
    <n v="4"/>
    <x v="0"/>
    <x v="1"/>
    <n v="4"/>
    <s v="D"/>
    <n v="587.83488690000001"/>
    <n v="0.42139521647618183"/>
  </r>
  <r>
    <n v="135950"/>
    <n v="52"/>
    <n v="35"/>
    <n v="35"/>
    <n v="2"/>
    <x v="1"/>
    <x v="1"/>
    <n v="8"/>
    <s v="P"/>
    <n v="391.35009259999998"/>
    <n v="0.42140694921830801"/>
  </r>
  <r>
    <n v="118601"/>
    <n v="50"/>
    <n v="48.05909932446032"/>
    <m/>
    <n v="4"/>
    <x v="0"/>
    <x v="0"/>
    <n v="14"/>
    <s v="P"/>
    <n v="390.22309250000001"/>
    <n v="0.42151302400581292"/>
  </r>
  <r>
    <n v="172799"/>
    <n v="49"/>
    <n v="32"/>
    <n v="32"/>
    <n v="2"/>
    <x v="1"/>
    <x v="1"/>
    <n v="10"/>
    <s v="P"/>
    <n v="319.29592120000001"/>
    <n v="0.42151321973494127"/>
  </r>
  <r>
    <n v="191447"/>
    <n v="54"/>
    <n v="34"/>
    <n v="34"/>
    <n v="2"/>
    <x v="1"/>
    <x v="1"/>
    <n v="10"/>
    <s v="P"/>
    <n v="348.19766479999998"/>
    <n v="0.42172319796874613"/>
  </r>
  <r>
    <n v="140892"/>
    <n v="23"/>
    <n v="5"/>
    <n v="5"/>
    <n v="3"/>
    <x v="1"/>
    <x v="1"/>
    <n v="3"/>
    <s v="D"/>
    <n v="636.79347770000004"/>
    <n v="0.4217790591878382"/>
  </r>
  <r>
    <n v="116821"/>
    <n v="45"/>
    <n v="27"/>
    <n v="27"/>
    <n v="4"/>
    <x v="0"/>
    <x v="1"/>
    <n v="8"/>
    <s v="P"/>
    <n v="356.65662889999999"/>
    <n v="0.42178817955224679"/>
  </r>
  <r>
    <n v="184068"/>
    <n v="1"/>
    <n v="3"/>
    <n v="3"/>
    <n v="1"/>
    <x v="0"/>
    <x v="1"/>
    <n v="8"/>
    <s v="P"/>
    <n v="471.41038479999997"/>
    <n v="0.42187946632934681"/>
  </r>
  <r>
    <n v="108484"/>
    <n v="23"/>
    <n v="6"/>
    <n v="6"/>
    <n v="2"/>
    <x v="1"/>
    <x v="1"/>
    <n v="6"/>
    <s v="P"/>
    <n v="432.17935640000002"/>
    <n v="0.42190224409758359"/>
  </r>
  <r>
    <n v="170267"/>
    <n v="38"/>
    <n v="19"/>
    <n v="19"/>
    <n v="3"/>
    <x v="1"/>
    <x v="0"/>
    <n v="9"/>
    <s v="P"/>
    <n v="359.1562356"/>
    <n v="0.42193437791140609"/>
  </r>
  <r>
    <n v="122086"/>
    <n v="50"/>
    <n v="33"/>
    <n v="33"/>
    <n v="1"/>
    <x v="0"/>
    <x v="1"/>
    <n v="11"/>
    <s v="P"/>
    <n v="142.53198570000001"/>
    <n v="0.42201806601169434"/>
  </r>
  <r>
    <n v="183211"/>
    <n v="63"/>
    <n v="44"/>
    <n v="44"/>
    <n v="2"/>
    <x v="0"/>
    <x v="0"/>
    <n v="13"/>
    <s v="P"/>
    <n v="187.1632252"/>
    <n v="0.42202215342086757"/>
  </r>
  <r>
    <n v="142599"/>
    <n v="64"/>
    <n v="45"/>
    <n v="45"/>
    <n v="3"/>
    <x v="0"/>
    <x v="1"/>
    <n v="12"/>
    <s v="P"/>
    <n v="131.1006337"/>
    <n v="0.42202654017501895"/>
  </r>
  <r>
    <n v="151652"/>
    <n v="33"/>
    <n v="13"/>
    <n v="13"/>
    <n v="2"/>
    <x v="1"/>
    <x v="0"/>
    <n v="8"/>
    <s v="P"/>
    <n v="471.47806359999998"/>
    <n v="0.42211950290303801"/>
  </r>
  <r>
    <n v="103522"/>
    <n v="42"/>
    <n v="25"/>
    <n v="25"/>
    <n v="3"/>
    <x v="0"/>
    <x v="1"/>
    <n v="8"/>
    <s v="P"/>
    <n v="318.22006299999998"/>
    <n v="0.42218300724929425"/>
  </r>
  <r>
    <n v="112132"/>
    <n v="65"/>
    <n v="44"/>
    <n v="44"/>
    <n v="1"/>
    <x v="0"/>
    <x v="1"/>
    <n v="0"/>
    <s v="P"/>
    <n v="201.5901302"/>
    <n v="0.42223695228181879"/>
  </r>
  <r>
    <n v="166043"/>
    <n v="53"/>
    <n v="33"/>
    <n v="33"/>
    <n v="4"/>
    <x v="0"/>
    <x v="1"/>
    <n v="5"/>
    <s v="D"/>
    <n v="514.22347079999997"/>
    <n v="0.42224661530732566"/>
  </r>
  <r>
    <n v="173747"/>
    <n v="28"/>
    <n v="8"/>
    <n v="8"/>
    <n v="2"/>
    <x v="1"/>
    <x v="1"/>
    <n v="9"/>
    <s v="P"/>
    <n v="281.40520850000001"/>
    <n v="0.42234023242137819"/>
  </r>
  <r>
    <n v="186656"/>
    <n v="64"/>
    <n v="44"/>
    <n v="44"/>
    <n v="3"/>
    <x v="1"/>
    <x v="1"/>
    <n v="2"/>
    <s v="P"/>
    <n v="285.37691269999999"/>
    <n v="0.42234104857425825"/>
  </r>
  <r>
    <n v="152720"/>
    <n v="31"/>
    <n v="10"/>
    <n v="10"/>
    <n v="1"/>
    <x v="1"/>
    <x v="0"/>
    <n v="6"/>
    <s v="P"/>
    <n v="402.19730240000001"/>
    <n v="0.42253686812175317"/>
  </r>
  <r>
    <n v="158441"/>
    <n v="16"/>
    <n v="0"/>
    <n v="0"/>
    <n v="1"/>
    <x v="1"/>
    <x v="0"/>
    <n v="11"/>
    <s v="P"/>
    <n v="227.3926774"/>
    <n v="0.42259776304052954"/>
  </r>
  <r>
    <n v="131721"/>
    <n v="63"/>
    <n v="44"/>
    <n v="44"/>
    <n v="2"/>
    <x v="0"/>
    <x v="0"/>
    <n v="9"/>
    <s v="P"/>
    <n v="63.619932519999999"/>
    <n v="0.42261841746977646"/>
  </r>
  <r>
    <n v="195842"/>
    <n v="21"/>
    <n v="3"/>
    <n v="3"/>
    <n v="3"/>
    <x v="0"/>
    <x v="1"/>
    <n v="12"/>
    <s v="P"/>
    <n v="232.47900340000001"/>
    <n v="0.42269912046560154"/>
  </r>
  <r>
    <n v="108450"/>
    <n v="62"/>
    <n v="42"/>
    <n v="42"/>
    <n v="1"/>
    <x v="0"/>
    <x v="1"/>
    <n v="10"/>
    <s v="P"/>
    <n v="387.24428990000001"/>
    <n v="0.42275006418255745"/>
  </r>
  <r>
    <n v="169288"/>
    <n v="112"/>
    <n v="51"/>
    <n v="51"/>
    <n v="1"/>
    <x v="1"/>
    <x v="0"/>
    <n v="4"/>
    <s v="P"/>
    <n v="83.645438960000007"/>
    <n v="0.42287606229426322"/>
  </r>
  <r>
    <n v="192584"/>
    <n v="2"/>
    <n v="39"/>
    <n v="39"/>
    <n v="4"/>
    <x v="1"/>
    <x v="0"/>
    <n v="3"/>
    <s v="D"/>
    <n v="549.65406289999999"/>
    <n v="0.42288745205675959"/>
  </r>
  <r>
    <n v="142835"/>
    <n v="54"/>
    <n v="34"/>
    <n v="34"/>
    <n v="2"/>
    <x v="0"/>
    <x v="1"/>
    <n v="1"/>
    <s v="D"/>
    <n v="708.63594460000002"/>
    <n v="0.42290364862293373"/>
  </r>
  <r>
    <n v="185555"/>
    <n v="3"/>
    <n v="21"/>
    <n v="21"/>
    <n v="4"/>
    <x v="1"/>
    <x v="1"/>
    <n v="4"/>
    <s v="D"/>
    <n v="517.75824090000003"/>
    <n v="0.42290521691671978"/>
  </r>
  <r>
    <n v="115318"/>
    <n v="22"/>
    <n v="20.059099324460316"/>
    <m/>
    <n v="4"/>
    <x v="1"/>
    <x v="1"/>
    <n v="5"/>
    <s v="P"/>
    <n v="386.19430069999999"/>
    <n v="0.42294204863138629"/>
  </r>
  <r>
    <n v="198313"/>
    <n v="68"/>
    <n v="48"/>
    <n v="48"/>
    <n v="4"/>
    <x v="1"/>
    <x v="1"/>
    <n v="8"/>
    <s v="P"/>
    <n v="268.81783309999997"/>
    <n v="0.42299947348086553"/>
  </r>
  <r>
    <n v="117848"/>
    <n v="64"/>
    <n v="43"/>
    <n v="43"/>
    <n v="2"/>
    <x v="1"/>
    <x v="1"/>
    <n v="4"/>
    <s v="P"/>
    <n v="385.15078460000001"/>
    <n v="0.42314974401820094"/>
  </r>
  <r>
    <n v="122418"/>
    <n v="4"/>
    <n v="2"/>
    <n v="2"/>
    <n v="2"/>
    <x v="0"/>
    <x v="0"/>
    <n v="11"/>
    <s v="D"/>
    <n v="945.76245189999997"/>
    <n v="0.4231924698203422"/>
  </r>
  <r>
    <n v="128057"/>
    <n v="64"/>
    <n v="47"/>
    <n v="47"/>
    <n v="4"/>
    <x v="0"/>
    <x v="0"/>
    <n v="13"/>
    <s v="P"/>
    <n v="235.16188940000001"/>
    <n v="0.42327672632952307"/>
  </r>
  <r>
    <n v="110904"/>
    <n v="27"/>
    <n v="10"/>
    <n v="10"/>
    <n v="3"/>
    <x v="0"/>
    <x v="1"/>
    <n v="15"/>
    <s v="P"/>
    <n v="318.52301"/>
    <n v="0.42328973590055319"/>
  </r>
  <r>
    <n v="180149"/>
    <n v="69"/>
    <n v="49"/>
    <n v="49"/>
    <n v="2"/>
    <x v="0"/>
    <x v="1"/>
    <n v="15"/>
    <s v="P"/>
    <n v="92.408417810000003"/>
    <n v="0.42331427737625482"/>
  </r>
  <r>
    <n v="117035"/>
    <n v="23"/>
    <n v="5"/>
    <n v="5"/>
    <n v="1"/>
    <x v="1"/>
    <x v="0"/>
    <n v="6"/>
    <s v="D"/>
    <n v="787.76368869999999"/>
    <n v="0.42332609453414161"/>
  </r>
  <r>
    <n v="189580"/>
    <n v="66"/>
    <n v="46"/>
    <n v="46"/>
    <n v="4"/>
    <x v="0"/>
    <x v="0"/>
    <n v="7"/>
    <s v="P"/>
    <n v="214.34254100000001"/>
    <n v="0.42333422840931922"/>
  </r>
  <r>
    <n v="114754"/>
    <n v="62"/>
    <n v="41"/>
    <n v="41"/>
    <n v="3"/>
    <x v="1"/>
    <x v="0"/>
    <n v="11"/>
    <s v="P"/>
    <n v="111.30620879999999"/>
    <n v="0.42353549729775075"/>
  </r>
  <r>
    <n v="112609"/>
    <n v="24"/>
    <n v="7"/>
    <n v="7"/>
    <n v="3"/>
    <x v="1"/>
    <x v="1"/>
    <n v="13"/>
    <s v="P"/>
    <n v="189.23082679999999"/>
    <n v="0.4235405100606906"/>
  </r>
  <r>
    <n v="119843"/>
    <n v="23"/>
    <n v="4"/>
    <n v="4"/>
    <n v="3"/>
    <x v="1"/>
    <x v="1"/>
    <n v="11"/>
    <s v="P"/>
    <n v="168.50727599999999"/>
    <n v="0.42363657391315335"/>
  </r>
  <r>
    <n v="131795"/>
    <n v="23"/>
    <n v="21.059099324460316"/>
    <m/>
    <n v="3"/>
    <x v="1"/>
    <x v="0"/>
    <n v="15"/>
    <s v="D"/>
    <n v="671.62301950000005"/>
    <n v="0.42369145471323444"/>
  </r>
  <r>
    <n v="178261"/>
    <n v="47"/>
    <n v="27"/>
    <n v="27"/>
    <n v="3"/>
    <x v="0"/>
    <x v="1"/>
    <n v="14"/>
    <s v="P"/>
    <n v="166.37818970000001"/>
    <n v="0.4237003219066664"/>
  </r>
  <r>
    <n v="191676"/>
    <n v="61"/>
    <n v="42"/>
    <n v="42"/>
    <n v="3"/>
    <x v="0"/>
    <x v="0"/>
    <n v="7"/>
    <s v="P"/>
    <n v="43.74710322"/>
    <n v="0.42377442998655557"/>
  </r>
  <r>
    <n v="147477"/>
    <n v="116"/>
    <n v="38"/>
    <n v="38"/>
    <n v="2"/>
    <x v="1"/>
    <x v="0"/>
    <n v="7"/>
    <s v="P"/>
    <n v="442.34961099999998"/>
    <n v="0.42379957204459595"/>
  </r>
  <r>
    <n v="144906"/>
    <n v="43"/>
    <n v="22"/>
    <n v="22"/>
    <n v="3"/>
    <x v="0"/>
    <x v="1"/>
    <n v="11"/>
    <s v="P"/>
    <n v="163.90598550000001"/>
    <n v="0.42381046299259462"/>
  </r>
  <r>
    <n v="195933"/>
    <n v="26"/>
    <n v="6"/>
    <n v="6"/>
    <n v="2"/>
    <x v="0"/>
    <x v="1"/>
    <n v="5"/>
    <s v="P"/>
    <n v="414.86846830000002"/>
    <n v="0.42387889141482393"/>
  </r>
  <r>
    <n v="189647"/>
    <n v="35"/>
    <n v="17"/>
    <n v="17"/>
    <n v="3"/>
    <x v="1"/>
    <x v="1"/>
    <n v="3"/>
    <s v="D"/>
    <n v="648.63886300000001"/>
    <n v="0.42388633651407981"/>
  </r>
  <r>
    <n v="127296"/>
    <n v="26"/>
    <n v="7"/>
    <n v="7"/>
    <n v="3"/>
    <x v="0"/>
    <x v="1"/>
    <n v="7"/>
    <s v="P"/>
    <n v="353.40568050000002"/>
    <n v="0.42390121948252657"/>
  </r>
  <r>
    <n v="160732"/>
    <n v="23"/>
    <n v="4"/>
    <n v="4"/>
    <n v="1"/>
    <x v="0"/>
    <x v="1"/>
    <n v="12"/>
    <s v="P"/>
    <n v="365.58497779999999"/>
    <n v="0.42401026135376951"/>
  </r>
  <r>
    <n v="111541"/>
    <n v="21"/>
    <n v="3"/>
    <n v="3"/>
    <n v="1"/>
    <x v="0"/>
    <x v="1"/>
    <n v="13"/>
    <s v="P"/>
    <n v="170.8080013"/>
    <n v="0.42405633640198637"/>
  </r>
  <r>
    <n v="146860"/>
    <n v="64"/>
    <n v="44"/>
    <n v="44"/>
    <n v="3"/>
    <x v="0"/>
    <x v="1"/>
    <n v="15"/>
    <s v="P"/>
    <n v="27.437001160000001"/>
    <n v="0.42407011495899061"/>
  </r>
  <r>
    <n v="133995"/>
    <n v="68"/>
    <n v="50"/>
    <n v="50"/>
    <n v="4"/>
    <x v="1"/>
    <x v="0"/>
    <n v="7"/>
    <s v="P"/>
    <n v="120.26212"/>
    <n v="0.42417864955198703"/>
  </r>
  <r>
    <n v="176997"/>
    <n v="127"/>
    <n v="4"/>
    <n v="4"/>
    <n v="3"/>
    <x v="1"/>
    <x v="0"/>
    <n v="3"/>
    <s v="D"/>
    <n v="1288.5215490000001"/>
    <n v="0.42420527980724043"/>
  </r>
  <r>
    <n v="127866"/>
    <n v="19"/>
    <n v="1"/>
    <n v="1"/>
    <n v="2"/>
    <x v="1"/>
    <x v="1"/>
    <n v="12"/>
    <s v="P"/>
    <n v="257.66367059999999"/>
    <n v="0.42420726359109329"/>
  </r>
  <r>
    <n v="108401"/>
    <n v="65"/>
    <n v="48"/>
    <n v="48"/>
    <n v="3"/>
    <x v="0"/>
    <x v="0"/>
    <n v="8"/>
    <s v="P"/>
    <n v="178.02242680000001"/>
    <n v="0.42422630895993918"/>
  </r>
  <r>
    <n v="173245"/>
    <n v="69"/>
    <n v="48"/>
    <n v="48"/>
    <n v="3"/>
    <x v="0"/>
    <x v="0"/>
    <n v="14"/>
    <s v="P"/>
    <n v="126.0497697"/>
    <n v="0.42425370917104022"/>
  </r>
  <r>
    <n v="181157"/>
    <n v="18"/>
    <n v="1"/>
    <n v="1"/>
    <n v="2"/>
    <x v="1"/>
    <x v="1"/>
    <n v="14"/>
    <s v="P"/>
    <n v="178.19163510000001"/>
    <n v="0.42442853157001792"/>
  </r>
  <r>
    <n v="123401"/>
    <n v="22"/>
    <n v="3"/>
    <n v="3"/>
    <n v="2"/>
    <x v="1"/>
    <x v="0"/>
    <n v="15"/>
    <s v="P"/>
    <n v="482.79321640000001"/>
    <n v="0.42450036635560195"/>
  </r>
  <r>
    <n v="173128"/>
    <n v="67"/>
    <n v="46"/>
    <n v="46"/>
    <n v="1"/>
    <x v="1"/>
    <x v="0"/>
    <n v="12"/>
    <s v="P"/>
    <n v="98.544067549999994"/>
    <n v="0.42456092591960348"/>
  </r>
  <r>
    <n v="144064"/>
    <n v="34"/>
    <n v="16"/>
    <n v="16"/>
    <n v="4"/>
    <x v="0"/>
    <x v="1"/>
    <n v="2"/>
    <s v="D"/>
    <n v="732.91149299999995"/>
    <n v="0.42461431062557908"/>
  </r>
  <r>
    <n v="120056"/>
    <n v="61"/>
    <n v="40"/>
    <n v="40"/>
    <n v="4"/>
    <x v="1"/>
    <x v="1"/>
    <n v="13"/>
    <s v="P"/>
    <n v="161.64886949999999"/>
    <n v="0.42466544018071828"/>
  </r>
  <r>
    <n v="119006"/>
    <n v="39"/>
    <n v="19"/>
    <n v="19"/>
    <n v="2"/>
    <x v="1"/>
    <x v="1"/>
    <n v="15"/>
    <s v="P"/>
    <n v="300.73463240000001"/>
    <n v="0.42474118953029694"/>
  </r>
  <r>
    <n v="129325"/>
    <n v="23"/>
    <n v="21.059099324460316"/>
    <m/>
    <n v="1"/>
    <x v="1"/>
    <x v="0"/>
    <n v="7"/>
    <s v="P"/>
    <n v="421.26403449999998"/>
    <n v="0.42486535034009587"/>
  </r>
  <r>
    <n v="168459"/>
    <n v="52"/>
    <n v="31"/>
    <n v="31"/>
    <n v="3"/>
    <x v="1"/>
    <x v="1"/>
    <n v="5"/>
    <s v="D"/>
    <n v="599.94806530000005"/>
    <n v="0.42491515594000684"/>
  </r>
  <r>
    <n v="105359"/>
    <n v="62"/>
    <n v="45"/>
    <n v="45"/>
    <n v="2"/>
    <x v="0"/>
    <x v="0"/>
    <n v="12"/>
    <s v="P"/>
    <n v="307.12142690000002"/>
    <n v="0.42492854193411544"/>
  </r>
  <r>
    <n v="169698"/>
    <n v="40"/>
    <n v="22"/>
    <n v="22"/>
    <n v="4"/>
    <x v="1"/>
    <x v="1"/>
    <n v="10"/>
    <s v="P"/>
    <n v="327.26931439999998"/>
    <n v="0.42496437959320832"/>
  </r>
  <r>
    <n v="151329"/>
    <n v="68"/>
    <n v="48"/>
    <n v="48"/>
    <n v="3"/>
    <x v="1"/>
    <x v="0"/>
    <n v="4"/>
    <s v="P"/>
    <n v="193.6240177"/>
    <n v="0.42496554256133912"/>
  </r>
  <r>
    <n v="149378"/>
    <n v="25"/>
    <n v="6"/>
    <n v="6"/>
    <n v="1"/>
    <x v="0"/>
    <x v="1"/>
    <n v="15"/>
    <s v="P"/>
    <n v="475.45810440000002"/>
    <n v="0.42504196097112645"/>
  </r>
  <r>
    <n v="194157"/>
    <n v="47"/>
    <n v="26"/>
    <n v="26"/>
    <n v="1"/>
    <x v="0"/>
    <x v="1"/>
    <n v="12"/>
    <s v="P"/>
    <n v="142.24439749999999"/>
    <n v="0.425079582140103"/>
  </r>
  <r>
    <n v="154343"/>
    <n v="25"/>
    <n v="6"/>
    <n v="6"/>
    <n v="4"/>
    <x v="0"/>
    <x v="1"/>
    <n v="11"/>
    <s v="P"/>
    <n v="448.9265704"/>
    <n v="0.42509556062272202"/>
  </r>
  <r>
    <n v="169431"/>
    <n v="20"/>
    <n v="1"/>
    <n v="1"/>
    <n v="2"/>
    <x v="0"/>
    <x v="0"/>
    <n v="11"/>
    <s v="D"/>
    <n v="704.2772453"/>
    <n v="0.4251088519480376"/>
  </r>
  <r>
    <n v="177943"/>
    <n v="69"/>
    <n v="49"/>
    <n v="49"/>
    <n v="2"/>
    <x v="0"/>
    <x v="1"/>
    <n v="14"/>
    <s v="P"/>
    <n v="170.46995179999999"/>
    <n v="0.42511955496965292"/>
  </r>
  <r>
    <n v="144262"/>
    <n v="66"/>
    <n v="46"/>
    <n v="46"/>
    <n v="3"/>
    <x v="1"/>
    <x v="0"/>
    <n v="13"/>
    <s v="P"/>
    <n v="124.4374167"/>
    <n v="0.42515701893468005"/>
  </r>
  <r>
    <n v="185949"/>
    <n v="16"/>
    <n v="0"/>
    <n v="0"/>
    <n v="3"/>
    <x v="1"/>
    <x v="1"/>
    <n v="11"/>
    <s v="P"/>
    <n v="359.10240069999998"/>
    <n v="0.42519049525095964"/>
  </r>
  <r>
    <n v="146119"/>
    <n v="65"/>
    <n v="44"/>
    <n v="44"/>
    <n v="2"/>
    <x v="0"/>
    <x v="0"/>
    <n v="2"/>
    <s v="P"/>
    <n v="164.92416470000001"/>
    <n v="0.4252116545766591"/>
  </r>
  <r>
    <n v="121348"/>
    <n v="20"/>
    <n v="3"/>
    <n v="3"/>
    <n v="3"/>
    <x v="1"/>
    <x v="0"/>
    <n v="4"/>
    <s v="D"/>
    <n v="761.7805601"/>
    <n v="0.42524755234291622"/>
  </r>
  <r>
    <n v="169412"/>
    <n v="28"/>
    <n v="7"/>
    <n v="7"/>
    <n v="2"/>
    <x v="0"/>
    <x v="0"/>
    <n v="4"/>
    <s v="D"/>
    <n v="653.71197389999998"/>
    <n v="0.42548573756263885"/>
  </r>
  <r>
    <n v="161490"/>
    <n v="70"/>
    <n v="49"/>
    <n v="49"/>
    <n v="1"/>
    <x v="1"/>
    <x v="1"/>
    <n v="14"/>
    <s v="P"/>
    <n v="99.83090559"/>
    <n v="0.42572215651736567"/>
  </r>
  <r>
    <n v="170214"/>
    <n v="38"/>
    <n v="36.05909932446032"/>
    <m/>
    <n v="2"/>
    <x v="1"/>
    <x v="0"/>
    <n v="9"/>
    <s v="P"/>
    <n v="484.37432280000002"/>
    <n v="0.42574253755035585"/>
  </r>
  <r>
    <n v="196923"/>
    <n v="68"/>
    <n v="47"/>
    <n v="47"/>
    <n v="2"/>
    <x v="1"/>
    <x v="0"/>
    <n v="1"/>
    <s v="P"/>
    <n v="55.594785209999998"/>
    <n v="0.42576925493732054"/>
  </r>
  <r>
    <n v="104175"/>
    <n v="61"/>
    <n v="44"/>
    <n v="44"/>
    <n v="2"/>
    <x v="1"/>
    <x v="1"/>
    <n v="11"/>
    <s v="P"/>
    <n v="241.8722224"/>
    <n v="0.42582276292739052"/>
  </r>
  <r>
    <n v="197834"/>
    <n v="36"/>
    <n v="19"/>
    <n v="19"/>
    <n v="1"/>
    <x v="0"/>
    <x v="0"/>
    <n v="7"/>
    <s v="P"/>
    <n v="444.09207709999998"/>
    <n v="0.42592449925803166"/>
  </r>
  <r>
    <n v="130894"/>
    <n v="26"/>
    <n v="8"/>
    <n v="8"/>
    <n v="1"/>
    <x v="0"/>
    <x v="0"/>
    <n v="6"/>
    <s v="P"/>
    <n v="481.37346930000001"/>
    <n v="0.42593717759970329"/>
  </r>
  <r>
    <n v="197113"/>
    <n v="69"/>
    <n v="48"/>
    <n v="48"/>
    <n v="2"/>
    <x v="0"/>
    <x v="1"/>
    <n v="8"/>
    <s v="P"/>
    <n v="85.12163185"/>
    <n v="0.42596327920277821"/>
  </r>
  <r>
    <n v="132757"/>
    <n v="1"/>
    <n v="5"/>
    <n v="5"/>
    <n v="3"/>
    <x v="1"/>
    <x v="0"/>
    <n v="14"/>
    <s v="D"/>
    <n v="519.3589465"/>
    <n v="0.42599739391099467"/>
  </r>
  <r>
    <n v="197918"/>
    <n v="25"/>
    <n v="6"/>
    <n v="6"/>
    <n v="2"/>
    <x v="0"/>
    <x v="0"/>
    <n v="9"/>
    <s v="D"/>
    <n v="1155.585908"/>
    <n v="0.42602322500422363"/>
  </r>
  <r>
    <n v="190026"/>
    <n v="20"/>
    <n v="1"/>
    <n v="1"/>
    <n v="2"/>
    <x v="0"/>
    <x v="0"/>
    <n v="3"/>
    <s v="D"/>
    <n v="3462"/>
    <n v="0.42602928334322709"/>
  </r>
  <r>
    <n v="128481"/>
    <n v="25"/>
    <n v="6"/>
    <n v="6"/>
    <n v="3"/>
    <x v="1"/>
    <x v="1"/>
    <n v="14"/>
    <s v="P"/>
    <n v="145.21093139999999"/>
    <n v="0.4260924037261985"/>
  </r>
  <r>
    <n v="127818"/>
    <n v="28"/>
    <n v="10"/>
    <n v="10"/>
    <n v="3"/>
    <x v="0"/>
    <x v="0"/>
    <n v="13"/>
    <s v="P"/>
    <n v="443.90903150000003"/>
    <n v="0.4260993166591952"/>
  </r>
  <r>
    <n v="112760"/>
    <n v="69"/>
    <n v="48"/>
    <n v="48"/>
    <n v="3"/>
    <x v="1"/>
    <x v="1"/>
    <n v="6"/>
    <s v="P"/>
    <n v="71.807124590000001"/>
    <n v="0.42618304480907598"/>
  </r>
  <r>
    <n v="108978"/>
    <n v="56"/>
    <n v="38"/>
    <n v="38"/>
    <n v="2"/>
    <x v="1"/>
    <x v="0"/>
    <n v="7"/>
    <s v="P"/>
    <n v="374.93103189999999"/>
    <n v="0.42640238962353305"/>
  </r>
  <r>
    <n v="117283"/>
    <n v="19"/>
    <n v="0"/>
    <n v="0"/>
    <n v="1"/>
    <x v="0"/>
    <x v="1"/>
    <n v="11"/>
    <s v="P"/>
    <n v="273.75688059999999"/>
    <n v="0.42648710401449497"/>
  </r>
  <r>
    <n v="160518"/>
    <n v="18"/>
    <n v="1"/>
    <n v="1"/>
    <n v="1"/>
    <x v="0"/>
    <x v="0"/>
    <n v="15"/>
    <s v="P"/>
    <n v="462.9537014"/>
    <n v="0.42658079652010694"/>
  </r>
  <r>
    <n v="110688"/>
    <n v="68"/>
    <n v="47"/>
    <n v="47"/>
    <n v="2"/>
    <x v="1"/>
    <x v="0"/>
    <n v="3"/>
    <s v="P"/>
    <n v="146.38670189999999"/>
    <n v="0.42667771731650495"/>
  </r>
  <r>
    <n v="133739"/>
    <n v="47"/>
    <n v="30"/>
    <n v="30"/>
    <n v="1"/>
    <x v="1"/>
    <x v="0"/>
    <n v="7"/>
    <s v="P"/>
    <n v="453.04626450000001"/>
    <n v="0.42674023958686846"/>
  </r>
  <r>
    <n v="112456"/>
    <n v="130"/>
    <n v="40"/>
    <n v="40"/>
    <n v="3"/>
    <x v="0"/>
    <x v="1"/>
    <n v="15"/>
    <s v="P"/>
    <n v="39.538561889999997"/>
    <n v="0.42674502474642007"/>
  </r>
  <r>
    <n v="181837"/>
    <n v="21"/>
    <n v="4"/>
    <n v="4"/>
    <n v="1"/>
    <x v="1"/>
    <x v="0"/>
    <n v="11"/>
    <s v="P"/>
    <n v="272.49241910000001"/>
    <n v="0.42680353202461074"/>
  </r>
  <r>
    <n v="148560"/>
    <n v="16"/>
    <n v="0"/>
    <n v="0"/>
    <n v="2"/>
    <x v="0"/>
    <x v="0"/>
    <n v="6"/>
    <s v="D"/>
    <n v="895.82257240000001"/>
    <n v="0.42682239133583277"/>
  </r>
  <r>
    <n v="147105"/>
    <n v="25"/>
    <n v="7"/>
    <n v="7"/>
    <n v="3"/>
    <x v="0"/>
    <x v="1"/>
    <n v="15"/>
    <s v="D"/>
    <n v="591.33792359999995"/>
    <n v="0.42684610067727224"/>
  </r>
  <r>
    <n v="190307"/>
    <n v="52"/>
    <n v="33"/>
    <n v="33"/>
    <n v="3"/>
    <x v="0"/>
    <x v="0"/>
    <n v="12"/>
    <s v="P"/>
    <n v="238.6296586"/>
    <n v="0.42687431346480453"/>
  </r>
  <r>
    <n v="193993"/>
    <n v="44"/>
    <n v="24"/>
    <n v="24"/>
    <n v="2"/>
    <x v="0"/>
    <x v="1"/>
    <n v="8"/>
    <s v="P"/>
    <n v="360.3239825"/>
    <n v="0.42687924495599194"/>
  </r>
  <r>
    <n v="122823"/>
    <n v="22"/>
    <n v="5"/>
    <n v="5"/>
    <n v="2"/>
    <x v="0"/>
    <x v="0"/>
    <n v="11"/>
    <s v="P"/>
    <n v="296.90949699999999"/>
    <n v="0.42689036735934349"/>
  </r>
  <r>
    <n v="160873"/>
    <n v="21"/>
    <n v="3"/>
    <n v="3"/>
    <n v="3"/>
    <x v="0"/>
    <x v="1"/>
    <n v="15"/>
    <s v="P"/>
    <n v="429.1453009"/>
    <n v="0.42706797861761947"/>
  </r>
  <r>
    <n v="145953"/>
    <n v="27"/>
    <n v="6"/>
    <n v="6"/>
    <n v="2"/>
    <x v="0"/>
    <x v="1"/>
    <n v="3"/>
    <s v="D"/>
    <n v="681.3895589"/>
    <n v="0.42709991371805112"/>
  </r>
  <r>
    <n v="132654"/>
    <n v="48"/>
    <n v="46.05909932446032"/>
    <m/>
    <n v="3"/>
    <x v="1"/>
    <x v="1"/>
    <n v="1"/>
    <s v="P"/>
    <n v="407.42881890000001"/>
    <n v="0.42711184142090208"/>
  </r>
  <r>
    <n v="116000"/>
    <n v="48"/>
    <n v="31"/>
    <n v="31"/>
    <n v="3"/>
    <x v="1"/>
    <x v="0"/>
    <n v="2"/>
    <s v="P"/>
    <n v="497.72110859999998"/>
    <n v="0.42714154028456108"/>
  </r>
  <r>
    <n v="164309"/>
    <n v="53"/>
    <n v="32"/>
    <n v="32"/>
    <n v="2"/>
    <x v="0"/>
    <x v="0"/>
    <n v="4"/>
    <s v="D"/>
    <n v="702.1396254"/>
    <n v="0.42756795400867675"/>
  </r>
  <r>
    <n v="113512"/>
    <n v="23"/>
    <n v="5"/>
    <n v="5"/>
    <n v="3"/>
    <x v="1"/>
    <x v="1"/>
    <n v="13"/>
    <s v="P"/>
    <n v="432.80537379999998"/>
    <n v="0.4276327290569738"/>
  </r>
  <r>
    <n v="145450"/>
    <n v="67"/>
    <n v="65.05909932446032"/>
    <m/>
    <n v="3"/>
    <x v="0"/>
    <x v="1"/>
    <n v="9"/>
    <s v="P"/>
    <n v="248.59822220000001"/>
    <n v="0.42763489374144015"/>
  </r>
  <r>
    <n v="174732"/>
    <n v="23"/>
    <n v="6"/>
    <n v="6"/>
    <n v="1"/>
    <x v="1"/>
    <x v="1"/>
    <n v="15"/>
    <s v="P"/>
    <n v="279.76791880000002"/>
    <n v="0.42771071868392985"/>
  </r>
  <r>
    <n v="104425"/>
    <n v="56"/>
    <n v="35"/>
    <n v="35"/>
    <n v="3"/>
    <x v="0"/>
    <x v="0"/>
    <n v="3"/>
    <s v="P"/>
    <n v="496.25083039999998"/>
    <n v="0.42777261007675904"/>
  </r>
  <r>
    <n v="166876"/>
    <n v="21"/>
    <n v="2"/>
    <n v="2"/>
    <n v="1"/>
    <x v="0"/>
    <x v="1"/>
    <n v="12"/>
    <s v="P"/>
    <n v="207.01174399999999"/>
    <n v="0.42786181595430006"/>
  </r>
  <r>
    <n v="172577"/>
    <n v="19"/>
    <n v="1"/>
    <n v="1"/>
    <n v="2"/>
    <x v="0"/>
    <x v="0"/>
    <n v="12"/>
    <s v="P"/>
    <n v="429.4439787"/>
    <n v="0.42799915444784298"/>
  </r>
  <r>
    <n v="125992"/>
    <n v="38"/>
    <n v="20"/>
    <n v="20"/>
    <n v="1"/>
    <x v="0"/>
    <x v="0"/>
    <n v="3"/>
    <s v="D"/>
    <n v="632.84594159999995"/>
    <n v="0.4280260353444213"/>
  </r>
  <r>
    <n v="114358"/>
    <n v="62"/>
    <n v="43"/>
    <n v="43"/>
    <n v="1"/>
    <x v="1"/>
    <x v="1"/>
    <n v="13"/>
    <s v="P"/>
    <n v="62.941658609999998"/>
    <n v="0.42820593264369444"/>
  </r>
  <r>
    <n v="135676"/>
    <n v="24"/>
    <n v="6"/>
    <n v="6"/>
    <n v="4"/>
    <x v="0"/>
    <x v="1"/>
    <n v="13"/>
    <s v="D"/>
    <n v="567.0280937"/>
    <n v="0.42824389264919693"/>
  </r>
  <r>
    <n v="154520"/>
    <n v="49"/>
    <n v="31"/>
    <n v="31"/>
    <n v="2"/>
    <x v="0"/>
    <x v="0"/>
    <n v="11"/>
    <s v="P"/>
    <n v="451.81932879999999"/>
    <n v="0.42825456653360339"/>
  </r>
  <r>
    <n v="122977"/>
    <n v="41"/>
    <n v="24"/>
    <n v="24"/>
    <n v="4"/>
    <x v="0"/>
    <x v="0"/>
    <n v="1"/>
    <s v="D"/>
    <n v="550.40051010000002"/>
    <n v="0.4282613671938228"/>
  </r>
  <r>
    <n v="107955"/>
    <n v="50"/>
    <n v="32"/>
    <n v="32"/>
    <n v="3"/>
    <x v="0"/>
    <x v="1"/>
    <n v="12"/>
    <s v="P"/>
    <n v="343.66510840000001"/>
    <n v="0.42844241076121081"/>
  </r>
  <r>
    <n v="119603"/>
    <n v="5"/>
    <n v="41"/>
    <n v="41"/>
    <n v="2"/>
    <x v="0"/>
    <x v="0"/>
    <n v="7"/>
    <s v="D"/>
    <n v="510.22947040000003"/>
    <n v="0.42848601317877311"/>
  </r>
  <r>
    <n v="191048"/>
    <n v="68"/>
    <n v="49"/>
    <n v="49"/>
    <n v="2"/>
    <x v="0"/>
    <x v="1"/>
    <n v="10"/>
    <s v="P"/>
    <n v="290.79004429999998"/>
    <n v="0.42853380957554732"/>
  </r>
  <r>
    <n v="155720"/>
    <n v="61"/>
    <n v="43"/>
    <n v="43"/>
    <n v="3"/>
    <x v="1"/>
    <x v="1"/>
    <n v="9"/>
    <s v="P"/>
    <n v="132.28404560000001"/>
    <n v="0.42856529258420928"/>
  </r>
  <r>
    <n v="148365"/>
    <n v="123"/>
    <n v="0"/>
    <n v="0"/>
    <n v="2"/>
    <x v="0"/>
    <x v="1"/>
    <n v="10"/>
    <s v="P"/>
    <n v="353.4630295"/>
    <n v="0.42862530878953764"/>
  </r>
  <r>
    <n v="183896"/>
    <n v="59"/>
    <n v="42"/>
    <n v="42"/>
    <n v="2"/>
    <x v="1"/>
    <x v="0"/>
    <n v="14"/>
    <s v="P"/>
    <n v="338.26667570000001"/>
    <n v="0.42871018116764648"/>
  </r>
  <r>
    <n v="186978"/>
    <n v="67"/>
    <n v="49"/>
    <n v="49"/>
    <n v="2"/>
    <x v="0"/>
    <x v="1"/>
    <n v="11"/>
    <s v="P"/>
    <n v="78.874904400000005"/>
    <n v="0.42875260027557671"/>
  </r>
  <r>
    <n v="159663"/>
    <n v="24"/>
    <n v="6"/>
    <n v="6"/>
    <n v="1"/>
    <x v="1"/>
    <x v="0"/>
    <n v="11"/>
    <s v="D"/>
    <n v="516.07909280000001"/>
    <n v="0.42878327442222708"/>
  </r>
  <r>
    <n v="177655"/>
    <n v="45"/>
    <n v="24"/>
    <n v="24"/>
    <n v="4"/>
    <x v="0"/>
    <x v="1"/>
    <n v="5"/>
    <s v="D"/>
    <n v="683.6910719"/>
    <n v="0.42880624720262961"/>
  </r>
  <r>
    <n v="106213"/>
    <n v="66"/>
    <n v="47"/>
    <n v="47"/>
    <n v="3"/>
    <x v="0"/>
    <x v="0"/>
    <n v="3"/>
    <s v="P"/>
    <n v="81.420888700000006"/>
    <n v="0.42881850478453798"/>
  </r>
  <r>
    <n v="173155"/>
    <n v="17"/>
    <n v="15.059099324460316"/>
    <m/>
    <n v="3"/>
    <x v="1"/>
    <x v="1"/>
    <n v="12"/>
    <s v="P"/>
    <n v="156.3794748"/>
    <n v="0.42887268614304297"/>
  </r>
  <r>
    <n v="197807"/>
    <n v="19"/>
    <n v="0"/>
    <n v="0"/>
    <n v="3"/>
    <x v="0"/>
    <x v="1"/>
    <n v="11"/>
    <s v="P"/>
    <n v="420.11442970000002"/>
    <n v="0.42895181976258734"/>
  </r>
  <r>
    <n v="111516"/>
    <n v="60"/>
    <n v="42"/>
    <n v="42"/>
    <n v="2"/>
    <x v="1"/>
    <x v="1"/>
    <n v="12"/>
    <s v="P"/>
    <n v="90.347351759999995"/>
    <n v="0.42897581007254759"/>
  </r>
  <r>
    <n v="125091"/>
    <n v="22"/>
    <n v="3"/>
    <n v="3"/>
    <n v="1"/>
    <x v="1"/>
    <x v="0"/>
    <n v="12"/>
    <s v="P"/>
    <n v="191.75272469999999"/>
    <n v="0.42904284598900466"/>
  </r>
  <r>
    <n v="167093"/>
    <n v="105"/>
    <n v="34"/>
    <n v="34"/>
    <n v="3"/>
    <x v="1"/>
    <x v="1"/>
    <n v="0"/>
    <s v="P"/>
    <n v="362.04454980000003"/>
    <n v="0.42907217761671412"/>
  </r>
  <r>
    <n v="188397"/>
    <n v="24"/>
    <n v="7"/>
    <n v="7"/>
    <n v="3"/>
    <x v="0"/>
    <x v="0"/>
    <n v="12"/>
    <s v="D"/>
    <n v="1041.064578"/>
    <n v="0.42910566960604113"/>
  </r>
  <r>
    <n v="174333"/>
    <n v="53"/>
    <n v="32"/>
    <n v="32"/>
    <n v="1"/>
    <x v="1"/>
    <x v="1"/>
    <n v="4"/>
    <s v="D"/>
    <n v="556.91235710000001"/>
    <n v="0.42916224850939078"/>
  </r>
  <r>
    <n v="176789"/>
    <n v="60"/>
    <n v="43"/>
    <n v="43"/>
    <n v="2"/>
    <x v="0"/>
    <x v="1"/>
    <n v="2"/>
    <s v="P"/>
    <n v="77.425753889999996"/>
    <n v="0.42920095915010958"/>
  </r>
  <r>
    <n v="174138"/>
    <n v="70"/>
    <n v="68.05909932446032"/>
    <m/>
    <n v="2"/>
    <x v="0"/>
    <x v="1"/>
    <n v="11"/>
    <s v="P"/>
    <n v="93.430871400000001"/>
    <n v="0.42931417623907298"/>
  </r>
  <r>
    <n v="153473"/>
    <n v="40"/>
    <n v="20"/>
    <n v="20"/>
    <n v="4"/>
    <x v="0"/>
    <x v="1"/>
    <n v="9"/>
    <s v="P"/>
    <n v="366.96488870000002"/>
    <n v="0.42932823426009892"/>
  </r>
  <r>
    <n v="143546"/>
    <n v="21"/>
    <n v="19.059099324460316"/>
    <m/>
    <n v="2"/>
    <x v="0"/>
    <x v="1"/>
    <n v="15"/>
    <s v="P"/>
    <n v="283.35026520000002"/>
    <n v="0.42933010842877584"/>
  </r>
  <r>
    <n v="119721"/>
    <n v="49"/>
    <n v="32"/>
    <n v="32"/>
    <n v="3"/>
    <x v="0"/>
    <x v="1"/>
    <n v="8"/>
    <s v="P"/>
    <n v="339.58792260000001"/>
    <n v="0.42936805112314491"/>
  </r>
  <r>
    <n v="132390"/>
    <n v="64"/>
    <n v="45"/>
    <n v="45"/>
    <n v="3"/>
    <x v="1"/>
    <x v="0"/>
    <n v="14"/>
    <s v="P"/>
    <n v="36.853479309999997"/>
    <n v="0.4293961144704771"/>
  </r>
  <r>
    <n v="133561"/>
    <n v="41"/>
    <n v="20"/>
    <n v="20"/>
    <n v="3"/>
    <x v="1"/>
    <x v="1"/>
    <n v="13"/>
    <s v="P"/>
    <n v="153.40462729999999"/>
    <n v="0.42942484252988489"/>
  </r>
  <r>
    <n v="172086"/>
    <n v="63"/>
    <n v="46"/>
    <n v="46"/>
    <n v="2"/>
    <x v="1"/>
    <x v="1"/>
    <n v="7"/>
    <s v="P"/>
    <n v="39.946163499999997"/>
    <n v="0.42943862597381799"/>
  </r>
  <r>
    <n v="132202"/>
    <n v="48"/>
    <n v="30"/>
    <n v="30"/>
    <n v="1"/>
    <x v="1"/>
    <x v="0"/>
    <n v="8"/>
    <s v="P"/>
    <n v="340.80825959999999"/>
    <n v="0.42957187523096496"/>
  </r>
  <r>
    <n v="138643"/>
    <n v="35"/>
    <n v="15"/>
    <n v="15"/>
    <n v="3"/>
    <x v="1"/>
    <x v="0"/>
    <n v="1"/>
    <s v="P"/>
    <n v="454.45556800000003"/>
    <n v="0.4295996230480964"/>
  </r>
  <r>
    <n v="116224"/>
    <n v="29"/>
    <n v="9"/>
    <n v="9"/>
    <n v="4"/>
    <x v="0"/>
    <x v="0"/>
    <n v="7"/>
    <s v="D"/>
    <n v="505.88331019999998"/>
    <n v="0.42963607212229404"/>
  </r>
  <r>
    <n v="124642"/>
    <n v="23"/>
    <n v="6"/>
    <n v="6"/>
    <n v="1"/>
    <x v="0"/>
    <x v="0"/>
    <n v="14"/>
    <s v="D"/>
    <n v="801.25803570000005"/>
    <n v="0.42967797844564115"/>
  </r>
  <r>
    <n v="146345"/>
    <n v="55"/>
    <n v="38"/>
    <n v="38"/>
    <n v="3"/>
    <x v="0"/>
    <x v="1"/>
    <n v="11"/>
    <s v="P"/>
    <n v="235.6211136"/>
    <n v="0.42968501161259587"/>
  </r>
  <r>
    <n v="151564"/>
    <n v="39"/>
    <n v="18"/>
    <n v="18"/>
    <n v="3"/>
    <x v="0"/>
    <x v="1"/>
    <n v="10"/>
    <s v="P"/>
    <n v="411.93351899999999"/>
    <n v="0.42969801686295783"/>
  </r>
  <r>
    <n v="155238"/>
    <n v="55"/>
    <n v="37"/>
    <n v="37"/>
    <n v="2"/>
    <x v="1"/>
    <x v="0"/>
    <n v="8"/>
    <s v="P"/>
    <n v="445.54242590000001"/>
    <n v="0.42978534573011085"/>
  </r>
  <r>
    <n v="137119"/>
    <n v="95"/>
    <n v="29"/>
    <n v="29"/>
    <n v="4"/>
    <x v="1"/>
    <x v="0"/>
    <n v="15"/>
    <s v="P"/>
    <n v="351.68551860000002"/>
    <n v="0.4298095190744774"/>
  </r>
  <r>
    <n v="175813"/>
    <n v="55"/>
    <n v="35"/>
    <n v="35"/>
    <n v="2"/>
    <x v="0"/>
    <x v="0"/>
    <n v="14"/>
    <s v="P"/>
    <n v="374.14900410000001"/>
    <n v="0.43004181626516891"/>
  </r>
  <r>
    <n v="185335"/>
    <n v="20"/>
    <n v="3"/>
    <n v="3"/>
    <n v="1"/>
    <x v="1"/>
    <x v="1"/>
    <n v="8"/>
    <s v="D"/>
    <n v="553.01503790000004"/>
    <n v="0.4301373439497711"/>
  </r>
  <r>
    <n v="190382"/>
    <n v="3"/>
    <n v="0"/>
    <n v="0"/>
    <n v="4"/>
    <x v="1"/>
    <x v="0"/>
    <n v="11"/>
    <s v="D"/>
    <n v="561.37954720000005"/>
    <n v="0.43016159829640221"/>
  </r>
  <r>
    <n v="121352"/>
    <n v="38"/>
    <n v="17"/>
    <n v="17"/>
    <n v="3"/>
    <x v="0"/>
    <x v="1"/>
    <n v="6"/>
    <s v="P"/>
    <n v="392.51082020000001"/>
    <n v="0.43024502612837012"/>
  </r>
  <r>
    <n v="127716"/>
    <n v="31"/>
    <n v="13"/>
    <n v="13"/>
    <n v="1"/>
    <x v="1"/>
    <x v="0"/>
    <n v="2"/>
    <s v="D"/>
    <n v="708.37752239999998"/>
    <n v="0.43028666810536886"/>
  </r>
  <r>
    <n v="178699"/>
    <n v="18"/>
    <n v="0"/>
    <n v="0"/>
    <n v="4"/>
    <x v="1"/>
    <x v="0"/>
    <n v="11"/>
    <s v="P"/>
    <n v="465.16599359999998"/>
    <n v="0.43037970965196937"/>
  </r>
  <r>
    <n v="107057"/>
    <n v="60"/>
    <n v="58.05909932446032"/>
    <m/>
    <n v="4"/>
    <x v="1"/>
    <x v="0"/>
    <n v="5"/>
    <s v="P"/>
    <n v="151.99058669999999"/>
    <n v="0.43054053665526903"/>
  </r>
  <r>
    <n v="125130"/>
    <n v="37"/>
    <n v="19"/>
    <n v="19"/>
    <n v="4"/>
    <x v="0"/>
    <x v="0"/>
    <n v="4"/>
    <s v="D"/>
    <n v="787.4769096"/>
    <n v="0.4305928497342888"/>
  </r>
  <r>
    <n v="103856"/>
    <n v="70"/>
    <n v="52"/>
    <n v="52"/>
    <n v="3"/>
    <x v="1"/>
    <x v="0"/>
    <n v="9"/>
    <s v="P"/>
    <n v="309.08495749999997"/>
    <n v="0.43067371695124246"/>
  </r>
  <r>
    <n v="177299"/>
    <n v="18"/>
    <n v="0"/>
    <n v="0"/>
    <n v="4"/>
    <x v="0"/>
    <x v="1"/>
    <n v="11"/>
    <s v="P"/>
    <n v="313.29760909999999"/>
    <n v="0.43077124908296893"/>
  </r>
  <r>
    <n v="162919"/>
    <n v="24"/>
    <n v="6"/>
    <n v="6"/>
    <n v="1"/>
    <x v="0"/>
    <x v="1"/>
    <n v="15"/>
    <s v="P"/>
    <n v="448.98198589999998"/>
    <n v="0.43083117578839525"/>
  </r>
  <r>
    <n v="118991"/>
    <n v="68"/>
    <n v="49"/>
    <n v="49"/>
    <n v="1"/>
    <x v="1"/>
    <x v="0"/>
    <n v="6"/>
    <s v="P"/>
    <n v="75.69629415"/>
    <n v="0.43090006127693026"/>
  </r>
  <r>
    <n v="131356"/>
    <n v="22"/>
    <n v="20.059099324460316"/>
    <m/>
    <n v="1"/>
    <x v="0"/>
    <x v="0"/>
    <n v="6"/>
    <s v="D"/>
    <n v="800.93099080000002"/>
    <n v="0.43095508180285125"/>
  </r>
  <r>
    <n v="143838"/>
    <n v="3"/>
    <n v="10"/>
    <n v="10"/>
    <n v="2"/>
    <x v="0"/>
    <x v="1"/>
    <n v="10"/>
    <s v="P"/>
    <n v="419.00823409999998"/>
    <n v="0.4309953643090888"/>
  </r>
  <r>
    <n v="171118"/>
    <n v="20"/>
    <n v="18.059099324460316"/>
    <m/>
    <n v="4"/>
    <x v="1"/>
    <x v="1"/>
    <n v="14"/>
    <s v="P"/>
    <n v="216.8379707"/>
    <n v="0.43101397782290318"/>
  </r>
  <r>
    <n v="179762"/>
    <n v="20"/>
    <n v="3"/>
    <n v="3"/>
    <n v="1"/>
    <x v="1"/>
    <x v="0"/>
    <n v="12"/>
    <s v="D"/>
    <n v="726.92878310000003"/>
    <n v="0.43102288486919382"/>
  </r>
  <r>
    <n v="182092"/>
    <n v="24"/>
    <n v="6"/>
    <n v="6"/>
    <n v="4"/>
    <x v="1"/>
    <x v="0"/>
    <n v="13"/>
    <s v="P"/>
    <n v="306.01674960000003"/>
    <n v="0.43108532532416999"/>
  </r>
  <r>
    <n v="160750"/>
    <n v="30"/>
    <n v="12"/>
    <n v="12"/>
    <n v="3"/>
    <x v="1"/>
    <x v="0"/>
    <n v="2"/>
    <s v="D"/>
    <n v="652.7468437"/>
    <n v="0.43116879036141054"/>
  </r>
  <r>
    <n v="197934"/>
    <n v="64"/>
    <n v="43"/>
    <n v="43"/>
    <n v="2"/>
    <x v="1"/>
    <x v="1"/>
    <n v="2"/>
    <s v="P"/>
    <n v="275.67028970000001"/>
    <n v="0.43126625227766646"/>
  </r>
  <r>
    <n v="111483"/>
    <n v="62"/>
    <n v="41"/>
    <n v="41"/>
    <n v="1"/>
    <x v="1"/>
    <x v="0"/>
    <n v="5"/>
    <s v="P"/>
    <n v="463.94458600000002"/>
    <n v="0.43131606997243688"/>
  </r>
  <r>
    <n v="179254"/>
    <n v="53"/>
    <n v="35"/>
    <n v="35"/>
    <n v="3"/>
    <x v="0"/>
    <x v="1"/>
    <n v="6"/>
    <s v="P"/>
    <n v="374.9234889"/>
    <n v="0.4313317935490012"/>
  </r>
  <r>
    <n v="196147"/>
    <n v="61"/>
    <n v="40"/>
    <n v="40"/>
    <n v="3"/>
    <x v="0"/>
    <x v="0"/>
    <n v="4"/>
    <s v="P"/>
    <n v="274.86924950000002"/>
    <n v="0.43135956666657638"/>
  </r>
  <r>
    <n v="199783"/>
    <n v="17"/>
    <n v="0"/>
    <n v="0"/>
    <n v="4"/>
    <x v="1"/>
    <x v="0"/>
    <n v="9"/>
    <s v="D"/>
    <n v="848.14503209999998"/>
    <n v="0.43140727338924567"/>
  </r>
  <r>
    <n v="101728"/>
    <n v="17"/>
    <n v="0"/>
    <n v="0"/>
    <n v="3"/>
    <x v="1"/>
    <x v="0"/>
    <n v="11"/>
    <s v="P"/>
    <n v="302.17495639999999"/>
    <n v="0.4314242664499105"/>
  </r>
  <r>
    <n v="117811"/>
    <n v="16"/>
    <n v="0"/>
    <n v="0"/>
    <n v="2"/>
    <x v="0"/>
    <x v="0"/>
    <n v="5"/>
    <s v="D"/>
    <n v="1066.856405"/>
    <n v="0.43153084433662781"/>
  </r>
  <r>
    <n v="108783"/>
    <n v="16"/>
    <n v="0"/>
    <n v="0"/>
    <n v="3"/>
    <x v="0"/>
    <x v="0"/>
    <n v="11"/>
    <s v="D"/>
    <n v="1044.619269"/>
    <n v="0.43168623260189642"/>
  </r>
  <r>
    <n v="108361"/>
    <n v="24"/>
    <n v="7"/>
    <n v="7"/>
    <n v="2"/>
    <x v="0"/>
    <x v="0"/>
    <n v="7"/>
    <s v="D"/>
    <n v="849.45873340000003"/>
    <n v="0.43176269176879389"/>
  </r>
  <r>
    <n v="159328"/>
    <n v="37"/>
    <n v="18"/>
    <n v="18"/>
    <n v="4"/>
    <x v="0"/>
    <x v="0"/>
    <n v="0"/>
    <s v="D"/>
    <n v="759.26958830000001"/>
    <n v="0.43176418821245288"/>
  </r>
  <r>
    <n v="176859"/>
    <n v="0"/>
    <n v="50"/>
    <n v="50"/>
    <n v="2"/>
    <x v="0"/>
    <x v="0"/>
    <n v="7"/>
    <s v="P"/>
    <n v="61.393275109999998"/>
    <n v="0.43179779915425121"/>
  </r>
  <r>
    <n v="116472"/>
    <n v="38"/>
    <n v="18"/>
    <n v="18"/>
    <n v="2"/>
    <x v="1"/>
    <x v="1"/>
    <n v="1"/>
    <s v="P"/>
    <n v="470.64786989999999"/>
    <n v="0.4319228800949767"/>
  </r>
  <r>
    <n v="185346"/>
    <n v="70"/>
    <n v="53"/>
    <n v="53"/>
    <n v="3"/>
    <x v="0"/>
    <x v="1"/>
    <n v="13"/>
    <s v="P"/>
    <n v="198.1738019"/>
    <n v="0.43194063933060478"/>
  </r>
  <r>
    <n v="175206"/>
    <n v="43"/>
    <n v="24"/>
    <n v="24"/>
    <n v="3"/>
    <x v="0"/>
    <x v="1"/>
    <n v="12"/>
    <s v="P"/>
    <n v="195.03487799999999"/>
    <n v="0.43200288905601292"/>
  </r>
  <r>
    <n v="139648"/>
    <n v="5"/>
    <n v="30"/>
    <n v="30"/>
    <n v="3"/>
    <x v="0"/>
    <x v="1"/>
    <n v="11"/>
    <s v="P"/>
    <n v="143.5985795"/>
    <n v="0.43205343187173106"/>
  </r>
  <r>
    <n v="105179"/>
    <n v="69"/>
    <n v="49"/>
    <n v="49"/>
    <n v="2"/>
    <x v="0"/>
    <x v="1"/>
    <n v="9"/>
    <s v="P"/>
    <n v="270.75979219999999"/>
    <n v="0.43209531619509289"/>
  </r>
  <r>
    <n v="166101"/>
    <n v="21"/>
    <n v="19.059099324460316"/>
    <m/>
    <n v="3"/>
    <x v="0"/>
    <x v="1"/>
    <n v="8"/>
    <s v="D"/>
    <n v="729.33496079999998"/>
    <n v="0.43209838938109979"/>
  </r>
  <r>
    <n v="141320"/>
    <n v="44"/>
    <n v="25"/>
    <n v="25"/>
    <n v="2"/>
    <x v="1"/>
    <x v="0"/>
    <n v="0"/>
    <s v="D"/>
    <n v="904.68422469999996"/>
    <n v="0.43212740514529835"/>
  </r>
  <r>
    <n v="186623"/>
    <n v="38"/>
    <n v="18"/>
    <n v="18"/>
    <n v="1"/>
    <x v="0"/>
    <x v="0"/>
    <n v="3"/>
    <s v="D"/>
    <n v="588.097128"/>
    <n v="0.43215223364938293"/>
  </r>
  <r>
    <n v="164027"/>
    <n v="68"/>
    <n v="49"/>
    <n v="49"/>
    <n v="2"/>
    <x v="0"/>
    <x v="0"/>
    <n v="9"/>
    <s v="P"/>
    <n v="423.29625959999998"/>
    <n v="0.43221237840387572"/>
  </r>
  <r>
    <n v="112732"/>
    <n v="68"/>
    <n v="50"/>
    <n v="50"/>
    <n v="2"/>
    <x v="0"/>
    <x v="0"/>
    <n v="6"/>
    <s v="P"/>
    <n v="45.975701170000001"/>
    <n v="0.43222278696254735"/>
  </r>
  <r>
    <n v="152725"/>
    <n v="70"/>
    <n v="49"/>
    <n v="49"/>
    <n v="3"/>
    <x v="1"/>
    <x v="0"/>
    <n v="8"/>
    <s v="P"/>
    <n v="159.51368160000001"/>
    <n v="0.4322416493293344"/>
  </r>
  <r>
    <n v="160732"/>
    <n v="22"/>
    <n v="3"/>
    <n v="3"/>
    <n v="4"/>
    <x v="0"/>
    <x v="0"/>
    <n v="4"/>
    <s v="D"/>
    <n v="731.77962720000005"/>
    <n v="0.43229663073128899"/>
  </r>
  <r>
    <n v="104893"/>
    <n v="68"/>
    <n v="48"/>
    <n v="48"/>
    <n v="4"/>
    <x v="0"/>
    <x v="1"/>
    <n v="6"/>
    <s v="P"/>
    <n v="131.52924300000001"/>
    <n v="0.43231385716502191"/>
  </r>
  <r>
    <n v="138404"/>
    <n v="41"/>
    <n v="20"/>
    <n v="20"/>
    <n v="3"/>
    <x v="0"/>
    <x v="0"/>
    <n v="8"/>
    <s v="P"/>
    <n v="484.5409196"/>
    <n v="0.4323588125830663"/>
  </r>
  <r>
    <n v="186614"/>
    <n v="69"/>
    <n v="52"/>
    <n v="52"/>
    <n v="3"/>
    <x v="0"/>
    <x v="0"/>
    <n v="1"/>
    <s v="D"/>
    <n v="500.08842520000002"/>
    <n v="0.43237290349303481"/>
  </r>
  <r>
    <n v="112751"/>
    <n v="39"/>
    <n v="22"/>
    <n v="22"/>
    <n v="1"/>
    <x v="1"/>
    <x v="0"/>
    <n v="14"/>
    <s v="P"/>
    <n v="272.25946329999999"/>
    <n v="0.43242457942053747"/>
  </r>
  <r>
    <n v="126104"/>
    <n v="70"/>
    <n v="51"/>
    <n v="51"/>
    <n v="1"/>
    <x v="1"/>
    <x v="1"/>
    <n v="10"/>
    <s v="P"/>
    <n v="34.336250649999997"/>
    <n v="0.43243295535412052"/>
  </r>
  <r>
    <n v="179441"/>
    <n v="63"/>
    <n v="46"/>
    <n v="46"/>
    <n v="3"/>
    <x v="1"/>
    <x v="0"/>
    <n v="14"/>
    <s v="P"/>
    <n v="201.48688809999999"/>
    <n v="0.43247926021702854"/>
  </r>
  <r>
    <n v="179266"/>
    <n v="128"/>
    <n v="36"/>
    <n v="36"/>
    <n v="2"/>
    <x v="1"/>
    <x v="0"/>
    <n v="14"/>
    <s v="P"/>
    <n v="205.53157630000001"/>
    <n v="0.43256900111901408"/>
  </r>
  <r>
    <n v="119429"/>
    <n v="27"/>
    <n v="9"/>
    <n v="9"/>
    <n v="2"/>
    <x v="1"/>
    <x v="0"/>
    <n v="14"/>
    <s v="P"/>
    <n v="402.67209459999998"/>
    <n v="0.43259854239596962"/>
  </r>
  <r>
    <n v="193043"/>
    <n v="50"/>
    <n v="29"/>
    <n v="29"/>
    <n v="4"/>
    <x v="1"/>
    <x v="1"/>
    <n v="5"/>
    <s v="D"/>
    <n v="655.30084750000003"/>
    <n v="0.4327699593746106"/>
  </r>
  <r>
    <n v="181140"/>
    <n v="25"/>
    <n v="8"/>
    <n v="8"/>
    <n v="1"/>
    <x v="1"/>
    <x v="0"/>
    <n v="9"/>
    <s v="D"/>
    <n v="501.99493819999998"/>
    <n v="0.43280206614738437"/>
  </r>
  <r>
    <n v="166857"/>
    <n v="25"/>
    <n v="6"/>
    <n v="6"/>
    <n v="4"/>
    <x v="0"/>
    <x v="1"/>
    <n v="13"/>
    <s v="P"/>
    <n v="197.30166779999999"/>
    <n v="0.43280950613935587"/>
  </r>
  <r>
    <n v="114603"/>
    <n v="34"/>
    <n v="16"/>
    <n v="16"/>
    <n v="1"/>
    <x v="1"/>
    <x v="1"/>
    <n v="12"/>
    <s v="P"/>
    <n v="299.30796229999999"/>
    <n v="0.43285957701516919"/>
  </r>
  <r>
    <n v="146082"/>
    <n v="69"/>
    <n v="48"/>
    <n v="48"/>
    <n v="4"/>
    <x v="1"/>
    <x v="0"/>
    <n v="12"/>
    <s v="P"/>
    <n v="140.89143960000001"/>
    <n v="0.43299525746574996"/>
  </r>
  <r>
    <n v="114354"/>
    <n v="53"/>
    <n v="36"/>
    <n v="36"/>
    <n v="4"/>
    <x v="0"/>
    <x v="0"/>
    <n v="5"/>
    <s v="D"/>
    <n v="790.23090830000001"/>
    <n v="0.43299636565643052"/>
  </r>
  <r>
    <n v="101627"/>
    <n v="29"/>
    <n v="12"/>
    <n v="12"/>
    <n v="2"/>
    <x v="1"/>
    <x v="1"/>
    <n v="11"/>
    <s v="P"/>
    <n v="251.8850248"/>
    <n v="0.43301274886678665"/>
  </r>
  <r>
    <n v="116171"/>
    <n v="26"/>
    <n v="5"/>
    <n v="5"/>
    <n v="3"/>
    <x v="0"/>
    <x v="1"/>
    <n v="3"/>
    <s v="D"/>
    <n v="639.04175959999998"/>
    <n v="0.43301440502652189"/>
  </r>
  <r>
    <n v="160190"/>
    <n v="30"/>
    <n v="11"/>
    <n v="11"/>
    <n v="3"/>
    <x v="1"/>
    <x v="1"/>
    <n v="7"/>
    <s v="P"/>
    <n v="334.38465100000002"/>
    <n v="0.4330192957670449"/>
  </r>
  <r>
    <n v="114314"/>
    <n v="21"/>
    <n v="3"/>
    <n v="3"/>
    <n v="3"/>
    <x v="0"/>
    <x v="1"/>
    <n v="12"/>
    <s v="P"/>
    <n v="489.03967970000002"/>
    <n v="0.43312174144680238"/>
  </r>
  <r>
    <n v="188722"/>
    <n v="55"/>
    <n v="38"/>
    <n v="38"/>
    <n v="1"/>
    <x v="0"/>
    <x v="1"/>
    <n v="4"/>
    <s v="D"/>
    <n v="617.16691920000005"/>
    <n v="0.43313490731809134"/>
  </r>
  <r>
    <n v="149280"/>
    <n v="18"/>
    <n v="0"/>
    <n v="0"/>
    <n v="3"/>
    <x v="1"/>
    <x v="0"/>
    <n v="9"/>
    <s v="D"/>
    <n v="683.24865929999999"/>
    <n v="0.43313936026718347"/>
  </r>
  <r>
    <n v="102037"/>
    <n v="5"/>
    <n v="1"/>
    <n v="1"/>
    <n v="2"/>
    <x v="1"/>
    <x v="0"/>
    <n v="13"/>
    <s v="P"/>
    <n v="252.68933440000001"/>
    <n v="0.43314812607612918"/>
  </r>
  <r>
    <n v="109526"/>
    <n v="70"/>
    <n v="50"/>
    <n v="50"/>
    <n v="1"/>
    <x v="0"/>
    <x v="0"/>
    <n v="9"/>
    <s v="P"/>
    <n v="195.18927980000001"/>
    <n v="0.43317528678598549"/>
  </r>
  <r>
    <n v="109196"/>
    <n v="23"/>
    <n v="4"/>
    <n v="4"/>
    <n v="4"/>
    <x v="0"/>
    <x v="0"/>
    <n v="6"/>
    <s v="D"/>
    <n v="1126.051162"/>
    <n v="0.43330958426531252"/>
  </r>
  <r>
    <n v="122056"/>
    <n v="64"/>
    <n v="47"/>
    <n v="47"/>
    <n v="2"/>
    <x v="1"/>
    <x v="1"/>
    <n v="7"/>
    <s v="P"/>
    <n v="222.6386693"/>
    <n v="0.43334919203601996"/>
  </r>
  <r>
    <n v="155289"/>
    <n v="24"/>
    <n v="7"/>
    <n v="7"/>
    <n v="3"/>
    <x v="1"/>
    <x v="1"/>
    <n v="12"/>
    <s v="P"/>
    <n v="148.63531990000001"/>
    <n v="0.43338249093640646"/>
  </r>
  <r>
    <n v="133506"/>
    <n v="19"/>
    <n v="1"/>
    <n v="1"/>
    <n v="3"/>
    <x v="0"/>
    <x v="1"/>
    <n v="11"/>
    <s v="P"/>
    <n v="444.34215210000002"/>
    <n v="0.43344695871255601"/>
  </r>
  <r>
    <n v="140672"/>
    <n v="62"/>
    <n v="44"/>
    <n v="44"/>
    <n v="3"/>
    <x v="1"/>
    <x v="1"/>
    <n v="11"/>
    <s v="P"/>
    <n v="234.91400329999999"/>
    <n v="0.43345303158244664"/>
  </r>
  <r>
    <n v="198118"/>
    <n v="65"/>
    <n v="44"/>
    <n v="44"/>
    <n v="1"/>
    <x v="0"/>
    <x v="1"/>
    <n v="1"/>
    <s v="P"/>
    <n v="337.48637400000001"/>
    <n v="0.43359007425485963"/>
  </r>
  <r>
    <n v="184942"/>
    <n v="64"/>
    <n v="47"/>
    <n v="47"/>
    <n v="3"/>
    <x v="0"/>
    <x v="1"/>
    <n v="10"/>
    <s v="P"/>
    <n v="59.630463069999998"/>
    <n v="0.43364644368300542"/>
  </r>
  <r>
    <n v="190839"/>
    <n v="35"/>
    <n v="17"/>
    <n v="17"/>
    <n v="3"/>
    <x v="1"/>
    <x v="0"/>
    <n v="10"/>
    <s v="P"/>
    <n v="354.36116870000001"/>
    <n v="0.43380829029985313"/>
  </r>
  <r>
    <n v="196432"/>
    <n v="27"/>
    <n v="10"/>
    <n v="10"/>
    <n v="1"/>
    <x v="0"/>
    <x v="0"/>
    <n v="15"/>
    <s v="P"/>
    <n v="178.15445439999999"/>
    <n v="0.43386755489444795"/>
  </r>
  <r>
    <n v="119439"/>
    <n v="25"/>
    <n v="7"/>
    <n v="7"/>
    <n v="1"/>
    <x v="1"/>
    <x v="0"/>
    <n v="2"/>
    <s v="D"/>
    <n v="794.66379289999998"/>
    <n v="0.43387286529512092"/>
  </r>
  <r>
    <n v="146920"/>
    <n v="22"/>
    <n v="5"/>
    <n v="5"/>
    <n v="1"/>
    <x v="0"/>
    <x v="1"/>
    <n v="11"/>
    <s v="P"/>
    <n v="245.43538079999999"/>
    <n v="0.43388949746593741"/>
  </r>
  <r>
    <n v="196751"/>
    <n v="16"/>
    <n v="0"/>
    <n v="0"/>
    <n v="3"/>
    <x v="0"/>
    <x v="0"/>
    <n v="13"/>
    <s v="D"/>
    <n v="589.71183870000004"/>
    <n v="0.43390584256887343"/>
  </r>
  <r>
    <n v="150727"/>
    <n v="45"/>
    <n v="26"/>
    <n v="26"/>
    <n v="2"/>
    <x v="0"/>
    <x v="1"/>
    <n v="8"/>
    <s v="P"/>
    <n v="339.87964699999998"/>
    <n v="0.43390738350659397"/>
  </r>
  <r>
    <n v="104368"/>
    <n v="38"/>
    <n v="36.05909932446032"/>
    <m/>
    <n v="4"/>
    <x v="0"/>
    <x v="1"/>
    <n v="9"/>
    <s v="P"/>
    <n v="377.93465839999999"/>
    <n v="0.43392718997320134"/>
  </r>
  <r>
    <n v="100739"/>
    <n v="68"/>
    <n v="66.05909932446032"/>
    <m/>
    <n v="1"/>
    <x v="0"/>
    <x v="1"/>
    <n v="7"/>
    <s v="P"/>
    <n v="96.758762110000006"/>
    <n v="0.43397974106748582"/>
  </r>
  <r>
    <n v="164088"/>
    <n v="68"/>
    <n v="51"/>
    <n v="51"/>
    <n v="4"/>
    <x v="0"/>
    <x v="0"/>
    <n v="7"/>
    <s v="P"/>
    <n v="47.04962724"/>
    <n v="0.43401856717849785"/>
  </r>
  <r>
    <n v="172625"/>
    <n v="55"/>
    <n v="36"/>
    <n v="36"/>
    <n v="2"/>
    <x v="0"/>
    <x v="1"/>
    <n v="12"/>
    <s v="P"/>
    <n v="254.82295550000001"/>
    <n v="0.43472557427545067"/>
  </r>
  <r>
    <n v="125351"/>
    <n v="21"/>
    <n v="4"/>
    <n v="4"/>
    <n v="4"/>
    <x v="1"/>
    <x v="0"/>
    <n v="6"/>
    <s v="D"/>
    <n v="898.12598549999996"/>
    <n v="0.43485637447676928"/>
  </r>
  <r>
    <n v="183208"/>
    <n v="69"/>
    <n v="52"/>
    <n v="52"/>
    <n v="2"/>
    <x v="1"/>
    <x v="1"/>
    <n v="6"/>
    <s v="P"/>
    <n v="65.057927860000007"/>
    <n v="0.43487914875412226"/>
  </r>
  <r>
    <n v="177393"/>
    <n v="66"/>
    <n v="48"/>
    <n v="48"/>
    <n v="3"/>
    <x v="1"/>
    <x v="0"/>
    <n v="6"/>
    <s v="P"/>
    <n v="40.732398719999999"/>
    <n v="0.43494205017044163"/>
  </r>
  <r>
    <n v="115945"/>
    <n v="40"/>
    <n v="19"/>
    <n v="19"/>
    <n v="2"/>
    <x v="1"/>
    <x v="1"/>
    <n v="11"/>
    <s v="P"/>
    <n v="169.93866800000001"/>
    <n v="0.43495267555057193"/>
  </r>
  <r>
    <n v="186379"/>
    <n v="42"/>
    <n v="24"/>
    <n v="24"/>
    <n v="2"/>
    <x v="1"/>
    <x v="0"/>
    <n v="13"/>
    <s v="P"/>
    <n v="176.93348449999999"/>
    <n v="0.43497407321447912"/>
  </r>
  <r>
    <n v="144475"/>
    <n v="18"/>
    <n v="0"/>
    <n v="0"/>
    <n v="2"/>
    <x v="1"/>
    <x v="1"/>
    <n v="9"/>
    <s v="P"/>
    <n v="498.62267120000001"/>
    <n v="0.43499773378175277"/>
  </r>
  <r>
    <n v="180189"/>
    <n v="22"/>
    <n v="4"/>
    <n v="4"/>
    <n v="2"/>
    <x v="0"/>
    <x v="0"/>
    <n v="12"/>
    <s v="D"/>
    <n v="748.34278570000004"/>
    <n v="0.43521652599722438"/>
  </r>
  <r>
    <n v="190934"/>
    <n v="20"/>
    <n v="3"/>
    <n v="3"/>
    <n v="2"/>
    <x v="1"/>
    <x v="1"/>
    <n v="14"/>
    <s v="P"/>
    <n v="145.38092800000001"/>
    <n v="0.43525587428534052"/>
  </r>
  <r>
    <n v="128204"/>
    <n v="45"/>
    <n v="26"/>
    <n v="26"/>
    <n v="1"/>
    <x v="1"/>
    <x v="0"/>
    <n v="6"/>
    <s v="P"/>
    <n v="423.4963358"/>
    <n v="0.43526946911008446"/>
  </r>
  <r>
    <n v="122312"/>
    <n v="21"/>
    <n v="4"/>
    <n v="4"/>
    <n v="3"/>
    <x v="0"/>
    <x v="1"/>
    <n v="13"/>
    <s v="P"/>
    <n v="452.1745937"/>
    <n v="0.4353704516936967"/>
  </r>
  <r>
    <n v="168964"/>
    <n v="26"/>
    <n v="6"/>
    <n v="6"/>
    <n v="2"/>
    <x v="1"/>
    <x v="0"/>
    <n v="7"/>
    <s v="P"/>
    <n v="346.6259326"/>
    <n v="0.43543021947522631"/>
  </r>
  <r>
    <n v="153646"/>
    <n v="16"/>
    <n v="0"/>
    <n v="0"/>
    <n v="4"/>
    <x v="1"/>
    <x v="1"/>
    <n v="15"/>
    <s v="P"/>
    <n v="206.87786650000001"/>
    <n v="0.43555404308008749"/>
  </r>
  <r>
    <n v="174872"/>
    <n v="20"/>
    <n v="2"/>
    <n v="2"/>
    <n v="3"/>
    <x v="1"/>
    <x v="1"/>
    <n v="14"/>
    <s v="P"/>
    <n v="233.89501010000001"/>
    <n v="0.43558787658631615"/>
  </r>
  <r>
    <n v="140553"/>
    <n v="69"/>
    <n v="50"/>
    <n v="50"/>
    <n v="3"/>
    <x v="0"/>
    <x v="1"/>
    <n v="12"/>
    <s v="P"/>
    <n v="86.942780920000004"/>
    <n v="0.43569209599979808"/>
  </r>
  <r>
    <n v="157911"/>
    <n v="39"/>
    <n v="18"/>
    <n v="18"/>
    <n v="4"/>
    <x v="0"/>
    <x v="0"/>
    <n v="5"/>
    <s v="D"/>
    <n v="715.29780659999994"/>
    <n v="0.43570245001595964"/>
  </r>
  <r>
    <n v="172822"/>
    <n v="48"/>
    <n v="28"/>
    <n v="28"/>
    <n v="4"/>
    <x v="1"/>
    <x v="0"/>
    <n v="6"/>
    <s v="P"/>
    <n v="422.65969330000001"/>
    <n v="0.4357620812658668"/>
  </r>
  <r>
    <n v="199765"/>
    <n v="61"/>
    <n v="43"/>
    <n v="43"/>
    <n v="2"/>
    <x v="0"/>
    <x v="0"/>
    <n v="10"/>
    <s v="P"/>
    <n v="206.86688280000001"/>
    <n v="0.43583111213290171"/>
  </r>
  <r>
    <n v="158865"/>
    <n v="98"/>
    <n v="11"/>
    <n v="11"/>
    <n v="3"/>
    <x v="1"/>
    <x v="1"/>
    <n v="8"/>
    <s v="P"/>
    <n v="297.5352388"/>
    <n v="0.43584145390712414"/>
  </r>
  <r>
    <n v="137242"/>
    <n v="32"/>
    <n v="12"/>
    <n v="12"/>
    <n v="1"/>
    <x v="1"/>
    <x v="1"/>
    <n v="9"/>
    <s v="P"/>
    <n v="312.28578920000001"/>
    <n v="0.43591521677780454"/>
  </r>
  <r>
    <n v="134522"/>
    <n v="21"/>
    <n v="2"/>
    <n v="2"/>
    <n v="3"/>
    <x v="0"/>
    <x v="0"/>
    <n v="13"/>
    <s v="D"/>
    <n v="1095.3560689999999"/>
    <n v="0.43595685187992816"/>
  </r>
  <r>
    <n v="152298"/>
    <n v="23"/>
    <n v="4"/>
    <n v="4"/>
    <n v="1"/>
    <x v="0"/>
    <x v="0"/>
    <n v="10"/>
    <s v="D"/>
    <n v="845.75927839999997"/>
    <n v="0.43604263127787535"/>
  </r>
  <r>
    <n v="169688"/>
    <n v="64"/>
    <n v="62.05909932446032"/>
    <m/>
    <n v="3"/>
    <x v="1"/>
    <x v="0"/>
    <n v="4"/>
    <s v="D"/>
    <n v="568.01668110000003"/>
    <n v="0.43605054693132805"/>
  </r>
  <r>
    <n v="125398"/>
    <n v="64"/>
    <n v="45"/>
    <n v="45"/>
    <n v="2"/>
    <x v="1"/>
    <x v="0"/>
    <n v="3"/>
    <s v="P"/>
    <n v="406.13122929999997"/>
    <n v="0.43617066995257048"/>
  </r>
  <r>
    <n v="164723"/>
    <n v="69"/>
    <n v="49"/>
    <n v="49"/>
    <n v="2"/>
    <x v="0"/>
    <x v="1"/>
    <n v="3"/>
    <s v="P"/>
    <n v="85.796865800000006"/>
    <n v="0.43633408309277677"/>
  </r>
  <r>
    <n v="190239"/>
    <n v="36"/>
    <n v="17"/>
    <n v="17"/>
    <n v="2"/>
    <x v="1"/>
    <x v="1"/>
    <n v="7"/>
    <s v="P"/>
    <n v="320.30747760000003"/>
    <n v="0.43635111442740437"/>
  </r>
  <r>
    <n v="188975"/>
    <n v="38"/>
    <n v="21"/>
    <n v="21"/>
    <n v="3"/>
    <x v="0"/>
    <x v="0"/>
    <n v="8"/>
    <s v="D"/>
    <n v="511.62882300000001"/>
    <n v="0.43668973729178862"/>
  </r>
  <r>
    <n v="173900"/>
    <n v="30"/>
    <n v="11"/>
    <n v="11"/>
    <n v="3"/>
    <x v="1"/>
    <x v="0"/>
    <n v="4"/>
    <s v="P"/>
    <n v="384.39932529999999"/>
    <n v="0.43669270473539312"/>
  </r>
  <r>
    <n v="100029"/>
    <n v="68"/>
    <n v="51"/>
    <n v="51"/>
    <n v="3"/>
    <x v="1"/>
    <x v="1"/>
    <n v="10"/>
    <s v="P"/>
    <n v="173.74814000000001"/>
    <n v="0.43672366108145499"/>
  </r>
  <r>
    <n v="152002"/>
    <n v="27"/>
    <n v="8"/>
    <n v="8"/>
    <n v="3"/>
    <x v="1"/>
    <x v="0"/>
    <n v="6"/>
    <s v="P"/>
    <n v="484.39692989999998"/>
    <n v="0.43678800510593496"/>
  </r>
  <r>
    <n v="172118"/>
    <n v="29"/>
    <n v="8"/>
    <n v="8"/>
    <n v="2"/>
    <x v="1"/>
    <x v="1"/>
    <n v="15"/>
    <s v="P"/>
    <n v="228.2340701"/>
    <n v="0.43681946643997305"/>
  </r>
  <r>
    <n v="158443"/>
    <n v="19"/>
    <n v="2"/>
    <n v="2"/>
    <n v="2"/>
    <x v="1"/>
    <x v="1"/>
    <n v="11"/>
    <s v="P"/>
    <n v="164.81020330000001"/>
    <n v="0.43685142809983457"/>
  </r>
  <r>
    <n v="199148"/>
    <n v="21"/>
    <n v="4"/>
    <n v="4"/>
    <n v="3"/>
    <x v="0"/>
    <x v="1"/>
    <n v="14"/>
    <s v="P"/>
    <n v="318.84814060000002"/>
    <n v="0.43685507339634355"/>
  </r>
  <r>
    <n v="157675"/>
    <n v="62"/>
    <n v="45"/>
    <n v="45"/>
    <n v="2"/>
    <x v="0"/>
    <x v="0"/>
    <n v="13"/>
    <s v="P"/>
    <n v="104.06427619999999"/>
    <n v="0.43687082735877525"/>
  </r>
  <r>
    <n v="156353"/>
    <n v="42"/>
    <n v="21"/>
    <n v="21"/>
    <n v="4"/>
    <x v="1"/>
    <x v="1"/>
    <n v="2"/>
    <s v="D"/>
    <n v="558.19599100000005"/>
    <n v="0.43687916022173667"/>
  </r>
  <r>
    <n v="156919"/>
    <n v="53"/>
    <n v="35"/>
    <n v="35"/>
    <n v="3"/>
    <x v="0"/>
    <x v="0"/>
    <n v="14"/>
    <s v="P"/>
    <n v="414.58357260000002"/>
    <n v="0.43688583226707356"/>
  </r>
  <r>
    <n v="107952"/>
    <n v="67"/>
    <n v="47"/>
    <n v="47"/>
    <n v="1"/>
    <x v="0"/>
    <x v="0"/>
    <n v="10"/>
    <s v="P"/>
    <n v="98.116455720000005"/>
    <n v="0.43711278954709631"/>
  </r>
  <r>
    <n v="171514"/>
    <n v="22"/>
    <n v="20.059099324460316"/>
    <m/>
    <n v="1"/>
    <x v="1"/>
    <x v="0"/>
    <n v="15"/>
    <s v="P"/>
    <n v="405.99942499999997"/>
    <n v="0.43729962418911683"/>
  </r>
  <r>
    <n v="107127"/>
    <n v="63"/>
    <n v="46"/>
    <n v="46"/>
    <n v="3"/>
    <x v="0"/>
    <x v="1"/>
    <n v="14"/>
    <s v="P"/>
    <n v="97.474029299999998"/>
    <n v="0.43747240158482081"/>
  </r>
  <r>
    <n v="126559"/>
    <n v="42"/>
    <n v="24"/>
    <n v="24"/>
    <n v="1"/>
    <x v="1"/>
    <x v="1"/>
    <n v="8"/>
    <s v="P"/>
    <n v="333.26188860000002"/>
    <n v="0.43755821840053111"/>
  </r>
  <r>
    <n v="108566"/>
    <n v="27"/>
    <n v="6"/>
    <n v="6"/>
    <n v="3"/>
    <x v="1"/>
    <x v="0"/>
    <n v="6"/>
    <s v="P"/>
    <n v="456.0590024"/>
    <n v="0.4376256290696563"/>
  </r>
  <r>
    <n v="123109"/>
    <n v="68"/>
    <n v="51"/>
    <n v="51"/>
    <n v="3"/>
    <x v="0"/>
    <x v="1"/>
    <n v="10"/>
    <s v="P"/>
    <n v="364.58076560000001"/>
    <n v="0.43770594451592049"/>
  </r>
  <r>
    <n v="177155"/>
    <n v="63"/>
    <n v="43"/>
    <n v="43"/>
    <n v="3"/>
    <x v="0"/>
    <x v="0"/>
    <n v="7"/>
    <s v="P"/>
    <n v="141.3235751"/>
    <n v="0.43782921042147183"/>
  </r>
  <r>
    <n v="185021"/>
    <n v="70"/>
    <n v="52"/>
    <n v="52"/>
    <n v="4"/>
    <x v="1"/>
    <x v="1"/>
    <n v="5"/>
    <s v="P"/>
    <n v="295.64847889999999"/>
    <n v="0.43792437358517988"/>
  </r>
  <r>
    <n v="133032"/>
    <n v="69"/>
    <n v="49"/>
    <n v="49"/>
    <n v="1"/>
    <x v="0"/>
    <x v="1"/>
    <n v="11"/>
    <s v="P"/>
    <n v="281.62300670000002"/>
    <n v="0.43800483412103353"/>
  </r>
  <r>
    <n v="151489"/>
    <n v="25"/>
    <n v="23.059099324460316"/>
    <m/>
    <n v="4"/>
    <x v="1"/>
    <x v="1"/>
    <n v="11"/>
    <s v="D"/>
    <n v="522.20081889999994"/>
    <n v="0.43802773894223923"/>
  </r>
  <r>
    <n v="118850"/>
    <n v="23"/>
    <n v="6"/>
    <n v="6"/>
    <n v="1"/>
    <x v="1"/>
    <x v="0"/>
    <n v="3"/>
    <s v="D"/>
    <n v="641.60753990000001"/>
    <n v="0.43807278300380836"/>
  </r>
  <r>
    <n v="129450"/>
    <n v="52"/>
    <n v="32"/>
    <n v="32"/>
    <n v="4"/>
    <x v="0"/>
    <x v="1"/>
    <n v="14"/>
    <s v="P"/>
    <n v="124.71205670000001"/>
    <n v="0.43808064282085191"/>
  </r>
  <r>
    <n v="147285"/>
    <n v="31"/>
    <n v="12"/>
    <n v="12"/>
    <n v="3"/>
    <x v="0"/>
    <x v="1"/>
    <n v="9"/>
    <s v="P"/>
    <n v="383.8345056"/>
    <n v="0.43809637001740198"/>
  </r>
  <r>
    <n v="131669"/>
    <n v="21"/>
    <n v="3"/>
    <n v="3"/>
    <n v="4"/>
    <x v="0"/>
    <x v="1"/>
    <n v="11"/>
    <s v="P"/>
    <n v="423.80939009999997"/>
    <n v="0.43809793578091549"/>
  </r>
  <r>
    <n v="168401"/>
    <n v="23"/>
    <n v="6"/>
    <n v="6"/>
    <n v="2"/>
    <x v="1"/>
    <x v="1"/>
    <n v="12"/>
    <s v="P"/>
    <n v="261.7516407"/>
    <n v="0.43827087560802969"/>
  </r>
  <r>
    <n v="173269"/>
    <n v="37"/>
    <n v="20"/>
    <n v="20"/>
    <n v="2"/>
    <x v="0"/>
    <x v="0"/>
    <n v="3"/>
    <s v="P"/>
    <n v="481.7089095"/>
    <n v="0.43830478284455299"/>
  </r>
  <r>
    <n v="164683"/>
    <n v="49"/>
    <n v="29"/>
    <n v="29"/>
    <n v="2"/>
    <x v="0"/>
    <x v="0"/>
    <n v="2"/>
    <s v="D"/>
    <n v="605.11327900000003"/>
    <n v="0.43839262636448562"/>
  </r>
  <r>
    <n v="167486"/>
    <n v="64"/>
    <n v="62.05909932446032"/>
    <m/>
    <n v="4"/>
    <x v="0"/>
    <x v="1"/>
    <n v="2"/>
    <s v="P"/>
    <n v="330.93929439999999"/>
    <n v="0.43846235248550336"/>
  </r>
  <r>
    <n v="152506"/>
    <n v="55"/>
    <n v="37"/>
    <n v="37"/>
    <n v="3"/>
    <x v="1"/>
    <x v="1"/>
    <n v="14"/>
    <s v="P"/>
    <n v="259.97854139999998"/>
    <n v="0.4384963947956303"/>
  </r>
  <r>
    <n v="109664"/>
    <n v="17"/>
    <n v="0"/>
    <n v="0"/>
    <n v="2"/>
    <x v="0"/>
    <x v="1"/>
    <n v="6"/>
    <s v="D"/>
    <n v="553.87904349999997"/>
    <n v="0.43851267877937172"/>
  </r>
  <r>
    <n v="199975"/>
    <n v="50"/>
    <n v="31"/>
    <n v="31"/>
    <n v="3"/>
    <x v="1"/>
    <x v="1"/>
    <n v="13"/>
    <s v="P"/>
    <n v="337.81785839999998"/>
    <n v="0.43858764794136917"/>
  </r>
  <r>
    <n v="105221"/>
    <n v="1"/>
    <n v="-0.94090067553968382"/>
    <m/>
    <n v="1"/>
    <x v="0"/>
    <x v="1"/>
    <n v="15"/>
    <s v="D"/>
    <n v="576.58073999999999"/>
    <n v="0.43867356768810029"/>
  </r>
  <r>
    <n v="198479"/>
    <n v="66"/>
    <n v="46"/>
    <n v="46"/>
    <n v="2"/>
    <x v="1"/>
    <x v="1"/>
    <n v="3"/>
    <s v="P"/>
    <n v="243.53287370000001"/>
    <n v="0.43870302287384333"/>
  </r>
  <r>
    <n v="196610"/>
    <n v="25"/>
    <n v="8"/>
    <n v="8"/>
    <n v="2"/>
    <x v="0"/>
    <x v="1"/>
    <n v="15"/>
    <s v="P"/>
    <n v="279.95605849999998"/>
    <n v="0.43870757952161132"/>
  </r>
  <r>
    <n v="188245"/>
    <n v="18"/>
    <n v="0"/>
    <n v="0"/>
    <n v="1"/>
    <x v="1"/>
    <x v="0"/>
    <n v="14"/>
    <s v="P"/>
    <n v="372.96355599999998"/>
    <n v="0.43871040075064072"/>
  </r>
  <r>
    <n v="190236"/>
    <n v="22"/>
    <n v="4"/>
    <n v="4"/>
    <n v="3"/>
    <x v="1"/>
    <x v="1"/>
    <n v="12"/>
    <s v="P"/>
    <n v="377.07836359999999"/>
    <n v="0.43874893645566637"/>
  </r>
  <r>
    <n v="116640"/>
    <n v="23"/>
    <n v="4"/>
    <n v="4"/>
    <n v="3"/>
    <x v="0"/>
    <x v="1"/>
    <n v="12"/>
    <s v="P"/>
    <n v="181.55652900000001"/>
    <n v="0.43878400043055343"/>
  </r>
  <r>
    <n v="119658"/>
    <n v="18"/>
    <n v="16.059099324460316"/>
    <m/>
    <n v="2"/>
    <x v="0"/>
    <x v="1"/>
    <n v="15"/>
    <s v="P"/>
    <n v="164.5270118"/>
    <n v="0.43879938229930382"/>
  </r>
  <r>
    <n v="152328"/>
    <n v="24"/>
    <n v="6"/>
    <n v="6"/>
    <n v="2"/>
    <x v="0"/>
    <x v="0"/>
    <n v="15"/>
    <s v="D"/>
    <n v="1070.485093"/>
    <n v="0.43883537607899348"/>
  </r>
  <r>
    <n v="179182"/>
    <n v="44"/>
    <n v="25"/>
    <n v="25"/>
    <n v="1"/>
    <x v="0"/>
    <x v="1"/>
    <n v="14"/>
    <s v="P"/>
    <n v="246.61224910000001"/>
    <n v="0.43900108232726209"/>
  </r>
  <r>
    <n v="187417"/>
    <n v="4"/>
    <n v="49"/>
    <n v="49"/>
    <n v="3"/>
    <x v="0"/>
    <x v="0"/>
    <n v="14"/>
    <s v="P"/>
    <n v="381.84795860000003"/>
    <n v="0.43924373932072591"/>
  </r>
  <r>
    <n v="119213"/>
    <n v="60"/>
    <n v="39"/>
    <n v="39"/>
    <n v="3"/>
    <x v="0"/>
    <x v="0"/>
    <n v="14"/>
    <s v="P"/>
    <n v="75.094250880000004"/>
    <n v="0.43927579968811081"/>
  </r>
  <r>
    <n v="159894"/>
    <n v="105"/>
    <n v="18"/>
    <n v="18"/>
    <n v="3"/>
    <x v="1"/>
    <x v="0"/>
    <n v="11"/>
    <s v="P"/>
    <n v="195.22992009999999"/>
    <n v="0.43936860523844345"/>
  </r>
  <r>
    <n v="107360"/>
    <n v="68"/>
    <n v="48"/>
    <n v="48"/>
    <n v="1"/>
    <x v="1"/>
    <x v="1"/>
    <n v="13"/>
    <s v="P"/>
    <n v="188.8429635"/>
    <n v="0.43939334591877466"/>
  </r>
  <r>
    <n v="120580"/>
    <n v="27"/>
    <n v="25.059099324460316"/>
    <m/>
    <n v="4"/>
    <x v="0"/>
    <x v="0"/>
    <n v="10"/>
    <s v="P"/>
    <n v="436.18626399999999"/>
    <n v="0.43944032067749406"/>
  </r>
  <r>
    <n v="137221"/>
    <n v="29"/>
    <n v="9"/>
    <n v="9"/>
    <n v="3"/>
    <x v="0"/>
    <x v="1"/>
    <n v="1"/>
    <s v="P"/>
    <n v="430.12226099999998"/>
    <n v="0.43954654049940745"/>
  </r>
  <r>
    <n v="130761"/>
    <n v="92"/>
    <n v="50"/>
    <n v="50"/>
    <n v="1"/>
    <x v="0"/>
    <x v="1"/>
    <n v="14"/>
    <s v="P"/>
    <n v="95.243645369999996"/>
    <n v="0.43959786190044881"/>
  </r>
  <r>
    <n v="137597"/>
    <n v="1"/>
    <n v="-0.94090067553968382"/>
    <m/>
    <n v="4"/>
    <x v="1"/>
    <x v="1"/>
    <n v="5"/>
    <s v="P"/>
    <n v="390.95092269999998"/>
    <n v="0.43962770612871582"/>
  </r>
  <r>
    <n v="126952"/>
    <n v="68"/>
    <n v="48"/>
    <n v="48"/>
    <n v="4"/>
    <x v="0"/>
    <x v="1"/>
    <n v="12"/>
    <s v="P"/>
    <n v="54.274929989999997"/>
    <n v="0.43967849483871224"/>
  </r>
  <r>
    <n v="126710"/>
    <n v="115"/>
    <n v="52"/>
    <n v="52"/>
    <n v="4"/>
    <x v="0"/>
    <x v="0"/>
    <n v="10"/>
    <s v="P"/>
    <n v="190.92361880000001"/>
    <n v="0.43968608283005628"/>
  </r>
  <r>
    <n v="188845"/>
    <n v="63"/>
    <n v="44"/>
    <n v="44"/>
    <n v="4"/>
    <x v="0"/>
    <x v="0"/>
    <n v="3"/>
    <s v="P"/>
    <n v="433.73208579999999"/>
    <n v="0.43977571072665222"/>
  </r>
  <r>
    <n v="182199"/>
    <n v="31"/>
    <n v="11"/>
    <n v="11"/>
    <n v="2"/>
    <x v="0"/>
    <x v="1"/>
    <n v="12"/>
    <s v="P"/>
    <n v="219.59428829999999"/>
    <n v="0.43978156912423727"/>
  </r>
  <r>
    <n v="176267"/>
    <n v="63"/>
    <n v="46"/>
    <n v="46"/>
    <n v="4"/>
    <x v="1"/>
    <x v="0"/>
    <n v="15"/>
    <s v="P"/>
    <n v="147.93286230000001"/>
    <n v="0.43982026259624885"/>
  </r>
  <r>
    <n v="166014"/>
    <n v="53"/>
    <n v="36"/>
    <n v="36"/>
    <n v="3"/>
    <x v="1"/>
    <x v="1"/>
    <n v="10"/>
    <s v="P"/>
    <n v="371.6455345"/>
    <n v="0.43983633317344251"/>
  </r>
  <r>
    <n v="181682"/>
    <n v="65"/>
    <n v="45"/>
    <n v="45"/>
    <n v="2"/>
    <x v="1"/>
    <x v="1"/>
    <n v="15"/>
    <s v="P"/>
    <n v="40.86242464"/>
    <n v="0.43989741411550287"/>
  </r>
  <r>
    <n v="141248"/>
    <n v="3"/>
    <n v="5"/>
    <n v="5"/>
    <n v="2"/>
    <x v="1"/>
    <x v="1"/>
    <n v="8"/>
    <s v="P"/>
    <n v="493.30396810000002"/>
    <n v="0.43998178748138561"/>
  </r>
  <r>
    <n v="106944"/>
    <n v="68"/>
    <n v="51"/>
    <n v="51"/>
    <n v="4"/>
    <x v="0"/>
    <x v="1"/>
    <n v="4"/>
    <s v="P"/>
    <n v="46.46185302"/>
    <n v="0.44004125756401968"/>
  </r>
  <r>
    <n v="173771"/>
    <n v="94"/>
    <n v="46"/>
    <n v="46"/>
    <n v="1"/>
    <x v="0"/>
    <x v="1"/>
    <n v="2"/>
    <s v="P"/>
    <n v="75.811744320000003"/>
    <n v="0.44011100472828202"/>
  </r>
  <r>
    <n v="145631"/>
    <n v="68"/>
    <n v="51"/>
    <n v="51"/>
    <n v="3"/>
    <x v="1"/>
    <x v="1"/>
    <n v="7"/>
    <s v="P"/>
    <n v="258.83417100000003"/>
    <n v="0.44022867740191352"/>
  </r>
  <r>
    <n v="172805"/>
    <n v="17"/>
    <n v="0"/>
    <n v="0"/>
    <n v="1"/>
    <x v="0"/>
    <x v="1"/>
    <n v="12"/>
    <s v="P"/>
    <n v="260.2345014"/>
    <n v="0.44023239349220211"/>
  </r>
  <r>
    <n v="139552"/>
    <n v="51"/>
    <n v="49.05909932446032"/>
    <m/>
    <n v="2"/>
    <x v="1"/>
    <x v="0"/>
    <n v="1"/>
    <s v="D"/>
    <n v="580.52393340000003"/>
    <n v="0.44028232458822958"/>
  </r>
  <r>
    <n v="169052"/>
    <n v="16"/>
    <n v="0"/>
    <n v="0"/>
    <n v="2"/>
    <x v="0"/>
    <x v="0"/>
    <n v="14"/>
    <s v="P"/>
    <n v="437.80696239999997"/>
    <n v="0.44037356726490018"/>
  </r>
  <r>
    <n v="110141"/>
    <n v="57"/>
    <n v="55.05909932446032"/>
    <m/>
    <n v="3"/>
    <x v="0"/>
    <x v="0"/>
    <n v="8"/>
    <s v="P"/>
    <n v="490.62868839999999"/>
    <n v="0.44051105765592991"/>
  </r>
  <r>
    <n v="173362"/>
    <n v="60"/>
    <n v="40"/>
    <n v="40"/>
    <n v="2"/>
    <x v="0"/>
    <x v="1"/>
    <n v="13"/>
    <s v="P"/>
    <n v="201.44662059999999"/>
    <n v="0.44057890883222839"/>
  </r>
  <r>
    <n v="189976"/>
    <n v="46"/>
    <n v="27"/>
    <n v="27"/>
    <n v="1"/>
    <x v="0"/>
    <x v="1"/>
    <n v="7"/>
    <s v="P"/>
    <n v="358.521705"/>
    <n v="0.44076612611706556"/>
  </r>
  <r>
    <n v="188424"/>
    <n v="17"/>
    <n v="0"/>
    <n v="0"/>
    <n v="3"/>
    <x v="1"/>
    <x v="1"/>
    <n v="15"/>
    <s v="P"/>
    <n v="251.46178660000001"/>
    <n v="0.44079070374911744"/>
  </r>
  <r>
    <n v="141876"/>
    <n v="25"/>
    <n v="8"/>
    <n v="8"/>
    <n v="4"/>
    <x v="1"/>
    <x v="1"/>
    <n v="11"/>
    <s v="P"/>
    <n v="217.9798893"/>
    <n v="0.44086445355820669"/>
  </r>
  <r>
    <n v="143245"/>
    <n v="48"/>
    <n v="30"/>
    <n v="30"/>
    <n v="4"/>
    <x v="0"/>
    <x v="0"/>
    <n v="6"/>
    <s v="P"/>
    <n v="464.63206270000001"/>
    <n v="0.44093779265272581"/>
  </r>
  <r>
    <n v="136313"/>
    <n v="56"/>
    <n v="37"/>
    <n v="37"/>
    <n v="4"/>
    <x v="1"/>
    <x v="1"/>
    <n v="13"/>
    <s v="P"/>
    <n v="188.5005846"/>
    <n v="0.4411365429073173"/>
  </r>
  <r>
    <n v="190853"/>
    <n v="23"/>
    <n v="4"/>
    <n v="4"/>
    <n v="2"/>
    <x v="0"/>
    <x v="0"/>
    <n v="11"/>
    <s v="D"/>
    <n v="1194.8179849999999"/>
    <n v="0.44114310575883109"/>
  </r>
  <r>
    <n v="131780"/>
    <n v="24"/>
    <n v="6"/>
    <n v="6"/>
    <n v="2"/>
    <x v="0"/>
    <x v="1"/>
    <n v="15"/>
    <s v="P"/>
    <n v="360.97314979999999"/>
    <n v="0.4412283782591796"/>
  </r>
  <r>
    <n v="104075"/>
    <n v="24"/>
    <n v="6"/>
    <n v="6"/>
    <n v="2"/>
    <x v="1"/>
    <x v="0"/>
    <n v="6"/>
    <s v="D"/>
    <n v="780.667958"/>
    <n v="0.44127758048354571"/>
  </r>
  <r>
    <n v="160670"/>
    <n v="35"/>
    <n v="16"/>
    <n v="16"/>
    <n v="2"/>
    <x v="0"/>
    <x v="0"/>
    <n v="9"/>
    <s v="P"/>
    <n v="381.97843810000001"/>
    <n v="0.44128471497855382"/>
  </r>
  <r>
    <n v="176558"/>
    <n v="63"/>
    <n v="45"/>
    <n v="45"/>
    <n v="3"/>
    <x v="1"/>
    <x v="1"/>
    <n v="6"/>
    <s v="P"/>
    <n v="223.76675420000001"/>
    <n v="0.4413462788695216"/>
  </r>
  <r>
    <n v="199120"/>
    <n v="25"/>
    <n v="8"/>
    <n v="8"/>
    <n v="2"/>
    <x v="0"/>
    <x v="0"/>
    <n v="15"/>
    <s v="D"/>
    <n v="672.49416189999999"/>
    <n v="0.44135058828734153"/>
  </r>
  <r>
    <n v="113768"/>
    <n v="31"/>
    <n v="14"/>
    <n v="14"/>
    <n v="3"/>
    <x v="1"/>
    <x v="1"/>
    <n v="10"/>
    <s v="P"/>
    <n v="328.73501099999999"/>
    <n v="0.44136776195246041"/>
  </r>
  <r>
    <n v="122466"/>
    <n v="52"/>
    <n v="31"/>
    <n v="31"/>
    <n v="4"/>
    <x v="1"/>
    <x v="1"/>
    <n v="15"/>
    <s v="P"/>
    <n v="252.64481309999999"/>
    <n v="0.44140703948455706"/>
  </r>
  <r>
    <n v="190873"/>
    <n v="26"/>
    <n v="9"/>
    <n v="9"/>
    <n v="2"/>
    <x v="1"/>
    <x v="1"/>
    <n v="14"/>
    <s v="P"/>
    <n v="286.97084899999999"/>
    <n v="0.44142337360140227"/>
  </r>
  <r>
    <n v="144638"/>
    <n v="59"/>
    <n v="42"/>
    <n v="42"/>
    <n v="4"/>
    <x v="1"/>
    <x v="0"/>
    <n v="9"/>
    <s v="P"/>
    <n v="401.1018133"/>
    <n v="0.44143415993373747"/>
  </r>
  <r>
    <n v="156219"/>
    <n v="18"/>
    <n v="0"/>
    <n v="0"/>
    <n v="4"/>
    <x v="0"/>
    <x v="1"/>
    <n v="8"/>
    <s v="D"/>
    <n v="778.65992570000003"/>
    <n v="0.44146197328642112"/>
  </r>
  <r>
    <n v="114230"/>
    <n v="2"/>
    <n v="0"/>
    <n v="0"/>
    <n v="3"/>
    <x v="1"/>
    <x v="1"/>
    <n v="13"/>
    <s v="P"/>
    <n v="242.68407400000001"/>
    <n v="0.44154594580668294"/>
  </r>
  <r>
    <n v="130757"/>
    <n v="56"/>
    <n v="35"/>
    <n v="35"/>
    <n v="2"/>
    <x v="0"/>
    <x v="1"/>
    <n v="14"/>
    <s v="P"/>
    <n v="140.99004550000001"/>
    <n v="0.44154857210798992"/>
  </r>
  <r>
    <n v="122473"/>
    <n v="21"/>
    <n v="4"/>
    <n v="4"/>
    <n v="1"/>
    <x v="0"/>
    <x v="0"/>
    <n v="0"/>
    <s v="D"/>
    <n v="2700"/>
    <n v="0.44158330280986802"/>
  </r>
  <r>
    <n v="171513"/>
    <n v="27"/>
    <n v="10"/>
    <n v="10"/>
    <n v="2"/>
    <x v="1"/>
    <x v="0"/>
    <n v="9"/>
    <s v="P"/>
    <n v="418.34147239999999"/>
    <n v="0.44165059887738645"/>
  </r>
  <r>
    <n v="120349"/>
    <n v="61"/>
    <n v="43"/>
    <n v="43"/>
    <n v="2"/>
    <x v="1"/>
    <x v="1"/>
    <n v="8"/>
    <s v="P"/>
    <n v="198.67304440000001"/>
    <n v="0.44170017611974699"/>
  </r>
  <r>
    <n v="107616"/>
    <n v="18"/>
    <n v="0"/>
    <n v="0"/>
    <n v="4"/>
    <x v="0"/>
    <x v="1"/>
    <n v="14"/>
    <s v="P"/>
    <n v="368.49866930000002"/>
    <n v="0.44171593316992308"/>
  </r>
  <r>
    <n v="197238"/>
    <n v="66"/>
    <n v="46"/>
    <n v="46"/>
    <n v="2"/>
    <x v="1"/>
    <x v="0"/>
    <n v="0"/>
    <s v="P"/>
    <n v="106.127757"/>
    <n v="0.44171828144351066"/>
  </r>
  <r>
    <n v="158057"/>
    <n v="18"/>
    <n v="1"/>
    <n v="1"/>
    <n v="2"/>
    <x v="1"/>
    <x v="0"/>
    <n v="14"/>
    <s v="D"/>
    <n v="599.51073670000005"/>
    <n v="0.44176891485572645"/>
  </r>
  <r>
    <n v="158372"/>
    <n v="59"/>
    <n v="41"/>
    <n v="41"/>
    <n v="2"/>
    <x v="0"/>
    <x v="1"/>
    <n v="7"/>
    <s v="P"/>
    <n v="332.53121119999997"/>
    <n v="0.44178471494280847"/>
  </r>
  <r>
    <n v="115950"/>
    <n v="19"/>
    <n v="2"/>
    <n v="2"/>
    <n v="2"/>
    <x v="0"/>
    <x v="1"/>
    <n v="13"/>
    <s v="D"/>
    <n v="513.45844950000003"/>
    <n v="0.44179932318752124"/>
  </r>
  <r>
    <n v="136368"/>
    <n v="56"/>
    <n v="39"/>
    <n v="39"/>
    <n v="2"/>
    <x v="1"/>
    <x v="1"/>
    <n v="9"/>
    <s v="P"/>
    <n v="371.02015110000002"/>
    <n v="0.44181942441917221"/>
  </r>
  <r>
    <n v="128861"/>
    <n v="21"/>
    <n v="3"/>
    <n v="3"/>
    <n v="2"/>
    <x v="1"/>
    <x v="0"/>
    <n v="12"/>
    <s v="D"/>
    <n v="639.45515660000001"/>
    <n v="0.44186619296653185"/>
  </r>
  <r>
    <n v="151066"/>
    <n v="57"/>
    <n v="40"/>
    <n v="40"/>
    <n v="3"/>
    <x v="0"/>
    <x v="0"/>
    <n v="15"/>
    <s v="P"/>
    <n v="383.49098149999998"/>
    <n v="0.44195428306811579"/>
  </r>
  <r>
    <n v="106493"/>
    <n v="69"/>
    <n v="51"/>
    <n v="51"/>
    <n v="3"/>
    <x v="0"/>
    <x v="0"/>
    <n v="6"/>
    <s v="P"/>
    <n v="299.18738339999999"/>
    <n v="0.44200137277545359"/>
  </r>
  <r>
    <n v="163248"/>
    <n v="63"/>
    <n v="42"/>
    <n v="42"/>
    <n v="1"/>
    <x v="0"/>
    <x v="1"/>
    <n v="5"/>
    <s v="P"/>
    <n v="94.048335300000005"/>
    <n v="0.4421495320265888"/>
  </r>
  <r>
    <n v="138888"/>
    <n v="64"/>
    <n v="43"/>
    <n v="43"/>
    <n v="2"/>
    <x v="0"/>
    <x v="0"/>
    <n v="2"/>
    <s v="P"/>
    <n v="96.066786769999993"/>
    <n v="0.44226757147730522"/>
  </r>
  <r>
    <n v="159134"/>
    <n v="55"/>
    <n v="35"/>
    <n v="35"/>
    <n v="2"/>
    <x v="1"/>
    <x v="1"/>
    <n v="11"/>
    <s v="P"/>
    <n v="261.65866779999999"/>
    <n v="0.44237347752407685"/>
  </r>
  <r>
    <n v="182370"/>
    <n v="2"/>
    <n v="20"/>
    <n v="20"/>
    <n v="2"/>
    <x v="1"/>
    <x v="1"/>
    <n v="10"/>
    <s v="P"/>
    <n v="329.79948139999999"/>
    <n v="0.44240763295845575"/>
  </r>
  <r>
    <n v="131350"/>
    <n v="65"/>
    <n v="46"/>
    <n v="46"/>
    <n v="4"/>
    <x v="0"/>
    <x v="0"/>
    <n v="8"/>
    <s v="P"/>
    <n v="46.63437622"/>
    <n v="0.44242593498865856"/>
  </r>
  <r>
    <n v="100137"/>
    <n v="70"/>
    <n v="52"/>
    <n v="52"/>
    <n v="1"/>
    <x v="0"/>
    <x v="1"/>
    <n v="1"/>
    <s v="P"/>
    <n v="362.26320500000003"/>
    <n v="0.4424590022452024"/>
  </r>
  <r>
    <n v="185768"/>
    <n v="54"/>
    <n v="33"/>
    <n v="33"/>
    <n v="3"/>
    <x v="1"/>
    <x v="1"/>
    <n v="15"/>
    <s v="P"/>
    <n v="257.82256610000002"/>
    <n v="0.44248166012385581"/>
  </r>
  <r>
    <n v="139590"/>
    <n v="16"/>
    <n v="0"/>
    <n v="0"/>
    <n v="2"/>
    <x v="1"/>
    <x v="1"/>
    <n v="11"/>
    <s v="P"/>
    <n v="394.2596954"/>
    <n v="0.44257243715218497"/>
  </r>
  <r>
    <n v="172836"/>
    <n v="69"/>
    <n v="52"/>
    <n v="52"/>
    <n v="3"/>
    <x v="0"/>
    <x v="0"/>
    <n v="2"/>
    <s v="P"/>
    <n v="60.43479361"/>
    <n v="0.44259835170179662"/>
  </r>
  <r>
    <n v="135080"/>
    <n v="70"/>
    <n v="52"/>
    <n v="52"/>
    <n v="1"/>
    <x v="0"/>
    <x v="1"/>
    <n v="15"/>
    <s v="P"/>
    <n v="157.3571743"/>
    <n v="0.44266521666366709"/>
  </r>
  <r>
    <n v="196401"/>
    <n v="19"/>
    <n v="2"/>
    <n v="2"/>
    <n v="3"/>
    <x v="1"/>
    <x v="1"/>
    <n v="14"/>
    <s v="P"/>
    <n v="272.04717210000001"/>
    <n v="0.44268049137254051"/>
  </r>
  <r>
    <n v="166932"/>
    <n v="30"/>
    <n v="9"/>
    <n v="9"/>
    <n v="1"/>
    <x v="0"/>
    <x v="1"/>
    <n v="6"/>
    <s v="P"/>
    <n v="387.4435732"/>
    <n v="0.44272084300902192"/>
  </r>
  <r>
    <n v="172038"/>
    <n v="70"/>
    <n v="53"/>
    <n v="53"/>
    <n v="3"/>
    <x v="0"/>
    <x v="0"/>
    <n v="5"/>
    <s v="P"/>
    <n v="98.350329020000004"/>
    <n v="0.44284213467570788"/>
  </r>
  <r>
    <n v="119169"/>
    <n v="55"/>
    <n v="38"/>
    <n v="38"/>
    <n v="3"/>
    <x v="1"/>
    <x v="1"/>
    <n v="8"/>
    <s v="P"/>
    <n v="322.5172508"/>
    <n v="0.44287180100893442"/>
  </r>
  <r>
    <n v="190278"/>
    <n v="65"/>
    <n v="47"/>
    <n v="47"/>
    <n v="2"/>
    <x v="0"/>
    <x v="0"/>
    <n v="5"/>
    <s v="P"/>
    <n v="57.964171360000002"/>
    <n v="0.4430404765986754"/>
  </r>
  <r>
    <n v="180117"/>
    <n v="50"/>
    <n v="31"/>
    <n v="31"/>
    <n v="2"/>
    <x v="1"/>
    <x v="1"/>
    <n v="15"/>
    <s v="P"/>
    <n v="353.89724130000002"/>
    <n v="0.44313750147988407"/>
  </r>
  <r>
    <n v="118100"/>
    <n v="67"/>
    <n v="49"/>
    <n v="49"/>
    <n v="2"/>
    <x v="0"/>
    <x v="0"/>
    <n v="3"/>
    <s v="D"/>
    <n v="613.23620779999999"/>
    <n v="0.44317692561513355"/>
  </r>
  <r>
    <n v="118619"/>
    <n v="34"/>
    <n v="16"/>
    <n v="16"/>
    <n v="4"/>
    <x v="0"/>
    <x v="1"/>
    <n v="4"/>
    <s v="D"/>
    <n v="630.00579540000001"/>
    <n v="0.44331371321312796"/>
  </r>
  <r>
    <n v="147765"/>
    <n v="67"/>
    <n v="47"/>
    <n v="47"/>
    <n v="3"/>
    <x v="0"/>
    <x v="1"/>
    <n v="11"/>
    <s v="P"/>
    <n v="70.005652850000004"/>
    <n v="0.44335603386936107"/>
  </r>
  <r>
    <n v="140467"/>
    <n v="20"/>
    <n v="2"/>
    <n v="2"/>
    <n v="3"/>
    <x v="0"/>
    <x v="0"/>
    <n v="15"/>
    <s v="D"/>
    <n v="673.15132229999995"/>
    <n v="0.44342147098213081"/>
  </r>
  <r>
    <n v="187273"/>
    <n v="70"/>
    <n v="52"/>
    <n v="52"/>
    <n v="3"/>
    <x v="0"/>
    <x v="0"/>
    <n v="7"/>
    <s v="P"/>
    <n v="218.0029668"/>
    <n v="0.44361524833703792"/>
  </r>
  <r>
    <n v="123109"/>
    <n v="19"/>
    <n v="0"/>
    <n v="0"/>
    <n v="2"/>
    <x v="1"/>
    <x v="1"/>
    <n v="13"/>
    <s v="P"/>
    <n v="318.79510690000001"/>
    <n v="0.44362671891972028"/>
  </r>
  <r>
    <n v="168868"/>
    <n v="66"/>
    <n v="64.05909932446032"/>
    <m/>
    <n v="4"/>
    <x v="0"/>
    <x v="1"/>
    <n v="8"/>
    <s v="P"/>
    <n v="323.04434889999999"/>
    <n v="0.44366143399972824"/>
  </r>
  <r>
    <n v="135712"/>
    <n v="47"/>
    <n v="28"/>
    <n v="28"/>
    <n v="3"/>
    <x v="1"/>
    <x v="1"/>
    <n v="13"/>
    <s v="P"/>
    <n v="324.8769661"/>
    <n v="0.44371055899434098"/>
  </r>
  <r>
    <n v="106616"/>
    <n v="70"/>
    <n v="50"/>
    <n v="50"/>
    <n v="4"/>
    <x v="1"/>
    <x v="0"/>
    <n v="9"/>
    <s v="P"/>
    <n v="118.8025487"/>
    <n v="0.44379648693972285"/>
  </r>
  <r>
    <n v="104438"/>
    <n v="94"/>
    <n v="2"/>
    <n v="2"/>
    <n v="1"/>
    <x v="0"/>
    <x v="0"/>
    <n v="14"/>
    <s v="D"/>
    <n v="672.07787970000004"/>
    <n v="0.44380040069883187"/>
  </r>
  <r>
    <n v="149949"/>
    <n v="19"/>
    <n v="1"/>
    <n v="1"/>
    <n v="4"/>
    <x v="1"/>
    <x v="0"/>
    <n v="12"/>
    <s v="P"/>
    <n v="284.6476935"/>
    <n v="0.44385288335047635"/>
  </r>
  <r>
    <n v="178821"/>
    <n v="59"/>
    <n v="38"/>
    <n v="38"/>
    <n v="1"/>
    <x v="1"/>
    <x v="0"/>
    <n v="15"/>
    <s v="P"/>
    <n v="490.02526210000002"/>
    <n v="0.44385778927497987"/>
  </r>
  <r>
    <n v="154961"/>
    <n v="65"/>
    <n v="45"/>
    <n v="45"/>
    <n v="2"/>
    <x v="1"/>
    <x v="1"/>
    <n v="12"/>
    <s v="P"/>
    <n v="174.7134006"/>
    <n v="0.44391101474194339"/>
  </r>
  <r>
    <n v="155732"/>
    <n v="30"/>
    <n v="13"/>
    <n v="13"/>
    <n v="1"/>
    <x v="0"/>
    <x v="1"/>
    <n v="1"/>
    <s v="P"/>
    <n v="416.85682229999998"/>
    <n v="0.4439451884753991"/>
  </r>
  <r>
    <n v="186803"/>
    <n v="19"/>
    <n v="0"/>
    <n v="0"/>
    <n v="1"/>
    <x v="0"/>
    <x v="0"/>
    <n v="14"/>
    <s v="D"/>
    <n v="835.50435749999997"/>
    <n v="0.44395617454075065"/>
  </r>
  <r>
    <n v="126204"/>
    <n v="67"/>
    <n v="48"/>
    <n v="48"/>
    <n v="3"/>
    <x v="1"/>
    <x v="1"/>
    <n v="7"/>
    <s v="P"/>
    <n v="265.30393559999999"/>
    <n v="0.44403360668789815"/>
  </r>
  <r>
    <n v="185025"/>
    <n v="24"/>
    <n v="6"/>
    <n v="6"/>
    <n v="3"/>
    <x v="0"/>
    <x v="0"/>
    <n v="15"/>
    <s v="D"/>
    <n v="814.61693769999999"/>
    <n v="0.44408777152478607"/>
  </r>
  <r>
    <n v="175330"/>
    <n v="29"/>
    <n v="10"/>
    <n v="10"/>
    <n v="2"/>
    <x v="1"/>
    <x v="0"/>
    <n v="13"/>
    <s v="P"/>
    <n v="296.93455619999997"/>
    <n v="0.44413293839157486"/>
  </r>
  <r>
    <n v="125738"/>
    <n v="23"/>
    <n v="6"/>
    <n v="6"/>
    <n v="3"/>
    <x v="1"/>
    <x v="1"/>
    <n v="14"/>
    <s v="P"/>
    <n v="155.42134469999999"/>
    <n v="0.44423915440264405"/>
  </r>
  <r>
    <n v="153859"/>
    <n v="36"/>
    <n v="15"/>
    <n v="15"/>
    <n v="2"/>
    <x v="1"/>
    <x v="1"/>
    <n v="7"/>
    <s v="P"/>
    <n v="283.60657020000002"/>
    <n v="0.44446649388403459"/>
  </r>
  <r>
    <n v="190812"/>
    <n v="20"/>
    <n v="3"/>
    <n v="3"/>
    <n v="4"/>
    <x v="0"/>
    <x v="0"/>
    <n v="10"/>
    <s v="D"/>
    <n v="899.47369130000004"/>
    <n v="0.4445111292824423"/>
  </r>
  <r>
    <n v="162826"/>
    <n v="42"/>
    <n v="21"/>
    <n v="21"/>
    <n v="3"/>
    <x v="1"/>
    <x v="1"/>
    <n v="7"/>
    <s v="P"/>
    <n v="322.54511350000001"/>
    <n v="0.44455787565258398"/>
  </r>
  <r>
    <n v="165944"/>
    <n v="68"/>
    <n v="48"/>
    <n v="48"/>
    <n v="2"/>
    <x v="0"/>
    <x v="1"/>
    <n v="10"/>
    <s v="P"/>
    <n v="172.15321420000001"/>
    <n v="0.44472921404605026"/>
  </r>
  <r>
    <n v="128316"/>
    <n v="44"/>
    <n v="27"/>
    <n v="27"/>
    <n v="3"/>
    <x v="1"/>
    <x v="1"/>
    <n v="0"/>
    <s v="D"/>
    <n v="524.61734360000003"/>
    <n v="0.44484914612983284"/>
  </r>
  <r>
    <n v="134215"/>
    <n v="97"/>
    <n v="27"/>
    <n v="27"/>
    <n v="2"/>
    <x v="1"/>
    <x v="1"/>
    <n v="13"/>
    <s v="P"/>
    <n v="169.9274906"/>
    <n v="0.44485063034917771"/>
  </r>
  <r>
    <n v="170141"/>
    <n v="49"/>
    <n v="28"/>
    <n v="28"/>
    <n v="3"/>
    <x v="0"/>
    <x v="1"/>
    <n v="8"/>
    <s v="P"/>
    <n v="368.99778620000001"/>
    <n v="0.44492988715862747"/>
  </r>
  <r>
    <n v="177941"/>
    <n v="45"/>
    <n v="27"/>
    <n v="27"/>
    <n v="4"/>
    <x v="1"/>
    <x v="0"/>
    <n v="14"/>
    <s v="P"/>
    <n v="383.95299060000002"/>
    <n v="0.44498365095173498"/>
  </r>
  <r>
    <n v="181227"/>
    <n v="65"/>
    <n v="44"/>
    <n v="44"/>
    <n v="4"/>
    <x v="1"/>
    <x v="0"/>
    <n v="4"/>
    <s v="P"/>
    <n v="400.47350770000003"/>
    <n v="0.44501296213580532"/>
  </r>
  <r>
    <n v="119884"/>
    <n v="38"/>
    <n v="20"/>
    <n v="20"/>
    <n v="3"/>
    <x v="0"/>
    <x v="0"/>
    <n v="0"/>
    <s v="D"/>
    <n v="693.17530880000004"/>
    <n v="0.44503969923635345"/>
  </r>
  <r>
    <n v="151750"/>
    <n v="67"/>
    <n v="49"/>
    <n v="49"/>
    <n v="4"/>
    <x v="0"/>
    <x v="0"/>
    <n v="5"/>
    <s v="P"/>
    <n v="451.35944410000002"/>
    <n v="0.44505295526865429"/>
  </r>
  <r>
    <n v="151038"/>
    <n v="60"/>
    <n v="41"/>
    <n v="41"/>
    <n v="1"/>
    <x v="0"/>
    <x v="1"/>
    <n v="14"/>
    <s v="P"/>
    <n v="33.450937629999999"/>
    <n v="0.44519861582824594"/>
  </r>
  <r>
    <n v="156206"/>
    <n v="56"/>
    <n v="39"/>
    <n v="39"/>
    <n v="4"/>
    <x v="1"/>
    <x v="0"/>
    <n v="9"/>
    <s v="P"/>
    <n v="331.16921660000003"/>
    <n v="0.44520738026399709"/>
  </r>
  <r>
    <n v="101274"/>
    <n v="70"/>
    <n v="49"/>
    <n v="49"/>
    <n v="2"/>
    <x v="0"/>
    <x v="0"/>
    <n v="0"/>
    <s v="P"/>
    <n v="63.812995190000002"/>
    <n v="0.44521601452565196"/>
  </r>
  <r>
    <n v="115459"/>
    <n v="43"/>
    <n v="24"/>
    <n v="24"/>
    <n v="3"/>
    <x v="0"/>
    <x v="1"/>
    <n v="6"/>
    <s v="P"/>
    <n v="380.62567360000003"/>
    <n v="0.44534297261374678"/>
  </r>
  <r>
    <n v="115498"/>
    <n v="50"/>
    <n v="48.05909932446032"/>
    <m/>
    <n v="3"/>
    <x v="0"/>
    <x v="1"/>
    <n v="10"/>
    <s v="P"/>
    <n v="370.00979790000002"/>
    <n v="0.44547108294737137"/>
  </r>
  <r>
    <n v="151502"/>
    <n v="19"/>
    <n v="1"/>
    <n v="1"/>
    <n v="2"/>
    <x v="1"/>
    <x v="0"/>
    <n v="12"/>
    <s v="D"/>
    <n v="674.61702509999998"/>
    <n v="0.44552544001297423"/>
  </r>
  <r>
    <n v="115502"/>
    <n v="41"/>
    <n v="21"/>
    <n v="21"/>
    <n v="2"/>
    <x v="1"/>
    <x v="1"/>
    <n v="5"/>
    <s v="D"/>
    <n v="585.21460000000002"/>
    <n v="0.44564779694875367"/>
  </r>
  <r>
    <n v="183887"/>
    <n v="16"/>
    <n v="0"/>
    <n v="0"/>
    <n v="4"/>
    <x v="1"/>
    <x v="1"/>
    <n v="6"/>
    <s v="P"/>
    <n v="377.02097980000002"/>
    <n v="0.44573177261343477"/>
  </r>
  <r>
    <n v="156228"/>
    <n v="56"/>
    <n v="37"/>
    <n v="37"/>
    <n v="2"/>
    <x v="1"/>
    <x v="1"/>
    <n v="3"/>
    <s v="P"/>
    <n v="448.4698573"/>
    <n v="0.44591880923579008"/>
  </r>
  <r>
    <n v="104527"/>
    <n v="66"/>
    <n v="49"/>
    <n v="49"/>
    <n v="4"/>
    <x v="0"/>
    <x v="0"/>
    <n v="5"/>
    <s v="P"/>
    <n v="442.3922455"/>
    <n v="0.44597030973101837"/>
  </r>
  <r>
    <n v="148448"/>
    <n v="66"/>
    <n v="49"/>
    <n v="49"/>
    <n v="3"/>
    <x v="1"/>
    <x v="0"/>
    <n v="12"/>
    <s v="P"/>
    <n v="122.2920575"/>
    <n v="0.44602904094497242"/>
  </r>
  <r>
    <n v="134038"/>
    <n v="31"/>
    <n v="12"/>
    <n v="12"/>
    <n v="1"/>
    <x v="0"/>
    <x v="0"/>
    <n v="6"/>
    <s v="P"/>
    <n v="482.27125610000002"/>
    <n v="0.44607175057408155"/>
  </r>
  <r>
    <n v="183394"/>
    <n v="50"/>
    <n v="33"/>
    <n v="33"/>
    <n v="2"/>
    <x v="1"/>
    <x v="0"/>
    <n v="12"/>
    <s v="P"/>
    <n v="208.6607525"/>
    <n v="0.44608971166395184"/>
  </r>
  <r>
    <n v="122916"/>
    <n v="20"/>
    <n v="3"/>
    <n v="3"/>
    <n v="2"/>
    <x v="1"/>
    <x v="0"/>
    <n v="10"/>
    <s v="D"/>
    <n v="524.26360609999995"/>
    <n v="0.44615071364820846"/>
  </r>
  <r>
    <n v="126793"/>
    <n v="58"/>
    <n v="37"/>
    <n v="37"/>
    <n v="3"/>
    <x v="1"/>
    <x v="1"/>
    <n v="4"/>
    <s v="P"/>
    <n v="449.23098900000002"/>
    <n v="0.44615960354171669"/>
  </r>
  <r>
    <n v="148884"/>
    <n v="64"/>
    <n v="43"/>
    <n v="43"/>
    <n v="2"/>
    <x v="0"/>
    <x v="0"/>
    <n v="14"/>
    <s v="P"/>
    <n v="157.256396"/>
    <n v="0.4461721447801178"/>
  </r>
  <r>
    <n v="149890"/>
    <n v="70"/>
    <n v="51"/>
    <n v="51"/>
    <n v="4"/>
    <x v="1"/>
    <x v="0"/>
    <n v="10"/>
    <s v="P"/>
    <n v="306.89435350000002"/>
    <n v="0.44618399766011385"/>
  </r>
  <r>
    <n v="180435"/>
    <n v="67"/>
    <n v="47"/>
    <n v="47"/>
    <n v="2"/>
    <x v="1"/>
    <x v="1"/>
    <n v="6"/>
    <s v="P"/>
    <n v="75.604648979999993"/>
    <n v="0.44621440859114214"/>
  </r>
  <r>
    <n v="187693"/>
    <n v="27"/>
    <n v="25.059099324460316"/>
    <m/>
    <n v="2"/>
    <x v="1"/>
    <x v="0"/>
    <n v="0"/>
    <s v="D"/>
    <n v="813.20088880000003"/>
    <n v="0.44651156464563524"/>
  </r>
  <r>
    <n v="197499"/>
    <n v="70"/>
    <n v="49"/>
    <n v="49"/>
    <n v="1"/>
    <x v="1"/>
    <x v="1"/>
    <n v="7"/>
    <s v="P"/>
    <n v="40.088950779999998"/>
    <n v="0.44655014747729116"/>
  </r>
  <r>
    <n v="146273"/>
    <n v="64"/>
    <n v="47"/>
    <n v="47"/>
    <n v="3"/>
    <x v="1"/>
    <x v="1"/>
    <n v="13"/>
    <s v="P"/>
    <n v="282.38529940000001"/>
    <n v="0.44661012852260507"/>
  </r>
  <r>
    <n v="141826"/>
    <n v="51"/>
    <n v="30"/>
    <n v="30"/>
    <n v="2"/>
    <x v="1"/>
    <x v="1"/>
    <n v="8"/>
    <s v="P"/>
    <n v="370.96457909999998"/>
    <n v="0.44663896304497508"/>
  </r>
  <r>
    <n v="100767"/>
    <n v="17"/>
    <n v="0"/>
    <n v="0"/>
    <n v="3"/>
    <x v="0"/>
    <x v="1"/>
    <n v="14"/>
    <s v="P"/>
    <n v="488.1049567"/>
    <n v="0.44666424711720598"/>
  </r>
  <r>
    <n v="161908"/>
    <n v="63"/>
    <n v="42"/>
    <n v="42"/>
    <n v="1"/>
    <x v="0"/>
    <x v="1"/>
    <n v="0"/>
    <s v="D"/>
    <n v="581.05939909999995"/>
    <n v="0.44673010200053576"/>
  </r>
  <r>
    <n v="166836"/>
    <n v="19"/>
    <n v="2"/>
    <n v="2"/>
    <n v="2"/>
    <x v="0"/>
    <x v="1"/>
    <n v="14"/>
    <s v="P"/>
    <n v="390.45709269999998"/>
    <n v="0.44674065146484898"/>
  </r>
  <r>
    <n v="169513"/>
    <n v="41"/>
    <n v="23"/>
    <n v="23"/>
    <n v="2"/>
    <x v="1"/>
    <x v="1"/>
    <n v="11"/>
    <s v="P"/>
    <n v="236.3888221"/>
    <n v="0.4467476272613139"/>
  </r>
  <r>
    <n v="160037"/>
    <n v="126"/>
    <n v="21"/>
    <n v="21"/>
    <n v="3"/>
    <x v="0"/>
    <x v="0"/>
    <n v="9"/>
    <s v="P"/>
    <n v="498.819096"/>
    <n v="0.44677430817433461"/>
  </r>
  <r>
    <n v="108154"/>
    <n v="68"/>
    <n v="51"/>
    <n v="51"/>
    <n v="2"/>
    <x v="0"/>
    <x v="1"/>
    <n v="15"/>
    <s v="P"/>
    <n v="160.22628599999999"/>
    <n v="0.44690581821910691"/>
  </r>
  <r>
    <n v="140170"/>
    <n v="21"/>
    <n v="4"/>
    <n v="4"/>
    <n v="2"/>
    <x v="0"/>
    <x v="1"/>
    <n v="8"/>
    <s v="P"/>
    <n v="473.95891769999997"/>
    <n v="0.44703470360304076"/>
  </r>
  <r>
    <n v="145342"/>
    <n v="53"/>
    <n v="32"/>
    <n v="32"/>
    <n v="3"/>
    <x v="0"/>
    <x v="0"/>
    <n v="7"/>
    <s v="P"/>
    <n v="436.8340804"/>
    <n v="0.44706012833003428"/>
  </r>
  <r>
    <n v="145028"/>
    <n v="60"/>
    <n v="43"/>
    <n v="43"/>
    <n v="2"/>
    <x v="1"/>
    <x v="1"/>
    <n v="13"/>
    <s v="P"/>
    <n v="34.809989530000003"/>
    <n v="0.44721110933026254"/>
  </r>
  <r>
    <n v="115549"/>
    <n v="36"/>
    <n v="17"/>
    <n v="17"/>
    <n v="1"/>
    <x v="1"/>
    <x v="1"/>
    <n v="7"/>
    <s v="P"/>
    <n v="322.00249819999999"/>
    <n v="0.44730586434513597"/>
  </r>
  <r>
    <n v="134752"/>
    <n v="67"/>
    <n v="48"/>
    <n v="48"/>
    <n v="2"/>
    <x v="1"/>
    <x v="1"/>
    <n v="15"/>
    <s v="P"/>
    <n v="56.764055849999998"/>
    <n v="0.44735109895368819"/>
  </r>
  <r>
    <n v="139131"/>
    <n v="55"/>
    <n v="53.05909932446032"/>
    <m/>
    <n v="3"/>
    <x v="0"/>
    <x v="0"/>
    <n v="1"/>
    <s v="D"/>
    <n v="605.56708470000001"/>
    <n v="0.44737401933332277"/>
  </r>
  <r>
    <n v="111389"/>
    <n v="18"/>
    <n v="0"/>
    <n v="0"/>
    <n v="3"/>
    <x v="0"/>
    <x v="0"/>
    <n v="9"/>
    <s v="D"/>
    <n v="1022.130812"/>
    <n v="0.44749442851591137"/>
  </r>
  <r>
    <n v="154372"/>
    <n v="108"/>
    <n v="15"/>
    <n v="15"/>
    <n v="2"/>
    <x v="0"/>
    <x v="1"/>
    <n v="2"/>
    <s v="P"/>
    <n v="404.4756817"/>
    <n v="0.44758879899759563"/>
  </r>
  <r>
    <n v="144536"/>
    <n v="62"/>
    <n v="45"/>
    <n v="45"/>
    <n v="3"/>
    <x v="0"/>
    <x v="0"/>
    <n v="10"/>
    <s v="P"/>
    <n v="119.99689840000001"/>
    <n v="0.44770552707660138"/>
  </r>
  <r>
    <n v="141122"/>
    <n v="67"/>
    <n v="46"/>
    <n v="46"/>
    <n v="2"/>
    <x v="0"/>
    <x v="0"/>
    <n v="12"/>
    <s v="P"/>
    <n v="203.9843161"/>
    <n v="0.44778561153825691"/>
  </r>
  <r>
    <n v="196090"/>
    <n v="25"/>
    <n v="6"/>
    <n v="6"/>
    <n v="1"/>
    <x v="0"/>
    <x v="1"/>
    <n v="9"/>
    <s v="D"/>
    <n v="597.44220210000003"/>
    <n v="0.44786838593227341"/>
  </r>
  <r>
    <n v="142688"/>
    <n v="47"/>
    <n v="26"/>
    <n v="26"/>
    <n v="3"/>
    <x v="1"/>
    <x v="0"/>
    <n v="4"/>
    <s v="D"/>
    <n v="591.6038049"/>
    <n v="0.44793104860240196"/>
  </r>
  <r>
    <n v="120303"/>
    <n v="55"/>
    <n v="35"/>
    <n v="35"/>
    <n v="2"/>
    <x v="1"/>
    <x v="0"/>
    <n v="5"/>
    <s v="D"/>
    <n v="952.44886810000003"/>
    <n v="0.44799051581591798"/>
  </r>
  <r>
    <n v="181789"/>
    <n v="0"/>
    <n v="16"/>
    <n v="16"/>
    <n v="4"/>
    <x v="1"/>
    <x v="0"/>
    <n v="9"/>
    <s v="P"/>
    <n v="345.74420220000002"/>
    <n v="0.44800523905372636"/>
  </r>
  <r>
    <n v="195853"/>
    <n v="55"/>
    <n v="35"/>
    <n v="35"/>
    <n v="3"/>
    <x v="0"/>
    <x v="0"/>
    <n v="9"/>
    <s v="P"/>
    <n v="457.99834370000002"/>
    <n v="0.44803490506683485"/>
  </r>
  <r>
    <n v="105151"/>
    <n v="16"/>
    <n v="0"/>
    <n v="0"/>
    <n v="3"/>
    <x v="1"/>
    <x v="1"/>
    <n v="12"/>
    <s v="P"/>
    <n v="222.39146880000001"/>
    <n v="0.44818689880889262"/>
  </r>
  <r>
    <n v="197699"/>
    <n v="43"/>
    <n v="23"/>
    <n v="23"/>
    <n v="3"/>
    <x v="0"/>
    <x v="1"/>
    <n v="7"/>
    <s v="P"/>
    <n v="374.440065"/>
    <n v="0.44822093939956076"/>
  </r>
  <r>
    <n v="119145"/>
    <n v="16"/>
    <n v="0"/>
    <n v="0"/>
    <n v="3"/>
    <x v="1"/>
    <x v="0"/>
    <n v="12"/>
    <s v="D"/>
    <n v="634.82516840000005"/>
    <n v="0.44822506681100305"/>
  </r>
  <r>
    <n v="170955"/>
    <n v="54"/>
    <n v="36"/>
    <n v="36"/>
    <n v="4"/>
    <x v="1"/>
    <x v="1"/>
    <n v="1"/>
    <s v="P"/>
    <n v="354.47194309999998"/>
    <n v="0.44825762082763321"/>
  </r>
  <r>
    <n v="158038"/>
    <n v="61"/>
    <n v="44"/>
    <n v="44"/>
    <n v="3"/>
    <x v="1"/>
    <x v="0"/>
    <n v="2"/>
    <s v="P"/>
    <n v="149.40168370000001"/>
    <n v="0.44827151843162694"/>
  </r>
  <r>
    <n v="176914"/>
    <n v="48"/>
    <n v="30"/>
    <n v="30"/>
    <n v="3"/>
    <x v="0"/>
    <x v="1"/>
    <n v="0"/>
    <s v="D"/>
    <n v="597.17267939999999"/>
    <n v="0.44838196837101163"/>
  </r>
  <r>
    <n v="172961"/>
    <n v="63"/>
    <n v="42"/>
    <n v="42"/>
    <n v="2"/>
    <x v="0"/>
    <x v="0"/>
    <n v="2"/>
    <s v="P"/>
    <n v="84.578020910000006"/>
    <n v="0.44838405442517759"/>
  </r>
  <r>
    <n v="196152"/>
    <n v="47"/>
    <n v="30"/>
    <n v="30"/>
    <n v="2"/>
    <x v="1"/>
    <x v="0"/>
    <n v="10"/>
    <s v="P"/>
    <n v="472.90306889999999"/>
    <n v="0.44856637206217653"/>
  </r>
  <r>
    <n v="100778"/>
    <n v="26"/>
    <n v="7"/>
    <n v="7"/>
    <n v="1"/>
    <x v="0"/>
    <x v="0"/>
    <n v="9"/>
    <s v="D"/>
    <n v="563.26825099999996"/>
    <n v="0.44872104364679111"/>
  </r>
  <r>
    <n v="114951"/>
    <n v="17"/>
    <n v="0"/>
    <n v="0"/>
    <n v="3"/>
    <x v="0"/>
    <x v="0"/>
    <n v="6"/>
    <s v="D"/>
    <n v="797.72689730000002"/>
    <n v="0.44874738970875261"/>
  </r>
  <r>
    <n v="134055"/>
    <n v="24"/>
    <n v="6"/>
    <n v="6"/>
    <n v="2"/>
    <x v="0"/>
    <x v="0"/>
    <n v="15"/>
    <s v="P"/>
    <n v="474.46092590000001"/>
    <n v="0.44908616211785413"/>
  </r>
  <r>
    <n v="166756"/>
    <n v="18"/>
    <n v="1"/>
    <n v="1"/>
    <n v="2"/>
    <x v="1"/>
    <x v="0"/>
    <n v="12"/>
    <s v="D"/>
    <n v="573.05579239999997"/>
    <n v="0.44911535733536134"/>
  </r>
  <r>
    <n v="168587"/>
    <n v="21"/>
    <n v="4"/>
    <n v="4"/>
    <n v="2"/>
    <x v="0"/>
    <x v="0"/>
    <n v="15"/>
    <s v="D"/>
    <n v="619.90564970000003"/>
    <n v="0.44918376273036753"/>
  </r>
  <r>
    <n v="114225"/>
    <n v="52"/>
    <n v="33"/>
    <n v="33"/>
    <n v="1"/>
    <x v="1"/>
    <x v="1"/>
    <n v="11"/>
    <s v="P"/>
    <n v="181.87733420000001"/>
    <n v="0.44922677721063597"/>
  </r>
  <r>
    <n v="115364"/>
    <n v="65"/>
    <n v="44"/>
    <n v="44"/>
    <n v="3"/>
    <x v="1"/>
    <x v="1"/>
    <n v="2"/>
    <s v="P"/>
    <n v="255.58047819999999"/>
    <n v="0.44948969403654704"/>
  </r>
  <r>
    <n v="195026"/>
    <n v="23"/>
    <n v="5"/>
    <n v="5"/>
    <n v="4"/>
    <x v="1"/>
    <x v="1"/>
    <n v="14"/>
    <s v="P"/>
    <n v="222.9062998"/>
    <n v="0.44965541220048655"/>
  </r>
  <r>
    <n v="114113"/>
    <n v="70"/>
    <n v="53"/>
    <n v="53"/>
    <n v="3"/>
    <x v="1"/>
    <x v="0"/>
    <n v="7"/>
    <s v="P"/>
    <n v="237.84846730000001"/>
    <n v="0.44971274512182746"/>
  </r>
  <r>
    <n v="197169"/>
    <n v="51"/>
    <n v="30"/>
    <n v="30"/>
    <n v="2"/>
    <x v="0"/>
    <x v="0"/>
    <n v="13"/>
    <s v="P"/>
    <n v="206.01721240000001"/>
    <n v="0.44973295633183918"/>
  </r>
  <r>
    <n v="143088"/>
    <n v="40"/>
    <n v="38.05909932446032"/>
    <m/>
    <n v="3"/>
    <x v="0"/>
    <x v="1"/>
    <n v="6"/>
    <s v="P"/>
    <n v="355.41713959999998"/>
    <n v="0.44974691097953923"/>
  </r>
  <r>
    <n v="176968"/>
    <n v="19"/>
    <n v="2"/>
    <n v="2"/>
    <n v="4"/>
    <x v="0"/>
    <x v="1"/>
    <n v="15"/>
    <s v="P"/>
    <n v="478.67265020000002"/>
    <n v="0.44995446761256952"/>
  </r>
  <r>
    <n v="198411"/>
    <n v="48"/>
    <n v="27"/>
    <n v="27"/>
    <n v="4"/>
    <x v="1"/>
    <x v="0"/>
    <n v="14"/>
    <s v="P"/>
    <n v="322.98421869999999"/>
    <n v="0.44995535164462408"/>
  </r>
  <r>
    <n v="106595"/>
    <n v="3"/>
    <n v="8"/>
    <n v="8"/>
    <n v="3"/>
    <x v="1"/>
    <x v="1"/>
    <n v="12"/>
    <s v="P"/>
    <n v="238.0171747"/>
    <n v="0.45008187968996904"/>
  </r>
  <r>
    <n v="196430"/>
    <n v="36"/>
    <n v="16"/>
    <n v="16"/>
    <n v="3"/>
    <x v="1"/>
    <x v="0"/>
    <n v="7"/>
    <s v="P"/>
    <n v="325.06401940000001"/>
    <n v="0.45015448432093053"/>
  </r>
  <r>
    <n v="155735"/>
    <n v="32"/>
    <n v="15"/>
    <n v="15"/>
    <n v="3"/>
    <x v="0"/>
    <x v="1"/>
    <n v="3"/>
    <s v="D"/>
    <n v="655.23069710000004"/>
    <n v="0.4501911397552979"/>
  </r>
  <r>
    <n v="139321"/>
    <n v="25"/>
    <n v="6"/>
    <n v="6"/>
    <n v="2"/>
    <x v="0"/>
    <x v="0"/>
    <n v="2"/>
    <s v="D"/>
    <n v="1223.159682"/>
    <n v="0.45028301861908704"/>
  </r>
  <r>
    <n v="174916"/>
    <n v="27"/>
    <n v="9"/>
    <n v="9"/>
    <n v="2"/>
    <x v="0"/>
    <x v="1"/>
    <n v="12"/>
    <s v="P"/>
    <n v="417.44569799999999"/>
    <n v="0.45042871695940512"/>
  </r>
  <r>
    <n v="158706"/>
    <n v="32"/>
    <n v="11"/>
    <n v="11"/>
    <n v="3"/>
    <x v="1"/>
    <x v="0"/>
    <n v="6"/>
    <s v="P"/>
    <n v="471.68100040000002"/>
    <n v="0.45043611256507821"/>
  </r>
  <r>
    <n v="116560"/>
    <n v="61"/>
    <n v="44"/>
    <n v="44"/>
    <n v="3"/>
    <x v="1"/>
    <x v="0"/>
    <n v="8"/>
    <s v="P"/>
    <n v="102.54116980000001"/>
    <n v="0.45046521789826222"/>
  </r>
  <r>
    <n v="105923"/>
    <n v="69"/>
    <n v="49"/>
    <n v="49"/>
    <n v="4"/>
    <x v="1"/>
    <x v="1"/>
    <n v="6"/>
    <s v="P"/>
    <n v="31.482781119999999"/>
    <n v="0.45047182502196281"/>
  </r>
  <r>
    <n v="151238"/>
    <n v="67"/>
    <n v="47"/>
    <n v="47"/>
    <n v="1"/>
    <x v="0"/>
    <x v="0"/>
    <n v="9"/>
    <s v="P"/>
    <n v="313.06158140000002"/>
    <n v="0.45054087224760642"/>
  </r>
  <r>
    <n v="157576"/>
    <n v="33"/>
    <n v="12"/>
    <n v="12"/>
    <n v="4"/>
    <x v="0"/>
    <x v="1"/>
    <n v="0"/>
    <s v="D"/>
    <n v="570.59727439999995"/>
    <n v="0.45060820388467471"/>
  </r>
  <r>
    <n v="192416"/>
    <n v="45"/>
    <n v="28"/>
    <n v="28"/>
    <n v="1"/>
    <x v="1"/>
    <x v="0"/>
    <n v="1"/>
    <s v="D"/>
    <n v="576.54388400000005"/>
    <n v="0.45066637186222991"/>
  </r>
  <r>
    <n v="136770"/>
    <n v="67"/>
    <n v="46"/>
    <n v="46"/>
    <n v="3"/>
    <x v="0"/>
    <x v="1"/>
    <n v="0"/>
    <s v="P"/>
    <n v="470.3734647"/>
    <n v="0.4508875038999165"/>
  </r>
  <r>
    <n v="130815"/>
    <n v="97"/>
    <n v="28"/>
    <n v="28"/>
    <n v="4"/>
    <x v="0"/>
    <x v="1"/>
    <n v="10"/>
    <s v="P"/>
    <n v="328.0313668"/>
    <n v="0.45092454845440044"/>
  </r>
  <r>
    <n v="172968"/>
    <n v="31"/>
    <n v="14"/>
    <n v="14"/>
    <n v="2"/>
    <x v="1"/>
    <x v="1"/>
    <n v="5"/>
    <s v="D"/>
    <n v="637.25505180000005"/>
    <n v="0.45093350644088093"/>
  </r>
  <r>
    <n v="179625"/>
    <n v="44"/>
    <n v="24"/>
    <n v="24"/>
    <n v="4"/>
    <x v="0"/>
    <x v="0"/>
    <n v="8"/>
    <s v="P"/>
    <n v="482.62843859999998"/>
    <n v="0.45094630527484836"/>
  </r>
  <r>
    <n v="157952"/>
    <n v="63"/>
    <n v="61.05909932446032"/>
    <m/>
    <n v="2"/>
    <x v="1"/>
    <x v="0"/>
    <n v="0"/>
    <s v="P"/>
    <n v="215.53510890000001"/>
    <n v="0.45096399186981562"/>
  </r>
  <r>
    <n v="150052"/>
    <n v="42"/>
    <n v="40.05909932446032"/>
    <m/>
    <n v="3"/>
    <x v="0"/>
    <x v="0"/>
    <n v="3"/>
    <s v="D"/>
    <n v="959.66223000000002"/>
    <n v="0.45101010160255917"/>
  </r>
  <r>
    <n v="114488"/>
    <n v="63"/>
    <n v="44"/>
    <n v="44"/>
    <n v="2"/>
    <x v="1"/>
    <x v="1"/>
    <n v="13"/>
    <s v="P"/>
    <n v="27.936508159999999"/>
    <n v="0.45106256993068328"/>
  </r>
  <r>
    <n v="112670"/>
    <n v="64"/>
    <n v="46"/>
    <n v="46"/>
    <n v="4"/>
    <x v="0"/>
    <x v="1"/>
    <n v="7"/>
    <s v="P"/>
    <n v="187.48997439999999"/>
    <n v="0.45117405168452862"/>
  </r>
  <r>
    <n v="174930"/>
    <n v="107"/>
    <n v="0"/>
    <n v="0"/>
    <n v="1"/>
    <x v="0"/>
    <x v="0"/>
    <n v="15"/>
    <s v="D"/>
    <n v="959.67009250000001"/>
    <n v="0.45117603165274633"/>
  </r>
  <r>
    <n v="168140"/>
    <n v="23"/>
    <n v="4"/>
    <n v="4"/>
    <n v="2"/>
    <x v="1"/>
    <x v="0"/>
    <n v="0"/>
    <s v="D"/>
    <n v="1084.380091"/>
    <n v="0.45119524620912355"/>
  </r>
  <r>
    <n v="185133"/>
    <n v="128"/>
    <n v="3"/>
    <n v="3"/>
    <n v="2"/>
    <x v="1"/>
    <x v="0"/>
    <n v="12"/>
    <s v="D"/>
    <n v="658.9425536"/>
    <n v="0.45129139971655297"/>
  </r>
  <r>
    <n v="185076"/>
    <n v="65"/>
    <n v="46"/>
    <n v="46"/>
    <n v="3"/>
    <x v="0"/>
    <x v="0"/>
    <n v="14"/>
    <s v="P"/>
    <n v="52.257934640000002"/>
    <n v="0.45135534977799774"/>
  </r>
  <r>
    <n v="141643"/>
    <n v="37"/>
    <n v="16"/>
    <n v="16"/>
    <n v="1"/>
    <x v="1"/>
    <x v="0"/>
    <n v="13"/>
    <s v="P"/>
    <n v="217.95957469999999"/>
    <n v="0.45143408676785002"/>
  </r>
  <r>
    <n v="177448"/>
    <n v="60"/>
    <n v="42"/>
    <n v="42"/>
    <n v="3"/>
    <x v="0"/>
    <x v="0"/>
    <n v="9"/>
    <s v="P"/>
    <n v="42.373619329999997"/>
    <n v="0.45150955877411492"/>
  </r>
  <r>
    <n v="117861"/>
    <n v="63"/>
    <n v="43"/>
    <n v="43"/>
    <n v="2"/>
    <x v="1"/>
    <x v="0"/>
    <n v="5"/>
    <s v="D"/>
    <n v="671.70353069999999"/>
    <n v="0.45152841909420893"/>
  </r>
  <r>
    <n v="142100"/>
    <n v="70"/>
    <n v="53"/>
    <n v="53"/>
    <n v="4"/>
    <x v="1"/>
    <x v="1"/>
    <n v="0"/>
    <s v="P"/>
    <n v="413.6092759"/>
    <n v="0.45158113135512035"/>
  </r>
  <r>
    <n v="121659"/>
    <n v="36"/>
    <n v="17"/>
    <n v="17"/>
    <n v="4"/>
    <x v="1"/>
    <x v="1"/>
    <n v="0"/>
    <s v="P"/>
    <n v="422.20942539999999"/>
    <n v="0.45160312119452373"/>
  </r>
  <r>
    <n v="151974"/>
    <n v="25"/>
    <n v="6"/>
    <n v="6"/>
    <n v="3"/>
    <x v="0"/>
    <x v="1"/>
    <n v="14"/>
    <s v="P"/>
    <n v="294.79643709999999"/>
    <n v="0.45170814803374626"/>
  </r>
  <r>
    <n v="178127"/>
    <n v="53"/>
    <n v="36"/>
    <n v="36"/>
    <n v="2"/>
    <x v="0"/>
    <x v="1"/>
    <n v="9"/>
    <s v="P"/>
    <n v="385.82220530000001"/>
    <n v="0.45170921929977037"/>
  </r>
  <r>
    <n v="109075"/>
    <n v="19"/>
    <n v="1"/>
    <n v="1"/>
    <n v="3"/>
    <x v="1"/>
    <x v="0"/>
    <n v="13"/>
    <s v="P"/>
    <n v="187.33985949999999"/>
    <n v="0.45172609280969456"/>
  </r>
  <r>
    <n v="154849"/>
    <n v="20"/>
    <n v="1"/>
    <n v="1"/>
    <n v="2"/>
    <x v="1"/>
    <x v="1"/>
    <n v="13"/>
    <s v="P"/>
    <n v="338.3642916"/>
    <n v="0.45175452065304045"/>
  </r>
  <r>
    <n v="182307"/>
    <n v="2"/>
    <n v="32"/>
    <n v="32"/>
    <n v="4"/>
    <x v="0"/>
    <x v="1"/>
    <n v="2"/>
    <s v="P"/>
    <n v="403.46751369999998"/>
    <n v="0.45175802566495005"/>
  </r>
  <r>
    <n v="135693"/>
    <n v="17"/>
    <n v="15.059099324460316"/>
    <m/>
    <n v="3"/>
    <x v="1"/>
    <x v="0"/>
    <n v="11"/>
    <s v="D"/>
    <n v="584.55558150000002"/>
    <n v="0.45177311716885948"/>
  </r>
  <r>
    <n v="149862"/>
    <n v="24"/>
    <n v="5"/>
    <n v="5"/>
    <n v="1"/>
    <x v="1"/>
    <x v="0"/>
    <n v="12"/>
    <s v="P"/>
    <n v="298.69450510000001"/>
    <n v="0.4518616416834268"/>
  </r>
  <r>
    <n v="184798"/>
    <n v="69"/>
    <n v="48"/>
    <n v="48"/>
    <n v="3"/>
    <x v="0"/>
    <x v="1"/>
    <n v="1"/>
    <s v="P"/>
    <n v="69.484655910000001"/>
    <n v="0.45186300797461321"/>
  </r>
  <r>
    <n v="188176"/>
    <n v="54"/>
    <n v="35"/>
    <n v="35"/>
    <n v="2"/>
    <x v="0"/>
    <x v="0"/>
    <n v="10"/>
    <s v="D"/>
    <n v="511.60471849999999"/>
    <n v="0.45189096595989708"/>
  </r>
  <r>
    <n v="144196"/>
    <n v="61"/>
    <n v="41"/>
    <n v="41"/>
    <n v="3"/>
    <x v="1"/>
    <x v="0"/>
    <n v="13"/>
    <s v="P"/>
    <n v="130.7757095"/>
    <n v="0.45202968160810442"/>
  </r>
  <r>
    <n v="166672"/>
    <n v="66"/>
    <n v="47"/>
    <n v="47"/>
    <n v="4"/>
    <x v="1"/>
    <x v="0"/>
    <n v="8"/>
    <s v="P"/>
    <n v="308.13676600000002"/>
    <n v="0.45222175643774731"/>
  </r>
  <r>
    <n v="149219"/>
    <n v="18"/>
    <n v="0"/>
    <n v="0"/>
    <n v="3"/>
    <x v="1"/>
    <x v="1"/>
    <n v="11"/>
    <s v="P"/>
    <n v="369.45617060000001"/>
    <n v="0.45224410210695054"/>
  </r>
  <r>
    <n v="165265"/>
    <n v="20"/>
    <n v="1"/>
    <n v="1"/>
    <n v="3"/>
    <x v="1"/>
    <x v="1"/>
    <n v="12"/>
    <s v="P"/>
    <n v="381.35696530000001"/>
    <n v="0.45228972390699984"/>
  </r>
  <r>
    <n v="128214"/>
    <n v="17"/>
    <n v="0"/>
    <n v="0"/>
    <n v="2"/>
    <x v="1"/>
    <x v="1"/>
    <n v="14"/>
    <s v="P"/>
    <n v="426.14256349999999"/>
    <n v="0.4523843716856103"/>
  </r>
  <r>
    <n v="144991"/>
    <n v="25"/>
    <n v="7"/>
    <n v="7"/>
    <n v="1"/>
    <x v="0"/>
    <x v="1"/>
    <n v="10"/>
    <s v="D"/>
    <n v="710.14508499999999"/>
    <n v="0.45245273087684934"/>
  </r>
  <r>
    <n v="139432"/>
    <n v="51"/>
    <n v="30"/>
    <n v="30"/>
    <n v="2"/>
    <x v="0"/>
    <x v="0"/>
    <n v="14"/>
    <s v="P"/>
    <n v="309.29197520000002"/>
    <n v="0.45259790965096236"/>
  </r>
  <r>
    <n v="178787"/>
    <n v="46"/>
    <n v="28"/>
    <n v="28"/>
    <n v="4"/>
    <x v="0"/>
    <x v="1"/>
    <n v="12"/>
    <s v="P"/>
    <n v="298.31040639999998"/>
    <n v="0.45266080134826125"/>
  </r>
  <r>
    <n v="188386"/>
    <n v="39"/>
    <n v="20"/>
    <n v="20"/>
    <n v="4"/>
    <x v="0"/>
    <x v="0"/>
    <n v="8"/>
    <s v="P"/>
    <n v="409.86419910000001"/>
    <n v="0.45272351456413329"/>
  </r>
  <r>
    <n v="145636"/>
    <n v="21"/>
    <n v="19.059099324460316"/>
    <m/>
    <n v="3"/>
    <x v="1"/>
    <x v="0"/>
    <n v="15"/>
    <s v="P"/>
    <n v="467.9908112"/>
    <n v="0.45275761289392047"/>
  </r>
  <r>
    <n v="186952"/>
    <n v="20"/>
    <n v="2"/>
    <n v="2"/>
    <n v="3"/>
    <x v="1"/>
    <x v="1"/>
    <n v="0"/>
    <s v="P"/>
    <n v="390.05240600000002"/>
    <n v="0.45276123445901728"/>
  </r>
  <r>
    <n v="101465"/>
    <n v="32"/>
    <n v="12"/>
    <n v="12"/>
    <n v="3"/>
    <x v="0"/>
    <x v="0"/>
    <n v="9"/>
    <s v="P"/>
    <n v="423.30575270000003"/>
    <n v="0.45288814289372281"/>
  </r>
  <r>
    <n v="107717"/>
    <n v="62"/>
    <n v="42"/>
    <n v="42"/>
    <n v="4"/>
    <x v="0"/>
    <x v="1"/>
    <n v="10"/>
    <s v="P"/>
    <n v="312.39152560000002"/>
    <n v="0.45289570033938575"/>
  </r>
  <r>
    <n v="177461"/>
    <n v="64"/>
    <n v="43"/>
    <n v="43"/>
    <n v="4"/>
    <x v="1"/>
    <x v="1"/>
    <n v="14"/>
    <s v="P"/>
    <n v="58.709790230000003"/>
    <n v="0.45300058473125604"/>
  </r>
  <r>
    <n v="186162"/>
    <n v="63"/>
    <n v="61.05909932446032"/>
    <m/>
    <n v="3"/>
    <x v="0"/>
    <x v="1"/>
    <n v="7"/>
    <s v="P"/>
    <n v="212.66380040000001"/>
    <n v="0.45302720980994315"/>
  </r>
  <r>
    <n v="198813"/>
    <n v="20"/>
    <n v="1"/>
    <n v="1"/>
    <n v="4"/>
    <x v="0"/>
    <x v="1"/>
    <n v="11"/>
    <s v="P"/>
    <n v="472.62394310000002"/>
    <n v="0.45309553890217669"/>
  </r>
  <r>
    <n v="130097"/>
    <n v="48"/>
    <n v="28"/>
    <n v="28"/>
    <n v="3"/>
    <x v="0"/>
    <x v="1"/>
    <n v="4"/>
    <s v="D"/>
    <n v="607.54145329999994"/>
    <n v="0.45311688659028271"/>
  </r>
  <r>
    <n v="165566"/>
    <n v="69"/>
    <n v="51"/>
    <n v="51"/>
    <n v="2"/>
    <x v="1"/>
    <x v="1"/>
    <n v="7"/>
    <s v="P"/>
    <n v="96.328034259999995"/>
    <n v="0.45321670796897984"/>
  </r>
  <r>
    <n v="122660"/>
    <n v="20"/>
    <n v="1"/>
    <n v="1"/>
    <n v="2"/>
    <x v="0"/>
    <x v="1"/>
    <n v="13"/>
    <s v="P"/>
    <n v="452.18235010000001"/>
    <n v="0.45326846534086851"/>
  </r>
  <r>
    <n v="172624"/>
    <n v="23"/>
    <n v="6"/>
    <n v="6"/>
    <n v="2"/>
    <x v="0"/>
    <x v="0"/>
    <n v="11"/>
    <s v="D"/>
    <n v="631.09761249999997"/>
    <n v="0.4532711503205642"/>
  </r>
  <r>
    <n v="122888"/>
    <n v="24"/>
    <n v="7"/>
    <n v="7"/>
    <n v="2"/>
    <x v="1"/>
    <x v="1"/>
    <n v="1"/>
    <s v="P"/>
    <n v="357.17671530000001"/>
    <n v="0.45341927840060126"/>
  </r>
  <r>
    <n v="163962"/>
    <n v="68"/>
    <n v="48"/>
    <n v="48"/>
    <n v="4"/>
    <x v="0"/>
    <x v="0"/>
    <n v="15"/>
    <s v="P"/>
    <n v="134.349538"/>
    <n v="0.45344438887611516"/>
  </r>
  <r>
    <n v="171448"/>
    <n v="65"/>
    <n v="45"/>
    <n v="45"/>
    <n v="2"/>
    <x v="1"/>
    <x v="1"/>
    <n v="7"/>
    <s v="P"/>
    <n v="167.74617649999999"/>
    <n v="0.45345005698675889"/>
  </r>
  <r>
    <n v="126002"/>
    <n v="30"/>
    <n v="28.059099324460316"/>
    <m/>
    <n v="2"/>
    <x v="1"/>
    <x v="0"/>
    <n v="4"/>
    <s v="D"/>
    <n v="605.97717390000003"/>
    <n v="0.45361687542329454"/>
  </r>
  <r>
    <n v="100804"/>
    <n v="50"/>
    <n v="33"/>
    <n v="33"/>
    <n v="1"/>
    <x v="1"/>
    <x v="1"/>
    <n v="11"/>
    <s v="P"/>
    <n v="306.54429449999998"/>
    <n v="0.45373184717076942"/>
  </r>
  <r>
    <n v="175846"/>
    <n v="28"/>
    <n v="10"/>
    <n v="10"/>
    <n v="3"/>
    <x v="1"/>
    <x v="0"/>
    <n v="5"/>
    <s v="D"/>
    <n v="587.33662619999996"/>
    <n v="0.45375353810203922"/>
  </r>
  <r>
    <n v="181651"/>
    <n v="17"/>
    <n v="0"/>
    <n v="0"/>
    <n v="2"/>
    <x v="1"/>
    <x v="0"/>
    <n v="1"/>
    <s v="D"/>
    <n v="903.81869930000005"/>
    <n v="0.45379715679453791"/>
  </r>
  <r>
    <n v="195939"/>
    <n v="22"/>
    <n v="4"/>
    <n v="4"/>
    <n v="2"/>
    <x v="0"/>
    <x v="1"/>
    <n v="12"/>
    <s v="P"/>
    <n v="296.1653493"/>
    <n v="0.45382972159218993"/>
  </r>
  <r>
    <n v="156959"/>
    <n v="111"/>
    <n v="40"/>
    <n v="40"/>
    <n v="3"/>
    <x v="0"/>
    <x v="0"/>
    <n v="11"/>
    <s v="P"/>
    <n v="321.5092889"/>
    <n v="0.45384575756952983"/>
  </r>
  <r>
    <n v="170472"/>
    <n v="47"/>
    <n v="27"/>
    <n v="27"/>
    <n v="1"/>
    <x v="0"/>
    <x v="0"/>
    <n v="6"/>
    <s v="P"/>
    <n v="434.40134"/>
    <n v="0.45384695448208523"/>
  </r>
  <r>
    <n v="163618"/>
    <n v="68"/>
    <n v="51"/>
    <n v="51"/>
    <n v="3"/>
    <x v="1"/>
    <x v="1"/>
    <n v="2"/>
    <s v="P"/>
    <n v="59.357884120000001"/>
    <n v="0.45400643384706518"/>
  </r>
  <r>
    <n v="125993"/>
    <n v="24"/>
    <n v="5"/>
    <n v="5"/>
    <n v="2"/>
    <x v="1"/>
    <x v="1"/>
    <n v="6"/>
    <s v="P"/>
    <n v="499.1907587"/>
    <n v="0.45401338852913276"/>
  </r>
  <r>
    <n v="108303"/>
    <n v="40"/>
    <n v="23"/>
    <n v="23"/>
    <n v="3"/>
    <x v="1"/>
    <x v="1"/>
    <n v="15"/>
    <s v="P"/>
    <n v="306.15176309999998"/>
    <n v="0.45411498657798299"/>
  </r>
  <r>
    <n v="139078"/>
    <n v="31"/>
    <n v="14"/>
    <n v="14"/>
    <n v="4"/>
    <x v="1"/>
    <x v="1"/>
    <n v="4"/>
    <s v="D"/>
    <n v="547.11454879999997"/>
    <n v="0.45412703877029881"/>
  </r>
  <r>
    <n v="107444"/>
    <n v="35"/>
    <n v="15"/>
    <n v="15"/>
    <n v="3"/>
    <x v="1"/>
    <x v="1"/>
    <n v="0"/>
    <s v="D"/>
    <n v="684.45786280000004"/>
    <n v="0.45419568214647166"/>
  </r>
  <r>
    <n v="124822"/>
    <n v="67"/>
    <n v="46"/>
    <n v="46"/>
    <n v="3"/>
    <x v="1"/>
    <x v="0"/>
    <n v="13"/>
    <s v="P"/>
    <n v="101.8740628"/>
    <n v="0.45421232607675266"/>
  </r>
  <r>
    <n v="140894"/>
    <n v="17"/>
    <n v="0"/>
    <n v="0"/>
    <n v="3"/>
    <x v="0"/>
    <x v="0"/>
    <n v="12"/>
    <s v="D"/>
    <n v="741.65201639999998"/>
    <n v="0.45444425816050515"/>
  </r>
  <r>
    <n v="182982"/>
    <n v="28"/>
    <n v="7"/>
    <n v="7"/>
    <n v="3"/>
    <x v="0"/>
    <x v="0"/>
    <n v="15"/>
    <s v="P"/>
    <n v="402.45564589999998"/>
    <n v="0.4545098475293714"/>
  </r>
  <r>
    <n v="184204"/>
    <n v="22"/>
    <n v="3"/>
    <n v="3"/>
    <n v="4"/>
    <x v="1"/>
    <x v="1"/>
    <n v="10"/>
    <s v="P"/>
    <n v="485.70209510000001"/>
    <n v="0.45464493580698795"/>
  </r>
  <r>
    <n v="136003"/>
    <n v="64"/>
    <n v="46"/>
    <n v="46"/>
    <n v="3"/>
    <x v="0"/>
    <x v="1"/>
    <n v="3"/>
    <s v="P"/>
    <n v="73.383718639999998"/>
    <n v="0.45475073110078634"/>
  </r>
  <r>
    <n v="191057"/>
    <n v="61"/>
    <n v="41"/>
    <n v="41"/>
    <n v="3"/>
    <x v="1"/>
    <x v="1"/>
    <n v="3"/>
    <s v="P"/>
    <n v="138.4420834"/>
    <n v="0.45475159422976386"/>
  </r>
  <r>
    <n v="119216"/>
    <n v="32"/>
    <n v="11"/>
    <n v="11"/>
    <n v="3"/>
    <x v="1"/>
    <x v="1"/>
    <n v="7"/>
    <s v="P"/>
    <n v="331.18518619999998"/>
    <n v="0.45477165271146869"/>
  </r>
  <r>
    <n v="153696"/>
    <n v="63"/>
    <n v="44"/>
    <n v="44"/>
    <n v="4"/>
    <x v="0"/>
    <x v="1"/>
    <n v="9"/>
    <s v="P"/>
    <n v="39.554065139999999"/>
    <n v="0.45478163001881799"/>
  </r>
  <r>
    <n v="189221"/>
    <n v="22"/>
    <n v="3"/>
    <n v="3"/>
    <n v="2"/>
    <x v="0"/>
    <x v="1"/>
    <n v="14"/>
    <s v="P"/>
    <n v="481.43810070000001"/>
    <n v="0.45479995168431275"/>
  </r>
  <r>
    <n v="195735"/>
    <n v="17"/>
    <n v="0"/>
    <n v="0"/>
    <n v="4"/>
    <x v="0"/>
    <x v="0"/>
    <n v="14"/>
    <s v="P"/>
    <n v="368.36711330000003"/>
    <n v="0.45481932941230852"/>
  </r>
  <r>
    <n v="103144"/>
    <n v="18"/>
    <n v="1"/>
    <n v="1"/>
    <n v="4"/>
    <x v="0"/>
    <x v="0"/>
    <n v="15"/>
    <s v="D"/>
    <n v="656.59109160000003"/>
    <n v="0.45482332764185807"/>
  </r>
  <r>
    <n v="186987"/>
    <n v="45"/>
    <n v="28"/>
    <n v="28"/>
    <n v="4"/>
    <x v="1"/>
    <x v="0"/>
    <n v="7"/>
    <s v="P"/>
    <n v="441.6952086"/>
    <n v="0.45494167573988076"/>
  </r>
  <r>
    <n v="100639"/>
    <n v="63"/>
    <n v="44"/>
    <n v="44"/>
    <n v="4"/>
    <x v="0"/>
    <x v="0"/>
    <n v="13"/>
    <s v="P"/>
    <n v="36.411259180000002"/>
    <n v="0.45499647898378948"/>
  </r>
  <r>
    <n v="153807"/>
    <n v="27"/>
    <n v="25.059099324460316"/>
    <m/>
    <n v="3"/>
    <x v="0"/>
    <x v="0"/>
    <n v="7"/>
    <s v="D"/>
    <n v="515.99869720000004"/>
    <n v="0.45510496202793826"/>
  </r>
  <r>
    <n v="192798"/>
    <n v="34"/>
    <n v="14"/>
    <n v="14"/>
    <n v="1"/>
    <x v="0"/>
    <x v="1"/>
    <n v="9"/>
    <s v="P"/>
    <n v="355.59281620000002"/>
    <n v="0.45518292744593003"/>
  </r>
  <r>
    <n v="120474"/>
    <n v="69"/>
    <n v="51"/>
    <n v="51"/>
    <n v="3"/>
    <x v="1"/>
    <x v="0"/>
    <n v="3"/>
    <s v="P"/>
    <n v="182.19597419999999"/>
    <n v="0.45519080089555408"/>
  </r>
  <r>
    <n v="107100"/>
    <n v="53"/>
    <n v="36"/>
    <n v="36"/>
    <n v="3"/>
    <x v="0"/>
    <x v="0"/>
    <n v="6"/>
    <s v="P"/>
    <n v="469.41469089999998"/>
    <n v="0.45519596190714651"/>
  </r>
  <r>
    <n v="101088"/>
    <n v="19"/>
    <n v="2"/>
    <n v="2"/>
    <n v="2"/>
    <x v="1"/>
    <x v="1"/>
    <n v="13"/>
    <s v="P"/>
    <n v="174.9719929"/>
    <n v="0.45527031980399979"/>
  </r>
  <r>
    <n v="128479"/>
    <n v="59"/>
    <n v="39"/>
    <n v="39"/>
    <n v="2"/>
    <x v="1"/>
    <x v="0"/>
    <n v="3"/>
    <s v="D"/>
    <n v="751.45377259999998"/>
    <n v="0.45558176990951693"/>
  </r>
  <r>
    <n v="176644"/>
    <n v="34"/>
    <n v="32.05909932446032"/>
    <m/>
    <n v="2"/>
    <x v="0"/>
    <x v="1"/>
    <n v="11"/>
    <s v="P"/>
    <n v="234.1258388"/>
    <n v="0.45565347766890674"/>
  </r>
  <r>
    <n v="166669"/>
    <n v="36"/>
    <n v="16"/>
    <n v="16"/>
    <n v="2"/>
    <x v="1"/>
    <x v="1"/>
    <n v="4"/>
    <s v="P"/>
    <n v="471.42451799999998"/>
    <n v="0.45577332743229937"/>
  </r>
  <r>
    <n v="142345"/>
    <n v="57"/>
    <n v="39"/>
    <n v="39"/>
    <n v="3"/>
    <x v="0"/>
    <x v="0"/>
    <n v="15"/>
    <s v="D"/>
    <n v="514.55813639999997"/>
    <n v="0.45585238306739129"/>
  </r>
  <r>
    <n v="105766"/>
    <n v="60"/>
    <n v="41"/>
    <n v="41"/>
    <n v="3"/>
    <x v="1"/>
    <x v="0"/>
    <n v="9"/>
    <s v="P"/>
    <n v="310.64585620000003"/>
    <n v="0.45585265498469785"/>
  </r>
  <r>
    <n v="168964"/>
    <n v="37"/>
    <n v="35.05909932446032"/>
    <m/>
    <n v="4"/>
    <x v="0"/>
    <x v="1"/>
    <n v="11"/>
    <s v="P"/>
    <n v="182.18010899999999"/>
    <n v="0.45590649189533994"/>
  </r>
  <r>
    <n v="129431"/>
    <n v="21"/>
    <n v="2"/>
    <n v="2"/>
    <n v="4"/>
    <x v="1"/>
    <x v="1"/>
    <n v="15"/>
    <s v="P"/>
    <n v="202.1352795"/>
    <n v="0.45590778354555361"/>
  </r>
  <r>
    <n v="169944"/>
    <n v="66"/>
    <n v="47"/>
    <n v="47"/>
    <n v="3"/>
    <x v="0"/>
    <x v="1"/>
    <n v="10"/>
    <s v="P"/>
    <n v="253.42250050000001"/>
    <n v="0.45592621792220001"/>
  </r>
  <r>
    <n v="139891"/>
    <n v="62"/>
    <n v="45"/>
    <n v="45"/>
    <n v="3"/>
    <x v="0"/>
    <x v="0"/>
    <n v="0"/>
    <s v="P"/>
    <n v="270.39988699999998"/>
    <n v="0.45597005286107384"/>
  </r>
  <r>
    <n v="110623"/>
    <n v="47"/>
    <n v="26"/>
    <n v="26"/>
    <n v="3"/>
    <x v="0"/>
    <x v="1"/>
    <n v="5"/>
    <s v="D"/>
    <n v="511.97375920000002"/>
    <n v="0.45598132401540448"/>
  </r>
  <r>
    <n v="119004"/>
    <n v="35"/>
    <n v="14"/>
    <n v="14"/>
    <n v="1"/>
    <x v="1"/>
    <x v="0"/>
    <n v="8"/>
    <s v="P"/>
    <n v="440.47713220000003"/>
    <n v="0.45618275753140536"/>
  </r>
  <r>
    <n v="103769"/>
    <n v="19"/>
    <n v="2"/>
    <n v="2"/>
    <n v="4"/>
    <x v="1"/>
    <x v="0"/>
    <n v="13"/>
    <s v="P"/>
    <n v="436.49793249999999"/>
    <n v="0.45625846538052761"/>
  </r>
  <r>
    <n v="171466"/>
    <n v="59"/>
    <n v="40"/>
    <n v="40"/>
    <n v="2"/>
    <x v="0"/>
    <x v="1"/>
    <n v="0"/>
    <s v="P"/>
    <n v="436.4017589"/>
    <n v="0.45629398723897352"/>
  </r>
  <r>
    <n v="151474"/>
    <n v="18"/>
    <n v="0"/>
    <n v="0"/>
    <n v="2"/>
    <x v="0"/>
    <x v="1"/>
    <n v="11"/>
    <s v="D"/>
    <n v="695.3406506"/>
    <n v="0.45632881033771278"/>
  </r>
  <r>
    <n v="196888"/>
    <n v="61"/>
    <n v="59.05909932446032"/>
    <m/>
    <n v="3"/>
    <x v="0"/>
    <x v="1"/>
    <n v="3"/>
    <s v="D"/>
    <n v="519.73600580000004"/>
    <n v="0.45638073891859854"/>
  </r>
  <r>
    <n v="167022"/>
    <n v="16"/>
    <n v="0"/>
    <n v="0"/>
    <n v="2"/>
    <x v="0"/>
    <x v="1"/>
    <n v="8"/>
    <s v="P"/>
    <n v="396.92471360000002"/>
    <n v="0.45646524566348223"/>
  </r>
  <r>
    <n v="119343"/>
    <n v="5"/>
    <n v="41"/>
    <n v="41"/>
    <n v="3"/>
    <x v="0"/>
    <x v="0"/>
    <n v="2"/>
    <s v="P"/>
    <n v="304.20143039999999"/>
    <n v="0.45656778013125277"/>
  </r>
  <r>
    <n v="177943"/>
    <n v="35"/>
    <n v="16"/>
    <n v="16"/>
    <n v="3"/>
    <x v="0"/>
    <x v="1"/>
    <n v="6"/>
    <s v="P"/>
    <n v="372.52378490000001"/>
    <n v="0.45656803080386044"/>
  </r>
  <r>
    <n v="137055"/>
    <n v="58"/>
    <n v="39"/>
    <n v="39"/>
    <n v="1"/>
    <x v="0"/>
    <x v="0"/>
    <n v="1"/>
    <s v="D"/>
    <n v="531.4576965"/>
    <n v="0.45658183224028837"/>
  </r>
  <r>
    <n v="150218"/>
    <n v="69"/>
    <n v="51"/>
    <n v="51"/>
    <n v="1"/>
    <x v="1"/>
    <x v="0"/>
    <n v="8"/>
    <s v="P"/>
    <n v="220.8134293"/>
    <n v="0.45660442794361322"/>
  </r>
  <r>
    <n v="115679"/>
    <n v="62"/>
    <n v="43"/>
    <n v="43"/>
    <n v="3"/>
    <x v="1"/>
    <x v="0"/>
    <n v="2"/>
    <s v="P"/>
    <n v="440.25010850000001"/>
    <n v="0.45662701172488374"/>
  </r>
  <r>
    <n v="189710"/>
    <n v="70"/>
    <n v="68.05909932446032"/>
    <m/>
    <n v="2"/>
    <x v="0"/>
    <x v="1"/>
    <n v="10"/>
    <s v="P"/>
    <n v="98.401628720000005"/>
    <n v="0.45698673093986852"/>
  </r>
  <r>
    <n v="123065"/>
    <n v="50"/>
    <n v="33"/>
    <n v="33"/>
    <n v="1"/>
    <x v="1"/>
    <x v="0"/>
    <n v="11"/>
    <s v="P"/>
    <n v="360.76603779999999"/>
    <n v="0.45707070692208573"/>
  </r>
  <r>
    <n v="143798"/>
    <n v="20"/>
    <n v="2"/>
    <n v="2"/>
    <n v="3"/>
    <x v="1"/>
    <x v="0"/>
    <n v="12"/>
    <s v="D"/>
    <n v="614.78093630000001"/>
    <n v="0.45707457083393332"/>
  </r>
  <r>
    <n v="187618"/>
    <n v="29"/>
    <n v="27.059099324460316"/>
    <m/>
    <n v="1"/>
    <x v="1"/>
    <x v="1"/>
    <n v="2"/>
    <s v="D"/>
    <n v="573.77304340000001"/>
    <n v="0.45714090959635734"/>
  </r>
  <r>
    <n v="141599"/>
    <n v="56"/>
    <n v="35"/>
    <n v="35"/>
    <n v="2"/>
    <x v="1"/>
    <x v="0"/>
    <n v="5"/>
    <s v="D"/>
    <n v="717.00041910000004"/>
    <n v="0.45728052439369571"/>
  </r>
  <r>
    <n v="193011"/>
    <n v="16"/>
    <n v="0"/>
    <n v="0"/>
    <n v="3"/>
    <x v="0"/>
    <x v="0"/>
    <n v="15"/>
    <s v="P"/>
    <n v="340.68096609999998"/>
    <n v="0.45733783187374066"/>
  </r>
  <r>
    <n v="119703"/>
    <n v="68"/>
    <n v="50"/>
    <n v="50"/>
    <n v="3"/>
    <x v="1"/>
    <x v="0"/>
    <n v="9"/>
    <s v="P"/>
    <n v="219.15498930000001"/>
    <n v="0.45734707799363494"/>
  </r>
  <r>
    <n v="114886"/>
    <n v="67"/>
    <n v="46"/>
    <n v="46"/>
    <n v="2"/>
    <x v="0"/>
    <x v="0"/>
    <n v="4"/>
    <s v="D"/>
    <n v="721.42949829999998"/>
    <n v="0.45738704348357029"/>
  </r>
  <r>
    <n v="183339"/>
    <n v="27"/>
    <n v="8"/>
    <n v="8"/>
    <n v="2"/>
    <x v="1"/>
    <x v="0"/>
    <n v="3"/>
    <s v="D"/>
    <n v="685.53654840000002"/>
    <n v="0.45772637685824857"/>
  </r>
  <r>
    <n v="138549"/>
    <n v="38"/>
    <n v="21"/>
    <n v="21"/>
    <n v="4"/>
    <x v="1"/>
    <x v="0"/>
    <n v="11"/>
    <s v="P"/>
    <n v="299.67224119999997"/>
    <n v="0.45774374365162274"/>
  </r>
  <r>
    <n v="116208"/>
    <n v="45"/>
    <n v="27"/>
    <n v="27"/>
    <n v="3"/>
    <x v="1"/>
    <x v="0"/>
    <n v="5"/>
    <s v="D"/>
    <n v="665.64106489999995"/>
    <n v="0.45829322278755003"/>
  </r>
  <r>
    <n v="167697"/>
    <n v="119"/>
    <n v="15"/>
    <n v="15"/>
    <n v="3"/>
    <x v="0"/>
    <x v="0"/>
    <n v="4"/>
    <s v="D"/>
    <n v="776.54913550000003"/>
    <n v="0.45833230352152332"/>
  </r>
  <r>
    <n v="108504"/>
    <n v="19"/>
    <n v="0"/>
    <n v="0"/>
    <n v="3"/>
    <x v="1"/>
    <x v="0"/>
    <n v="13"/>
    <s v="D"/>
    <n v="524.40481209999996"/>
    <n v="0.45834100314621951"/>
  </r>
  <r>
    <n v="180896"/>
    <n v="62"/>
    <n v="43"/>
    <n v="43"/>
    <n v="3"/>
    <x v="1"/>
    <x v="0"/>
    <n v="14"/>
    <s v="P"/>
    <n v="88.625569139999996"/>
    <n v="0.45854699468637317"/>
  </r>
  <r>
    <n v="116004"/>
    <n v="67"/>
    <n v="49"/>
    <n v="49"/>
    <n v="2"/>
    <x v="0"/>
    <x v="1"/>
    <n v="13"/>
    <s v="P"/>
    <n v="140.17598799999999"/>
    <n v="0.45857390484491334"/>
  </r>
  <r>
    <n v="185510"/>
    <n v="20"/>
    <n v="3"/>
    <n v="3"/>
    <n v="4"/>
    <x v="0"/>
    <x v="1"/>
    <n v="7"/>
    <s v="P"/>
    <n v="388.66247429999999"/>
    <n v="0.45859594206590359"/>
  </r>
  <r>
    <n v="151312"/>
    <n v="103"/>
    <n v="2"/>
    <n v="2"/>
    <n v="1"/>
    <x v="0"/>
    <x v="1"/>
    <n v="7"/>
    <s v="D"/>
    <n v="524.47309010000004"/>
    <n v="0.45868475344971471"/>
  </r>
  <r>
    <n v="105450"/>
    <n v="68"/>
    <n v="47"/>
    <n v="47"/>
    <n v="3"/>
    <x v="1"/>
    <x v="0"/>
    <n v="6"/>
    <s v="P"/>
    <n v="371.3811134"/>
    <n v="0.45885368218389166"/>
  </r>
  <r>
    <n v="119624"/>
    <n v="22"/>
    <n v="3"/>
    <n v="3"/>
    <n v="3"/>
    <x v="0"/>
    <x v="1"/>
    <n v="11"/>
    <s v="P"/>
    <n v="366.73443839999999"/>
    <n v="0.4588579952509787"/>
  </r>
  <r>
    <n v="161345"/>
    <n v="62"/>
    <n v="44"/>
    <n v="44"/>
    <n v="4"/>
    <x v="1"/>
    <x v="0"/>
    <n v="8"/>
    <s v="P"/>
    <n v="80.297491489999999"/>
    <n v="0.45891726193358984"/>
  </r>
  <r>
    <n v="146446"/>
    <n v="70"/>
    <n v="51"/>
    <n v="51"/>
    <n v="4"/>
    <x v="1"/>
    <x v="0"/>
    <n v="12"/>
    <s v="P"/>
    <n v="24.133805039999999"/>
    <n v="0.45895947464000797"/>
  </r>
  <r>
    <n v="190594"/>
    <n v="70"/>
    <n v="51"/>
    <n v="51"/>
    <n v="3"/>
    <x v="1"/>
    <x v="1"/>
    <n v="9"/>
    <s v="P"/>
    <n v="208.94750579999999"/>
    <n v="0.45900435392406114"/>
  </r>
  <r>
    <n v="111391"/>
    <n v="26"/>
    <n v="6"/>
    <n v="6"/>
    <n v="3"/>
    <x v="0"/>
    <x v="0"/>
    <n v="5"/>
    <s v="D"/>
    <n v="997.40673860000004"/>
    <n v="0.45900900776936615"/>
  </r>
  <r>
    <n v="173740"/>
    <n v="21"/>
    <n v="4"/>
    <n v="4"/>
    <n v="3"/>
    <x v="0"/>
    <x v="1"/>
    <n v="15"/>
    <s v="D"/>
    <n v="546.63756490000003"/>
    <n v="0.45904752480022482"/>
  </r>
  <r>
    <n v="117553"/>
    <n v="38"/>
    <n v="17"/>
    <n v="17"/>
    <n v="1"/>
    <x v="1"/>
    <x v="1"/>
    <n v="0"/>
    <s v="P"/>
    <n v="342.69693999999998"/>
    <n v="0.45906858927678951"/>
  </r>
  <r>
    <n v="163129"/>
    <n v="16"/>
    <n v="0"/>
    <n v="0"/>
    <n v="2"/>
    <x v="0"/>
    <x v="1"/>
    <n v="11"/>
    <s v="P"/>
    <n v="333.81286"/>
    <n v="0.45909364379398665"/>
  </r>
  <r>
    <n v="188331"/>
    <n v="68"/>
    <n v="48"/>
    <n v="48"/>
    <n v="1"/>
    <x v="0"/>
    <x v="0"/>
    <n v="10"/>
    <s v="P"/>
    <n v="159.1670464"/>
    <n v="0.45910786091090328"/>
  </r>
  <r>
    <n v="188455"/>
    <n v="41"/>
    <n v="21"/>
    <n v="21"/>
    <n v="2"/>
    <x v="1"/>
    <x v="0"/>
    <n v="8"/>
    <s v="P"/>
    <n v="336.19828819999998"/>
    <n v="0.45912269945870532"/>
  </r>
  <r>
    <n v="181186"/>
    <n v="17"/>
    <n v="0"/>
    <n v="0"/>
    <n v="1"/>
    <x v="1"/>
    <x v="1"/>
    <n v="15"/>
    <s v="P"/>
    <n v="299.92734239999999"/>
    <n v="0.45922048833467433"/>
  </r>
  <r>
    <n v="187488"/>
    <n v="25"/>
    <n v="23.059099324460316"/>
    <m/>
    <n v="3"/>
    <x v="1"/>
    <x v="0"/>
    <n v="6"/>
    <s v="D"/>
    <n v="763.63600129999998"/>
    <n v="0.45954329150885498"/>
  </r>
  <r>
    <n v="193856"/>
    <n v="20"/>
    <n v="1"/>
    <n v="1"/>
    <n v="3"/>
    <x v="0"/>
    <x v="1"/>
    <n v="14"/>
    <s v="P"/>
    <n v="280.84435059999998"/>
    <n v="0.45962254553248916"/>
  </r>
  <r>
    <n v="119478"/>
    <n v="2"/>
    <n v="41"/>
    <n v="41"/>
    <n v="2"/>
    <x v="1"/>
    <x v="1"/>
    <n v="4"/>
    <s v="P"/>
    <n v="283.0600948"/>
    <n v="0.45970971677316852"/>
  </r>
  <r>
    <n v="175368"/>
    <n v="127"/>
    <n v="20"/>
    <n v="20"/>
    <n v="1"/>
    <x v="1"/>
    <x v="0"/>
    <n v="0"/>
    <s v="D"/>
    <n v="597.7945105"/>
    <n v="0.45971130266287263"/>
  </r>
  <r>
    <n v="100164"/>
    <n v="47"/>
    <n v="26"/>
    <n v="26"/>
    <n v="3"/>
    <x v="0"/>
    <x v="1"/>
    <n v="6"/>
    <s v="P"/>
    <n v="344.94834479999997"/>
    <n v="0.45971539319446852"/>
  </r>
  <r>
    <n v="140198"/>
    <n v="20"/>
    <n v="18.059099324460316"/>
    <m/>
    <n v="3"/>
    <x v="0"/>
    <x v="1"/>
    <n v="12"/>
    <s v="P"/>
    <n v="403.44629559999998"/>
    <n v="0.45974922422278752"/>
  </r>
  <r>
    <n v="185296"/>
    <n v="35"/>
    <n v="14"/>
    <n v="14"/>
    <n v="4"/>
    <x v="0"/>
    <x v="0"/>
    <n v="9"/>
    <s v="P"/>
    <n v="451.51868480000002"/>
    <n v="0.45976213194176041"/>
  </r>
  <r>
    <n v="133918"/>
    <n v="22"/>
    <n v="4"/>
    <n v="4"/>
    <n v="2"/>
    <x v="0"/>
    <x v="1"/>
    <n v="13"/>
    <s v="P"/>
    <n v="262.63201290000001"/>
    <n v="0.45978525882022681"/>
  </r>
  <r>
    <n v="182952"/>
    <n v="92"/>
    <n v="26"/>
    <n v="26"/>
    <n v="3"/>
    <x v="1"/>
    <x v="1"/>
    <n v="6"/>
    <s v="P"/>
    <n v="374.34541050000001"/>
    <n v="0.4599510356271439"/>
  </r>
  <r>
    <n v="158864"/>
    <n v="17"/>
    <n v="0"/>
    <n v="0"/>
    <n v="3"/>
    <x v="0"/>
    <x v="0"/>
    <n v="8"/>
    <s v="D"/>
    <n v="1002.27879"/>
    <n v="0.46013362300518101"/>
  </r>
  <r>
    <n v="118587"/>
    <n v="37"/>
    <n v="35.05909932446032"/>
    <m/>
    <n v="4"/>
    <x v="0"/>
    <x v="0"/>
    <n v="15"/>
    <s v="P"/>
    <n v="339.551513"/>
    <n v="0.46023638465294092"/>
  </r>
  <r>
    <n v="112597"/>
    <n v="67"/>
    <n v="48"/>
    <n v="48"/>
    <n v="3"/>
    <x v="0"/>
    <x v="1"/>
    <n v="9"/>
    <s v="P"/>
    <n v="185.28378749999999"/>
    <n v="0.46052669261782186"/>
  </r>
  <r>
    <n v="136005"/>
    <n v="62"/>
    <n v="44"/>
    <n v="44"/>
    <n v="2"/>
    <x v="0"/>
    <x v="1"/>
    <n v="14"/>
    <s v="P"/>
    <n v="127.36171760000001"/>
    <n v="0.46059870996055996"/>
  </r>
  <r>
    <n v="169516"/>
    <n v="69"/>
    <n v="49"/>
    <n v="49"/>
    <n v="4"/>
    <x v="0"/>
    <x v="0"/>
    <n v="0"/>
    <s v="P"/>
    <n v="336.30249209999999"/>
    <n v="0.46061887342957208"/>
  </r>
  <r>
    <n v="121615"/>
    <n v="39"/>
    <n v="21"/>
    <n v="21"/>
    <n v="1"/>
    <x v="1"/>
    <x v="0"/>
    <n v="7"/>
    <s v="P"/>
    <n v="441.23369539999999"/>
    <n v="0.46073572452935596"/>
  </r>
  <r>
    <n v="115303"/>
    <n v="24"/>
    <n v="5"/>
    <n v="5"/>
    <n v="3"/>
    <x v="0"/>
    <x v="1"/>
    <n v="11"/>
    <s v="P"/>
    <n v="150.1191536"/>
    <n v="0.46075359858473941"/>
  </r>
  <r>
    <n v="183970"/>
    <n v="44"/>
    <n v="26"/>
    <n v="26"/>
    <n v="2"/>
    <x v="1"/>
    <x v="0"/>
    <n v="11"/>
    <s v="P"/>
    <n v="187.42025100000001"/>
    <n v="0.46090893688906909"/>
  </r>
  <r>
    <n v="158991"/>
    <n v="16"/>
    <n v="0"/>
    <n v="0"/>
    <n v="1"/>
    <x v="0"/>
    <x v="1"/>
    <n v="12"/>
    <s v="P"/>
    <n v="357.89035200000001"/>
    <n v="0.46097859958961718"/>
  </r>
  <r>
    <n v="160282"/>
    <n v="18"/>
    <n v="0"/>
    <n v="0"/>
    <n v="1"/>
    <x v="0"/>
    <x v="0"/>
    <n v="12"/>
    <s v="D"/>
    <n v="550.05355650000001"/>
    <n v="0.46103632293095886"/>
  </r>
  <r>
    <n v="171123"/>
    <n v="66"/>
    <n v="47"/>
    <n v="47"/>
    <n v="4"/>
    <x v="1"/>
    <x v="1"/>
    <n v="4"/>
    <s v="P"/>
    <n v="417.99647599999997"/>
    <n v="0.46112188459389403"/>
  </r>
  <r>
    <n v="134779"/>
    <n v="62"/>
    <n v="44"/>
    <n v="44"/>
    <n v="3"/>
    <x v="1"/>
    <x v="0"/>
    <n v="7"/>
    <s v="P"/>
    <n v="238.0341751"/>
    <n v="0.4612253706771704"/>
  </r>
  <r>
    <n v="102613"/>
    <n v="61"/>
    <n v="43"/>
    <n v="43"/>
    <n v="3"/>
    <x v="1"/>
    <x v="1"/>
    <n v="5"/>
    <s v="P"/>
    <n v="132.38521850000001"/>
    <n v="0.46126086272670308"/>
  </r>
  <r>
    <n v="146242"/>
    <n v="24"/>
    <n v="22.059099324460316"/>
    <m/>
    <n v="2"/>
    <x v="0"/>
    <x v="0"/>
    <n v="15"/>
    <s v="D"/>
    <n v="1099.378637"/>
    <n v="0.46128389844682061"/>
  </r>
  <r>
    <n v="143777"/>
    <n v="31"/>
    <n v="29.059099324460316"/>
    <m/>
    <n v="2"/>
    <x v="1"/>
    <x v="1"/>
    <n v="1"/>
    <s v="P"/>
    <n v="489.1019963"/>
    <n v="0.46134088965019182"/>
  </r>
  <r>
    <n v="119015"/>
    <n v="45"/>
    <n v="24"/>
    <n v="24"/>
    <n v="2"/>
    <x v="1"/>
    <x v="1"/>
    <n v="6"/>
    <s v="P"/>
    <n v="303.34577580000001"/>
    <n v="0.46134786130699568"/>
  </r>
  <r>
    <n v="111288"/>
    <n v="2"/>
    <n v="25"/>
    <n v="25"/>
    <n v="2"/>
    <x v="1"/>
    <x v="1"/>
    <n v="7"/>
    <s v="P"/>
    <n v="315.37264929999998"/>
    <n v="0.46135090613814345"/>
  </r>
  <r>
    <n v="159166"/>
    <n v="60"/>
    <n v="43"/>
    <n v="43"/>
    <n v="3"/>
    <x v="0"/>
    <x v="1"/>
    <n v="13"/>
    <s v="P"/>
    <n v="217.65356030000001"/>
    <n v="0.46144588505720951"/>
  </r>
  <r>
    <n v="108791"/>
    <n v="69"/>
    <n v="49"/>
    <n v="49"/>
    <n v="3"/>
    <x v="0"/>
    <x v="0"/>
    <n v="11"/>
    <s v="P"/>
    <n v="220.06963150000001"/>
    <n v="0.46151047357924335"/>
  </r>
  <r>
    <n v="163232"/>
    <n v="61"/>
    <n v="41"/>
    <n v="41"/>
    <n v="4"/>
    <x v="0"/>
    <x v="1"/>
    <n v="6"/>
    <s v="P"/>
    <n v="229.0131944"/>
    <n v="0.4615439457333379"/>
  </r>
  <r>
    <n v="118548"/>
    <n v="50"/>
    <n v="30"/>
    <n v="30"/>
    <n v="3"/>
    <x v="0"/>
    <x v="1"/>
    <n v="8"/>
    <s v="P"/>
    <n v="379.5283124"/>
    <n v="0.46158948937721977"/>
  </r>
  <r>
    <n v="176193"/>
    <n v="31"/>
    <n v="11"/>
    <n v="11"/>
    <n v="1"/>
    <x v="1"/>
    <x v="0"/>
    <n v="6"/>
    <s v="P"/>
    <n v="444.90049679999998"/>
    <n v="0.46161552831932351"/>
  </r>
  <r>
    <n v="153165"/>
    <n v="17"/>
    <n v="0"/>
    <n v="0"/>
    <n v="2"/>
    <x v="1"/>
    <x v="0"/>
    <n v="13"/>
    <s v="D"/>
    <n v="604.47592689999999"/>
    <n v="0.46167383428841002"/>
  </r>
  <r>
    <n v="163112"/>
    <n v="16"/>
    <n v="0"/>
    <n v="0"/>
    <n v="2"/>
    <x v="0"/>
    <x v="0"/>
    <n v="15"/>
    <s v="P"/>
    <n v="460.8457793"/>
    <n v="0.46182178924708595"/>
  </r>
  <r>
    <n v="155863"/>
    <n v="90"/>
    <n v="45"/>
    <n v="45"/>
    <n v="3"/>
    <x v="1"/>
    <x v="1"/>
    <n v="15"/>
    <s v="P"/>
    <n v="210.82949099999999"/>
    <n v="0.46193365290801203"/>
  </r>
  <r>
    <n v="149512"/>
    <n v="19"/>
    <n v="2"/>
    <n v="2"/>
    <n v="1"/>
    <x v="1"/>
    <x v="0"/>
    <n v="9"/>
    <s v="D"/>
    <n v="777.59517730000005"/>
    <n v="0.46195995039468152"/>
  </r>
  <r>
    <n v="182742"/>
    <n v="17"/>
    <n v="0"/>
    <n v="0"/>
    <n v="3"/>
    <x v="0"/>
    <x v="0"/>
    <n v="9"/>
    <s v="D"/>
    <n v="1087.1415460000001"/>
    <n v="0.46198072378426103"/>
  </r>
  <r>
    <n v="144873"/>
    <n v="23"/>
    <n v="4"/>
    <n v="4"/>
    <n v="3"/>
    <x v="0"/>
    <x v="0"/>
    <n v="2"/>
    <s v="D"/>
    <n v="1435.870915"/>
    <n v="0.4620214065342596"/>
  </r>
  <r>
    <n v="168145"/>
    <n v="30"/>
    <n v="13"/>
    <n v="13"/>
    <n v="2"/>
    <x v="0"/>
    <x v="1"/>
    <n v="11"/>
    <s v="P"/>
    <n v="298.97949180000001"/>
    <n v="0.46213910424380789"/>
  </r>
  <r>
    <n v="109981"/>
    <n v="49"/>
    <n v="30"/>
    <n v="30"/>
    <n v="2"/>
    <x v="0"/>
    <x v="0"/>
    <n v="12"/>
    <s v="P"/>
    <n v="464.09817179999999"/>
    <n v="0.46221708396612626"/>
  </r>
  <r>
    <n v="183155"/>
    <n v="109"/>
    <n v="2"/>
    <n v="2"/>
    <n v="3"/>
    <x v="1"/>
    <x v="0"/>
    <n v="11"/>
    <s v="D"/>
    <n v="506.30217240000002"/>
    <n v="0.4622254305771043"/>
  </r>
  <r>
    <n v="199618"/>
    <n v="33"/>
    <n v="15"/>
    <n v="15"/>
    <n v="2"/>
    <x v="1"/>
    <x v="1"/>
    <n v="8"/>
    <s v="P"/>
    <n v="288.43684730000001"/>
    <n v="0.46234856536055791"/>
  </r>
  <r>
    <n v="119901"/>
    <n v="19"/>
    <n v="0"/>
    <n v="0"/>
    <n v="3"/>
    <x v="0"/>
    <x v="0"/>
    <n v="12"/>
    <s v="D"/>
    <n v="716.00035979999996"/>
    <n v="0.46247444165818219"/>
  </r>
  <r>
    <n v="195316"/>
    <n v="28"/>
    <n v="10"/>
    <n v="10"/>
    <n v="2"/>
    <x v="1"/>
    <x v="0"/>
    <n v="9"/>
    <s v="P"/>
    <n v="405.44276439999999"/>
    <n v="0.46251303750820105"/>
  </r>
  <r>
    <n v="195249"/>
    <n v="53"/>
    <n v="33"/>
    <n v="33"/>
    <n v="1"/>
    <x v="1"/>
    <x v="1"/>
    <n v="6"/>
    <s v="P"/>
    <n v="300.78186549999998"/>
    <n v="0.46257937097201041"/>
  </r>
  <r>
    <n v="196730"/>
    <n v="25"/>
    <n v="8"/>
    <n v="8"/>
    <n v="1"/>
    <x v="1"/>
    <x v="1"/>
    <n v="6"/>
    <s v="P"/>
    <n v="299.96295320000002"/>
    <n v="0.46263603722391722"/>
  </r>
  <r>
    <n v="147883"/>
    <n v="110"/>
    <n v="18"/>
    <n v="18"/>
    <n v="2"/>
    <x v="1"/>
    <x v="1"/>
    <n v="10"/>
    <s v="P"/>
    <n v="344.58035599999999"/>
    <n v="0.46266149931373746"/>
  </r>
  <r>
    <n v="143648"/>
    <n v="70"/>
    <n v="50"/>
    <n v="50"/>
    <n v="4"/>
    <x v="0"/>
    <x v="0"/>
    <n v="1"/>
    <s v="P"/>
    <n v="222.091632"/>
    <n v="0.46268769858086012"/>
  </r>
  <r>
    <n v="176817"/>
    <n v="69"/>
    <n v="49"/>
    <n v="49"/>
    <n v="2"/>
    <x v="0"/>
    <x v="0"/>
    <n v="13"/>
    <s v="P"/>
    <n v="108.46786710000001"/>
    <n v="0.46269138649388131"/>
  </r>
  <r>
    <n v="153748"/>
    <n v="70"/>
    <n v="50"/>
    <n v="50"/>
    <n v="2"/>
    <x v="0"/>
    <x v="1"/>
    <n v="12"/>
    <s v="P"/>
    <n v="150.0765561"/>
    <n v="0.46278383793353162"/>
  </r>
  <r>
    <n v="124551"/>
    <n v="68"/>
    <n v="66.05909932446032"/>
    <m/>
    <n v="2"/>
    <x v="1"/>
    <x v="0"/>
    <n v="13"/>
    <s v="P"/>
    <n v="268.50311310000001"/>
    <n v="0.46288691227060974"/>
  </r>
  <r>
    <n v="153925"/>
    <n v="62"/>
    <n v="43"/>
    <n v="43"/>
    <n v="2"/>
    <x v="1"/>
    <x v="1"/>
    <n v="13"/>
    <s v="P"/>
    <n v="123.8890856"/>
    <n v="0.46289562302598164"/>
  </r>
  <r>
    <n v="133690"/>
    <n v="53"/>
    <n v="36"/>
    <n v="36"/>
    <n v="2"/>
    <x v="1"/>
    <x v="1"/>
    <n v="7"/>
    <s v="P"/>
    <n v="305.07900160000003"/>
    <n v="0.46291863558887292"/>
  </r>
  <r>
    <n v="196576"/>
    <n v="22"/>
    <n v="4"/>
    <n v="4"/>
    <n v="4"/>
    <x v="1"/>
    <x v="0"/>
    <n v="12"/>
    <s v="P"/>
    <n v="344.04162300000002"/>
    <n v="0.46307424187207413"/>
  </r>
  <r>
    <n v="107370"/>
    <n v="16"/>
    <n v="0"/>
    <n v="0"/>
    <n v="2"/>
    <x v="1"/>
    <x v="0"/>
    <n v="7"/>
    <s v="D"/>
    <n v="740.22052450000001"/>
    <n v="0.46307534779231818"/>
  </r>
  <r>
    <n v="133591"/>
    <n v="49"/>
    <n v="29"/>
    <n v="29"/>
    <n v="1"/>
    <x v="1"/>
    <x v="0"/>
    <n v="6"/>
    <s v="P"/>
    <n v="418.45682799999997"/>
    <n v="0.46312900645828869"/>
  </r>
  <r>
    <n v="143428"/>
    <n v="43"/>
    <n v="23"/>
    <n v="23"/>
    <n v="2"/>
    <x v="0"/>
    <x v="0"/>
    <n v="6"/>
    <s v="P"/>
    <n v="429.48521520000003"/>
    <n v="0.46313104164733487"/>
  </r>
  <r>
    <n v="186755"/>
    <n v="36"/>
    <n v="18"/>
    <n v="18"/>
    <n v="1"/>
    <x v="0"/>
    <x v="1"/>
    <n v="9"/>
    <s v="P"/>
    <n v="393.29555749999997"/>
    <n v="0.46313469351830072"/>
  </r>
  <r>
    <n v="108103"/>
    <n v="62"/>
    <n v="42"/>
    <n v="42"/>
    <n v="3"/>
    <x v="1"/>
    <x v="0"/>
    <n v="14"/>
    <s v="P"/>
    <n v="425.83447649999999"/>
    <n v="0.4632117501018167"/>
  </r>
  <r>
    <n v="159762"/>
    <n v="16"/>
    <n v="0"/>
    <n v="0"/>
    <n v="3"/>
    <x v="1"/>
    <x v="1"/>
    <n v="13"/>
    <s v="P"/>
    <n v="191.5885188"/>
    <n v="0.46322680766916369"/>
  </r>
  <r>
    <n v="114693"/>
    <n v="17"/>
    <n v="0"/>
    <n v="0"/>
    <n v="2"/>
    <x v="0"/>
    <x v="0"/>
    <n v="12"/>
    <s v="D"/>
    <n v="589.58332910000001"/>
    <n v="0.46323076056682577"/>
  </r>
  <r>
    <n v="197874"/>
    <n v="30"/>
    <n v="12"/>
    <n v="12"/>
    <n v="3"/>
    <x v="0"/>
    <x v="0"/>
    <n v="1"/>
    <s v="D"/>
    <n v="626.21912710000004"/>
    <n v="0.46323980022316957"/>
  </r>
  <r>
    <n v="110092"/>
    <n v="66"/>
    <n v="46"/>
    <n v="46"/>
    <n v="1"/>
    <x v="1"/>
    <x v="1"/>
    <n v="7"/>
    <s v="P"/>
    <n v="259.3302137"/>
    <n v="0.46324596859115041"/>
  </r>
  <r>
    <n v="123516"/>
    <n v="68"/>
    <n v="47"/>
    <n v="47"/>
    <n v="3"/>
    <x v="0"/>
    <x v="1"/>
    <n v="6"/>
    <s v="P"/>
    <n v="330.21034630000003"/>
    <n v="0.4632464630480031"/>
  </r>
  <r>
    <n v="198584"/>
    <n v="59"/>
    <n v="57.05909932446032"/>
    <m/>
    <n v="3"/>
    <x v="1"/>
    <x v="1"/>
    <n v="3"/>
    <s v="P"/>
    <n v="465.64281119999998"/>
    <n v="0.46346469950333558"/>
  </r>
  <r>
    <n v="101440"/>
    <n v="26"/>
    <n v="6"/>
    <n v="6"/>
    <n v="3"/>
    <x v="1"/>
    <x v="1"/>
    <n v="8"/>
    <s v="P"/>
    <n v="353.18524500000001"/>
    <n v="0.46347661290158726"/>
  </r>
  <r>
    <n v="120845"/>
    <n v="25"/>
    <n v="8"/>
    <n v="8"/>
    <n v="2"/>
    <x v="0"/>
    <x v="1"/>
    <n v="12"/>
    <s v="P"/>
    <n v="400.33458209999998"/>
    <n v="0.4634996406904941"/>
  </r>
  <r>
    <n v="162011"/>
    <n v="23"/>
    <n v="4"/>
    <n v="4"/>
    <n v="3"/>
    <x v="1"/>
    <x v="1"/>
    <n v="6"/>
    <s v="P"/>
    <n v="328.86716719999998"/>
    <n v="0.46349967386921198"/>
  </r>
  <r>
    <n v="190855"/>
    <n v="19"/>
    <n v="0"/>
    <n v="0"/>
    <n v="2"/>
    <x v="0"/>
    <x v="1"/>
    <n v="11"/>
    <s v="P"/>
    <n v="297.50269530000003"/>
    <n v="0.4636125668291623"/>
  </r>
  <r>
    <n v="181059"/>
    <n v="24"/>
    <n v="5"/>
    <n v="5"/>
    <n v="1"/>
    <x v="1"/>
    <x v="0"/>
    <n v="2"/>
    <s v="D"/>
    <n v="768.33694430000003"/>
    <n v="0.46361377920775293"/>
  </r>
  <r>
    <n v="129066"/>
    <n v="18"/>
    <n v="0"/>
    <n v="0"/>
    <n v="4"/>
    <x v="1"/>
    <x v="0"/>
    <n v="13"/>
    <s v="D"/>
    <n v="699.03050289999999"/>
    <n v="0.46364897739651589"/>
  </r>
  <r>
    <n v="141683"/>
    <n v="64"/>
    <n v="44"/>
    <n v="44"/>
    <n v="3"/>
    <x v="1"/>
    <x v="1"/>
    <n v="13"/>
    <s v="P"/>
    <n v="182.38514470000001"/>
    <n v="0.46366077343664369"/>
  </r>
  <r>
    <n v="183476"/>
    <n v="70"/>
    <n v="53"/>
    <n v="53"/>
    <n v="3"/>
    <x v="0"/>
    <x v="0"/>
    <n v="10"/>
    <s v="P"/>
    <n v="291.3569076"/>
    <n v="0.46367620705423118"/>
  </r>
  <r>
    <n v="198365"/>
    <n v="26"/>
    <n v="8"/>
    <n v="8"/>
    <n v="3"/>
    <x v="0"/>
    <x v="1"/>
    <n v="3"/>
    <s v="P"/>
    <n v="495.17148250000002"/>
    <n v="0.46377576912039664"/>
  </r>
  <r>
    <n v="187488"/>
    <n v="110"/>
    <n v="21"/>
    <n v="21"/>
    <n v="3"/>
    <x v="0"/>
    <x v="1"/>
    <n v="11"/>
    <s v="P"/>
    <n v="343.92038450000001"/>
    <n v="0.46377893194890774"/>
  </r>
  <r>
    <n v="117713"/>
    <n v="96"/>
    <n v="0"/>
    <n v="0"/>
    <n v="3"/>
    <x v="0"/>
    <x v="1"/>
    <n v="9"/>
    <s v="P"/>
    <n v="444.26816700000001"/>
    <n v="0.46398365139006681"/>
  </r>
  <r>
    <n v="119818"/>
    <n v="69"/>
    <n v="49"/>
    <n v="49"/>
    <n v="4"/>
    <x v="1"/>
    <x v="0"/>
    <n v="12"/>
    <s v="P"/>
    <n v="136.3448607"/>
    <n v="0.46406444631547439"/>
  </r>
  <r>
    <n v="102681"/>
    <n v="24"/>
    <n v="5"/>
    <n v="5"/>
    <n v="2"/>
    <x v="1"/>
    <x v="1"/>
    <n v="14"/>
    <s v="P"/>
    <n v="204.38315489999999"/>
    <n v="0.46406501103396292"/>
  </r>
  <r>
    <n v="121838"/>
    <n v="19"/>
    <n v="0"/>
    <n v="0"/>
    <n v="2"/>
    <x v="0"/>
    <x v="0"/>
    <n v="12"/>
    <s v="P"/>
    <n v="470.32045770000002"/>
    <n v="0.4641172648515981"/>
  </r>
  <r>
    <n v="184650"/>
    <n v="20"/>
    <n v="1"/>
    <n v="1"/>
    <n v="2"/>
    <x v="1"/>
    <x v="0"/>
    <n v="12"/>
    <s v="P"/>
    <n v="488.28612529999998"/>
    <n v="0.46423153197531986"/>
  </r>
  <r>
    <n v="122577"/>
    <n v="35"/>
    <n v="33.05909932446032"/>
    <m/>
    <n v="2"/>
    <x v="1"/>
    <x v="1"/>
    <n v="9"/>
    <s v="P"/>
    <n v="293.30265070000002"/>
    <n v="0.46424474046847941"/>
  </r>
  <r>
    <n v="102045"/>
    <n v="30"/>
    <n v="11"/>
    <n v="11"/>
    <n v="3"/>
    <x v="1"/>
    <x v="1"/>
    <n v="10"/>
    <s v="P"/>
    <n v="281.95057129999998"/>
    <n v="0.46424505980365238"/>
  </r>
  <r>
    <n v="168299"/>
    <n v="49"/>
    <n v="30"/>
    <n v="30"/>
    <n v="2"/>
    <x v="0"/>
    <x v="1"/>
    <n v="7"/>
    <s v="P"/>
    <n v="355.16566039999998"/>
    <n v="0.46440722956964475"/>
  </r>
  <r>
    <n v="173610"/>
    <n v="67"/>
    <n v="47"/>
    <n v="47"/>
    <n v="1"/>
    <x v="1"/>
    <x v="0"/>
    <n v="0"/>
    <s v="P"/>
    <n v="36.345573139999999"/>
    <n v="0.46456048401409678"/>
  </r>
  <r>
    <n v="143694"/>
    <n v="45"/>
    <n v="28"/>
    <n v="28"/>
    <n v="1"/>
    <x v="1"/>
    <x v="0"/>
    <n v="15"/>
    <s v="P"/>
    <n v="237.95482509999999"/>
    <n v="0.46457166912783876"/>
  </r>
  <r>
    <n v="157276"/>
    <n v="34"/>
    <n v="17"/>
    <n v="17"/>
    <n v="4"/>
    <x v="1"/>
    <x v="0"/>
    <n v="7"/>
    <s v="P"/>
    <n v="419.12928790000001"/>
    <n v="0.46460644139946905"/>
  </r>
  <r>
    <n v="121539"/>
    <n v="60"/>
    <n v="43"/>
    <n v="43"/>
    <n v="2"/>
    <x v="0"/>
    <x v="0"/>
    <n v="3"/>
    <s v="D"/>
    <n v="724.85255280000001"/>
    <n v="0.46461925663757009"/>
  </r>
  <r>
    <n v="102838"/>
    <n v="124"/>
    <n v="36"/>
    <n v="36"/>
    <n v="3"/>
    <x v="1"/>
    <x v="0"/>
    <n v="10"/>
    <s v="P"/>
    <n v="449.30113340000003"/>
    <n v="0.46467609532195286"/>
  </r>
  <r>
    <n v="131847"/>
    <n v="90"/>
    <n v="46"/>
    <n v="46"/>
    <n v="3"/>
    <x v="1"/>
    <x v="1"/>
    <n v="15"/>
    <s v="P"/>
    <n v="170.67661870000001"/>
    <n v="0.46472258088855889"/>
  </r>
  <r>
    <n v="116739"/>
    <n v="122"/>
    <n v="9"/>
    <n v="9"/>
    <n v="2"/>
    <x v="0"/>
    <x v="1"/>
    <n v="9"/>
    <s v="P"/>
    <n v="373.0122733"/>
    <n v="0.46482429305247241"/>
  </r>
  <r>
    <n v="104633"/>
    <n v="57"/>
    <n v="37"/>
    <n v="37"/>
    <n v="3"/>
    <x v="0"/>
    <x v="0"/>
    <n v="9"/>
    <s v="P"/>
    <n v="486.15547129999999"/>
    <n v="0.46487694382381262"/>
  </r>
  <r>
    <n v="143550"/>
    <n v="34"/>
    <n v="14"/>
    <n v="14"/>
    <n v="2"/>
    <x v="1"/>
    <x v="1"/>
    <n v="11"/>
    <s v="P"/>
    <n v="250.5664433"/>
    <n v="0.46492199404668266"/>
  </r>
  <r>
    <n v="130143"/>
    <n v="41"/>
    <n v="21"/>
    <n v="21"/>
    <n v="2"/>
    <x v="1"/>
    <x v="1"/>
    <n v="3"/>
    <s v="D"/>
    <n v="627.27214960000003"/>
    <n v="0.46506138728447444"/>
  </r>
  <r>
    <n v="189637"/>
    <n v="49"/>
    <n v="32"/>
    <n v="32"/>
    <n v="3"/>
    <x v="0"/>
    <x v="1"/>
    <n v="9"/>
    <s v="P"/>
    <n v="376.45723700000002"/>
    <n v="0.46508505059736172"/>
  </r>
  <r>
    <n v="144963"/>
    <n v="50"/>
    <n v="29"/>
    <n v="29"/>
    <n v="3"/>
    <x v="1"/>
    <x v="0"/>
    <n v="14"/>
    <s v="P"/>
    <n v="348.39467239999999"/>
    <n v="0.46512739555805238"/>
  </r>
  <r>
    <n v="160767"/>
    <n v="31"/>
    <n v="12"/>
    <n v="12"/>
    <n v="1"/>
    <x v="0"/>
    <x v="0"/>
    <n v="4"/>
    <s v="D"/>
    <n v="727.89231989999996"/>
    <n v="0.4653431008726957"/>
  </r>
  <r>
    <n v="149574"/>
    <n v="63"/>
    <n v="44"/>
    <n v="44"/>
    <n v="3"/>
    <x v="0"/>
    <x v="0"/>
    <n v="10"/>
    <s v="P"/>
    <n v="224.9680764"/>
    <n v="0.46542878113992114"/>
  </r>
  <r>
    <n v="161787"/>
    <n v="46"/>
    <n v="28"/>
    <n v="28"/>
    <n v="3"/>
    <x v="0"/>
    <x v="0"/>
    <n v="3"/>
    <s v="D"/>
    <n v="708.53899579999995"/>
    <n v="0.46547675770926877"/>
  </r>
  <r>
    <n v="102373"/>
    <n v="59"/>
    <n v="42"/>
    <n v="42"/>
    <n v="3"/>
    <x v="1"/>
    <x v="1"/>
    <n v="8"/>
    <s v="P"/>
    <n v="329.4459971"/>
    <n v="0.4655067895695153"/>
  </r>
  <r>
    <n v="189365"/>
    <n v="17"/>
    <n v="0"/>
    <n v="0"/>
    <n v="2"/>
    <x v="0"/>
    <x v="1"/>
    <n v="11"/>
    <s v="P"/>
    <n v="205.9999473"/>
    <n v="0.46558741335804077"/>
  </r>
  <r>
    <n v="139580"/>
    <n v="19"/>
    <n v="0"/>
    <n v="0"/>
    <n v="2"/>
    <x v="1"/>
    <x v="1"/>
    <n v="12"/>
    <s v="P"/>
    <n v="497.36904759999999"/>
    <n v="0.46560767900721112"/>
  </r>
  <r>
    <n v="174849"/>
    <n v="35"/>
    <n v="18"/>
    <n v="18"/>
    <n v="3"/>
    <x v="0"/>
    <x v="1"/>
    <n v="3"/>
    <s v="D"/>
    <n v="617.33242919999998"/>
    <n v="0.46565630633096999"/>
  </r>
  <r>
    <n v="146565"/>
    <n v="46"/>
    <n v="28"/>
    <n v="28"/>
    <n v="1"/>
    <x v="0"/>
    <x v="1"/>
    <n v="3"/>
    <s v="D"/>
    <n v="511.72527229999997"/>
    <n v="0.46587440838035421"/>
  </r>
  <r>
    <n v="181640"/>
    <n v="25"/>
    <n v="23.059099324460316"/>
    <m/>
    <n v="1"/>
    <x v="1"/>
    <x v="1"/>
    <n v="1"/>
    <s v="D"/>
    <n v="805.59788630000003"/>
    <n v="0.4659758510291051"/>
  </r>
  <r>
    <n v="159076"/>
    <n v="56"/>
    <n v="38"/>
    <n v="38"/>
    <n v="4"/>
    <x v="0"/>
    <x v="1"/>
    <n v="14"/>
    <s v="P"/>
    <n v="279.05047050000002"/>
    <n v="0.46608455806725002"/>
  </r>
  <r>
    <n v="185098"/>
    <n v="59"/>
    <n v="40"/>
    <n v="40"/>
    <n v="2"/>
    <x v="0"/>
    <x v="1"/>
    <n v="2"/>
    <s v="D"/>
    <n v="652.10799770000006"/>
    <n v="0.46610090140503502"/>
  </r>
  <r>
    <n v="120983"/>
    <n v="65"/>
    <n v="47"/>
    <n v="47"/>
    <n v="3"/>
    <x v="0"/>
    <x v="1"/>
    <n v="5"/>
    <s v="P"/>
    <n v="492.56994650000001"/>
    <n v="0.46624918180536579"/>
  </r>
  <r>
    <n v="118998"/>
    <n v="21"/>
    <n v="4"/>
    <n v="4"/>
    <n v="4"/>
    <x v="0"/>
    <x v="0"/>
    <n v="5"/>
    <s v="D"/>
    <n v="1594.3775009999999"/>
    <n v="0.46627899295773745"/>
  </r>
  <r>
    <n v="152321"/>
    <n v="45"/>
    <n v="28"/>
    <n v="28"/>
    <n v="3"/>
    <x v="1"/>
    <x v="1"/>
    <n v="9"/>
    <s v="P"/>
    <n v="310.25768599999998"/>
    <n v="0.46630770603711502"/>
  </r>
  <r>
    <n v="104092"/>
    <n v="17"/>
    <n v="0"/>
    <n v="0"/>
    <n v="4"/>
    <x v="1"/>
    <x v="0"/>
    <n v="10"/>
    <s v="P"/>
    <n v="404.22903919999999"/>
    <n v="0.46638092030965783"/>
  </r>
  <r>
    <n v="194923"/>
    <n v="26"/>
    <n v="5"/>
    <n v="5"/>
    <n v="3"/>
    <x v="0"/>
    <x v="1"/>
    <n v="8"/>
    <s v="P"/>
    <n v="431.35327519999998"/>
    <n v="0.4668576665515668"/>
  </r>
  <r>
    <n v="121560"/>
    <n v="19"/>
    <n v="2"/>
    <n v="2"/>
    <n v="2"/>
    <x v="0"/>
    <x v="0"/>
    <n v="12"/>
    <s v="P"/>
    <n v="454.47848269999997"/>
    <n v="0.46689140265142615"/>
  </r>
  <r>
    <n v="149592"/>
    <n v="37"/>
    <n v="19"/>
    <n v="19"/>
    <n v="4"/>
    <x v="1"/>
    <x v="0"/>
    <n v="4"/>
    <s v="D"/>
    <n v="626.99662390000003"/>
    <n v="0.46698401929737843"/>
  </r>
  <r>
    <n v="174991"/>
    <n v="46"/>
    <n v="26"/>
    <n v="26"/>
    <n v="4"/>
    <x v="0"/>
    <x v="0"/>
    <n v="13"/>
    <s v="P"/>
    <n v="281.11859629999998"/>
    <n v="0.46701298420667248"/>
  </r>
  <r>
    <n v="145565"/>
    <n v="60"/>
    <n v="40"/>
    <n v="40"/>
    <n v="3"/>
    <x v="0"/>
    <x v="0"/>
    <n v="11"/>
    <s v="P"/>
    <n v="157.95600160000001"/>
    <n v="0.4670633712799771"/>
  </r>
  <r>
    <n v="190883"/>
    <n v="68"/>
    <n v="49"/>
    <n v="49"/>
    <n v="1"/>
    <x v="1"/>
    <x v="1"/>
    <n v="9"/>
    <s v="P"/>
    <n v="155.72084469999999"/>
    <n v="0.46709046334488458"/>
  </r>
  <r>
    <n v="170699"/>
    <n v="51"/>
    <n v="30"/>
    <n v="30"/>
    <n v="2"/>
    <x v="1"/>
    <x v="0"/>
    <n v="14"/>
    <s v="P"/>
    <n v="311.0094363"/>
    <n v="0.46713327500374813"/>
  </r>
  <r>
    <n v="184171"/>
    <n v="60"/>
    <n v="43"/>
    <n v="43"/>
    <n v="2"/>
    <x v="1"/>
    <x v="0"/>
    <n v="15"/>
    <s v="P"/>
    <n v="62.450297579999997"/>
    <n v="0.467171447461594"/>
  </r>
  <r>
    <n v="105910"/>
    <n v="69"/>
    <n v="48"/>
    <n v="48"/>
    <n v="3"/>
    <x v="1"/>
    <x v="0"/>
    <n v="7"/>
    <s v="P"/>
    <n v="44.523182650000003"/>
    <n v="0.46729873209755812"/>
  </r>
  <r>
    <n v="160678"/>
    <n v="40"/>
    <n v="20"/>
    <n v="20"/>
    <n v="4"/>
    <x v="1"/>
    <x v="1"/>
    <n v="8"/>
    <s v="P"/>
    <n v="308.53360429999998"/>
    <n v="0.46776842413440534"/>
  </r>
  <r>
    <n v="186397"/>
    <n v="21"/>
    <n v="4"/>
    <n v="4"/>
    <n v="2"/>
    <x v="1"/>
    <x v="0"/>
    <n v="12"/>
    <s v="D"/>
    <n v="530.29860900000006"/>
    <n v="0.46779475478934107"/>
  </r>
  <r>
    <n v="106282"/>
    <n v="66"/>
    <n v="49"/>
    <n v="49"/>
    <n v="2"/>
    <x v="1"/>
    <x v="1"/>
    <n v="10"/>
    <s v="P"/>
    <n v="231.77784679999999"/>
    <n v="0.46779779333460469"/>
  </r>
  <r>
    <n v="100165"/>
    <n v="24"/>
    <n v="7"/>
    <n v="7"/>
    <n v="2"/>
    <x v="1"/>
    <x v="0"/>
    <n v="12"/>
    <s v="P"/>
    <n v="349.43744459999999"/>
    <n v="0.46780615263182046"/>
  </r>
  <r>
    <n v="197105"/>
    <n v="55"/>
    <n v="37"/>
    <n v="37"/>
    <n v="1"/>
    <x v="0"/>
    <x v="0"/>
    <n v="15"/>
    <s v="P"/>
    <n v="191.62137770000001"/>
    <n v="0.46790143618726776"/>
  </r>
  <r>
    <n v="133262"/>
    <n v="58"/>
    <n v="38"/>
    <n v="38"/>
    <n v="2"/>
    <x v="1"/>
    <x v="0"/>
    <n v="10"/>
    <s v="P"/>
    <n v="349.49071459999999"/>
    <n v="0.46790462885404216"/>
  </r>
  <r>
    <n v="151091"/>
    <n v="28"/>
    <n v="10"/>
    <n v="10"/>
    <n v="2"/>
    <x v="0"/>
    <x v="0"/>
    <n v="6"/>
    <s v="P"/>
    <n v="471.78409599999998"/>
    <n v="0.46800452291682471"/>
  </r>
  <r>
    <n v="100761"/>
    <n v="4"/>
    <n v="15"/>
    <n v="15"/>
    <n v="1"/>
    <x v="0"/>
    <x v="0"/>
    <n v="5"/>
    <s v="D"/>
    <n v="623.7337503"/>
    <n v="0.46801726293492374"/>
  </r>
  <r>
    <n v="115547"/>
    <n v="28"/>
    <n v="26.059099324460316"/>
    <m/>
    <n v="3"/>
    <x v="0"/>
    <x v="0"/>
    <n v="1"/>
    <s v="D"/>
    <n v="797.33449629999996"/>
    <n v="0.4680635014947514"/>
  </r>
  <r>
    <n v="167074"/>
    <n v="66"/>
    <n v="45"/>
    <n v="45"/>
    <n v="1"/>
    <x v="0"/>
    <x v="1"/>
    <n v="9"/>
    <s v="P"/>
    <n v="49.355550950000001"/>
    <n v="0.4681182500036053"/>
  </r>
  <r>
    <n v="151850"/>
    <n v="40"/>
    <n v="20"/>
    <n v="20"/>
    <n v="1"/>
    <x v="1"/>
    <x v="0"/>
    <n v="3"/>
    <s v="D"/>
    <n v="640.73880199999996"/>
    <n v="0.46816045941789575"/>
  </r>
  <r>
    <n v="171418"/>
    <n v="22"/>
    <n v="4"/>
    <n v="4"/>
    <n v="2"/>
    <x v="0"/>
    <x v="0"/>
    <n v="14"/>
    <s v="D"/>
    <n v="909.71391329999994"/>
    <n v="0.4682291179446828"/>
  </r>
  <r>
    <n v="178342"/>
    <n v="64"/>
    <n v="46"/>
    <n v="46"/>
    <n v="2"/>
    <x v="1"/>
    <x v="0"/>
    <n v="2"/>
    <s v="P"/>
    <n v="196.2813898"/>
    <n v="0.4682348008488646"/>
  </r>
  <r>
    <n v="125251"/>
    <n v="27"/>
    <n v="9"/>
    <n v="9"/>
    <n v="1"/>
    <x v="0"/>
    <x v="1"/>
    <n v="3"/>
    <s v="P"/>
    <n v="397.41754259999999"/>
    <n v="0.46823857934004509"/>
  </r>
  <r>
    <n v="196176"/>
    <n v="63"/>
    <n v="43"/>
    <n v="43"/>
    <n v="2"/>
    <x v="1"/>
    <x v="1"/>
    <n v="3"/>
    <s v="P"/>
    <n v="89.540890320000003"/>
    <n v="0.4682481453851981"/>
  </r>
  <r>
    <n v="194543"/>
    <n v="69"/>
    <n v="52"/>
    <n v="52"/>
    <n v="1"/>
    <x v="1"/>
    <x v="0"/>
    <n v="0"/>
    <s v="P"/>
    <n v="228.83311979999999"/>
    <n v="0.46839063527496261"/>
  </r>
  <r>
    <n v="118804"/>
    <n v="20"/>
    <n v="2"/>
    <n v="2"/>
    <n v="1"/>
    <x v="0"/>
    <x v="1"/>
    <n v="14"/>
    <s v="P"/>
    <n v="400.11044900000002"/>
    <n v="0.46843498374112591"/>
  </r>
  <r>
    <n v="160369"/>
    <n v="67"/>
    <n v="48"/>
    <n v="48"/>
    <n v="4"/>
    <x v="0"/>
    <x v="1"/>
    <n v="9"/>
    <s v="P"/>
    <n v="163.8689268"/>
    <n v="0.46848660629971028"/>
  </r>
  <r>
    <n v="149450"/>
    <n v="18"/>
    <n v="1"/>
    <n v="1"/>
    <n v="3"/>
    <x v="1"/>
    <x v="1"/>
    <n v="12"/>
    <s v="P"/>
    <n v="176.44162549999999"/>
    <n v="0.46848981871976136"/>
  </r>
  <r>
    <n v="134513"/>
    <n v="64"/>
    <n v="45"/>
    <n v="45"/>
    <n v="4"/>
    <x v="1"/>
    <x v="1"/>
    <n v="13"/>
    <s v="P"/>
    <n v="62.38825937"/>
    <n v="0.46850786331624672"/>
  </r>
  <r>
    <n v="147966"/>
    <n v="44"/>
    <n v="42.05909932446032"/>
    <m/>
    <n v="4"/>
    <x v="0"/>
    <x v="1"/>
    <n v="6"/>
    <s v="P"/>
    <n v="357.42478979999999"/>
    <n v="0.4685124174448384"/>
  </r>
  <r>
    <n v="194379"/>
    <n v="38"/>
    <n v="18"/>
    <n v="18"/>
    <n v="2"/>
    <x v="1"/>
    <x v="1"/>
    <n v="7"/>
    <s v="P"/>
    <n v="347.82725959999999"/>
    <n v="0.46870738761259301"/>
  </r>
  <r>
    <n v="110070"/>
    <n v="32"/>
    <n v="13"/>
    <n v="13"/>
    <n v="4"/>
    <x v="0"/>
    <x v="1"/>
    <n v="7"/>
    <s v="P"/>
    <n v="367.56268779999999"/>
    <n v="0.46884039203433348"/>
  </r>
  <r>
    <n v="176986"/>
    <n v="16"/>
    <n v="0"/>
    <n v="0"/>
    <n v="4"/>
    <x v="1"/>
    <x v="1"/>
    <n v="15"/>
    <s v="P"/>
    <n v="390.04621350000002"/>
    <n v="0.46884304100027274"/>
  </r>
  <r>
    <n v="155801"/>
    <n v="53"/>
    <n v="34"/>
    <n v="34"/>
    <n v="4"/>
    <x v="0"/>
    <x v="0"/>
    <n v="1"/>
    <s v="D"/>
    <n v="815.97003440000003"/>
    <n v="0.46924645568727352"/>
  </r>
  <r>
    <n v="116190"/>
    <n v="20"/>
    <n v="2"/>
    <n v="2"/>
    <n v="2"/>
    <x v="0"/>
    <x v="1"/>
    <n v="3"/>
    <s v="D"/>
    <n v="730.94604900000002"/>
    <n v="0.46939575195948513"/>
  </r>
  <r>
    <n v="101606"/>
    <n v="53"/>
    <n v="34"/>
    <n v="34"/>
    <n v="4"/>
    <x v="0"/>
    <x v="0"/>
    <n v="9"/>
    <s v="P"/>
    <n v="465.84026990000001"/>
    <n v="0.46948365204945408"/>
  </r>
  <r>
    <n v="104037"/>
    <n v="46"/>
    <n v="27"/>
    <n v="27"/>
    <n v="4"/>
    <x v="1"/>
    <x v="0"/>
    <n v="10"/>
    <s v="D"/>
    <n v="504.88560840000002"/>
    <n v="0.46952332840128252"/>
  </r>
  <r>
    <n v="126520"/>
    <n v="42"/>
    <n v="25"/>
    <n v="25"/>
    <n v="3"/>
    <x v="0"/>
    <x v="0"/>
    <n v="12"/>
    <s v="P"/>
    <n v="376.53476619999998"/>
    <n v="0.46956639761806107"/>
  </r>
  <r>
    <n v="168453"/>
    <n v="26"/>
    <n v="6"/>
    <n v="6"/>
    <n v="1"/>
    <x v="0"/>
    <x v="0"/>
    <n v="10"/>
    <s v="P"/>
    <n v="434.57933589999999"/>
    <n v="0.46958093218498709"/>
  </r>
  <r>
    <n v="106020"/>
    <n v="25"/>
    <n v="7"/>
    <n v="7"/>
    <n v="1"/>
    <x v="0"/>
    <x v="1"/>
    <n v="1"/>
    <s v="D"/>
    <n v="776.97657279999999"/>
    <n v="0.4696087960662324"/>
  </r>
  <r>
    <n v="149397"/>
    <n v="20"/>
    <n v="1"/>
    <n v="1"/>
    <n v="2"/>
    <x v="1"/>
    <x v="0"/>
    <n v="15"/>
    <s v="P"/>
    <n v="329.49514149999999"/>
    <n v="0.46967395264357803"/>
  </r>
  <r>
    <n v="188632"/>
    <n v="21"/>
    <n v="4"/>
    <n v="4"/>
    <n v="2"/>
    <x v="0"/>
    <x v="0"/>
    <n v="14"/>
    <s v="P"/>
    <n v="321.27216909999999"/>
    <n v="0.46969395269088143"/>
  </r>
  <r>
    <n v="167717"/>
    <n v="24"/>
    <n v="7"/>
    <n v="7"/>
    <n v="2"/>
    <x v="1"/>
    <x v="1"/>
    <n v="11"/>
    <s v="P"/>
    <n v="370.65787769999997"/>
    <n v="0.46976001656849908"/>
  </r>
  <r>
    <n v="159384"/>
    <n v="22"/>
    <n v="5"/>
    <n v="5"/>
    <n v="3"/>
    <x v="1"/>
    <x v="0"/>
    <n v="0"/>
    <s v="D"/>
    <n v="587.07665759999998"/>
    <n v="0.46983182948970903"/>
  </r>
  <r>
    <n v="160863"/>
    <n v="66"/>
    <n v="45"/>
    <n v="45"/>
    <n v="1"/>
    <x v="0"/>
    <x v="0"/>
    <n v="1"/>
    <s v="P"/>
    <n v="101.6847135"/>
    <n v="0.46984826219344988"/>
  </r>
  <r>
    <n v="162923"/>
    <n v="63"/>
    <n v="45"/>
    <n v="45"/>
    <n v="3"/>
    <x v="1"/>
    <x v="1"/>
    <n v="2"/>
    <s v="P"/>
    <n v="452.30148159999999"/>
    <n v="0.46999255065103818"/>
  </r>
  <r>
    <n v="125152"/>
    <n v="49"/>
    <n v="28"/>
    <n v="28"/>
    <n v="3"/>
    <x v="1"/>
    <x v="1"/>
    <n v="12"/>
    <s v="P"/>
    <n v="254.18783070000001"/>
    <n v="0.47001090446853777"/>
  </r>
  <r>
    <n v="170165"/>
    <n v="47"/>
    <n v="27"/>
    <n v="27"/>
    <n v="3"/>
    <x v="1"/>
    <x v="1"/>
    <n v="3"/>
    <s v="D"/>
    <n v="609.28928480000002"/>
    <n v="0.47006094921526886"/>
  </r>
  <r>
    <n v="190811"/>
    <n v="38"/>
    <n v="18"/>
    <n v="18"/>
    <n v="4"/>
    <x v="0"/>
    <x v="0"/>
    <n v="9"/>
    <s v="P"/>
    <n v="486.76111409999999"/>
    <n v="0.47011884696554196"/>
  </r>
  <r>
    <n v="132910"/>
    <n v="16"/>
    <n v="0"/>
    <n v="0"/>
    <n v="3"/>
    <x v="0"/>
    <x v="0"/>
    <n v="4"/>
    <s v="D"/>
    <n v="3333"/>
    <n v="0.47017368558951866"/>
  </r>
  <r>
    <n v="177859"/>
    <n v="24"/>
    <n v="22.059099324460316"/>
    <m/>
    <n v="3"/>
    <x v="0"/>
    <x v="0"/>
    <n v="15"/>
    <s v="P"/>
    <n v="342.5168582"/>
    <n v="0.47022516568963413"/>
  </r>
  <r>
    <n v="105900"/>
    <n v="43"/>
    <n v="22"/>
    <n v="22"/>
    <n v="3"/>
    <x v="0"/>
    <x v="0"/>
    <n v="1"/>
    <s v="D"/>
    <n v="666.36925589999998"/>
    <n v="0.47034075706701239"/>
  </r>
  <r>
    <n v="140249"/>
    <n v="19"/>
    <n v="1"/>
    <n v="1"/>
    <n v="4"/>
    <x v="1"/>
    <x v="0"/>
    <n v="15"/>
    <s v="P"/>
    <n v="457.11447270000002"/>
    <n v="0.47040679809028552"/>
  </r>
  <r>
    <n v="153116"/>
    <n v="23"/>
    <n v="4"/>
    <n v="4"/>
    <n v="4"/>
    <x v="1"/>
    <x v="0"/>
    <n v="8"/>
    <s v="D"/>
    <n v="635.03193060000001"/>
    <n v="0.47054028475110909"/>
  </r>
  <r>
    <n v="115037"/>
    <n v="56"/>
    <n v="39"/>
    <n v="39"/>
    <n v="3"/>
    <x v="0"/>
    <x v="1"/>
    <n v="8"/>
    <s v="P"/>
    <n v="353.90654940000002"/>
    <n v="0.47055015027527292"/>
  </r>
  <r>
    <n v="196356"/>
    <n v="44"/>
    <n v="26"/>
    <n v="26"/>
    <n v="3"/>
    <x v="0"/>
    <x v="1"/>
    <n v="9"/>
    <s v="P"/>
    <n v="380.58110349999998"/>
    <n v="0.47065083627069781"/>
  </r>
  <r>
    <n v="161213"/>
    <n v="22"/>
    <n v="4"/>
    <n v="4"/>
    <n v="3"/>
    <x v="1"/>
    <x v="0"/>
    <n v="15"/>
    <s v="P"/>
    <n v="401.78024140000002"/>
    <n v="0.47065804484607521"/>
  </r>
  <r>
    <n v="106867"/>
    <n v="19"/>
    <n v="1"/>
    <n v="1"/>
    <n v="2"/>
    <x v="0"/>
    <x v="1"/>
    <n v="12"/>
    <s v="P"/>
    <n v="263.47305770000003"/>
    <n v="0.47067779828442424"/>
  </r>
  <r>
    <n v="178098"/>
    <n v="5"/>
    <n v="39"/>
    <n v="39"/>
    <n v="2"/>
    <x v="1"/>
    <x v="0"/>
    <n v="5"/>
    <s v="D"/>
    <n v="656.72199709999995"/>
    <n v="0.4707144850027386"/>
  </r>
  <r>
    <n v="130218"/>
    <n v="54"/>
    <n v="36"/>
    <n v="36"/>
    <n v="2"/>
    <x v="1"/>
    <x v="1"/>
    <n v="0"/>
    <s v="D"/>
    <n v="627.08337419999998"/>
    <n v="0.47083154878136912"/>
  </r>
  <r>
    <n v="104094"/>
    <n v="37"/>
    <n v="19"/>
    <n v="19"/>
    <n v="2"/>
    <x v="1"/>
    <x v="1"/>
    <n v="12"/>
    <s v="P"/>
    <n v="264.60798720000003"/>
    <n v="0.47094910368316178"/>
  </r>
  <r>
    <n v="167501"/>
    <n v="23"/>
    <n v="6"/>
    <n v="6"/>
    <n v="2"/>
    <x v="1"/>
    <x v="0"/>
    <n v="10"/>
    <s v="D"/>
    <n v="599.35524569999995"/>
    <n v="0.47095262445968533"/>
  </r>
  <r>
    <n v="192726"/>
    <n v="66"/>
    <n v="45"/>
    <n v="45"/>
    <n v="4"/>
    <x v="0"/>
    <x v="0"/>
    <n v="0"/>
    <s v="P"/>
    <n v="201.3255307"/>
    <n v="0.47104896690244658"/>
  </r>
  <r>
    <n v="165671"/>
    <n v="53"/>
    <n v="33"/>
    <n v="33"/>
    <n v="2"/>
    <x v="1"/>
    <x v="1"/>
    <n v="12"/>
    <s v="P"/>
    <n v="260.94799699999999"/>
    <n v="0.47119620139004403"/>
  </r>
  <r>
    <n v="148363"/>
    <n v="40"/>
    <n v="19"/>
    <n v="19"/>
    <n v="2"/>
    <x v="0"/>
    <x v="1"/>
    <n v="7"/>
    <s v="P"/>
    <n v="393.7580921"/>
    <n v="0.47129135515766796"/>
  </r>
  <r>
    <n v="103723"/>
    <n v="23"/>
    <n v="21.059099324460316"/>
    <m/>
    <n v="2"/>
    <x v="1"/>
    <x v="1"/>
    <n v="1"/>
    <s v="D"/>
    <n v="653.2742442"/>
    <n v="0.47145763700751964"/>
  </r>
  <r>
    <n v="121587"/>
    <n v="65"/>
    <n v="46"/>
    <n v="46"/>
    <n v="3"/>
    <x v="0"/>
    <x v="1"/>
    <n v="1"/>
    <s v="P"/>
    <n v="439.87570490000002"/>
    <n v="0.47159135844502453"/>
  </r>
  <r>
    <n v="168785"/>
    <n v="93"/>
    <n v="5"/>
    <n v="5"/>
    <n v="4"/>
    <x v="1"/>
    <x v="1"/>
    <n v="11"/>
    <s v="P"/>
    <n v="252.52054100000001"/>
    <n v="0.47161086541489583"/>
  </r>
  <r>
    <n v="166316"/>
    <n v="25"/>
    <n v="7"/>
    <n v="7"/>
    <n v="3"/>
    <x v="1"/>
    <x v="0"/>
    <n v="11"/>
    <s v="P"/>
    <n v="414.52345489999999"/>
    <n v="0.47166910086986336"/>
  </r>
  <r>
    <n v="184791"/>
    <n v="68"/>
    <n v="48"/>
    <n v="48"/>
    <n v="2"/>
    <x v="1"/>
    <x v="1"/>
    <n v="7"/>
    <s v="P"/>
    <n v="129.1156282"/>
    <n v="0.47174407028541454"/>
  </r>
  <r>
    <n v="100744"/>
    <n v="60"/>
    <n v="43"/>
    <n v="43"/>
    <n v="2"/>
    <x v="0"/>
    <x v="0"/>
    <n v="11"/>
    <s v="P"/>
    <n v="131.03455460000001"/>
    <n v="0.4718338531992905"/>
  </r>
  <r>
    <n v="136365"/>
    <n v="61"/>
    <n v="40"/>
    <n v="40"/>
    <n v="3"/>
    <x v="0"/>
    <x v="1"/>
    <n v="6"/>
    <s v="P"/>
    <n v="184.1530611"/>
    <n v="0.47186751402257032"/>
  </r>
  <r>
    <n v="156633"/>
    <n v="5"/>
    <n v="48"/>
    <n v="48"/>
    <n v="4"/>
    <x v="1"/>
    <x v="1"/>
    <n v="6"/>
    <s v="P"/>
    <n v="66.531020979999994"/>
    <n v="0.47192988540931946"/>
  </r>
  <r>
    <n v="117126"/>
    <n v="17"/>
    <n v="0"/>
    <n v="0"/>
    <n v="3"/>
    <x v="0"/>
    <x v="0"/>
    <n v="12"/>
    <s v="D"/>
    <n v="1243.2666509999999"/>
    <n v="0.4719893695401477"/>
  </r>
  <r>
    <n v="151160"/>
    <n v="22"/>
    <n v="20.059099324460316"/>
    <m/>
    <n v="2"/>
    <x v="0"/>
    <x v="1"/>
    <n v="6"/>
    <s v="P"/>
    <n v="390.49958459999999"/>
    <n v="0.47209434401609451"/>
  </r>
  <r>
    <n v="103157"/>
    <n v="35"/>
    <n v="18"/>
    <n v="18"/>
    <n v="4"/>
    <x v="1"/>
    <x v="0"/>
    <n v="6"/>
    <s v="P"/>
    <n v="341.27509959999998"/>
    <n v="0.47216979932202974"/>
  </r>
  <r>
    <n v="100002"/>
    <n v="59"/>
    <n v="42"/>
    <n v="42"/>
    <n v="2"/>
    <x v="1"/>
    <x v="0"/>
    <n v="13"/>
    <s v="P"/>
    <n v="174.62978770000001"/>
    <n v="0.47232274153138198"/>
  </r>
  <r>
    <n v="153623"/>
    <n v="33"/>
    <n v="15"/>
    <n v="15"/>
    <n v="1"/>
    <x v="0"/>
    <x v="0"/>
    <n v="2"/>
    <s v="D"/>
    <n v="707.70987390000005"/>
    <n v="0.47232277906035269"/>
  </r>
  <r>
    <n v="168411"/>
    <n v="50"/>
    <n v="32"/>
    <n v="32"/>
    <n v="4"/>
    <x v="1"/>
    <x v="1"/>
    <n v="7"/>
    <s v="P"/>
    <n v="318.2711261"/>
    <n v="0.47233014110036564"/>
  </r>
  <r>
    <n v="178634"/>
    <n v="61"/>
    <n v="42"/>
    <n v="42"/>
    <n v="1"/>
    <x v="1"/>
    <x v="1"/>
    <n v="14"/>
    <s v="P"/>
    <n v="88.799556949999996"/>
    <n v="0.47236467546808947"/>
  </r>
  <r>
    <n v="174427"/>
    <n v="67"/>
    <n v="48"/>
    <n v="48"/>
    <n v="2"/>
    <x v="0"/>
    <x v="1"/>
    <n v="10"/>
    <s v="P"/>
    <n v="176.3653434"/>
    <n v="0.47248481149433785"/>
  </r>
  <r>
    <n v="152563"/>
    <n v="17"/>
    <n v="15.059099324460316"/>
    <m/>
    <n v="2"/>
    <x v="0"/>
    <x v="0"/>
    <n v="8"/>
    <s v="D"/>
    <n v="905.59882110000001"/>
    <n v="0.47251704473993217"/>
  </r>
  <r>
    <n v="168465"/>
    <n v="25"/>
    <n v="8"/>
    <n v="8"/>
    <n v="1"/>
    <x v="1"/>
    <x v="1"/>
    <n v="12"/>
    <s v="P"/>
    <n v="176.8627735"/>
    <n v="0.47255594370338438"/>
  </r>
  <r>
    <n v="177486"/>
    <n v="53"/>
    <n v="32"/>
    <n v="32"/>
    <n v="3"/>
    <x v="1"/>
    <x v="1"/>
    <n v="0"/>
    <s v="P"/>
    <n v="383.35441350000002"/>
    <n v="0.47258830964925513"/>
  </r>
  <r>
    <n v="165539"/>
    <n v="34"/>
    <n v="15"/>
    <n v="15"/>
    <n v="1"/>
    <x v="1"/>
    <x v="1"/>
    <n v="8"/>
    <s v="P"/>
    <n v="279.99327149999999"/>
    <n v="0.47273738808751864"/>
  </r>
  <r>
    <n v="107331"/>
    <n v="17"/>
    <n v="0"/>
    <n v="0"/>
    <n v="1"/>
    <x v="1"/>
    <x v="0"/>
    <n v="10"/>
    <s v="D"/>
    <n v="847.52861389999998"/>
    <n v="0.47274912980628481"/>
  </r>
  <r>
    <n v="122469"/>
    <n v="20"/>
    <n v="18.059099324460316"/>
    <m/>
    <n v="3"/>
    <x v="0"/>
    <x v="0"/>
    <n v="13"/>
    <s v="D"/>
    <n v="552.75154150000003"/>
    <n v="0.47285221139926603"/>
  </r>
  <r>
    <n v="165079"/>
    <n v="38"/>
    <n v="20"/>
    <n v="20"/>
    <n v="3"/>
    <x v="1"/>
    <x v="1"/>
    <n v="14"/>
    <s v="P"/>
    <n v="263.42296570000002"/>
    <n v="0.47292281306980266"/>
  </r>
  <r>
    <n v="197656"/>
    <n v="66"/>
    <n v="45"/>
    <n v="45"/>
    <n v="3"/>
    <x v="1"/>
    <x v="1"/>
    <n v="7"/>
    <s v="P"/>
    <n v="213.0406668"/>
    <n v="0.47293175133580767"/>
  </r>
  <r>
    <n v="176273"/>
    <n v="2"/>
    <n v="2"/>
    <n v="2"/>
    <n v="1"/>
    <x v="1"/>
    <x v="0"/>
    <n v="8"/>
    <s v="D"/>
    <n v="717.81441180000002"/>
    <n v="0.47309574496369389"/>
  </r>
  <r>
    <n v="137465"/>
    <n v="54"/>
    <n v="52.05909932446032"/>
    <m/>
    <n v="2"/>
    <x v="1"/>
    <x v="1"/>
    <n v="13"/>
    <s v="P"/>
    <n v="131.01016250000001"/>
    <n v="0.47312842114218745"/>
  </r>
  <r>
    <n v="143893"/>
    <n v="68"/>
    <n v="48"/>
    <n v="48"/>
    <n v="2"/>
    <x v="1"/>
    <x v="0"/>
    <n v="14"/>
    <s v="P"/>
    <n v="93.061672520000002"/>
    <n v="0.4732057060766468"/>
  </r>
  <r>
    <n v="197473"/>
    <n v="67"/>
    <n v="48"/>
    <n v="48"/>
    <n v="2"/>
    <x v="0"/>
    <x v="1"/>
    <n v="9"/>
    <s v="P"/>
    <n v="208.0302662"/>
    <n v="0.47329697307875118"/>
  </r>
  <r>
    <n v="100333"/>
    <n v="56"/>
    <n v="39"/>
    <n v="39"/>
    <n v="2"/>
    <x v="0"/>
    <x v="1"/>
    <n v="10"/>
    <s v="P"/>
    <n v="380.40800739999997"/>
    <n v="0.47335066755960498"/>
  </r>
  <r>
    <n v="158706"/>
    <n v="42"/>
    <n v="22"/>
    <n v="22"/>
    <n v="3"/>
    <x v="0"/>
    <x v="0"/>
    <n v="6"/>
    <s v="P"/>
    <n v="439.3203039"/>
    <n v="0.47337915299543931"/>
  </r>
  <r>
    <n v="111460"/>
    <n v="16"/>
    <n v="0"/>
    <n v="0"/>
    <n v="2"/>
    <x v="1"/>
    <x v="1"/>
    <n v="15"/>
    <s v="P"/>
    <n v="397.96759029999998"/>
    <n v="0.47341707270276256"/>
  </r>
  <r>
    <n v="130021"/>
    <n v="62"/>
    <n v="44"/>
    <n v="44"/>
    <n v="1"/>
    <x v="0"/>
    <x v="1"/>
    <n v="0"/>
    <s v="P"/>
    <n v="468.44755459999999"/>
    <n v="0.47342447623042772"/>
  </r>
  <r>
    <n v="193469"/>
    <n v="58"/>
    <n v="41"/>
    <n v="41"/>
    <n v="3"/>
    <x v="0"/>
    <x v="0"/>
    <n v="7"/>
    <s v="D"/>
    <n v="508.98587370000001"/>
    <n v="0.4734631048127026"/>
  </r>
  <r>
    <n v="194813"/>
    <n v="69"/>
    <n v="67.05909932446032"/>
    <m/>
    <n v="2"/>
    <x v="1"/>
    <x v="1"/>
    <n v="0"/>
    <s v="D"/>
    <n v="545.88518350000004"/>
    <n v="0.47366968130350129"/>
  </r>
  <r>
    <n v="119204"/>
    <n v="62"/>
    <n v="44"/>
    <n v="44"/>
    <n v="3"/>
    <x v="1"/>
    <x v="0"/>
    <n v="3"/>
    <s v="D"/>
    <n v="728.17376950000005"/>
    <n v="0.47371207149465266"/>
  </r>
  <r>
    <n v="141368"/>
    <n v="62"/>
    <n v="42"/>
    <n v="42"/>
    <n v="3"/>
    <x v="1"/>
    <x v="1"/>
    <n v="0"/>
    <s v="P"/>
    <n v="253.42120850000001"/>
    <n v="0.47371582105868659"/>
  </r>
  <r>
    <n v="142131"/>
    <n v="62"/>
    <n v="41"/>
    <n v="41"/>
    <n v="1"/>
    <x v="1"/>
    <x v="1"/>
    <n v="5"/>
    <s v="P"/>
    <n v="127.55480300000001"/>
    <n v="0.47374721047133872"/>
  </r>
  <r>
    <n v="184850"/>
    <n v="51"/>
    <n v="31"/>
    <n v="31"/>
    <n v="2"/>
    <x v="0"/>
    <x v="0"/>
    <n v="13"/>
    <s v="P"/>
    <n v="294.76962120000002"/>
    <n v="0.47376823984909666"/>
  </r>
  <r>
    <n v="165520"/>
    <n v="20"/>
    <n v="2"/>
    <n v="2"/>
    <n v="1"/>
    <x v="1"/>
    <x v="0"/>
    <n v="12"/>
    <s v="D"/>
    <n v="672.90647349999995"/>
    <n v="0.47382837157769664"/>
  </r>
  <r>
    <n v="133346"/>
    <n v="67"/>
    <n v="47"/>
    <n v="47"/>
    <n v="2"/>
    <x v="0"/>
    <x v="0"/>
    <n v="10"/>
    <s v="P"/>
    <n v="407.7598873"/>
    <n v="0.47384456073063275"/>
  </r>
  <r>
    <n v="162340"/>
    <n v="67"/>
    <n v="50"/>
    <n v="50"/>
    <n v="3"/>
    <x v="0"/>
    <x v="1"/>
    <n v="6"/>
    <s v="P"/>
    <n v="70.819124000000002"/>
    <n v="0.47392093957359427"/>
  </r>
  <r>
    <n v="103279"/>
    <n v="25"/>
    <n v="6"/>
    <n v="6"/>
    <n v="2"/>
    <x v="1"/>
    <x v="1"/>
    <n v="1"/>
    <s v="P"/>
    <n v="267.20863000000003"/>
    <n v="0.4739861551864174"/>
  </r>
  <r>
    <n v="191183"/>
    <n v="63"/>
    <n v="61.05909932446032"/>
    <m/>
    <n v="3"/>
    <x v="1"/>
    <x v="0"/>
    <n v="1"/>
    <s v="P"/>
    <n v="400.64389180000001"/>
    <n v="0.47398991316978367"/>
  </r>
  <r>
    <n v="121949"/>
    <n v="20"/>
    <n v="3"/>
    <n v="3"/>
    <n v="3"/>
    <x v="1"/>
    <x v="0"/>
    <n v="6"/>
    <s v="D"/>
    <n v="686.50841969999999"/>
    <n v="0.47402446945980559"/>
  </r>
  <r>
    <n v="160784"/>
    <n v="24"/>
    <n v="6"/>
    <n v="6"/>
    <n v="3"/>
    <x v="0"/>
    <x v="1"/>
    <n v="2"/>
    <s v="D"/>
    <n v="1113.3633150000001"/>
    <n v="0.47403569857124872"/>
  </r>
  <r>
    <n v="191601"/>
    <n v="61"/>
    <n v="41"/>
    <n v="41"/>
    <n v="3"/>
    <x v="0"/>
    <x v="0"/>
    <n v="15"/>
    <s v="P"/>
    <n v="287.23152299999998"/>
    <n v="0.47405686894047261"/>
  </r>
  <r>
    <n v="137845"/>
    <n v="3"/>
    <n v="49"/>
    <n v="49"/>
    <n v="3"/>
    <x v="1"/>
    <x v="0"/>
    <n v="3"/>
    <s v="P"/>
    <n v="403.15583980000002"/>
    <n v="0.47417118465875485"/>
  </r>
  <r>
    <n v="131762"/>
    <n v="90"/>
    <n v="41"/>
    <n v="41"/>
    <n v="2"/>
    <x v="0"/>
    <x v="0"/>
    <n v="0"/>
    <s v="P"/>
    <n v="464.93697589999999"/>
    <n v="0.4741810336200396"/>
  </r>
  <r>
    <n v="142834"/>
    <n v="26"/>
    <n v="6"/>
    <n v="6"/>
    <n v="4"/>
    <x v="1"/>
    <x v="1"/>
    <n v="1"/>
    <s v="P"/>
    <n v="387.72938360000001"/>
    <n v="0.47422908493980531"/>
  </r>
  <r>
    <n v="163390"/>
    <n v="23"/>
    <n v="5"/>
    <n v="5"/>
    <n v="3"/>
    <x v="1"/>
    <x v="1"/>
    <n v="11"/>
    <s v="P"/>
    <n v="192.0896525"/>
    <n v="0.47423501608601015"/>
  </r>
  <r>
    <n v="121285"/>
    <n v="54"/>
    <n v="34"/>
    <n v="34"/>
    <n v="2"/>
    <x v="0"/>
    <x v="1"/>
    <n v="11"/>
    <s v="P"/>
    <n v="252.4345156"/>
    <n v="0.47440749337259991"/>
  </r>
  <r>
    <n v="151048"/>
    <n v="44"/>
    <n v="27"/>
    <n v="27"/>
    <n v="4"/>
    <x v="0"/>
    <x v="0"/>
    <n v="10"/>
    <s v="D"/>
    <n v="541.66372420000005"/>
    <n v="0.47450453134258574"/>
  </r>
  <r>
    <n v="138509"/>
    <n v="49"/>
    <n v="28"/>
    <n v="28"/>
    <n v="4"/>
    <x v="0"/>
    <x v="1"/>
    <n v="8"/>
    <s v="P"/>
    <n v="384.6726759"/>
    <n v="0.47475503519271167"/>
  </r>
  <r>
    <n v="168419"/>
    <n v="33"/>
    <n v="12"/>
    <n v="12"/>
    <n v="2"/>
    <x v="0"/>
    <x v="1"/>
    <n v="10"/>
    <s v="P"/>
    <n v="351.34799049999998"/>
    <n v="0.47491425123495912"/>
  </r>
  <r>
    <n v="140500"/>
    <n v="27"/>
    <n v="7"/>
    <n v="7"/>
    <n v="2"/>
    <x v="0"/>
    <x v="0"/>
    <n v="2"/>
    <s v="P"/>
    <n v="404.83447560000002"/>
    <n v="0.47493486640320814"/>
  </r>
  <r>
    <n v="133980"/>
    <n v="22"/>
    <n v="4"/>
    <n v="4"/>
    <n v="1"/>
    <x v="0"/>
    <x v="1"/>
    <n v="12"/>
    <s v="D"/>
    <n v="546.96626389999994"/>
    <n v="0.47497398219940834"/>
  </r>
  <r>
    <n v="132719"/>
    <n v="22"/>
    <n v="4"/>
    <n v="4"/>
    <n v="3"/>
    <x v="1"/>
    <x v="0"/>
    <n v="13"/>
    <s v="P"/>
    <n v="451.47118699999999"/>
    <n v="0.47508076264346977"/>
  </r>
  <r>
    <n v="168735"/>
    <n v="24"/>
    <n v="5"/>
    <n v="5"/>
    <n v="2"/>
    <x v="1"/>
    <x v="1"/>
    <n v="12"/>
    <s v="P"/>
    <n v="292.23212269999999"/>
    <n v="0.47509151706824992"/>
  </r>
  <r>
    <n v="162466"/>
    <n v="61"/>
    <n v="42"/>
    <n v="42"/>
    <n v="2"/>
    <x v="1"/>
    <x v="1"/>
    <n v="7"/>
    <s v="P"/>
    <n v="198.9666197"/>
    <n v="0.47515375923907421"/>
  </r>
  <r>
    <n v="163488"/>
    <n v="20"/>
    <n v="1"/>
    <n v="1"/>
    <n v="4"/>
    <x v="0"/>
    <x v="0"/>
    <n v="12"/>
    <s v="D"/>
    <n v="1012.7623589999999"/>
    <n v="0.47526901332499938"/>
  </r>
  <r>
    <n v="178152"/>
    <n v="63"/>
    <n v="43"/>
    <n v="43"/>
    <n v="4"/>
    <x v="1"/>
    <x v="0"/>
    <n v="6"/>
    <s v="P"/>
    <n v="267.86700430000002"/>
    <n v="0.47528183114296751"/>
  </r>
  <r>
    <n v="146919"/>
    <n v="93"/>
    <n v="30"/>
    <n v="30"/>
    <n v="3"/>
    <x v="0"/>
    <x v="0"/>
    <n v="2"/>
    <s v="D"/>
    <n v="761.78173690000006"/>
    <n v="0.47530421869121386"/>
  </r>
  <r>
    <n v="153974"/>
    <n v="29"/>
    <n v="11"/>
    <n v="11"/>
    <n v="2"/>
    <x v="0"/>
    <x v="0"/>
    <n v="6"/>
    <s v="P"/>
    <n v="429.96569040000003"/>
    <n v="0.47541612952971979"/>
  </r>
  <r>
    <n v="177236"/>
    <n v="66"/>
    <n v="49"/>
    <n v="49"/>
    <n v="1"/>
    <x v="1"/>
    <x v="1"/>
    <n v="11"/>
    <s v="P"/>
    <n v="24.287569770000001"/>
    <n v="0.47552860927452567"/>
  </r>
  <r>
    <n v="169134"/>
    <n v="17"/>
    <n v="0"/>
    <n v="0"/>
    <n v="3"/>
    <x v="0"/>
    <x v="1"/>
    <n v="11"/>
    <s v="P"/>
    <n v="499.84366390000002"/>
    <n v="0.47555227074330175"/>
  </r>
  <r>
    <n v="147246"/>
    <n v="57"/>
    <n v="37"/>
    <n v="37"/>
    <n v="4"/>
    <x v="0"/>
    <x v="0"/>
    <n v="14"/>
    <s v="P"/>
    <n v="367.17876480000001"/>
    <n v="0.47561885989603037"/>
  </r>
  <r>
    <n v="157421"/>
    <n v="25"/>
    <n v="6"/>
    <n v="6"/>
    <n v="2"/>
    <x v="1"/>
    <x v="1"/>
    <n v="12"/>
    <s v="P"/>
    <n v="243.9594903"/>
    <n v="0.47574871876268554"/>
  </r>
  <r>
    <n v="100796"/>
    <n v="38"/>
    <n v="21"/>
    <n v="21"/>
    <n v="1"/>
    <x v="0"/>
    <x v="1"/>
    <n v="4"/>
    <s v="P"/>
    <n v="468.29548"/>
    <n v="0.47577573978899879"/>
  </r>
  <r>
    <n v="101028"/>
    <n v="106"/>
    <n v="40"/>
    <n v="40"/>
    <n v="4"/>
    <x v="1"/>
    <x v="1"/>
    <n v="14"/>
    <s v="P"/>
    <n v="55.156915259999998"/>
    <n v="0.47587107549452223"/>
  </r>
  <r>
    <n v="167792"/>
    <n v="18"/>
    <n v="0"/>
    <n v="0"/>
    <n v="3"/>
    <x v="1"/>
    <x v="1"/>
    <n v="13"/>
    <s v="P"/>
    <n v="197.83856710000001"/>
    <n v="0.47591139253120074"/>
  </r>
  <r>
    <n v="131459"/>
    <n v="28"/>
    <n v="11"/>
    <n v="11"/>
    <n v="1"/>
    <x v="0"/>
    <x v="0"/>
    <n v="5"/>
    <s v="D"/>
    <n v="810.80598729999997"/>
    <n v="0.47596213610690696"/>
  </r>
  <r>
    <n v="183979"/>
    <n v="16"/>
    <n v="14.059099324460316"/>
    <m/>
    <n v="2"/>
    <x v="0"/>
    <x v="1"/>
    <n v="11"/>
    <s v="P"/>
    <n v="317.50337250000001"/>
    <n v="0.47605243956459398"/>
  </r>
  <r>
    <n v="170707"/>
    <n v="65"/>
    <n v="48"/>
    <n v="48"/>
    <n v="2"/>
    <x v="1"/>
    <x v="1"/>
    <n v="12"/>
    <s v="P"/>
    <n v="67.603035849999998"/>
    <n v="0.47605811145503996"/>
  </r>
  <r>
    <n v="196144"/>
    <n v="19"/>
    <n v="2"/>
    <n v="2"/>
    <n v="2"/>
    <x v="1"/>
    <x v="1"/>
    <n v="10"/>
    <s v="P"/>
    <n v="261.46010790000003"/>
    <n v="0.47607185011827446"/>
  </r>
  <r>
    <n v="150142"/>
    <n v="20"/>
    <n v="3"/>
    <n v="3"/>
    <n v="4"/>
    <x v="1"/>
    <x v="0"/>
    <n v="14"/>
    <s v="D"/>
    <n v="644.3614642"/>
    <n v="0.47611929445370238"/>
  </r>
  <r>
    <n v="134296"/>
    <n v="22"/>
    <n v="5"/>
    <n v="5"/>
    <n v="4"/>
    <x v="1"/>
    <x v="0"/>
    <n v="15"/>
    <s v="P"/>
    <n v="217.2248811"/>
    <n v="0.47614933198110065"/>
  </r>
  <r>
    <n v="151112"/>
    <n v="61"/>
    <n v="43"/>
    <n v="43"/>
    <n v="4"/>
    <x v="0"/>
    <x v="0"/>
    <n v="8"/>
    <s v="P"/>
    <n v="289.96803080000001"/>
    <n v="0.4762188921524646"/>
  </r>
  <r>
    <n v="135832"/>
    <n v="20"/>
    <n v="1"/>
    <n v="1"/>
    <n v="3"/>
    <x v="0"/>
    <x v="0"/>
    <n v="4"/>
    <s v="D"/>
    <n v="1090.679449"/>
    <n v="0.47626319591599986"/>
  </r>
  <r>
    <n v="141639"/>
    <n v="21"/>
    <n v="2"/>
    <n v="2"/>
    <n v="2"/>
    <x v="0"/>
    <x v="1"/>
    <n v="9"/>
    <s v="P"/>
    <n v="349.47974599999998"/>
    <n v="0.47627084197306946"/>
  </r>
  <r>
    <n v="173688"/>
    <n v="29"/>
    <n v="10"/>
    <n v="10"/>
    <n v="3"/>
    <x v="0"/>
    <x v="1"/>
    <n v="10"/>
    <s v="P"/>
    <n v="336.95773029999998"/>
    <n v="0.47632032839502492"/>
  </r>
  <r>
    <n v="130703"/>
    <n v="31"/>
    <n v="11"/>
    <n v="11"/>
    <n v="3"/>
    <x v="1"/>
    <x v="1"/>
    <n v="10"/>
    <s v="P"/>
    <n v="370.58985330000002"/>
    <n v="0.476340588681751"/>
  </r>
  <r>
    <n v="184426"/>
    <n v="67"/>
    <n v="47"/>
    <n v="47"/>
    <n v="4"/>
    <x v="1"/>
    <x v="0"/>
    <n v="4"/>
    <s v="P"/>
    <n v="431.625472"/>
    <n v="0.47636958033169519"/>
  </r>
  <r>
    <n v="169243"/>
    <n v="41"/>
    <n v="21"/>
    <n v="21"/>
    <n v="3"/>
    <x v="1"/>
    <x v="0"/>
    <n v="7"/>
    <s v="P"/>
    <n v="416.45970649999998"/>
    <n v="0.47649940268662117"/>
  </r>
  <r>
    <n v="151393"/>
    <n v="21"/>
    <n v="19.059099324460316"/>
    <m/>
    <n v="1"/>
    <x v="1"/>
    <x v="0"/>
    <n v="12"/>
    <s v="D"/>
    <n v="568.06519609999998"/>
    <n v="0.47658858476055943"/>
  </r>
  <r>
    <n v="147110"/>
    <n v="66"/>
    <n v="49"/>
    <n v="49"/>
    <n v="3"/>
    <x v="1"/>
    <x v="1"/>
    <n v="3"/>
    <s v="P"/>
    <n v="419.020557"/>
    <n v="0.47660227151572765"/>
  </r>
  <r>
    <n v="122797"/>
    <n v="18"/>
    <n v="0"/>
    <n v="0"/>
    <n v="2"/>
    <x v="0"/>
    <x v="0"/>
    <n v="8"/>
    <s v="D"/>
    <n v="643.24537169999996"/>
    <n v="0.47665455917883714"/>
  </r>
  <r>
    <n v="120604"/>
    <n v="46"/>
    <n v="29"/>
    <n v="29"/>
    <n v="2"/>
    <x v="1"/>
    <x v="1"/>
    <n v="10"/>
    <s v="P"/>
    <n v="311.07048930000002"/>
    <n v="0.47665917324187346"/>
  </r>
  <r>
    <n v="183136"/>
    <n v="48"/>
    <n v="28"/>
    <n v="28"/>
    <n v="4"/>
    <x v="0"/>
    <x v="0"/>
    <n v="2"/>
    <s v="P"/>
    <n v="444.15493029999999"/>
    <n v="0.47677350826383269"/>
  </r>
  <r>
    <n v="194493"/>
    <n v="121"/>
    <n v="43"/>
    <n v="43"/>
    <n v="4"/>
    <x v="1"/>
    <x v="0"/>
    <n v="1"/>
    <s v="P"/>
    <n v="325.56204070000001"/>
    <n v="0.47695748120121284"/>
  </r>
  <r>
    <n v="122479"/>
    <n v="30"/>
    <n v="13"/>
    <n v="13"/>
    <n v="4"/>
    <x v="1"/>
    <x v="0"/>
    <n v="4"/>
    <s v="D"/>
    <n v="641.09275530000002"/>
    <n v="0.47699485872801362"/>
  </r>
  <r>
    <n v="170693"/>
    <n v="56"/>
    <n v="36"/>
    <n v="36"/>
    <n v="3"/>
    <x v="0"/>
    <x v="1"/>
    <n v="9"/>
    <s v="P"/>
    <n v="397.95604580000003"/>
    <n v="0.47701224235722162"/>
  </r>
  <r>
    <n v="123921"/>
    <n v="21"/>
    <n v="2"/>
    <n v="2"/>
    <n v="2"/>
    <x v="0"/>
    <x v="0"/>
    <n v="15"/>
    <s v="D"/>
    <n v="523.08657459999995"/>
    <n v="0.47705964211607632"/>
  </r>
  <r>
    <n v="194069"/>
    <n v="16"/>
    <n v="0"/>
    <n v="0"/>
    <n v="3"/>
    <x v="1"/>
    <x v="0"/>
    <n v="1"/>
    <s v="D"/>
    <n v="733.02396910000004"/>
    <n v="0.47707430607141488"/>
  </r>
  <r>
    <n v="180041"/>
    <n v="31"/>
    <n v="13"/>
    <n v="13"/>
    <n v="1"/>
    <x v="1"/>
    <x v="0"/>
    <n v="12"/>
    <s v="P"/>
    <n v="296.73978729999999"/>
    <n v="0.47707611247008419"/>
  </r>
  <r>
    <n v="119734"/>
    <n v="28"/>
    <n v="11"/>
    <n v="11"/>
    <n v="3"/>
    <x v="1"/>
    <x v="0"/>
    <n v="10"/>
    <s v="P"/>
    <n v="414.0625038"/>
    <n v="0.47718844176954378"/>
  </r>
  <r>
    <n v="124523"/>
    <n v="17"/>
    <n v="0"/>
    <n v="0"/>
    <n v="1"/>
    <x v="0"/>
    <x v="0"/>
    <n v="12"/>
    <s v="D"/>
    <n v="703.18344160000004"/>
    <n v="0.47722987621895629"/>
  </r>
  <r>
    <n v="158680"/>
    <n v="34"/>
    <n v="13"/>
    <n v="13"/>
    <n v="2"/>
    <x v="1"/>
    <x v="0"/>
    <n v="15"/>
    <s v="P"/>
    <n v="384.98200209999999"/>
    <n v="0.47730503245974465"/>
  </r>
  <r>
    <n v="172286"/>
    <n v="70"/>
    <n v="52"/>
    <n v="52"/>
    <n v="4"/>
    <x v="1"/>
    <x v="1"/>
    <n v="7"/>
    <s v="P"/>
    <n v="137.3271349"/>
    <n v="0.47733290499490988"/>
  </r>
  <r>
    <n v="148079"/>
    <n v="30"/>
    <n v="10"/>
    <n v="10"/>
    <n v="2"/>
    <x v="1"/>
    <x v="0"/>
    <n v="5"/>
    <s v="D"/>
    <n v="601.05276600000002"/>
    <n v="0.47735248406879549"/>
  </r>
  <r>
    <n v="120763"/>
    <n v="30"/>
    <n v="10"/>
    <n v="10"/>
    <n v="4"/>
    <x v="1"/>
    <x v="0"/>
    <n v="10"/>
    <s v="P"/>
    <n v="341.92014560000001"/>
    <n v="0.47736190115521715"/>
  </r>
  <r>
    <n v="111217"/>
    <n v="63"/>
    <n v="46"/>
    <n v="46"/>
    <n v="1"/>
    <x v="0"/>
    <x v="1"/>
    <n v="12"/>
    <s v="P"/>
    <n v="216.8897072"/>
    <n v="0.47744144164710067"/>
  </r>
  <r>
    <n v="157223"/>
    <n v="62"/>
    <n v="45"/>
    <n v="45"/>
    <n v="2"/>
    <x v="0"/>
    <x v="1"/>
    <n v="13"/>
    <s v="P"/>
    <n v="233.7861279"/>
    <n v="0.47751607146373076"/>
  </r>
  <r>
    <n v="147072"/>
    <n v="36"/>
    <n v="16"/>
    <n v="16"/>
    <n v="2"/>
    <x v="0"/>
    <x v="1"/>
    <n v="14"/>
    <s v="P"/>
    <n v="246.7423689"/>
    <n v="0.47754017235252322"/>
  </r>
  <r>
    <n v="126637"/>
    <n v="44"/>
    <n v="42.05909932446032"/>
    <m/>
    <n v="2"/>
    <x v="1"/>
    <x v="0"/>
    <n v="3"/>
    <s v="D"/>
    <n v="706.34210250000001"/>
    <n v="0.47759684907402689"/>
  </r>
  <r>
    <n v="131190"/>
    <n v="60"/>
    <n v="39"/>
    <n v="39"/>
    <n v="3"/>
    <x v="0"/>
    <x v="1"/>
    <n v="2"/>
    <s v="P"/>
    <n v="433.45561520000001"/>
    <n v="0.47760016611161682"/>
  </r>
  <r>
    <n v="153155"/>
    <n v="60"/>
    <n v="40"/>
    <n v="40"/>
    <n v="4"/>
    <x v="1"/>
    <x v="1"/>
    <n v="4"/>
    <s v="P"/>
    <n v="53.144568479999997"/>
    <n v="0.47760775814746759"/>
  </r>
  <r>
    <n v="155991"/>
    <n v="64"/>
    <n v="46"/>
    <n v="46"/>
    <n v="1"/>
    <x v="0"/>
    <x v="1"/>
    <n v="8"/>
    <s v="P"/>
    <n v="206.7379713"/>
    <n v="0.4776261240451386"/>
  </r>
  <r>
    <n v="124520"/>
    <n v="23"/>
    <n v="5"/>
    <n v="5"/>
    <n v="1"/>
    <x v="1"/>
    <x v="0"/>
    <n v="11"/>
    <s v="D"/>
    <n v="523.3410437"/>
    <n v="0.47767247961963277"/>
  </r>
  <r>
    <n v="157972"/>
    <n v="20"/>
    <n v="3"/>
    <n v="3"/>
    <n v="4"/>
    <x v="0"/>
    <x v="1"/>
    <n v="14"/>
    <s v="P"/>
    <n v="375.56584400000003"/>
    <n v="0.47784882699026221"/>
  </r>
  <r>
    <n v="123479"/>
    <n v="61"/>
    <n v="41"/>
    <n v="41"/>
    <n v="4"/>
    <x v="0"/>
    <x v="1"/>
    <n v="8"/>
    <s v="P"/>
    <n v="353.73799969999999"/>
    <n v="0.47792888040342596"/>
  </r>
  <r>
    <n v="158249"/>
    <n v="48"/>
    <n v="28"/>
    <n v="28"/>
    <n v="1"/>
    <x v="1"/>
    <x v="1"/>
    <n v="10"/>
    <s v="P"/>
    <n v="334.76126779999998"/>
    <n v="0.47794475409391279"/>
  </r>
  <r>
    <n v="137038"/>
    <n v="62"/>
    <n v="43"/>
    <n v="43"/>
    <n v="4"/>
    <x v="0"/>
    <x v="0"/>
    <n v="6"/>
    <s v="P"/>
    <n v="358.68925089999999"/>
    <n v="0.47796780707510245"/>
  </r>
  <r>
    <n v="192628"/>
    <n v="16"/>
    <n v="0"/>
    <n v="0"/>
    <n v="1"/>
    <x v="1"/>
    <x v="0"/>
    <n v="14"/>
    <s v="P"/>
    <n v="242.77257610000001"/>
    <n v="0.47812239393270273"/>
  </r>
  <r>
    <n v="197138"/>
    <n v="49"/>
    <n v="31"/>
    <n v="31"/>
    <n v="3"/>
    <x v="0"/>
    <x v="1"/>
    <n v="14"/>
    <s v="P"/>
    <n v="203.78295589999999"/>
    <n v="0.47814607642892681"/>
  </r>
  <r>
    <n v="125475"/>
    <n v="69"/>
    <n v="52"/>
    <n v="52"/>
    <n v="2"/>
    <x v="1"/>
    <x v="1"/>
    <n v="12"/>
    <s v="P"/>
    <n v="56.980604620000001"/>
    <n v="0.47818330373047369"/>
  </r>
  <r>
    <n v="100174"/>
    <n v="23"/>
    <n v="5"/>
    <n v="5"/>
    <n v="2"/>
    <x v="1"/>
    <x v="0"/>
    <n v="14"/>
    <s v="P"/>
    <n v="263.72077960000001"/>
    <n v="0.47822881383455351"/>
  </r>
  <r>
    <n v="142322"/>
    <n v="17"/>
    <n v="0"/>
    <n v="0"/>
    <n v="3"/>
    <x v="0"/>
    <x v="1"/>
    <n v="13"/>
    <s v="P"/>
    <n v="325.96540390000001"/>
    <n v="0.47826518996678957"/>
  </r>
  <r>
    <n v="199181"/>
    <n v="60"/>
    <n v="58.05909932446032"/>
    <m/>
    <n v="1"/>
    <x v="0"/>
    <x v="0"/>
    <n v="11"/>
    <s v="P"/>
    <n v="257.18132409999998"/>
    <n v="0.47838588257095349"/>
  </r>
  <r>
    <n v="111459"/>
    <n v="41"/>
    <n v="39.05909932446032"/>
    <m/>
    <n v="2"/>
    <x v="1"/>
    <x v="1"/>
    <n v="11"/>
    <s v="P"/>
    <n v="199.39989779999999"/>
    <n v="0.47846517776913811"/>
  </r>
  <r>
    <n v="111247"/>
    <n v="26"/>
    <n v="8"/>
    <n v="8"/>
    <n v="1"/>
    <x v="1"/>
    <x v="0"/>
    <n v="3"/>
    <s v="D"/>
    <n v="666.67660880000005"/>
    <n v="0.47854172949197105"/>
  </r>
  <r>
    <n v="139511"/>
    <n v="21"/>
    <n v="3"/>
    <n v="3"/>
    <n v="2"/>
    <x v="1"/>
    <x v="0"/>
    <n v="7"/>
    <s v="D"/>
    <n v="647.39821710000001"/>
    <n v="0.47856248783759447"/>
  </r>
  <r>
    <n v="115133"/>
    <n v="22"/>
    <n v="4"/>
    <n v="4"/>
    <n v="3"/>
    <x v="1"/>
    <x v="0"/>
    <n v="12"/>
    <s v="P"/>
    <n v="486.03621980000003"/>
    <n v="0.47858083592685374"/>
  </r>
  <r>
    <n v="178441"/>
    <n v="19"/>
    <n v="0"/>
    <n v="0"/>
    <n v="1"/>
    <x v="1"/>
    <x v="0"/>
    <n v="8"/>
    <s v="D"/>
    <n v="690.3083206"/>
    <n v="0.4786525523596955"/>
  </r>
  <r>
    <n v="138691"/>
    <n v="23"/>
    <n v="4"/>
    <n v="4"/>
    <n v="3"/>
    <x v="1"/>
    <x v="1"/>
    <n v="12"/>
    <s v="P"/>
    <n v="215.7950525"/>
    <n v="0.4786832982572522"/>
  </r>
  <r>
    <n v="116900"/>
    <n v="64"/>
    <n v="43"/>
    <n v="43"/>
    <n v="4"/>
    <x v="0"/>
    <x v="0"/>
    <n v="6"/>
    <s v="P"/>
    <n v="376.69818040000001"/>
    <n v="0.47870824917738197"/>
  </r>
  <r>
    <n v="170895"/>
    <n v="52"/>
    <n v="32"/>
    <n v="32"/>
    <n v="2"/>
    <x v="1"/>
    <x v="0"/>
    <n v="10"/>
    <s v="P"/>
    <n v="399.23264719999997"/>
    <n v="0.47880276309828318"/>
  </r>
  <r>
    <n v="194224"/>
    <n v="30"/>
    <n v="11"/>
    <n v="11"/>
    <n v="2"/>
    <x v="1"/>
    <x v="0"/>
    <n v="0"/>
    <s v="P"/>
    <n v="487.8912641"/>
    <n v="0.47886251425087278"/>
  </r>
  <r>
    <n v="188245"/>
    <n v="31"/>
    <n v="14"/>
    <n v="14"/>
    <n v="2"/>
    <x v="0"/>
    <x v="0"/>
    <n v="5"/>
    <s v="P"/>
    <n v="399.69320010000001"/>
    <n v="0.47898354761193407"/>
  </r>
  <r>
    <n v="105915"/>
    <n v="21"/>
    <n v="2"/>
    <n v="2"/>
    <n v="2"/>
    <x v="0"/>
    <x v="0"/>
    <n v="6"/>
    <s v="D"/>
    <n v="917.98927839999999"/>
    <n v="0.47906036975270683"/>
  </r>
  <r>
    <n v="190427"/>
    <n v="70"/>
    <n v="68.05909932446032"/>
    <m/>
    <n v="3"/>
    <x v="0"/>
    <x v="1"/>
    <n v="13"/>
    <s v="P"/>
    <n v="204.67460919999999"/>
    <n v="0.47914362901719254"/>
  </r>
  <r>
    <n v="106357"/>
    <n v="50"/>
    <n v="31"/>
    <n v="31"/>
    <n v="4"/>
    <x v="1"/>
    <x v="0"/>
    <n v="10"/>
    <s v="D"/>
    <n v="513.03152999999998"/>
    <n v="0.47946034480108424"/>
  </r>
  <r>
    <n v="142244"/>
    <n v="19"/>
    <n v="0"/>
    <n v="0"/>
    <n v="2"/>
    <x v="0"/>
    <x v="0"/>
    <n v="11"/>
    <s v="D"/>
    <n v="659.68312030000004"/>
    <n v="0.47968366404781126"/>
  </r>
  <r>
    <n v="161900"/>
    <n v="50"/>
    <n v="31"/>
    <n v="31"/>
    <n v="1"/>
    <x v="1"/>
    <x v="1"/>
    <n v="10"/>
    <s v="P"/>
    <n v="338.24846179999997"/>
    <n v="0.47969499895632195"/>
  </r>
  <r>
    <n v="184812"/>
    <n v="30"/>
    <n v="10"/>
    <n v="10"/>
    <n v="1"/>
    <x v="0"/>
    <x v="1"/>
    <n v="0"/>
    <s v="P"/>
    <n v="396.84569320000003"/>
    <n v="0.47970871984960683"/>
  </r>
  <r>
    <n v="187141"/>
    <n v="31"/>
    <n v="12"/>
    <n v="12"/>
    <n v="3"/>
    <x v="0"/>
    <x v="1"/>
    <n v="0"/>
    <s v="D"/>
    <n v="568.45143259999998"/>
    <n v="0.47972192121986612"/>
  </r>
  <r>
    <n v="139959"/>
    <n v="21"/>
    <n v="4"/>
    <n v="4"/>
    <n v="2"/>
    <x v="1"/>
    <x v="0"/>
    <n v="7"/>
    <s v="P"/>
    <n v="398.38641319999999"/>
    <n v="0.47972282574227465"/>
  </r>
  <r>
    <n v="153354"/>
    <n v="25"/>
    <n v="8"/>
    <n v="8"/>
    <n v="1"/>
    <x v="1"/>
    <x v="0"/>
    <n v="12"/>
    <s v="D"/>
    <n v="671.52300969999999"/>
    <n v="0.47982474525108121"/>
  </r>
  <r>
    <n v="157902"/>
    <n v="19"/>
    <n v="2"/>
    <n v="2"/>
    <n v="3"/>
    <x v="0"/>
    <x v="1"/>
    <n v="12"/>
    <s v="P"/>
    <n v="482.36188920000001"/>
    <n v="0.47987472611404858"/>
  </r>
  <r>
    <n v="126513"/>
    <n v="17"/>
    <n v="0"/>
    <n v="0"/>
    <n v="1"/>
    <x v="0"/>
    <x v="1"/>
    <n v="6"/>
    <s v="P"/>
    <n v="324.59308529999998"/>
    <n v="0.48002842457136374"/>
  </r>
  <r>
    <n v="138606"/>
    <n v="67"/>
    <n v="47"/>
    <n v="47"/>
    <n v="3"/>
    <x v="0"/>
    <x v="1"/>
    <n v="10"/>
    <s v="P"/>
    <n v="306.83425849999998"/>
    <n v="0.48008551285451551"/>
  </r>
  <r>
    <n v="109376"/>
    <n v="70"/>
    <n v="51"/>
    <n v="51"/>
    <n v="4"/>
    <x v="0"/>
    <x v="1"/>
    <n v="10"/>
    <s v="P"/>
    <n v="331.88775440000001"/>
    <n v="0.48011898221791571"/>
  </r>
  <r>
    <n v="136276"/>
    <n v="38"/>
    <n v="17"/>
    <n v="17"/>
    <n v="4"/>
    <x v="0"/>
    <x v="0"/>
    <n v="2"/>
    <s v="P"/>
    <n v="488.82181309999999"/>
    <n v="0.48014531298435481"/>
  </r>
  <r>
    <n v="109204"/>
    <n v="27"/>
    <n v="9"/>
    <n v="9"/>
    <n v="2"/>
    <x v="0"/>
    <x v="0"/>
    <n v="8"/>
    <s v="P"/>
    <n v="381.18968000000001"/>
    <n v="0.48016513606694422"/>
  </r>
  <r>
    <n v="194834"/>
    <n v="16"/>
    <n v="0"/>
    <n v="0"/>
    <n v="3"/>
    <x v="0"/>
    <x v="1"/>
    <n v="6"/>
    <s v="P"/>
    <n v="481.80371159999999"/>
    <n v="0.48030737952828295"/>
  </r>
  <r>
    <n v="179248"/>
    <n v="40"/>
    <n v="21"/>
    <n v="21"/>
    <n v="1"/>
    <x v="1"/>
    <x v="0"/>
    <n v="7"/>
    <s v="P"/>
    <n v="390.56191610000002"/>
    <n v="0.48038021151037247"/>
  </r>
  <r>
    <n v="141887"/>
    <n v="22"/>
    <n v="3"/>
    <n v="3"/>
    <n v="4"/>
    <x v="0"/>
    <x v="0"/>
    <n v="13"/>
    <s v="D"/>
    <n v="878.73863619999997"/>
    <n v="0.48054342482827417"/>
  </r>
  <r>
    <n v="169222"/>
    <n v="91"/>
    <n v="2"/>
    <n v="2"/>
    <n v="3"/>
    <x v="1"/>
    <x v="1"/>
    <n v="6"/>
    <s v="P"/>
    <n v="413.55905890000003"/>
    <n v="0.48060130394134026"/>
  </r>
  <r>
    <n v="175697"/>
    <n v="63"/>
    <n v="61.05909932446032"/>
    <m/>
    <n v="3"/>
    <x v="0"/>
    <x v="1"/>
    <n v="14"/>
    <s v="P"/>
    <n v="29.016103789999999"/>
    <n v="0.48061492379523407"/>
  </r>
  <r>
    <n v="143596"/>
    <n v="16"/>
    <n v="0"/>
    <n v="0"/>
    <n v="2"/>
    <x v="0"/>
    <x v="1"/>
    <n v="14"/>
    <s v="P"/>
    <n v="264.5211779"/>
    <n v="0.48070427514633074"/>
  </r>
  <r>
    <n v="180388"/>
    <n v="127"/>
    <n v="45"/>
    <n v="45"/>
    <n v="2"/>
    <x v="0"/>
    <x v="1"/>
    <n v="2"/>
    <s v="D"/>
    <n v="696.61230439999997"/>
    <n v="0.48070760921193645"/>
  </r>
  <r>
    <n v="189575"/>
    <n v="23"/>
    <n v="5"/>
    <n v="5"/>
    <n v="2"/>
    <x v="0"/>
    <x v="1"/>
    <n v="8"/>
    <s v="D"/>
    <n v="599.94075410000005"/>
    <n v="0.48081362344608403"/>
  </r>
  <r>
    <n v="180156"/>
    <n v="70"/>
    <n v="51"/>
    <n v="51"/>
    <n v="2"/>
    <x v="1"/>
    <x v="1"/>
    <n v="12"/>
    <s v="P"/>
    <n v="231.43138830000001"/>
    <n v="0.48081832199029484"/>
  </r>
  <r>
    <n v="152528"/>
    <n v="52"/>
    <n v="32"/>
    <n v="32"/>
    <n v="2"/>
    <x v="0"/>
    <x v="1"/>
    <n v="12"/>
    <s v="P"/>
    <n v="308.45017869999998"/>
    <n v="0.48088512039955278"/>
  </r>
  <r>
    <n v="191176"/>
    <n v="53"/>
    <n v="35"/>
    <n v="35"/>
    <n v="2"/>
    <x v="1"/>
    <x v="0"/>
    <n v="4"/>
    <s v="D"/>
    <n v="742.63233939999998"/>
    <n v="0.48092021685953745"/>
  </r>
  <r>
    <n v="155797"/>
    <n v="63"/>
    <n v="61.05909932446032"/>
    <m/>
    <n v="2"/>
    <x v="1"/>
    <x v="1"/>
    <n v="7"/>
    <s v="P"/>
    <n v="246.368989"/>
    <n v="0.48101536473862083"/>
  </r>
  <r>
    <n v="148972"/>
    <n v="21"/>
    <n v="2"/>
    <n v="2"/>
    <n v="2"/>
    <x v="1"/>
    <x v="1"/>
    <n v="5"/>
    <s v="D"/>
    <n v="551.3165937"/>
    <n v="0.4811129837410697"/>
  </r>
  <r>
    <n v="166361"/>
    <n v="51"/>
    <n v="31"/>
    <n v="31"/>
    <n v="3"/>
    <x v="1"/>
    <x v="0"/>
    <n v="14"/>
    <s v="P"/>
    <n v="280.99006939999998"/>
    <n v="0.4811293499992404"/>
  </r>
  <r>
    <n v="120340"/>
    <n v="43"/>
    <n v="25"/>
    <n v="25"/>
    <n v="4"/>
    <x v="1"/>
    <x v="0"/>
    <n v="2"/>
    <s v="P"/>
    <n v="494.24155209999998"/>
    <n v="0.48121928389612689"/>
  </r>
  <r>
    <n v="130405"/>
    <n v="21"/>
    <n v="3"/>
    <n v="3"/>
    <n v="1"/>
    <x v="1"/>
    <x v="1"/>
    <n v="13"/>
    <s v="P"/>
    <n v="427.71387379999999"/>
    <n v="0.48122995414273595"/>
  </r>
  <r>
    <n v="116605"/>
    <n v="53"/>
    <n v="32"/>
    <n v="32"/>
    <n v="1"/>
    <x v="1"/>
    <x v="0"/>
    <n v="4"/>
    <s v="D"/>
    <n v="875.55798179999999"/>
    <n v="0.48123601595537746"/>
  </r>
  <r>
    <n v="109959"/>
    <n v="24"/>
    <n v="7"/>
    <n v="7"/>
    <n v="2"/>
    <x v="0"/>
    <x v="1"/>
    <n v="15"/>
    <s v="P"/>
    <n v="491.88581190000002"/>
    <n v="0.4812541389563546"/>
  </r>
  <r>
    <n v="160811"/>
    <n v="16"/>
    <n v="0"/>
    <n v="0"/>
    <n v="3"/>
    <x v="0"/>
    <x v="1"/>
    <n v="11"/>
    <s v="P"/>
    <n v="290.26193110000003"/>
    <n v="0.48126049415797112"/>
  </r>
  <r>
    <n v="118391"/>
    <n v="18"/>
    <n v="16.059099324460316"/>
    <m/>
    <n v="2"/>
    <x v="0"/>
    <x v="1"/>
    <n v="11"/>
    <s v="D"/>
    <n v="574.48282210000002"/>
    <n v="0.48129683724184347"/>
  </r>
  <r>
    <n v="179608"/>
    <n v="66"/>
    <n v="46"/>
    <n v="46"/>
    <n v="2"/>
    <x v="1"/>
    <x v="0"/>
    <n v="6"/>
    <s v="P"/>
    <n v="218.81420420000001"/>
    <n v="0.48134535403749212"/>
  </r>
  <r>
    <n v="194432"/>
    <n v="38"/>
    <n v="17"/>
    <n v="17"/>
    <n v="2"/>
    <x v="1"/>
    <x v="1"/>
    <n v="10"/>
    <s v="P"/>
    <n v="287.15009670000001"/>
    <n v="0.48152950233131397"/>
  </r>
  <r>
    <n v="115346"/>
    <n v="45"/>
    <n v="26"/>
    <n v="26"/>
    <n v="3"/>
    <x v="1"/>
    <x v="0"/>
    <n v="4"/>
    <s v="P"/>
    <n v="417.35478460000002"/>
    <n v="0.48155277249192219"/>
  </r>
  <r>
    <n v="102878"/>
    <n v="70"/>
    <n v="49"/>
    <n v="49"/>
    <n v="2"/>
    <x v="1"/>
    <x v="1"/>
    <n v="15"/>
    <s v="P"/>
    <n v="181.4338152"/>
    <n v="0.48156600269352767"/>
  </r>
  <r>
    <n v="117198"/>
    <n v="45"/>
    <n v="28"/>
    <n v="28"/>
    <n v="1"/>
    <x v="0"/>
    <x v="0"/>
    <n v="10"/>
    <s v="P"/>
    <n v="498.85525080000002"/>
    <n v="0.48158078688839356"/>
  </r>
  <r>
    <n v="198926"/>
    <n v="70"/>
    <n v="49"/>
    <n v="49"/>
    <n v="1"/>
    <x v="1"/>
    <x v="0"/>
    <n v="13"/>
    <s v="P"/>
    <n v="57.969610119999999"/>
    <n v="0.48168958496193215"/>
  </r>
  <r>
    <n v="192764"/>
    <n v="63"/>
    <n v="43"/>
    <n v="43"/>
    <n v="3"/>
    <x v="0"/>
    <x v="1"/>
    <n v="15"/>
    <s v="P"/>
    <n v="24.114640479999998"/>
    <n v="0.48173044576950808"/>
  </r>
  <r>
    <n v="193413"/>
    <n v="67"/>
    <n v="65.05909932446032"/>
    <m/>
    <n v="1"/>
    <x v="0"/>
    <x v="0"/>
    <n v="10"/>
    <s v="P"/>
    <n v="167.07646120000001"/>
    <n v="0.48175531091412804"/>
  </r>
  <r>
    <n v="137085"/>
    <n v="53"/>
    <n v="36"/>
    <n v="36"/>
    <n v="3"/>
    <x v="1"/>
    <x v="1"/>
    <n v="5"/>
    <s v="P"/>
    <n v="409.73778220000003"/>
    <n v="0.48181005961993839"/>
  </r>
  <r>
    <n v="159388"/>
    <n v="40"/>
    <n v="21"/>
    <n v="21"/>
    <n v="2"/>
    <x v="1"/>
    <x v="1"/>
    <n v="5"/>
    <s v="P"/>
    <n v="479.44382560000003"/>
    <n v="0.48215135241804552"/>
  </r>
  <r>
    <n v="134837"/>
    <n v="30"/>
    <n v="10"/>
    <n v="10"/>
    <n v="4"/>
    <x v="0"/>
    <x v="1"/>
    <n v="11"/>
    <s v="P"/>
    <n v="253.00463859999999"/>
    <n v="0.48219259311996532"/>
  </r>
  <r>
    <n v="161015"/>
    <n v="60"/>
    <n v="39"/>
    <n v="39"/>
    <n v="2"/>
    <x v="1"/>
    <x v="0"/>
    <n v="14"/>
    <s v="P"/>
    <n v="165.04340160000001"/>
    <n v="0.48220773136819239"/>
  </r>
  <r>
    <n v="105576"/>
    <n v="16"/>
    <n v="0"/>
    <n v="0"/>
    <n v="2"/>
    <x v="0"/>
    <x v="1"/>
    <n v="6"/>
    <s v="D"/>
    <n v="680.63254710000001"/>
    <n v="0.48224018024001669"/>
  </r>
  <r>
    <n v="176996"/>
    <n v="63"/>
    <n v="45"/>
    <n v="45"/>
    <n v="3"/>
    <x v="1"/>
    <x v="1"/>
    <n v="0"/>
    <s v="P"/>
    <n v="200.67001060000001"/>
    <n v="0.48237631323333519"/>
  </r>
  <r>
    <n v="168566"/>
    <n v="25"/>
    <n v="8"/>
    <n v="8"/>
    <n v="2"/>
    <x v="0"/>
    <x v="0"/>
    <n v="13"/>
    <s v="D"/>
    <n v="880.31706220000001"/>
    <n v="0.48244287327910285"/>
  </r>
  <r>
    <n v="149667"/>
    <n v="44"/>
    <n v="23"/>
    <n v="23"/>
    <n v="1"/>
    <x v="0"/>
    <x v="1"/>
    <n v="10"/>
    <s v="P"/>
    <n v="331.54372489999997"/>
    <n v="0.48250815952170034"/>
  </r>
  <r>
    <n v="157918"/>
    <n v="59"/>
    <n v="40"/>
    <n v="40"/>
    <n v="3"/>
    <x v="0"/>
    <x v="1"/>
    <n v="5"/>
    <s v="P"/>
    <n v="491.59119029999999"/>
    <n v="0.48251739247737935"/>
  </r>
  <r>
    <n v="174263"/>
    <n v="47"/>
    <n v="29"/>
    <n v="29"/>
    <n v="1"/>
    <x v="0"/>
    <x v="1"/>
    <n v="1"/>
    <s v="P"/>
    <n v="422.16390469999999"/>
    <n v="0.48251932255363206"/>
  </r>
  <r>
    <n v="180395"/>
    <n v="34"/>
    <n v="16"/>
    <n v="16"/>
    <n v="3"/>
    <x v="1"/>
    <x v="0"/>
    <n v="6"/>
    <s v="P"/>
    <n v="412.69614189999999"/>
    <n v="0.4826204837024799"/>
  </r>
  <r>
    <n v="151004"/>
    <n v="47"/>
    <n v="26"/>
    <n v="26"/>
    <n v="1"/>
    <x v="0"/>
    <x v="1"/>
    <n v="7"/>
    <s v="P"/>
    <n v="369.26940889999997"/>
    <n v="0.48265339763319803"/>
  </r>
  <r>
    <n v="178596"/>
    <n v="17"/>
    <n v="0"/>
    <n v="0"/>
    <n v="4"/>
    <x v="1"/>
    <x v="1"/>
    <n v="8"/>
    <s v="P"/>
    <n v="460.31876010000002"/>
    <n v="0.48273022732338322"/>
  </r>
  <r>
    <n v="111243"/>
    <n v="36"/>
    <n v="16"/>
    <n v="16"/>
    <n v="1"/>
    <x v="0"/>
    <x v="1"/>
    <n v="0"/>
    <s v="P"/>
    <n v="429.82505049999997"/>
    <n v="0.48276549355400067"/>
  </r>
  <r>
    <n v="191697"/>
    <n v="41"/>
    <n v="20"/>
    <n v="20"/>
    <n v="4"/>
    <x v="1"/>
    <x v="0"/>
    <n v="14"/>
    <s v="P"/>
    <n v="275.22391779999998"/>
    <n v="0.48292649434181956"/>
  </r>
  <r>
    <n v="145803"/>
    <n v="22"/>
    <n v="5"/>
    <n v="5"/>
    <n v="2"/>
    <x v="1"/>
    <x v="1"/>
    <n v="14"/>
    <s v="P"/>
    <n v="330.25779440000002"/>
    <n v="0.48297256248150644"/>
  </r>
  <r>
    <n v="152327"/>
    <n v="18"/>
    <n v="0"/>
    <n v="0"/>
    <n v="3"/>
    <x v="0"/>
    <x v="1"/>
    <n v="8"/>
    <s v="D"/>
    <n v="557.05821370000001"/>
    <n v="0.48297781959156239"/>
  </r>
  <r>
    <n v="187977"/>
    <n v="66"/>
    <n v="45"/>
    <n v="45"/>
    <n v="3"/>
    <x v="1"/>
    <x v="1"/>
    <n v="10"/>
    <s v="P"/>
    <n v="200.64301649999999"/>
    <n v="0.48308513297005373"/>
  </r>
  <r>
    <n v="179527"/>
    <n v="21"/>
    <n v="3"/>
    <n v="3"/>
    <n v="3"/>
    <x v="1"/>
    <x v="0"/>
    <n v="14"/>
    <s v="P"/>
    <n v="344.6144448"/>
    <n v="0.48311886908753965"/>
  </r>
  <r>
    <n v="157712"/>
    <n v="17"/>
    <n v="0"/>
    <n v="0"/>
    <n v="1"/>
    <x v="0"/>
    <x v="1"/>
    <n v="11"/>
    <s v="P"/>
    <n v="167.90658239999999"/>
    <n v="0.48329240889307434"/>
  </r>
  <r>
    <n v="171270"/>
    <n v="68"/>
    <n v="66.05909932446032"/>
    <m/>
    <n v="2"/>
    <x v="1"/>
    <x v="0"/>
    <n v="15"/>
    <s v="P"/>
    <n v="73.920565589999995"/>
    <n v="0.48348304732033631"/>
  </r>
  <r>
    <n v="173205"/>
    <n v="64"/>
    <n v="47"/>
    <n v="47"/>
    <n v="1"/>
    <x v="0"/>
    <x v="1"/>
    <n v="13"/>
    <s v="P"/>
    <n v="191.83957839999999"/>
    <n v="0.48358011043935856"/>
  </r>
  <r>
    <n v="135676"/>
    <n v="58"/>
    <n v="39"/>
    <n v="39"/>
    <n v="3"/>
    <x v="0"/>
    <x v="1"/>
    <n v="1"/>
    <s v="D"/>
    <n v="612.11910260000002"/>
    <n v="0.48359187194112629"/>
  </r>
  <r>
    <n v="168283"/>
    <n v="47"/>
    <n v="27"/>
    <n v="27"/>
    <n v="3"/>
    <x v="1"/>
    <x v="1"/>
    <n v="5"/>
    <s v="P"/>
    <n v="484.22645679999999"/>
    <n v="0.48376641798264941"/>
  </r>
  <r>
    <n v="149337"/>
    <n v="69"/>
    <n v="48"/>
    <n v="48"/>
    <n v="3"/>
    <x v="1"/>
    <x v="1"/>
    <n v="1"/>
    <s v="P"/>
    <n v="413.88996200000003"/>
    <n v="0.48378903651579475"/>
  </r>
  <r>
    <n v="166267"/>
    <n v="24"/>
    <n v="6"/>
    <n v="6"/>
    <n v="4"/>
    <x v="1"/>
    <x v="0"/>
    <n v="14"/>
    <s v="P"/>
    <n v="372.69537609999998"/>
    <n v="0.48380138306697629"/>
  </r>
  <r>
    <n v="124469"/>
    <n v="32"/>
    <n v="13"/>
    <n v="13"/>
    <n v="4"/>
    <x v="1"/>
    <x v="1"/>
    <n v="5"/>
    <s v="P"/>
    <n v="319.17935139999997"/>
    <n v="0.48384452358866836"/>
  </r>
  <r>
    <n v="149939"/>
    <n v="70"/>
    <n v="53"/>
    <n v="53"/>
    <n v="1"/>
    <x v="1"/>
    <x v="1"/>
    <n v="8"/>
    <s v="P"/>
    <n v="63.341734150000001"/>
    <n v="0.48386214542037831"/>
  </r>
  <r>
    <n v="109715"/>
    <n v="63"/>
    <n v="45"/>
    <n v="45"/>
    <n v="3"/>
    <x v="1"/>
    <x v="0"/>
    <n v="10"/>
    <s v="P"/>
    <n v="363.13488799999999"/>
    <n v="0.48407782971386826"/>
  </r>
  <r>
    <n v="128663"/>
    <n v="16"/>
    <n v="0"/>
    <n v="0"/>
    <n v="2"/>
    <x v="0"/>
    <x v="1"/>
    <n v="15"/>
    <s v="D"/>
    <n v="691.63192040000001"/>
    <n v="0.48407906254227351"/>
  </r>
  <r>
    <n v="136812"/>
    <n v="68"/>
    <n v="51"/>
    <n v="51"/>
    <n v="2"/>
    <x v="1"/>
    <x v="1"/>
    <n v="3"/>
    <s v="P"/>
    <n v="475.45551979999999"/>
    <n v="0.48425407920247487"/>
  </r>
  <r>
    <n v="191104"/>
    <n v="57"/>
    <n v="39"/>
    <n v="39"/>
    <n v="2"/>
    <x v="0"/>
    <x v="0"/>
    <n v="2"/>
    <s v="D"/>
    <n v="506.79665269999998"/>
    <n v="0.48428295567607782"/>
  </r>
  <r>
    <n v="167479"/>
    <n v="19"/>
    <n v="1"/>
    <n v="1"/>
    <n v="2"/>
    <x v="0"/>
    <x v="0"/>
    <n v="12"/>
    <s v="D"/>
    <n v="764.26967639999998"/>
    <n v="0.48429853220808594"/>
  </r>
  <r>
    <n v="113794"/>
    <n v="58"/>
    <n v="38"/>
    <n v="38"/>
    <n v="1"/>
    <x v="1"/>
    <x v="1"/>
    <n v="8"/>
    <s v="P"/>
    <n v="308.23324400000001"/>
    <n v="0.48441817841237556"/>
  </r>
  <r>
    <n v="148118"/>
    <n v="17"/>
    <n v="0"/>
    <n v="0"/>
    <n v="3"/>
    <x v="1"/>
    <x v="0"/>
    <n v="13"/>
    <s v="P"/>
    <n v="481.66095419999999"/>
    <n v="0.48445672922134408"/>
  </r>
  <r>
    <n v="189476"/>
    <n v="107"/>
    <n v="1"/>
    <n v="1"/>
    <n v="2"/>
    <x v="0"/>
    <x v="0"/>
    <n v="14"/>
    <s v="D"/>
    <n v="640.65044539999997"/>
    <n v="0.48452778062757562"/>
  </r>
  <r>
    <n v="128697"/>
    <n v="36"/>
    <n v="15"/>
    <n v="15"/>
    <n v="3"/>
    <x v="0"/>
    <x v="0"/>
    <n v="1"/>
    <s v="D"/>
    <n v="653.29843189999997"/>
    <n v="0.48460354422483676"/>
  </r>
  <r>
    <n v="117148"/>
    <n v="56"/>
    <n v="36"/>
    <n v="36"/>
    <n v="2"/>
    <x v="1"/>
    <x v="1"/>
    <n v="7"/>
    <s v="P"/>
    <n v="337.42713959999998"/>
    <n v="0.48474887047806858"/>
  </r>
  <r>
    <n v="144460"/>
    <n v="58"/>
    <n v="38"/>
    <n v="38"/>
    <n v="3"/>
    <x v="0"/>
    <x v="0"/>
    <n v="3"/>
    <s v="D"/>
    <n v="919.83532109999999"/>
    <n v="0.48479135469755208"/>
  </r>
  <r>
    <n v="163951"/>
    <n v="55"/>
    <n v="53.05909932446032"/>
    <m/>
    <n v="2"/>
    <x v="1"/>
    <x v="0"/>
    <n v="15"/>
    <s v="P"/>
    <n v="340.67566149999999"/>
    <n v="0.48490105581126164"/>
  </r>
  <r>
    <n v="170694"/>
    <n v="59"/>
    <n v="39"/>
    <n v="39"/>
    <n v="4"/>
    <x v="0"/>
    <x v="0"/>
    <n v="7"/>
    <s v="D"/>
    <n v="517.83308590000001"/>
    <n v="0.48498299148828949"/>
  </r>
  <r>
    <n v="160722"/>
    <n v="17"/>
    <n v="0"/>
    <n v="0"/>
    <n v="3"/>
    <x v="0"/>
    <x v="1"/>
    <n v="6"/>
    <s v="D"/>
    <n v="538.57867769999996"/>
    <n v="0.48499305475199317"/>
  </r>
  <r>
    <n v="166223"/>
    <n v="17"/>
    <n v="0"/>
    <n v="0"/>
    <n v="2"/>
    <x v="1"/>
    <x v="0"/>
    <n v="1"/>
    <s v="D"/>
    <n v="1498.9580370000001"/>
    <n v="0.485011409348719"/>
  </r>
  <r>
    <n v="151344"/>
    <n v="52"/>
    <n v="34"/>
    <n v="34"/>
    <n v="3"/>
    <x v="1"/>
    <x v="0"/>
    <n v="0"/>
    <s v="D"/>
    <n v="948.98423160000004"/>
    <n v="0.4850593615834573"/>
  </r>
  <r>
    <n v="142587"/>
    <n v="26"/>
    <n v="9"/>
    <n v="9"/>
    <n v="4"/>
    <x v="0"/>
    <x v="1"/>
    <n v="12"/>
    <s v="P"/>
    <n v="310.3356728"/>
    <n v="0.48508656567220676"/>
  </r>
  <r>
    <n v="105414"/>
    <n v="25"/>
    <n v="6"/>
    <n v="6"/>
    <n v="3"/>
    <x v="0"/>
    <x v="1"/>
    <n v="12"/>
    <s v="P"/>
    <n v="415.88533819999998"/>
    <n v="0.48515047727097294"/>
  </r>
  <r>
    <n v="176235"/>
    <n v="17"/>
    <n v="0"/>
    <n v="0"/>
    <n v="4"/>
    <x v="0"/>
    <x v="0"/>
    <n v="15"/>
    <s v="D"/>
    <n v="574.94278919999999"/>
    <n v="0.48523441061009309"/>
  </r>
  <r>
    <n v="150786"/>
    <n v="59"/>
    <n v="38"/>
    <n v="38"/>
    <n v="4"/>
    <x v="1"/>
    <x v="0"/>
    <n v="11"/>
    <s v="P"/>
    <n v="192.46415540000001"/>
    <n v="0.48525492654075864"/>
  </r>
  <r>
    <n v="122165"/>
    <n v="32"/>
    <n v="15"/>
    <n v="15"/>
    <n v="3"/>
    <x v="0"/>
    <x v="1"/>
    <n v="13"/>
    <s v="P"/>
    <n v="137.93232839999999"/>
    <n v="0.48533296068253462"/>
  </r>
  <r>
    <n v="144482"/>
    <n v="24"/>
    <n v="7"/>
    <n v="7"/>
    <n v="3"/>
    <x v="0"/>
    <x v="0"/>
    <n v="9"/>
    <s v="D"/>
    <n v="789.6978699"/>
    <n v="0.48541074494165037"/>
  </r>
  <r>
    <n v="180377"/>
    <n v="20"/>
    <n v="1"/>
    <n v="1"/>
    <n v="3"/>
    <x v="1"/>
    <x v="1"/>
    <n v="6"/>
    <s v="P"/>
    <n v="319.41406160000003"/>
    <n v="0.48546544999175245"/>
  </r>
  <r>
    <n v="130215"/>
    <n v="44"/>
    <n v="25"/>
    <n v="25"/>
    <n v="3"/>
    <x v="1"/>
    <x v="1"/>
    <n v="3"/>
    <s v="D"/>
    <n v="622.28475270000001"/>
    <n v="0.48557977922641637"/>
  </r>
  <r>
    <n v="141113"/>
    <n v="55"/>
    <n v="35"/>
    <n v="35"/>
    <n v="3"/>
    <x v="1"/>
    <x v="0"/>
    <n v="11"/>
    <s v="P"/>
    <n v="248.75688339999999"/>
    <n v="0.48564221170320898"/>
  </r>
  <r>
    <n v="101713"/>
    <n v="62"/>
    <n v="41"/>
    <n v="41"/>
    <n v="2"/>
    <x v="1"/>
    <x v="0"/>
    <n v="13"/>
    <s v="P"/>
    <n v="102.6944895"/>
    <n v="0.48564621357799209"/>
  </r>
  <r>
    <n v="149897"/>
    <n v="20"/>
    <n v="1"/>
    <n v="1"/>
    <n v="2"/>
    <x v="1"/>
    <x v="1"/>
    <n v="6"/>
    <s v="P"/>
    <n v="478.64849470000001"/>
    <n v="0.48569290747323568"/>
  </r>
  <r>
    <n v="128924"/>
    <n v="20"/>
    <n v="2"/>
    <n v="2"/>
    <n v="1"/>
    <x v="1"/>
    <x v="0"/>
    <n v="12"/>
    <s v="P"/>
    <n v="369.23108869999999"/>
    <n v="0.48574682421438875"/>
  </r>
  <r>
    <n v="131655"/>
    <n v="42"/>
    <n v="21"/>
    <n v="21"/>
    <n v="2"/>
    <x v="1"/>
    <x v="1"/>
    <n v="3"/>
    <s v="P"/>
    <n v="368.02458039999999"/>
    <n v="0.48580706824553599"/>
  </r>
  <r>
    <n v="191987"/>
    <n v="5"/>
    <n v="8"/>
    <n v="8"/>
    <n v="3"/>
    <x v="0"/>
    <x v="0"/>
    <n v="14"/>
    <s v="D"/>
    <n v="1027.2443940000001"/>
    <n v="0.48584849384337059"/>
  </r>
  <r>
    <n v="156912"/>
    <n v="24"/>
    <n v="6"/>
    <n v="6"/>
    <n v="2"/>
    <x v="0"/>
    <x v="1"/>
    <n v="11"/>
    <s v="P"/>
    <n v="266.63487140000001"/>
    <n v="0.48585119008206668"/>
  </r>
  <r>
    <n v="169592"/>
    <n v="70"/>
    <n v="51"/>
    <n v="51"/>
    <n v="3"/>
    <x v="0"/>
    <x v="0"/>
    <n v="10"/>
    <s v="P"/>
    <n v="384.00687599999998"/>
    <n v="0.48601362674821846"/>
  </r>
  <r>
    <n v="167938"/>
    <n v="42"/>
    <n v="23"/>
    <n v="23"/>
    <n v="3"/>
    <x v="0"/>
    <x v="1"/>
    <n v="2"/>
    <s v="D"/>
    <n v="573.62192359999995"/>
    <n v="0.48603927747016407"/>
  </r>
  <r>
    <n v="104695"/>
    <n v="65"/>
    <n v="46"/>
    <n v="46"/>
    <n v="1"/>
    <x v="1"/>
    <x v="0"/>
    <n v="6"/>
    <s v="P"/>
    <n v="357.07678170000003"/>
    <n v="0.48605021977649387"/>
  </r>
  <r>
    <n v="121660"/>
    <n v="38"/>
    <n v="36.05909932446032"/>
    <m/>
    <n v="4"/>
    <x v="1"/>
    <x v="0"/>
    <n v="5"/>
    <s v="D"/>
    <n v="502.91670879999998"/>
    <n v="0.48613485299820802"/>
  </r>
  <r>
    <n v="113311"/>
    <n v="66"/>
    <n v="47"/>
    <n v="47"/>
    <n v="4"/>
    <x v="1"/>
    <x v="1"/>
    <n v="14"/>
    <s v="P"/>
    <n v="124.70725469999999"/>
    <n v="0.48613706089411379"/>
  </r>
  <r>
    <n v="107195"/>
    <n v="20"/>
    <n v="2"/>
    <n v="2"/>
    <n v="2"/>
    <x v="1"/>
    <x v="0"/>
    <n v="8"/>
    <s v="D"/>
    <n v="525.5917164"/>
    <n v="0.48617601520479214"/>
  </r>
  <r>
    <n v="134141"/>
    <n v="68"/>
    <n v="48"/>
    <n v="48"/>
    <n v="2"/>
    <x v="0"/>
    <x v="1"/>
    <n v="13"/>
    <s v="P"/>
    <n v="32.803565030000001"/>
    <n v="0.48618754345656645"/>
  </r>
  <r>
    <n v="146070"/>
    <n v="68"/>
    <n v="48"/>
    <n v="48"/>
    <n v="3"/>
    <x v="1"/>
    <x v="1"/>
    <n v="4"/>
    <s v="P"/>
    <n v="400.76137560000001"/>
    <n v="0.48626018058717668"/>
  </r>
  <r>
    <n v="182144"/>
    <n v="66"/>
    <n v="47"/>
    <n v="47"/>
    <n v="3"/>
    <x v="1"/>
    <x v="1"/>
    <n v="7"/>
    <s v="P"/>
    <n v="103.04657709999999"/>
    <n v="0.4863519083814305"/>
  </r>
  <r>
    <n v="158808"/>
    <n v="23"/>
    <n v="5"/>
    <n v="5"/>
    <n v="3"/>
    <x v="1"/>
    <x v="1"/>
    <n v="10"/>
    <s v="P"/>
    <n v="484.62734380000001"/>
    <n v="0.48649200513721091"/>
  </r>
  <r>
    <n v="178888"/>
    <n v="51"/>
    <n v="49.05909932446032"/>
    <m/>
    <n v="3"/>
    <x v="0"/>
    <x v="0"/>
    <n v="13"/>
    <s v="P"/>
    <n v="449.67868529999998"/>
    <n v="0.48653970272471425"/>
  </r>
  <r>
    <n v="176119"/>
    <n v="65"/>
    <n v="48"/>
    <n v="48"/>
    <n v="4"/>
    <x v="0"/>
    <x v="0"/>
    <n v="7"/>
    <s v="P"/>
    <n v="418.7576737"/>
    <n v="0.48661275255337177"/>
  </r>
  <r>
    <n v="104074"/>
    <n v="70"/>
    <n v="68.05909932446032"/>
    <m/>
    <n v="1"/>
    <x v="0"/>
    <x v="1"/>
    <n v="7"/>
    <s v="P"/>
    <n v="184.31708499999999"/>
    <n v="0.48662155397561391"/>
  </r>
  <r>
    <n v="144660"/>
    <n v="31"/>
    <n v="13"/>
    <n v="13"/>
    <n v="2"/>
    <x v="0"/>
    <x v="1"/>
    <n v="14"/>
    <s v="P"/>
    <n v="268.37629870000001"/>
    <n v="0.48679737586718275"/>
  </r>
  <r>
    <n v="130647"/>
    <n v="16"/>
    <n v="0"/>
    <n v="0"/>
    <n v="3"/>
    <x v="0"/>
    <x v="0"/>
    <n v="13"/>
    <s v="P"/>
    <n v="460.94856429999999"/>
    <n v="0.48681297847313931"/>
  </r>
  <r>
    <n v="176272"/>
    <n v="49"/>
    <n v="28"/>
    <n v="28"/>
    <n v="2"/>
    <x v="0"/>
    <x v="0"/>
    <n v="2"/>
    <s v="D"/>
    <n v="528.28534430000002"/>
    <n v="0.48689601856718079"/>
  </r>
  <r>
    <n v="183974"/>
    <n v="46"/>
    <n v="26"/>
    <n v="26"/>
    <n v="1"/>
    <x v="1"/>
    <x v="1"/>
    <n v="6"/>
    <s v="P"/>
    <n v="359.8784498"/>
    <n v="0.48695894603236423"/>
  </r>
  <r>
    <n v="115444"/>
    <n v="33"/>
    <n v="13"/>
    <n v="13"/>
    <n v="2"/>
    <x v="1"/>
    <x v="0"/>
    <n v="9"/>
    <s v="P"/>
    <n v="398.6037432"/>
    <n v="0.4869635235641202"/>
  </r>
  <r>
    <n v="111219"/>
    <n v="20"/>
    <n v="2"/>
    <n v="2"/>
    <n v="3"/>
    <x v="0"/>
    <x v="1"/>
    <n v="14"/>
    <s v="P"/>
    <n v="348.9557284"/>
    <n v="0.48698037644914782"/>
  </r>
  <r>
    <n v="139876"/>
    <n v="17"/>
    <n v="15.059099324460316"/>
    <m/>
    <n v="4"/>
    <x v="0"/>
    <x v="0"/>
    <n v="13"/>
    <s v="D"/>
    <n v="718.50183979999997"/>
    <n v="0.48703209601868136"/>
  </r>
  <r>
    <n v="199702"/>
    <n v="22"/>
    <n v="20.059099324460316"/>
    <m/>
    <n v="2"/>
    <x v="0"/>
    <x v="1"/>
    <n v="15"/>
    <s v="P"/>
    <n v="330.98097560000002"/>
    <n v="0.48708995726965243"/>
  </r>
  <r>
    <n v="193943"/>
    <n v="21"/>
    <n v="2"/>
    <n v="2"/>
    <n v="3"/>
    <x v="1"/>
    <x v="1"/>
    <n v="13"/>
    <s v="P"/>
    <n v="264.05630300000001"/>
    <n v="0.48713883942679015"/>
  </r>
  <r>
    <n v="196000"/>
    <n v="22"/>
    <n v="5"/>
    <n v="5"/>
    <n v="4"/>
    <x v="1"/>
    <x v="0"/>
    <n v="14"/>
    <s v="P"/>
    <n v="244.891672"/>
    <n v="0.48715499948453445"/>
  </r>
  <r>
    <n v="176651"/>
    <n v="54"/>
    <n v="36"/>
    <n v="36"/>
    <n v="2"/>
    <x v="0"/>
    <x v="1"/>
    <n v="11"/>
    <s v="P"/>
    <n v="304.00707670000003"/>
    <n v="0.48716414683045317"/>
  </r>
  <r>
    <n v="191931"/>
    <n v="43"/>
    <n v="22"/>
    <n v="22"/>
    <n v="3"/>
    <x v="1"/>
    <x v="1"/>
    <n v="2"/>
    <s v="P"/>
    <n v="391.26923879999998"/>
    <n v="0.48721992860201069"/>
  </r>
  <r>
    <n v="109419"/>
    <n v="62"/>
    <n v="43"/>
    <n v="43"/>
    <n v="1"/>
    <x v="0"/>
    <x v="1"/>
    <n v="6"/>
    <s v="P"/>
    <n v="284.62706709999998"/>
    <n v="0.48726750606609426"/>
  </r>
  <r>
    <n v="157822"/>
    <n v="59"/>
    <n v="41"/>
    <n v="41"/>
    <n v="1"/>
    <x v="0"/>
    <x v="0"/>
    <n v="8"/>
    <s v="P"/>
    <n v="426.00736289999998"/>
    <n v="0.48732576859575349"/>
  </r>
  <r>
    <n v="188846"/>
    <n v="49"/>
    <n v="47.05909932446032"/>
    <m/>
    <n v="3"/>
    <x v="0"/>
    <x v="1"/>
    <n v="4"/>
    <s v="D"/>
    <n v="662.33508559999996"/>
    <n v="0.48738199574798069"/>
  </r>
  <r>
    <n v="151485"/>
    <n v="60"/>
    <n v="41"/>
    <n v="41"/>
    <n v="2"/>
    <x v="1"/>
    <x v="1"/>
    <n v="13"/>
    <s v="P"/>
    <n v="78.353931770000003"/>
    <n v="0.4874268555725807"/>
  </r>
  <r>
    <n v="104753"/>
    <n v="47"/>
    <n v="27"/>
    <n v="27"/>
    <n v="2"/>
    <x v="1"/>
    <x v="1"/>
    <n v="11"/>
    <s v="P"/>
    <n v="159.94246570000001"/>
    <n v="0.48745685561143159"/>
  </r>
  <r>
    <n v="127738"/>
    <n v="17"/>
    <n v="0"/>
    <n v="0"/>
    <n v="3"/>
    <x v="1"/>
    <x v="1"/>
    <n v="13"/>
    <s v="P"/>
    <n v="347.1903494"/>
    <n v="0.48750647150788218"/>
  </r>
  <r>
    <n v="168352"/>
    <n v="25"/>
    <n v="7"/>
    <n v="7"/>
    <n v="1"/>
    <x v="0"/>
    <x v="0"/>
    <n v="12"/>
    <s v="D"/>
    <n v="1265.2544829999999"/>
    <n v="0.4875335575962938"/>
  </r>
  <r>
    <n v="125564"/>
    <n v="24"/>
    <n v="6"/>
    <n v="6"/>
    <n v="3"/>
    <x v="1"/>
    <x v="1"/>
    <n v="1"/>
    <s v="D"/>
    <n v="595.38608829999998"/>
    <n v="0.48757379690212255"/>
  </r>
  <r>
    <n v="182479"/>
    <n v="60"/>
    <n v="43"/>
    <n v="43"/>
    <n v="3"/>
    <x v="1"/>
    <x v="1"/>
    <n v="13"/>
    <s v="P"/>
    <n v="21.6923393"/>
    <n v="0.48759511470435379"/>
  </r>
  <r>
    <n v="120162"/>
    <n v="24"/>
    <n v="7"/>
    <n v="7"/>
    <n v="2"/>
    <x v="1"/>
    <x v="0"/>
    <n v="6"/>
    <s v="D"/>
    <n v="808.64269509999997"/>
    <n v="0.48781062339567016"/>
  </r>
  <r>
    <n v="193169"/>
    <n v="38"/>
    <n v="18"/>
    <n v="18"/>
    <n v="1"/>
    <x v="0"/>
    <x v="0"/>
    <n v="9"/>
    <s v="P"/>
    <n v="433.14197910000001"/>
    <n v="0.48785223579646364"/>
  </r>
  <r>
    <n v="165495"/>
    <n v="37"/>
    <n v="20"/>
    <n v="20"/>
    <n v="1"/>
    <x v="0"/>
    <x v="1"/>
    <n v="9"/>
    <s v="P"/>
    <n v="369.82911760000002"/>
    <n v="0.4878922288637314"/>
  </r>
  <r>
    <n v="180849"/>
    <n v="46"/>
    <n v="28"/>
    <n v="28"/>
    <n v="3"/>
    <x v="0"/>
    <x v="0"/>
    <n v="8"/>
    <s v="P"/>
    <n v="446.34123690000001"/>
    <n v="0.48794825991950985"/>
  </r>
  <r>
    <n v="137704"/>
    <n v="20"/>
    <n v="3"/>
    <n v="3"/>
    <n v="2"/>
    <x v="0"/>
    <x v="1"/>
    <n v="8"/>
    <s v="P"/>
    <n v="347.0277294"/>
    <n v="0.48795735216628322"/>
  </r>
  <r>
    <n v="116167"/>
    <n v="23"/>
    <n v="6"/>
    <n v="6"/>
    <n v="4"/>
    <x v="1"/>
    <x v="1"/>
    <n v="4"/>
    <s v="D"/>
    <n v="596.4062735"/>
    <n v="0.48821665181601537"/>
  </r>
  <r>
    <n v="177466"/>
    <n v="52"/>
    <n v="34"/>
    <n v="34"/>
    <n v="2"/>
    <x v="1"/>
    <x v="0"/>
    <n v="13"/>
    <s v="P"/>
    <n v="354.89177619999998"/>
    <n v="0.48823827684064292"/>
  </r>
  <r>
    <n v="160663"/>
    <n v="66"/>
    <n v="45"/>
    <n v="45"/>
    <n v="2"/>
    <x v="0"/>
    <x v="0"/>
    <n v="1"/>
    <s v="D"/>
    <n v="808.97279140000001"/>
    <n v="0.48837313977046592"/>
  </r>
  <r>
    <n v="178818"/>
    <n v="5"/>
    <n v="29"/>
    <n v="29"/>
    <n v="3"/>
    <x v="1"/>
    <x v="1"/>
    <n v="10"/>
    <s v="P"/>
    <n v="269.41135539999999"/>
    <n v="0.48843900312733224"/>
  </r>
  <r>
    <n v="184497"/>
    <n v="5"/>
    <n v="50"/>
    <n v="50"/>
    <n v="2"/>
    <x v="0"/>
    <x v="0"/>
    <n v="9"/>
    <s v="P"/>
    <n v="42.99304197"/>
    <n v="0.48857275407596767"/>
  </r>
  <r>
    <n v="166179"/>
    <n v="26"/>
    <n v="9"/>
    <n v="9"/>
    <n v="2"/>
    <x v="0"/>
    <x v="0"/>
    <n v="6"/>
    <s v="P"/>
    <n v="486.55801309999998"/>
    <n v="0.48864141456706489"/>
  </r>
  <r>
    <n v="127638"/>
    <n v="22"/>
    <n v="3"/>
    <n v="3"/>
    <n v="1"/>
    <x v="0"/>
    <x v="0"/>
    <n v="8"/>
    <s v="D"/>
    <n v="862.48724040000002"/>
    <n v="0.48879023130557442"/>
  </r>
  <r>
    <n v="127639"/>
    <n v="65"/>
    <n v="47"/>
    <n v="47"/>
    <n v="1"/>
    <x v="1"/>
    <x v="1"/>
    <n v="3"/>
    <s v="P"/>
    <n v="124.2207011"/>
    <n v="0.48898893574440849"/>
  </r>
  <r>
    <n v="164774"/>
    <n v="44"/>
    <n v="27"/>
    <n v="27"/>
    <n v="3"/>
    <x v="0"/>
    <x v="0"/>
    <n v="11"/>
    <s v="P"/>
    <n v="404.11230080000001"/>
    <n v="0.48920289780114423"/>
  </r>
  <r>
    <n v="138992"/>
    <n v="20"/>
    <n v="18.059099324460316"/>
    <m/>
    <n v="3"/>
    <x v="0"/>
    <x v="0"/>
    <n v="11"/>
    <s v="D"/>
    <n v="1296.816028"/>
    <n v="0.48925784060765365"/>
  </r>
  <r>
    <n v="149456"/>
    <n v="16"/>
    <n v="0"/>
    <n v="0"/>
    <n v="2"/>
    <x v="0"/>
    <x v="0"/>
    <n v="13"/>
    <s v="D"/>
    <n v="971.19375179999997"/>
    <n v="0.48932663415898281"/>
  </r>
  <r>
    <n v="145914"/>
    <n v="70"/>
    <n v="50"/>
    <n v="50"/>
    <n v="1"/>
    <x v="0"/>
    <x v="0"/>
    <n v="9"/>
    <s v="P"/>
    <n v="284.56987040000001"/>
    <n v="0.48934465271285887"/>
  </r>
  <r>
    <n v="132729"/>
    <n v="23"/>
    <n v="4"/>
    <n v="4"/>
    <n v="4"/>
    <x v="0"/>
    <x v="1"/>
    <n v="10"/>
    <s v="D"/>
    <n v="656.96490140000003"/>
    <n v="0.48936719326480616"/>
  </r>
  <r>
    <n v="197110"/>
    <n v="19"/>
    <n v="17.059099324460316"/>
    <m/>
    <n v="3"/>
    <x v="1"/>
    <x v="1"/>
    <n v="11"/>
    <s v="P"/>
    <n v="166.7179783"/>
    <n v="0.48939836416198246"/>
  </r>
  <r>
    <n v="116697"/>
    <n v="70"/>
    <n v="50"/>
    <n v="50"/>
    <n v="2"/>
    <x v="1"/>
    <x v="1"/>
    <n v="2"/>
    <s v="P"/>
    <n v="386.89857819999997"/>
    <n v="0.48940670980673384"/>
  </r>
  <r>
    <n v="191429"/>
    <n v="32"/>
    <n v="15"/>
    <n v="15"/>
    <n v="3"/>
    <x v="0"/>
    <x v="0"/>
    <n v="3"/>
    <s v="D"/>
    <n v="703.11678879999999"/>
    <n v="0.48943667516576472"/>
  </r>
  <r>
    <n v="180874"/>
    <n v="61"/>
    <n v="40"/>
    <n v="40"/>
    <n v="2"/>
    <x v="1"/>
    <x v="0"/>
    <n v="3"/>
    <s v="D"/>
    <n v="753.30582360000005"/>
    <n v="0.4895299961617311"/>
  </r>
  <r>
    <n v="114098"/>
    <n v="30"/>
    <n v="13"/>
    <n v="13"/>
    <n v="4"/>
    <x v="1"/>
    <x v="0"/>
    <n v="0"/>
    <s v="D"/>
    <n v="777.16309420000005"/>
    <n v="0.48972496394823151"/>
  </r>
  <r>
    <n v="126474"/>
    <n v="26"/>
    <n v="6"/>
    <n v="6"/>
    <n v="3"/>
    <x v="0"/>
    <x v="0"/>
    <n v="3"/>
    <s v="D"/>
    <n v="843.59650409999995"/>
    <n v="0.4897385062304912"/>
  </r>
  <r>
    <n v="177435"/>
    <n v="62"/>
    <n v="45"/>
    <n v="45"/>
    <n v="2"/>
    <x v="0"/>
    <x v="0"/>
    <n v="6"/>
    <s v="P"/>
    <n v="380.2629278"/>
    <n v="0.4897924225630198"/>
  </r>
  <r>
    <n v="162843"/>
    <n v="61"/>
    <n v="42"/>
    <n v="42"/>
    <n v="3"/>
    <x v="0"/>
    <x v="1"/>
    <n v="8"/>
    <s v="P"/>
    <n v="326.8851808"/>
    <n v="0.48981852539990156"/>
  </r>
  <r>
    <n v="108804"/>
    <n v="22"/>
    <n v="4"/>
    <n v="4"/>
    <n v="1"/>
    <x v="0"/>
    <x v="0"/>
    <n v="12"/>
    <s v="D"/>
    <n v="874.46502339999995"/>
    <n v="0.48985575569249307"/>
  </r>
  <r>
    <n v="133237"/>
    <n v="24"/>
    <n v="7"/>
    <n v="7"/>
    <n v="2"/>
    <x v="0"/>
    <x v="0"/>
    <n v="13"/>
    <s v="P"/>
    <n v="359.98590030000003"/>
    <n v="0.48987560848180955"/>
  </r>
  <r>
    <n v="131180"/>
    <n v="60"/>
    <n v="39"/>
    <n v="39"/>
    <n v="1"/>
    <x v="1"/>
    <x v="1"/>
    <n v="12"/>
    <s v="P"/>
    <n v="148.1725629"/>
    <n v="0.49001549763735286"/>
  </r>
  <r>
    <n v="136625"/>
    <n v="68"/>
    <n v="51"/>
    <n v="51"/>
    <n v="2"/>
    <x v="0"/>
    <x v="0"/>
    <n v="10"/>
    <s v="P"/>
    <n v="281.57492999999999"/>
    <n v="0.49004049015247186"/>
  </r>
  <r>
    <n v="143621"/>
    <n v="41"/>
    <n v="21"/>
    <n v="21"/>
    <n v="2"/>
    <x v="1"/>
    <x v="0"/>
    <n v="7"/>
    <s v="P"/>
    <n v="450.71270070000003"/>
    <n v="0.49008711087038614"/>
  </r>
  <r>
    <n v="141569"/>
    <n v="3"/>
    <n v="48"/>
    <n v="48"/>
    <n v="4"/>
    <x v="0"/>
    <x v="1"/>
    <n v="8"/>
    <s v="P"/>
    <n v="59.426980069999999"/>
    <n v="0.49012840439755467"/>
  </r>
  <r>
    <n v="181344"/>
    <n v="30"/>
    <n v="13"/>
    <n v="13"/>
    <n v="3"/>
    <x v="1"/>
    <x v="1"/>
    <n v="10"/>
    <s v="P"/>
    <n v="312.08185959999997"/>
    <n v="0.4903978721954233"/>
  </r>
  <r>
    <n v="137975"/>
    <n v="60"/>
    <n v="58.05909932446032"/>
    <m/>
    <n v="1"/>
    <x v="0"/>
    <x v="0"/>
    <n v="2"/>
    <s v="P"/>
    <n v="59.465034459999998"/>
    <n v="0.49042290416103274"/>
  </r>
  <r>
    <n v="156605"/>
    <n v="64"/>
    <n v="44"/>
    <n v="44"/>
    <n v="1"/>
    <x v="1"/>
    <x v="0"/>
    <n v="10"/>
    <s v="P"/>
    <n v="115.134362"/>
    <n v="0.49046119276970823"/>
  </r>
  <r>
    <n v="173088"/>
    <n v="20"/>
    <n v="18.059099324460316"/>
    <m/>
    <n v="4"/>
    <x v="1"/>
    <x v="1"/>
    <n v="9"/>
    <s v="P"/>
    <n v="348.48103140000001"/>
    <n v="0.49059064481524473"/>
  </r>
  <r>
    <n v="193505"/>
    <n v="67"/>
    <n v="48"/>
    <n v="48"/>
    <n v="3"/>
    <x v="0"/>
    <x v="1"/>
    <n v="15"/>
    <s v="P"/>
    <n v="111.36339510000001"/>
    <n v="0.49061079695916143"/>
  </r>
  <r>
    <n v="181351"/>
    <n v="35"/>
    <n v="18"/>
    <n v="18"/>
    <n v="2"/>
    <x v="0"/>
    <x v="1"/>
    <n v="14"/>
    <s v="P"/>
    <n v="245.38592650000001"/>
    <n v="0.49062578672242496"/>
  </r>
  <r>
    <n v="130570"/>
    <n v="43"/>
    <n v="25"/>
    <n v="25"/>
    <n v="2"/>
    <x v="0"/>
    <x v="0"/>
    <n v="4"/>
    <s v="D"/>
    <n v="698.66411270000003"/>
    <n v="0.49063555089899469"/>
  </r>
  <r>
    <n v="145160"/>
    <n v="52"/>
    <n v="33"/>
    <n v="33"/>
    <n v="1"/>
    <x v="0"/>
    <x v="0"/>
    <n v="2"/>
    <s v="D"/>
    <n v="815.61276229999999"/>
    <n v="0.49084605136088666"/>
  </r>
  <r>
    <n v="175073"/>
    <n v="24"/>
    <n v="7"/>
    <n v="7"/>
    <n v="3"/>
    <x v="1"/>
    <x v="1"/>
    <n v="8"/>
    <s v="P"/>
    <n v="228.32000780000001"/>
    <n v="0.49089253474521466"/>
  </r>
  <r>
    <n v="157788"/>
    <n v="65"/>
    <n v="47"/>
    <n v="47"/>
    <n v="2"/>
    <x v="1"/>
    <x v="1"/>
    <n v="12"/>
    <s v="P"/>
    <n v="79.38704147"/>
    <n v="0.49090156574301169"/>
  </r>
  <r>
    <n v="136983"/>
    <n v="66"/>
    <n v="64.05909932446032"/>
    <m/>
    <n v="2"/>
    <x v="1"/>
    <x v="1"/>
    <n v="10"/>
    <s v="P"/>
    <n v="120.35735080000001"/>
    <n v="0.49092896847139622"/>
  </r>
  <r>
    <n v="147282"/>
    <n v="61"/>
    <n v="41"/>
    <n v="41"/>
    <n v="2"/>
    <x v="0"/>
    <x v="1"/>
    <n v="11"/>
    <s v="P"/>
    <n v="147.04300710000001"/>
    <n v="0.491131154684607"/>
  </r>
  <r>
    <n v="190805"/>
    <n v="30"/>
    <n v="28.059099324460316"/>
    <m/>
    <n v="2"/>
    <x v="1"/>
    <x v="1"/>
    <n v="9"/>
    <s v="P"/>
    <n v="321.60910819999998"/>
    <n v="0.49117333403717833"/>
  </r>
  <r>
    <n v="104404"/>
    <n v="21"/>
    <n v="4"/>
    <n v="4"/>
    <n v="4"/>
    <x v="1"/>
    <x v="1"/>
    <n v="12"/>
    <s v="P"/>
    <n v="264.25617199999999"/>
    <n v="0.49132742354252312"/>
  </r>
  <r>
    <n v="152934"/>
    <n v="23"/>
    <n v="5"/>
    <n v="5"/>
    <n v="3"/>
    <x v="0"/>
    <x v="1"/>
    <n v="15"/>
    <s v="P"/>
    <n v="231.51945370000001"/>
    <n v="0.49142776712409475"/>
  </r>
  <r>
    <n v="141672"/>
    <n v="25"/>
    <n v="8"/>
    <n v="8"/>
    <n v="3"/>
    <x v="0"/>
    <x v="0"/>
    <n v="14"/>
    <s v="P"/>
    <n v="342.91891279999999"/>
    <n v="0.49149545546369988"/>
  </r>
  <r>
    <n v="161811"/>
    <n v="63"/>
    <n v="46"/>
    <n v="46"/>
    <n v="4"/>
    <x v="1"/>
    <x v="0"/>
    <n v="15"/>
    <s v="P"/>
    <n v="20.71180013"/>
    <n v="0.49156514952167341"/>
  </r>
  <r>
    <n v="138513"/>
    <n v="42"/>
    <n v="23"/>
    <n v="23"/>
    <n v="2"/>
    <x v="0"/>
    <x v="0"/>
    <n v="9"/>
    <s v="P"/>
    <n v="390.95892930000002"/>
    <n v="0.49156720857456626"/>
  </r>
  <r>
    <n v="113216"/>
    <n v="70"/>
    <n v="52"/>
    <n v="52"/>
    <n v="4"/>
    <x v="1"/>
    <x v="1"/>
    <n v="14"/>
    <s v="P"/>
    <n v="218.14477170000001"/>
    <n v="0.49159064844515132"/>
  </r>
  <r>
    <n v="197030"/>
    <n v="61"/>
    <n v="59.05909932446032"/>
    <m/>
    <n v="1"/>
    <x v="0"/>
    <x v="0"/>
    <n v="9"/>
    <s v="P"/>
    <n v="173.35770249999999"/>
    <n v="0.49165550961297799"/>
  </r>
  <r>
    <n v="161194"/>
    <n v="33"/>
    <n v="14"/>
    <n v="14"/>
    <n v="3"/>
    <x v="1"/>
    <x v="1"/>
    <n v="3"/>
    <s v="D"/>
    <n v="568.10356439999998"/>
    <n v="0.49168249589838586"/>
  </r>
  <r>
    <n v="177736"/>
    <n v="52"/>
    <n v="32"/>
    <n v="32"/>
    <n v="2"/>
    <x v="1"/>
    <x v="1"/>
    <n v="3"/>
    <s v="P"/>
    <n v="468.16456540000001"/>
    <n v="0.49175808817804323"/>
  </r>
  <r>
    <n v="131367"/>
    <n v="35"/>
    <n v="15"/>
    <n v="15"/>
    <n v="3"/>
    <x v="0"/>
    <x v="1"/>
    <n v="0"/>
    <s v="P"/>
    <n v="420.78462610000003"/>
    <n v="0.49187636515111288"/>
  </r>
  <r>
    <n v="149440"/>
    <n v="24"/>
    <n v="5"/>
    <n v="5"/>
    <n v="2"/>
    <x v="0"/>
    <x v="1"/>
    <n v="5"/>
    <s v="D"/>
    <n v="1164.9887409999999"/>
    <n v="0.49191908583673827"/>
  </r>
  <r>
    <n v="187457"/>
    <n v="34"/>
    <n v="16"/>
    <n v="16"/>
    <n v="3"/>
    <x v="1"/>
    <x v="0"/>
    <n v="11"/>
    <s v="P"/>
    <n v="326.44074000000001"/>
    <n v="0.49193845464586661"/>
  </r>
  <r>
    <n v="148500"/>
    <n v="22"/>
    <n v="5"/>
    <n v="5"/>
    <n v="2"/>
    <x v="1"/>
    <x v="0"/>
    <n v="13"/>
    <s v="P"/>
    <n v="209.41616450000001"/>
    <n v="0.49197738032550897"/>
  </r>
  <r>
    <n v="180717"/>
    <n v="64"/>
    <n v="47"/>
    <n v="47"/>
    <n v="3"/>
    <x v="0"/>
    <x v="0"/>
    <n v="6"/>
    <s v="P"/>
    <n v="109.9055963"/>
    <n v="0.49204528887885013"/>
  </r>
  <r>
    <n v="198858"/>
    <n v="68"/>
    <n v="47"/>
    <n v="47"/>
    <n v="3"/>
    <x v="0"/>
    <x v="0"/>
    <n v="13"/>
    <s v="P"/>
    <n v="50.130350550000003"/>
    <n v="0.49210128051608448"/>
  </r>
  <r>
    <n v="176367"/>
    <n v="50"/>
    <n v="30"/>
    <n v="30"/>
    <n v="4"/>
    <x v="0"/>
    <x v="1"/>
    <n v="7"/>
    <s v="P"/>
    <n v="379.40789319999999"/>
    <n v="0.49214066787780542"/>
  </r>
  <r>
    <n v="113334"/>
    <n v="126"/>
    <n v="36"/>
    <n v="36"/>
    <n v="2"/>
    <x v="0"/>
    <x v="1"/>
    <n v="3"/>
    <s v="D"/>
    <n v="679.13247609999996"/>
    <n v="0.49217396625921139"/>
  </r>
  <r>
    <n v="181066"/>
    <n v="70"/>
    <n v="52"/>
    <n v="52"/>
    <n v="4"/>
    <x v="1"/>
    <x v="1"/>
    <n v="2"/>
    <s v="P"/>
    <n v="243.60519869999999"/>
    <n v="0.49217935891325582"/>
  </r>
  <r>
    <n v="120965"/>
    <n v="20"/>
    <n v="1"/>
    <n v="1"/>
    <n v="1"/>
    <x v="1"/>
    <x v="0"/>
    <n v="12"/>
    <s v="P"/>
    <n v="302.3470413"/>
    <n v="0.49225333783445624"/>
  </r>
  <r>
    <n v="174510"/>
    <n v="51"/>
    <n v="34"/>
    <n v="34"/>
    <n v="2"/>
    <x v="0"/>
    <x v="1"/>
    <n v="6"/>
    <s v="P"/>
    <n v="353.23277209999998"/>
    <n v="0.49227407306886728"/>
  </r>
  <r>
    <n v="176688"/>
    <n v="32"/>
    <n v="13"/>
    <n v="13"/>
    <n v="2"/>
    <x v="0"/>
    <x v="1"/>
    <n v="6"/>
    <s v="P"/>
    <n v="376.9814566"/>
    <n v="0.49228585327922392"/>
  </r>
  <r>
    <n v="181731"/>
    <n v="38"/>
    <n v="20"/>
    <n v="20"/>
    <n v="2"/>
    <x v="0"/>
    <x v="1"/>
    <n v="3"/>
    <s v="D"/>
    <n v="513.40926549999995"/>
    <n v="0.4923122221108025"/>
  </r>
  <r>
    <n v="176667"/>
    <n v="22"/>
    <n v="3"/>
    <n v="3"/>
    <n v="2"/>
    <x v="1"/>
    <x v="0"/>
    <n v="5"/>
    <s v="D"/>
    <n v="872.26688730000001"/>
    <n v="0.49242226982910953"/>
  </r>
  <r>
    <n v="172931"/>
    <n v="16"/>
    <n v="0"/>
    <n v="0"/>
    <n v="4"/>
    <x v="1"/>
    <x v="0"/>
    <n v="15"/>
    <s v="D"/>
    <n v="600.00172629999997"/>
    <n v="0.49247207213160227"/>
  </r>
  <r>
    <n v="176831"/>
    <n v="2"/>
    <n v="4"/>
    <n v="4"/>
    <n v="2"/>
    <x v="1"/>
    <x v="1"/>
    <n v="15"/>
    <s v="P"/>
    <n v="336.8241458"/>
    <n v="0.49256947315638122"/>
  </r>
  <r>
    <n v="131218"/>
    <n v="115"/>
    <n v="26"/>
    <n v="26"/>
    <n v="4"/>
    <x v="0"/>
    <x v="1"/>
    <n v="8"/>
    <s v="P"/>
    <n v="426.11818829999999"/>
    <n v="0.49259990019821376"/>
  </r>
  <r>
    <n v="111384"/>
    <n v="44"/>
    <n v="26"/>
    <n v="26"/>
    <n v="1"/>
    <x v="0"/>
    <x v="1"/>
    <n v="5"/>
    <s v="D"/>
    <n v="591.90700660000005"/>
    <n v="0.49268080156981275"/>
  </r>
  <r>
    <n v="179754"/>
    <n v="21"/>
    <n v="2"/>
    <n v="2"/>
    <n v="2"/>
    <x v="1"/>
    <x v="1"/>
    <n v="14"/>
    <s v="P"/>
    <n v="383.10514060000003"/>
    <n v="0.49275821649515239"/>
  </r>
  <r>
    <n v="196262"/>
    <n v="36"/>
    <n v="18"/>
    <n v="18"/>
    <n v="3"/>
    <x v="1"/>
    <x v="0"/>
    <n v="11"/>
    <s v="P"/>
    <n v="458.30731550000002"/>
    <n v="0.49282966172467702"/>
  </r>
  <r>
    <n v="179038"/>
    <n v="45"/>
    <n v="43.05909932446032"/>
    <m/>
    <n v="2"/>
    <x v="1"/>
    <x v="0"/>
    <n v="14"/>
    <s v="P"/>
    <n v="416.00566759999998"/>
    <n v="0.49290219040811423"/>
  </r>
  <r>
    <n v="118883"/>
    <n v="66"/>
    <n v="45"/>
    <n v="45"/>
    <n v="2"/>
    <x v="1"/>
    <x v="0"/>
    <n v="14"/>
    <s v="P"/>
    <n v="111.17716470000001"/>
    <n v="0.49298053982048706"/>
  </r>
  <r>
    <n v="150948"/>
    <n v="52"/>
    <n v="32"/>
    <n v="32"/>
    <n v="2"/>
    <x v="0"/>
    <x v="1"/>
    <n v="5"/>
    <s v="D"/>
    <n v="529.73868630000004"/>
    <n v="0.49298170863710278"/>
  </r>
  <r>
    <n v="171377"/>
    <n v="62"/>
    <n v="44"/>
    <n v="44"/>
    <n v="3"/>
    <x v="0"/>
    <x v="1"/>
    <n v="11"/>
    <s v="P"/>
    <n v="198.40649479999999"/>
    <n v="0.49310140589405005"/>
  </r>
  <r>
    <n v="105859"/>
    <n v="61"/>
    <n v="40"/>
    <n v="40"/>
    <n v="4"/>
    <x v="1"/>
    <x v="0"/>
    <n v="1"/>
    <s v="D"/>
    <n v="532.31229080000003"/>
    <n v="0.49315448553677854"/>
  </r>
  <r>
    <n v="134812"/>
    <n v="44"/>
    <n v="27"/>
    <n v="27"/>
    <n v="3"/>
    <x v="1"/>
    <x v="0"/>
    <n v="11"/>
    <s v="P"/>
    <n v="162.92108780000001"/>
    <n v="0.49320456290662551"/>
  </r>
  <r>
    <n v="144808"/>
    <n v="21"/>
    <n v="2"/>
    <n v="2"/>
    <n v="4"/>
    <x v="1"/>
    <x v="1"/>
    <n v="11"/>
    <s v="P"/>
    <n v="356.6248281"/>
    <n v="0.49327981291810263"/>
  </r>
  <r>
    <n v="138535"/>
    <n v="31"/>
    <n v="12"/>
    <n v="12"/>
    <n v="2"/>
    <x v="1"/>
    <x v="0"/>
    <n v="12"/>
    <s v="P"/>
    <n v="324.12580409999998"/>
    <n v="0.49331223136400493"/>
  </r>
  <r>
    <n v="101039"/>
    <n v="32"/>
    <n v="14"/>
    <n v="14"/>
    <n v="3"/>
    <x v="1"/>
    <x v="0"/>
    <n v="6"/>
    <s v="P"/>
    <n v="442.70059300000003"/>
    <n v="0.49340897844980702"/>
  </r>
  <r>
    <n v="195573"/>
    <n v="52"/>
    <n v="50.05909932446032"/>
    <m/>
    <n v="4"/>
    <x v="0"/>
    <x v="0"/>
    <n v="6"/>
    <s v="D"/>
    <n v="553.39912819999995"/>
    <n v="0.49352001450248051"/>
  </r>
  <r>
    <n v="114902"/>
    <n v="48"/>
    <n v="29"/>
    <n v="29"/>
    <n v="1"/>
    <x v="1"/>
    <x v="1"/>
    <n v="10"/>
    <s v="P"/>
    <n v="342.41848440000001"/>
    <n v="0.49353231893197969"/>
  </r>
  <r>
    <n v="180397"/>
    <n v="25"/>
    <n v="6"/>
    <n v="6"/>
    <n v="3"/>
    <x v="1"/>
    <x v="1"/>
    <n v="14"/>
    <s v="P"/>
    <n v="309.21518880000002"/>
    <n v="0.49361624151821404"/>
  </r>
  <r>
    <n v="197284"/>
    <n v="34"/>
    <n v="16"/>
    <n v="16"/>
    <n v="1"/>
    <x v="0"/>
    <x v="0"/>
    <n v="12"/>
    <s v="P"/>
    <n v="310.6430719"/>
    <n v="0.49365396351122381"/>
  </r>
  <r>
    <n v="184119"/>
    <n v="57"/>
    <n v="36"/>
    <n v="36"/>
    <n v="1"/>
    <x v="0"/>
    <x v="1"/>
    <n v="10"/>
    <s v="P"/>
    <n v="375.20392759999999"/>
    <n v="0.49372952753893307"/>
  </r>
  <r>
    <n v="126538"/>
    <n v="67"/>
    <n v="50"/>
    <n v="50"/>
    <n v="3"/>
    <x v="1"/>
    <x v="0"/>
    <n v="14"/>
    <s v="P"/>
    <n v="138.91155739999999"/>
    <n v="0.49373759663251648"/>
  </r>
  <r>
    <n v="173062"/>
    <n v="50"/>
    <n v="32"/>
    <n v="32"/>
    <n v="4"/>
    <x v="1"/>
    <x v="1"/>
    <n v="10"/>
    <s v="P"/>
    <n v="329.79757640000003"/>
    <n v="0.49377246914195316"/>
  </r>
  <r>
    <n v="136481"/>
    <n v="51"/>
    <n v="34"/>
    <n v="34"/>
    <n v="2"/>
    <x v="0"/>
    <x v="1"/>
    <n v="1"/>
    <s v="D"/>
    <n v="538.75822349999999"/>
    <n v="0.49384145145362146"/>
  </r>
  <r>
    <n v="189372"/>
    <n v="3"/>
    <n v="22"/>
    <n v="22"/>
    <n v="3"/>
    <x v="1"/>
    <x v="0"/>
    <n v="12"/>
    <s v="P"/>
    <n v="200.33625140000001"/>
    <n v="0.49408412003382862"/>
  </r>
  <r>
    <n v="154585"/>
    <n v="65"/>
    <n v="47"/>
    <n v="47"/>
    <n v="1"/>
    <x v="1"/>
    <x v="1"/>
    <n v="10"/>
    <s v="P"/>
    <n v="274.76670430000001"/>
    <n v="0.4941422190193443"/>
  </r>
  <r>
    <n v="187274"/>
    <n v="46"/>
    <n v="28"/>
    <n v="28"/>
    <n v="4"/>
    <x v="0"/>
    <x v="0"/>
    <n v="14"/>
    <s v="P"/>
    <n v="278.37635440000003"/>
    <n v="0.49423041382297617"/>
  </r>
  <r>
    <n v="121437"/>
    <n v="3"/>
    <n v="40"/>
    <n v="40"/>
    <n v="3"/>
    <x v="0"/>
    <x v="0"/>
    <n v="15"/>
    <s v="P"/>
    <n v="216.52537359999999"/>
    <n v="0.49425153254578946"/>
  </r>
  <r>
    <n v="136960"/>
    <n v="22"/>
    <n v="20.059099324460316"/>
    <m/>
    <n v="4"/>
    <x v="0"/>
    <x v="0"/>
    <n v="14"/>
    <s v="D"/>
    <n v="658.13166679999995"/>
    <n v="0.49430296484461722"/>
  </r>
  <r>
    <n v="108632"/>
    <n v="56"/>
    <n v="54.05909932446032"/>
    <m/>
    <n v="3"/>
    <x v="0"/>
    <x v="1"/>
    <n v="7"/>
    <s v="P"/>
    <n v="343.94202200000001"/>
    <n v="0.49448591859940061"/>
  </r>
  <r>
    <n v="158175"/>
    <n v="24"/>
    <n v="5"/>
    <n v="5"/>
    <n v="3"/>
    <x v="1"/>
    <x v="1"/>
    <n v="14"/>
    <s v="P"/>
    <n v="274.2246925"/>
    <n v="0.49449762508741879"/>
  </r>
  <r>
    <n v="113730"/>
    <n v="50"/>
    <n v="30"/>
    <n v="30"/>
    <n v="4"/>
    <x v="1"/>
    <x v="0"/>
    <n v="3"/>
    <s v="D"/>
    <n v="681.97959449999996"/>
    <n v="0.49452417882649002"/>
  </r>
  <r>
    <n v="152219"/>
    <n v="68"/>
    <n v="51"/>
    <n v="51"/>
    <n v="2"/>
    <x v="1"/>
    <x v="0"/>
    <n v="10"/>
    <s v="P"/>
    <n v="222.221463"/>
    <n v="0.4945702442667711"/>
  </r>
  <r>
    <n v="148788"/>
    <n v="34"/>
    <n v="16"/>
    <n v="16"/>
    <n v="3"/>
    <x v="0"/>
    <x v="1"/>
    <n v="15"/>
    <s v="P"/>
    <n v="384.90383200000002"/>
    <n v="0.49457111477999838"/>
  </r>
  <r>
    <n v="101155"/>
    <n v="25"/>
    <n v="7"/>
    <n v="7"/>
    <n v="2"/>
    <x v="0"/>
    <x v="1"/>
    <n v="11"/>
    <s v="P"/>
    <n v="478.4084259"/>
    <n v="0.49462088490278022"/>
  </r>
  <r>
    <n v="182354"/>
    <n v="113"/>
    <n v="13"/>
    <n v="13"/>
    <n v="2"/>
    <x v="0"/>
    <x v="1"/>
    <n v="3"/>
    <s v="D"/>
    <n v="575.78078749999997"/>
    <n v="0.49464131746026541"/>
  </r>
  <r>
    <n v="178800"/>
    <n v="70"/>
    <n v="51"/>
    <n v="51"/>
    <n v="1"/>
    <x v="0"/>
    <x v="0"/>
    <n v="6"/>
    <s v="D"/>
    <n v="523.55593529999999"/>
    <n v="0.49464439436035923"/>
  </r>
  <r>
    <n v="174210"/>
    <n v="62"/>
    <n v="44"/>
    <n v="44"/>
    <n v="4"/>
    <x v="1"/>
    <x v="0"/>
    <n v="1"/>
    <s v="P"/>
    <n v="167.34912940000001"/>
    <n v="0.49465121129183864"/>
  </r>
  <r>
    <n v="109313"/>
    <n v="64"/>
    <n v="46"/>
    <n v="46"/>
    <n v="1"/>
    <x v="1"/>
    <x v="0"/>
    <n v="15"/>
    <s v="P"/>
    <n v="133.28490439999999"/>
    <n v="0.49468155622302079"/>
  </r>
  <r>
    <n v="163026"/>
    <n v="54"/>
    <n v="37"/>
    <n v="37"/>
    <n v="4"/>
    <x v="1"/>
    <x v="0"/>
    <n v="15"/>
    <s v="P"/>
    <n v="236.66378069999999"/>
    <n v="0.49468763777674674"/>
  </r>
  <r>
    <n v="163468"/>
    <n v="16"/>
    <n v="14.059099324460316"/>
    <m/>
    <n v="3"/>
    <x v="1"/>
    <x v="1"/>
    <n v="11"/>
    <s v="P"/>
    <n v="85.881227899999999"/>
    <n v="0.49482906627278889"/>
  </r>
  <r>
    <n v="162683"/>
    <n v="22"/>
    <n v="4"/>
    <n v="4"/>
    <n v="3"/>
    <x v="1"/>
    <x v="0"/>
    <n v="15"/>
    <s v="D"/>
    <n v="880.43630900000005"/>
    <n v="0.49486222463252627"/>
  </r>
  <r>
    <n v="127421"/>
    <n v="49"/>
    <n v="31"/>
    <n v="31"/>
    <n v="2"/>
    <x v="0"/>
    <x v="1"/>
    <n v="8"/>
    <s v="P"/>
    <n v="345.84352840000003"/>
    <n v="0.49493104290395473"/>
  </r>
  <r>
    <n v="195137"/>
    <n v="2"/>
    <n v="46"/>
    <n v="46"/>
    <n v="2"/>
    <x v="0"/>
    <x v="1"/>
    <n v="9"/>
    <s v="P"/>
    <n v="89.854846690000002"/>
    <n v="0.49493725366517394"/>
  </r>
  <r>
    <n v="126035"/>
    <n v="67"/>
    <n v="46"/>
    <n v="46"/>
    <n v="2"/>
    <x v="0"/>
    <x v="0"/>
    <n v="14"/>
    <s v="P"/>
    <n v="342.78981720000002"/>
    <n v="0.49494006513177613"/>
  </r>
  <r>
    <n v="133894"/>
    <n v="19"/>
    <n v="0"/>
    <n v="0"/>
    <n v="3"/>
    <x v="0"/>
    <x v="0"/>
    <n v="12"/>
    <s v="D"/>
    <n v="809.18850080000004"/>
    <n v="0.49495164092758781"/>
  </r>
  <r>
    <n v="170646"/>
    <n v="17"/>
    <n v="0"/>
    <n v="0"/>
    <n v="3"/>
    <x v="1"/>
    <x v="0"/>
    <n v="8"/>
    <s v="D"/>
    <n v="609.72475910000003"/>
    <n v="0.49508333924932957"/>
  </r>
  <r>
    <n v="160081"/>
    <n v="62"/>
    <n v="42"/>
    <n v="42"/>
    <n v="2"/>
    <x v="1"/>
    <x v="0"/>
    <n v="6"/>
    <s v="P"/>
    <n v="267.28441700000002"/>
    <n v="0.49508531400662714"/>
  </r>
  <r>
    <n v="190731"/>
    <n v="62"/>
    <n v="43"/>
    <n v="43"/>
    <n v="2"/>
    <x v="0"/>
    <x v="0"/>
    <n v="7"/>
    <s v="P"/>
    <n v="136.26467410000001"/>
    <n v="0.49510086591822677"/>
  </r>
  <r>
    <n v="192865"/>
    <n v="41"/>
    <n v="22"/>
    <n v="22"/>
    <n v="2"/>
    <x v="1"/>
    <x v="0"/>
    <n v="10"/>
    <s v="P"/>
    <n v="346.0779642"/>
    <n v="0.49522056880916543"/>
  </r>
  <r>
    <n v="155361"/>
    <n v="70"/>
    <n v="53"/>
    <n v="53"/>
    <n v="3"/>
    <x v="0"/>
    <x v="1"/>
    <n v="2"/>
    <s v="D"/>
    <n v="538.012156"/>
    <n v="0.49525121251550264"/>
  </r>
  <r>
    <n v="146747"/>
    <n v="19"/>
    <n v="1"/>
    <n v="1"/>
    <n v="3"/>
    <x v="1"/>
    <x v="1"/>
    <n v="7"/>
    <s v="P"/>
    <n v="357.94986030000001"/>
    <n v="0.49528903851374295"/>
  </r>
  <r>
    <n v="190668"/>
    <n v="36"/>
    <n v="19"/>
    <n v="19"/>
    <n v="3"/>
    <x v="0"/>
    <x v="0"/>
    <n v="9"/>
    <s v="P"/>
    <n v="484.27497779999999"/>
    <n v="0.49529932386136111"/>
  </r>
  <r>
    <n v="197144"/>
    <n v="31"/>
    <n v="12"/>
    <n v="12"/>
    <n v="2"/>
    <x v="1"/>
    <x v="0"/>
    <n v="2"/>
    <s v="D"/>
    <n v="617.09916850000002"/>
    <n v="0.49535886822456188"/>
  </r>
  <r>
    <n v="159545"/>
    <n v="22"/>
    <n v="3"/>
    <n v="3"/>
    <n v="2"/>
    <x v="1"/>
    <x v="0"/>
    <n v="15"/>
    <s v="P"/>
    <n v="242.903909"/>
    <n v="0.49540534850818752"/>
  </r>
  <r>
    <n v="178289"/>
    <n v="17"/>
    <n v="0"/>
    <n v="0"/>
    <n v="1"/>
    <x v="1"/>
    <x v="0"/>
    <n v="5"/>
    <s v="D"/>
    <n v="935.85038559999998"/>
    <n v="0.49542690456276395"/>
  </r>
  <r>
    <n v="148945"/>
    <n v="56"/>
    <n v="36"/>
    <n v="36"/>
    <n v="2"/>
    <x v="0"/>
    <x v="0"/>
    <n v="8"/>
    <s v="D"/>
    <n v="510.35919050000001"/>
    <n v="0.49548958506175689"/>
  </r>
  <r>
    <n v="144980"/>
    <n v="0"/>
    <n v="-1.9409006755396838"/>
    <m/>
    <n v="1"/>
    <x v="0"/>
    <x v="0"/>
    <n v="13"/>
    <s v="P"/>
    <n v="235.73941439999999"/>
    <n v="0.49557666036683923"/>
  </r>
  <r>
    <n v="134279"/>
    <n v="21"/>
    <n v="19.059099324460316"/>
    <m/>
    <n v="2"/>
    <x v="1"/>
    <x v="1"/>
    <n v="12"/>
    <s v="P"/>
    <n v="197.25338590000001"/>
    <n v="0.49576184078181995"/>
  </r>
  <r>
    <n v="112512"/>
    <n v="48"/>
    <n v="28"/>
    <n v="28"/>
    <n v="3"/>
    <x v="0"/>
    <x v="1"/>
    <n v="11"/>
    <s v="P"/>
    <n v="268.1174236"/>
    <n v="0.49582153865343481"/>
  </r>
  <r>
    <n v="187135"/>
    <n v="69"/>
    <n v="51"/>
    <n v="51"/>
    <n v="2"/>
    <x v="0"/>
    <x v="1"/>
    <n v="10"/>
    <s v="P"/>
    <n v="364.18871360000003"/>
    <n v="0.49586097860947154"/>
  </r>
  <r>
    <n v="100612"/>
    <n v="41"/>
    <n v="23"/>
    <n v="23"/>
    <n v="3"/>
    <x v="1"/>
    <x v="1"/>
    <n v="2"/>
    <s v="P"/>
    <n v="375.13562380000002"/>
    <n v="0.4959004827403577"/>
  </r>
  <r>
    <n v="128135"/>
    <n v="47"/>
    <n v="29"/>
    <n v="29"/>
    <n v="2"/>
    <x v="0"/>
    <x v="1"/>
    <n v="10"/>
    <s v="P"/>
    <n v="353.15857260000001"/>
    <n v="0.49618025588693704"/>
  </r>
  <r>
    <n v="173210"/>
    <n v="47"/>
    <n v="28"/>
    <n v="28"/>
    <n v="2"/>
    <x v="0"/>
    <x v="0"/>
    <n v="8"/>
    <s v="P"/>
    <n v="454.69106099999999"/>
    <n v="0.49632033115200191"/>
  </r>
  <r>
    <n v="166197"/>
    <n v="23"/>
    <n v="5"/>
    <n v="5"/>
    <n v="2"/>
    <x v="0"/>
    <x v="0"/>
    <n v="11"/>
    <s v="D"/>
    <n v="561.18176579999999"/>
    <n v="0.49632305164556145"/>
  </r>
  <r>
    <n v="194966"/>
    <n v="46"/>
    <n v="26"/>
    <n v="26"/>
    <n v="4"/>
    <x v="0"/>
    <x v="0"/>
    <n v="0"/>
    <s v="P"/>
    <n v="483.43265229999997"/>
    <n v="0.49635196975547369"/>
  </r>
  <r>
    <n v="117995"/>
    <n v="67"/>
    <n v="46"/>
    <n v="46"/>
    <n v="2"/>
    <x v="0"/>
    <x v="0"/>
    <n v="3"/>
    <s v="P"/>
    <n v="282.69996300000003"/>
    <n v="0.49637279507865117"/>
  </r>
  <r>
    <n v="181793"/>
    <n v="41"/>
    <n v="24"/>
    <n v="24"/>
    <n v="2"/>
    <x v="1"/>
    <x v="0"/>
    <n v="12"/>
    <s v="P"/>
    <n v="283.96433539999998"/>
    <n v="0.49647569858035789"/>
  </r>
  <r>
    <n v="177456"/>
    <n v="67"/>
    <n v="50"/>
    <n v="50"/>
    <n v="3"/>
    <x v="1"/>
    <x v="1"/>
    <n v="2"/>
    <s v="P"/>
    <n v="203.62779560000001"/>
    <n v="0.49655091124859541"/>
  </r>
  <r>
    <n v="162913"/>
    <n v="40"/>
    <n v="22"/>
    <n v="22"/>
    <n v="2"/>
    <x v="1"/>
    <x v="0"/>
    <n v="4"/>
    <s v="D"/>
    <n v="572.99655359999997"/>
    <n v="0.49656618048561307"/>
  </r>
  <r>
    <n v="151099"/>
    <n v="41"/>
    <n v="22"/>
    <n v="22"/>
    <n v="3"/>
    <x v="0"/>
    <x v="1"/>
    <n v="10"/>
    <s v="P"/>
    <n v="367.407107"/>
    <n v="0.49659552460631196"/>
  </r>
  <r>
    <n v="142498"/>
    <n v="67"/>
    <n v="48"/>
    <n v="48"/>
    <n v="1"/>
    <x v="1"/>
    <x v="1"/>
    <n v="0"/>
    <s v="P"/>
    <n v="381.98847490000003"/>
    <n v="0.496790278848672"/>
  </r>
  <r>
    <n v="103317"/>
    <n v="18"/>
    <n v="0"/>
    <n v="0"/>
    <n v="2"/>
    <x v="1"/>
    <x v="0"/>
    <n v="13"/>
    <s v="P"/>
    <n v="326.27367029999999"/>
    <n v="0.4969325704435118"/>
  </r>
  <r>
    <n v="114658"/>
    <n v="19"/>
    <n v="1"/>
    <n v="1"/>
    <n v="2"/>
    <x v="0"/>
    <x v="1"/>
    <n v="13"/>
    <s v="P"/>
    <n v="346.54768389999998"/>
    <n v="0.49696020890022696"/>
  </r>
  <r>
    <n v="147839"/>
    <n v="38"/>
    <n v="18"/>
    <n v="18"/>
    <n v="2"/>
    <x v="1"/>
    <x v="0"/>
    <n v="15"/>
    <s v="P"/>
    <n v="245.39657209999999"/>
    <n v="0.49701860432257161"/>
  </r>
  <r>
    <n v="142316"/>
    <n v="56"/>
    <n v="37"/>
    <n v="37"/>
    <n v="2"/>
    <x v="1"/>
    <x v="1"/>
    <n v="8"/>
    <s v="P"/>
    <n v="319.18571150000002"/>
    <n v="0.49711607503123212"/>
  </r>
  <r>
    <n v="188913"/>
    <n v="22"/>
    <n v="5"/>
    <n v="5"/>
    <n v="1"/>
    <x v="0"/>
    <x v="0"/>
    <n v="8"/>
    <s v="D"/>
    <n v="653.86619859999996"/>
    <n v="0.49714165339812522"/>
  </r>
  <r>
    <n v="170694"/>
    <n v="18"/>
    <n v="0"/>
    <n v="0"/>
    <n v="2"/>
    <x v="1"/>
    <x v="1"/>
    <n v="15"/>
    <s v="P"/>
    <n v="184.2619675"/>
    <n v="0.49714188776103818"/>
  </r>
  <r>
    <n v="119396"/>
    <n v="57"/>
    <n v="36"/>
    <n v="36"/>
    <n v="1"/>
    <x v="0"/>
    <x v="0"/>
    <n v="6"/>
    <s v="D"/>
    <n v="521.18692390000001"/>
    <n v="0.49715963807272345"/>
  </r>
  <r>
    <n v="127206"/>
    <n v="58"/>
    <n v="41"/>
    <n v="41"/>
    <n v="3"/>
    <x v="1"/>
    <x v="0"/>
    <n v="6"/>
    <s v="P"/>
    <n v="468.42705380000001"/>
    <n v="0.49721331444286176"/>
  </r>
  <r>
    <n v="198492"/>
    <n v="67"/>
    <n v="49"/>
    <n v="49"/>
    <n v="4"/>
    <x v="1"/>
    <x v="1"/>
    <n v="10"/>
    <s v="P"/>
    <n v="31.293878429999999"/>
    <n v="0.49721658176686778"/>
  </r>
  <r>
    <n v="145661"/>
    <n v="50"/>
    <n v="32"/>
    <n v="32"/>
    <n v="1"/>
    <x v="0"/>
    <x v="0"/>
    <n v="7"/>
    <s v="P"/>
    <n v="463.48770589999998"/>
    <n v="0.49722990470858086"/>
  </r>
  <r>
    <n v="174771"/>
    <n v="34"/>
    <n v="14"/>
    <n v="14"/>
    <n v="2"/>
    <x v="1"/>
    <x v="1"/>
    <n v="10"/>
    <s v="P"/>
    <n v="334.4126622"/>
    <n v="0.49742082833825474"/>
  </r>
  <r>
    <n v="170301"/>
    <n v="66"/>
    <n v="45"/>
    <n v="45"/>
    <n v="4"/>
    <x v="0"/>
    <x v="1"/>
    <n v="12"/>
    <s v="P"/>
    <n v="57.989095319999997"/>
    <n v="0.49744362919336438"/>
  </r>
  <r>
    <n v="188340"/>
    <n v="52"/>
    <n v="50.05909932446032"/>
    <m/>
    <n v="4"/>
    <x v="0"/>
    <x v="1"/>
    <n v="13"/>
    <s v="P"/>
    <n v="328.29610760000003"/>
    <n v="0.49746610538236236"/>
  </r>
  <r>
    <n v="138546"/>
    <n v="23"/>
    <n v="4"/>
    <n v="4"/>
    <n v="4"/>
    <x v="0"/>
    <x v="0"/>
    <n v="15"/>
    <s v="D"/>
    <n v="938.54480850000004"/>
    <n v="0.49770914189067639"/>
  </r>
  <r>
    <n v="124725"/>
    <n v="18"/>
    <n v="0"/>
    <n v="0"/>
    <n v="4"/>
    <x v="0"/>
    <x v="0"/>
    <n v="14"/>
    <s v="D"/>
    <n v="927.76301890000002"/>
    <n v="0.49784540529991894"/>
  </r>
  <r>
    <n v="122582"/>
    <n v="37"/>
    <n v="19"/>
    <n v="19"/>
    <n v="3"/>
    <x v="1"/>
    <x v="1"/>
    <n v="1"/>
    <s v="P"/>
    <n v="296.9675239"/>
    <n v="0.49786430187383113"/>
  </r>
  <r>
    <n v="111755"/>
    <n v="19"/>
    <n v="0"/>
    <n v="0"/>
    <n v="2"/>
    <x v="0"/>
    <x v="0"/>
    <n v="12"/>
    <s v="P"/>
    <n v="237.7426178"/>
    <n v="0.49803994434692167"/>
  </r>
  <r>
    <n v="170128"/>
    <n v="17"/>
    <n v="0"/>
    <n v="0"/>
    <n v="3"/>
    <x v="1"/>
    <x v="1"/>
    <n v="8"/>
    <s v="P"/>
    <n v="437.00238450000001"/>
    <n v="0.49806966176183298"/>
  </r>
  <r>
    <n v="112099"/>
    <n v="56"/>
    <n v="38"/>
    <n v="38"/>
    <n v="2"/>
    <x v="1"/>
    <x v="1"/>
    <n v="2"/>
    <s v="D"/>
    <n v="545.67449920000001"/>
    <n v="0.49811998857179929"/>
  </r>
  <r>
    <n v="115606"/>
    <n v="63"/>
    <n v="45"/>
    <n v="45"/>
    <n v="3"/>
    <x v="0"/>
    <x v="1"/>
    <n v="15"/>
    <s v="P"/>
    <n v="73.640126370000004"/>
    <n v="0.49815511481422603"/>
  </r>
  <r>
    <n v="181199"/>
    <n v="3"/>
    <n v="18"/>
    <n v="18"/>
    <n v="4"/>
    <x v="1"/>
    <x v="0"/>
    <n v="5"/>
    <s v="D"/>
    <n v="808.84318580000001"/>
    <n v="0.49816203436619655"/>
  </r>
  <r>
    <n v="116759"/>
    <n v="64"/>
    <n v="45"/>
    <n v="45"/>
    <n v="3"/>
    <x v="1"/>
    <x v="1"/>
    <n v="7"/>
    <s v="P"/>
    <n v="263.83732930000002"/>
    <n v="0.49816364619322262"/>
  </r>
  <r>
    <n v="131279"/>
    <n v="66"/>
    <n v="46"/>
    <n v="46"/>
    <n v="3"/>
    <x v="1"/>
    <x v="1"/>
    <n v="9"/>
    <s v="P"/>
    <n v="104.2912674"/>
    <n v="0.49819336315834772"/>
  </r>
  <r>
    <n v="191325"/>
    <n v="50"/>
    <n v="30"/>
    <n v="30"/>
    <n v="1"/>
    <x v="1"/>
    <x v="0"/>
    <n v="6"/>
    <s v="P"/>
    <n v="452.3457636"/>
    <n v="0.49833063577379777"/>
  </r>
  <r>
    <n v="116349"/>
    <n v="68"/>
    <n v="49"/>
    <n v="49"/>
    <n v="3"/>
    <x v="1"/>
    <x v="0"/>
    <n v="9"/>
    <s v="P"/>
    <n v="162.63608260000001"/>
    <n v="0.49837706050804398"/>
  </r>
  <r>
    <n v="132876"/>
    <n v="70"/>
    <n v="51"/>
    <n v="51"/>
    <n v="1"/>
    <x v="1"/>
    <x v="0"/>
    <n v="9"/>
    <s v="P"/>
    <n v="248.5762478"/>
    <n v="0.49842823787805757"/>
  </r>
  <r>
    <n v="138945"/>
    <n v="17"/>
    <n v="15.059099324460316"/>
    <m/>
    <n v="1"/>
    <x v="1"/>
    <x v="0"/>
    <n v="15"/>
    <s v="P"/>
    <n v="257.99404040000002"/>
    <n v="0.49849104019598744"/>
  </r>
  <r>
    <n v="109003"/>
    <n v="65"/>
    <n v="44"/>
    <n v="44"/>
    <n v="2"/>
    <x v="0"/>
    <x v="1"/>
    <n v="9"/>
    <s v="P"/>
    <n v="134.30092479999999"/>
    <n v="0.49852072481903664"/>
  </r>
  <r>
    <n v="103377"/>
    <n v="44"/>
    <n v="25"/>
    <n v="25"/>
    <n v="1"/>
    <x v="1"/>
    <x v="0"/>
    <n v="7"/>
    <s v="P"/>
    <n v="363.64413400000001"/>
    <n v="0.49853348364381855"/>
  </r>
  <r>
    <n v="108447"/>
    <n v="22"/>
    <n v="5"/>
    <n v="5"/>
    <n v="2"/>
    <x v="1"/>
    <x v="1"/>
    <n v="10"/>
    <s v="P"/>
    <n v="390.70318950000001"/>
    <n v="0.49864038649644349"/>
  </r>
  <r>
    <n v="163773"/>
    <n v="43"/>
    <n v="23"/>
    <n v="23"/>
    <n v="3"/>
    <x v="0"/>
    <x v="0"/>
    <n v="10"/>
    <s v="P"/>
    <n v="457.17555920000001"/>
    <n v="0.49866049884114183"/>
  </r>
  <r>
    <n v="197242"/>
    <n v="52"/>
    <n v="35"/>
    <n v="35"/>
    <n v="3"/>
    <x v="0"/>
    <x v="1"/>
    <n v="0"/>
    <s v="P"/>
    <n v="473.08394520000002"/>
    <n v="0.49871376464345407"/>
  </r>
  <r>
    <n v="188360"/>
    <n v="39"/>
    <n v="37.05909932446032"/>
    <m/>
    <n v="1"/>
    <x v="0"/>
    <x v="0"/>
    <n v="5"/>
    <s v="D"/>
    <n v="688.16332609999995"/>
    <n v="0.49873339615585111"/>
  </r>
  <r>
    <n v="163095"/>
    <n v="60"/>
    <n v="43"/>
    <n v="43"/>
    <n v="4"/>
    <x v="1"/>
    <x v="1"/>
    <n v="6"/>
    <s v="P"/>
    <n v="146.75816889999999"/>
    <n v="0.49873792737766298"/>
  </r>
  <r>
    <n v="148130"/>
    <n v="19"/>
    <n v="1"/>
    <n v="1"/>
    <n v="2"/>
    <x v="0"/>
    <x v="1"/>
    <n v="8"/>
    <s v="D"/>
    <n v="664.69082270000001"/>
    <n v="0.4988015377457663"/>
  </r>
  <r>
    <n v="165851"/>
    <n v="38"/>
    <n v="36.05909932446032"/>
    <m/>
    <n v="3"/>
    <x v="1"/>
    <x v="0"/>
    <n v="9"/>
    <s v="P"/>
    <n v="355.94466920000002"/>
    <n v="0.49885102279916027"/>
  </r>
  <r>
    <n v="164401"/>
    <n v="62"/>
    <n v="41"/>
    <n v="41"/>
    <n v="1"/>
    <x v="0"/>
    <x v="0"/>
    <n v="7"/>
    <s v="P"/>
    <n v="91.222546260000001"/>
    <n v="0.4988608609075349"/>
  </r>
  <r>
    <n v="154000"/>
    <n v="67"/>
    <n v="47"/>
    <n v="47"/>
    <n v="3"/>
    <x v="1"/>
    <x v="0"/>
    <n v="14"/>
    <s v="P"/>
    <n v="170.18286169999999"/>
    <n v="0.49890078788027148"/>
  </r>
  <r>
    <n v="188998"/>
    <n v="43"/>
    <n v="26"/>
    <n v="26"/>
    <n v="3"/>
    <x v="0"/>
    <x v="1"/>
    <n v="1"/>
    <s v="D"/>
    <n v="591.04353189999995"/>
    <n v="0.49890999360216048"/>
  </r>
  <r>
    <n v="137088"/>
    <n v="16"/>
    <n v="0"/>
    <n v="0"/>
    <n v="3"/>
    <x v="1"/>
    <x v="1"/>
    <n v="11"/>
    <s v="P"/>
    <n v="451.56782980000003"/>
    <n v="0.49892682044366798"/>
  </r>
  <r>
    <n v="142363"/>
    <n v="54"/>
    <n v="36"/>
    <n v="36"/>
    <n v="4"/>
    <x v="1"/>
    <x v="1"/>
    <n v="1"/>
    <s v="P"/>
    <n v="311.30496520000003"/>
    <n v="0.49900114280758634"/>
  </r>
  <r>
    <n v="152241"/>
    <n v="55"/>
    <n v="37"/>
    <n v="37"/>
    <n v="1"/>
    <x v="1"/>
    <x v="1"/>
    <n v="10"/>
    <s v="P"/>
    <n v="309.23960410000001"/>
    <n v="0.49905124427372249"/>
  </r>
  <r>
    <n v="126728"/>
    <n v="22"/>
    <n v="5"/>
    <n v="5"/>
    <n v="4"/>
    <x v="0"/>
    <x v="1"/>
    <n v="11"/>
    <s v="P"/>
    <n v="306.31507690000001"/>
    <n v="0.49907222333763956"/>
  </r>
  <r>
    <n v="147849"/>
    <n v="49"/>
    <n v="32"/>
    <n v="32"/>
    <n v="3"/>
    <x v="0"/>
    <x v="1"/>
    <n v="15"/>
    <s v="P"/>
    <n v="129.07616490000001"/>
    <n v="0.49908104733552749"/>
  </r>
  <r>
    <n v="180444"/>
    <n v="18"/>
    <n v="0"/>
    <n v="0"/>
    <n v="2"/>
    <x v="0"/>
    <x v="1"/>
    <n v="14"/>
    <s v="P"/>
    <n v="313.2257204"/>
    <n v="0.49918403998001415"/>
  </r>
  <r>
    <n v="161208"/>
    <n v="48"/>
    <n v="27"/>
    <n v="27"/>
    <n v="4"/>
    <x v="0"/>
    <x v="0"/>
    <n v="10"/>
    <s v="D"/>
    <n v="541.68426480000005"/>
    <n v="0.49924025633360847"/>
  </r>
  <r>
    <n v="197630"/>
    <n v="50"/>
    <n v="48.05909932446032"/>
    <m/>
    <n v="4"/>
    <x v="1"/>
    <x v="0"/>
    <n v="13"/>
    <s v="P"/>
    <n v="251.8672765"/>
    <n v="0.49953275308075418"/>
  </r>
  <r>
    <n v="170950"/>
    <n v="61"/>
    <n v="59.05909932446032"/>
    <m/>
    <n v="2"/>
    <x v="0"/>
    <x v="1"/>
    <n v="4"/>
    <s v="P"/>
    <n v="326.02856059999999"/>
    <n v="0.49966054775472124"/>
  </r>
  <r>
    <n v="170073"/>
    <n v="53"/>
    <n v="35"/>
    <n v="35"/>
    <n v="4"/>
    <x v="1"/>
    <x v="0"/>
    <n v="10"/>
    <s v="P"/>
    <n v="386.47378800000001"/>
    <n v="0.49977949499319485"/>
  </r>
  <r>
    <n v="153422"/>
    <n v="68"/>
    <n v="47"/>
    <n v="47"/>
    <n v="1"/>
    <x v="0"/>
    <x v="1"/>
    <n v="11"/>
    <s v="P"/>
    <n v="29.782161760000001"/>
    <n v="0.49987254623189925"/>
  </r>
  <r>
    <n v="133569"/>
    <n v="69"/>
    <n v="50"/>
    <n v="50"/>
    <n v="4"/>
    <x v="0"/>
    <x v="1"/>
    <n v="1"/>
    <s v="P"/>
    <n v="71.726663950000003"/>
    <n v="0.49997074197102953"/>
  </r>
  <r>
    <n v="156885"/>
    <n v="29"/>
    <n v="12"/>
    <n v="12"/>
    <n v="2"/>
    <x v="0"/>
    <x v="0"/>
    <n v="11"/>
    <s v="P"/>
    <n v="348.43399219999998"/>
    <n v="0.50001523958389105"/>
  </r>
  <r>
    <n v="141074"/>
    <n v="30"/>
    <n v="10"/>
    <n v="10"/>
    <n v="2"/>
    <x v="1"/>
    <x v="1"/>
    <n v="5"/>
    <s v="D"/>
    <n v="550.38474010000004"/>
    <n v="0.50005047759304777"/>
  </r>
  <r>
    <n v="115117"/>
    <n v="51"/>
    <n v="30"/>
    <n v="30"/>
    <n v="1"/>
    <x v="1"/>
    <x v="0"/>
    <n v="8"/>
    <s v="P"/>
    <n v="421.1261475"/>
    <n v="0.50008302562394102"/>
  </r>
  <r>
    <n v="110085"/>
    <n v="20"/>
    <n v="2"/>
    <n v="2"/>
    <n v="2"/>
    <x v="0"/>
    <x v="1"/>
    <n v="14"/>
    <s v="P"/>
    <n v="242.93893059999999"/>
    <n v="0.50008700081475643"/>
  </r>
  <r>
    <n v="153575"/>
    <n v="49"/>
    <n v="30"/>
    <n v="30"/>
    <n v="3"/>
    <x v="0"/>
    <x v="1"/>
    <n v="12"/>
    <s v="P"/>
    <n v="230.7690082"/>
    <n v="0.50017154123703411"/>
  </r>
  <r>
    <n v="157932"/>
    <n v="37"/>
    <n v="16"/>
    <n v="16"/>
    <n v="2"/>
    <x v="1"/>
    <x v="1"/>
    <n v="11"/>
    <s v="P"/>
    <n v="317.26100359999998"/>
    <n v="0.5002939181199727"/>
  </r>
  <r>
    <n v="105061"/>
    <n v="19"/>
    <n v="0"/>
    <n v="0"/>
    <n v="2"/>
    <x v="0"/>
    <x v="1"/>
    <n v="9"/>
    <s v="P"/>
    <n v="434.40623849999997"/>
    <n v="0.50030358522058849"/>
  </r>
  <r>
    <n v="195879"/>
    <n v="16"/>
    <n v="0"/>
    <n v="0"/>
    <n v="3"/>
    <x v="1"/>
    <x v="0"/>
    <n v="1"/>
    <s v="D"/>
    <n v="826.13105259999998"/>
    <n v="0.50031132037549508"/>
  </r>
  <r>
    <n v="101728"/>
    <n v="35"/>
    <n v="16"/>
    <n v="16"/>
    <n v="4"/>
    <x v="0"/>
    <x v="1"/>
    <n v="9"/>
    <s v="P"/>
    <n v="361.69280309999999"/>
    <n v="0.50034988840148376"/>
  </r>
  <r>
    <n v="112790"/>
    <n v="41"/>
    <n v="23"/>
    <n v="23"/>
    <n v="3"/>
    <x v="0"/>
    <x v="0"/>
    <n v="11"/>
    <s v="P"/>
    <n v="350.39831559999999"/>
    <n v="0.50046453727584295"/>
  </r>
  <r>
    <n v="157831"/>
    <n v="22"/>
    <n v="20.059099324460316"/>
    <m/>
    <n v="3"/>
    <x v="0"/>
    <x v="0"/>
    <n v="12"/>
    <s v="D"/>
    <n v="563.04064140000003"/>
    <n v="0.50054636897227389"/>
  </r>
  <r>
    <n v="186700"/>
    <n v="20"/>
    <n v="2"/>
    <n v="2"/>
    <n v="3"/>
    <x v="0"/>
    <x v="1"/>
    <n v="6"/>
    <s v="D"/>
    <n v="736.86069840000005"/>
    <n v="0.50072957504339688"/>
  </r>
  <r>
    <n v="119399"/>
    <n v="70"/>
    <n v="68.05909932446032"/>
    <m/>
    <n v="2"/>
    <x v="1"/>
    <x v="1"/>
    <n v="15"/>
    <s v="P"/>
    <n v="70.904791270000004"/>
    <n v="0.50096265636539195"/>
  </r>
  <r>
    <n v="150643"/>
    <n v="17"/>
    <n v="0"/>
    <n v="0"/>
    <n v="1"/>
    <x v="0"/>
    <x v="0"/>
    <n v="12"/>
    <s v="D"/>
    <n v="908.92181489999996"/>
    <n v="0.50106480588212854"/>
  </r>
  <r>
    <n v="113498"/>
    <n v="61"/>
    <n v="41"/>
    <n v="41"/>
    <n v="3"/>
    <x v="0"/>
    <x v="1"/>
    <n v="2"/>
    <s v="P"/>
    <n v="459.02704510000001"/>
    <n v="0.50108802570787769"/>
  </r>
  <r>
    <n v="156872"/>
    <n v="41"/>
    <n v="21"/>
    <n v="21"/>
    <n v="1"/>
    <x v="1"/>
    <x v="1"/>
    <n v="15"/>
    <s v="P"/>
    <n v="185.68579130000001"/>
    <n v="0.50108879980982812"/>
  </r>
  <r>
    <n v="164942"/>
    <n v="34"/>
    <n v="32.05909932446032"/>
    <m/>
    <n v="1"/>
    <x v="1"/>
    <x v="1"/>
    <n v="2"/>
    <s v="P"/>
    <n v="395.60676059999997"/>
    <n v="0.50114633068667835"/>
  </r>
  <r>
    <n v="193982"/>
    <n v="55"/>
    <n v="38"/>
    <n v="38"/>
    <n v="3"/>
    <x v="1"/>
    <x v="0"/>
    <n v="10"/>
    <s v="P"/>
    <n v="347.00803580000002"/>
    <n v="0.50116030410166545"/>
  </r>
  <r>
    <n v="140426"/>
    <n v="47"/>
    <n v="45.05909932446032"/>
    <m/>
    <n v="3"/>
    <x v="0"/>
    <x v="0"/>
    <n v="1"/>
    <s v="D"/>
    <n v="532.15061470000001"/>
    <n v="0.50125555508179309"/>
  </r>
  <r>
    <n v="157510"/>
    <n v="66"/>
    <n v="48"/>
    <n v="48"/>
    <n v="2"/>
    <x v="1"/>
    <x v="0"/>
    <n v="5"/>
    <s v="D"/>
    <n v="571.52392640000005"/>
    <n v="0.50136856224971016"/>
  </r>
  <r>
    <n v="102921"/>
    <n v="22"/>
    <n v="4"/>
    <n v="4"/>
    <n v="1"/>
    <x v="1"/>
    <x v="0"/>
    <n v="14"/>
    <s v="P"/>
    <n v="268.67185330000001"/>
    <n v="0.50143507302687818"/>
  </r>
  <r>
    <n v="154460"/>
    <n v="63"/>
    <n v="45"/>
    <n v="45"/>
    <n v="3"/>
    <x v="0"/>
    <x v="1"/>
    <n v="2"/>
    <s v="P"/>
    <n v="63.738270929999999"/>
    <n v="0.50151251870423008"/>
  </r>
  <r>
    <n v="157919"/>
    <n v="21"/>
    <n v="2"/>
    <n v="2"/>
    <n v="1"/>
    <x v="0"/>
    <x v="0"/>
    <n v="7"/>
    <s v="D"/>
    <n v="1020.797227"/>
    <n v="0.50152171568562498"/>
  </r>
  <r>
    <n v="120918"/>
    <n v="27"/>
    <n v="8"/>
    <n v="8"/>
    <n v="4"/>
    <x v="1"/>
    <x v="1"/>
    <n v="7"/>
    <s v="P"/>
    <n v="284.53269990000001"/>
    <n v="0.50160742187332108"/>
  </r>
  <r>
    <n v="183063"/>
    <n v="22"/>
    <n v="5"/>
    <n v="5"/>
    <n v="2"/>
    <x v="1"/>
    <x v="1"/>
    <n v="11"/>
    <s v="P"/>
    <n v="278.52093430000002"/>
    <n v="0.50162947921654077"/>
  </r>
  <r>
    <n v="109043"/>
    <n v="25"/>
    <n v="8"/>
    <n v="8"/>
    <n v="1"/>
    <x v="0"/>
    <x v="0"/>
    <n v="15"/>
    <s v="P"/>
    <n v="440.58747519999997"/>
    <n v="0.50174417101214397"/>
  </r>
  <r>
    <n v="114491"/>
    <n v="22"/>
    <n v="3"/>
    <n v="3"/>
    <n v="2"/>
    <x v="0"/>
    <x v="0"/>
    <n v="11"/>
    <s v="D"/>
    <n v="578.62840080000001"/>
    <n v="0.50174772505882215"/>
  </r>
  <r>
    <n v="146355"/>
    <n v="52"/>
    <n v="35"/>
    <n v="35"/>
    <n v="2"/>
    <x v="0"/>
    <x v="1"/>
    <n v="1"/>
    <s v="P"/>
    <n v="488.2366164"/>
    <n v="0.50180078502717063"/>
  </r>
  <r>
    <n v="189460"/>
    <n v="22"/>
    <n v="20.059099324460316"/>
    <m/>
    <n v="1"/>
    <x v="1"/>
    <x v="0"/>
    <n v="15"/>
    <s v="P"/>
    <n v="470.26204899999999"/>
    <n v="0.50186279827988489"/>
  </r>
  <r>
    <n v="195235"/>
    <n v="22"/>
    <n v="5"/>
    <n v="5"/>
    <n v="3"/>
    <x v="1"/>
    <x v="1"/>
    <n v="11"/>
    <s v="P"/>
    <n v="292.36716200000001"/>
    <n v="0.50192351671255386"/>
  </r>
  <r>
    <n v="158972"/>
    <n v="99"/>
    <n v="6"/>
    <n v="6"/>
    <n v="4"/>
    <x v="0"/>
    <x v="0"/>
    <n v="13"/>
    <s v="D"/>
    <n v="575.83892479999997"/>
    <n v="0.50194383063324433"/>
  </r>
  <r>
    <n v="186369"/>
    <n v="64"/>
    <n v="47"/>
    <n v="47"/>
    <n v="2"/>
    <x v="0"/>
    <x v="1"/>
    <n v="10"/>
    <s v="P"/>
    <n v="103.9783831"/>
    <n v="0.50197247821348712"/>
  </r>
  <r>
    <n v="127301"/>
    <n v="24"/>
    <n v="7"/>
    <n v="7"/>
    <n v="3"/>
    <x v="0"/>
    <x v="0"/>
    <n v="13"/>
    <s v="P"/>
    <n v="460.95300359999999"/>
    <n v="0.50199988339331747"/>
  </r>
  <r>
    <n v="161523"/>
    <n v="18"/>
    <n v="0"/>
    <n v="0"/>
    <n v="1"/>
    <x v="1"/>
    <x v="1"/>
    <n v="13"/>
    <s v="P"/>
    <n v="258.62074380000001"/>
    <n v="0.50202284249685147"/>
  </r>
  <r>
    <n v="114243"/>
    <n v="57"/>
    <n v="36"/>
    <n v="36"/>
    <n v="4"/>
    <x v="1"/>
    <x v="0"/>
    <n v="15"/>
    <s v="P"/>
    <n v="355.16536869999999"/>
    <n v="0.50204463311072878"/>
  </r>
  <r>
    <n v="194777"/>
    <n v="22"/>
    <n v="4"/>
    <n v="4"/>
    <n v="3"/>
    <x v="1"/>
    <x v="0"/>
    <n v="12"/>
    <s v="D"/>
    <n v="694.27967790000002"/>
    <n v="0.50225153698727487"/>
  </r>
  <r>
    <n v="103657"/>
    <n v="53"/>
    <n v="36"/>
    <n v="36"/>
    <n v="3"/>
    <x v="1"/>
    <x v="1"/>
    <n v="6"/>
    <s v="P"/>
    <n v="362.31131149999999"/>
    <n v="0.50229353150040257"/>
  </r>
  <r>
    <n v="148543"/>
    <n v="30"/>
    <n v="10"/>
    <n v="10"/>
    <n v="2"/>
    <x v="1"/>
    <x v="0"/>
    <n v="8"/>
    <s v="P"/>
    <n v="492.71896070000003"/>
    <n v="0.50233064283930173"/>
  </r>
  <r>
    <n v="123461"/>
    <n v="20"/>
    <n v="2"/>
    <n v="2"/>
    <n v="1"/>
    <x v="1"/>
    <x v="1"/>
    <n v="12"/>
    <s v="P"/>
    <n v="164.3226813"/>
    <n v="0.50233361883869199"/>
  </r>
  <r>
    <n v="151754"/>
    <n v="18"/>
    <n v="0"/>
    <n v="0"/>
    <n v="3"/>
    <x v="0"/>
    <x v="1"/>
    <n v="15"/>
    <s v="P"/>
    <n v="361.47429349999999"/>
    <n v="0.50237101600617307"/>
  </r>
  <r>
    <n v="169656"/>
    <n v="41"/>
    <n v="20"/>
    <n v="20"/>
    <n v="3"/>
    <x v="0"/>
    <x v="0"/>
    <n v="7"/>
    <s v="P"/>
    <n v="497.29438470000002"/>
    <n v="0.50238758397670091"/>
  </r>
  <r>
    <n v="174879"/>
    <n v="48"/>
    <n v="28"/>
    <n v="28"/>
    <n v="3"/>
    <x v="0"/>
    <x v="0"/>
    <n v="10"/>
    <s v="P"/>
    <n v="410.26008580000001"/>
    <n v="0.50239136248319927"/>
  </r>
  <r>
    <n v="163097"/>
    <n v="69"/>
    <n v="52"/>
    <n v="52"/>
    <n v="4"/>
    <x v="1"/>
    <x v="0"/>
    <n v="13"/>
    <s v="P"/>
    <n v="214.26337649999999"/>
    <n v="0.50240767232422223"/>
  </r>
  <r>
    <n v="153842"/>
    <n v="68"/>
    <n v="51"/>
    <n v="51"/>
    <n v="2"/>
    <x v="1"/>
    <x v="0"/>
    <n v="7"/>
    <s v="P"/>
    <n v="85.735839830000003"/>
    <n v="0.5024171109247848"/>
  </r>
  <r>
    <n v="147151"/>
    <n v="27"/>
    <n v="9"/>
    <n v="9"/>
    <n v="3"/>
    <x v="1"/>
    <x v="0"/>
    <n v="15"/>
    <s v="P"/>
    <n v="268.83871870000002"/>
    <n v="0.50243408280842006"/>
  </r>
  <r>
    <n v="105475"/>
    <n v="39"/>
    <n v="21"/>
    <n v="21"/>
    <n v="3"/>
    <x v="1"/>
    <x v="0"/>
    <n v="7"/>
    <s v="P"/>
    <n v="425.9032742"/>
    <n v="0.50256478504884772"/>
  </r>
  <r>
    <n v="190090"/>
    <n v="22"/>
    <n v="4"/>
    <n v="4"/>
    <n v="2"/>
    <x v="1"/>
    <x v="0"/>
    <n v="12"/>
    <s v="P"/>
    <n v="464.05687690000002"/>
    <n v="0.50266084720328108"/>
  </r>
  <r>
    <n v="107757"/>
    <n v="21"/>
    <n v="3"/>
    <n v="3"/>
    <n v="2"/>
    <x v="1"/>
    <x v="0"/>
    <n v="12"/>
    <s v="D"/>
    <n v="627.30279770000004"/>
    <n v="0.50266869387967639"/>
  </r>
  <r>
    <n v="119978"/>
    <n v="21"/>
    <n v="3"/>
    <n v="3"/>
    <n v="3"/>
    <x v="0"/>
    <x v="0"/>
    <n v="14"/>
    <s v="D"/>
    <n v="519.07979049999994"/>
    <n v="0.5026760962471517"/>
  </r>
  <r>
    <n v="170704"/>
    <n v="20"/>
    <n v="1"/>
    <n v="1"/>
    <n v="3"/>
    <x v="0"/>
    <x v="1"/>
    <n v="12"/>
    <s v="P"/>
    <n v="341.7086908"/>
    <n v="0.50274293748681231"/>
  </r>
  <r>
    <n v="178004"/>
    <n v="31"/>
    <n v="13"/>
    <n v="13"/>
    <n v="2"/>
    <x v="0"/>
    <x v="0"/>
    <n v="3"/>
    <s v="D"/>
    <n v="735.20082460000003"/>
    <n v="0.50284971338959228"/>
  </r>
  <r>
    <n v="126933"/>
    <n v="60"/>
    <n v="58.05909932446032"/>
    <m/>
    <n v="3"/>
    <x v="1"/>
    <x v="1"/>
    <n v="1"/>
    <s v="P"/>
    <n v="161.7843451"/>
    <n v="0.50295185812196586"/>
  </r>
  <r>
    <n v="108388"/>
    <n v="52"/>
    <n v="33"/>
    <n v="33"/>
    <n v="3"/>
    <x v="0"/>
    <x v="1"/>
    <n v="3"/>
    <s v="P"/>
    <n v="479.04911040000002"/>
    <n v="0.50298148258234632"/>
  </r>
  <r>
    <n v="187244"/>
    <n v="17"/>
    <n v="0"/>
    <n v="0"/>
    <n v="2"/>
    <x v="0"/>
    <x v="1"/>
    <n v="13"/>
    <s v="P"/>
    <n v="236.69292129999999"/>
    <n v="0.50302141665806477"/>
  </r>
  <r>
    <n v="167588"/>
    <n v="40"/>
    <n v="22"/>
    <n v="22"/>
    <n v="3"/>
    <x v="0"/>
    <x v="1"/>
    <n v="15"/>
    <s v="P"/>
    <n v="298.8156209"/>
    <n v="0.50308251362296519"/>
  </r>
  <r>
    <n v="180326"/>
    <n v="24"/>
    <n v="5"/>
    <n v="5"/>
    <n v="3"/>
    <x v="0"/>
    <x v="0"/>
    <n v="12"/>
    <s v="D"/>
    <n v="868.73372830000005"/>
    <n v="0.50311573461849113"/>
  </r>
  <r>
    <n v="173615"/>
    <n v="51"/>
    <n v="30"/>
    <n v="30"/>
    <n v="4"/>
    <x v="1"/>
    <x v="0"/>
    <n v="8"/>
    <s v="P"/>
    <n v="338.56375789999998"/>
    <n v="0.50314629140480094"/>
  </r>
  <r>
    <n v="156589"/>
    <n v="68"/>
    <n v="48"/>
    <n v="48"/>
    <n v="4"/>
    <x v="1"/>
    <x v="0"/>
    <n v="6"/>
    <s v="P"/>
    <n v="254.30911069999999"/>
    <n v="0.50325602780912515"/>
  </r>
  <r>
    <n v="148013"/>
    <n v="25"/>
    <n v="7"/>
    <n v="7"/>
    <n v="2"/>
    <x v="0"/>
    <x v="1"/>
    <n v="15"/>
    <s v="P"/>
    <n v="256.90424899999999"/>
    <n v="0.50332783824825278"/>
  </r>
  <r>
    <n v="134526"/>
    <n v="23"/>
    <n v="6"/>
    <n v="6"/>
    <n v="3"/>
    <x v="1"/>
    <x v="0"/>
    <n v="13"/>
    <s v="P"/>
    <n v="226.5918853"/>
    <n v="0.50336081900925778"/>
  </r>
  <r>
    <n v="124693"/>
    <n v="70"/>
    <n v="68.05909932446032"/>
    <m/>
    <n v="4"/>
    <x v="0"/>
    <x v="1"/>
    <n v="8"/>
    <s v="P"/>
    <n v="48.105862799999997"/>
    <n v="0.50343542553754184"/>
  </r>
  <r>
    <n v="185096"/>
    <n v="61"/>
    <n v="44"/>
    <n v="44"/>
    <n v="4"/>
    <x v="1"/>
    <x v="0"/>
    <n v="1"/>
    <s v="P"/>
    <n v="139.10030560000001"/>
    <n v="0.50345326336641838"/>
  </r>
  <r>
    <n v="183178"/>
    <n v="26"/>
    <n v="7"/>
    <n v="7"/>
    <n v="3"/>
    <x v="0"/>
    <x v="1"/>
    <n v="12"/>
    <s v="P"/>
    <n v="204.6722834"/>
    <n v="0.50359702591768263"/>
  </r>
  <r>
    <n v="146709"/>
    <n v="16"/>
    <n v="14.059099324460316"/>
    <m/>
    <n v="1"/>
    <x v="0"/>
    <x v="1"/>
    <n v="11"/>
    <s v="P"/>
    <n v="360.7064431"/>
    <n v="0.50362592293080444"/>
  </r>
  <r>
    <n v="100865"/>
    <n v="25"/>
    <n v="8"/>
    <n v="8"/>
    <n v="1"/>
    <x v="1"/>
    <x v="0"/>
    <n v="12"/>
    <s v="P"/>
    <n v="342.66509910000002"/>
    <n v="0.50364066025659482"/>
  </r>
  <r>
    <n v="178345"/>
    <n v="31"/>
    <n v="13"/>
    <n v="13"/>
    <n v="1"/>
    <x v="0"/>
    <x v="1"/>
    <n v="6"/>
    <s v="P"/>
    <n v="320.55191059999999"/>
    <n v="0.50387112544521129"/>
  </r>
  <r>
    <n v="135461"/>
    <n v="65"/>
    <n v="47"/>
    <n v="47"/>
    <n v="4"/>
    <x v="1"/>
    <x v="0"/>
    <n v="11"/>
    <s v="P"/>
    <n v="86.840185649999995"/>
    <n v="0.50402553128082739"/>
  </r>
  <r>
    <n v="113918"/>
    <n v="21"/>
    <n v="4"/>
    <n v="4"/>
    <n v="3"/>
    <x v="1"/>
    <x v="0"/>
    <n v="14"/>
    <s v="P"/>
    <n v="398.12468639999997"/>
    <n v="0.50403165662642735"/>
  </r>
  <r>
    <n v="165859"/>
    <n v="47"/>
    <n v="26"/>
    <n v="26"/>
    <n v="4"/>
    <x v="1"/>
    <x v="1"/>
    <n v="3"/>
    <s v="D"/>
    <n v="646.69608259999995"/>
    <n v="0.50407734659479686"/>
  </r>
  <r>
    <n v="146019"/>
    <n v="45"/>
    <n v="25"/>
    <n v="25"/>
    <n v="3"/>
    <x v="0"/>
    <x v="1"/>
    <n v="0"/>
    <s v="P"/>
    <n v="431.11817239999999"/>
    <n v="0.50408022225129423"/>
  </r>
  <r>
    <n v="167021"/>
    <n v="23"/>
    <n v="6"/>
    <n v="6"/>
    <n v="2"/>
    <x v="1"/>
    <x v="1"/>
    <n v="10"/>
    <s v="P"/>
    <n v="338.67781910000002"/>
    <n v="0.50413733364343283"/>
  </r>
  <r>
    <n v="110604"/>
    <n v="22"/>
    <n v="4"/>
    <n v="4"/>
    <n v="3"/>
    <x v="1"/>
    <x v="1"/>
    <n v="15"/>
    <s v="P"/>
    <n v="223.86149040000001"/>
    <n v="0.50426020013680239"/>
  </r>
  <r>
    <n v="166050"/>
    <n v="21"/>
    <n v="4"/>
    <n v="4"/>
    <n v="2"/>
    <x v="0"/>
    <x v="0"/>
    <n v="13"/>
    <s v="D"/>
    <n v="500.89130999999998"/>
    <n v="0.50435343660790477"/>
  </r>
  <r>
    <n v="107699"/>
    <n v="67"/>
    <n v="46"/>
    <n v="46"/>
    <n v="2"/>
    <x v="0"/>
    <x v="0"/>
    <n v="12"/>
    <s v="P"/>
    <n v="385.44755190000001"/>
    <n v="0.5043672602514796"/>
  </r>
  <r>
    <n v="109315"/>
    <n v="54"/>
    <n v="33"/>
    <n v="33"/>
    <n v="4"/>
    <x v="0"/>
    <x v="0"/>
    <n v="3"/>
    <s v="D"/>
    <n v="947.13434700000005"/>
    <n v="0.50444730557642048"/>
  </r>
  <r>
    <n v="116565"/>
    <n v="41"/>
    <n v="23"/>
    <n v="23"/>
    <n v="4"/>
    <x v="1"/>
    <x v="1"/>
    <n v="9"/>
    <s v="P"/>
    <n v="358.8415152"/>
    <n v="0.50465491326814282"/>
  </r>
  <r>
    <n v="176879"/>
    <n v="55"/>
    <n v="36"/>
    <n v="36"/>
    <n v="3"/>
    <x v="0"/>
    <x v="0"/>
    <n v="13"/>
    <s v="P"/>
    <n v="344.51805810000002"/>
    <n v="0.50470630650462633"/>
  </r>
  <r>
    <n v="118614"/>
    <n v="62"/>
    <n v="42"/>
    <n v="42"/>
    <n v="3"/>
    <x v="1"/>
    <x v="0"/>
    <n v="10"/>
    <s v="P"/>
    <n v="56.28531315"/>
    <n v="0.50475633531705355"/>
  </r>
  <r>
    <n v="150837"/>
    <n v="70"/>
    <n v="49"/>
    <n v="49"/>
    <n v="3"/>
    <x v="0"/>
    <x v="0"/>
    <n v="4"/>
    <s v="D"/>
    <n v="677.65060489999996"/>
    <n v="0.50478738758048969"/>
  </r>
  <r>
    <n v="151683"/>
    <n v="47"/>
    <n v="26"/>
    <n v="26"/>
    <n v="3"/>
    <x v="1"/>
    <x v="1"/>
    <n v="1"/>
    <s v="D"/>
    <n v="600.44325519999995"/>
    <n v="0.50488990891552299"/>
  </r>
  <r>
    <n v="122535"/>
    <n v="32"/>
    <n v="11"/>
    <n v="11"/>
    <n v="2"/>
    <x v="0"/>
    <x v="0"/>
    <n v="13"/>
    <s v="P"/>
    <n v="305.3024049"/>
    <n v="0.50504014107279172"/>
  </r>
  <r>
    <n v="149451"/>
    <n v="65"/>
    <n v="46"/>
    <n v="46"/>
    <n v="2"/>
    <x v="0"/>
    <x v="0"/>
    <n v="11"/>
    <s v="P"/>
    <n v="47.954750789999999"/>
    <n v="0.50506446008612693"/>
  </r>
  <r>
    <n v="164436"/>
    <n v="64"/>
    <n v="47"/>
    <n v="47"/>
    <n v="4"/>
    <x v="0"/>
    <x v="1"/>
    <n v="6"/>
    <s v="P"/>
    <n v="39.938031469999999"/>
    <n v="0.50508408986058828"/>
  </r>
  <r>
    <n v="186802"/>
    <n v="69"/>
    <n v="49"/>
    <n v="49"/>
    <n v="3"/>
    <x v="1"/>
    <x v="0"/>
    <n v="5"/>
    <s v="P"/>
    <n v="68.99066105"/>
    <n v="0.50508854302182093"/>
  </r>
  <r>
    <n v="125573"/>
    <n v="48"/>
    <n v="27"/>
    <n v="27"/>
    <n v="2"/>
    <x v="0"/>
    <x v="1"/>
    <n v="10"/>
    <s v="P"/>
    <n v="389.52663530000001"/>
    <n v="0.50508874946600568"/>
  </r>
  <r>
    <n v="190876"/>
    <n v="50"/>
    <n v="30"/>
    <n v="30"/>
    <n v="3"/>
    <x v="0"/>
    <x v="1"/>
    <n v="4"/>
    <s v="P"/>
    <n v="440.18175129999997"/>
    <n v="0.50510735388324024"/>
  </r>
  <r>
    <n v="111879"/>
    <n v="41"/>
    <n v="24"/>
    <n v="24"/>
    <n v="2"/>
    <x v="0"/>
    <x v="1"/>
    <n v="11"/>
    <s v="P"/>
    <n v="156.11420150000001"/>
    <n v="0.50515449871156226"/>
  </r>
  <r>
    <n v="171271"/>
    <n v="55"/>
    <n v="34"/>
    <n v="34"/>
    <n v="3"/>
    <x v="1"/>
    <x v="1"/>
    <n v="6"/>
    <s v="P"/>
    <n v="324.5377282"/>
    <n v="0.50523758592365309"/>
  </r>
  <r>
    <n v="117644"/>
    <n v="64"/>
    <n v="43"/>
    <n v="43"/>
    <n v="2"/>
    <x v="0"/>
    <x v="0"/>
    <n v="11"/>
    <s v="P"/>
    <n v="384.35391540000001"/>
    <n v="0.50525904069405547"/>
  </r>
  <r>
    <n v="127175"/>
    <n v="61"/>
    <n v="44"/>
    <n v="44"/>
    <n v="4"/>
    <x v="0"/>
    <x v="1"/>
    <n v="6"/>
    <s v="P"/>
    <n v="369.71006019999999"/>
    <n v="0.50529347261274593"/>
  </r>
  <r>
    <n v="133715"/>
    <n v="58"/>
    <n v="39"/>
    <n v="39"/>
    <n v="3"/>
    <x v="0"/>
    <x v="0"/>
    <n v="9"/>
    <s v="P"/>
    <n v="474.59046219999999"/>
    <n v="0.50530524571126822"/>
  </r>
  <r>
    <n v="177367"/>
    <n v="70"/>
    <n v="52"/>
    <n v="52"/>
    <n v="2"/>
    <x v="0"/>
    <x v="0"/>
    <n v="2"/>
    <s v="D"/>
    <n v="577.82402070000001"/>
    <n v="0.50532605226850735"/>
  </r>
  <r>
    <n v="147362"/>
    <n v="23"/>
    <n v="5"/>
    <n v="5"/>
    <n v="2"/>
    <x v="0"/>
    <x v="0"/>
    <n v="15"/>
    <s v="D"/>
    <n v="709.70522989999995"/>
    <n v="0.505367821782569"/>
  </r>
  <r>
    <n v="178277"/>
    <n v="34"/>
    <n v="14"/>
    <n v="14"/>
    <n v="3"/>
    <x v="1"/>
    <x v="0"/>
    <n v="0"/>
    <s v="D"/>
    <n v="840.42019059999996"/>
    <n v="0.50538465374695496"/>
  </r>
  <r>
    <n v="188298"/>
    <n v="18"/>
    <n v="0"/>
    <n v="0"/>
    <n v="2"/>
    <x v="0"/>
    <x v="1"/>
    <n v="10"/>
    <s v="D"/>
    <n v="555.46255780000001"/>
    <n v="0.50551599937494596"/>
  </r>
  <r>
    <n v="141612"/>
    <n v="67"/>
    <n v="46"/>
    <n v="46"/>
    <n v="3"/>
    <x v="1"/>
    <x v="0"/>
    <n v="8"/>
    <s v="P"/>
    <n v="99.151146479999994"/>
    <n v="0.50558237587436428"/>
  </r>
  <r>
    <n v="118395"/>
    <n v="69"/>
    <n v="67.05909932446032"/>
    <m/>
    <n v="3"/>
    <x v="0"/>
    <x v="0"/>
    <n v="8"/>
    <s v="P"/>
    <n v="355.33743099999998"/>
    <n v="0.50559559444563595"/>
  </r>
  <r>
    <n v="110579"/>
    <n v="25"/>
    <n v="7"/>
    <n v="7"/>
    <n v="2"/>
    <x v="1"/>
    <x v="1"/>
    <n v="12"/>
    <s v="P"/>
    <n v="204.86982599999999"/>
    <n v="0.50564868635711691"/>
  </r>
  <r>
    <n v="161689"/>
    <n v="64"/>
    <n v="44"/>
    <n v="44"/>
    <n v="4"/>
    <x v="0"/>
    <x v="0"/>
    <n v="14"/>
    <s v="P"/>
    <n v="38.399595089999998"/>
    <n v="0.50569972038769095"/>
  </r>
  <r>
    <n v="102665"/>
    <n v="68"/>
    <n v="50"/>
    <n v="50"/>
    <n v="4"/>
    <x v="1"/>
    <x v="1"/>
    <n v="10"/>
    <s v="P"/>
    <n v="220.8653295"/>
    <n v="0.50579134197607056"/>
  </r>
  <r>
    <n v="134044"/>
    <n v="21"/>
    <n v="2"/>
    <n v="2"/>
    <n v="2"/>
    <x v="1"/>
    <x v="1"/>
    <n v="14"/>
    <s v="P"/>
    <n v="188.06686310000001"/>
    <n v="0.50595973678736306"/>
  </r>
  <r>
    <n v="116418"/>
    <n v="62"/>
    <n v="45"/>
    <n v="45"/>
    <n v="3"/>
    <x v="1"/>
    <x v="1"/>
    <n v="9"/>
    <s v="P"/>
    <n v="296.65913669999998"/>
    <n v="0.50598726830816043"/>
  </r>
  <r>
    <n v="148221"/>
    <n v="66"/>
    <n v="46"/>
    <n v="46"/>
    <n v="2"/>
    <x v="0"/>
    <x v="0"/>
    <n v="2"/>
    <s v="P"/>
    <n v="451.39519109999998"/>
    <n v="0.50614127867471481"/>
  </r>
  <r>
    <n v="174937"/>
    <n v="22"/>
    <n v="4"/>
    <n v="4"/>
    <n v="3"/>
    <x v="0"/>
    <x v="0"/>
    <n v="13"/>
    <s v="P"/>
    <n v="457.11568620000003"/>
    <n v="0.50633344735675134"/>
  </r>
  <r>
    <n v="101711"/>
    <n v="0"/>
    <n v="4"/>
    <n v="4"/>
    <n v="1"/>
    <x v="1"/>
    <x v="1"/>
    <n v="6"/>
    <s v="P"/>
    <n v="432.24917169999998"/>
    <n v="0.50646666014953867"/>
  </r>
  <r>
    <n v="154226"/>
    <n v="19"/>
    <n v="2"/>
    <n v="2"/>
    <n v="4"/>
    <x v="1"/>
    <x v="1"/>
    <n v="6"/>
    <s v="P"/>
    <n v="340.58239450000002"/>
    <n v="0.50649687508033459"/>
  </r>
  <r>
    <n v="196809"/>
    <n v="66"/>
    <n v="46"/>
    <n v="46"/>
    <n v="3"/>
    <x v="0"/>
    <x v="0"/>
    <n v="0"/>
    <s v="P"/>
    <n v="92.480263469999997"/>
    <n v="0.50655818077561143"/>
  </r>
  <r>
    <n v="155289"/>
    <n v="37"/>
    <n v="20"/>
    <n v="20"/>
    <n v="2"/>
    <x v="0"/>
    <x v="1"/>
    <n v="3"/>
    <s v="D"/>
    <n v="553.70006920000003"/>
    <n v="0.50657975839987346"/>
  </r>
  <r>
    <n v="129226"/>
    <n v="18"/>
    <n v="0"/>
    <n v="0"/>
    <n v="3"/>
    <x v="1"/>
    <x v="1"/>
    <n v="11"/>
    <s v="P"/>
    <n v="329.3307815"/>
    <n v="0.50659919856031999"/>
  </r>
  <r>
    <n v="173531"/>
    <n v="53"/>
    <n v="33"/>
    <n v="33"/>
    <n v="2"/>
    <x v="0"/>
    <x v="0"/>
    <n v="4"/>
    <s v="D"/>
    <n v="680.62765179999997"/>
    <n v="0.50667055539758798"/>
  </r>
  <r>
    <n v="129443"/>
    <n v="69"/>
    <n v="48"/>
    <n v="48"/>
    <n v="1"/>
    <x v="1"/>
    <x v="1"/>
    <n v="3"/>
    <s v="P"/>
    <n v="478.20470460000001"/>
    <n v="0.50693097711462221"/>
  </r>
  <r>
    <n v="180437"/>
    <n v="39"/>
    <n v="22"/>
    <n v="22"/>
    <n v="2"/>
    <x v="0"/>
    <x v="0"/>
    <n v="1"/>
    <s v="D"/>
    <n v="530.68762619999995"/>
    <n v="0.50695028348913096"/>
  </r>
  <r>
    <n v="164170"/>
    <n v="43"/>
    <n v="25"/>
    <n v="25"/>
    <n v="1"/>
    <x v="1"/>
    <x v="1"/>
    <n v="11"/>
    <s v="P"/>
    <n v="247.65181469999999"/>
    <n v="0.50713179493842286"/>
  </r>
  <r>
    <n v="154110"/>
    <n v="64"/>
    <n v="43"/>
    <n v="43"/>
    <n v="2"/>
    <x v="0"/>
    <x v="0"/>
    <n v="6"/>
    <s v="P"/>
    <n v="94.357874949999996"/>
    <n v="0.50717778286274062"/>
  </r>
  <r>
    <n v="174602"/>
    <n v="54"/>
    <n v="37"/>
    <n v="37"/>
    <n v="2"/>
    <x v="1"/>
    <x v="1"/>
    <n v="6"/>
    <s v="P"/>
    <n v="304.86583539999998"/>
    <n v="0.50739707952285318"/>
  </r>
  <r>
    <n v="119241"/>
    <n v="37"/>
    <n v="19"/>
    <n v="19"/>
    <n v="3"/>
    <x v="0"/>
    <x v="0"/>
    <n v="1"/>
    <s v="D"/>
    <n v="790.13891909999995"/>
    <n v="0.50747667392909268"/>
  </r>
  <r>
    <n v="112474"/>
    <n v="61"/>
    <n v="43"/>
    <n v="43"/>
    <n v="3"/>
    <x v="0"/>
    <x v="0"/>
    <n v="7"/>
    <s v="P"/>
    <n v="453.08658759999997"/>
    <n v="0.50761816519462311"/>
  </r>
  <r>
    <n v="167513"/>
    <n v="43"/>
    <n v="23"/>
    <n v="23"/>
    <n v="2"/>
    <x v="0"/>
    <x v="0"/>
    <n v="6"/>
    <s v="D"/>
    <n v="530.29984720000004"/>
    <n v="0.50767976968820838"/>
  </r>
  <r>
    <n v="194747"/>
    <n v="42"/>
    <n v="22"/>
    <n v="22"/>
    <n v="3"/>
    <x v="1"/>
    <x v="0"/>
    <n v="5"/>
    <s v="D"/>
    <n v="506.4480532"/>
    <n v="0.50773272950634285"/>
  </r>
  <r>
    <n v="100531"/>
    <n v="64"/>
    <n v="45"/>
    <n v="45"/>
    <n v="4"/>
    <x v="0"/>
    <x v="1"/>
    <n v="11"/>
    <s v="P"/>
    <n v="22.175495130000002"/>
    <n v="0.50776966346966934"/>
  </r>
  <r>
    <n v="128756"/>
    <n v="0"/>
    <n v="0"/>
    <n v="0"/>
    <n v="3"/>
    <x v="1"/>
    <x v="0"/>
    <n v="15"/>
    <s v="P"/>
    <n v="455.76462070000002"/>
    <n v="0.50789060242019313"/>
  </r>
  <r>
    <n v="172080"/>
    <n v="24"/>
    <n v="6"/>
    <n v="6"/>
    <n v="3"/>
    <x v="1"/>
    <x v="1"/>
    <n v="12"/>
    <s v="P"/>
    <n v="363.08995399999998"/>
    <n v="0.50789066456473353"/>
  </r>
  <r>
    <n v="125856"/>
    <n v="23"/>
    <n v="6"/>
    <n v="6"/>
    <n v="2"/>
    <x v="0"/>
    <x v="1"/>
    <n v="15"/>
    <s v="P"/>
    <n v="341.9096485"/>
    <n v="0.50796966139967115"/>
  </r>
  <r>
    <n v="182034"/>
    <n v="63"/>
    <n v="46"/>
    <n v="46"/>
    <n v="2"/>
    <x v="1"/>
    <x v="0"/>
    <n v="1"/>
    <s v="P"/>
    <n v="489.18149740000001"/>
    <n v="0.50797512687490765"/>
  </r>
  <r>
    <n v="140277"/>
    <n v="114"/>
    <n v="20"/>
    <n v="20"/>
    <n v="1"/>
    <x v="0"/>
    <x v="1"/>
    <n v="1"/>
    <s v="D"/>
    <n v="522.83122089999995"/>
    <n v="0.50798036635092836"/>
  </r>
  <r>
    <n v="142249"/>
    <n v="66"/>
    <n v="45"/>
    <n v="45"/>
    <n v="3"/>
    <x v="0"/>
    <x v="1"/>
    <n v="6"/>
    <s v="P"/>
    <n v="274.18922989999999"/>
    <n v="0.50803799336462008"/>
  </r>
  <r>
    <n v="157849"/>
    <n v="40"/>
    <n v="20"/>
    <n v="20"/>
    <n v="3"/>
    <x v="1"/>
    <x v="1"/>
    <n v="2"/>
    <s v="P"/>
    <n v="449.29769570000002"/>
    <n v="0.50817522057158071"/>
  </r>
  <r>
    <n v="100410"/>
    <n v="51"/>
    <n v="30"/>
    <n v="30"/>
    <n v="3"/>
    <x v="0"/>
    <x v="1"/>
    <n v="7"/>
    <s v="P"/>
    <n v="388.9625929"/>
    <n v="0.50829379435030464"/>
  </r>
  <r>
    <n v="100633"/>
    <n v="16"/>
    <n v="0"/>
    <n v="0"/>
    <n v="3"/>
    <x v="0"/>
    <x v="1"/>
    <n v="1"/>
    <s v="D"/>
    <n v="1501.75855"/>
    <n v="0.50842144615901608"/>
  </r>
  <r>
    <n v="161289"/>
    <n v="24"/>
    <n v="6"/>
    <n v="6"/>
    <n v="3"/>
    <x v="1"/>
    <x v="0"/>
    <n v="15"/>
    <s v="P"/>
    <n v="450.05906809999999"/>
    <n v="0.50863095830300586"/>
  </r>
  <r>
    <n v="119064"/>
    <n v="21"/>
    <n v="2"/>
    <n v="2"/>
    <n v="3"/>
    <x v="0"/>
    <x v="0"/>
    <n v="12"/>
    <s v="D"/>
    <n v="548.57921799999997"/>
    <n v="0.50870289756293041"/>
  </r>
  <r>
    <n v="183731"/>
    <n v="41"/>
    <n v="21"/>
    <n v="21"/>
    <n v="3"/>
    <x v="0"/>
    <x v="1"/>
    <n v="3"/>
    <s v="P"/>
    <n v="401.23980280000001"/>
    <n v="0.50889699808930133"/>
  </r>
  <r>
    <n v="141020"/>
    <n v="65"/>
    <n v="46"/>
    <n v="46"/>
    <n v="3"/>
    <x v="1"/>
    <x v="1"/>
    <n v="10"/>
    <s v="P"/>
    <n v="268.46668949999997"/>
    <n v="0.50906920196472105"/>
  </r>
  <r>
    <n v="177456"/>
    <n v="19"/>
    <n v="0"/>
    <n v="0"/>
    <n v="1"/>
    <x v="1"/>
    <x v="1"/>
    <n v="15"/>
    <s v="P"/>
    <n v="228.2167881"/>
    <n v="0.50910710728142539"/>
  </r>
  <r>
    <n v="137671"/>
    <n v="51"/>
    <n v="32"/>
    <n v="32"/>
    <n v="4"/>
    <x v="0"/>
    <x v="0"/>
    <n v="10"/>
    <s v="D"/>
    <n v="515.94045779999999"/>
    <n v="0.50913683932976039"/>
  </r>
  <r>
    <n v="199881"/>
    <n v="69"/>
    <n v="48"/>
    <n v="48"/>
    <n v="3"/>
    <x v="0"/>
    <x v="0"/>
    <n v="3"/>
    <s v="P"/>
    <n v="390.04721230000001"/>
    <n v="0.50913701093175567"/>
  </r>
  <r>
    <n v="161656"/>
    <n v="55"/>
    <n v="37"/>
    <n v="37"/>
    <n v="1"/>
    <x v="1"/>
    <x v="0"/>
    <n v="5"/>
    <s v="P"/>
    <n v="496.93547819999998"/>
    <n v="0.50919192942599933"/>
  </r>
  <r>
    <n v="112228"/>
    <n v="61"/>
    <n v="44"/>
    <n v="44"/>
    <n v="2"/>
    <x v="0"/>
    <x v="1"/>
    <n v="1"/>
    <s v="P"/>
    <n v="197.3907116"/>
    <n v="0.50928207658224212"/>
  </r>
  <r>
    <n v="192373"/>
    <n v="17"/>
    <n v="0"/>
    <n v="0"/>
    <n v="2"/>
    <x v="1"/>
    <x v="1"/>
    <n v="14"/>
    <s v="P"/>
    <n v="287.29414730000002"/>
    <n v="0.50931834209130367"/>
  </r>
  <r>
    <n v="184954"/>
    <n v="59"/>
    <n v="40"/>
    <n v="40"/>
    <n v="3"/>
    <x v="1"/>
    <x v="1"/>
    <n v="6"/>
    <s v="P"/>
    <n v="366.25933220000002"/>
    <n v="0.50940785994927829"/>
  </r>
  <r>
    <n v="196404"/>
    <n v="62"/>
    <n v="42"/>
    <n v="42"/>
    <n v="3"/>
    <x v="0"/>
    <x v="0"/>
    <n v="0"/>
    <s v="D"/>
    <n v="667.35053000000005"/>
    <n v="0.50942972809016196"/>
  </r>
  <r>
    <n v="116929"/>
    <n v="64"/>
    <n v="44"/>
    <n v="44"/>
    <n v="3"/>
    <x v="1"/>
    <x v="1"/>
    <n v="15"/>
    <s v="P"/>
    <n v="141.21922710000001"/>
    <n v="0.50956408232283545"/>
  </r>
  <r>
    <n v="150005"/>
    <n v="67"/>
    <n v="50"/>
    <n v="50"/>
    <n v="2"/>
    <x v="0"/>
    <x v="1"/>
    <n v="7"/>
    <s v="P"/>
    <n v="98.787823840000001"/>
    <n v="0.50958658649674937"/>
  </r>
  <r>
    <n v="158516"/>
    <n v="21"/>
    <n v="19.059099324460316"/>
    <m/>
    <n v="1"/>
    <x v="1"/>
    <x v="1"/>
    <n v="11"/>
    <s v="P"/>
    <n v="338.8357105"/>
    <n v="0.50967187724879004"/>
  </r>
  <r>
    <n v="184407"/>
    <n v="62"/>
    <n v="44"/>
    <n v="44"/>
    <n v="3"/>
    <x v="1"/>
    <x v="0"/>
    <n v="8"/>
    <s v="P"/>
    <n v="223.26557170000001"/>
    <n v="0.50968596668243271"/>
  </r>
  <r>
    <n v="184447"/>
    <n v="26"/>
    <n v="9"/>
    <n v="9"/>
    <n v="4"/>
    <x v="0"/>
    <x v="0"/>
    <n v="4"/>
    <s v="D"/>
    <n v="639.81190660000004"/>
    <n v="0.50968772276478924"/>
  </r>
  <r>
    <n v="111781"/>
    <n v="28"/>
    <n v="11"/>
    <n v="11"/>
    <n v="1"/>
    <x v="0"/>
    <x v="0"/>
    <n v="12"/>
    <s v="P"/>
    <n v="297.39446609999999"/>
    <n v="0.50975748464808668"/>
  </r>
  <r>
    <n v="113228"/>
    <n v="16"/>
    <n v="0"/>
    <n v="0"/>
    <n v="2"/>
    <x v="0"/>
    <x v="1"/>
    <n v="6"/>
    <s v="D"/>
    <n v="685.56765989999997"/>
    <n v="0.50981926458845506"/>
  </r>
  <r>
    <n v="172018"/>
    <n v="66"/>
    <n v="48"/>
    <n v="48"/>
    <n v="1"/>
    <x v="0"/>
    <x v="0"/>
    <n v="8"/>
    <s v="P"/>
    <n v="325.77029099999999"/>
    <n v="0.50984224485679164"/>
  </r>
  <r>
    <n v="141141"/>
    <n v="45"/>
    <n v="24"/>
    <n v="24"/>
    <n v="3"/>
    <x v="0"/>
    <x v="1"/>
    <n v="7"/>
    <s v="P"/>
    <n v="411.73319930000002"/>
    <n v="0.50986393278355069"/>
  </r>
  <r>
    <n v="175464"/>
    <n v="56"/>
    <n v="38"/>
    <n v="38"/>
    <n v="2"/>
    <x v="1"/>
    <x v="0"/>
    <n v="8"/>
    <s v="P"/>
    <n v="430.95025049999998"/>
    <n v="0.5099572866561517"/>
  </r>
  <r>
    <n v="146706"/>
    <n v="46"/>
    <n v="26"/>
    <n v="26"/>
    <n v="1"/>
    <x v="1"/>
    <x v="0"/>
    <n v="9"/>
    <s v="P"/>
    <n v="393.33842049999998"/>
    <n v="0.51003874787626913"/>
  </r>
  <r>
    <n v="182064"/>
    <n v="18"/>
    <n v="1"/>
    <n v="1"/>
    <n v="3"/>
    <x v="0"/>
    <x v="1"/>
    <n v="15"/>
    <s v="P"/>
    <n v="329.26310059999997"/>
    <n v="0.51006333334558129"/>
  </r>
  <r>
    <n v="188315"/>
    <n v="19"/>
    <n v="2"/>
    <n v="2"/>
    <n v="2"/>
    <x v="1"/>
    <x v="1"/>
    <n v="15"/>
    <s v="P"/>
    <n v="242.32917889999999"/>
    <n v="0.51015475033700319"/>
  </r>
  <r>
    <n v="181317"/>
    <n v="64"/>
    <n v="44"/>
    <n v="44"/>
    <n v="3"/>
    <x v="1"/>
    <x v="1"/>
    <n v="15"/>
    <s v="P"/>
    <n v="244.1959166"/>
    <n v="0.51026106690399042"/>
  </r>
  <r>
    <n v="188739"/>
    <n v="46"/>
    <n v="25"/>
    <n v="25"/>
    <n v="3"/>
    <x v="1"/>
    <x v="1"/>
    <n v="1"/>
    <s v="P"/>
    <n v="462.12026539999999"/>
    <n v="0.51026124168763554"/>
  </r>
  <r>
    <n v="110180"/>
    <n v="38"/>
    <n v="21"/>
    <n v="21"/>
    <n v="3"/>
    <x v="0"/>
    <x v="1"/>
    <n v="9"/>
    <s v="P"/>
    <n v="370.6445233"/>
    <n v="0.51027287532659671"/>
  </r>
  <r>
    <n v="198326"/>
    <n v="54"/>
    <n v="33"/>
    <n v="33"/>
    <n v="2"/>
    <x v="0"/>
    <x v="0"/>
    <n v="12"/>
    <s v="P"/>
    <n v="163.90704099999999"/>
    <n v="0.51030926637501406"/>
  </r>
  <r>
    <n v="146903"/>
    <n v="110"/>
    <n v="46"/>
    <n v="46"/>
    <n v="3"/>
    <x v="1"/>
    <x v="0"/>
    <n v="0"/>
    <s v="P"/>
    <n v="188.2023997"/>
    <n v="0.51033177900788962"/>
  </r>
  <r>
    <n v="127163"/>
    <n v="16"/>
    <n v="0"/>
    <n v="0"/>
    <n v="4"/>
    <x v="1"/>
    <x v="0"/>
    <n v="13"/>
    <s v="D"/>
    <n v="602.4129398"/>
    <n v="0.51038538389889709"/>
  </r>
  <r>
    <n v="169030"/>
    <n v="55"/>
    <n v="36"/>
    <n v="36"/>
    <n v="1"/>
    <x v="0"/>
    <x v="1"/>
    <n v="7"/>
    <s v="P"/>
    <n v="349.93937540000002"/>
    <n v="0.51039854083505454"/>
  </r>
  <r>
    <n v="172010"/>
    <n v="130"/>
    <n v="9"/>
    <n v="9"/>
    <n v="3"/>
    <x v="1"/>
    <x v="0"/>
    <n v="5"/>
    <s v="D"/>
    <n v="708.20506069999999"/>
    <n v="0.51049449914907519"/>
  </r>
  <r>
    <n v="199077"/>
    <n v="60"/>
    <n v="58.05909932446032"/>
    <m/>
    <n v="3"/>
    <x v="0"/>
    <x v="1"/>
    <n v="3"/>
    <s v="P"/>
    <n v="182.02184199999999"/>
    <n v="0.51062622936963786"/>
  </r>
  <r>
    <n v="122265"/>
    <n v="20"/>
    <n v="2"/>
    <n v="2"/>
    <n v="1"/>
    <x v="0"/>
    <x v="1"/>
    <n v="14"/>
    <s v="D"/>
    <n v="655.22428720000005"/>
    <n v="0.51064617947863211"/>
  </r>
  <r>
    <n v="113793"/>
    <n v="20"/>
    <n v="1"/>
    <n v="1"/>
    <n v="2"/>
    <x v="0"/>
    <x v="1"/>
    <n v="15"/>
    <s v="P"/>
    <n v="242.2109513"/>
    <n v="0.51067359641075727"/>
  </r>
  <r>
    <n v="146103"/>
    <n v="18"/>
    <n v="0"/>
    <n v="0"/>
    <n v="3"/>
    <x v="0"/>
    <x v="0"/>
    <n v="9"/>
    <s v="D"/>
    <n v="1113.6146209999999"/>
    <n v="0.51072162953552336"/>
  </r>
  <r>
    <n v="118785"/>
    <n v="28"/>
    <n v="8"/>
    <n v="8"/>
    <n v="2"/>
    <x v="0"/>
    <x v="0"/>
    <n v="10"/>
    <s v="P"/>
    <n v="421.39704390000003"/>
    <n v="0.51077572394238735"/>
  </r>
  <r>
    <n v="170260"/>
    <n v="20"/>
    <n v="1"/>
    <n v="1"/>
    <n v="3"/>
    <x v="1"/>
    <x v="1"/>
    <n v="15"/>
    <s v="P"/>
    <n v="321.02004740000001"/>
    <n v="0.51097469036245491"/>
  </r>
  <r>
    <n v="190024"/>
    <n v="70"/>
    <n v="52"/>
    <n v="52"/>
    <n v="1"/>
    <x v="0"/>
    <x v="1"/>
    <n v="15"/>
    <s v="P"/>
    <n v="97.496095060000002"/>
    <n v="0.51100771746394991"/>
  </r>
  <r>
    <n v="187957"/>
    <n v="22"/>
    <n v="3"/>
    <n v="3"/>
    <n v="3"/>
    <x v="1"/>
    <x v="1"/>
    <n v="15"/>
    <s v="P"/>
    <n v="426.52571710000001"/>
    <n v="0.51103327663868248"/>
  </r>
  <r>
    <n v="129902"/>
    <n v="36"/>
    <n v="18"/>
    <n v="18"/>
    <n v="2"/>
    <x v="1"/>
    <x v="0"/>
    <n v="10"/>
    <s v="P"/>
    <n v="323.84570120000001"/>
    <n v="0.51103614753711812"/>
  </r>
  <r>
    <n v="123228"/>
    <n v="63"/>
    <n v="42"/>
    <n v="42"/>
    <n v="2"/>
    <x v="1"/>
    <x v="1"/>
    <n v="10"/>
    <s v="P"/>
    <n v="265.75988869999998"/>
    <n v="0.51110506050771531"/>
  </r>
  <r>
    <n v="159465"/>
    <n v="54"/>
    <n v="35"/>
    <n v="35"/>
    <n v="2"/>
    <x v="0"/>
    <x v="0"/>
    <n v="9"/>
    <s v="P"/>
    <n v="417.43541390000001"/>
    <n v="0.51115258451462298"/>
  </r>
  <r>
    <n v="182390"/>
    <n v="66"/>
    <n v="47"/>
    <n v="47"/>
    <n v="2"/>
    <x v="0"/>
    <x v="1"/>
    <n v="9"/>
    <s v="P"/>
    <n v="336.80457790000003"/>
    <n v="0.51118301743636374"/>
  </r>
  <r>
    <n v="180093"/>
    <n v="48"/>
    <n v="29"/>
    <n v="29"/>
    <n v="3"/>
    <x v="1"/>
    <x v="0"/>
    <n v="8"/>
    <s v="P"/>
    <n v="338.04490290000001"/>
    <n v="0.51133008905544852"/>
  </r>
  <r>
    <n v="118528"/>
    <n v="20"/>
    <n v="2"/>
    <n v="2"/>
    <n v="2"/>
    <x v="1"/>
    <x v="1"/>
    <n v="12"/>
    <s v="P"/>
    <n v="281.01410470000002"/>
    <n v="0.51134619965255945"/>
  </r>
  <r>
    <n v="101446"/>
    <n v="66"/>
    <n v="47"/>
    <n v="47"/>
    <n v="2"/>
    <x v="1"/>
    <x v="0"/>
    <n v="12"/>
    <s v="P"/>
    <n v="292.39742649999999"/>
    <n v="0.51134663747803843"/>
  </r>
  <r>
    <n v="157575"/>
    <n v="64"/>
    <n v="44"/>
    <n v="44"/>
    <n v="1"/>
    <x v="0"/>
    <x v="1"/>
    <n v="6"/>
    <s v="P"/>
    <n v="67.080952819999993"/>
    <n v="0.51135125208650156"/>
  </r>
  <r>
    <n v="123194"/>
    <n v="62"/>
    <n v="45"/>
    <n v="45"/>
    <n v="3"/>
    <x v="0"/>
    <x v="1"/>
    <n v="9"/>
    <s v="P"/>
    <n v="265.99446310000002"/>
    <n v="0.51145732313008874"/>
  </r>
  <r>
    <n v="168830"/>
    <n v="59"/>
    <n v="41"/>
    <n v="41"/>
    <n v="2"/>
    <x v="1"/>
    <x v="0"/>
    <n v="15"/>
    <s v="P"/>
    <n v="411.89783249999999"/>
    <n v="0.51165975987260737"/>
  </r>
  <r>
    <n v="188681"/>
    <n v="16"/>
    <n v="0"/>
    <n v="0"/>
    <n v="2"/>
    <x v="0"/>
    <x v="0"/>
    <n v="11"/>
    <s v="D"/>
    <n v="644.69917569999996"/>
    <n v="0.51179710960556102"/>
  </r>
  <r>
    <n v="116281"/>
    <n v="46"/>
    <n v="26"/>
    <n v="26"/>
    <n v="2"/>
    <x v="1"/>
    <x v="1"/>
    <n v="1"/>
    <s v="P"/>
    <n v="475.05637530000001"/>
    <n v="0.51192182281479548"/>
  </r>
  <r>
    <n v="143204"/>
    <n v="17"/>
    <n v="0"/>
    <n v="0"/>
    <n v="1"/>
    <x v="0"/>
    <x v="1"/>
    <n v="10"/>
    <s v="D"/>
    <n v="521.92323899999997"/>
    <n v="0.51195260465598869"/>
  </r>
  <r>
    <n v="110459"/>
    <n v="17"/>
    <n v="0"/>
    <n v="0"/>
    <n v="2"/>
    <x v="1"/>
    <x v="1"/>
    <n v="12"/>
    <s v="P"/>
    <n v="229.04975189999999"/>
    <n v="0.5120091006917763"/>
  </r>
  <r>
    <n v="108440"/>
    <n v="23"/>
    <n v="5"/>
    <n v="5"/>
    <n v="1"/>
    <x v="0"/>
    <x v="1"/>
    <n v="14"/>
    <s v="P"/>
    <n v="137.0620299"/>
    <n v="0.51209416432179133"/>
  </r>
  <r>
    <n v="122862"/>
    <n v="34"/>
    <n v="17"/>
    <n v="17"/>
    <n v="3"/>
    <x v="1"/>
    <x v="0"/>
    <n v="10"/>
    <s v="P"/>
    <n v="422.19646519999998"/>
    <n v="0.51210150815319366"/>
  </r>
  <r>
    <n v="168978"/>
    <n v="20"/>
    <n v="3"/>
    <n v="3"/>
    <n v="1"/>
    <x v="1"/>
    <x v="0"/>
    <n v="3"/>
    <s v="D"/>
    <n v="1072.7059850000001"/>
    <n v="0.51213429310945646"/>
  </r>
  <r>
    <n v="105030"/>
    <n v="58"/>
    <n v="41"/>
    <n v="41"/>
    <n v="4"/>
    <x v="1"/>
    <x v="1"/>
    <n v="9"/>
    <s v="P"/>
    <n v="316.45319160000003"/>
    <n v="0.51224937562687511"/>
  </r>
  <r>
    <n v="174936"/>
    <n v="128"/>
    <n v="16"/>
    <n v="16"/>
    <n v="2"/>
    <x v="0"/>
    <x v="0"/>
    <n v="2"/>
    <s v="D"/>
    <n v="600.89628589999995"/>
    <n v="0.51233548031153497"/>
  </r>
  <r>
    <n v="124209"/>
    <n v="24"/>
    <n v="5"/>
    <n v="5"/>
    <n v="3"/>
    <x v="0"/>
    <x v="0"/>
    <n v="10"/>
    <s v="D"/>
    <n v="675.86636980000003"/>
    <n v="0.51233916084402298"/>
  </r>
  <r>
    <n v="128684"/>
    <n v="28"/>
    <n v="8"/>
    <n v="8"/>
    <n v="4"/>
    <x v="1"/>
    <x v="0"/>
    <n v="13"/>
    <s v="P"/>
    <n v="316.70524010000003"/>
    <n v="0.51242233373824853"/>
  </r>
  <r>
    <n v="190584"/>
    <n v="18"/>
    <n v="1"/>
    <n v="1"/>
    <n v="1"/>
    <x v="1"/>
    <x v="1"/>
    <n v="14"/>
    <s v="P"/>
    <n v="181.73983010000001"/>
    <n v="0.5125836405503863"/>
  </r>
  <r>
    <n v="139500"/>
    <n v="22"/>
    <n v="3"/>
    <n v="3"/>
    <n v="1"/>
    <x v="0"/>
    <x v="0"/>
    <n v="7"/>
    <s v="D"/>
    <n v="1359.573132"/>
    <n v="0.51258509815613318"/>
  </r>
  <r>
    <n v="112590"/>
    <n v="96"/>
    <n v="5"/>
    <n v="5"/>
    <n v="1"/>
    <x v="0"/>
    <x v="1"/>
    <n v="9"/>
    <s v="P"/>
    <n v="420.49227130000003"/>
    <n v="0.51272965984731833"/>
  </r>
  <r>
    <n v="126364"/>
    <n v="70"/>
    <n v="50"/>
    <n v="50"/>
    <n v="1"/>
    <x v="0"/>
    <x v="0"/>
    <n v="1"/>
    <s v="P"/>
    <n v="97.887224500000002"/>
    <n v="0.51277692492642568"/>
  </r>
  <r>
    <n v="111976"/>
    <n v="51"/>
    <n v="49.05909932446032"/>
    <m/>
    <n v="3"/>
    <x v="0"/>
    <x v="1"/>
    <n v="8"/>
    <s v="P"/>
    <n v="350.44805869999999"/>
    <n v="0.51280630263983107"/>
  </r>
  <r>
    <n v="148898"/>
    <n v="38"/>
    <n v="19"/>
    <n v="19"/>
    <n v="1"/>
    <x v="0"/>
    <x v="0"/>
    <n v="2"/>
    <s v="D"/>
    <n v="726.09855589999995"/>
    <n v="0.51283413121863641"/>
  </r>
  <r>
    <n v="154597"/>
    <n v="58"/>
    <n v="37"/>
    <n v="37"/>
    <n v="2"/>
    <x v="1"/>
    <x v="0"/>
    <n v="0"/>
    <s v="D"/>
    <n v="662.98316950000003"/>
    <n v="0.5128505429784056"/>
  </r>
  <r>
    <n v="185346"/>
    <n v="20"/>
    <n v="1"/>
    <n v="1"/>
    <n v="2"/>
    <x v="0"/>
    <x v="0"/>
    <n v="15"/>
    <s v="D"/>
    <n v="545.64839600000005"/>
    <n v="0.51285468208675666"/>
  </r>
  <r>
    <n v="104883"/>
    <n v="66"/>
    <n v="47"/>
    <n v="47"/>
    <n v="2"/>
    <x v="1"/>
    <x v="1"/>
    <n v="6"/>
    <s v="P"/>
    <n v="292.51639619999997"/>
    <n v="0.51293713008298103"/>
  </r>
  <r>
    <n v="140181"/>
    <n v="91"/>
    <n v="32"/>
    <n v="32"/>
    <n v="4"/>
    <x v="1"/>
    <x v="0"/>
    <n v="1"/>
    <s v="P"/>
    <n v="446.3276583"/>
    <n v="0.5130498684111231"/>
  </r>
  <r>
    <n v="129904"/>
    <n v="24"/>
    <n v="7"/>
    <n v="7"/>
    <n v="3"/>
    <x v="0"/>
    <x v="0"/>
    <n v="12"/>
    <s v="D"/>
    <n v="727.89871619999997"/>
    <n v="0.51309621486980117"/>
  </r>
  <r>
    <n v="171056"/>
    <n v="45"/>
    <n v="24"/>
    <n v="24"/>
    <n v="2"/>
    <x v="1"/>
    <x v="1"/>
    <n v="13"/>
    <s v="P"/>
    <n v="207.80336800000001"/>
    <n v="0.51316407593070434"/>
  </r>
  <r>
    <n v="126034"/>
    <n v="29"/>
    <n v="11"/>
    <n v="11"/>
    <n v="3"/>
    <x v="1"/>
    <x v="1"/>
    <n v="2"/>
    <s v="P"/>
    <n v="355.72751499999998"/>
    <n v="0.51335465555452497"/>
  </r>
  <r>
    <n v="137745"/>
    <n v="56"/>
    <n v="37"/>
    <n v="37"/>
    <n v="4"/>
    <x v="0"/>
    <x v="1"/>
    <n v="12"/>
    <s v="P"/>
    <n v="186.985364"/>
    <n v="0.51338552826971995"/>
  </r>
  <r>
    <n v="170545"/>
    <n v="29"/>
    <n v="8"/>
    <n v="8"/>
    <n v="1"/>
    <x v="0"/>
    <x v="1"/>
    <n v="9"/>
    <s v="P"/>
    <n v="384.67639480000003"/>
    <n v="0.51345518918298194"/>
  </r>
  <r>
    <n v="121360"/>
    <n v="25"/>
    <n v="6"/>
    <n v="6"/>
    <n v="3"/>
    <x v="1"/>
    <x v="1"/>
    <n v="12"/>
    <s v="P"/>
    <n v="477.75973169999997"/>
    <n v="0.51371798702503779"/>
  </r>
  <r>
    <n v="122734"/>
    <n v="23"/>
    <n v="5"/>
    <n v="5"/>
    <n v="4"/>
    <x v="0"/>
    <x v="1"/>
    <n v="6"/>
    <s v="D"/>
    <n v="584.60848290000001"/>
    <n v="0.51375153805632545"/>
  </r>
  <r>
    <n v="183541"/>
    <n v="25"/>
    <n v="6"/>
    <n v="6"/>
    <n v="1"/>
    <x v="0"/>
    <x v="1"/>
    <n v="3"/>
    <s v="D"/>
    <n v="546.42655230000003"/>
    <n v="0.51380189346075023"/>
  </r>
  <r>
    <n v="106384"/>
    <n v="120"/>
    <n v="29"/>
    <n v="29"/>
    <n v="3"/>
    <x v="0"/>
    <x v="1"/>
    <n v="5"/>
    <s v="D"/>
    <n v="670.96935450000001"/>
    <n v="0.51411607911779278"/>
  </r>
  <r>
    <n v="153587"/>
    <n v="23"/>
    <n v="4"/>
    <n v="4"/>
    <n v="2"/>
    <x v="1"/>
    <x v="1"/>
    <n v="15"/>
    <s v="P"/>
    <n v="412.56178160000002"/>
    <n v="0.51430188394986764"/>
  </r>
  <r>
    <n v="142416"/>
    <n v="19"/>
    <n v="2"/>
    <n v="2"/>
    <n v="2"/>
    <x v="1"/>
    <x v="1"/>
    <n v="10"/>
    <s v="P"/>
    <n v="270.6896074"/>
    <n v="0.5143085251680084"/>
  </r>
  <r>
    <n v="169182"/>
    <n v="34"/>
    <n v="15"/>
    <n v="15"/>
    <n v="3"/>
    <x v="1"/>
    <x v="1"/>
    <n v="8"/>
    <s v="P"/>
    <n v="319.05620670000002"/>
    <n v="0.5143380590858605"/>
  </r>
  <r>
    <n v="123068"/>
    <n v="32"/>
    <n v="11"/>
    <n v="11"/>
    <n v="3"/>
    <x v="1"/>
    <x v="0"/>
    <n v="12"/>
    <s v="P"/>
    <n v="314.1710238"/>
    <n v="0.51457473131717546"/>
  </r>
  <r>
    <n v="117501"/>
    <n v="16"/>
    <n v="0"/>
    <n v="0"/>
    <n v="2"/>
    <x v="0"/>
    <x v="0"/>
    <n v="14"/>
    <s v="D"/>
    <n v="709.96222450000005"/>
    <n v="0.51458744119172961"/>
  </r>
  <r>
    <n v="164185"/>
    <n v="25"/>
    <n v="6"/>
    <n v="6"/>
    <n v="1"/>
    <x v="1"/>
    <x v="0"/>
    <n v="8"/>
    <s v="D"/>
    <n v="2879.1764579999999"/>
    <n v="0.5146057475303254"/>
  </r>
  <r>
    <n v="191110"/>
    <n v="62"/>
    <n v="41"/>
    <n v="41"/>
    <n v="3"/>
    <x v="1"/>
    <x v="1"/>
    <n v="5"/>
    <s v="P"/>
    <n v="321.16713449999997"/>
    <n v="0.51464987088363123"/>
  </r>
  <r>
    <n v="106555"/>
    <n v="3"/>
    <n v="43"/>
    <n v="43"/>
    <n v="2"/>
    <x v="0"/>
    <x v="1"/>
    <n v="11"/>
    <s v="P"/>
    <n v="58.420225199999997"/>
    <n v="0.51474150466491042"/>
  </r>
  <r>
    <n v="178435"/>
    <n v="58"/>
    <n v="56.05909932446032"/>
    <m/>
    <n v="2"/>
    <x v="1"/>
    <x v="0"/>
    <n v="0"/>
    <s v="D"/>
    <n v="738.31664780000006"/>
    <n v="0.51475512310713012"/>
  </r>
  <r>
    <n v="183711"/>
    <n v="47"/>
    <n v="27"/>
    <n v="27"/>
    <n v="1"/>
    <x v="0"/>
    <x v="1"/>
    <n v="15"/>
    <s v="P"/>
    <n v="359.6943071"/>
    <n v="0.5148439728870059"/>
  </r>
  <r>
    <n v="116323"/>
    <n v="24"/>
    <n v="7"/>
    <n v="7"/>
    <n v="3"/>
    <x v="1"/>
    <x v="1"/>
    <n v="15"/>
    <s v="P"/>
    <n v="236.1908828"/>
    <n v="0.51490411445596163"/>
  </r>
  <r>
    <n v="160412"/>
    <n v="34"/>
    <n v="14"/>
    <n v="14"/>
    <n v="1"/>
    <x v="0"/>
    <x v="0"/>
    <n v="2"/>
    <s v="D"/>
    <n v="762.01915210000004"/>
    <n v="0.51503176193134326"/>
  </r>
  <r>
    <n v="142865"/>
    <n v="61"/>
    <n v="40"/>
    <n v="40"/>
    <n v="3"/>
    <x v="1"/>
    <x v="1"/>
    <n v="9"/>
    <s v="P"/>
    <n v="148.84664129999999"/>
    <n v="0.51506047723919857"/>
  </r>
  <r>
    <n v="155295"/>
    <n v="70"/>
    <n v="53"/>
    <n v="53"/>
    <n v="3"/>
    <x v="0"/>
    <x v="1"/>
    <n v="10"/>
    <s v="P"/>
    <n v="248.71191329999999"/>
    <n v="0.51508069865967332"/>
  </r>
  <r>
    <n v="130907"/>
    <n v="28"/>
    <n v="8"/>
    <n v="8"/>
    <n v="2"/>
    <x v="0"/>
    <x v="1"/>
    <n v="13"/>
    <s v="P"/>
    <n v="225.344401"/>
    <n v="0.51520415305872325"/>
  </r>
  <r>
    <n v="138565"/>
    <n v="19"/>
    <n v="17.059099324460316"/>
    <m/>
    <n v="2"/>
    <x v="1"/>
    <x v="1"/>
    <n v="12"/>
    <s v="P"/>
    <n v="189.81727559999999"/>
    <n v="0.51522943802716425"/>
  </r>
  <r>
    <n v="110847"/>
    <n v="35"/>
    <n v="18"/>
    <n v="18"/>
    <n v="4"/>
    <x v="1"/>
    <x v="1"/>
    <n v="2"/>
    <s v="P"/>
    <n v="312.5287596"/>
    <n v="0.51523150910024917"/>
  </r>
  <r>
    <n v="176073"/>
    <n v="25"/>
    <n v="6"/>
    <n v="6"/>
    <n v="3"/>
    <x v="1"/>
    <x v="1"/>
    <n v="11"/>
    <s v="P"/>
    <n v="394.42639459999998"/>
    <n v="0.51523824330521939"/>
  </r>
  <r>
    <n v="154343"/>
    <n v="32"/>
    <n v="13"/>
    <n v="13"/>
    <n v="1"/>
    <x v="1"/>
    <x v="0"/>
    <n v="6"/>
    <s v="P"/>
    <n v="447.2109481"/>
    <n v="0.51525324634895486"/>
  </r>
  <r>
    <n v="120966"/>
    <n v="26"/>
    <n v="6"/>
    <n v="6"/>
    <n v="3"/>
    <x v="0"/>
    <x v="1"/>
    <n v="2"/>
    <s v="D"/>
    <n v="654.58729319999998"/>
    <n v="0.51541064768873757"/>
  </r>
  <r>
    <n v="132221"/>
    <n v="26"/>
    <n v="9"/>
    <n v="9"/>
    <n v="2"/>
    <x v="1"/>
    <x v="1"/>
    <n v="13"/>
    <s v="P"/>
    <n v="271.4612047"/>
    <n v="0.5154441251682339"/>
  </r>
  <r>
    <n v="102045"/>
    <n v="25"/>
    <n v="7"/>
    <n v="7"/>
    <n v="1"/>
    <x v="0"/>
    <x v="1"/>
    <n v="13"/>
    <s v="P"/>
    <n v="364.52293300000002"/>
    <n v="0.51550877351369806"/>
  </r>
  <r>
    <n v="130215"/>
    <n v="43"/>
    <n v="25"/>
    <n v="25"/>
    <n v="1"/>
    <x v="1"/>
    <x v="1"/>
    <n v="6"/>
    <s v="P"/>
    <n v="309.67775449999999"/>
    <n v="0.51551756813227245"/>
  </r>
  <r>
    <n v="150270"/>
    <n v="51"/>
    <n v="33"/>
    <n v="33"/>
    <n v="2"/>
    <x v="0"/>
    <x v="1"/>
    <n v="0"/>
    <s v="P"/>
    <n v="447.81811470000002"/>
    <n v="0.51551938070660153"/>
  </r>
  <r>
    <n v="126084"/>
    <n v="47"/>
    <n v="26"/>
    <n v="26"/>
    <n v="4"/>
    <x v="0"/>
    <x v="1"/>
    <n v="3"/>
    <s v="P"/>
    <n v="468.30631110000002"/>
    <n v="0.5155582582568996"/>
  </r>
  <r>
    <n v="126303"/>
    <n v="29"/>
    <n v="8"/>
    <n v="8"/>
    <n v="2"/>
    <x v="1"/>
    <x v="0"/>
    <n v="10"/>
    <s v="P"/>
    <n v="403.90640089999999"/>
    <n v="0.51556841724576941"/>
  </r>
  <r>
    <n v="136129"/>
    <n v="22"/>
    <n v="20.059099324460316"/>
    <m/>
    <n v="1"/>
    <x v="1"/>
    <x v="1"/>
    <n v="5"/>
    <s v="D"/>
    <n v="711.319749"/>
    <n v="0.51564291622554426"/>
  </r>
  <r>
    <n v="123583"/>
    <n v="31"/>
    <n v="11"/>
    <n v="11"/>
    <n v="3"/>
    <x v="1"/>
    <x v="0"/>
    <n v="10"/>
    <s v="P"/>
    <n v="356.8588871"/>
    <n v="0.51577434020238555"/>
  </r>
  <r>
    <n v="110838"/>
    <n v="17"/>
    <n v="0"/>
    <n v="0"/>
    <n v="1"/>
    <x v="0"/>
    <x v="0"/>
    <n v="11"/>
    <s v="P"/>
    <n v="356.39765840000001"/>
    <n v="0.51578311206163385"/>
  </r>
  <r>
    <n v="112726"/>
    <n v="60"/>
    <n v="41"/>
    <n v="41"/>
    <n v="3"/>
    <x v="0"/>
    <x v="1"/>
    <n v="9"/>
    <s v="P"/>
    <n v="90.383563499999994"/>
    <n v="0.51582415031875228"/>
  </r>
  <r>
    <n v="107052"/>
    <n v="22"/>
    <n v="3"/>
    <n v="3"/>
    <n v="3"/>
    <x v="0"/>
    <x v="0"/>
    <n v="8"/>
    <s v="D"/>
    <n v="1042.843674"/>
    <n v="0.51582629764566024"/>
  </r>
  <r>
    <n v="181003"/>
    <n v="106"/>
    <n v="12"/>
    <n v="12"/>
    <n v="4"/>
    <x v="1"/>
    <x v="1"/>
    <n v="13"/>
    <s v="P"/>
    <n v="139.6396144"/>
    <n v="0.5159094124869964"/>
  </r>
  <r>
    <n v="120992"/>
    <n v="34"/>
    <n v="17"/>
    <n v="17"/>
    <n v="1"/>
    <x v="0"/>
    <x v="0"/>
    <n v="9"/>
    <s v="P"/>
    <n v="438.85402770000002"/>
    <n v="0.51593993145383399"/>
  </r>
  <r>
    <n v="114889"/>
    <n v="66"/>
    <n v="48"/>
    <n v="48"/>
    <n v="2"/>
    <x v="1"/>
    <x v="1"/>
    <n v="7"/>
    <s v="P"/>
    <n v="70.739157399999996"/>
    <n v="0.51595663278496873"/>
  </r>
  <r>
    <n v="123573"/>
    <n v="42"/>
    <n v="23"/>
    <n v="23"/>
    <n v="3"/>
    <x v="1"/>
    <x v="1"/>
    <n v="15"/>
    <s v="P"/>
    <n v="202.62066290000001"/>
    <n v="0.51606880213655226"/>
  </r>
  <r>
    <n v="198997"/>
    <n v="66"/>
    <n v="48"/>
    <n v="48"/>
    <n v="2"/>
    <x v="1"/>
    <x v="0"/>
    <n v="13"/>
    <s v="P"/>
    <n v="50.225509899999999"/>
    <n v="0.51608057634448079"/>
  </r>
  <r>
    <n v="158745"/>
    <n v="32"/>
    <n v="13"/>
    <n v="13"/>
    <n v="3"/>
    <x v="0"/>
    <x v="1"/>
    <n v="12"/>
    <s v="P"/>
    <n v="135.49487339999999"/>
    <n v="0.51618880182546689"/>
  </r>
  <r>
    <n v="109082"/>
    <n v="61"/>
    <n v="40"/>
    <n v="40"/>
    <n v="2"/>
    <x v="0"/>
    <x v="0"/>
    <n v="0"/>
    <s v="P"/>
    <n v="358.7900449"/>
    <n v="0.51620572955910071"/>
  </r>
  <r>
    <n v="181009"/>
    <n v="2"/>
    <n v="38"/>
    <n v="38"/>
    <n v="4"/>
    <x v="0"/>
    <x v="1"/>
    <n v="12"/>
    <s v="P"/>
    <n v="131.2553139"/>
    <n v="0.51627672306941386"/>
  </r>
  <r>
    <n v="145845"/>
    <n v="18"/>
    <n v="0"/>
    <n v="0"/>
    <n v="4"/>
    <x v="0"/>
    <x v="1"/>
    <n v="15"/>
    <s v="P"/>
    <n v="335.55321149999997"/>
    <n v="0.51631783365779826"/>
  </r>
  <r>
    <n v="160768"/>
    <n v="48"/>
    <n v="30"/>
    <n v="30"/>
    <n v="4"/>
    <x v="0"/>
    <x v="0"/>
    <n v="6"/>
    <s v="P"/>
    <n v="440.94762100000003"/>
    <n v="0.51636500772309379"/>
  </r>
  <r>
    <n v="150940"/>
    <n v="34"/>
    <n v="16"/>
    <n v="16"/>
    <n v="1"/>
    <x v="1"/>
    <x v="0"/>
    <n v="3"/>
    <s v="P"/>
    <n v="457.44663780000002"/>
    <n v="0.51638680455445951"/>
  </r>
  <r>
    <n v="149802"/>
    <n v="21"/>
    <n v="3"/>
    <n v="3"/>
    <n v="2"/>
    <x v="0"/>
    <x v="0"/>
    <n v="15"/>
    <s v="P"/>
    <n v="307.37964090000003"/>
    <n v="0.51644261016067838"/>
  </r>
  <r>
    <n v="132446"/>
    <n v="41"/>
    <n v="23"/>
    <n v="23"/>
    <n v="1"/>
    <x v="0"/>
    <x v="0"/>
    <n v="6"/>
    <s v="P"/>
    <n v="447.70095750000002"/>
    <n v="0.51646526494813505"/>
  </r>
  <r>
    <n v="164586"/>
    <n v="3"/>
    <n v="15"/>
    <n v="15"/>
    <n v="1"/>
    <x v="1"/>
    <x v="0"/>
    <n v="11"/>
    <s v="P"/>
    <n v="434.84114579999999"/>
    <n v="0.51649609744501246"/>
  </r>
  <r>
    <n v="163841"/>
    <n v="36"/>
    <n v="19"/>
    <n v="19"/>
    <n v="4"/>
    <x v="0"/>
    <x v="0"/>
    <n v="15"/>
    <s v="P"/>
    <n v="251.91227720000001"/>
    <n v="0.51651732967003128"/>
  </r>
  <r>
    <n v="182567"/>
    <n v="16"/>
    <n v="0"/>
    <n v="0"/>
    <n v="2"/>
    <x v="1"/>
    <x v="0"/>
    <n v="12"/>
    <s v="D"/>
    <n v="571.71965680000005"/>
    <n v="0.51660458970606637"/>
  </r>
  <r>
    <n v="185248"/>
    <n v="61"/>
    <n v="44"/>
    <n v="44"/>
    <n v="2"/>
    <x v="0"/>
    <x v="0"/>
    <n v="15"/>
    <s v="P"/>
    <n v="176.32094849999999"/>
    <n v="0.51661416098033808"/>
  </r>
  <r>
    <n v="140630"/>
    <n v="62"/>
    <n v="45"/>
    <n v="45"/>
    <n v="3"/>
    <x v="0"/>
    <x v="0"/>
    <n v="8"/>
    <s v="P"/>
    <n v="368.4536516"/>
    <n v="0.51663068158349279"/>
  </r>
  <r>
    <n v="190349"/>
    <n v="64"/>
    <n v="45"/>
    <n v="45"/>
    <n v="2"/>
    <x v="1"/>
    <x v="0"/>
    <n v="5"/>
    <s v="P"/>
    <n v="89.471243290000004"/>
    <n v="0.51667711312345022"/>
  </r>
  <r>
    <n v="115657"/>
    <n v="38"/>
    <n v="17"/>
    <n v="17"/>
    <n v="3"/>
    <x v="1"/>
    <x v="1"/>
    <n v="7"/>
    <s v="P"/>
    <n v="295.97821190000002"/>
    <n v="0.51675747106006376"/>
  </r>
  <r>
    <n v="177828"/>
    <n v="23"/>
    <n v="6"/>
    <n v="6"/>
    <n v="3"/>
    <x v="1"/>
    <x v="0"/>
    <n v="9"/>
    <s v="D"/>
    <n v="686.25766420000002"/>
    <n v="0.51686266698139705"/>
  </r>
  <r>
    <n v="165686"/>
    <n v="24"/>
    <n v="5"/>
    <n v="5"/>
    <n v="1"/>
    <x v="1"/>
    <x v="1"/>
    <n v="14"/>
    <s v="P"/>
    <n v="441.87638290000001"/>
    <n v="0.51692317818283184"/>
  </r>
  <r>
    <n v="113819"/>
    <n v="53"/>
    <n v="32"/>
    <n v="32"/>
    <n v="1"/>
    <x v="1"/>
    <x v="1"/>
    <n v="9"/>
    <s v="P"/>
    <n v="359.48089540000001"/>
    <n v="0.51695462818335325"/>
  </r>
  <r>
    <n v="163644"/>
    <n v="27"/>
    <n v="9"/>
    <n v="9"/>
    <n v="3"/>
    <x v="0"/>
    <x v="1"/>
    <n v="13"/>
    <s v="P"/>
    <n v="315.56110030000002"/>
    <n v="0.51707597311797171"/>
  </r>
  <r>
    <n v="153423"/>
    <n v="39"/>
    <n v="19"/>
    <n v="19"/>
    <n v="3"/>
    <x v="1"/>
    <x v="0"/>
    <n v="10"/>
    <s v="P"/>
    <n v="376.93762470000001"/>
    <n v="0.51711144104639728"/>
  </r>
  <r>
    <n v="191136"/>
    <n v="97"/>
    <n v="47"/>
    <n v="47"/>
    <n v="4"/>
    <x v="1"/>
    <x v="0"/>
    <n v="13"/>
    <s v="P"/>
    <n v="110.28079289999999"/>
    <n v="0.51714901903309185"/>
  </r>
  <r>
    <n v="197370"/>
    <n v="68"/>
    <n v="51"/>
    <n v="51"/>
    <n v="2"/>
    <x v="0"/>
    <x v="1"/>
    <n v="8"/>
    <s v="P"/>
    <n v="306.34046080000002"/>
    <n v="0.51719714265152861"/>
  </r>
  <r>
    <n v="176178"/>
    <n v="65"/>
    <n v="45"/>
    <n v="45"/>
    <n v="3"/>
    <x v="1"/>
    <x v="0"/>
    <n v="10"/>
    <s v="P"/>
    <n v="146.62999819999999"/>
    <n v="0.51721194316582941"/>
  </r>
  <r>
    <n v="162881"/>
    <n v="60"/>
    <n v="58.05909932446032"/>
    <m/>
    <n v="1"/>
    <x v="0"/>
    <x v="0"/>
    <n v="6"/>
    <s v="P"/>
    <n v="148.50379720000001"/>
    <n v="0.51724336966205342"/>
  </r>
  <r>
    <n v="139897"/>
    <n v="51"/>
    <n v="30"/>
    <n v="30"/>
    <n v="4"/>
    <x v="0"/>
    <x v="1"/>
    <n v="10"/>
    <s v="P"/>
    <n v="411.48669389999998"/>
    <n v="0.51725245289733957"/>
  </r>
  <r>
    <n v="163579"/>
    <n v="70"/>
    <n v="52"/>
    <n v="52"/>
    <n v="1"/>
    <x v="0"/>
    <x v="1"/>
    <n v="8"/>
    <s v="P"/>
    <n v="190.09972160000001"/>
    <n v="0.51735151817627267"/>
  </r>
  <r>
    <n v="176448"/>
    <n v="40"/>
    <n v="23"/>
    <n v="23"/>
    <n v="1"/>
    <x v="0"/>
    <x v="1"/>
    <n v="1"/>
    <s v="D"/>
    <n v="593.26664449999998"/>
    <n v="0.51747270038206861"/>
  </r>
  <r>
    <n v="149691"/>
    <n v="68"/>
    <n v="51"/>
    <n v="51"/>
    <n v="4"/>
    <x v="1"/>
    <x v="1"/>
    <n v="12"/>
    <s v="P"/>
    <n v="106.74450400000001"/>
    <n v="0.51764892536636209"/>
  </r>
  <r>
    <n v="111897"/>
    <n v="36"/>
    <n v="18"/>
    <n v="18"/>
    <n v="2"/>
    <x v="1"/>
    <x v="0"/>
    <n v="1"/>
    <s v="P"/>
    <n v="477.27497119999998"/>
    <n v="0.51771718790398225"/>
  </r>
  <r>
    <n v="198001"/>
    <n v="41"/>
    <n v="24"/>
    <n v="24"/>
    <n v="1"/>
    <x v="1"/>
    <x v="1"/>
    <n v="7"/>
    <s v="P"/>
    <n v="337.6700037"/>
    <n v="0.51773222370047522"/>
  </r>
  <r>
    <n v="170647"/>
    <n v="28"/>
    <n v="10"/>
    <n v="10"/>
    <n v="4"/>
    <x v="0"/>
    <x v="0"/>
    <n v="3"/>
    <s v="D"/>
    <n v="901.81412320000004"/>
    <n v="0.51788034918712889"/>
  </r>
  <r>
    <n v="152972"/>
    <n v="25"/>
    <n v="6"/>
    <n v="6"/>
    <n v="1"/>
    <x v="0"/>
    <x v="1"/>
    <n v="11"/>
    <s v="D"/>
    <n v="583.99257030000001"/>
    <n v="0.51789815048767807"/>
  </r>
  <r>
    <n v="187712"/>
    <n v="60"/>
    <n v="43"/>
    <n v="43"/>
    <n v="3"/>
    <x v="0"/>
    <x v="0"/>
    <n v="8"/>
    <s v="P"/>
    <n v="279.40744560000002"/>
    <n v="0.51798616907947659"/>
  </r>
  <r>
    <n v="180933"/>
    <n v="29"/>
    <n v="8"/>
    <n v="8"/>
    <n v="3"/>
    <x v="1"/>
    <x v="1"/>
    <n v="13"/>
    <s v="P"/>
    <n v="298.93953040000002"/>
    <n v="0.51800825789155991"/>
  </r>
  <r>
    <n v="177964"/>
    <n v="64"/>
    <n v="44"/>
    <n v="44"/>
    <n v="2"/>
    <x v="1"/>
    <x v="0"/>
    <n v="6"/>
    <s v="P"/>
    <n v="38.299829889999998"/>
    <n v="0.51803210911456954"/>
  </r>
  <r>
    <n v="191643"/>
    <n v="3"/>
    <n v="19"/>
    <n v="19"/>
    <n v="2"/>
    <x v="1"/>
    <x v="0"/>
    <n v="4"/>
    <s v="P"/>
    <n v="496.12588749999998"/>
    <n v="0.51810097174173242"/>
  </r>
  <r>
    <n v="167746"/>
    <n v="23"/>
    <n v="5"/>
    <n v="5"/>
    <n v="2"/>
    <x v="0"/>
    <x v="1"/>
    <n v="14"/>
    <s v="P"/>
    <n v="383.4600835"/>
    <n v="0.518240571403913"/>
  </r>
  <r>
    <n v="169015"/>
    <n v="52"/>
    <n v="32"/>
    <n v="32"/>
    <n v="3"/>
    <x v="1"/>
    <x v="0"/>
    <n v="7"/>
    <s v="P"/>
    <n v="368.59714009999999"/>
    <n v="0.51829305104637036"/>
  </r>
  <r>
    <n v="180655"/>
    <n v="21"/>
    <n v="4"/>
    <n v="4"/>
    <n v="4"/>
    <x v="0"/>
    <x v="1"/>
    <n v="11"/>
    <s v="P"/>
    <n v="389.06231320000001"/>
    <n v="0.51836460063692991"/>
  </r>
  <r>
    <n v="123096"/>
    <n v="1"/>
    <n v="-0.94090067553968382"/>
    <m/>
    <n v="4"/>
    <x v="0"/>
    <x v="0"/>
    <n v="2"/>
    <s v="D"/>
    <n v="1301.428122"/>
    <n v="0.51839142149374784"/>
  </r>
  <r>
    <n v="134255"/>
    <n v="32"/>
    <n v="11"/>
    <n v="11"/>
    <n v="2"/>
    <x v="0"/>
    <x v="0"/>
    <n v="9"/>
    <s v="P"/>
    <n v="415.69806030000001"/>
    <n v="0.51840522422562285"/>
  </r>
  <r>
    <n v="162806"/>
    <n v="25"/>
    <n v="7"/>
    <n v="7"/>
    <n v="3"/>
    <x v="0"/>
    <x v="0"/>
    <n v="13"/>
    <s v="D"/>
    <n v="571.00667069999997"/>
    <n v="0.51842336707151415"/>
  </r>
  <r>
    <n v="120347"/>
    <n v="62"/>
    <n v="44"/>
    <n v="44"/>
    <n v="4"/>
    <x v="1"/>
    <x v="1"/>
    <n v="13"/>
    <s v="P"/>
    <n v="206.75359130000001"/>
    <n v="0.51845992878306213"/>
  </r>
  <r>
    <n v="174157"/>
    <n v="59"/>
    <n v="41"/>
    <n v="41"/>
    <n v="4"/>
    <x v="0"/>
    <x v="1"/>
    <n v="8"/>
    <s v="P"/>
    <n v="388.9232682"/>
    <n v="0.51851379261635255"/>
  </r>
  <r>
    <n v="148603"/>
    <n v="47"/>
    <n v="28"/>
    <n v="28"/>
    <n v="3"/>
    <x v="1"/>
    <x v="1"/>
    <n v="6"/>
    <s v="P"/>
    <n v="341.16940649999998"/>
    <n v="0.518515931344942"/>
  </r>
  <r>
    <n v="104939"/>
    <n v="38"/>
    <n v="18"/>
    <n v="18"/>
    <n v="3"/>
    <x v="1"/>
    <x v="1"/>
    <n v="10"/>
    <s v="P"/>
    <n v="335.13540999999998"/>
    <n v="0.51867938831791216"/>
  </r>
  <r>
    <n v="140689"/>
    <n v="33"/>
    <n v="31.059099324460316"/>
    <m/>
    <n v="4"/>
    <x v="1"/>
    <x v="0"/>
    <n v="10"/>
    <s v="P"/>
    <n v="427.65124459999998"/>
    <n v="0.51868336655216507"/>
  </r>
  <r>
    <n v="149344"/>
    <n v="44"/>
    <n v="23"/>
    <n v="23"/>
    <n v="2"/>
    <x v="1"/>
    <x v="0"/>
    <n v="7"/>
    <s v="P"/>
    <n v="437.84357979999999"/>
    <n v="0.51869072924751525"/>
  </r>
  <r>
    <n v="107350"/>
    <n v="27"/>
    <n v="6"/>
    <n v="6"/>
    <n v="2"/>
    <x v="0"/>
    <x v="1"/>
    <n v="3"/>
    <s v="D"/>
    <n v="655.69571699999995"/>
    <n v="0.51870515201435885"/>
  </r>
  <r>
    <n v="165487"/>
    <n v="66"/>
    <n v="49"/>
    <n v="49"/>
    <n v="1"/>
    <x v="1"/>
    <x v="0"/>
    <n v="9"/>
    <s v="P"/>
    <n v="78.769827829999997"/>
    <n v="0.51882818485671878"/>
  </r>
  <r>
    <n v="104292"/>
    <n v="30"/>
    <n v="13"/>
    <n v="13"/>
    <n v="3"/>
    <x v="1"/>
    <x v="0"/>
    <n v="2"/>
    <s v="D"/>
    <n v="751.40229950000003"/>
    <n v="0.51884409048565672"/>
  </r>
  <r>
    <n v="157574"/>
    <n v="67"/>
    <n v="49"/>
    <n v="49"/>
    <n v="3"/>
    <x v="1"/>
    <x v="0"/>
    <n v="9"/>
    <s v="P"/>
    <n v="42.042857290000001"/>
    <n v="0.51887285203326228"/>
  </r>
  <r>
    <n v="116488"/>
    <n v="67"/>
    <n v="46"/>
    <n v="46"/>
    <n v="3"/>
    <x v="1"/>
    <x v="1"/>
    <n v="9"/>
    <s v="P"/>
    <n v="58.339315149999997"/>
    <n v="0.51893466619061746"/>
  </r>
  <r>
    <n v="175097"/>
    <n v="47"/>
    <n v="28"/>
    <n v="28"/>
    <n v="1"/>
    <x v="0"/>
    <x v="1"/>
    <n v="13"/>
    <s v="P"/>
    <n v="356.57226400000002"/>
    <n v="0.51899901453791453"/>
  </r>
  <r>
    <n v="139980"/>
    <n v="66"/>
    <n v="47"/>
    <n v="47"/>
    <n v="2"/>
    <x v="1"/>
    <x v="1"/>
    <n v="7"/>
    <s v="P"/>
    <n v="81.75370667"/>
    <n v="0.51905382187134563"/>
  </r>
  <r>
    <n v="139959"/>
    <n v="45"/>
    <n v="43.05909932446032"/>
    <m/>
    <n v="1"/>
    <x v="1"/>
    <x v="0"/>
    <n v="6"/>
    <s v="P"/>
    <n v="397.64758640000002"/>
    <n v="0.51922000804880541"/>
  </r>
  <r>
    <n v="114557"/>
    <n v="42"/>
    <n v="23"/>
    <n v="23"/>
    <n v="2"/>
    <x v="1"/>
    <x v="1"/>
    <n v="6"/>
    <s v="P"/>
    <n v="345.77563900000001"/>
    <n v="0.51922111983631436"/>
  </r>
  <r>
    <n v="157767"/>
    <n v="1"/>
    <n v="15"/>
    <n v="15"/>
    <n v="1"/>
    <x v="0"/>
    <x v="1"/>
    <n v="8"/>
    <s v="P"/>
    <n v="346.95352880000002"/>
    <n v="0.51924326964270173"/>
  </r>
  <r>
    <n v="133723"/>
    <n v="70"/>
    <n v="49"/>
    <n v="49"/>
    <n v="3"/>
    <x v="0"/>
    <x v="1"/>
    <n v="8"/>
    <s v="P"/>
    <n v="248.283635"/>
    <n v="0.51925267205985903"/>
  </r>
  <r>
    <n v="169764"/>
    <n v="50"/>
    <n v="29"/>
    <n v="29"/>
    <n v="3"/>
    <x v="1"/>
    <x v="1"/>
    <n v="9"/>
    <s v="P"/>
    <n v="323.59284719999999"/>
    <n v="0.51937828735147873"/>
  </r>
  <r>
    <n v="187293"/>
    <n v="25"/>
    <n v="7"/>
    <n v="7"/>
    <n v="2"/>
    <x v="1"/>
    <x v="1"/>
    <n v="13"/>
    <s v="P"/>
    <n v="229.2872644"/>
    <n v="0.51940559562437383"/>
  </r>
  <r>
    <n v="190463"/>
    <n v="17"/>
    <n v="0"/>
    <n v="0"/>
    <n v="3"/>
    <x v="0"/>
    <x v="0"/>
    <n v="7"/>
    <s v="D"/>
    <n v="852.67722160000005"/>
    <n v="0.51946873901260671"/>
  </r>
  <r>
    <n v="168270"/>
    <n v="43"/>
    <n v="22"/>
    <n v="22"/>
    <n v="4"/>
    <x v="0"/>
    <x v="1"/>
    <n v="8"/>
    <s v="P"/>
    <n v="355.37853510000002"/>
    <n v="0.51952861579069287"/>
  </r>
  <r>
    <n v="132178"/>
    <n v="20"/>
    <n v="1"/>
    <n v="1"/>
    <n v="3"/>
    <x v="1"/>
    <x v="0"/>
    <n v="12"/>
    <s v="D"/>
    <n v="588.54652920000001"/>
    <n v="0.51954018046761952"/>
  </r>
  <r>
    <n v="108782"/>
    <n v="39"/>
    <n v="21"/>
    <n v="21"/>
    <n v="3"/>
    <x v="1"/>
    <x v="0"/>
    <n v="13"/>
    <s v="P"/>
    <n v="450.77797329999999"/>
    <n v="0.51962639603211402"/>
  </r>
  <r>
    <n v="125000"/>
    <n v="69"/>
    <n v="51"/>
    <n v="51"/>
    <n v="2"/>
    <x v="1"/>
    <x v="1"/>
    <n v="7"/>
    <s v="P"/>
    <n v="135.17063239999999"/>
    <n v="0.51971393779852781"/>
  </r>
  <r>
    <n v="182607"/>
    <n v="56"/>
    <n v="35"/>
    <n v="35"/>
    <n v="4"/>
    <x v="1"/>
    <x v="0"/>
    <n v="7"/>
    <s v="P"/>
    <n v="438.06900139999999"/>
    <n v="0.5197203389081253"/>
  </r>
  <r>
    <n v="165002"/>
    <n v="62"/>
    <n v="42"/>
    <n v="42"/>
    <n v="1"/>
    <x v="1"/>
    <x v="0"/>
    <n v="10"/>
    <s v="P"/>
    <n v="92.790094100000005"/>
    <n v="0.51977086550117002"/>
  </r>
  <r>
    <n v="168574"/>
    <n v="66"/>
    <n v="47"/>
    <n v="47"/>
    <n v="3"/>
    <x v="1"/>
    <x v="1"/>
    <n v="5"/>
    <s v="P"/>
    <n v="443.27986989999999"/>
    <n v="0.52000765136468818"/>
  </r>
  <r>
    <n v="134885"/>
    <n v="44"/>
    <n v="27"/>
    <n v="27"/>
    <n v="1"/>
    <x v="1"/>
    <x v="0"/>
    <n v="6"/>
    <s v="P"/>
    <n v="452.55160790000002"/>
    <n v="0.52004385260246344"/>
  </r>
  <r>
    <n v="139738"/>
    <n v="58"/>
    <n v="39"/>
    <n v="39"/>
    <n v="2"/>
    <x v="0"/>
    <x v="0"/>
    <n v="6"/>
    <s v="P"/>
    <n v="473.3205102"/>
    <n v="0.5201627014510164"/>
  </r>
  <r>
    <n v="144355"/>
    <n v="59"/>
    <n v="42"/>
    <n v="42"/>
    <n v="4"/>
    <x v="1"/>
    <x v="0"/>
    <n v="9"/>
    <s v="P"/>
    <n v="470.64781820000002"/>
    <n v="0.52027480297190876"/>
  </r>
  <r>
    <n v="155038"/>
    <n v="22"/>
    <n v="4"/>
    <n v="4"/>
    <n v="2"/>
    <x v="0"/>
    <x v="1"/>
    <n v="7"/>
    <s v="P"/>
    <n v="445.77156810000002"/>
    <n v="0.52033525194310992"/>
  </r>
  <r>
    <n v="123415"/>
    <n v="59"/>
    <n v="38"/>
    <n v="38"/>
    <n v="2"/>
    <x v="1"/>
    <x v="1"/>
    <n v="10"/>
    <s v="P"/>
    <n v="294.0112896"/>
    <n v="0.5205267049826996"/>
  </r>
  <r>
    <n v="148211"/>
    <n v="70"/>
    <n v="51"/>
    <n v="51"/>
    <n v="3"/>
    <x v="1"/>
    <x v="1"/>
    <n v="7"/>
    <s v="P"/>
    <n v="156.81812070000001"/>
    <n v="0.52054046997771286"/>
  </r>
  <r>
    <n v="151779"/>
    <n v="70"/>
    <n v="68.05909932446032"/>
    <m/>
    <n v="3"/>
    <x v="0"/>
    <x v="0"/>
    <n v="12"/>
    <s v="P"/>
    <n v="162.85527239999999"/>
    <n v="0.52057862790834486"/>
  </r>
  <r>
    <n v="153078"/>
    <n v="70"/>
    <n v="49"/>
    <n v="49"/>
    <n v="2"/>
    <x v="0"/>
    <x v="1"/>
    <n v="7"/>
    <s v="P"/>
    <n v="48.7363347"/>
    <n v="0.52066781385954475"/>
  </r>
  <r>
    <n v="196468"/>
    <n v="57"/>
    <n v="37"/>
    <n v="37"/>
    <n v="3"/>
    <x v="1"/>
    <x v="0"/>
    <n v="7"/>
    <s v="P"/>
    <n v="439.77545559999999"/>
    <n v="0.52068749341757281"/>
  </r>
  <r>
    <n v="130984"/>
    <n v="47"/>
    <n v="28"/>
    <n v="28"/>
    <n v="3"/>
    <x v="1"/>
    <x v="1"/>
    <n v="7"/>
    <s v="P"/>
    <n v="338.68701379999999"/>
    <n v="0.5208891974375921"/>
  </r>
  <r>
    <n v="185760"/>
    <n v="61"/>
    <n v="40"/>
    <n v="40"/>
    <n v="1"/>
    <x v="0"/>
    <x v="1"/>
    <n v="10"/>
    <s v="P"/>
    <n v="239.50300730000001"/>
    <n v="0.52096354992976512"/>
  </r>
  <r>
    <n v="149422"/>
    <n v="28"/>
    <n v="7"/>
    <n v="7"/>
    <n v="2"/>
    <x v="1"/>
    <x v="0"/>
    <n v="6"/>
    <s v="P"/>
    <n v="368.04213499999997"/>
    <n v="0.52097451056264688"/>
  </r>
  <r>
    <n v="110177"/>
    <n v="49"/>
    <n v="30"/>
    <n v="30"/>
    <n v="3"/>
    <x v="0"/>
    <x v="0"/>
    <n v="14"/>
    <s v="P"/>
    <n v="316.08367559999999"/>
    <n v="0.52098627188305768"/>
  </r>
  <r>
    <n v="184604"/>
    <n v="0"/>
    <n v="27"/>
    <n v="27"/>
    <n v="3"/>
    <x v="1"/>
    <x v="1"/>
    <n v="3"/>
    <s v="P"/>
    <n v="405.69958359999998"/>
    <n v="0.52104230753040914"/>
  </r>
  <r>
    <n v="103746"/>
    <n v="31"/>
    <n v="11"/>
    <n v="11"/>
    <n v="3"/>
    <x v="0"/>
    <x v="1"/>
    <n v="8"/>
    <s v="P"/>
    <n v="424.0797025"/>
    <n v="0.52105822864276075"/>
  </r>
  <r>
    <n v="113493"/>
    <n v="39"/>
    <n v="20"/>
    <n v="20"/>
    <n v="2"/>
    <x v="1"/>
    <x v="0"/>
    <n v="10"/>
    <s v="P"/>
    <n v="363.14980459999998"/>
    <n v="0.5211138543859154"/>
  </r>
  <r>
    <n v="103314"/>
    <n v="69"/>
    <n v="50"/>
    <n v="50"/>
    <n v="1"/>
    <x v="1"/>
    <x v="1"/>
    <n v="1"/>
    <s v="P"/>
    <n v="383.08449769999999"/>
    <n v="0.52113765925301803"/>
  </r>
  <r>
    <n v="152651"/>
    <n v="52"/>
    <n v="32"/>
    <n v="32"/>
    <n v="2"/>
    <x v="0"/>
    <x v="0"/>
    <n v="6"/>
    <s v="D"/>
    <n v="574.34516010000004"/>
    <n v="0.52125822697818514"/>
  </r>
  <r>
    <n v="111434"/>
    <n v="19"/>
    <n v="0"/>
    <n v="0"/>
    <n v="4"/>
    <x v="0"/>
    <x v="1"/>
    <n v="1"/>
    <s v="D"/>
    <n v="1177.1155980000001"/>
    <n v="0.5212606495151263"/>
  </r>
  <r>
    <n v="195381"/>
    <n v="124"/>
    <n v="42"/>
    <n v="42"/>
    <n v="1"/>
    <x v="1"/>
    <x v="0"/>
    <n v="9"/>
    <s v="P"/>
    <n v="369.5012883"/>
    <n v="0.52128716545148035"/>
  </r>
  <r>
    <n v="104799"/>
    <n v="65"/>
    <n v="44"/>
    <n v="44"/>
    <n v="3"/>
    <x v="0"/>
    <x v="0"/>
    <n v="9"/>
    <s v="P"/>
    <n v="390.05032469999998"/>
    <n v="0.52129268010734287"/>
  </r>
  <r>
    <n v="110437"/>
    <n v="22"/>
    <n v="4"/>
    <n v="4"/>
    <n v="4"/>
    <x v="1"/>
    <x v="1"/>
    <n v="7"/>
    <s v="P"/>
    <n v="388.33738060000002"/>
    <n v="0.52135934383773019"/>
  </r>
  <r>
    <n v="187364"/>
    <n v="18"/>
    <n v="0"/>
    <n v="0"/>
    <n v="2"/>
    <x v="1"/>
    <x v="0"/>
    <n v="15"/>
    <s v="P"/>
    <n v="344.6924813"/>
    <n v="0.52141285116266167"/>
  </r>
  <r>
    <n v="129428"/>
    <n v="45"/>
    <n v="26"/>
    <n v="26"/>
    <n v="2"/>
    <x v="1"/>
    <x v="0"/>
    <n v="6"/>
    <s v="P"/>
    <n v="442.00247230000002"/>
    <n v="0.52143267809775606"/>
  </r>
  <r>
    <n v="115626"/>
    <n v="33"/>
    <n v="31.059099324460316"/>
    <m/>
    <n v="4"/>
    <x v="1"/>
    <x v="1"/>
    <n v="9"/>
    <s v="P"/>
    <n v="339.28677379999999"/>
    <n v="0.52148961130058324"/>
  </r>
  <r>
    <n v="126897"/>
    <n v="25"/>
    <n v="8"/>
    <n v="8"/>
    <n v="1"/>
    <x v="0"/>
    <x v="0"/>
    <n v="6"/>
    <s v="D"/>
    <n v="735.04661699999997"/>
    <n v="0.52163785841853849"/>
  </r>
  <r>
    <n v="185310"/>
    <n v="47"/>
    <n v="30"/>
    <n v="30"/>
    <n v="1"/>
    <x v="0"/>
    <x v="1"/>
    <n v="15"/>
    <s v="P"/>
    <n v="146.88178819999999"/>
    <n v="0.52170452663242539"/>
  </r>
  <r>
    <n v="134636"/>
    <n v="46"/>
    <n v="29"/>
    <n v="29"/>
    <n v="2"/>
    <x v="1"/>
    <x v="0"/>
    <n v="3"/>
    <s v="P"/>
    <n v="477.8429567"/>
    <n v="0.52189610344431525"/>
  </r>
  <r>
    <n v="163695"/>
    <n v="60"/>
    <n v="43"/>
    <n v="43"/>
    <n v="4"/>
    <x v="0"/>
    <x v="0"/>
    <n v="7"/>
    <s v="P"/>
    <n v="97.809888849999993"/>
    <n v="0.52192374992815349"/>
  </r>
  <r>
    <n v="158539"/>
    <n v="18"/>
    <n v="0"/>
    <n v="0"/>
    <n v="1"/>
    <x v="1"/>
    <x v="0"/>
    <n v="13"/>
    <s v="D"/>
    <n v="518.0761387"/>
    <n v="0.52192820095479742"/>
  </r>
  <r>
    <n v="106416"/>
    <n v="21"/>
    <n v="2"/>
    <n v="2"/>
    <n v="3"/>
    <x v="1"/>
    <x v="1"/>
    <n v="11"/>
    <s v="P"/>
    <n v="310.97894760000003"/>
    <n v="0.52200163531599841"/>
  </r>
  <r>
    <n v="133180"/>
    <n v="3"/>
    <n v="46"/>
    <n v="46"/>
    <n v="1"/>
    <x v="0"/>
    <x v="1"/>
    <n v="4"/>
    <s v="P"/>
    <n v="390.40625779999999"/>
    <n v="0.52203962972136764"/>
  </r>
  <r>
    <n v="145873"/>
    <n v="23"/>
    <n v="5"/>
    <n v="5"/>
    <n v="2"/>
    <x v="0"/>
    <x v="0"/>
    <n v="4"/>
    <s v="D"/>
    <n v="1953.606442"/>
    <n v="0.52221290171584578"/>
  </r>
  <r>
    <n v="124845"/>
    <n v="70"/>
    <n v="49"/>
    <n v="49"/>
    <n v="2"/>
    <x v="0"/>
    <x v="0"/>
    <n v="7"/>
    <s v="P"/>
    <n v="174.54387149999999"/>
    <n v="0.52222094437441757"/>
  </r>
  <r>
    <n v="119033"/>
    <n v="63"/>
    <n v="45"/>
    <n v="45"/>
    <n v="4"/>
    <x v="0"/>
    <x v="1"/>
    <n v="15"/>
    <s v="P"/>
    <n v="130.9616216"/>
    <n v="0.52224303980378184"/>
  </r>
  <r>
    <n v="152819"/>
    <n v="1"/>
    <n v="25"/>
    <n v="25"/>
    <n v="1"/>
    <x v="0"/>
    <x v="1"/>
    <n v="2"/>
    <s v="D"/>
    <n v="634.28700100000003"/>
    <n v="0.52226222116888721"/>
  </r>
  <r>
    <n v="136046"/>
    <n v="68"/>
    <n v="66.05909932446032"/>
    <m/>
    <n v="4"/>
    <x v="1"/>
    <x v="1"/>
    <n v="10"/>
    <s v="P"/>
    <n v="249.8264059"/>
    <n v="0.52235609109521175"/>
  </r>
  <r>
    <n v="159830"/>
    <n v="34"/>
    <n v="16"/>
    <n v="16"/>
    <n v="2"/>
    <x v="0"/>
    <x v="0"/>
    <n v="11"/>
    <s v="P"/>
    <n v="259.77344670000002"/>
    <n v="0.52247382471845338"/>
  </r>
  <r>
    <n v="114872"/>
    <n v="29"/>
    <n v="9"/>
    <n v="9"/>
    <n v="2"/>
    <x v="1"/>
    <x v="0"/>
    <n v="0"/>
    <s v="D"/>
    <n v="655.00527950000003"/>
    <n v="0.52248395503689249"/>
  </r>
  <r>
    <n v="105909"/>
    <n v="67"/>
    <n v="48"/>
    <n v="48"/>
    <n v="4"/>
    <x v="0"/>
    <x v="1"/>
    <n v="7"/>
    <s v="P"/>
    <n v="148.47130619999999"/>
    <n v="0.52252402465543257"/>
  </r>
  <r>
    <n v="105702"/>
    <n v="31"/>
    <n v="11"/>
    <n v="11"/>
    <n v="2"/>
    <x v="0"/>
    <x v="0"/>
    <n v="13"/>
    <s v="P"/>
    <n v="443.20151520000002"/>
    <n v="0.52262439161945817"/>
  </r>
  <r>
    <n v="136999"/>
    <n v="25"/>
    <n v="23.059099324460316"/>
    <m/>
    <n v="4"/>
    <x v="0"/>
    <x v="1"/>
    <n v="14"/>
    <s v="D"/>
    <n v="562.63958920000005"/>
    <n v="0.52263396158581332"/>
  </r>
  <r>
    <n v="159291"/>
    <n v="48"/>
    <n v="46.05909932446032"/>
    <m/>
    <n v="3"/>
    <x v="0"/>
    <x v="1"/>
    <n v="10"/>
    <s v="P"/>
    <n v="367.11653469999999"/>
    <n v="0.52264242448142106"/>
  </r>
  <r>
    <n v="146863"/>
    <n v="26"/>
    <n v="9"/>
    <n v="9"/>
    <n v="1"/>
    <x v="1"/>
    <x v="0"/>
    <n v="11"/>
    <s v="P"/>
    <n v="147.74899350000001"/>
    <n v="0.52270864059001398"/>
  </r>
  <r>
    <n v="188268"/>
    <n v="63"/>
    <n v="44"/>
    <n v="44"/>
    <n v="1"/>
    <x v="0"/>
    <x v="0"/>
    <n v="13"/>
    <s v="P"/>
    <n v="264.47939179999997"/>
    <n v="0.52274227806106111"/>
  </r>
  <r>
    <n v="179804"/>
    <n v="36"/>
    <n v="15"/>
    <n v="15"/>
    <n v="2"/>
    <x v="0"/>
    <x v="0"/>
    <n v="10"/>
    <s v="P"/>
    <n v="447.23005410000002"/>
    <n v="0.52290533022085728"/>
  </r>
  <r>
    <n v="140023"/>
    <n v="50"/>
    <n v="29"/>
    <n v="29"/>
    <n v="2"/>
    <x v="0"/>
    <x v="0"/>
    <n v="9"/>
    <s v="P"/>
    <n v="410.52282980000001"/>
    <n v="0.52291173390180978"/>
  </r>
  <r>
    <n v="156254"/>
    <n v="36"/>
    <n v="17"/>
    <n v="17"/>
    <n v="2"/>
    <x v="0"/>
    <x v="1"/>
    <n v="1"/>
    <s v="D"/>
    <n v="640.69904729999996"/>
    <n v="0.52302166641691172"/>
  </r>
  <r>
    <n v="166046"/>
    <n v="62"/>
    <n v="45"/>
    <n v="45"/>
    <n v="1"/>
    <x v="1"/>
    <x v="1"/>
    <n v="6"/>
    <s v="P"/>
    <n v="97.005229799999995"/>
    <n v="0.5230364664545849"/>
  </r>
  <r>
    <n v="189968"/>
    <n v="24"/>
    <n v="5"/>
    <n v="5"/>
    <n v="3"/>
    <x v="1"/>
    <x v="0"/>
    <n v="13"/>
    <s v="D"/>
    <n v="559.91820359999997"/>
    <n v="0.52305786377575803"/>
  </r>
  <r>
    <n v="169983"/>
    <n v="69"/>
    <n v="50"/>
    <n v="50"/>
    <n v="4"/>
    <x v="1"/>
    <x v="0"/>
    <n v="5"/>
    <s v="P"/>
    <n v="86.986626920000006"/>
    <n v="0.52308352404930414"/>
  </r>
  <r>
    <n v="192227"/>
    <n v="70"/>
    <n v="49"/>
    <n v="49"/>
    <n v="4"/>
    <x v="1"/>
    <x v="1"/>
    <n v="7"/>
    <s v="P"/>
    <n v="318.638959"/>
    <n v="0.5230911983758717"/>
  </r>
  <r>
    <n v="175327"/>
    <n v="43"/>
    <n v="26"/>
    <n v="26"/>
    <n v="2"/>
    <x v="0"/>
    <x v="0"/>
    <n v="14"/>
    <s v="P"/>
    <n v="334.9675153"/>
    <n v="0.52314697513061115"/>
  </r>
  <r>
    <n v="193489"/>
    <n v="55"/>
    <n v="38"/>
    <n v="38"/>
    <n v="1"/>
    <x v="1"/>
    <x v="1"/>
    <n v="11"/>
    <s v="P"/>
    <n v="111.8798755"/>
    <n v="0.52315583629508322"/>
  </r>
  <r>
    <n v="188422"/>
    <n v="17"/>
    <n v="0"/>
    <n v="0"/>
    <n v="3"/>
    <x v="0"/>
    <x v="1"/>
    <n v="2"/>
    <s v="D"/>
    <n v="746.38307669999995"/>
    <n v="0.52325728356267753"/>
  </r>
  <r>
    <n v="140919"/>
    <n v="61"/>
    <n v="44"/>
    <n v="44"/>
    <n v="2"/>
    <x v="0"/>
    <x v="1"/>
    <n v="6"/>
    <s v="P"/>
    <n v="53.644990499999999"/>
    <n v="0.52331244417782308"/>
  </r>
  <r>
    <n v="146456"/>
    <n v="37"/>
    <n v="18"/>
    <n v="18"/>
    <n v="4"/>
    <x v="0"/>
    <x v="1"/>
    <n v="0"/>
    <s v="D"/>
    <n v="622.93186549999996"/>
    <n v="0.52332325527069845"/>
  </r>
  <r>
    <n v="131892"/>
    <n v="46"/>
    <n v="29"/>
    <n v="29"/>
    <n v="2"/>
    <x v="1"/>
    <x v="0"/>
    <n v="2"/>
    <s v="D"/>
    <n v="755.41997530000003"/>
    <n v="0.52339592114745859"/>
  </r>
  <r>
    <n v="161962"/>
    <n v="23"/>
    <n v="5"/>
    <n v="5"/>
    <n v="1"/>
    <x v="0"/>
    <x v="1"/>
    <n v="9"/>
    <s v="P"/>
    <n v="489.53822919999999"/>
    <n v="0.52346491453235022"/>
  </r>
  <r>
    <n v="199432"/>
    <n v="50"/>
    <n v="32"/>
    <n v="32"/>
    <n v="4"/>
    <x v="0"/>
    <x v="1"/>
    <n v="0"/>
    <s v="D"/>
    <n v="545.09766300000001"/>
    <n v="0.52349274034655746"/>
  </r>
  <r>
    <n v="175308"/>
    <n v="42"/>
    <n v="24"/>
    <n v="24"/>
    <n v="3"/>
    <x v="0"/>
    <x v="1"/>
    <n v="0"/>
    <s v="D"/>
    <n v="528.65302069999996"/>
    <n v="0.52356111363454594"/>
  </r>
  <r>
    <n v="100608"/>
    <n v="56"/>
    <n v="35"/>
    <n v="35"/>
    <n v="4"/>
    <x v="1"/>
    <x v="0"/>
    <n v="0"/>
    <s v="D"/>
    <n v="868.24233730000003"/>
    <n v="0.5235875753076431"/>
  </r>
  <r>
    <n v="119614"/>
    <n v="30"/>
    <n v="13"/>
    <n v="13"/>
    <n v="2"/>
    <x v="1"/>
    <x v="1"/>
    <n v="11"/>
    <s v="P"/>
    <n v="357.42434530000003"/>
    <n v="0.52384266640726851"/>
  </r>
  <r>
    <n v="140043"/>
    <n v="38"/>
    <n v="18"/>
    <n v="18"/>
    <n v="1"/>
    <x v="0"/>
    <x v="1"/>
    <n v="2"/>
    <s v="D"/>
    <n v="598.93508540000005"/>
    <n v="0.52384491726690552"/>
  </r>
  <r>
    <n v="192217"/>
    <n v="62"/>
    <n v="44"/>
    <n v="44"/>
    <n v="2"/>
    <x v="1"/>
    <x v="0"/>
    <n v="8"/>
    <s v="P"/>
    <n v="183.90148830000001"/>
    <n v="0.52384668522749622"/>
  </r>
  <r>
    <n v="154381"/>
    <n v="45"/>
    <n v="25"/>
    <n v="25"/>
    <n v="2"/>
    <x v="1"/>
    <x v="0"/>
    <n v="10"/>
    <s v="P"/>
    <n v="411.03885700000001"/>
    <n v="0.52390378187015751"/>
  </r>
  <r>
    <n v="154022"/>
    <n v="45"/>
    <n v="24"/>
    <n v="24"/>
    <n v="3"/>
    <x v="1"/>
    <x v="0"/>
    <n v="1"/>
    <s v="D"/>
    <n v="656.66551019999997"/>
    <n v="0.52411057702798602"/>
  </r>
  <r>
    <n v="133332"/>
    <n v="17"/>
    <n v="0"/>
    <n v="0"/>
    <n v="2"/>
    <x v="0"/>
    <x v="0"/>
    <n v="15"/>
    <s v="P"/>
    <n v="401.97294599999998"/>
    <n v="0.52413971999282338"/>
  </r>
  <r>
    <n v="101209"/>
    <n v="61"/>
    <n v="43"/>
    <n v="43"/>
    <n v="1"/>
    <x v="0"/>
    <x v="0"/>
    <n v="4"/>
    <s v="P"/>
    <n v="261.6904151"/>
    <n v="0.52418827169821014"/>
  </r>
  <r>
    <n v="179062"/>
    <n v="34"/>
    <n v="15"/>
    <n v="15"/>
    <n v="4"/>
    <x v="0"/>
    <x v="0"/>
    <n v="14"/>
    <s v="P"/>
    <n v="284.00776880000001"/>
    <n v="0.52427676637167253"/>
  </r>
  <r>
    <n v="156828"/>
    <n v="24"/>
    <n v="5"/>
    <n v="5"/>
    <n v="1"/>
    <x v="1"/>
    <x v="1"/>
    <n v="12"/>
    <s v="P"/>
    <n v="102.36364399999999"/>
    <n v="0.52428058564097779"/>
  </r>
  <r>
    <n v="158281"/>
    <n v="49"/>
    <n v="29"/>
    <n v="29"/>
    <n v="2"/>
    <x v="0"/>
    <x v="0"/>
    <n v="6"/>
    <s v="D"/>
    <n v="557.63234790000001"/>
    <n v="0.52429799140975364"/>
  </r>
  <r>
    <n v="131125"/>
    <n v="66"/>
    <n v="48"/>
    <n v="48"/>
    <n v="2"/>
    <x v="0"/>
    <x v="1"/>
    <n v="9"/>
    <s v="P"/>
    <n v="65.198855829999999"/>
    <n v="0.52432580483867408"/>
  </r>
  <r>
    <n v="123081"/>
    <n v="127"/>
    <n v="125.05909932446032"/>
    <m/>
    <n v="4"/>
    <x v="1"/>
    <x v="1"/>
    <n v="9"/>
    <s v="P"/>
    <n v="244.83107459999999"/>
    <n v="0.52437519250511766"/>
  </r>
  <r>
    <n v="154017"/>
    <n v="61"/>
    <n v="40"/>
    <n v="40"/>
    <n v="3"/>
    <x v="0"/>
    <x v="1"/>
    <n v="15"/>
    <s v="P"/>
    <n v="205.45077520000001"/>
    <n v="0.52441054694908207"/>
  </r>
  <r>
    <n v="126888"/>
    <n v="38"/>
    <n v="20"/>
    <n v="20"/>
    <n v="2"/>
    <x v="1"/>
    <x v="1"/>
    <n v="14"/>
    <s v="P"/>
    <n v="241.60322389999999"/>
    <n v="0.52450477898268777"/>
  </r>
  <r>
    <n v="190165"/>
    <n v="124"/>
    <n v="1"/>
    <n v="1"/>
    <n v="3"/>
    <x v="1"/>
    <x v="0"/>
    <n v="10"/>
    <s v="D"/>
    <n v="705.0733831"/>
    <n v="0.52451508984991613"/>
  </r>
  <r>
    <n v="178913"/>
    <n v="24"/>
    <n v="7"/>
    <n v="7"/>
    <n v="2"/>
    <x v="1"/>
    <x v="1"/>
    <n v="7"/>
    <s v="P"/>
    <n v="348.44647029999999"/>
    <n v="0.52453704697282644"/>
  </r>
  <r>
    <n v="191400"/>
    <n v="39"/>
    <n v="22"/>
    <n v="22"/>
    <n v="4"/>
    <x v="1"/>
    <x v="1"/>
    <n v="4"/>
    <s v="D"/>
    <n v="538.26921140000002"/>
    <n v="0.52458718048260011"/>
  </r>
  <r>
    <n v="127360"/>
    <n v="17"/>
    <n v="0"/>
    <n v="0"/>
    <n v="2"/>
    <x v="0"/>
    <x v="0"/>
    <n v="8"/>
    <s v="D"/>
    <n v="1033.6290309999999"/>
    <n v="0.52471239478381071"/>
  </r>
  <r>
    <n v="171107"/>
    <n v="18"/>
    <n v="0"/>
    <n v="0"/>
    <n v="2"/>
    <x v="1"/>
    <x v="0"/>
    <n v="7"/>
    <s v="D"/>
    <n v="763.89536120000002"/>
    <n v="0.5249411188137969"/>
  </r>
  <r>
    <n v="136014"/>
    <n v="60"/>
    <n v="40"/>
    <n v="40"/>
    <n v="2"/>
    <x v="0"/>
    <x v="1"/>
    <n v="2"/>
    <s v="P"/>
    <n v="100.1397243"/>
    <n v="0.52494648194424998"/>
  </r>
  <r>
    <n v="153318"/>
    <n v="70"/>
    <n v="51"/>
    <n v="51"/>
    <n v="2"/>
    <x v="1"/>
    <x v="0"/>
    <n v="10"/>
    <s v="P"/>
    <n v="288.08764609999997"/>
    <n v="0.52495676265644198"/>
  </r>
  <r>
    <n v="151167"/>
    <n v="31"/>
    <n v="11"/>
    <n v="11"/>
    <n v="3"/>
    <x v="0"/>
    <x v="0"/>
    <n v="7"/>
    <s v="P"/>
    <n v="433.65570179999997"/>
    <n v="0.52497220600413919"/>
  </r>
  <r>
    <n v="153049"/>
    <n v="62"/>
    <n v="41"/>
    <n v="41"/>
    <n v="2"/>
    <x v="1"/>
    <x v="1"/>
    <n v="13"/>
    <s v="P"/>
    <n v="105.19565160000001"/>
    <n v="0.52507169906697571"/>
  </r>
  <r>
    <n v="118296"/>
    <n v="67"/>
    <n v="46"/>
    <n v="46"/>
    <n v="3"/>
    <x v="0"/>
    <x v="0"/>
    <n v="6"/>
    <s v="P"/>
    <n v="93.645570579999998"/>
    <n v="0.52512585314601001"/>
  </r>
  <r>
    <n v="180278"/>
    <n v="24"/>
    <n v="6"/>
    <n v="6"/>
    <n v="3"/>
    <x v="0"/>
    <x v="1"/>
    <n v="1"/>
    <s v="D"/>
    <n v="603.42436669999995"/>
    <n v="0.52513005121678702"/>
  </r>
  <r>
    <n v="177458"/>
    <n v="65"/>
    <n v="48"/>
    <n v="48"/>
    <n v="2"/>
    <x v="1"/>
    <x v="1"/>
    <n v="13"/>
    <s v="P"/>
    <n v="123.6650647"/>
    <n v="0.52514266800821918"/>
  </r>
  <r>
    <n v="142297"/>
    <n v="17"/>
    <n v="0"/>
    <n v="0"/>
    <n v="1"/>
    <x v="0"/>
    <x v="1"/>
    <n v="15"/>
    <s v="P"/>
    <n v="469.89517219999999"/>
    <n v="0.52515477668354571"/>
  </r>
  <r>
    <n v="163041"/>
    <n v="41"/>
    <n v="22"/>
    <n v="22"/>
    <n v="2"/>
    <x v="1"/>
    <x v="1"/>
    <n v="14"/>
    <s v="P"/>
    <n v="164.13637460000001"/>
    <n v="0.52515880692489347"/>
  </r>
  <r>
    <n v="178352"/>
    <n v="65"/>
    <n v="44"/>
    <n v="44"/>
    <n v="4"/>
    <x v="0"/>
    <x v="1"/>
    <n v="13"/>
    <s v="P"/>
    <n v="103.75910500000001"/>
    <n v="0.52517150582366856"/>
  </r>
  <r>
    <n v="176523"/>
    <n v="32"/>
    <n v="13"/>
    <n v="13"/>
    <n v="3"/>
    <x v="1"/>
    <x v="0"/>
    <n v="5"/>
    <s v="D"/>
    <n v="569.23310059999994"/>
    <n v="0.52531846017286976"/>
  </r>
  <r>
    <n v="117691"/>
    <n v="19"/>
    <n v="1"/>
    <n v="1"/>
    <n v="1"/>
    <x v="0"/>
    <x v="1"/>
    <n v="11"/>
    <s v="P"/>
    <n v="254.08055959999999"/>
    <n v="0.5253191352313189"/>
  </r>
  <r>
    <n v="137905"/>
    <n v="70"/>
    <n v="49"/>
    <n v="49"/>
    <n v="4"/>
    <x v="0"/>
    <x v="0"/>
    <n v="8"/>
    <s v="P"/>
    <n v="351.47999399999998"/>
    <n v="0.52533001931830114"/>
  </r>
  <r>
    <n v="138812"/>
    <n v="59"/>
    <n v="40"/>
    <n v="40"/>
    <n v="3"/>
    <x v="0"/>
    <x v="1"/>
    <n v="6"/>
    <s v="P"/>
    <n v="362.40782419999999"/>
    <n v="0.52542112233062299"/>
  </r>
  <r>
    <n v="136937"/>
    <n v="18"/>
    <n v="0"/>
    <n v="0"/>
    <n v="3"/>
    <x v="1"/>
    <x v="0"/>
    <n v="7"/>
    <s v="D"/>
    <n v="768.47938139999997"/>
    <n v="0.52543924720358504"/>
  </r>
  <r>
    <n v="127878"/>
    <n v="43"/>
    <n v="22"/>
    <n v="22"/>
    <n v="1"/>
    <x v="0"/>
    <x v="1"/>
    <n v="14"/>
    <s v="P"/>
    <n v="389.32555880000001"/>
    <n v="0.52548514085623821"/>
  </r>
  <r>
    <n v="181712"/>
    <n v="70"/>
    <n v="51"/>
    <n v="51"/>
    <n v="3"/>
    <x v="0"/>
    <x v="0"/>
    <n v="6"/>
    <s v="P"/>
    <n v="360.06683299999997"/>
    <n v="0.52552708389387848"/>
  </r>
  <r>
    <n v="100782"/>
    <n v="54"/>
    <n v="34"/>
    <n v="34"/>
    <n v="3"/>
    <x v="1"/>
    <x v="1"/>
    <n v="6"/>
    <s v="P"/>
    <n v="332.49733520000001"/>
    <n v="0.52562589549313143"/>
  </r>
  <r>
    <n v="122992"/>
    <n v="20"/>
    <n v="1"/>
    <n v="1"/>
    <n v="3"/>
    <x v="0"/>
    <x v="1"/>
    <n v="14"/>
    <s v="D"/>
    <n v="684.97323289999997"/>
    <n v="0.525772728440281"/>
  </r>
  <r>
    <n v="102751"/>
    <n v="18"/>
    <n v="0"/>
    <n v="0"/>
    <n v="3"/>
    <x v="0"/>
    <x v="0"/>
    <n v="14"/>
    <s v="P"/>
    <n v="472.598635"/>
    <n v="0.52588171359692681"/>
  </r>
  <r>
    <n v="193120"/>
    <n v="33"/>
    <n v="13"/>
    <n v="13"/>
    <n v="2"/>
    <x v="0"/>
    <x v="1"/>
    <n v="11"/>
    <s v="P"/>
    <n v="353.4707712"/>
    <n v="0.52589706524721469"/>
  </r>
  <r>
    <n v="114029"/>
    <n v="49"/>
    <n v="28"/>
    <n v="28"/>
    <n v="1"/>
    <x v="1"/>
    <x v="0"/>
    <n v="4"/>
    <s v="P"/>
    <n v="449.09479290000002"/>
    <n v="0.52590585531175937"/>
  </r>
  <r>
    <n v="126030"/>
    <n v="53"/>
    <n v="35"/>
    <n v="35"/>
    <n v="4"/>
    <x v="0"/>
    <x v="1"/>
    <n v="14"/>
    <s v="P"/>
    <n v="281.92850329999999"/>
    <n v="0.52596890467906576"/>
  </r>
  <r>
    <n v="180007"/>
    <n v="67"/>
    <n v="48"/>
    <n v="48"/>
    <n v="4"/>
    <x v="0"/>
    <x v="1"/>
    <n v="6"/>
    <s v="P"/>
    <n v="277.77986959999998"/>
    <n v="0.52599562088101925"/>
  </r>
  <r>
    <n v="140556"/>
    <n v="63"/>
    <n v="46"/>
    <n v="46"/>
    <n v="4"/>
    <x v="1"/>
    <x v="0"/>
    <n v="13"/>
    <s v="P"/>
    <n v="54.317168049999999"/>
    <n v="0.52600967525717124"/>
  </r>
  <r>
    <n v="161857"/>
    <n v="49"/>
    <n v="30"/>
    <n v="30"/>
    <n v="1"/>
    <x v="1"/>
    <x v="0"/>
    <n v="7"/>
    <s v="P"/>
    <n v="389.62275519999997"/>
    <n v="0.52601984874210228"/>
  </r>
  <r>
    <n v="139540"/>
    <n v="21"/>
    <n v="4"/>
    <n v="4"/>
    <n v="2"/>
    <x v="1"/>
    <x v="0"/>
    <n v="11"/>
    <s v="P"/>
    <n v="447.04502839999998"/>
    <n v="0.52607731271042524"/>
  </r>
  <r>
    <n v="125588"/>
    <n v="25"/>
    <n v="7"/>
    <n v="7"/>
    <n v="1"/>
    <x v="0"/>
    <x v="0"/>
    <n v="7"/>
    <s v="D"/>
    <n v="1036.4223019999999"/>
    <n v="0.52610242306463706"/>
  </r>
  <r>
    <n v="182169"/>
    <n v="62"/>
    <n v="60.05909932446032"/>
    <m/>
    <n v="1"/>
    <x v="1"/>
    <x v="0"/>
    <n v="1"/>
    <s v="P"/>
    <n v="342.24475969999997"/>
    <n v="0.52610262309181299"/>
  </r>
  <r>
    <n v="199495"/>
    <n v="68"/>
    <n v="66.05909932446032"/>
    <m/>
    <n v="4"/>
    <x v="1"/>
    <x v="1"/>
    <n v="6"/>
    <s v="P"/>
    <n v="253.7716719"/>
    <n v="0.52611559090642657"/>
  </r>
  <r>
    <n v="131071"/>
    <n v="18"/>
    <n v="0"/>
    <n v="0"/>
    <n v="3"/>
    <x v="0"/>
    <x v="1"/>
    <n v="15"/>
    <s v="P"/>
    <n v="268.15981640000001"/>
    <n v="0.52613617008101599"/>
  </r>
  <r>
    <n v="181896"/>
    <n v="121"/>
    <n v="2"/>
    <n v="2"/>
    <n v="3"/>
    <x v="1"/>
    <x v="0"/>
    <n v="5"/>
    <s v="D"/>
    <n v="723.70909319999998"/>
    <n v="0.52620247895098626"/>
  </r>
  <r>
    <n v="169527"/>
    <n v="52"/>
    <n v="32"/>
    <n v="32"/>
    <n v="2"/>
    <x v="0"/>
    <x v="0"/>
    <n v="1"/>
    <s v="P"/>
    <n v="413.75442429999998"/>
    <n v="0.52621279024692602"/>
  </r>
  <r>
    <n v="157357"/>
    <n v="46"/>
    <n v="25"/>
    <n v="25"/>
    <n v="1"/>
    <x v="0"/>
    <x v="0"/>
    <n v="13"/>
    <s v="P"/>
    <n v="331.02796960000001"/>
    <n v="0.52626151285150791"/>
  </r>
  <r>
    <n v="107381"/>
    <n v="20"/>
    <n v="2"/>
    <n v="2"/>
    <n v="3"/>
    <x v="1"/>
    <x v="1"/>
    <n v="3"/>
    <s v="P"/>
    <n v="400.13573129999997"/>
    <n v="0.52632705954572034"/>
  </r>
  <r>
    <n v="192841"/>
    <n v="5"/>
    <n v="10"/>
    <n v="10"/>
    <n v="3"/>
    <x v="1"/>
    <x v="0"/>
    <n v="11"/>
    <s v="P"/>
    <n v="382.60588030000002"/>
    <n v="0.52632764710721935"/>
  </r>
  <r>
    <n v="192647"/>
    <n v="59"/>
    <n v="42"/>
    <n v="42"/>
    <n v="3"/>
    <x v="1"/>
    <x v="0"/>
    <n v="9"/>
    <s v="P"/>
    <n v="379.34336430000002"/>
    <n v="0.52638087592536054"/>
  </r>
  <r>
    <n v="167269"/>
    <n v="37"/>
    <n v="20"/>
    <n v="20"/>
    <n v="4"/>
    <x v="0"/>
    <x v="0"/>
    <n v="9"/>
    <s v="D"/>
    <n v="519.24430289999998"/>
    <n v="0.52639881035758684"/>
  </r>
  <r>
    <n v="162466"/>
    <n v="68"/>
    <n v="47"/>
    <n v="47"/>
    <n v="3"/>
    <x v="1"/>
    <x v="1"/>
    <n v="4"/>
    <s v="P"/>
    <n v="184.75578970000001"/>
    <n v="0.52645581682205511"/>
  </r>
  <r>
    <n v="139293"/>
    <n v="63"/>
    <n v="45"/>
    <n v="45"/>
    <n v="4"/>
    <x v="0"/>
    <x v="1"/>
    <n v="9"/>
    <s v="P"/>
    <n v="298.69526389999999"/>
    <n v="0.52655768207139853"/>
  </r>
  <r>
    <n v="138516"/>
    <n v="41"/>
    <n v="21"/>
    <n v="21"/>
    <n v="2"/>
    <x v="1"/>
    <x v="1"/>
    <n v="1"/>
    <s v="D"/>
    <n v="555.42711459999998"/>
    <n v="0.52661101152465883"/>
  </r>
  <r>
    <n v="144856"/>
    <n v="45"/>
    <n v="26"/>
    <n v="26"/>
    <n v="3"/>
    <x v="1"/>
    <x v="1"/>
    <n v="2"/>
    <s v="D"/>
    <n v="540.19909710000002"/>
    <n v="0.52669791130478083"/>
  </r>
  <r>
    <n v="138462"/>
    <n v="47"/>
    <n v="45.05909932446032"/>
    <m/>
    <n v="4"/>
    <x v="0"/>
    <x v="1"/>
    <n v="5"/>
    <s v="D"/>
    <n v="571.79116109999995"/>
    <n v="0.52671062860848872"/>
  </r>
  <r>
    <n v="191061"/>
    <n v="20"/>
    <n v="2"/>
    <n v="2"/>
    <n v="3"/>
    <x v="0"/>
    <x v="0"/>
    <n v="13"/>
    <s v="D"/>
    <n v="813.78861280000001"/>
    <n v="0.52680638030714999"/>
  </r>
  <r>
    <n v="157672"/>
    <n v="62"/>
    <n v="45"/>
    <n v="45"/>
    <n v="1"/>
    <x v="0"/>
    <x v="0"/>
    <n v="10"/>
    <s v="P"/>
    <n v="39.370007559999998"/>
    <n v="0.52680826839411943"/>
  </r>
  <r>
    <n v="105763"/>
    <n v="56"/>
    <n v="38"/>
    <n v="38"/>
    <n v="4"/>
    <x v="0"/>
    <x v="0"/>
    <n v="9"/>
    <s v="D"/>
    <n v="529.3321479"/>
    <n v="0.52681497206798911"/>
  </r>
  <r>
    <n v="188061"/>
    <n v="55"/>
    <n v="34"/>
    <n v="34"/>
    <n v="2"/>
    <x v="1"/>
    <x v="1"/>
    <n v="15"/>
    <s v="P"/>
    <n v="247.30085529999999"/>
    <n v="0.52683149276957664"/>
  </r>
  <r>
    <n v="127645"/>
    <n v="68"/>
    <n v="51"/>
    <n v="51"/>
    <n v="1"/>
    <x v="1"/>
    <x v="1"/>
    <n v="0"/>
    <s v="P"/>
    <n v="269.4692369"/>
    <n v="0.52685569619536743"/>
  </r>
  <r>
    <n v="143057"/>
    <n v="69"/>
    <n v="50"/>
    <n v="50"/>
    <n v="1"/>
    <x v="1"/>
    <x v="0"/>
    <n v="9"/>
    <s v="P"/>
    <n v="391.98190160000001"/>
    <n v="0.52689622902859901"/>
  </r>
  <r>
    <n v="161620"/>
    <n v="24"/>
    <n v="7"/>
    <n v="7"/>
    <n v="3"/>
    <x v="1"/>
    <x v="1"/>
    <n v="13"/>
    <s v="P"/>
    <n v="124.5419691"/>
    <n v="0.52691200154540552"/>
  </r>
  <r>
    <n v="168263"/>
    <n v="66"/>
    <n v="46"/>
    <n v="46"/>
    <n v="1"/>
    <x v="0"/>
    <x v="1"/>
    <n v="0"/>
    <s v="D"/>
    <n v="550.89999390000003"/>
    <n v="0.52694566260788345"/>
  </r>
  <r>
    <n v="100438"/>
    <n v="41"/>
    <n v="24"/>
    <n v="24"/>
    <n v="3"/>
    <x v="0"/>
    <x v="1"/>
    <n v="9"/>
    <s v="P"/>
    <n v="400.92699629999998"/>
    <n v="0.52705454866752233"/>
  </r>
  <r>
    <n v="150077"/>
    <n v="70"/>
    <n v="51"/>
    <n v="51"/>
    <n v="1"/>
    <x v="0"/>
    <x v="1"/>
    <n v="2"/>
    <s v="P"/>
    <n v="345.2723201"/>
    <n v="0.52713515479807971"/>
  </r>
  <r>
    <n v="186361"/>
    <n v="17"/>
    <n v="0"/>
    <n v="0"/>
    <n v="2"/>
    <x v="1"/>
    <x v="1"/>
    <n v="15"/>
    <s v="P"/>
    <n v="132.37989150000001"/>
    <n v="0.52715208958683402"/>
  </r>
  <r>
    <n v="199927"/>
    <n v="60"/>
    <n v="40"/>
    <n v="40"/>
    <n v="1"/>
    <x v="0"/>
    <x v="1"/>
    <n v="13"/>
    <s v="P"/>
    <n v="152.0660029"/>
    <n v="0.52716008657680447"/>
  </r>
  <r>
    <n v="104567"/>
    <n v="51"/>
    <n v="31"/>
    <n v="31"/>
    <n v="4"/>
    <x v="0"/>
    <x v="1"/>
    <n v="7"/>
    <s v="P"/>
    <n v="393.38574010000002"/>
    <n v="0.52734058577106024"/>
  </r>
  <r>
    <n v="138141"/>
    <n v="67"/>
    <n v="47"/>
    <n v="47"/>
    <n v="1"/>
    <x v="1"/>
    <x v="0"/>
    <n v="0"/>
    <s v="P"/>
    <n v="466.45152760000002"/>
    <n v="0.52736453591821442"/>
  </r>
  <r>
    <n v="186308"/>
    <n v="61"/>
    <n v="44"/>
    <n v="44"/>
    <n v="3"/>
    <x v="0"/>
    <x v="1"/>
    <n v="9"/>
    <s v="P"/>
    <n v="157.86143519999999"/>
    <n v="0.52758887661162568"/>
  </r>
  <r>
    <n v="132954"/>
    <n v="21"/>
    <n v="3"/>
    <n v="3"/>
    <n v="2"/>
    <x v="1"/>
    <x v="1"/>
    <n v="13"/>
    <s v="P"/>
    <n v="326.75318060000001"/>
    <n v="0.52764335008966801"/>
  </r>
  <r>
    <n v="140122"/>
    <n v="16"/>
    <n v="0"/>
    <n v="0"/>
    <n v="2"/>
    <x v="0"/>
    <x v="0"/>
    <n v="12"/>
    <s v="D"/>
    <n v="663.3554871"/>
    <n v="0.5276755554693533"/>
  </r>
  <r>
    <n v="196804"/>
    <n v="61"/>
    <n v="40"/>
    <n v="40"/>
    <n v="3"/>
    <x v="0"/>
    <x v="1"/>
    <n v="6"/>
    <s v="P"/>
    <n v="139.67491140000001"/>
    <n v="0.52786851690102665"/>
  </r>
  <r>
    <n v="155474"/>
    <n v="64"/>
    <n v="44"/>
    <n v="44"/>
    <n v="2"/>
    <x v="1"/>
    <x v="0"/>
    <n v="10"/>
    <s v="P"/>
    <n v="173.73046049999999"/>
    <n v="0.52794543496470336"/>
  </r>
  <r>
    <n v="136707"/>
    <n v="28"/>
    <n v="8"/>
    <n v="8"/>
    <n v="3"/>
    <x v="1"/>
    <x v="1"/>
    <n v="7"/>
    <s v="P"/>
    <n v="278.49530820000001"/>
    <n v="0.52813656252113605"/>
  </r>
  <r>
    <n v="120910"/>
    <n v="39"/>
    <n v="20"/>
    <n v="20"/>
    <n v="3"/>
    <x v="1"/>
    <x v="0"/>
    <n v="4"/>
    <s v="D"/>
    <n v="592.14486179999994"/>
    <n v="0.52814089074319348"/>
  </r>
  <r>
    <n v="151105"/>
    <n v="23"/>
    <n v="4"/>
    <n v="4"/>
    <n v="3"/>
    <x v="0"/>
    <x v="0"/>
    <n v="11"/>
    <s v="D"/>
    <n v="695.40055719999998"/>
    <n v="0.5282201263350137"/>
  </r>
  <r>
    <n v="161868"/>
    <n v="64"/>
    <n v="45"/>
    <n v="45"/>
    <n v="1"/>
    <x v="1"/>
    <x v="1"/>
    <n v="1"/>
    <s v="P"/>
    <n v="318.33204699999999"/>
    <n v="0.52822859278533141"/>
  </r>
  <r>
    <n v="190457"/>
    <n v="41"/>
    <n v="22"/>
    <n v="22"/>
    <n v="4"/>
    <x v="1"/>
    <x v="0"/>
    <n v="3"/>
    <s v="D"/>
    <n v="762.82191609999995"/>
    <n v="0.52823535503171704"/>
  </r>
  <r>
    <n v="101792"/>
    <n v="66"/>
    <n v="47"/>
    <n v="47"/>
    <n v="4"/>
    <x v="1"/>
    <x v="0"/>
    <n v="14"/>
    <s v="P"/>
    <n v="221.52570499999999"/>
    <n v="0.52824954613490049"/>
  </r>
  <r>
    <n v="130124"/>
    <n v="59"/>
    <n v="41"/>
    <n v="41"/>
    <n v="2"/>
    <x v="0"/>
    <x v="0"/>
    <n v="14"/>
    <s v="P"/>
    <n v="452.8011333"/>
    <n v="0.52831762729584775"/>
  </r>
  <r>
    <n v="158925"/>
    <n v="52"/>
    <n v="35"/>
    <n v="35"/>
    <n v="1"/>
    <x v="1"/>
    <x v="1"/>
    <n v="2"/>
    <s v="P"/>
    <n v="329.64735899999999"/>
    <n v="0.52838486988889843"/>
  </r>
  <r>
    <n v="157984"/>
    <n v="51"/>
    <n v="34"/>
    <n v="34"/>
    <n v="4"/>
    <x v="0"/>
    <x v="0"/>
    <n v="7"/>
    <s v="D"/>
    <n v="512.8579436"/>
    <n v="0.52840430949373185"/>
  </r>
  <r>
    <n v="193954"/>
    <n v="35"/>
    <n v="14"/>
    <n v="14"/>
    <n v="3"/>
    <x v="0"/>
    <x v="0"/>
    <n v="11"/>
    <s v="P"/>
    <n v="422.36817480000002"/>
    <n v="0.52840561835513022"/>
  </r>
  <r>
    <n v="111789"/>
    <n v="110"/>
    <n v="20"/>
    <n v="20"/>
    <n v="3"/>
    <x v="1"/>
    <x v="1"/>
    <n v="13"/>
    <s v="P"/>
    <n v="237.75822840000001"/>
    <n v="0.52845355913628766"/>
  </r>
  <r>
    <n v="190277"/>
    <n v="19"/>
    <n v="1"/>
    <n v="1"/>
    <n v="2"/>
    <x v="0"/>
    <x v="1"/>
    <n v="9"/>
    <s v="D"/>
    <n v="622.59912210000005"/>
    <n v="0.52854778697872995"/>
  </r>
  <r>
    <n v="121299"/>
    <n v="38"/>
    <n v="21"/>
    <n v="21"/>
    <n v="3"/>
    <x v="0"/>
    <x v="1"/>
    <n v="9"/>
    <s v="P"/>
    <n v="334.17213129999999"/>
    <n v="0.5286484845300583"/>
  </r>
  <r>
    <n v="142739"/>
    <n v="21"/>
    <n v="2"/>
    <n v="2"/>
    <n v="2"/>
    <x v="1"/>
    <x v="1"/>
    <n v="15"/>
    <s v="P"/>
    <n v="93.824581600000002"/>
    <n v="0.52866531452193055"/>
  </r>
  <r>
    <n v="157150"/>
    <n v="17"/>
    <n v="0"/>
    <n v="0"/>
    <n v="2"/>
    <x v="1"/>
    <x v="0"/>
    <n v="8"/>
    <s v="D"/>
    <n v="759.47983380000005"/>
    <n v="0.52875396072760372"/>
  </r>
  <r>
    <n v="163150"/>
    <n v="24"/>
    <n v="22.059099324460316"/>
    <m/>
    <n v="3"/>
    <x v="0"/>
    <x v="1"/>
    <n v="12"/>
    <s v="D"/>
    <n v="573.74013349999996"/>
    <n v="0.52878357204793314"/>
  </r>
  <r>
    <n v="131296"/>
    <n v="37"/>
    <n v="16"/>
    <n v="16"/>
    <n v="3"/>
    <x v="1"/>
    <x v="1"/>
    <n v="2"/>
    <s v="P"/>
    <n v="486.70292060000003"/>
    <n v="0.52889615070334428"/>
  </r>
  <r>
    <n v="189920"/>
    <n v="17"/>
    <n v="0"/>
    <n v="0"/>
    <n v="3"/>
    <x v="1"/>
    <x v="0"/>
    <n v="14"/>
    <s v="D"/>
    <n v="881.88665390000006"/>
    <n v="0.52891809559921399"/>
  </r>
  <r>
    <n v="177251"/>
    <n v="26"/>
    <n v="5"/>
    <n v="5"/>
    <n v="1"/>
    <x v="0"/>
    <x v="1"/>
    <n v="11"/>
    <s v="P"/>
    <n v="230.69204329999999"/>
    <n v="0.52895866181727491"/>
  </r>
  <r>
    <n v="101286"/>
    <n v="68"/>
    <n v="51"/>
    <n v="51"/>
    <n v="3"/>
    <x v="1"/>
    <x v="1"/>
    <n v="14"/>
    <s v="P"/>
    <n v="216.53202160000001"/>
    <n v="0.52897581612532729"/>
  </r>
  <r>
    <n v="174925"/>
    <n v="62"/>
    <n v="45"/>
    <n v="45"/>
    <n v="1"/>
    <x v="1"/>
    <x v="1"/>
    <n v="2"/>
    <s v="P"/>
    <n v="324.73697700000002"/>
    <n v="0.52916348326741725"/>
  </r>
  <r>
    <n v="131310"/>
    <n v="25"/>
    <n v="6"/>
    <n v="6"/>
    <n v="3"/>
    <x v="0"/>
    <x v="1"/>
    <n v="7"/>
    <s v="D"/>
    <n v="586.13898410000002"/>
    <n v="0.52921786298657569"/>
  </r>
  <r>
    <n v="160525"/>
    <n v="22"/>
    <n v="3"/>
    <n v="3"/>
    <n v="2"/>
    <x v="0"/>
    <x v="1"/>
    <n v="13"/>
    <s v="P"/>
    <n v="343.11064160000001"/>
    <n v="0.52922152018185076"/>
  </r>
  <r>
    <n v="184666"/>
    <n v="20"/>
    <n v="2"/>
    <n v="2"/>
    <n v="4"/>
    <x v="0"/>
    <x v="1"/>
    <n v="14"/>
    <s v="P"/>
    <n v="320.22865730000001"/>
    <n v="0.52925180877580502"/>
  </r>
  <r>
    <n v="163114"/>
    <n v="45"/>
    <n v="27"/>
    <n v="27"/>
    <n v="3"/>
    <x v="0"/>
    <x v="0"/>
    <n v="4"/>
    <s v="D"/>
    <n v="615.27642160000005"/>
    <n v="0.52925234446870173"/>
  </r>
  <r>
    <n v="188354"/>
    <n v="35"/>
    <n v="17"/>
    <n v="17"/>
    <n v="1"/>
    <x v="0"/>
    <x v="1"/>
    <n v="10"/>
    <s v="P"/>
    <n v="349.1377167"/>
    <n v="0.5293334300129664"/>
  </r>
  <r>
    <n v="102623"/>
    <n v="31"/>
    <n v="12"/>
    <n v="12"/>
    <n v="2"/>
    <x v="1"/>
    <x v="0"/>
    <n v="7"/>
    <s v="P"/>
    <n v="424.29439530000002"/>
    <n v="0.52940788809050088"/>
  </r>
  <r>
    <n v="127936"/>
    <n v="66"/>
    <n v="48"/>
    <n v="48"/>
    <n v="1"/>
    <x v="1"/>
    <x v="0"/>
    <n v="3"/>
    <s v="P"/>
    <n v="476.42940069999997"/>
    <n v="0.52943873292766241"/>
  </r>
  <r>
    <n v="177911"/>
    <n v="57"/>
    <n v="36"/>
    <n v="36"/>
    <n v="1"/>
    <x v="1"/>
    <x v="1"/>
    <n v="1"/>
    <s v="P"/>
    <n v="444.59485740000002"/>
    <n v="0.52951053728340614"/>
  </r>
  <r>
    <n v="108359"/>
    <n v="68"/>
    <n v="50"/>
    <n v="50"/>
    <n v="2"/>
    <x v="0"/>
    <x v="0"/>
    <n v="0"/>
    <s v="P"/>
    <n v="383.02024390000003"/>
    <n v="0.52956301406257322"/>
  </r>
  <r>
    <n v="170878"/>
    <n v="20"/>
    <n v="1"/>
    <n v="1"/>
    <n v="1"/>
    <x v="1"/>
    <x v="1"/>
    <n v="12"/>
    <s v="P"/>
    <n v="179.1249378"/>
    <n v="0.52979856472014653"/>
  </r>
  <r>
    <n v="105487"/>
    <n v="69"/>
    <n v="51"/>
    <n v="51"/>
    <n v="3"/>
    <x v="0"/>
    <x v="0"/>
    <n v="14"/>
    <s v="P"/>
    <n v="321.07022819999997"/>
    <n v="0.52980167309840775"/>
  </r>
  <r>
    <n v="159752"/>
    <n v="50"/>
    <n v="30"/>
    <n v="30"/>
    <n v="3"/>
    <x v="0"/>
    <x v="1"/>
    <n v="12"/>
    <s v="P"/>
    <n v="386.40641529999999"/>
    <n v="0.52987963653428316"/>
  </r>
  <r>
    <n v="116444"/>
    <n v="44"/>
    <n v="42.05909932446032"/>
    <m/>
    <n v="4"/>
    <x v="1"/>
    <x v="1"/>
    <n v="7"/>
    <s v="P"/>
    <n v="309.70767640000003"/>
    <n v="0.52990964833309939"/>
  </r>
  <r>
    <n v="171573"/>
    <n v="62"/>
    <n v="45"/>
    <n v="45"/>
    <n v="4"/>
    <x v="0"/>
    <x v="1"/>
    <n v="10"/>
    <s v="P"/>
    <n v="185.49948520000001"/>
    <n v="0.53005527512365458"/>
  </r>
  <r>
    <n v="164071"/>
    <n v="22"/>
    <n v="5"/>
    <n v="5"/>
    <n v="2"/>
    <x v="1"/>
    <x v="1"/>
    <n v="15"/>
    <s v="P"/>
    <n v="329.2043961"/>
    <n v="0.53007956982384952"/>
  </r>
  <r>
    <n v="144999"/>
    <n v="34"/>
    <n v="16"/>
    <n v="16"/>
    <n v="4"/>
    <x v="0"/>
    <x v="0"/>
    <n v="12"/>
    <s v="P"/>
    <n v="453.41724729999999"/>
    <n v="0.53010079362013773"/>
  </r>
  <r>
    <n v="188169"/>
    <n v="23"/>
    <n v="6"/>
    <n v="6"/>
    <n v="4"/>
    <x v="0"/>
    <x v="1"/>
    <n v="11"/>
    <s v="P"/>
    <n v="425.22316690000002"/>
    <n v="0.53011850500117996"/>
  </r>
  <r>
    <n v="127117"/>
    <n v="18"/>
    <n v="0"/>
    <n v="0"/>
    <n v="1"/>
    <x v="0"/>
    <x v="1"/>
    <n v="12"/>
    <s v="D"/>
    <n v="509.17665520000003"/>
    <n v="0.53023734098411435"/>
  </r>
  <r>
    <n v="196457"/>
    <n v="66"/>
    <n v="45"/>
    <n v="45"/>
    <n v="3"/>
    <x v="0"/>
    <x v="1"/>
    <n v="9"/>
    <s v="P"/>
    <n v="294.82008289999999"/>
    <n v="0.53026870165693996"/>
  </r>
  <r>
    <n v="161845"/>
    <n v="56"/>
    <n v="35"/>
    <n v="35"/>
    <n v="2"/>
    <x v="1"/>
    <x v="1"/>
    <n v="6"/>
    <s v="P"/>
    <n v="367.58154339999999"/>
    <n v="0.53027903288979239"/>
  </r>
  <r>
    <n v="115547"/>
    <n v="50"/>
    <n v="30"/>
    <n v="30"/>
    <n v="3"/>
    <x v="1"/>
    <x v="0"/>
    <n v="7"/>
    <s v="P"/>
    <n v="459.55370690000001"/>
    <n v="0.5304929173204106"/>
  </r>
  <r>
    <n v="190380"/>
    <n v="23"/>
    <n v="4"/>
    <n v="4"/>
    <n v="1"/>
    <x v="1"/>
    <x v="1"/>
    <n v="12"/>
    <s v="P"/>
    <n v="291.96279179999999"/>
    <n v="0.53056971621734061"/>
  </r>
  <r>
    <n v="184159"/>
    <n v="16"/>
    <n v="0"/>
    <n v="0"/>
    <n v="2"/>
    <x v="1"/>
    <x v="1"/>
    <n v="12"/>
    <s v="P"/>
    <n v="169.69752579999999"/>
    <n v="0.53072514933849058"/>
  </r>
  <r>
    <n v="114705"/>
    <n v="69"/>
    <n v="51"/>
    <n v="51"/>
    <n v="3"/>
    <x v="0"/>
    <x v="0"/>
    <n v="13"/>
    <s v="P"/>
    <n v="155.57901039999999"/>
    <n v="0.53078010179360058"/>
  </r>
  <r>
    <n v="157423"/>
    <n v="25"/>
    <n v="7"/>
    <n v="7"/>
    <n v="2"/>
    <x v="0"/>
    <x v="1"/>
    <n v="8"/>
    <s v="P"/>
    <n v="442.73729029999998"/>
    <n v="0.5308211696630466"/>
  </r>
  <r>
    <n v="124566"/>
    <n v="70"/>
    <n v="51"/>
    <n v="51"/>
    <n v="2"/>
    <x v="0"/>
    <x v="0"/>
    <n v="7"/>
    <s v="P"/>
    <n v="168.8770652"/>
    <n v="0.53082131874931615"/>
  </r>
  <r>
    <n v="129376"/>
    <n v="27"/>
    <n v="6"/>
    <n v="6"/>
    <n v="3"/>
    <x v="1"/>
    <x v="0"/>
    <n v="6"/>
    <s v="P"/>
    <n v="345.3647249"/>
    <n v="0.53084482148176249"/>
  </r>
  <r>
    <n v="185503"/>
    <n v="128"/>
    <n v="17"/>
    <n v="17"/>
    <n v="3"/>
    <x v="0"/>
    <x v="0"/>
    <n v="2"/>
    <s v="D"/>
    <n v="585.61141499999997"/>
    <n v="0.53086582496861712"/>
  </r>
  <r>
    <n v="144626"/>
    <n v="62"/>
    <n v="43"/>
    <n v="43"/>
    <n v="4"/>
    <x v="1"/>
    <x v="0"/>
    <n v="12"/>
    <s v="P"/>
    <n v="42.54588433"/>
    <n v="0.53090055025863414"/>
  </r>
  <r>
    <n v="150561"/>
    <n v="44"/>
    <n v="24"/>
    <n v="24"/>
    <n v="4"/>
    <x v="1"/>
    <x v="0"/>
    <n v="6"/>
    <s v="P"/>
    <n v="406.5101689"/>
    <n v="0.530952855085431"/>
  </r>
  <r>
    <n v="195481"/>
    <n v="25"/>
    <n v="7"/>
    <n v="7"/>
    <n v="3"/>
    <x v="1"/>
    <x v="0"/>
    <n v="13"/>
    <s v="P"/>
    <n v="356.26803819999998"/>
    <n v="0.5309820810043574"/>
  </r>
  <r>
    <n v="166139"/>
    <n v="63"/>
    <n v="61.05909932446032"/>
    <m/>
    <n v="2"/>
    <x v="1"/>
    <x v="1"/>
    <n v="12"/>
    <s v="P"/>
    <n v="127.8806096"/>
    <n v="0.53098455577026826"/>
  </r>
  <r>
    <n v="150247"/>
    <n v="61"/>
    <n v="42"/>
    <n v="42"/>
    <n v="4"/>
    <x v="0"/>
    <x v="0"/>
    <n v="13"/>
    <s v="P"/>
    <n v="83.768450200000004"/>
    <n v="0.53101321502468057"/>
  </r>
  <r>
    <n v="170007"/>
    <n v="43"/>
    <n v="26"/>
    <n v="26"/>
    <n v="2"/>
    <x v="0"/>
    <x v="0"/>
    <n v="3"/>
    <s v="D"/>
    <n v="774.49373630000002"/>
    <n v="0.53101824896676186"/>
  </r>
  <r>
    <n v="168889"/>
    <n v="19"/>
    <n v="2"/>
    <n v="2"/>
    <n v="3"/>
    <x v="0"/>
    <x v="0"/>
    <n v="9"/>
    <s v="D"/>
    <n v="970.20058779999999"/>
    <n v="0.53109815456434373"/>
  </r>
  <r>
    <n v="143467"/>
    <n v="67"/>
    <n v="50"/>
    <n v="50"/>
    <n v="1"/>
    <x v="0"/>
    <x v="0"/>
    <n v="8"/>
    <s v="P"/>
    <n v="327.14258749999999"/>
    <n v="0.53112852852607906"/>
  </r>
  <r>
    <n v="101259"/>
    <n v="16"/>
    <n v="0"/>
    <n v="0"/>
    <n v="2"/>
    <x v="0"/>
    <x v="0"/>
    <n v="13"/>
    <s v="P"/>
    <n v="400.9965388"/>
    <n v="0.53116853996289992"/>
  </r>
  <r>
    <n v="120578"/>
    <n v="43"/>
    <n v="22"/>
    <n v="22"/>
    <n v="3"/>
    <x v="0"/>
    <x v="0"/>
    <n v="9"/>
    <s v="P"/>
    <n v="488.68240040000001"/>
    <n v="0.53117304489837847"/>
  </r>
  <r>
    <n v="177732"/>
    <n v="18"/>
    <n v="1"/>
    <n v="1"/>
    <n v="3"/>
    <x v="1"/>
    <x v="1"/>
    <n v="7"/>
    <s v="P"/>
    <n v="300.90621249999998"/>
    <n v="0.53122277844015287"/>
  </r>
  <r>
    <n v="137782"/>
    <n v="63"/>
    <n v="42"/>
    <n v="42"/>
    <n v="2"/>
    <x v="0"/>
    <x v="0"/>
    <n v="14"/>
    <s v="P"/>
    <n v="192.1257344"/>
    <n v="0.53125363629926725"/>
  </r>
  <r>
    <n v="128105"/>
    <n v="57"/>
    <n v="39"/>
    <n v="39"/>
    <n v="1"/>
    <x v="1"/>
    <x v="0"/>
    <n v="11"/>
    <s v="P"/>
    <n v="367.86720270000001"/>
    <n v="0.53129515998732013"/>
  </r>
  <r>
    <n v="195444"/>
    <n v="68"/>
    <n v="51"/>
    <n v="51"/>
    <n v="3"/>
    <x v="1"/>
    <x v="1"/>
    <n v="1"/>
    <s v="P"/>
    <n v="242.04805089999999"/>
    <n v="0.53135335990637345"/>
  </r>
  <r>
    <n v="143816"/>
    <n v="50"/>
    <n v="33"/>
    <n v="33"/>
    <n v="2"/>
    <x v="1"/>
    <x v="1"/>
    <n v="2"/>
    <s v="P"/>
    <n v="456.17754669999999"/>
    <n v="0.53139018171722208"/>
  </r>
  <r>
    <n v="170569"/>
    <n v="59"/>
    <n v="41"/>
    <n v="41"/>
    <n v="3"/>
    <x v="1"/>
    <x v="1"/>
    <n v="10"/>
    <s v="P"/>
    <n v="332.6400036"/>
    <n v="0.5316378513518546"/>
  </r>
  <r>
    <n v="116416"/>
    <n v="16"/>
    <n v="0"/>
    <n v="0"/>
    <n v="2"/>
    <x v="1"/>
    <x v="0"/>
    <n v="13"/>
    <s v="P"/>
    <n v="228.51003510000001"/>
    <n v="0.53167098692008252"/>
  </r>
  <r>
    <n v="172114"/>
    <n v="35"/>
    <n v="15"/>
    <n v="15"/>
    <n v="4"/>
    <x v="1"/>
    <x v="0"/>
    <n v="9"/>
    <s v="P"/>
    <n v="331.67621539999999"/>
    <n v="0.5317260310715991"/>
  </r>
  <r>
    <n v="199078"/>
    <n v="29"/>
    <n v="8"/>
    <n v="8"/>
    <n v="3"/>
    <x v="1"/>
    <x v="0"/>
    <n v="1"/>
    <s v="D"/>
    <n v="807.65924340000004"/>
    <n v="0.53173333177042448"/>
  </r>
  <r>
    <n v="179239"/>
    <n v="1"/>
    <n v="47"/>
    <n v="47"/>
    <n v="2"/>
    <x v="1"/>
    <x v="1"/>
    <n v="6"/>
    <s v="P"/>
    <n v="167.7100834"/>
    <n v="0.53181822860300665"/>
  </r>
  <r>
    <n v="157853"/>
    <n v="38"/>
    <n v="20"/>
    <n v="20"/>
    <n v="1"/>
    <x v="0"/>
    <x v="0"/>
    <n v="6"/>
    <s v="P"/>
    <n v="494.10244660000001"/>
    <n v="0.53182707275031904"/>
  </r>
  <r>
    <n v="181229"/>
    <n v="51"/>
    <n v="32"/>
    <n v="32"/>
    <n v="4"/>
    <x v="0"/>
    <x v="1"/>
    <n v="1"/>
    <s v="P"/>
    <n v="385.59207629999997"/>
    <n v="0.53185778480709778"/>
  </r>
  <r>
    <n v="123534"/>
    <n v="58"/>
    <n v="37"/>
    <n v="37"/>
    <n v="2"/>
    <x v="1"/>
    <x v="1"/>
    <n v="12"/>
    <s v="P"/>
    <n v="300.08496150000002"/>
    <n v="0.53187577765550265"/>
  </r>
  <r>
    <n v="192425"/>
    <n v="29"/>
    <n v="11"/>
    <n v="11"/>
    <n v="3"/>
    <x v="0"/>
    <x v="0"/>
    <n v="1"/>
    <s v="D"/>
    <n v="896.0307292"/>
    <n v="0.53192145274179936"/>
  </r>
  <r>
    <n v="124105"/>
    <n v="62"/>
    <n v="42"/>
    <n v="42"/>
    <n v="2"/>
    <x v="0"/>
    <x v="0"/>
    <n v="15"/>
    <s v="P"/>
    <n v="180.38251030000001"/>
    <n v="0.53202229345597118"/>
  </r>
  <r>
    <n v="153428"/>
    <n v="22"/>
    <n v="3"/>
    <n v="3"/>
    <n v="1"/>
    <x v="1"/>
    <x v="1"/>
    <n v="11"/>
    <s v="P"/>
    <n v="134.52131779999999"/>
    <n v="0.53213697812675664"/>
  </r>
  <r>
    <n v="140138"/>
    <n v="52"/>
    <n v="34"/>
    <n v="34"/>
    <n v="4"/>
    <x v="1"/>
    <x v="1"/>
    <n v="10"/>
    <s v="P"/>
    <n v="298.44688500000001"/>
    <n v="0.53233431860039382"/>
  </r>
  <r>
    <n v="166467"/>
    <n v="16"/>
    <n v="14.059099324460316"/>
    <m/>
    <n v="3"/>
    <x v="0"/>
    <x v="1"/>
    <n v="10"/>
    <s v="D"/>
    <n v="610.30392070000005"/>
    <n v="0.53234331407273183"/>
  </r>
  <r>
    <n v="199736"/>
    <n v="26"/>
    <n v="8"/>
    <n v="8"/>
    <n v="2"/>
    <x v="1"/>
    <x v="0"/>
    <n v="11"/>
    <s v="P"/>
    <n v="411.75466840000001"/>
    <n v="0.5323814095404783"/>
  </r>
  <r>
    <n v="189651"/>
    <n v="3"/>
    <n v="7"/>
    <n v="7"/>
    <n v="1"/>
    <x v="1"/>
    <x v="1"/>
    <n v="6"/>
    <s v="P"/>
    <n v="283.7506272"/>
    <n v="0.53243550436098541"/>
  </r>
  <r>
    <n v="141656"/>
    <n v="37"/>
    <n v="16"/>
    <n v="16"/>
    <n v="3"/>
    <x v="1"/>
    <x v="0"/>
    <n v="6"/>
    <s v="P"/>
    <n v="470.63962889999999"/>
    <n v="0.53270969070944207"/>
  </r>
  <r>
    <n v="129735"/>
    <n v="65"/>
    <n v="47"/>
    <n v="47"/>
    <n v="4"/>
    <x v="0"/>
    <x v="1"/>
    <n v="12"/>
    <s v="P"/>
    <n v="84.949933139999999"/>
    <n v="0.53271583431205671"/>
  </r>
  <r>
    <n v="184682"/>
    <n v="35"/>
    <n v="18"/>
    <n v="18"/>
    <n v="1"/>
    <x v="1"/>
    <x v="0"/>
    <n v="6"/>
    <s v="P"/>
    <n v="404.55011009999998"/>
    <n v="0.53296082069687278"/>
  </r>
  <r>
    <n v="148218"/>
    <n v="31"/>
    <n v="14"/>
    <n v="14"/>
    <n v="2"/>
    <x v="1"/>
    <x v="0"/>
    <n v="13"/>
    <s v="P"/>
    <n v="429.6450408"/>
    <n v="0.53301944225988329"/>
  </r>
  <r>
    <n v="146695"/>
    <n v="24"/>
    <n v="22.059099324460316"/>
    <m/>
    <n v="3"/>
    <x v="1"/>
    <x v="0"/>
    <n v="11"/>
    <s v="D"/>
    <n v="503.7813256"/>
    <n v="0.53304364105277779"/>
  </r>
  <r>
    <n v="158330"/>
    <n v="32"/>
    <n v="30.059099324460316"/>
    <m/>
    <n v="2"/>
    <x v="0"/>
    <x v="0"/>
    <n v="14"/>
    <s v="P"/>
    <n v="242.76391000000001"/>
    <n v="0.53308242379928272"/>
  </r>
  <r>
    <n v="181081"/>
    <n v="23"/>
    <n v="6"/>
    <n v="6"/>
    <n v="3"/>
    <x v="0"/>
    <x v="1"/>
    <n v="0"/>
    <s v="D"/>
    <n v="1267.597166"/>
    <n v="0.53322507050257451"/>
  </r>
  <r>
    <n v="122212"/>
    <n v="25"/>
    <n v="7"/>
    <n v="7"/>
    <n v="4"/>
    <x v="1"/>
    <x v="0"/>
    <n v="14"/>
    <s v="P"/>
    <n v="383.12143079999998"/>
    <n v="0.53323075133362341"/>
  </r>
  <r>
    <n v="171209"/>
    <n v="41"/>
    <n v="39.05909932446032"/>
    <m/>
    <n v="2"/>
    <x v="1"/>
    <x v="1"/>
    <n v="15"/>
    <s v="P"/>
    <n v="164.86257209999999"/>
    <n v="0.53331322138372694"/>
  </r>
  <r>
    <n v="109540"/>
    <n v="70"/>
    <n v="51"/>
    <n v="51"/>
    <n v="2"/>
    <x v="1"/>
    <x v="1"/>
    <n v="12"/>
    <s v="P"/>
    <n v="32.376348999999998"/>
    <n v="0.53334475816786597"/>
  </r>
  <r>
    <n v="173542"/>
    <n v="68"/>
    <n v="49"/>
    <n v="49"/>
    <n v="2"/>
    <x v="1"/>
    <x v="1"/>
    <n v="2"/>
    <s v="P"/>
    <n v="174.6473393"/>
    <n v="0.53337928274370494"/>
  </r>
  <r>
    <n v="166561"/>
    <n v="65"/>
    <n v="48"/>
    <n v="48"/>
    <n v="2"/>
    <x v="0"/>
    <x v="0"/>
    <n v="12"/>
    <s v="P"/>
    <n v="252.96332029999999"/>
    <n v="0.53340771529490016"/>
  </r>
  <r>
    <n v="105388"/>
    <n v="23"/>
    <n v="6"/>
    <n v="6"/>
    <n v="1"/>
    <x v="0"/>
    <x v="0"/>
    <n v="15"/>
    <s v="P"/>
    <n v="265.3413142"/>
    <n v="0.53347002418981126"/>
  </r>
  <r>
    <n v="118526"/>
    <n v="2"/>
    <n v="28"/>
    <n v="28"/>
    <n v="2"/>
    <x v="1"/>
    <x v="0"/>
    <n v="7"/>
    <s v="P"/>
    <n v="384.8378553"/>
    <n v="0.5334725104894541"/>
  </r>
  <r>
    <n v="142074"/>
    <n v="47"/>
    <n v="28"/>
    <n v="28"/>
    <n v="2"/>
    <x v="0"/>
    <x v="0"/>
    <n v="10"/>
    <s v="D"/>
    <n v="528.65125279999995"/>
    <n v="0.53360127306555716"/>
  </r>
  <r>
    <n v="155482"/>
    <n v="20"/>
    <n v="1"/>
    <n v="1"/>
    <n v="1"/>
    <x v="1"/>
    <x v="0"/>
    <n v="12"/>
    <s v="D"/>
    <n v="514.72872570000004"/>
    <n v="0.53361946269409566"/>
  </r>
  <r>
    <n v="192620"/>
    <n v="48"/>
    <n v="30"/>
    <n v="30"/>
    <n v="2"/>
    <x v="0"/>
    <x v="0"/>
    <n v="11"/>
    <s v="P"/>
    <n v="385.07280789999999"/>
    <n v="0.53381135576600991"/>
  </r>
  <r>
    <n v="109552"/>
    <n v="57"/>
    <n v="38"/>
    <n v="38"/>
    <n v="2"/>
    <x v="1"/>
    <x v="0"/>
    <n v="11"/>
    <s v="P"/>
    <n v="173.90174060000001"/>
    <n v="0.5339543272868158"/>
  </r>
  <r>
    <n v="113715"/>
    <n v="63"/>
    <n v="45"/>
    <n v="45"/>
    <n v="3"/>
    <x v="0"/>
    <x v="0"/>
    <n v="10"/>
    <s v="P"/>
    <n v="95.782140729999995"/>
    <n v="0.53409668897489349"/>
  </r>
  <r>
    <n v="178469"/>
    <n v="45"/>
    <n v="27"/>
    <n v="27"/>
    <n v="1"/>
    <x v="1"/>
    <x v="1"/>
    <n v="12"/>
    <s v="P"/>
    <n v="142.8929684"/>
    <n v="0.53436897080613888"/>
  </r>
  <r>
    <n v="152084"/>
    <n v="66"/>
    <n v="48"/>
    <n v="48"/>
    <n v="2"/>
    <x v="0"/>
    <x v="0"/>
    <n v="3"/>
    <s v="P"/>
    <n v="126.42139589999999"/>
    <n v="0.53437991773278382"/>
  </r>
  <r>
    <n v="158733"/>
    <n v="39"/>
    <n v="21"/>
    <n v="21"/>
    <n v="4"/>
    <x v="1"/>
    <x v="1"/>
    <n v="9"/>
    <s v="P"/>
    <n v="314.889906"/>
    <n v="0.53440497398120801"/>
  </r>
  <r>
    <n v="151723"/>
    <n v="51"/>
    <n v="32"/>
    <n v="32"/>
    <n v="2"/>
    <x v="1"/>
    <x v="0"/>
    <n v="11"/>
    <s v="P"/>
    <n v="349.09961170000003"/>
    <n v="0.53441291990033502"/>
  </r>
  <r>
    <n v="127053"/>
    <n v="68"/>
    <n v="50"/>
    <n v="50"/>
    <n v="1"/>
    <x v="0"/>
    <x v="1"/>
    <n v="7"/>
    <s v="P"/>
    <n v="326.18026909999998"/>
    <n v="0.53454473814921832"/>
  </r>
  <r>
    <n v="105157"/>
    <n v="30"/>
    <n v="12"/>
    <n v="12"/>
    <n v="2"/>
    <x v="0"/>
    <x v="0"/>
    <n v="7"/>
    <s v="P"/>
    <n v="473.17930419999999"/>
    <n v="0.53455055728610978"/>
  </r>
  <r>
    <n v="196002"/>
    <n v="107"/>
    <n v="47"/>
    <n v="47"/>
    <n v="3"/>
    <x v="1"/>
    <x v="0"/>
    <n v="14"/>
    <s v="P"/>
    <n v="127.46265270000001"/>
    <n v="0.5346836240756011"/>
  </r>
  <r>
    <n v="157911"/>
    <n v="61"/>
    <n v="42"/>
    <n v="42"/>
    <n v="1"/>
    <x v="0"/>
    <x v="1"/>
    <n v="12"/>
    <s v="P"/>
    <n v="341.85879820000002"/>
    <n v="0.53471315094500971"/>
  </r>
  <r>
    <n v="190643"/>
    <n v="21"/>
    <n v="4"/>
    <n v="4"/>
    <n v="2"/>
    <x v="1"/>
    <x v="1"/>
    <n v="6"/>
    <s v="D"/>
    <n v="555.26350920000004"/>
    <n v="0.53473587761494312"/>
  </r>
  <r>
    <n v="171552"/>
    <n v="16"/>
    <n v="0"/>
    <n v="0"/>
    <n v="3"/>
    <x v="1"/>
    <x v="0"/>
    <n v="15"/>
    <s v="P"/>
    <n v="204.2349164"/>
    <n v="0.53485399757269347"/>
  </r>
  <r>
    <n v="101053"/>
    <n v="65"/>
    <n v="47"/>
    <n v="47"/>
    <n v="4"/>
    <x v="1"/>
    <x v="1"/>
    <n v="9"/>
    <s v="P"/>
    <n v="121.58882629999999"/>
    <n v="0.53487129884468887"/>
  </r>
  <r>
    <n v="175936"/>
    <n v="24"/>
    <n v="5"/>
    <n v="5"/>
    <n v="3"/>
    <x v="0"/>
    <x v="0"/>
    <n v="7"/>
    <s v="D"/>
    <n v="1341.042514"/>
    <n v="0.53496077076177873"/>
  </r>
  <r>
    <n v="150149"/>
    <n v="51"/>
    <n v="31"/>
    <n v="31"/>
    <n v="2"/>
    <x v="1"/>
    <x v="1"/>
    <n v="12"/>
    <s v="P"/>
    <n v="100.2061501"/>
    <n v="0.53500884433629481"/>
  </r>
  <r>
    <n v="134508"/>
    <n v="61"/>
    <n v="40"/>
    <n v="40"/>
    <n v="4"/>
    <x v="1"/>
    <x v="1"/>
    <n v="6"/>
    <s v="P"/>
    <n v="145.003963"/>
    <n v="0.53504613891708908"/>
  </r>
  <r>
    <n v="167930"/>
    <n v="44"/>
    <n v="25"/>
    <n v="25"/>
    <n v="2"/>
    <x v="0"/>
    <x v="1"/>
    <n v="14"/>
    <s v="P"/>
    <n v="237.00210469999999"/>
    <n v="0.53509809394090635"/>
  </r>
  <r>
    <n v="103266"/>
    <n v="34"/>
    <n v="13"/>
    <n v="13"/>
    <n v="4"/>
    <x v="1"/>
    <x v="0"/>
    <n v="15"/>
    <s v="P"/>
    <n v="257.12990280000002"/>
    <n v="0.53532667747920404"/>
  </r>
  <r>
    <n v="167551"/>
    <n v="40"/>
    <n v="19"/>
    <n v="19"/>
    <n v="1"/>
    <x v="1"/>
    <x v="0"/>
    <n v="7"/>
    <s v="P"/>
    <n v="471.35622740000002"/>
    <n v="0.53535630309985982"/>
  </r>
  <r>
    <n v="178609"/>
    <n v="2"/>
    <n v="2"/>
    <n v="2"/>
    <n v="3"/>
    <x v="0"/>
    <x v="1"/>
    <n v="11"/>
    <s v="D"/>
    <n v="690.62593340000001"/>
    <n v="0.53538259374277697"/>
  </r>
  <r>
    <n v="140887"/>
    <n v="129"/>
    <n v="127.05909932446032"/>
    <m/>
    <n v="3"/>
    <x v="1"/>
    <x v="0"/>
    <n v="13"/>
    <s v="P"/>
    <n v="359.82099410000001"/>
    <n v="0.53540543022197873"/>
  </r>
  <r>
    <n v="102360"/>
    <n v="33"/>
    <n v="16"/>
    <n v="16"/>
    <n v="2"/>
    <x v="1"/>
    <x v="1"/>
    <n v="11"/>
    <s v="P"/>
    <n v="256.83308310000001"/>
    <n v="0.53564253437604537"/>
  </r>
  <r>
    <n v="125317"/>
    <n v="68"/>
    <n v="51"/>
    <n v="51"/>
    <n v="2"/>
    <x v="0"/>
    <x v="0"/>
    <n v="5"/>
    <s v="P"/>
    <n v="267.2097953"/>
    <n v="0.53575650062886904"/>
  </r>
  <r>
    <n v="140080"/>
    <n v="19"/>
    <n v="2"/>
    <n v="2"/>
    <n v="4"/>
    <x v="1"/>
    <x v="0"/>
    <n v="12"/>
    <s v="P"/>
    <n v="234.32634630000001"/>
    <n v="0.53575710989592862"/>
  </r>
  <r>
    <n v="128538"/>
    <n v="39"/>
    <n v="37.05909932446032"/>
    <m/>
    <n v="3"/>
    <x v="1"/>
    <x v="1"/>
    <n v="8"/>
    <s v="P"/>
    <n v="336.95700749999997"/>
    <n v="0.53578734277750673"/>
  </r>
  <r>
    <n v="161998"/>
    <n v="57"/>
    <n v="37"/>
    <n v="37"/>
    <n v="2"/>
    <x v="0"/>
    <x v="0"/>
    <n v="14"/>
    <s v="P"/>
    <n v="362.33508710000001"/>
    <n v="0.53582337600047691"/>
  </r>
  <r>
    <n v="166214"/>
    <n v="65"/>
    <n v="47"/>
    <n v="47"/>
    <n v="4"/>
    <x v="0"/>
    <x v="0"/>
    <n v="2"/>
    <s v="P"/>
    <n v="161.02022160000001"/>
    <n v="0.53590158404263433"/>
  </r>
  <r>
    <n v="164320"/>
    <n v="16"/>
    <n v="14.059099324460316"/>
    <m/>
    <n v="3"/>
    <x v="1"/>
    <x v="1"/>
    <n v="12"/>
    <s v="P"/>
    <n v="131.95611890000001"/>
    <n v="0.53591956024722176"/>
  </r>
  <r>
    <n v="145906"/>
    <n v="59"/>
    <n v="41"/>
    <n v="41"/>
    <n v="3"/>
    <x v="1"/>
    <x v="1"/>
    <n v="5"/>
    <s v="D"/>
    <n v="530.93945129999997"/>
    <n v="0.53594312788287934"/>
  </r>
  <r>
    <n v="154299"/>
    <n v="109"/>
    <n v="18"/>
    <n v="18"/>
    <n v="3"/>
    <x v="0"/>
    <x v="1"/>
    <n v="7"/>
    <s v="P"/>
    <n v="413.34845849999999"/>
    <n v="0.53599350554336034"/>
  </r>
  <r>
    <n v="173734"/>
    <n v="33"/>
    <n v="14"/>
    <n v="14"/>
    <n v="3"/>
    <x v="1"/>
    <x v="0"/>
    <n v="11"/>
    <s v="P"/>
    <n v="260.91619489999999"/>
    <n v="0.53603322568641276"/>
  </r>
  <r>
    <n v="180051"/>
    <n v="65"/>
    <n v="46"/>
    <n v="46"/>
    <n v="4"/>
    <x v="1"/>
    <x v="0"/>
    <n v="4"/>
    <s v="P"/>
    <n v="258.23039870000002"/>
    <n v="0.53603936639534722"/>
  </r>
  <r>
    <n v="163315"/>
    <n v="68"/>
    <n v="50"/>
    <n v="50"/>
    <n v="2"/>
    <x v="1"/>
    <x v="0"/>
    <n v="15"/>
    <s v="P"/>
    <n v="45.133764640000003"/>
    <n v="0.5360515711155136"/>
  </r>
  <r>
    <n v="153488"/>
    <n v="21"/>
    <n v="2"/>
    <n v="2"/>
    <n v="3"/>
    <x v="1"/>
    <x v="0"/>
    <n v="4"/>
    <s v="D"/>
    <n v="713.34024299999999"/>
    <n v="0.53610351212041407"/>
  </r>
  <r>
    <n v="134273"/>
    <n v="65"/>
    <n v="63.05909932446032"/>
    <m/>
    <n v="3"/>
    <x v="0"/>
    <x v="1"/>
    <n v="3"/>
    <s v="P"/>
    <n v="82.267780189999996"/>
    <n v="0.536198866366983"/>
  </r>
  <r>
    <n v="112100"/>
    <n v="39"/>
    <n v="18"/>
    <n v="18"/>
    <n v="2"/>
    <x v="1"/>
    <x v="0"/>
    <n v="1"/>
    <s v="D"/>
    <n v="880.31580340000005"/>
    <n v="0.53634948509350633"/>
  </r>
  <r>
    <n v="124490"/>
    <n v="53"/>
    <n v="51.05909932446032"/>
    <m/>
    <n v="3"/>
    <x v="1"/>
    <x v="1"/>
    <n v="12"/>
    <s v="P"/>
    <n v="189.26974060000001"/>
    <n v="0.53637241437078753"/>
  </r>
  <r>
    <n v="158718"/>
    <n v="43"/>
    <n v="22"/>
    <n v="22"/>
    <n v="2"/>
    <x v="1"/>
    <x v="1"/>
    <n v="6"/>
    <s v="P"/>
    <n v="279.88840060000001"/>
    <n v="0.5364926951878416"/>
  </r>
  <r>
    <n v="128525"/>
    <n v="45"/>
    <n v="26"/>
    <n v="26"/>
    <n v="4"/>
    <x v="0"/>
    <x v="0"/>
    <n v="7"/>
    <s v="D"/>
    <n v="538.40017890000001"/>
    <n v="0.53650614416628051"/>
  </r>
  <r>
    <n v="104256"/>
    <n v="40"/>
    <n v="38.05909932446032"/>
    <m/>
    <n v="3"/>
    <x v="1"/>
    <x v="0"/>
    <n v="6"/>
    <s v="P"/>
    <n v="380.6014831"/>
    <n v="0.53664019951009723"/>
  </r>
  <r>
    <n v="114641"/>
    <n v="23"/>
    <n v="5"/>
    <n v="5"/>
    <n v="2"/>
    <x v="0"/>
    <x v="0"/>
    <n v="13"/>
    <s v="D"/>
    <n v="863.53224509999995"/>
    <n v="0.53673158386479236"/>
  </r>
  <r>
    <n v="144068"/>
    <n v="57"/>
    <n v="40"/>
    <n v="40"/>
    <n v="2"/>
    <x v="1"/>
    <x v="0"/>
    <n v="0"/>
    <s v="D"/>
    <n v="685.70879430000002"/>
    <n v="0.53674280071136993"/>
  </r>
  <r>
    <n v="145682"/>
    <n v="35"/>
    <n v="18"/>
    <n v="18"/>
    <n v="2"/>
    <x v="1"/>
    <x v="0"/>
    <n v="7"/>
    <s v="P"/>
    <n v="481.88680219999998"/>
    <n v="0.53683563910545551"/>
  </r>
  <r>
    <n v="166581"/>
    <n v="61"/>
    <n v="41"/>
    <n v="41"/>
    <n v="2"/>
    <x v="0"/>
    <x v="1"/>
    <n v="5"/>
    <s v="P"/>
    <n v="75.753575799999993"/>
    <n v="0.53703659210488452"/>
  </r>
  <r>
    <n v="130243"/>
    <n v="49"/>
    <n v="29"/>
    <n v="29"/>
    <n v="3"/>
    <x v="1"/>
    <x v="0"/>
    <n v="2"/>
    <s v="D"/>
    <n v="649.70873210000002"/>
    <n v="0.53703882827738214"/>
  </r>
  <r>
    <n v="152066"/>
    <n v="36"/>
    <n v="19"/>
    <n v="19"/>
    <n v="3"/>
    <x v="0"/>
    <x v="0"/>
    <n v="11"/>
    <s v="P"/>
    <n v="180.3267926"/>
    <n v="0.53708726431166265"/>
  </r>
  <r>
    <n v="133471"/>
    <n v="56"/>
    <n v="39"/>
    <n v="39"/>
    <n v="3"/>
    <x v="1"/>
    <x v="1"/>
    <n v="3"/>
    <s v="P"/>
    <n v="490.7600314"/>
    <n v="0.53710383543106222"/>
  </r>
  <r>
    <n v="101145"/>
    <n v="47"/>
    <n v="27"/>
    <n v="27"/>
    <n v="3"/>
    <x v="1"/>
    <x v="0"/>
    <n v="9"/>
    <s v="P"/>
    <n v="389.06045219999999"/>
    <n v="0.53718307940273768"/>
  </r>
  <r>
    <n v="135076"/>
    <n v="55"/>
    <n v="37"/>
    <n v="37"/>
    <n v="1"/>
    <x v="1"/>
    <x v="0"/>
    <n v="9"/>
    <s v="P"/>
    <n v="354.17502769999999"/>
    <n v="0.5372327191960562"/>
  </r>
  <r>
    <n v="164624"/>
    <n v="19"/>
    <n v="2"/>
    <n v="2"/>
    <n v="4"/>
    <x v="1"/>
    <x v="1"/>
    <n v="8"/>
    <s v="P"/>
    <n v="353.03592930000002"/>
    <n v="0.5372482799696735"/>
  </r>
  <r>
    <n v="140905"/>
    <n v="25"/>
    <n v="8"/>
    <n v="8"/>
    <n v="1"/>
    <x v="1"/>
    <x v="1"/>
    <n v="15"/>
    <s v="P"/>
    <n v="328.88435270000002"/>
    <n v="0.53746126728482868"/>
  </r>
  <r>
    <n v="132652"/>
    <n v="66"/>
    <n v="46"/>
    <n v="46"/>
    <n v="4"/>
    <x v="0"/>
    <x v="0"/>
    <n v="8"/>
    <s v="P"/>
    <n v="68.203975200000002"/>
    <n v="0.53756840026142105"/>
  </r>
  <r>
    <n v="177343"/>
    <n v="63"/>
    <n v="61.05909932446032"/>
    <m/>
    <n v="1"/>
    <x v="0"/>
    <x v="0"/>
    <n v="9"/>
    <s v="P"/>
    <n v="411.49341090000001"/>
    <n v="0.53757925571731191"/>
  </r>
  <r>
    <n v="165045"/>
    <n v="55"/>
    <n v="36"/>
    <n v="36"/>
    <n v="2"/>
    <x v="1"/>
    <x v="0"/>
    <n v="4"/>
    <s v="P"/>
    <n v="439.1418913"/>
    <n v="0.53759614035380165"/>
  </r>
  <r>
    <n v="125885"/>
    <n v="68"/>
    <n v="51"/>
    <n v="51"/>
    <n v="4"/>
    <x v="1"/>
    <x v="1"/>
    <n v="6"/>
    <s v="P"/>
    <n v="97.820432359999998"/>
    <n v="0.53760396220679041"/>
  </r>
  <r>
    <n v="175460"/>
    <n v="66"/>
    <n v="49"/>
    <n v="49"/>
    <n v="1"/>
    <x v="1"/>
    <x v="1"/>
    <n v="11"/>
    <s v="P"/>
    <n v="34.996497789999999"/>
    <n v="0.53760712151266599"/>
  </r>
  <r>
    <n v="190606"/>
    <n v="61"/>
    <n v="44"/>
    <n v="44"/>
    <n v="3"/>
    <x v="0"/>
    <x v="0"/>
    <n v="3"/>
    <s v="P"/>
    <n v="179.86582720000001"/>
    <n v="0.53770376526201613"/>
  </r>
  <r>
    <n v="136927"/>
    <n v="18"/>
    <n v="0"/>
    <n v="0"/>
    <n v="2"/>
    <x v="0"/>
    <x v="1"/>
    <n v="11"/>
    <s v="P"/>
    <n v="200.0279099"/>
    <n v="0.53772447045325167"/>
  </r>
  <r>
    <n v="189637"/>
    <n v="70"/>
    <n v="50"/>
    <n v="50"/>
    <n v="3"/>
    <x v="1"/>
    <x v="1"/>
    <n v="14"/>
    <s v="P"/>
    <n v="25.375649719999998"/>
    <n v="0.53784911110945044"/>
  </r>
  <r>
    <n v="168613"/>
    <n v="1"/>
    <n v="22"/>
    <n v="22"/>
    <n v="1"/>
    <x v="1"/>
    <x v="1"/>
    <n v="13"/>
    <s v="P"/>
    <n v="210.31230199999999"/>
    <n v="0.53805622785294505"/>
  </r>
  <r>
    <n v="188306"/>
    <n v="64"/>
    <n v="43"/>
    <n v="43"/>
    <n v="4"/>
    <x v="1"/>
    <x v="0"/>
    <n v="12"/>
    <s v="P"/>
    <n v="322.22426389999998"/>
    <n v="0.53806004583989231"/>
  </r>
  <r>
    <n v="109411"/>
    <n v="35"/>
    <n v="16"/>
    <n v="16"/>
    <n v="4"/>
    <x v="1"/>
    <x v="0"/>
    <n v="3"/>
    <s v="D"/>
    <n v="801.96897690000003"/>
    <n v="0.53806765852275407"/>
  </r>
  <r>
    <n v="158951"/>
    <n v="23"/>
    <n v="6"/>
    <n v="6"/>
    <n v="1"/>
    <x v="0"/>
    <x v="0"/>
    <n v="13"/>
    <s v="D"/>
    <n v="911.53216929999996"/>
    <n v="0.53810813442357086"/>
  </r>
  <r>
    <n v="125289"/>
    <n v="31"/>
    <n v="29.059099324460316"/>
    <m/>
    <n v="3"/>
    <x v="0"/>
    <x v="1"/>
    <n v="13"/>
    <s v="P"/>
    <n v="368.19009849999998"/>
    <n v="0.53812625976461814"/>
  </r>
  <r>
    <n v="148442"/>
    <n v="56"/>
    <n v="38"/>
    <n v="38"/>
    <n v="4"/>
    <x v="1"/>
    <x v="1"/>
    <n v="8"/>
    <s v="P"/>
    <n v="310.03031429999999"/>
    <n v="0.53813620654505545"/>
  </r>
  <r>
    <n v="169190"/>
    <n v="18"/>
    <n v="0"/>
    <n v="0"/>
    <n v="3"/>
    <x v="1"/>
    <x v="0"/>
    <n v="8"/>
    <s v="D"/>
    <n v="668.55419859999995"/>
    <n v="0.53814725011332465"/>
  </r>
  <r>
    <n v="163467"/>
    <n v="70"/>
    <n v="53"/>
    <n v="53"/>
    <n v="2"/>
    <x v="0"/>
    <x v="0"/>
    <n v="1"/>
    <s v="P"/>
    <n v="298.12496019999998"/>
    <n v="0.53818432322491194"/>
  </r>
  <r>
    <n v="124245"/>
    <n v="27"/>
    <n v="6"/>
    <n v="6"/>
    <n v="3"/>
    <x v="1"/>
    <x v="0"/>
    <n v="14"/>
    <s v="P"/>
    <n v="261.32642490000001"/>
    <n v="0.5382660537550702"/>
  </r>
  <r>
    <n v="196029"/>
    <n v="51"/>
    <n v="33"/>
    <n v="33"/>
    <n v="2"/>
    <x v="1"/>
    <x v="0"/>
    <n v="6"/>
    <s v="P"/>
    <n v="419.76130000000001"/>
    <n v="0.53827555086204404"/>
  </r>
  <r>
    <n v="191806"/>
    <n v="62"/>
    <n v="44"/>
    <n v="44"/>
    <n v="4"/>
    <x v="0"/>
    <x v="1"/>
    <n v="10"/>
    <s v="P"/>
    <n v="319.48957250000001"/>
    <n v="0.53839779925491393"/>
  </r>
  <r>
    <n v="152712"/>
    <n v="46"/>
    <n v="44.05909932446032"/>
    <m/>
    <n v="1"/>
    <x v="1"/>
    <x v="1"/>
    <n v="14"/>
    <s v="P"/>
    <n v="150.4301012"/>
    <n v="0.53843360849929611"/>
  </r>
  <r>
    <n v="141544"/>
    <n v="38"/>
    <n v="20"/>
    <n v="20"/>
    <n v="3"/>
    <x v="1"/>
    <x v="0"/>
    <n v="10"/>
    <s v="P"/>
    <n v="466.1189789"/>
    <n v="0.53844464158831684"/>
  </r>
  <r>
    <n v="101379"/>
    <n v="30"/>
    <n v="11"/>
    <n v="11"/>
    <n v="2"/>
    <x v="0"/>
    <x v="0"/>
    <n v="13"/>
    <s v="P"/>
    <n v="460.75892110000001"/>
    <n v="0.53861438267978801"/>
  </r>
  <r>
    <n v="151281"/>
    <n v="23"/>
    <n v="21.059099324460316"/>
    <m/>
    <n v="2"/>
    <x v="1"/>
    <x v="1"/>
    <n v="12"/>
    <s v="P"/>
    <n v="233.79315589999999"/>
    <n v="0.5386162518288673"/>
  </r>
  <r>
    <n v="152164"/>
    <n v="29"/>
    <n v="11"/>
    <n v="11"/>
    <n v="3"/>
    <x v="1"/>
    <x v="1"/>
    <n v="15"/>
    <s v="P"/>
    <n v="183.88563920000001"/>
    <n v="0.53865097411265017"/>
  </r>
  <r>
    <n v="100461"/>
    <n v="21"/>
    <n v="4"/>
    <n v="4"/>
    <n v="4"/>
    <x v="0"/>
    <x v="0"/>
    <n v="15"/>
    <s v="D"/>
    <n v="795.66803010000001"/>
    <n v="0.53867518289944494"/>
  </r>
  <r>
    <n v="137145"/>
    <n v="65"/>
    <n v="47"/>
    <n v="47"/>
    <n v="3"/>
    <x v="0"/>
    <x v="1"/>
    <n v="13"/>
    <s v="P"/>
    <n v="16.767088399999999"/>
    <n v="0.53877834827468918"/>
  </r>
  <r>
    <n v="180986"/>
    <n v="61"/>
    <n v="42"/>
    <n v="42"/>
    <n v="4"/>
    <x v="1"/>
    <x v="0"/>
    <n v="4"/>
    <s v="P"/>
    <n v="113.09784620000001"/>
    <n v="0.53884724401569795"/>
  </r>
  <r>
    <n v="159291"/>
    <n v="27"/>
    <n v="8"/>
    <n v="8"/>
    <n v="4"/>
    <x v="0"/>
    <x v="1"/>
    <n v="12"/>
    <s v="P"/>
    <n v="346.56608879999999"/>
    <n v="0.53885711549157922"/>
  </r>
  <r>
    <n v="181893"/>
    <n v="46"/>
    <n v="28"/>
    <n v="28"/>
    <n v="1"/>
    <x v="1"/>
    <x v="0"/>
    <n v="5"/>
    <s v="D"/>
    <n v="713.20359550000001"/>
    <n v="0.53908702912720541"/>
  </r>
  <r>
    <n v="122225"/>
    <n v="53"/>
    <n v="35"/>
    <n v="35"/>
    <n v="2"/>
    <x v="1"/>
    <x v="0"/>
    <n v="8"/>
    <s v="P"/>
    <n v="383.30902200000003"/>
    <n v="0.53912466100881651"/>
  </r>
  <r>
    <n v="114220"/>
    <n v="59"/>
    <n v="38"/>
    <n v="38"/>
    <n v="1"/>
    <x v="1"/>
    <x v="0"/>
    <n v="7"/>
    <s v="P"/>
    <n v="385.72489519999999"/>
    <n v="0.5391965217613055"/>
  </r>
  <r>
    <n v="149148"/>
    <n v="38"/>
    <n v="20"/>
    <n v="20"/>
    <n v="3"/>
    <x v="1"/>
    <x v="1"/>
    <n v="3"/>
    <s v="D"/>
    <n v="617.15450580000004"/>
    <n v="0.539249462471309"/>
  </r>
  <r>
    <n v="125254"/>
    <n v="28"/>
    <n v="8"/>
    <n v="8"/>
    <n v="2"/>
    <x v="1"/>
    <x v="1"/>
    <n v="9"/>
    <s v="P"/>
    <n v="324.61626330000001"/>
    <n v="0.53936707996043398"/>
  </r>
  <r>
    <n v="115439"/>
    <n v="18"/>
    <n v="0"/>
    <n v="0"/>
    <n v="3"/>
    <x v="0"/>
    <x v="0"/>
    <n v="14"/>
    <s v="D"/>
    <n v="694.79651409999997"/>
    <n v="0.53941279930618813"/>
  </r>
  <r>
    <n v="197780"/>
    <n v="33"/>
    <n v="14"/>
    <n v="14"/>
    <n v="2"/>
    <x v="1"/>
    <x v="1"/>
    <n v="14"/>
    <s v="P"/>
    <n v="278.78478330000002"/>
    <n v="0.53941967687420989"/>
  </r>
  <r>
    <n v="155009"/>
    <n v="23"/>
    <n v="6"/>
    <n v="6"/>
    <n v="2"/>
    <x v="1"/>
    <x v="1"/>
    <n v="15"/>
    <s v="P"/>
    <n v="101.0070034"/>
    <n v="0.53942222264487982"/>
  </r>
  <r>
    <n v="101930"/>
    <n v="69"/>
    <n v="49"/>
    <n v="49"/>
    <n v="3"/>
    <x v="0"/>
    <x v="0"/>
    <n v="8"/>
    <s v="P"/>
    <n v="44.393691009999998"/>
    <n v="0.53955235780755917"/>
  </r>
  <r>
    <n v="166146"/>
    <n v="18"/>
    <n v="0"/>
    <n v="0"/>
    <n v="3"/>
    <x v="0"/>
    <x v="1"/>
    <n v="12"/>
    <s v="D"/>
    <n v="507.29814929999998"/>
    <n v="0.53958771758098822"/>
  </r>
  <r>
    <n v="155359"/>
    <n v="46"/>
    <n v="29"/>
    <n v="29"/>
    <n v="3"/>
    <x v="1"/>
    <x v="1"/>
    <n v="10"/>
    <s v="P"/>
    <n v="318.16569470000002"/>
    <n v="0.53971319043960342"/>
  </r>
  <r>
    <n v="119713"/>
    <n v="35"/>
    <n v="14"/>
    <n v="14"/>
    <n v="1"/>
    <x v="0"/>
    <x v="1"/>
    <n v="10"/>
    <s v="P"/>
    <n v="342.3811594"/>
    <n v="0.53978732802223406"/>
  </r>
  <r>
    <n v="124246"/>
    <n v="50"/>
    <n v="31"/>
    <n v="31"/>
    <n v="3"/>
    <x v="1"/>
    <x v="0"/>
    <n v="12"/>
    <s v="P"/>
    <n v="351.16355870000001"/>
    <n v="0.5397912606663845"/>
  </r>
  <r>
    <n v="176096"/>
    <n v="50"/>
    <n v="48.05909932446032"/>
    <m/>
    <n v="3"/>
    <x v="1"/>
    <x v="1"/>
    <n v="0"/>
    <s v="P"/>
    <n v="352.68769759999998"/>
    <n v="0.5398654910986932"/>
  </r>
  <r>
    <n v="124043"/>
    <n v="31"/>
    <n v="14"/>
    <n v="14"/>
    <n v="4"/>
    <x v="0"/>
    <x v="0"/>
    <n v="12"/>
    <s v="P"/>
    <n v="390.73087079999999"/>
    <n v="0.53993466784955468"/>
  </r>
  <r>
    <n v="105943"/>
    <n v="17"/>
    <n v="0"/>
    <n v="0"/>
    <n v="1"/>
    <x v="0"/>
    <x v="0"/>
    <n v="11"/>
    <s v="D"/>
    <n v="557.44094010000003"/>
    <n v="0.54000599311763475"/>
  </r>
  <r>
    <n v="159250"/>
    <n v="36"/>
    <n v="19"/>
    <n v="19"/>
    <n v="3"/>
    <x v="0"/>
    <x v="1"/>
    <n v="10"/>
    <s v="P"/>
    <n v="396.60599630000002"/>
    <n v="0.54002131052033853"/>
  </r>
  <r>
    <n v="179258"/>
    <n v="55"/>
    <n v="37"/>
    <n v="37"/>
    <n v="2"/>
    <x v="1"/>
    <x v="0"/>
    <n v="14"/>
    <s v="P"/>
    <n v="405.36090239999999"/>
    <n v="0.54007840324277034"/>
  </r>
  <r>
    <n v="138771"/>
    <n v="22"/>
    <n v="3"/>
    <n v="3"/>
    <n v="2"/>
    <x v="1"/>
    <x v="1"/>
    <n v="14"/>
    <s v="P"/>
    <n v="206.92574020000001"/>
    <n v="0.54011883835497154"/>
  </r>
  <r>
    <n v="120100"/>
    <n v="69"/>
    <n v="52"/>
    <n v="52"/>
    <n v="2"/>
    <x v="0"/>
    <x v="1"/>
    <n v="10"/>
    <s v="P"/>
    <n v="149.06255239999999"/>
    <n v="0.5401655183600983"/>
  </r>
  <r>
    <n v="113843"/>
    <n v="30"/>
    <n v="12"/>
    <n v="12"/>
    <n v="3"/>
    <x v="0"/>
    <x v="0"/>
    <n v="3"/>
    <s v="D"/>
    <n v="555.05658830000004"/>
    <n v="0.54019357335942064"/>
  </r>
  <r>
    <n v="186780"/>
    <n v="27"/>
    <n v="6"/>
    <n v="6"/>
    <n v="1"/>
    <x v="1"/>
    <x v="0"/>
    <n v="6"/>
    <s v="P"/>
    <n v="375.42899979999999"/>
    <n v="0.54023651838779463"/>
  </r>
  <r>
    <n v="118493"/>
    <n v="24"/>
    <n v="5"/>
    <n v="5"/>
    <n v="1"/>
    <x v="1"/>
    <x v="1"/>
    <n v="12"/>
    <s v="P"/>
    <n v="129.51307030000001"/>
    <n v="0.54038201884722881"/>
  </r>
  <r>
    <n v="186340"/>
    <n v="39"/>
    <n v="20"/>
    <n v="20"/>
    <n v="3"/>
    <x v="0"/>
    <x v="1"/>
    <n v="2"/>
    <s v="D"/>
    <n v="539.56192969999995"/>
    <n v="0.54039069246627081"/>
  </r>
  <r>
    <n v="156179"/>
    <n v="18"/>
    <n v="0"/>
    <n v="0"/>
    <n v="2"/>
    <x v="0"/>
    <x v="1"/>
    <n v="9"/>
    <s v="P"/>
    <n v="356.41353199999998"/>
    <n v="0.54039383018005271"/>
  </r>
  <r>
    <n v="176463"/>
    <n v="22"/>
    <n v="20.059099324460316"/>
    <m/>
    <n v="3"/>
    <x v="1"/>
    <x v="0"/>
    <n v="12"/>
    <s v="D"/>
    <n v="517.24952029999997"/>
    <n v="0.54041742302392126"/>
  </r>
  <r>
    <n v="114318"/>
    <n v="30"/>
    <n v="9"/>
    <n v="9"/>
    <n v="2"/>
    <x v="1"/>
    <x v="0"/>
    <n v="10"/>
    <s v="P"/>
    <n v="429.40650099999999"/>
    <n v="0.54046764008740211"/>
  </r>
  <r>
    <n v="114177"/>
    <n v="54"/>
    <n v="36"/>
    <n v="36"/>
    <n v="3"/>
    <x v="1"/>
    <x v="0"/>
    <n v="7"/>
    <s v="P"/>
    <n v="402.42940529999998"/>
    <n v="0.5404878195720052"/>
  </r>
  <r>
    <n v="127480"/>
    <n v="25"/>
    <n v="7"/>
    <n v="7"/>
    <n v="3"/>
    <x v="1"/>
    <x v="0"/>
    <n v="14"/>
    <s v="D"/>
    <n v="516.60685369999999"/>
    <n v="0.54049044942417446"/>
  </r>
  <r>
    <n v="151706"/>
    <n v="17"/>
    <n v="0"/>
    <n v="0"/>
    <n v="3"/>
    <x v="1"/>
    <x v="0"/>
    <n v="12"/>
    <s v="P"/>
    <n v="321.78168920000002"/>
    <n v="0.54052201588887661"/>
  </r>
  <r>
    <n v="118562"/>
    <n v="130"/>
    <n v="0"/>
    <n v="0"/>
    <n v="4"/>
    <x v="1"/>
    <x v="1"/>
    <n v="12"/>
    <s v="P"/>
    <n v="308.01931939999997"/>
    <n v="0.5406488259386617"/>
  </r>
  <r>
    <n v="199204"/>
    <n v="36"/>
    <n v="19"/>
    <n v="19"/>
    <n v="1"/>
    <x v="1"/>
    <x v="1"/>
    <n v="6"/>
    <s v="P"/>
    <n v="287.34936370000003"/>
    <n v="0.54080854687685698"/>
  </r>
  <r>
    <n v="197447"/>
    <n v="65"/>
    <n v="45"/>
    <n v="45"/>
    <n v="2"/>
    <x v="1"/>
    <x v="0"/>
    <n v="10"/>
    <s v="P"/>
    <n v="298.98340189999999"/>
    <n v="0.54080992051689403"/>
  </r>
  <r>
    <n v="132928"/>
    <n v="61"/>
    <n v="44"/>
    <n v="44"/>
    <n v="3"/>
    <x v="1"/>
    <x v="0"/>
    <n v="10"/>
    <s v="P"/>
    <n v="329.4015182"/>
    <n v="0.54087767353427529"/>
  </r>
  <r>
    <n v="190535"/>
    <n v="48"/>
    <n v="31"/>
    <n v="31"/>
    <n v="4"/>
    <x v="1"/>
    <x v="1"/>
    <n v="6"/>
    <s v="P"/>
    <n v="297.47438519999997"/>
    <n v="0.54093791041646944"/>
  </r>
  <r>
    <n v="111265"/>
    <n v="35"/>
    <n v="17"/>
    <n v="17"/>
    <n v="2"/>
    <x v="0"/>
    <x v="1"/>
    <n v="13"/>
    <s v="P"/>
    <n v="257.06509879999999"/>
    <n v="0.54094584392816614"/>
  </r>
  <r>
    <n v="182495"/>
    <n v="29"/>
    <n v="8"/>
    <n v="8"/>
    <n v="1"/>
    <x v="1"/>
    <x v="0"/>
    <n v="14"/>
    <s v="P"/>
    <n v="407.38937420000002"/>
    <n v="0.54103669290434409"/>
  </r>
  <r>
    <n v="133290"/>
    <n v="22"/>
    <n v="3"/>
    <n v="3"/>
    <n v="3"/>
    <x v="0"/>
    <x v="1"/>
    <n v="15"/>
    <s v="P"/>
    <n v="229.02096159999999"/>
    <n v="0.54112198702562175"/>
  </r>
  <r>
    <n v="186922"/>
    <n v="26"/>
    <n v="5"/>
    <n v="5"/>
    <n v="4"/>
    <x v="0"/>
    <x v="1"/>
    <n v="8"/>
    <s v="P"/>
    <n v="375.727011"/>
    <n v="0.54123978513868165"/>
  </r>
  <r>
    <n v="185622"/>
    <n v="63"/>
    <n v="44"/>
    <n v="44"/>
    <n v="1"/>
    <x v="0"/>
    <x v="0"/>
    <n v="0"/>
    <s v="P"/>
    <n v="262.19834429999997"/>
    <n v="0.54131244890057917"/>
  </r>
  <r>
    <n v="147523"/>
    <n v="35"/>
    <n v="14"/>
    <n v="14"/>
    <n v="3"/>
    <x v="1"/>
    <x v="1"/>
    <n v="3"/>
    <s v="P"/>
    <n v="463.13659030000002"/>
    <n v="0.54152378913347543"/>
  </r>
  <r>
    <n v="163845"/>
    <n v="61"/>
    <n v="41"/>
    <n v="41"/>
    <n v="3"/>
    <x v="1"/>
    <x v="0"/>
    <n v="7"/>
    <s v="P"/>
    <n v="117.86877440000001"/>
    <n v="0.54155442487250582"/>
  </r>
  <r>
    <n v="144197"/>
    <n v="23"/>
    <n v="4"/>
    <n v="4"/>
    <n v="2"/>
    <x v="1"/>
    <x v="0"/>
    <n v="12"/>
    <s v="D"/>
    <n v="607.77797729999998"/>
    <n v="0.54166717129820685"/>
  </r>
  <r>
    <n v="126288"/>
    <n v="62"/>
    <n v="44"/>
    <n v="44"/>
    <n v="2"/>
    <x v="1"/>
    <x v="0"/>
    <n v="8"/>
    <s v="P"/>
    <n v="177.04500440000001"/>
    <n v="0.54168623124036652"/>
  </r>
  <r>
    <n v="126567"/>
    <n v="19"/>
    <n v="1"/>
    <n v="1"/>
    <n v="2"/>
    <x v="1"/>
    <x v="1"/>
    <n v="2"/>
    <s v="D"/>
    <n v="974.08829519999995"/>
    <n v="0.54169942929423309"/>
  </r>
  <r>
    <n v="175829"/>
    <n v="69"/>
    <n v="67.05909932446032"/>
    <m/>
    <n v="4"/>
    <x v="1"/>
    <x v="1"/>
    <n v="10"/>
    <s v="P"/>
    <n v="191.019486"/>
    <n v="0.54170166658962815"/>
  </r>
  <r>
    <n v="182579"/>
    <n v="65"/>
    <n v="48"/>
    <n v="48"/>
    <n v="4"/>
    <x v="1"/>
    <x v="0"/>
    <n v="8"/>
    <s v="P"/>
    <n v="354.44448879999999"/>
    <n v="0.54171871152485696"/>
  </r>
  <r>
    <n v="102107"/>
    <n v="22"/>
    <n v="4"/>
    <n v="4"/>
    <n v="4"/>
    <x v="1"/>
    <x v="0"/>
    <n v="6"/>
    <s v="D"/>
    <n v="775.9261328"/>
    <n v="0.54189503362022062"/>
  </r>
  <r>
    <n v="174443"/>
    <n v="64"/>
    <n v="45"/>
    <n v="45"/>
    <n v="1"/>
    <x v="1"/>
    <x v="0"/>
    <n v="13"/>
    <s v="P"/>
    <n v="3226.6121760000001"/>
    <n v="0.54196085551838458"/>
  </r>
  <r>
    <n v="161111"/>
    <n v="97"/>
    <n v="0"/>
    <n v="0"/>
    <n v="4"/>
    <x v="1"/>
    <x v="0"/>
    <n v="6"/>
    <s v="P"/>
    <n v="421.82150919999998"/>
    <n v="0.54198148199205831"/>
  </r>
  <r>
    <n v="140338"/>
    <n v="20"/>
    <n v="2"/>
    <n v="2"/>
    <n v="3"/>
    <x v="1"/>
    <x v="0"/>
    <n v="5"/>
    <s v="D"/>
    <n v="549.4615996"/>
    <n v="0.5420188000549836"/>
  </r>
  <r>
    <n v="181560"/>
    <n v="21"/>
    <n v="3"/>
    <n v="3"/>
    <n v="3"/>
    <x v="1"/>
    <x v="0"/>
    <n v="3"/>
    <s v="D"/>
    <n v="683.53343849999999"/>
    <n v="0.54208638605209114"/>
  </r>
  <r>
    <n v="140842"/>
    <n v="56"/>
    <n v="35"/>
    <n v="35"/>
    <n v="2"/>
    <x v="0"/>
    <x v="0"/>
    <n v="10"/>
    <s v="P"/>
    <n v="468.55551070000001"/>
    <n v="0.5422229702287541"/>
  </r>
  <r>
    <n v="106721"/>
    <n v="24"/>
    <n v="6"/>
    <n v="6"/>
    <n v="2"/>
    <x v="0"/>
    <x v="1"/>
    <n v="13"/>
    <s v="P"/>
    <n v="334.87677719999999"/>
    <n v="0.54223055244664509"/>
  </r>
  <r>
    <n v="113798"/>
    <n v="24"/>
    <n v="5"/>
    <n v="5"/>
    <n v="3"/>
    <x v="1"/>
    <x v="1"/>
    <n v="14"/>
    <s v="P"/>
    <n v="168.58484480000001"/>
    <n v="0.54243836616542318"/>
  </r>
  <r>
    <n v="169347"/>
    <n v="23"/>
    <n v="4"/>
    <n v="4"/>
    <n v="1"/>
    <x v="0"/>
    <x v="1"/>
    <n v="15"/>
    <s v="P"/>
    <n v="235.07764409999999"/>
    <n v="0.54246132904025046"/>
  </r>
  <r>
    <n v="187285"/>
    <n v="57"/>
    <n v="38"/>
    <n v="38"/>
    <n v="3"/>
    <x v="1"/>
    <x v="1"/>
    <n v="6"/>
    <s v="P"/>
    <n v="362.7180358"/>
    <n v="0.54258922923999786"/>
  </r>
  <r>
    <n v="196635"/>
    <n v="16"/>
    <n v="0"/>
    <n v="0"/>
    <n v="2"/>
    <x v="0"/>
    <x v="0"/>
    <n v="9"/>
    <s v="D"/>
    <n v="631.17476139999997"/>
    <n v="0.54259807150050388"/>
  </r>
  <r>
    <n v="182401"/>
    <n v="58"/>
    <n v="40"/>
    <n v="40"/>
    <n v="2"/>
    <x v="1"/>
    <x v="1"/>
    <n v="6"/>
    <s v="P"/>
    <n v="313.31156679999998"/>
    <n v="0.54265456692392988"/>
  </r>
  <r>
    <n v="118811"/>
    <n v="40"/>
    <n v="22"/>
    <n v="22"/>
    <n v="3"/>
    <x v="0"/>
    <x v="0"/>
    <n v="4"/>
    <s v="D"/>
    <n v="884.64298059999999"/>
    <n v="0.54268865460966875"/>
  </r>
  <r>
    <n v="130288"/>
    <n v="70"/>
    <n v="53"/>
    <n v="53"/>
    <n v="3"/>
    <x v="0"/>
    <x v="0"/>
    <n v="6"/>
    <s v="P"/>
    <n v="266.5498728"/>
    <n v="0.54269569343296731"/>
  </r>
  <r>
    <n v="141991"/>
    <n v="22"/>
    <n v="3"/>
    <n v="3"/>
    <n v="2"/>
    <x v="0"/>
    <x v="1"/>
    <n v="3"/>
    <s v="D"/>
    <n v="1025.7760720000001"/>
    <n v="0.54271681543786032"/>
  </r>
  <r>
    <n v="157380"/>
    <n v="68"/>
    <n v="47"/>
    <n v="47"/>
    <n v="3"/>
    <x v="1"/>
    <x v="1"/>
    <n v="9"/>
    <s v="P"/>
    <n v="333.10903039999999"/>
    <n v="0.54273043661271569"/>
  </r>
  <r>
    <n v="181035"/>
    <n v="18"/>
    <n v="0"/>
    <n v="0"/>
    <n v="3"/>
    <x v="0"/>
    <x v="0"/>
    <n v="13"/>
    <s v="D"/>
    <n v="638.03113589999998"/>
    <n v="0.54273927819929868"/>
  </r>
  <r>
    <n v="134402"/>
    <n v="31"/>
    <n v="12"/>
    <n v="12"/>
    <n v="2"/>
    <x v="0"/>
    <x v="1"/>
    <n v="11"/>
    <s v="P"/>
    <n v="402.66174439999998"/>
    <n v="0.54277844823318266"/>
  </r>
  <r>
    <n v="195830"/>
    <n v="51"/>
    <n v="32"/>
    <n v="32"/>
    <n v="1"/>
    <x v="1"/>
    <x v="0"/>
    <n v="0"/>
    <s v="D"/>
    <n v="590.26673860000005"/>
    <n v="0.54295565347814301"/>
  </r>
  <r>
    <n v="135371"/>
    <n v="18"/>
    <n v="0"/>
    <n v="0"/>
    <n v="2"/>
    <x v="0"/>
    <x v="1"/>
    <n v="12"/>
    <s v="P"/>
    <n v="244.8853277"/>
    <n v="0.54310453428963767"/>
  </r>
  <r>
    <n v="126383"/>
    <n v="44"/>
    <n v="23"/>
    <n v="23"/>
    <n v="2"/>
    <x v="0"/>
    <x v="1"/>
    <n v="8"/>
    <s v="P"/>
    <n v="379.03016020000001"/>
    <n v="0.54313778096729004"/>
  </r>
  <r>
    <n v="124647"/>
    <n v="63"/>
    <n v="46"/>
    <n v="46"/>
    <n v="2"/>
    <x v="1"/>
    <x v="1"/>
    <n v="12"/>
    <s v="P"/>
    <n v="268.20378640000001"/>
    <n v="0.54318095445208181"/>
  </r>
  <r>
    <n v="146653"/>
    <n v="51"/>
    <n v="30"/>
    <n v="30"/>
    <n v="3"/>
    <x v="0"/>
    <x v="1"/>
    <n v="6"/>
    <s v="P"/>
    <n v="367.94642850000002"/>
    <n v="0.54320369277340552"/>
  </r>
  <r>
    <n v="124560"/>
    <n v="21"/>
    <n v="2"/>
    <n v="2"/>
    <n v="2"/>
    <x v="1"/>
    <x v="1"/>
    <n v="15"/>
    <s v="P"/>
    <n v="165.62476000000001"/>
    <n v="0.54331810514316192"/>
  </r>
  <r>
    <n v="111377"/>
    <n v="66"/>
    <n v="45"/>
    <n v="45"/>
    <n v="3"/>
    <x v="0"/>
    <x v="1"/>
    <n v="7"/>
    <s v="P"/>
    <n v="35.009346219999998"/>
    <n v="0.54333865507402224"/>
  </r>
  <r>
    <n v="104025"/>
    <n v="25"/>
    <n v="7"/>
    <n v="7"/>
    <n v="3"/>
    <x v="1"/>
    <x v="1"/>
    <n v="14"/>
    <s v="P"/>
    <n v="191.9748218"/>
    <n v="0.54339527718760761"/>
  </r>
  <r>
    <n v="152640"/>
    <n v="68"/>
    <n v="51"/>
    <n v="51"/>
    <n v="4"/>
    <x v="1"/>
    <x v="1"/>
    <n v="7"/>
    <s v="P"/>
    <n v="174.32418699999999"/>
    <n v="0.54340364684220754"/>
  </r>
  <r>
    <n v="109483"/>
    <n v="31"/>
    <n v="11"/>
    <n v="11"/>
    <n v="2"/>
    <x v="0"/>
    <x v="1"/>
    <n v="9"/>
    <s v="P"/>
    <n v="320.34585090000002"/>
    <n v="0.54353119366576585"/>
  </r>
  <r>
    <n v="136864"/>
    <n v="21"/>
    <n v="4"/>
    <n v="4"/>
    <n v="3"/>
    <x v="0"/>
    <x v="1"/>
    <n v="11"/>
    <s v="D"/>
    <n v="544.2942127"/>
    <n v="0.54375731052914178"/>
  </r>
  <r>
    <n v="181383"/>
    <n v="60"/>
    <n v="40"/>
    <n v="40"/>
    <n v="3"/>
    <x v="1"/>
    <x v="0"/>
    <n v="9"/>
    <s v="P"/>
    <n v="147.94793630000001"/>
    <n v="0.5437787296902391"/>
  </r>
  <r>
    <n v="121194"/>
    <n v="66"/>
    <n v="47"/>
    <n v="47"/>
    <n v="4"/>
    <x v="1"/>
    <x v="0"/>
    <n v="12"/>
    <s v="P"/>
    <n v="41.840703210000001"/>
    <n v="0.54418077192674952"/>
  </r>
  <r>
    <n v="144219"/>
    <n v="19"/>
    <n v="0"/>
    <n v="0"/>
    <n v="2"/>
    <x v="1"/>
    <x v="1"/>
    <n v="6"/>
    <s v="P"/>
    <n v="469.27225729999998"/>
    <n v="0.54422434596368019"/>
  </r>
  <r>
    <n v="120073"/>
    <n v="33"/>
    <n v="16"/>
    <n v="16"/>
    <n v="4"/>
    <x v="1"/>
    <x v="0"/>
    <n v="8"/>
    <s v="P"/>
    <n v="432.22384319999998"/>
    <n v="0.54442783827841379"/>
  </r>
  <r>
    <n v="127681"/>
    <n v="49"/>
    <n v="47.05909932446032"/>
    <m/>
    <n v="3"/>
    <x v="1"/>
    <x v="1"/>
    <n v="10"/>
    <s v="P"/>
    <n v="285.6855511"/>
    <n v="0.54459231136575204"/>
  </r>
  <r>
    <n v="187822"/>
    <n v="23"/>
    <n v="6"/>
    <n v="6"/>
    <n v="3"/>
    <x v="1"/>
    <x v="1"/>
    <n v="8"/>
    <s v="P"/>
    <n v="313.25188900000001"/>
    <n v="0.54463372834670642"/>
  </r>
  <r>
    <n v="154189"/>
    <n v="36"/>
    <n v="19"/>
    <n v="19"/>
    <n v="3"/>
    <x v="0"/>
    <x v="1"/>
    <n v="5"/>
    <s v="D"/>
    <n v="601.67539109999996"/>
    <n v="0.54469503406134312"/>
  </r>
  <r>
    <n v="191023"/>
    <n v="67"/>
    <n v="50"/>
    <n v="50"/>
    <n v="3"/>
    <x v="0"/>
    <x v="0"/>
    <n v="6"/>
    <s v="P"/>
    <n v="79.300684790000005"/>
    <n v="0.54474672634481924"/>
  </r>
  <r>
    <n v="112180"/>
    <n v="64"/>
    <n v="44"/>
    <n v="44"/>
    <n v="3"/>
    <x v="0"/>
    <x v="0"/>
    <n v="12"/>
    <s v="P"/>
    <n v="98.588043029999994"/>
    <n v="0.54481207049220726"/>
  </r>
  <r>
    <n v="158873"/>
    <n v="44"/>
    <n v="25"/>
    <n v="25"/>
    <n v="4"/>
    <x v="0"/>
    <x v="1"/>
    <n v="3"/>
    <s v="D"/>
    <n v="616.95698730000004"/>
    <n v="0.54483762087291054"/>
  </r>
  <r>
    <n v="162958"/>
    <n v="67"/>
    <n v="50"/>
    <n v="50"/>
    <n v="2"/>
    <x v="1"/>
    <x v="1"/>
    <n v="8"/>
    <s v="P"/>
    <n v="132.67445570000001"/>
    <n v="0.54512636467573805"/>
  </r>
  <r>
    <n v="126838"/>
    <n v="16"/>
    <n v="0"/>
    <n v="0"/>
    <n v="2"/>
    <x v="1"/>
    <x v="1"/>
    <n v="15"/>
    <s v="P"/>
    <n v="113.9895561"/>
    <n v="0.54528287414470367"/>
  </r>
  <r>
    <n v="155755"/>
    <n v="25"/>
    <n v="8"/>
    <n v="8"/>
    <n v="1"/>
    <x v="1"/>
    <x v="0"/>
    <n v="10"/>
    <s v="D"/>
    <n v="607.64228790000004"/>
    <n v="0.5453512726243408"/>
  </r>
  <r>
    <n v="132768"/>
    <n v="68"/>
    <n v="51"/>
    <n v="51"/>
    <n v="4"/>
    <x v="1"/>
    <x v="0"/>
    <n v="7"/>
    <s v="P"/>
    <n v="204.7419495"/>
    <n v="0.54544456701921751"/>
  </r>
  <r>
    <n v="105292"/>
    <n v="70"/>
    <n v="51"/>
    <n v="51"/>
    <n v="3"/>
    <x v="1"/>
    <x v="0"/>
    <n v="12"/>
    <s v="P"/>
    <n v="87.096666330000005"/>
    <n v="0.54545478871154573"/>
  </r>
  <r>
    <n v="144860"/>
    <n v="27"/>
    <n v="6"/>
    <n v="6"/>
    <n v="3"/>
    <x v="1"/>
    <x v="0"/>
    <n v="5"/>
    <s v="D"/>
    <n v="770.667867"/>
    <n v="0.54547686036138299"/>
  </r>
  <r>
    <n v="101552"/>
    <n v="43"/>
    <n v="25"/>
    <n v="25"/>
    <n v="3"/>
    <x v="0"/>
    <x v="0"/>
    <n v="1"/>
    <s v="D"/>
    <n v="518.85393790000001"/>
    <n v="0.54548850497946233"/>
  </r>
  <r>
    <n v="122238"/>
    <n v="64"/>
    <n v="43"/>
    <n v="43"/>
    <n v="2"/>
    <x v="0"/>
    <x v="1"/>
    <n v="13"/>
    <s v="P"/>
    <n v="125.76365730000001"/>
    <n v="0.54554320815722779"/>
  </r>
  <r>
    <n v="121740"/>
    <n v="49"/>
    <n v="31"/>
    <n v="31"/>
    <n v="4"/>
    <x v="1"/>
    <x v="1"/>
    <n v="2"/>
    <s v="P"/>
    <n v="334.12596669999999"/>
    <n v="0.54560538238127509"/>
  </r>
  <r>
    <n v="134380"/>
    <n v="63"/>
    <n v="46"/>
    <n v="46"/>
    <n v="2"/>
    <x v="0"/>
    <x v="0"/>
    <n v="13"/>
    <s v="P"/>
    <n v="347.53106050000002"/>
    <n v="0.54575175348168758"/>
  </r>
  <r>
    <n v="183198"/>
    <n v="66"/>
    <n v="46"/>
    <n v="46"/>
    <n v="1"/>
    <x v="0"/>
    <x v="0"/>
    <n v="1"/>
    <s v="D"/>
    <n v="796.07092739999996"/>
    <n v="0.54577146845583291"/>
  </r>
  <r>
    <n v="126815"/>
    <n v="35"/>
    <n v="17"/>
    <n v="17"/>
    <n v="4"/>
    <x v="1"/>
    <x v="0"/>
    <n v="2"/>
    <s v="D"/>
    <n v="692.50433390000001"/>
    <n v="0.54586703662598912"/>
  </r>
  <r>
    <n v="195978"/>
    <n v="114"/>
    <n v="51"/>
    <n v="51"/>
    <n v="3"/>
    <x v="1"/>
    <x v="1"/>
    <n v="12"/>
    <s v="P"/>
    <n v="27.645456169999999"/>
    <n v="0.5458709281842945"/>
  </r>
  <r>
    <n v="106840"/>
    <n v="18"/>
    <n v="0"/>
    <n v="0"/>
    <n v="3"/>
    <x v="1"/>
    <x v="1"/>
    <n v="12"/>
    <s v="P"/>
    <n v="163.71835160000001"/>
    <n v="0.5458901935144026"/>
  </r>
  <r>
    <n v="196987"/>
    <n v="37"/>
    <n v="17"/>
    <n v="17"/>
    <n v="3"/>
    <x v="0"/>
    <x v="0"/>
    <n v="5"/>
    <s v="D"/>
    <n v="770.94718799999998"/>
    <n v="0.54589737402967031"/>
  </r>
  <r>
    <n v="174231"/>
    <n v="16"/>
    <n v="0"/>
    <n v="0"/>
    <n v="3"/>
    <x v="1"/>
    <x v="0"/>
    <n v="7"/>
    <s v="D"/>
    <n v="726.9696083"/>
    <n v="0.54599530154436016"/>
  </r>
  <r>
    <n v="102319"/>
    <n v="22"/>
    <n v="20.059099324460316"/>
    <m/>
    <n v="1"/>
    <x v="0"/>
    <x v="0"/>
    <n v="11"/>
    <s v="D"/>
    <n v="853.17800399999999"/>
    <n v="0.54603019040961531"/>
  </r>
  <r>
    <n v="130427"/>
    <n v="57"/>
    <n v="38"/>
    <n v="38"/>
    <n v="1"/>
    <x v="1"/>
    <x v="1"/>
    <n v="4"/>
    <s v="D"/>
    <n v="596.5321778"/>
    <n v="0.54605333752351859"/>
  </r>
  <r>
    <n v="133785"/>
    <n v="46"/>
    <n v="28"/>
    <n v="28"/>
    <n v="2"/>
    <x v="0"/>
    <x v="0"/>
    <n v="8"/>
    <s v="P"/>
    <n v="405.56665720000001"/>
    <n v="0.54606491021493631"/>
  </r>
  <r>
    <n v="191210"/>
    <n v="24"/>
    <n v="7"/>
    <n v="7"/>
    <n v="4"/>
    <x v="0"/>
    <x v="0"/>
    <n v="12"/>
    <s v="D"/>
    <n v="620.00757910000004"/>
    <n v="0.5461209208985236"/>
  </r>
  <r>
    <n v="123025"/>
    <n v="24"/>
    <n v="5"/>
    <n v="5"/>
    <n v="1"/>
    <x v="1"/>
    <x v="0"/>
    <n v="7"/>
    <s v="P"/>
    <n v="426.28936049999999"/>
    <n v="0.54614623718118704"/>
  </r>
  <r>
    <n v="128214"/>
    <n v="18"/>
    <n v="0"/>
    <n v="0"/>
    <n v="2"/>
    <x v="1"/>
    <x v="0"/>
    <n v="5"/>
    <s v="D"/>
    <n v="626.38597089999996"/>
    <n v="0.54620217924521164"/>
  </r>
  <r>
    <n v="186532"/>
    <n v="22"/>
    <n v="3"/>
    <n v="3"/>
    <n v="4"/>
    <x v="1"/>
    <x v="0"/>
    <n v="15"/>
    <s v="P"/>
    <n v="428.18495280000002"/>
    <n v="0.54621685341696868"/>
  </r>
  <r>
    <n v="191286"/>
    <n v="55"/>
    <n v="35"/>
    <n v="35"/>
    <n v="3"/>
    <x v="1"/>
    <x v="0"/>
    <n v="4"/>
    <s v="D"/>
    <n v="821.54802159999997"/>
    <n v="0.54623203557090727"/>
  </r>
  <r>
    <n v="196363"/>
    <n v="16"/>
    <n v="0"/>
    <n v="0"/>
    <n v="2"/>
    <x v="0"/>
    <x v="0"/>
    <n v="14"/>
    <s v="P"/>
    <n v="475.59953969999998"/>
    <n v="0.54632526439530049"/>
  </r>
  <r>
    <n v="152338"/>
    <n v="34"/>
    <n v="13"/>
    <n v="13"/>
    <n v="2"/>
    <x v="1"/>
    <x v="1"/>
    <n v="14"/>
    <s v="P"/>
    <n v="295.7163865"/>
    <n v="0.54634009385372073"/>
  </r>
  <r>
    <n v="132666"/>
    <n v="70"/>
    <n v="49"/>
    <n v="49"/>
    <n v="1"/>
    <x v="1"/>
    <x v="0"/>
    <n v="5"/>
    <s v="P"/>
    <n v="194.47675430000001"/>
    <n v="0.54637690145250961"/>
  </r>
  <r>
    <n v="178579"/>
    <n v="42"/>
    <n v="23"/>
    <n v="23"/>
    <n v="1"/>
    <x v="1"/>
    <x v="1"/>
    <n v="7"/>
    <s v="P"/>
    <n v="291.67764140000003"/>
    <n v="0.54651639571301569"/>
  </r>
  <r>
    <n v="194922"/>
    <n v="35"/>
    <n v="15"/>
    <n v="15"/>
    <n v="3"/>
    <x v="1"/>
    <x v="1"/>
    <n v="6"/>
    <s v="P"/>
    <n v="326.17317889999998"/>
    <n v="0.5465621639959769"/>
  </r>
  <r>
    <n v="134726"/>
    <n v="16"/>
    <n v="0"/>
    <n v="0"/>
    <n v="3"/>
    <x v="1"/>
    <x v="0"/>
    <n v="14"/>
    <s v="P"/>
    <n v="383.011526"/>
    <n v="0.54656255356548278"/>
  </r>
  <r>
    <n v="140079"/>
    <n v="48"/>
    <n v="46.05909932446032"/>
    <m/>
    <n v="3"/>
    <x v="0"/>
    <x v="0"/>
    <n v="9"/>
    <s v="D"/>
    <n v="527.25329499999998"/>
    <n v="0.54660600104360191"/>
  </r>
  <r>
    <n v="151354"/>
    <n v="25"/>
    <n v="8"/>
    <n v="8"/>
    <n v="3"/>
    <x v="1"/>
    <x v="1"/>
    <n v="14"/>
    <s v="P"/>
    <n v="428.77132769999997"/>
    <n v="0.54678457206294262"/>
  </r>
  <r>
    <n v="141208"/>
    <n v="21"/>
    <n v="2"/>
    <n v="2"/>
    <n v="2"/>
    <x v="1"/>
    <x v="1"/>
    <n v="12"/>
    <s v="P"/>
    <n v="370.23648659999998"/>
    <n v="0.54682227132983641"/>
  </r>
  <r>
    <n v="135303"/>
    <n v="35"/>
    <n v="33.05909932446032"/>
    <m/>
    <n v="4"/>
    <x v="1"/>
    <x v="0"/>
    <n v="9"/>
    <s v="P"/>
    <n v="399.64448499999997"/>
    <n v="0.54685421781156829"/>
  </r>
  <r>
    <n v="116061"/>
    <n v="32"/>
    <n v="13"/>
    <n v="13"/>
    <n v="2"/>
    <x v="0"/>
    <x v="1"/>
    <n v="8"/>
    <s v="P"/>
    <n v="350.80468960000002"/>
    <n v="0.54691198798742224"/>
  </r>
  <r>
    <n v="145603"/>
    <n v="62"/>
    <n v="45"/>
    <n v="45"/>
    <n v="4"/>
    <x v="0"/>
    <x v="0"/>
    <n v="9"/>
    <s v="P"/>
    <n v="47.176172639999997"/>
    <n v="0.54698737838590961"/>
  </r>
  <r>
    <n v="194414"/>
    <n v="48"/>
    <n v="29"/>
    <n v="29"/>
    <n v="2"/>
    <x v="1"/>
    <x v="1"/>
    <n v="9"/>
    <s v="P"/>
    <n v="332.46001669999998"/>
    <n v="0.54701512559787824"/>
  </r>
  <r>
    <n v="185136"/>
    <n v="67"/>
    <n v="50"/>
    <n v="50"/>
    <n v="4"/>
    <x v="0"/>
    <x v="0"/>
    <n v="12"/>
    <s v="P"/>
    <n v="68.158825770000007"/>
    <n v="0.54704893101320917"/>
  </r>
  <r>
    <n v="161077"/>
    <n v="53"/>
    <n v="32"/>
    <n v="32"/>
    <n v="2"/>
    <x v="0"/>
    <x v="1"/>
    <n v="11"/>
    <s v="P"/>
    <n v="161.02132800000001"/>
    <n v="0.54706897437126822"/>
  </r>
  <r>
    <n v="173094"/>
    <n v="63"/>
    <n v="42"/>
    <n v="42"/>
    <n v="2"/>
    <x v="0"/>
    <x v="1"/>
    <n v="10"/>
    <s v="P"/>
    <n v="48.958813030000002"/>
    <n v="0.54707637575799395"/>
  </r>
  <r>
    <n v="167712"/>
    <n v="41"/>
    <n v="22"/>
    <n v="22"/>
    <n v="2"/>
    <x v="1"/>
    <x v="1"/>
    <n v="15"/>
    <s v="P"/>
    <n v="269.17932610000003"/>
    <n v="0.54711179261112486"/>
  </r>
  <r>
    <n v="102951"/>
    <n v="51"/>
    <n v="34"/>
    <n v="34"/>
    <n v="2"/>
    <x v="0"/>
    <x v="0"/>
    <n v="13"/>
    <s v="P"/>
    <n v="188.5864851"/>
    <n v="0.54721573401609502"/>
  </r>
  <r>
    <n v="164478"/>
    <n v="21"/>
    <n v="3"/>
    <n v="3"/>
    <n v="3"/>
    <x v="0"/>
    <x v="0"/>
    <n v="12"/>
    <s v="D"/>
    <n v="1077.083376"/>
    <n v="0.54725461680108889"/>
  </r>
  <r>
    <n v="122509"/>
    <n v="62"/>
    <n v="45"/>
    <n v="45"/>
    <n v="3"/>
    <x v="0"/>
    <x v="1"/>
    <n v="0"/>
    <s v="D"/>
    <n v="634.75432149999995"/>
    <n v="0.54756754432347576"/>
  </r>
  <r>
    <n v="183736"/>
    <n v="18"/>
    <n v="1"/>
    <n v="1"/>
    <n v="1"/>
    <x v="0"/>
    <x v="1"/>
    <n v="10"/>
    <s v="D"/>
    <n v="775.56024969999999"/>
    <n v="0.54758926444901013"/>
  </r>
  <r>
    <n v="176186"/>
    <n v="69"/>
    <n v="52"/>
    <n v="52"/>
    <n v="1"/>
    <x v="1"/>
    <x v="0"/>
    <n v="14"/>
    <s v="P"/>
    <n v="234.73571559999999"/>
    <n v="0.54779812305637787"/>
  </r>
  <r>
    <n v="144572"/>
    <n v="64"/>
    <n v="62.05909932446032"/>
    <m/>
    <n v="2"/>
    <x v="1"/>
    <x v="0"/>
    <n v="13"/>
    <s v="P"/>
    <n v="194.23594"/>
    <n v="0.54779855541167033"/>
  </r>
  <r>
    <n v="142111"/>
    <n v="69"/>
    <n v="48"/>
    <n v="48"/>
    <n v="4"/>
    <x v="1"/>
    <x v="1"/>
    <n v="9"/>
    <s v="P"/>
    <n v="304.5191342"/>
    <n v="0.54782267878730073"/>
  </r>
  <r>
    <n v="161585"/>
    <n v="60"/>
    <n v="43"/>
    <n v="43"/>
    <n v="3"/>
    <x v="1"/>
    <x v="0"/>
    <n v="14"/>
    <s v="P"/>
    <n v="29.031671889999998"/>
    <n v="0.54782947430235152"/>
  </r>
  <r>
    <n v="192201"/>
    <n v="66"/>
    <n v="46"/>
    <n v="46"/>
    <n v="3"/>
    <x v="0"/>
    <x v="1"/>
    <n v="15"/>
    <s v="P"/>
    <n v="30.71424992"/>
    <n v="0.54804195244135712"/>
  </r>
  <r>
    <n v="142500"/>
    <n v="20"/>
    <n v="3"/>
    <n v="3"/>
    <n v="1"/>
    <x v="1"/>
    <x v="0"/>
    <n v="14"/>
    <s v="P"/>
    <n v="156.6693023"/>
    <n v="0.54805916550575351"/>
  </r>
  <r>
    <n v="189409"/>
    <n v="45"/>
    <n v="25"/>
    <n v="25"/>
    <n v="4"/>
    <x v="0"/>
    <x v="0"/>
    <n v="10"/>
    <s v="P"/>
    <n v="378.69731280000002"/>
    <n v="0.54818691370990758"/>
  </r>
  <r>
    <n v="105608"/>
    <n v="121"/>
    <n v="51"/>
    <n v="51"/>
    <n v="3"/>
    <x v="0"/>
    <x v="1"/>
    <n v="8"/>
    <s v="P"/>
    <n v="322.46930759999998"/>
    <n v="0.54821824495871185"/>
  </r>
  <r>
    <n v="137449"/>
    <n v="28"/>
    <n v="9"/>
    <n v="9"/>
    <n v="1"/>
    <x v="0"/>
    <x v="1"/>
    <n v="2"/>
    <s v="D"/>
    <n v="668.780303"/>
    <n v="0.54822398257865068"/>
  </r>
  <r>
    <n v="190851"/>
    <n v="21"/>
    <n v="19.059099324460316"/>
    <m/>
    <n v="3"/>
    <x v="1"/>
    <x v="1"/>
    <n v="11"/>
    <s v="P"/>
    <n v="460.63251930000001"/>
    <n v="0.54826838494321717"/>
  </r>
  <r>
    <n v="175886"/>
    <n v="51"/>
    <n v="32"/>
    <n v="32"/>
    <n v="4"/>
    <x v="0"/>
    <x v="0"/>
    <n v="10"/>
    <s v="P"/>
    <n v="432.94866990000003"/>
    <n v="0.54828322867678858"/>
  </r>
  <r>
    <n v="122697"/>
    <n v="26"/>
    <n v="5"/>
    <n v="5"/>
    <n v="4"/>
    <x v="1"/>
    <x v="0"/>
    <n v="1"/>
    <s v="P"/>
    <n v="454.94218940000002"/>
    <n v="0.54828374742858377"/>
  </r>
  <r>
    <n v="176279"/>
    <n v="66"/>
    <n v="47"/>
    <n v="47"/>
    <n v="3"/>
    <x v="1"/>
    <x v="0"/>
    <n v="14"/>
    <s v="P"/>
    <n v="149.8102519"/>
    <n v="0.54835890914347973"/>
  </r>
  <r>
    <n v="128749"/>
    <n v="53"/>
    <n v="35"/>
    <n v="35"/>
    <n v="2"/>
    <x v="0"/>
    <x v="0"/>
    <n v="14"/>
    <s v="P"/>
    <n v="335.70563679999998"/>
    <n v="0.54843700073342327"/>
  </r>
  <r>
    <n v="103670"/>
    <n v="64"/>
    <n v="44"/>
    <n v="44"/>
    <n v="1"/>
    <x v="1"/>
    <x v="1"/>
    <n v="2"/>
    <s v="P"/>
    <n v="235.6730053"/>
    <n v="0.54846407513248108"/>
  </r>
  <r>
    <n v="101678"/>
    <n v="37"/>
    <n v="20"/>
    <n v="20"/>
    <n v="3"/>
    <x v="0"/>
    <x v="1"/>
    <n v="0"/>
    <s v="P"/>
    <n v="374.63342820000003"/>
    <n v="0.54860077512875194"/>
  </r>
  <r>
    <n v="127469"/>
    <n v="45"/>
    <n v="24"/>
    <n v="24"/>
    <n v="2"/>
    <x v="1"/>
    <x v="0"/>
    <n v="3"/>
    <s v="D"/>
    <n v="769.072315"/>
    <n v="0.54869749249622735"/>
  </r>
  <r>
    <n v="189577"/>
    <n v="63"/>
    <n v="46"/>
    <n v="46"/>
    <n v="3"/>
    <x v="0"/>
    <x v="1"/>
    <n v="2"/>
    <s v="P"/>
    <n v="413.96180399999997"/>
    <n v="0.54871072026627332"/>
  </r>
  <r>
    <n v="162740"/>
    <n v="120"/>
    <n v="38"/>
    <n v="38"/>
    <n v="3"/>
    <x v="1"/>
    <x v="1"/>
    <n v="8"/>
    <s v="P"/>
    <n v="331.17716619999999"/>
    <n v="0.54877612326690595"/>
  </r>
  <r>
    <n v="145876"/>
    <n v="65"/>
    <n v="48"/>
    <n v="48"/>
    <n v="3"/>
    <x v="0"/>
    <x v="0"/>
    <n v="12"/>
    <s v="P"/>
    <n v="27.6123893"/>
    <n v="0.54877835336591374"/>
  </r>
  <r>
    <n v="133731"/>
    <n v="44"/>
    <n v="27"/>
    <n v="27"/>
    <n v="2"/>
    <x v="0"/>
    <x v="0"/>
    <n v="0"/>
    <s v="D"/>
    <n v="975.55266570000003"/>
    <n v="0.54885282757299414"/>
  </r>
  <r>
    <n v="100979"/>
    <n v="68"/>
    <n v="49"/>
    <n v="49"/>
    <n v="3"/>
    <x v="0"/>
    <x v="1"/>
    <n v="6"/>
    <s v="P"/>
    <n v="263.63223049999999"/>
    <n v="0.54889073641557529"/>
  </r>
  <r>
    <n v="193076"/>
    <n v="37"/>
    <n v="19"/>
    <n v="19"/>
    <n v="3"/>
    <x v="0"/>
    <x v="1"/>
    <n v="3"/>
    <s v="D"/>
    <n v="522.33756330000006"/>
    <n v="0.54890272639399618"/>
  </r>
  <r>
    <n v="186088"/>
    <n v="61"/>
    <n v="59.05909932446032"/>
    <m/>
    <n v="3"/>
    <x v="1"/>
    <x v="1"/>
    <n v="7"/>
    <s v="P"/>
    <n v="227.9537517"/>
    <n v="0.54890670534879471"/>
  </r>
  <r>
    <n v="143774"/>
    <n v="1"/>
    <n v="0"/>
    <n v="0"/>
    <n v="1"/>
    <x v="1"/>
    <x v="1"/>
    <n v="13"/>
    <s v="P"/>
    <n v="408.25720790000003"/>
    <n v="0.54894660450361188"/>
  </r>
  <r>
    <n v="108222"/>
    <n v="18"/>
    <n v="0"/>
    <n v="0"/>
    <n v="2"/>
    <x v="1"/>
    <x v="0"/>
    <n v="6"/>
    <s v="D"/>
    <n v="756.40725239999995"/>
    <n v="0.54899528849995249"/>
  </r>
  <r>
    <n v="126790"/>
    <n v="62"/>
    <n v="41"/>
    <n v="41"/>
    <n v="4"/>
    <x v="1"/>
    <x v="1"/>
    <n v="1"/>
    <s v="P"/>
    <n v="283.54269219999998"/>
    <n v="0.54900997238565985"/>
  </r>
  <r>
    <n v="119016"/>
    <n v="70"/>
    <n v="49"/>
    <n v="49"/>
    <n v="1"/>
    <x v="0"/>
    <x v="0"/>
    <n v="3"/>
    <s v="P"/>
    <n v="179.8226162"/>
    <n v="0.54904948658855934"/>
  </r>
  <r>
    <n v="109822"/>
    <n v="18"/>
    <n v="0"/>
    <n v="0"/>
    <n v="3"/>
    <x v="1"/>
    <x v="0"/>
    <n v="12"/>
    <s v="D"/>
    <n v="648.56898890000002"/>
    <n v="0.54905005716117194"/>
  </r>
  <r>
    <n v="120894"/>
    <n v="5"/>
    <n v="11"/>
    <n v="11"/>
    <n v="4"/>
    <x v="1"/>
    <x v="1"/>
    <n v="11"/>
    <s v="P"/>
    <n v="248.57393819999999"/>
    <n v="0.54906002865189507"/>
  </r>
  <r>
    <n v="144281"/>
    <n v="57"/>
    <n v="38"/>
    <n v="38"/>
    <n v="1"/>
    <x v="0"/>
    <x v="1"/>
    <n v="11"/>
    <s v="P"/>
    <n v="135.07842120000001"/>
    <n v="0.54915924482662271"/>
  </r>
  <r>
    <n v="129139"/>
    <n v="23"/>
    <n v="4"/>
    <n v="4"/>
    <n v="2"/>
    <x v="1"/>
    <x v="1"/>
    <n v="12"/>
    <s v="P"/>
    <n v="263.94315619999998"/>
    <n v="0.54925308739168732"/>
  </r>
  <r>
    <n v="163137"/>
    <n v="57"/>
    <n v="38"/>
    <n v="38"/>
    <n v="3"/>
    <x v="1"/>
    <x v="1"/>
    <n v="12"/>
    <s v="P"/>
    <n v="132.8949097"/>
    <n v="0.54935159173019588"/>
  </r>
  <r>
    <n v="103179"/>
    <n v="69"/>
    <n v="51"/>
    <n v="51"/>
    <n v="3"/>
    <x v="0"/>
    <x v="0"/>
    <n v="7"/>
    <s v="P"/>
    <n v="210.33253289999999"/>
    <n v="0.5493855670778891"/>
  </r>
  <r>
    <n v="165359"/>
    <n v="67"/>
    <n v="46"/>
    <n v="46"/>
    <n v="2"/>
    <x v="0"/>
    <x v="1"/>
    <n v="2"/>
    <s v="P"/>
    <n v="106.9917583"/>
    <n v="0.54940656393058229"/>
  </r>
  <r>
    <n v="181936"/>
    <n v="36"/>
    <n v="15"/>
    <n v="15"/>
    <n v="2"/>
    <x v="0"/>
    <x v="0"/>
    <n v="6"/>
    <s v="D"/>
    <n v="516.11145680000004"/>
    <n v="0.54942537983658013"/>
  </r>
  <r>
    <n v="116996"/>
    <n v="25"/>
    <n v="7"/>
    <n v="7"/>
    <n v="3"/>
    <x v="1"/>
    <x v="1"/>
    <n v="8"/>
    <s v="P"/>
    <n v="323.30919979999999"/>
    <n v="0.5494682730359276"/>
  </r>
  <r>
    <n v="149094"/>
    <n v="23"/>
    <n v="5"/>
    <n v="5"/>
    <n v="3"/>
    <x v="0"/>
    <x v="1"/>
    <n v="12"/>
    <s v="D"/>
    <n v="543.12514369999997"/>
    <n v="0.54952710153141882"/>
  </r>
  <r>
    <n v="165262"/>
    <n v="47"/>
    <n v="45.05909932446032"/>
    <m/>
    <n v="2"/>
    <x v="1"/>
    <x v="1"/>
    <n v="2"/>
    <s v="D"/>
    <n v="633.91203470000005"/>
    <n v="0.54957223671381161"/>
  </r>
  <r>
    <n v="173741"/>
    <n v="57"/>
    <n v="37"/>
    <n v="37"/>
    <n v="4"/>
    <x v="0"/>
    <x v="0"/>
    <n v="9"/>
    <s v="P"/>
    <n v="392.3417354"/>
    <n v="0.54974993830767982"/>
  </r>
  <r>
    <n v="139081"/>
    <n v="69"/>
    <n v="51"/>
    <n v="51"/>
    <n v="1"/>
    <x v="1"/>
    <x v="1"/>
    <n v="7"/>
    <s v="P"/>
    <n v="125.83505030000001"/>
    <n v="0.54976990341011978"/>
  </r>
  <r>
    <n v="112113"/>
    <n v="19"/>
    <n v="1"/>
    <n v="1"/>
    <n v="3"/>
    <x v="1"/>
    <x v="0"/>
    <n v="11"/>
    <s v="P"/>
    <n v="258.60345219999999"/>
    <n v="0.54978097699306672"/>
  </r>
  <r>
    <n v="104324"/>
    <n v="48"/>
    <n v="27"/>
    <n v="27"/>
    <n v="3"/>
    <x v="0"/>
    <x v="1"/>
    <n v="0"/>
    <s v="P"/>
    <n v="422.76222259999997"/>
    <n v="0.54985865618303598"/>
  </r>
  <r>
    <n v="191961"/>
    <n v="57"/>
    <n v="40"/>
    <n v="40"/>
    <n v="1"/>
    <x v="0"/>
    <x v="0"/>
    <n v="5"/>
    <s v="D"/>
    <n v="557.81589269999995"/>
    <n v="0.54997714337723558"/>
  </r>
  <r>
    <n v="176702"/>
    <n v="47"/>
    <n v="27"/>
    <n v="27"/>
    <n v="3"/>
    <x v="0"/>
    <x v="1"/>
    <n v="11"/>
    <s v="P"/>
    <n v="165.7161892"/>
    <n v="0.55005094019898659"/>
  </r>
  <r>
    <n v="163252"/>
    <n v="60"/>
    <n v="39"/>
    <n v="39"/>
    <n v="4"/>
    <x v="0"/>
    <x v="1"/>
    <n v="6"/>
    <s v="P"/>
    <n v="284.57101219999998"/>
    <n v="0.55019912925152403"/>
  </r>
  <r>
    <n v="185826"/>
    <n v="69"/>
    <n v="51"/>
    <n v="51"/>
    <n v="4"/>
    <x v="1"/>
    <x v="1"/>
    <n v="7"/>
    <s v="P"/>
    <n v="262.18511710000001"/>
    <n v="0.5502369566192099"/>
  </r>
  <r>
    <n v="111930"/>
    <n v="16"/>
    <n v="0"/>
    <n v="0"/>
    <n v="4"/>
    <x v="1"/>
    <x v="0"/>
    <n v="7"/>
    <s v="P"/>
    <n v="498.58673229999999"/>
    <n v="0.55026106686920384"/>
  </r>
  <r>
    <n v="155386"/>
    <n v="57"/>
    <n v="40"/>
    <n v="40"/>
    <n v="1"/>
    <x v="0"/>
    <x v="1"/>
    <n v="5"/>
    <s v="P"/>
    <n v="447.72103550000003"/>
    <n v="0.550488254671754"/>
  </r>
  <r>
    <n v="162049"/>
    <n v="70"/>
    <n v="53"/>
    <n v="53"/>
    <n v="4"/>
    <x v="0"/>
    <x v="0"/>
    <n v="11"/>
    <s v="P"/>
    <n v="37.087663220000003"/>
    <n v="0.55056378834290731"/>
  </r>
  <r>
    <n v="131190"/>
    <n v="66"/>
    <n v="46"/>
    <n v="46"/>
    <n v="2"/>
    <x v="0"/>
    <x v="0"/>
    <n v="5"/>
    <s v="P"/>
    <n v="140.00413259999999"/>
    <n v="0.55058100153088962"/>
  </r>
  <r>
    <n v="193935"/>
    <n v="114"/>
    <n v="7"/>
    <n v="7"/>
    <n v="4"/>
    <x v="0"/>
    <x v="0"/>
    <n v="11"/>
    <s v="D"/>
    <n v="624.61767559999998"/>
    <n v="0.55065348724194707"/>
  </r>
  <r>
    <n v="178651"/>
    <n v="30"/>
    <n v="12"/>
    <n v="12"/>
    <n v="4"/>
    <x v="0"/>
    <x v="0"/>
    <n v="7"/>
    <s v="P"/>
    <n v="437.93438459999999"/>
    <n v="0.55074841907448513"/>
  </r>
  <r>
    <n v="115472"/>
    <n v="28"/>
    <n v="7"/>
    <n v="7"/>
    <n v="3"/>
    <x v="0"/>
    <x v="1"/>
    <n v="12"/>
    <s v="P"/>
    <n v="139.7018171"/>
    <n v="0.55075018925063957"/>
  </r>
  <r>
    <n v="112381"/>
    <n v="61"/>
    <n v="40"/>
    <n v="40"/>
    <n v="3"/>
    <x v="0"/>
    <x v="0"/>
    <n v="6"/>
    <s v="P"/>
    <n v="339.71565759999999"/>
    <n v="0.55078460258336071"/>
  </r>
  <r>
    <n v="126485"/>
    <n v="19"/>
    <n v="2"/>
    <n v="2"/>
    <n v="2"/>
    <x v="1"/>
    <x v="1"/>
    <n v="13"/>
    <s v="P"/>
    <n v="301.06250499999999"/>
    <n v="0.55081143878860961"/>
  </r>
  <r>
    <n v="121251"/>
    <n v="21"/>
    <n v="3"/>
    <n v="3"/>
    <n v="2"/>
    <x v="0"/>
    <x v="0"/>
    <n v="14"/>
    <s v="D"/>
    <n v="725.32386350000002"/>
    <n v="0.55081427450384213"/>
  </r>
  <r>
    <n v="125802"/>
    <n v="70"/>
    <n v="53"/>
    <n v="53"/>
    <n v="4"/>
    <x v="0"/>
    <x v="0"/>
    <n v="6"/>
    <s v="P"/>
    <n v="391.95015860000001"/>
    <n v="0.55089985942720177"/>
  </r>
  <r>
    <n v="165237"/>
    <n v="65"/>
    <n v="47"/>
    <n v="47"/>
    <n v="1"/>
    <x v="1"/>
    <x v="1"/>
    <n v="1"/>
    <s v="P"/>
    <n v="49.575820159999999"/>
    <n v="0.55095109299738487"/>
  </r>
  <r>
    <n v="152158"/>
    <n v="53"/>
    <n v="33"/>
    <n v="33"/>
    <n v="2"/>
    <x v="0"/>
    <x v="0"/>
    <n v="10"/>
    <s v="P"/>
    <n v="490.65868640000002"/>
    <n v="0.55100797643104538"/>
  </r>
  <r>
    <n v="157523"/>
    <n v="58"/>
    <n v="39"/>
    <n v="39"/>
    <n v="4"/>
    <x v="1"/>
    <x v="0"/>
    <n v="8"/>
    <s v="P"/>
    <n v="432.57991670000001"/>
    <n v="0.55104115099760109"/>
  </r>
  <r>
    <n v="107271"/>
    <n v="38"/>
    <n v="17"/>
    <n v="17"/>
    <n v="2"/>
    <x v="1"/>
    <x v="0"/>
    <n v="13"/>
    <s v="P"/>
    <n v="267.59790299999997"/>
    <n v="0.55105597423305419"/>
  </r>
  <r>
    <n v="100563"/>
    <n v="30"/>
    <n v="12"/>
    <n v="12"/>
    <n v="3"/>
    <x v="1"/>
    <x v="0"/>
    <n v="7"/>
    <s v="P"/>
    <n v="373.98155279999997"/>
    <n v="0.55111330241636802"/>
  </r>
  <r>
    <n v="167758"/>
    <n v="21"/>
    <n v="4"/>
    <n v="4"/>
    <n v="1"/>
    <x v="0"/>
    <x v="0"/>
    <n v="8"/>
    <s v="D"/>
    <n v="809.00711530000001"/>
    <n v="0.55113046074781913"/>
  </r>
  <r>
    <n v="115915"/>
    <n v="28"/>
    <n v="11"/>
    <n v="11"/>
    <n v="3"/>
    <x v="1"/>
    <x v="1"/>
    <n v="9"/>
    <s v="P"/>
    <n v="330.90521589999997"/>
    <n v="0.55119698606039835"/>
  </r>
  <r>
    <n v="110581"/>
    <n v="24"/>
    <n v="6"/>
    <n v="6"/>
    <n v="3"/>
    <x v="0"/>
    <x v="0"/>
    <n v="15"/>
    <s v="D"/>
    <n v="625.24502040000004"/>
    <n v="0.55125419357699612"/>
  </r>
  <r>
    <n v="126645"/>
    <n v="38"/>
    <n v="17"/>
    <n v="17"/>
    <n v="1"/>
    <x v="0"/>
    <x v="0"/>
    <n v="6"/>
    <s v="P"/>
    <n v="432.00211200000001"/>
    <n v="0.5513568850863203"/>
  </r>
  <r>
    <n v="145201"/>
    <n v="31"/>
    <n v="29.059099324460316"/>
    <m/>
    <n v="4"/>
    <x v="0"/>
    <x v="0"/>
    <n v="13"/>
    <s v="P"/>
    <n v="208.4000403"/>
    <n v="0.55137628819354301"/>
  </r>
  <r>
    <n v="161834"/>
    <n v="23"/>
    <n v="4"/>
    <n v="4"/>
    <n v="4"/>
    <x v="1"/>
    <x v="0"/>
    <n v="12"/>
    <s v="P"/>
    <n v="439.67852160000001"/>
    <n v="0.55142193021131769"/>
  </r>
  <r>
    <n v="182556"/>
    <n v="34"/>
    <n v="13"/>
    <n v="13"/>
    <n v="4"/>
    <x v="0"/>
    <x v="1"/>
    <n v="6"/>
    <s v="P"/>
    <n v="323.60558209999999"/>
    <n v="0.55147211836762267"/>
  </r>
  <r>
    <n v="111905"/>
    <n v="36"/>
    <n v="17"/>
    <n v="17"/>
    <n v="3"/>
    <x v="1"/>
    <x v="0"/>
    <n v="3"/>
    <s v="D"/>
    <n v="830.93219420000003"/>
    <n v="0.55148484539187703"/>
  </r>
  <r>
    <n v="169360"/>
    <n v="66"/>
    <n v="48"/>
    <n v="48"/>
    <n v="4"/>
    <x v="0"/>
    <x v="1"/>
    <n v="1"/>
    <s v="P"/>
    <n v="84.795794200000003"/>
    <n v="0.55151538310921855"/>
  </r>
  <r>
    <n v="128103"/>
    <n v="33"/>
    <n v="14"/>
    <n v="14"/>
    <n v="4"/>
    <x v="1"/>
    <x v="1"/>
    <n v="9"/>
    <s v="P"/>
    <n v="373.87151690000002"/>
    <n v="0.55171505615251049"/>
  </r>
  <r>
    <n v="123293"/>
    <n v="41"/>
    <n v="22"/>
    <n v="22"/>
    <n v="2"/>
    <x v="1"/>
    <x v="0"/>
    <n v="8"/>
    <s v="P"/>
    <n v="347.87411409999999"/>
    <n v="0.55183942297906541"/>
  </r>
  <r>
    <n v="191995"/>
    <n v="48"/>
    <n v="46.05909932446032"/>
    <m/>
    <n v="1"/>
    <x v="0"/>
    <x v="1"/>
    <n v="5"/>
    <s v="D"/>
    <n v="628.62119819999998"/>
    <n v="0.55193029345180322"/>
  </r>
  <r>
    <n v="197225"/>
    <n v="56"/>
    <n v="37"/>
    <n v="37"/>
    <n v="2"/>
    <x v="0"/>
    <x v="1"/>
    <n v="15"/>
    <s v="P"/>
    <n v="225.1149734"/>
    <n v="0.55207018573361821"/>
  </r>
  <r>
    <n v="154404"/>
    <n v="0"/>
    <n v="6"/>
    <n v="6"/>
    <n v="3"/>
    <x v="0"/>
    <x v="0"/>
    <n v="13"/>
    <s v="D"/>
    <n v="938.10623220000002"/>
    <n v="0.55219876193419537"/>
  </r>
  <r>
    <n v="103589"/>
    <n v="37"/>
    <n v="19"/>
    <n v="19"/>
    <n v="4"/>
    <x v="0"/>
    <x v="0"/>
    <n v="9"/>
    <s v="P"/>
    <n v="382.04336160000003"/>
    <n v="0.55223590149156188"/>
  </r>
  <r>
    <n v="150568"/>
    <n v="39"/>
    <n v="37.05909932446032"/>
    <m/>
    <n v="3"/>
    <x v="0"/>
    <x v="1"/>
    <n v="12"/>
    <s v="P"/>
    <n v="140.0731916"/>
    <n v="0.55224310565889501"/>
  </r>
  <r>
    <n v="118245"/>
    <n v="23"/>
    <n v="4"/>
    <n v="4"/>
    <n v="2"/>
    <x v="1"/>
    <x v="1"/>
    <n v="15"/>
    <s v="P"/>
    <n v="372.4864791"/>
    <n v="0.55230411495712051"/>
  </r>
  <r>
    <n v="157151"/>
    <n v="32"/>
    <n v="13"/>
    <n v="13"/>
    <n v="2"/>
    <x v="0"/>
    <x v="0"/>
    <n v="0"/>
    <s v="D"/>
    <n v="813.23751010000001"/>
    <n v="0.55230803444784815"/>
  </r>
  <r>
    <n v="176585"/>
    <n v="1"/>
    <n v="5"/>
    <n v="5"/>
    <n v="2"/>
    <x v="1"/>
    <x v="1"/>
    <n v="2"/>
    <s v="D"/>
    <n v="561.20202270000004"/>
    <n v="0.55233030191303356"/>
  </r>
  <r>
    <n v="191167"/>
    <n v="49"/>
    <n v="32"/>
    <n v="32"/>
    <n v="4"/>
    <x v="1"/>
    <x v="0"/>
    <n v="3"/>
    <s v="D"/>
    <n v="537.00807529999997"/>
    <n v="0.55236614279092133"/>
  </r>
  <r>
    <n v="188199"/>
    <n v="60"/>
    <n v="41"/>
    <n v="41"/>
    <n v="4"/>
    <x v="1"/>
    <x v="0"/>
    <n v="6"/>
    <s v="P"/>
    <n v="157.39604439999999"/>
    <n v="0.55238276492315153"/>
  </r>
  <r>
    <n v="184112"/>
    <n v="62"/>
    <n v="60.05909932446032"/>
    <m/>
    <n v="2"/>
    <x v="1"/>
    <x v="0"/>
    <n v="10"/>
    <s v="P"/>
    <n v="362.19463039999999"/>
    <n v="0.55241861947850202"/>
  </r>
  <r>
    <n v="188299"/>
    <n v="27"/>
    <n v="10"/>
    <n v="10"/>
    <n v="2"/>
    <x v="1"/>
    <x v="1"/>
    <n v="2"/>
    <s v="D"/>
    <n v="553.54484630000002"/>
    <n v="0.55243357501490598"/>
  </r>
  <r>
    <n v="138339"/>
    <n v="54"/>
    <n v="33"/>
    <n v="33"/>
    <n v="2"/>
    <x v="1"/>
    <x v="0"/>
    <n v="8"/>
    <s v="P"/>
    <n v="417.62092200000001"/>
    <n v="0.5524481620048407"/>
  </r>
  <r>
    <n v="160668"/>
    <n v="63"/>
    <n v="42"/>
    <n v="42"/>
    <n v="3"/>
    <x v="1"/>
    <x v="1"/>
    <n v="14"/>
    <s v="P"/>
    <n v="124.0040164"/>
    <n v="0.55246947299666027"/>
  </r>
  <r>
    <n v="132345"/>
    <n v="23"/>
    <n v="5"/>
    <n v="5"/>
    <n v="4"/>
    <x v="0"/>
    <x v="1"/>
    <n v="13"/>
    <s v="P"/>
    <n v="252.89114140000001"/>
    <n v="0.55260935824014634"/>
  </r>
  <r>
    <n v="157943"/>
    <n v="30"/>
    <n v="13"/>
    <n v="13"/>
    <n v="3"/>
    <x v="1"/>
    <x v="1"/>
    <n v="11"/>
    <s v="P"/>
    <n v="157.42286290000001"/>
    <n v="0.55271487262569274"/>
  </r>
  <r>
    <n v="186508"/>
    <n v="103"/>
    <n v="50"/>
    <n v="50"/>
    <n v="3"/>
    <x v="0"/>
    <x v="0"/>
    <n v="3"/>
    <s v="D"/>
    <n v="693.58471299999997"/>
    <n v="0.55274117570411563"/>
  </r>
  <r>
    <n v="118278"/>
    <n v="16"/>
    <n v="0"/>
    <n v="0"/>
    <n v="4"/>
    <x v="0"/>
    <x v="1"/>
    <n v="6"/>
    <s v="P"/>
    <n v="380.723096"/>
    <n v="0.55281962066764412"/>
  </r>
  <r>
    <n v="173173"/>
    <n v="35"/>
    <n v="16"/>
    <n v="16"/>
    <n v="1"/>
    <x v="1"/>
    <x v="1"/>
    <n v="10"/>
    <s v="P"/>
    <n v="289.76689060000001"/>
    <n v="0.55304241136122168"/>
  </r>
  <r>
    <n v="154508"/>
    <n v="3"/>
    <n v="8"/>
    <n v="8"/>
    <n v="3"/>
    <x v="1"/>
    <x v="0"/>
    <n v="15"/>
    <s v="P"/>
    <n v="355.5696848"/>
    <n v="0.55304366860338761"/>
  </r>
  <r>
    <n v="152227"/>
    <n v="22"/>
    <n v="5"/>
    <n v="5"/>
    <n v="3"/>
    <x v="1"/>
    <x v="1"/>
    <n v="14"/>
    <s v="P"/>
    <n v="244.57336939999999"/>
    <n v="0.55318248354402055"/>
  </r>
  <r>
    <n v="150761"/>
    <n v="64"/>
    <n v="46"/>
    <n v="46"/>
    <n v="4"/>
    <x v="1"/>
    <x v="1"/>
    <n v="5"/>
    <s v="P"/>
    <n v="138.0756959"/>
    <n v="0.55320742814938684"/>
  </r>
  <r>
    <n v="133989"/>
    <n v="65"/>
    <n v="46"/>
    <n v="46"/>
    <n v="2"/>
    <x v="0"/>
    <x v="1"/>
    <n v="7"/>
    <s v="P"/>
    <n v="127.9495891"/>
    <n v="0.55331121175631925"/>
  </r>
  <r>
    <n v="185354"/>
    <n v="68"/>
    <n v="48"/>
    <n v="48"/>
    <n v="1"/>
    <x v="0"/>
    <x v="1"/>
    <n v="2"/>
    <s v="P"/>
    <n v="276.99824940000002"/>
    <n v="0.55332350606375658"/>
  </r>
  <r>
    <n v="146724"/>
    <n v="59"/>
    <n v="38"/>
    <n v="38"/>
    <n v="2"/>
    <x v="1"/>
    <x v="0"/>
    <n v="14"/>
    <s v="P"/>
    <n v="398.7762381"/>
    <n v="0.55343449977676773"/>
  </r>
  <r>
    <n v="130568"/>
    <n v="34"/>
    <n v="17"/>
    <n v="17"/>
    <n v="3"/>
    <x v="0"/>
    <x v="0"/>
    <n v="10"/>
    <s v="D"/>
    <n v="528.85205859999996"/>
    <n v="0.55348838793161959"/>
  </r>
  <r>
    <n v="119856"/>
    <n v="64"/>
    <n v="47"/>
    <n v="47"/>
    <n v="2"/>
    <x v="1"/>
    <x v="1"/>
    <n v="11"/>
    <s v="P"/>
    <n v="16.61784175"/>
    <n v="0.55358853862995638"/>
  </r>
  <r>
    <n v="147005"/>
    <n v="69"/>
    <n v="52"/>
    <n v="52"/>
    <n v="3"/>
    <x v="0"/>
    <x v="1"/>
    <n v="0"/>
    <s v="P"/>
    <n v="235.5001354"/>
    <n v="0.55367079689340526"/>
  </r>
  <r>
    <n v="169611"/>
    <n v="19"/>
    <n v="2"/>
    <n v="2"/>
    <n v="2"/>
    <x v="0"/>
    <x v="0"/>
    <n v="0"/>
    <s v="D"/>
    <n v="2814"/>
    <n v="0.55369863164245792"/>
  </r>
  <r>
    <n v="143469"/>
    <n v="43"/>
    <n v="25"/>
    <n v="25"/>
    <n v="4"/>
    <x v="1"/>
    <x v="1"/>
    <n v="1"/>
    <s v="P"/>
    <n v="369.54787490000001"/>
    <n v="0.55374424501614683"/>
  </r>
  <r>
    <n v="140698"/>
    <n v="61"/>
    <n v="40"/>
    <n v="40"/>
    <n v="2"/>
    <x v="1"/>
    <x v="1"/>
    <n v="11"/>
    <s v="P"/>
    <n v="166.95369869999999"/>
    <n v="0.55375513315913039"/>
  </r>
  <r>
    <n v="139619"/>
    <n v="58"/>
    <n v="40"/>
    <n v="40"/>
    <n v="2"/>
    <x v="1"/>
    <x v="0"/>
    <n v="13"/>
    <s v="P"/>
    <n v="393.88602969999999"/>
    <n v="0.55377833628964546"/>
  </r>
  <r>
    <n v="102417"/>
    <n v="58"/>
    <n v="40"/>
    <n v="40"/>
    <n v="2"/>
    <x v="1"/>
    <x v="0"/>
    <n v="4"/>
    <s v="D"/>
    <n v="559.5844128"/>
    <n v="0.55387002632481241"/>
  </r>
  <r>
    <n v="174988"/>
    <n v="31"/>
    <n v="10"/>
    <n v="10"/>
    <n v="3"/>
    <x v="1"/>
    <x v="0"/>
    <n v="8"/>
    <s v="P"/>
    <n v="404.77886230000001"/>
    <n v="0.55389059957415909"/>
  </r>
  <r>
    <n v="113916"/>
    <n v="28"/>
    <n v="10"/>
    <n v="10"/>
    <n v="4"/>
    <x v="0"/>
    <x v="0"/>
    <n v="11"/>
    <s v="P"/>
    <n v="394.90002229999999"/>
    <n v="0.5538997484185747"/>
  </r>
  <r>
    <n v="128138"/>
    <n v="66"/>
    <n v="48"/>
    <n v="48"/>
    <n v="3"/>
    <x v="0"/>
    <x v="1"/>
    <n v="6"/>
    <s v="P"/>
    <n v="146.6469132"/>
    <n v="0.55397537561477861"/>
  </r>
  <r>
    <n v="168810"/>
    <n v="50"/>
    <n v="32"/>
    <n v="32"/>
    <n v="3"/>
    <x v="0"/>
    <x v="1"/>
    <n v="1"/>
    <s v="P"/>
    <n v="456.80438889999999"/>
    <n v="0.55399286219027832"/>
  </r>
  <r>
    <n v="148528"/>
    <n v="49"/>
    <n v="47.05909932446032"/>
    <m/>
    <n v="2"/>
    <x v="0"/>
    <x v="0"/>
    <n v="10"/>
    <s v="P"/>
    <n v="360.48916639999999"/>
    <n v="0.55399722981271138"/>
  </r>
  <r>
    <n v="182783"/>
    <n v="66"/>
    <n v="45"/>
    <n v="45"/>
    <n v="4"/>
    <x v="1"/>
    <x v="0"/>
    <n v="11"/>
    <s v="P"/>
    <n v="152.4554771"/>
    <n v="0.55410074216578731"/>
  </r>
  <r>
    <n v="138131"/>
    <n v="70"/>
    <n v="49"/>
    <n v="49"/>
    <n v="4"/>
    <x v="0"/>
    <x v="1"/>
    <n v="0"/>
    <s v="P"/>
    <n v="204.62213080000001"/>
    <n v="0.55416706497917345"/>
  </r>
  <r>
    <n v="174077"/>
    <n v="20"/>
    <n v="2"/>
    <n v="2"/>
    <n v="1"/>
    <x v="1"/>
    <x v="1"/>
    <n v="9"/>
    <s v="P"/>
    <n v="435.08851900000002"/>
    <n v="0.55423269773089356"/>
  </r>
  <r>
    <n v="152774"/>
    <n v="4"/>
    <n v="18"/>
    <n v="18"/>
    <n v="1"/>
    <x v="1"/>
    <x v="0"/>
    <n v="7"/>
    <s v="P"/>
    <n v="484.58832919999998"/>
    <n v="0.55425552916653376"/>
  </r>
  <r>
    <n v="142812"/>
    <n v="23"/>
    <n v="5"/>
    <n v="5"/>
    <n v="2"/>
    <x v="1"/>
    <x v="1"/>
    <n v="11"/>
    <s v="P"/>
    <n v="168.14720260000001"/>
    <n v="0.55432341214573966"/>
  </r>
  <r>
    <n v="145588"/>
    <n v="26"/>
    <n v="5"/>
    <n v="5"/>
    <n v="3"/>
    <x v="0"/>
    <x v="0"/>
    <n v="4"/>
    <s v="D"/>
    <n v="892.73772689999998"/>
    <n v="0.55451371488489354"/>
  </r>
  <r>
    <n v="118408"/>
    <n v="54"/>
    <n v="35"/>
    <n v="35"/>
    <n v="3"/>
    <x v="0"/>
    <x v="0"/>
    <n v="3"/>
    <s v="D"/>
    <n v="592.1765216"/>
    <n v="0.55452522159067152"/>
  </r>
  <r>
    <n v="129370"/>
    <n v="63"/>
    <n v="45"/>
    <n v="45"/>
    <n v="1"/>
    <x v="0"/>
    <x v="0"/>
    <n v="4"/>
    <s v="P"/>
    <n v="303.426557"/>
    <n v="0.55452928810664359"/>
  </r>
  <r>
    <n v="134103"/>
    <n v="44"/>
    <n v="24"/>
    <n v="24"/>
    <n v="3"/>
    <x v="0"/>
    <x v="1"/>
    <n v="1"/>
    <s v="P"/>
    <n v="414.0474787"/>
    <n v="0.55453974935843642"/>
  </r>
  <r>
    <n v="179485"/>
    <n v="61"/>
    <n v="44"/>
    <n v="44"/>
    <n v="3"/>
    <x v="1"/>
    <x v="1"/>
    <n v="1"/>
    <s v="P"/>
    <n v="441.6845237"/>
    <n v="0.55460210865449322"/>
  </r>
  <r>
    <n v="118695"/>
    <n v="20"/>
    <n v="2"/>
    <n v="2"/>
    <n v="1"/>
    <x v="1"/>
    <x v="1"/>
    <n v="0"/>
    <s v="P"/>
    <n v="459.48805800000002"/>
    <n v="0.55460309682546549"/>
  </r>
  <r>
    <n v="103990"/>
    <n v="22"/>
    <n v="4"/>
    <n v="4"/>
    <n v="2"/>
    <x v="0"/>
    <x v="1"/>
    <n v="0"/>
    <s v="D"/>
    <n v="800.01117150000005"/>
    <n v="0.55461297334811599"/>
  </r>
  <r>
    <n v="127794"/>
    <n v="69"/>
    <n v="51"/>
    <n v="51"/>
    <n v="2"/>
    <x v="0"/>
    <x v="0"/>
    <n v="10"/>
    <s v="P"/>
    <n v="115.2835278"/>
    <n v="0.55474665999007489"/>
  </r>
  <r>
    <n v="138802"/>
    <n v="65"/>
    <n v="44"/>
    <n v="44"/>
    <n v="3"/>
    <x v="0"/>
    <x v="1"/>
    <n v="8"/>
    <s v="P"/>
    <n v="34.816206129999998"/>
    <n v="0.55486421803503427"/>
  </r>
  <r>
    <n v="129792"/>
    <n v="65"/>
    <n v="63.05909932446032"/>
    <m/>
    <n v="1"/>
    <x v="0"/>
    <x v="1"/>
    <n v="11"/>
    <s v="P"/>
    <n v="38.467793260000001"/>
    <n v="0.55490780559225983"/>
  </r>
  <r>
    <n v="197705"/>
    <n v="62"/>
    <n v="41"/>
    <n v="41"/>
    <n v="2"/>
    <x v="0"/>
    <x v="1"/>
    <n v="14"/>
    <s v="P"/>
    <n v="80.352445189999997"/>
    <n v="0.55495219002950702"/>
  </r>
  <r>
    <n v="122728"/>
    <n v="45"/>
    <n v="24"/>
    <n v="24"/>
    <n v="4"/>
    <x v="1"/>
    <x v="0"/>
    <n v="14"/>
    <s v="P"/>
    <n v="211.32523610000001"/>
    <n v="0.55501332661478842"/>
  </r>
  <r>
    <n v="117962"/>
    <n v="19"/>
    <n v="0"/>
    <n v="0"/>
    <n v="1"/>
    <x v="1"/>
    <x v="1"/>
    <n v="6"/>
    <s v="D"/>
    <n v="517.23112179999998"/>
    <n v="0.55540894252624839"/>
  </r>
  <r>
    <n v="104966"/>
    <n v="65"/>
    <n v="46"/>
    <n v="46"/>
    <n v="2"/>
    <x v="0"/>
    <x v="0"/>
    <n v="3"/>
    <s v="D"/>
    <n v="762.15408209999998"/>
    <n v="0.5554641362442535"/>
  </r>
  <r>
    <n v="129263"/>
    <n v="40"/>
    <n v="20"/>
    <n v="20"/>
    <n v="3"/>
    <x v="0"/>
    <x v="0"/>
    <n v="5"/>
    <s v="D"/>
    <n v="937.26363709999998"/>
    <n v="0.55564026801365696"/>
  </r>
  <r>
    <n v="140872"/>
    <n v="63"/>
    <n v="42"/>
    <n v="42"/>
    <n v="1"/>
    <x v="1"/>
    <x v="0"/>
    <n v="10"/>
    <s v="P"/>
    <n v="36.834063159999999"/>
    <n v="0.5557235807355505"/>
  </r>
  <r>
    <n v="119398"/>
    <n v="64"/>
    <n v="47"/>
    <n v="47"/>
    <n v="1"/>
    <x v="1"/>
    <x v="0"/>
    <n v="10"/>
    <s v="P"/>
    <n v="424.8797525"/>
    <n v="0.55577502737418127"/>
  </r>
  <r>
    <n v="136117"/>
    <n v="50"/>
    <n v="29"/>
    <n v="29"/>
    <n v="3"/>
    <x v="1"/>
    <x v="0"/>
    <n v="15"/>
    <s v="P"/>
    <n v="268.48298999999997"/>
    <n v="0.55582536021042583"/>
  </r>
  <r>
    <n v="123068"/>
    <n v="63"/>
    <n v="44"/>
    <n v="44"/>
    <n v="3"/>
    <x v="1"/>
    <x v="1"/>
    <n v="12"/>
    <s v="P"/>
    <n v="131.33892660000001"/>
    <n v="0.55584358431935499"/>
  </r>
  <r>
    <n v="197533"/>
    <n v="70"/>
    <n v="52"/>
    <n v="52"/>
    <n v="2"/>
    <x v="1"/>
    <x v="0"/>
    <n v="5"/>
    <s v="P"/>
    <n v="280.58976239999998"/>
    <n v="0.55593627393698553"/>
  </r>
  <r>
    <n v="185928"/>
    <n v="4"/>
    <n v="0"/>
    <n v="0"/>
    <n v="4"/>
    <x v="0"/>
    <x v="1"/>
    <n v="1"/>
    <s v="D"/>
    <n v="905.76645199999996"/>
    <n v="0.55596978664139507"/>
  </r>
  <r>
    <n v="129762"/>
    <n v="43"/>
    <n v="23"/>
    <n v="23"/>
    <n v="3"/>
    <x v="0"/>
    <x v="0"/>
    <n v="11"/>
    <s v="P"/>
    <n v="453.05642840000002"/>
    <n v="0.55602031098079963"/>
  </r>
  <r>
    <n v="175351"/>
    <n v="51"/>
    <n v="32"/>
    <n v="32"/>
    <n v="3"/>
    <x v="0"/>
    <x v="1"/>
    <n v="4"/>
    <s v="P"/>
    <n v="494.71703509999998"/>
    <n v="0.55603648314651433"/>
  </r>
  <r>
    <n v="199233"/>
    <n v="31"/>
    <n v="13"/>
    <n v="13"/>
    <n v="2"/>
    <x v="0"/>
    <x v="0"/>
    <n v="3"/>
    <s v="D"/>
    <n v="729.23476340000002"/>
    <n v="0.55608226895523505"/>
  </r>
  <r>
    <n v="160828"/>
    <n v="28"/>
    <n v="8"/>
    <n v="8"/>
    <n v="3"/>
    <x v="1"/>
    <x v="1"/>
    <n v="12"/>
    <s v="P"/>
    <n v="143.02816469999999"/>
    <n v="0.55622319945950482"/>
  </r>
  <r>
    <n v="123383"/>
    <n v="42"/>
    <n v="23"/>
    <n v="23"/>
    <n v="2"/>
    <x v="0"/>
    <x v="1"/>
    <n v="11"/>
    <s v="P"/>
    <n v="258.4579809"/>
    <n v="0.55639784287234884"/>
  </r>
  <r>
    <n v="191082"/>
    <n v="41"/>
    <n v="23"/>
    <n v="23"/>
    <n v="3"/>
    <x v="1"/>
    <x v="1"/>
    <n v="8"/>
    <s v="P"/>
    <n v="365.16803290000001"/>
    <n v="0.55648035768798909"/>
  </r>
  <r>
    <n v="184541"/>
    <n v="66"/>
    <n v="48"/>
    <n v="48"/>
    <n v="3"/>
    <x v="1"/>
    <x v="1"/>
    <n v="15"/>
    <s v="P"/>
    <n v="149.46423949999999"/>
    <n v="0.55660943336163327"/>
  </r>
  <r>
    <n v="170873"/>
    <n v="27"/>
    <n v="25.059099324460316"/>
    <m/>
    <n v="3"/>
    <x v="1"/>
    <x v="1"/>
    <n v="9"/>
    <s v="P"/>
    <n v="331.63331840000001"/>
    <n v="0.55661781018337808"/>
  </r>
  <r>
    <n v="179511"/>
    <n v="29"/>
    <n v="12"/>
    <n v="12"/>
    <n v="4"/>
    <x v="1"/>
    <x v="1"/>
    <n v="11"/>
    <s v="P"/>
    <n v="175.88003219999999"/>
    <n v="0.5566290272752904"/>
  </r>
  <r>
    <n v="172065"/>
    <n v="65"/>
    <n v="63.05909932446032"/>
    <m/>
    <n v="1"/>
    <x v="1"/>
    <x v="1"/>
    <n v="4"/>
    <s v="P"/>
    <n v="153.11376530000001"/>
    <n v="0.55664038923788095"/>
  </r>
  <r>
    <n v="108396"/>
    <n v="45"/>
    <n v="26"/>
    <n v="26"/>
    <n v="2"/>
    <x v="0"/>
    <x v="0"/>
    <n v="3"/>
    <s v="D"/>
    <n v="678.13165389999995"/>
    <n v="0.55664403185952738"/>
  </r>
  <r>
    <n v="120443"/>
    <n v="48"/>
    <n v="29"/>
    <n v="29"/>
    <n v="3"/>
    <x v="1"/>
    <x v="0"/>
    <n v="8"/>
    <s v="P"/>
    <n v="409.9217362"/>
    <n v="0.55665133225871677"/>
  </r>
  <r>
    <n v="199880"/>
    <n v="18"/>
    <n v="1"/>
    <n v="1"/>
    <n v="2"/>
    <x v="1"/>
    <x v="1"/>
    <n v="14"/>
    <s v="P"/>
    <n v="117.0109629"/>
    <n v="0.55667919269077115"/>
  </r>
  <r>
    <n v="195391"/>
    <n v="28"/>
    <n v="11"/>
    <n v="11"/>
    <n v="4"/>
    <x v="1"/>
    <x v="0"/>
    <n v="9"/>
    <s v="P"/>
    <n v="391.39338570000001"/>
    <n v="0.5567652984045145"/>
  </r>
  <r>
    <n v="177017"/>
    <n v="48"/>
    <n v="29"/>
    <n v="29"/>
    <n v="2"/>
    <x v="1"/>
    <x v="0"/>
    <n v="8"/>
    <s v="P"/>
    <n v="476.17458199999999"/>
    <n v="0.55678687564902229"/>
  </r>
  <r>
    <n v="168941"/>
    <n v="36"/>
    <n v="34.05909932446032"/>
    <m/>
    <n v="2"/>
    <x v="1"/>
    <x v="1"/>
    <n v="13"/>
    <s v="P"/>
    <n v="320.81555509999998"/>
    <n v="0.55684702825506149"/>
  </r>
  <r>
    <n v="167409"/>
    <n v="70"/>
    <n v="68.05909932446032"/>
    <m/>
    <n v="2"/>
    <x v="0"/>
    <x v="1"/>
    <n v="6"/>
    <s v="P"/>
    <n v="122.6835746"/>
    <n v="0.556865795992178"/>
  </r>
  <r>
    <n v="111895"/>
    <n v="64"/>
    <n v="45"/>
    <n v="45"/>
    <n v="2"/>
    <x v="1"/>
    <x v="1"/>
    <n v="4"/>
    <s v="P"/>
    <n v="99.511387830000004"/>
    <n v="0.55696666451575316"/>
  </r>
  <r>
    <n v="127481"/>
    <n v="19"/>
    <n v="0"/>
    <n v="0"/>
    <n v="3"/>
    <x v="0"/>
    <x v="1"/>
    <n v="14"/>
    <s v="P"/>
    <n v="175.4484132"/>
    <n v="0.55698028212610129"/>
  </r>
  <r>
    <n v="141392"/>
    <n v="21"/>
    <n v="4"/>
    <n v="4"/>
    <n v="3"/>
    <x v="1"/>
    <x v="0"/>
    <n v="13"/>
    <s v="P"/>
    <n v="261.79685690000002"/>
    <n v="0.55714375758830426"/>
  </r>
  <r>
    <n v="164526"/>
    <n v="127"/>
    <n v="47"/>
    <n v="47"/>
    <n v="2"/>
    <x v="0"/>
    <x v="0"/>
    <n v="1"/>
    <s v="P"/>
    <n v="259.48062220000003"/>
    <n v="0.55734860522236496"/>
  </r>
  <r>
    <n v="175337"/>
    <n v="67"/>
    <n v="47"/>
    <n v="47"/>
    <n v="4"/>
    <x v="1"/>
    <x v="1"/>
    <n v="4"/>
    <s v="P"/>
    <n v="194.5460108"/>
    <n v="0.55741188419156729"/>
  </r>
  <r>
    <n v="195435"/>
    <n v="43"/>
    <n v="23"/>
    <n v="23"/>
    <n v="4"/>
    <x v="0"/>
    <x v="1"/>
    <n v="8"/>
    <s v="P"/>
    <n v="442.6114551"/>
    <n v="0.55751251252190115"/>
  </r>
  <r>
    <n v="163987"/>
    <n v="57"/>
    <n v="39"/>
    <n v="39"/>
    <n v="3"/>
    <x v="1"/>
    <x v="1"/>
    <n v="8"/>
    <s v="P"/>
    <n v="338.30377370000002"/>
    <n v="0.5575392155752914"/>
  </r>
  <r>
    <n v="175723"/>
    <n v="44"/>
    <n v="26"/>
    <n v="26"/>
    <n v="3"/>
    <x v="0"/>
    <x v="1"/>
    <n v="9"/>
    <s v="P"/>
    <n v="389.59626539999999"/>
    <n v="0.55768339948024059"/>
  </r>
  <r>
    <n v="114514"/>
    <n v="27"/>
    <n v="8"/>
    <n v="8"/>
    <n v="1"/>
    <x v="0"/>
    <x v="0"/>
    <n v="6"/>
    <s v="P"/>
    <n v="430.72724579999999"/>
    <n v="0.55773570852835452"/>
  </r>
  <r>
    <n v="103487"/>
    <n v="25"/>
    <n v="8"/>
    <n v="8"/>
    <n v="4"/>
    <x v="0"/>
    <x v="0"/>
    <n v="15"/>
    <s v="P"/>
    <n v="446.43834939999999"/>
    <n v="0.55776468481126962"/>
  </r>
  <r>
    <n v="107574"/>
    <n v="54"/>
    <n v="33"/>
    <n v="33"/>
    <n v="3"/>
    <x v="1"/>
    <x v="1"/>
    <n v="10"/>
    <s v="P"/>
    <n v="327.02099579999998"/>
    <n v="0.55776720007093861"/>
  </r>
  <r>
    <n v="190276"/>
    <n v="37"/>
    <n v="35.05909932446032"/>
    <m/>
    <n v="2"/>
    <x v="0"/>
    <x v="0"/>
    <n v="0"/>
    <s v="D"/>
    <n v="887.82767869999998"/>
    <n v="0.55777351899233574"/>
  </r>
  <r>
    <n v="192184"/>
    <n v="57"/>
    <n v="36"/>
    <n v="36"/>
    <n v="3"/>
    <x v="1"/>
    <x v="1"/>
    <n v="9"/>
    <s v="P"/>
    <n v="267.77475900000002"/>
    <n v="0.55797000097931704"/>
  </r>
  <r>
    <n v="185961"/>
    <n v="46"/>
    <n v="27"/>
    <n v="27"/>
    <n v="3"/>
    <x v="0"/>
    <x v="1"/>
    <n v="0"/>
    <s v="D"/>
    <n v="642.87924199999998"/>
    <n v="0.55811098291827854"/>
  </r>
  <r>
    <n v="161225"/>
    <n v="18"/>
    <n v="0"/>
    <n v="0"/>
    <n v="3"/>
    <x v="1"/>
    <x v="0"/>
    <n v="11"/>
    <s v="D"/>
    <n v="582.10705410000003"/>
    <n v="0.55814137967490629"/>
  </r>
  <r>
    <n v="162291"/>
    <n v="52"/>
    <n v="35"/>
    <n v="35"/>
    <n v="1"/>
    <x v="1"/>
    <x v="0"/>
    <n v="8"/>
    <s v="P"/>
    <n v="396.46473320000001"/>
    <n v="0.55816527256178916"/>
  </r>
  <r>
    <n v="103993"/>
    <n v="50"/>
    <n v="33"/>
    <n v="33"/>
    <n v="3"/>
    <x v="1"/>
    <x v="0"/>
    <n v="9"/>
    <s v="P"/>
    <n v="377.00249659999997"/>
    <n v="0.55819035329668953"/>
  </r>
  <r>
    <n v="169280"/>
    <n v="69"/>
    <n v="49"/>
    <n v="49"/>
    <n v="1"/>
    <x v="0"/>
    <x v="0"/>
    <n v="9"/>
    <s v="P"/>
    <n v="47.162759809999997"/>
    <n v="0.55819834705939708"/>
  </r>
  <r>
    <n v="121036"/>
    <n v="22"/>
    <n v="20.059099324460316"/>
    <m/>
    <n v="3"/>
    <x v="0"/>
    <x v="1"/>
    <n v="3"/>
    <s v="D"/>
    <n v="812.60586709999995"/>
    <n v="0.55833884381351007"/>
  </r>
  <r>
    <n v="126857"/>
    <n v="69"/>
    <n v="50"/>
    <n v="50"/>
    <n v="1"/>
    <x v="0"/>
    <x v="0"/>
    <n v="6"/>
    <s v="P"/>
    <n v="172.8367227"/>
    <n v="0.5583831741407026"/>
  </r>
  <r>
    <n v="128056"/>
    <n v="29"/>
    <n v="12"/>
    <n v="12"/>
    <n v="2"/>
    <x v="1"/>
    <x v="0"/>
    <n v="8"/>
    <s v="P"/>
    <n v="474.84034960000002"/>
    <n v="0.55842330267050388"/>
  </r>
  <r>
    <n v="137076"/>
    <n v="54"/>
    <n v="35"/>
    <n v="35"/>
    <n v="3"/>
    <x v="0"/>
    <x v="0"/>
    <n v="0"/>
    <s v="D"/>
    <n v="948.1136788"/>
    <n v="0.55848484890299854"/>
  </r>
  <r>
    <n v="108976"/>
    <n v="26"/>
    <n v="9"/>
    <n v="9"/>
    <n v="2"/>
    <x v="1"/>
    <x v="0"/>
    <n v="7"/>
    <s v="P"/>
    <n v="376.9055765"/>
    <n v="0.55852044377794974"/>
  </r>
  <r>
    <n v="121135"/>
    <n v="25"/>
    <n v="6"/>
    <n v="6"/>
    <n v="2"/>
    <x v="0"/>
    <x v="1"/>
    <n v="11"/>
    <s v="P"/>
    <n v="452.14857210000002"/>
    <n v="0.55853240287152428"/>
  </r>
  <r>
    <n v="187748"/>
    <n v="20"/>
    <n v="1"/>
    <n v="1"/>
    <n v="1"/>
    <x v="1"/>
    <x v="0"/>
    <n v="1"/>
    <s v="D"/>
    <n v="1005.793409"/>
    <n v="0.5585780624311607"/>
  </r>
  <r>
    <n v="183729"/>
    <n v="62"/>
    <n v="60.05909932446032"/>
    <m/>
    <n v="2"/>
    <x v="0"/>
    <x v="1"/>
    <n v="14"/>
    <s v="P"/>
    <n v="106.3385177"/>
    <n v="0.55859455590143192"/>
  </r>
  <r>
    <n v="169682"/>
    <n v="51"/>
    <n v="34"/>
    <n v="34"/>
    <n v="1"/>
    <x v="0"/>
    <x v="0"/>
    <n v="13"/>
    <s v="P"/>
    <n v="214.98971180000001"/>
    <n v="0.558599886932861"/>
  </r>
  <r>
    <n v="124063"/>
    <n v="20"/>
    <n v="1"/>
    <n v="1"/>
    <n v="4"/>
    <x v="0"/>
    <x v="1"/>
    <n v="6"/>
    <s v="P"/>
    <n v="314.09491839999998"/>
    <n v="0.55864877892559039"/>
  </r>
  <r>
    <n v="188859"/>
    <n v="20"/>
    <n v="2"/>
    <n v="2"/>
    <n v="3"/>
    <x v="0"/>
    <x v="1"/>
    <n v="4"/>
    <s v="D"/>
    <n v="1163.722413"/>
    <n v="0.55868109655795062"/>
  </r>
  <r>
    <n v="176097"/>
    <n v="42"/>
    <n v="25"/>
    <n v="25"/>
    <n v="1"/>
    <x v="1"/>
    <x v="0"/>
    <n v="0"/>
    <s v="P"/>
    <n v="409.52832919999997"/>
    <n v="0.55876788344188022"/>
  </r>
  <r>
    <n v="106548"/>
    <n v="36"/>
    <n v="17"/>
    <n v="17"/>
    <n v="3"/>
    <x v="0"/>
    <x v="0"/>
    <n v="2"/>
    <s v="D"/>
    <n v="629.51309070000002"/>
    <n v="0.55884674836454351"/>
  </r>
  <r>
    <n v="142477"/>
    <n v="4"/>
    <n v="2.0590993244603162"/>
    <m/>
    <n v="3"/>
    <x v="1"/>
    <x v="0"/>
    <n v="11"/>
    <s v="P"/>
    <n v="257.10760169999998"/>
    <n v="0.55887491440484771"/>
  </r>
  <r>
    <n v="115851"/>
    <n v="53"/>
    <n v="34"/>
    <n v="34"/>
    <n v="2"/>
    <x v="1"/>
    <x v="0"/>
    <n v="6"/>
    <s v="P"/>
    <n v="375.50904530000003"/>
    <n v="0.55894477299331036"/>
  </r>
  <r>
    <n v="136091"/>
    <n v="36"/>
    <n v="18"/>
    <n v="18"/>
    <n v="3"/>
    <x v="0"/>
    <x v="0"/>
    <n v="13"/>
    <s v="P"/>
    <n v="254.87728329999999"/>
    <n v="0.55895899602704258"/>
  </r>
  <r>
    <n v="136678"/>
    <n v="19"/>
    <n v="0"/>
    <n v="0"/>
    <n v="4"/>
    <x v="1"/>
    <x v="1"/>
    <n v="15"/>
    <s v="P"/>
    <n v="345.88811190000001"/>
    <n v="0.55898174295219127"/>
  </r>
  <r>
    <n v="191229"/>
    <n v="47"/>
    <n v="26"/>
    <n v="26"/>
    <n v="3"/>
    <x v="0"/>
    <x v="1"/>
    <n v="1"/>
    <s v="D"/>
    <n v="545.43775919999996"/>
    <n v="0.55899701596983276"/>
  </r>
  <r>
    <n v="152725"/>
    <n v="63"/>
    <n v="46"/>
    <n v="46"/>
    <n v="4"/>
    <x v="0"/>
    <x v="0"/>
    <n v="14"/>
    <s v="P"/>
    <n v="41.958611159999997"/>
    <n v="0.5590725140447268"/>
  </r>
  <r>
    <n v="169559"/>
    <n v="60"/>
    <n v="43"/>
    <n v="43"/>
    <n v="3"/>
    <x v="0"/>
    <x v="0"/>
    <n v="3"/>
    <s v="P"/>
    <n v="456.57906170000001"/>
    <n v="0.55915388129880883"/>
  </r>
  <r>
    <n v="168087"/>
    <n v="17"/>
    <n v="0"/>
    <n v="0"/>
    <n v="1"/>
    <x v="0"/>
    <x v="1"/>
    <n v="15"/>
    <s v="P"/>
    <n v="265.85634549999997"/>
    <n v="0.55917552903963086"/>
  </r>
  <r>
    <n v="197795"/>
    <n v="21"/>
    <n v="2"/>
    <n v="2"/>
    <n v="1"/>
    <x v="1"/>
    <x v="0"/>
    <n v="12"/>
    <s v="D"/>
    <n v="600.51856640000005"/>
    <n v="0.55921725258343291"/>
  </r>
  <r>
    <n v="192481"/>
    <n v="22"/>
    <n v="5"/>
    <n v="5"/>
    <n v="4"/>
    <x v="0"/>
    <x v="1"/>
    <n v="12"/>
    <s v="P"/>
    <n v="463.934934"/>
    <n v="0.55923878184071196"/>
  </r>
  <r>
    <n v="124463"/>
    <n v="65"/>
    <n v="46"/>
    <n v="46"/>
    <n v="1"/>
    <x v="0"/>
    <x v="1"/>
    <n v="9"/>
    <s v="P"/>
    <n v="41.687727469999999"/>
    <n v="0.55932660093334852"/>
  </r>
  <r>
    <n v="175518"/>
    <n v="1"/>
    <n v="50"/>
    <n v="50"/>
    <n v="1"/>
    <x v="0"/>
    <x v="0"/>
    <n v="12"/>
    <s v="P"/>
    <n v="66.928917670000004"/>
    <n v="0.55933695114620841"/>
  </r>
  <r>
    <n v="121413"/>
    <n v="21"/>
    <n v="3"/>
    <n v="3"/>
    <n v="4"/>
    <x v="1"/>
    <x v="1"/>
    <n v="9"/>
    <s v="P"/>
    <n v="403.1786444"/>
    <n v="0.55934240554284953"/>
  </r>
  <r>
    <n v="153809"/>
    <n v="18"/>
    <n v="0"/>
    <n v="0"/>
    <n v="3"/>
    <x v="0"/>
    <x v="1"/>
    <n v="15"/>
    <s v="P"/>
    <n v="463.57022610000001"/>
    <n v="0.55939255557262479"/>
  </r>
  <r>
    <n v="114377"/>
    <n v="40"/>
    <n v="21"/>
    <n v="21"/>
    <n v="4"/>
    <x v="0"/>
    <x v="0"/>
    <n v="2"/>
    <s v="D"/>
    <n v="855.92204079999999"/>
    <n v="0.55954377621628026"/>
  </r>
  <r>
    <n v="106044"/>
    <n v="67"/>
    <n v="65.05909932446032"/>
    <m/>
    <n v="3"/>
    <x v="1"/>
    <x v="1"/>
    <n v="5"/>
    <s v="P"/>
    <n v="290.7665179"/>
    <n v="0.55974112985068813"/>
  </r>
  <r>
    <n v="101790"/>
    <n v="23"/>
    <n v="6"/>
    <n v="6"/>
    <n v="3"/>
    <x v="1"/>
    <x v="1"/>
    <n v="1"/>
    <s v="D"/>
    <n v="516.68338600000004"/>
    <n v="0.55974702689858036"/>
  </r>
  <r>
    <n v="156248"/>
    <n v="21"/>
    <n v="4"/>
    <n v="4"/>
    <n v="1"/>
    <x v="0"/>
    <x v="0"/>
    <n v="15"/>
    <s v="D"/>
    <n v="714.87388209999995"/>
    <n v="0.55975082344720473"/>
  </r>
  <r>
    <n v="162636"/>
    <n v="44"/>
    <n v="26"/>
    <n v="26"/>
    <n v="1"/>
    <x v="0"/>
    <x v="0"/>
    <n v="7"/>
    <s v="P"/>
    <n v="426.84218149999998"/>
    <n v="0.55977312201155871"/>
  </r>
  <r>
    <n v="198285"/>
    <n v="25"/>
    <n v="8"/>
    <n v="8"/>
    <n v="3"/>
    <x v="1"/>
    <x v="1"/>
    <n v="12"/>
    <s v="P"/>
    <n v="183.36277860000001"/>
    <n v="0.55981265466066443"/>
  </r>
  <r>
    <n v="198434"/>
    <n v="16"/>
    <n v="0"/>
    <n v="0"/>
    <n v="2"/>
    <x v="0"/>
    <x v="0"/>
    <n v="6"/>
    <s v="D"/>
    <n v="1227.5672609999999"/>
    <n v="0.55993232365732903"/>
  </r>
  <r>
    <n v="198960"/>
    <n v="45"/>
    <n v="26"/>
    <n v="26"/>
    <n v="3"/>
    <x v="1"/>
    <x v="1"/>
    <n v="0"/>
    <s v="P"/>
    <n v="404.2840185"/>
    <n v="0.55998473432026874"/>
  </r>
  <r>
    <n v="134884"/>
    <n v="65"/>
    <n v="46"/>
    <n v="46"/>
    <n v="2"/>
    <x v="1"/>
    <x v="0"/>
    <n v="5"/>
    <s v="P"/>
    <n v="109.4517523"/>
    <n v="0.55999274951009692"/>
  </r>
  <r>
    <n v="166963"/>
    <n v="66"/>
    <n v="49"/>
    <n v="49"/>
    <n v="3"/>
    <x v="1"/>
    <x v="1"/>
    <n v="2"/>
    <s v="P"/>
    <n v="302.87760300000002"/>
    <n v="0.56017336873120682"/>
  </r>
  <r>
    <n v="128550"/>
    <n v="21"/>
    <n v="3"/>
    <n v="3"/>
    <n v="2"/>
    <x v="1"/>
    <x v="0"/>
    <n v="11"/>
    <s v="P"/>
    <n v="312.48025150000001"/>
    <n v="0.56019489985034188"/>
  </r>
  <r>
    <n v="142332"/>
    <n v="18"/>
    <n v="0"/>
    <n v="0"/>
    <n v="2"/>
    <x v="1"/>
    <x v="0"/>
    <n v="3"/>
    <s v="D"/>
    <n v="1109.3926329999999"/>
    <n v="0.56023097445638403"/>
  </r>
  <r>
    <n v="177475"/>
    <n v="16"/>
    <n v="0"/>
    <n v="0"/>
    <n v="1"/>
    <x v="1"/>
    <x v="0"/>
    <n v="9"/>
    <s v="D"/>
    <n v="516.80547660000002"/>
    <n v="0.56033669940008857"/>
  </r>
  <r>
    <n v="133737"/>
    <n v="0"/>
    <n v="10"/>
    <n v="10"/>
    <n v="3"/>
    <x v="1"/>
    <x v="1"/>
    <n v="11"/>
    <s v="P"/>
    <n v="294.74934080000003"/>
    <n v="0.56036706225987865"/>
  </r>
  <r>
    <n v="174207"/>
    <n v="56"/>
    <n v="37"/>
    <n v="37"/>
    <n v="1"/>
    <x v="0"/>
    <x v="1"/>
    <n v="0"/>
    <s v="D"/>
    <n v="553.13209589999997"/>
    <n v="0.5604319539569228"/>
  </r>
  <r>
    <n v="136737"/>
    <n v="22"/>
    <n v="4"/>
    <n v="4"/>
    <n v="4"/>
    <x v="1"/>
    <x v="0"/>
    <n v="13"/>
    <s v="D"/>
    <n v="722.98556940000003"/>
    <n v="0.56049627609602781"/>
  </r>
  <r>
    <n v="171179"/>
    <n v="19"/>
    <n v="2"/>
    <n v="2"/>
    <n v="2"/>
    <x v="0"/>
    <x v="1"/>
    <n v="15"/>
    <s v="P"/>
    <n v="392.2846806"/>
    <n v="0.56056807299108491"/>
  </r>
  <r>
    <n v="140254"/>
    <n v="68"/>
    <n v="50"/>
    <n v="50"/>
    <n v="4"/>
    <x v="0"/>
    <x v="1"/>
    <n v="13"/>
    <s v="P"/>
    <n v="71.862051080000001"/>
    <n v="0.56057135616604103"/>
  </r>
  <r>
    <n v="120106"/>
    <n v="31"/>
    <n v="10"/>
    <n v="10"/>
    <n v="3"/>
    <x v="0"/>
    <x v="1"/>
    <n v="13"/>
    <s v="P"/>
    <n v="126.1228945"/>
    <n v="0.5606087192176521"/>
  </r>
  <r>
    <n v="155546"/>
    <n v="69"/>
    <n v="49"/>
    <n v="49"/>
    <n v="2"/>
    <x v="1"/>
    <x v="1"/>
    <n v="5"/>
    <s v="P"/>
    <n v="171.1449136"/>
    <n v="0.56068511468941484"/>
  </r>
  <r>
    <n v="193588"/>
    <n v="17"/>
    <n v="0"/>
    <n v="0"/>
    <n v="3"/>
    <x v="1"/>
    <x v="1"/>
    <n v="15"/>
    <s v="P"/>
    <n v="264.80269870000001"/>
    <n v="0.56070504941317079"/>
  </r>
  <r>
    <n v="180139"/>
    <n v="66"/>
    <n v="47"/>
    <n v="47"/>
    <n v="4"/>
    <x v="0"/>
    <x v="0"/>
    <n v="7"/>
    <s v="P"/>
    <n v="65.603673360000002"/>
    <n v="0.56081449730743849"/>
  </r>
  <r>
    <n v="173164"/>
    <n v="18"/>
    <n v="0"/>
    <n v="0"/>
    <n v="1"/>
    <x v="1"/>
    <x v="1"/>
    <n v="15"/>
    <s v="P"/>
    <n v="250.22044779999999"/>
    <n v="0.56081972536955038"/>
  </r>
  <r>
    <n v="143309"/>
    <n v="93"/>
    <n v="18"/>
    <n v="18"/>
    <n v="2"/>
    <x v="1"/>
    <x v="1"/>
    <n v="5"/>
    <s v="P"/>
    <n v="495.27611999999999"/>
    <n v="0.56087763521610745"/>
  </r>
  <r>
    <n v="175654"/>
    <n v="67"/>
    <n v="46"/>
    <n v="46"/>
    <n v="3"/>
    <x v="0"/>
    <x v="1"/>
    <n v="12"/>
    <s v="P"/>
    <n v="105.25845529999999"/>
    <n v="0.56092725394311216"/>
  </r>
  <r>
    <n v="157994"/>
    <n v="19"/>
    <n v="1"/>
    <n v="1"/>
    <n v="3"/>
    <x v="0"/>
    <x v="0"/>
    <n v="14"/>
    <s v="P"/>
    <n v="498.28807310000002"/>
    <n v="0.56095316439748677"/>
  </r>
  <r>
    <n v="178821"/>
    <n v="16"/>
    <n v="0"/>
    <n v="0"/>
    <n v="2"/>
    <x v="1"/>
    <x v="0"/>
    <n v="13"/>
    <s v="P"/>
    <n v="451.59118699999999"/>
    <n v="0.56096083927888951"/>
  </r>
  <r>
    <n v="122378"/>
    <n v="62"/>
    <n v="42"/>
    <n v="42"/>
    <n v="2"/>
    <x v="0"/>
    <x v="0"/>
    <n v="7"/>
    <s v="P"/>
    <n v="313.40915230000002"/>
    <n v="0.56097563113342819"/>
  </r>
  <r>
    <n v="163733"/>
    <n v="33"/>
    <n v="14"/>
    <n v="14"/>
    <n v="2"/>
    <x v="1"/>
    <x v="1"/>
    <n v="2"/>
    <s v="D"/>
    <n v="591.5242872"/>
    <n v="0.561002749653848"/>
  </r>
  <r>
    <n v="158680"/>
    <n v="58"/>
    <n v="40"/>
    <n v="40"/>
    <n v="2"/>
    <x v="1"/>
    <x v="0"/>
    <n v="13"/>
    <s v="P"/>
    <n v="343.34217599999999"/>
    <n v="0.56107198609402431"/>
  </r>
  <r>
    <n v="146928"/>
    <n v="60"/>
    <n v="40"/>
    <n v="40"/>
    <n v="1"/>
    <x v="0"/>
    <x v="0"/>
    <n v="11"/>
    <s v="P"/>
    <n v="375.27948049999998"/>
    <n v="0.56108810408027021"/>
  </r>
  <r>
    <n v="189329"/>
    <n v="41"/>
    <n v="20"/>
    <n v="20"/>
    <n v="1"/>
    <x v="0"/>
    <x v="0"/>
    <n v="9"/>
    <s v="P"/>
    <n v="431.37507199999999"/>
    <n v="0.56109443424528715"/>
  </r>
  <r>
    <n v="120794"/>
    <n v="18"/>
    <n v="0"/>
    <n v="0"/>
    <n v="2"/>
    <x v="1"/>
    <x v="1"/>
    <n v="15"/>
    <s v="P"/>
    <n v="313.11894009999997"/>
    <n v="0.56117487229921492"/>
  </r>
  <r>
    <n v="113896"/>
    <n v="27"/>
    <n v="9"/>
    <n v="9"/>
    <n v="3"/>
    <x v="0"/>
    <x v="1"/>
    <n v="11"/>
    <s v="P"/>
    <n v="242.40776059999999"/>
    <n v="0.56127838054549617"/>
  </r>
  <r>
    <n v="195854"/>
    <n v="16"/>
    <n v="0"/>
    <n v="0"/>
    <n v="1"/>
    <x v="1"/>
    <x v="0"/>
    <n v="4"/>
    <s v="D"/>
    <n v="645.36453570000003"/>
    <n v="0.56143593815424564"/>
  </r>
  <r>
    <n v="104480"/>
    <n v="2"/>
    <n v="23"/>
    <n v="23"/>
    <n v="4"/>
    <x v="1"/>
    <x v="1"/>
    <n v="10"/>
    <s v="P"/>
    <n v="335.01975920000001"/>
    <n v="0.56148814239318523"/>
  </r>
  <r>
    <n v="169076"/>
    <n v="23"/>
    <n v="4"/>
    <n v="4"/>
    <n v="2"/>
    <x v="1"/>
    <x v="1"/>
    <n v="1"/>
    <s v="P"/>
    <n v="481.79407379999998"/>
    <n v="0.56148843083433475"/>
  </r>
  <r>
    <n v="109311"/>
    <n v="38"/>
    <n v="19"/>
    <n v="19"/>
    <n v="3"/>
    <x v="0"/>
    <x v="1"/>
    <n v="1"/>
    <s v="D"/>
    <n v="557.76853970000002"/>
    <n v="0.56160052670283989"/>
  </r>
  <r>
    <n v="122190"/>
    <n v="25"/>
    <n v="6"/>
    <n v="6"/>
    <n v="3"/>
    <x v="1"/>
    <x v="1"/>
    <n v="8"/>
    <s v="P"/>
    <n v="373.22903960000002"/>
    <n v="0.56160851430386749"/>
  </r>
  <r>
    <n v="148796"/>
    <n v="19"/>
    <n v="0"/>
    <n v="0"/>
    <n v="2"/>
    <x v="0"/>
    <x v="0"/>
    <n v="12"/>
    <s v="D"/>
    <n v="511.72280490000003"/>
    <n v="0.56160937120814125"/>
  </r>
  <r>
    <n v="118295"/>
    <n v="62"/>
    <n v="44"/>
    <n v="44"/>
    <n v="1"/>
    <x v="1"/>
    <x v="1"/>
    <n v="5"/>
    <s v="D"/>
    <n v="544.91582789999995"/>
    <n v="0.56194485128573457"/>
  </r>
  <r>
    <n v="184537"/>
    <n v="40"/>
    <n v="19"/>
    <n v="19"/>
    <n v="2"/>
    <x v="1"/>
    <x v="0"/>
    <n v="7"/>
    <s v="P"/>
    <n v="408.92227350000002"/>
    <n v="0.56205715141572798"/>
  </r>
  <r>
    <n v="180489"/>
    <n v="19"/>
    <n v="1"/>
    <n v="1"/>
    <n v="3"/>
    <x v="1"/>
    <x v="1"/>
    <n v="14"/>
    <s v="P"/>
    <n v="354.4080467"/>
    <n v="0.56222910551399674"/>
  </r>
  <r>
    <n v="116677"/>
    <n v="114"/>
    <n v="16"/>
    <n v="16"/>
    <n v="4"/>
    <x v="1"/>
    <x v="0"/>
    <n v="10"/>
    <s v="P"/>
    <n v="450.08017769999998"/>
    <n v="0.56235050645655293"/>
  </r>
  <r>
    <n v="196818"/>
    <n v="49"/>
    <n v="30"/>
    <n v="30"/>
    <n v="1"/>
    <x v="0"/>
    <x v="1"/>
    <n v="10"/>
    <s v="P"/>
    <n v="307.60328529999998"/>
    <n v="0.56236314305906476"/>
  </r>
  <r>
    <n v="120187"/>
    <n v="22"/>
    <n v="4"/>
    <n v="4"/>
    <n v="4"/>
    <x v="1"/>
    <x v="0"/>
    <n v="7"/>
    <s v="D"/>
    <n v="721.18687450000004"/>
    <n v="0.56249407568841259"/>
  </r>
  <r>
    <n v="184598"/>
    <n v="20"/>
    <n v="1"/>
    <n v="1"/>
    <n v="2"/>
    <x v="1"/>
    <x v="1"/>
    <n v="9"/>
    <s v="P"/>
    <n v="306.5802683"/>
    <n v="0.56252388623789262"/>
  </r>
  <r>
    <n v="186295"/>
    <n v="19"/>
    <n v="1"/>
    <n v="1"/>
    <n v="2"/>
    <x v="0"/>
    <x v="0"/>
    <n v="14"/>
    <s v="D"/>
    <n v="706.92684959999997"/>
    <n v="0.56264081860908"/>
  </r>
  <r>
    <n v="179034"/>
    <n v="64"/>
    <n v="62.05909932446032"/>
    <m/>
    <n v="3"/>
    <x v="1"/>
    <x v="1"/>
    <n v="9"/>
    <s v="P"/>
    <n v="266.64887279999999"/>
    <n v="0.56268234945464179"/>
  </r>
  <r>
    <n v="106253"/>
    <n v="51"/>
    <n v="33"/>
    <n v="33"/>
    <n v="2"/>
    <x v="0"/>
    <x v="1"/>
    <n v="9"/>
    <s v="P"/>
    <n v="417.31713580000002"/>
    <n v="0.56269529204268942"/>
  </r>
  <r>
    <n v="129879"/>
    <n v="65"/>
    <n v="47"/>
    <n v="47"/>
    <n v="1"/>
    <x v="1"/>
    <x v="1"/>
    <n v="2"/>
    <s v="P"/>
    <n v="222.29342130000001"/>
    <n v="0.56272761529691206"/>
  </r>
  <r>
    <n v="189194"/>
    <n v="65"/>
    <n v="44"/>
    <n v="44"/>
    <n v="3"/>
    <x v="0"/>
    <x v="1"/>
    <n v="8"/>
    <s v="P"/>
    <n v="309.80965229999998"/>
    <n v="0.56276292033830855"/>
  </r>
  <r>
    <n v="118921"/>
    <n v="36"/>
    <n v="15"/>
    <n v="15"/>
    <n v="4"/>
    <x v="1"/>
    <x v="0"/>
    <n v="7"/>
    <s v="P"/>
    <n v="420.88421460000001"/>
    <n v="0.56278239269932329"/>
  </r>
  <r>
    <n v="141788"/>
    <n v="68"/>
    <n v="49"/>
    <n v="49"/>
    <n v="3"/>
    <x v="1"/>
    <x v="0"/>
    <n v="11"/>
    <s v="P"/>
    <n v="142.4226098"/>
    <n v="0.56286156753739136"/>
  </r>
  <r>
    <n v="199940"/>
    <n v="129"/>
    <n v="41"/>
    <n v="41"/>
    <n v="2"/>
    <x v="0"/>
    <x v="1"/>
    <n v="8"/>
    <s v="P"/>
    <n v="183.98509999999999"/>
    <n v="0.56286254926251356"/>
  </r>
  <r>
    <n v="104486"/>
    <n v="20"/>
    <n v="3"/>
    <n v="3"/>
    <n v="1"/>
    <x v="0"/>
    <x v="0"/>
    <n v="12"/>
    <s v="D"/>
    <n v="738.7166747"/>
    <n v="0.56291463600902714"/>
  </r>
  <r>
    <n v="165744"/>
    <n v="60"/>
    <n v="58.05909932446032"/>
    <m/>
    <n v="3"/>
    <x v="1"/>
    <x v="1"/>
    <n v="12"/>
    <s v="P"/>
    <n v="172.62274930000001"/>
    <n v="0.56298467024638743"/>
  </r>
  <r>
    <n v="129569"/>
    <n v="39"/>
    <n v="20"/>
    <n v="20"/>
    <n v="3"/>
    <x v="0"/>
    <x v="1"/>
    <n v="8"/>
    <s v="P"/>
    <n v="423.72123759999999"/>
    <n v="0.56298496808006937"/>
  </r>
  <r>
    <n v="159302"/>
    <n v="34"/>
    <n v="13"/>
    <n v="13"/>
    <n v="1"/>
    <x v="0"/>
    <x v="0"/>
    <n v="7"/>
    <s v="P"/>
    <n v="435.98318819999997"/>
    <n v="0.56305753043062545"/>
  </r>
  <r>
    <n v="174034"/>
    <n v="62"/>
    <n v="41"/>
    <n v="41"/>
    <n v="4"/>
    <x v="0"/>
    <x v="1"/>
    <n v="7"/>
    <s v="P"/>
    <n v="292.02392689999999"/>
    <n v="0.5631738991315256"/>
  </r>
  <r>
    <n v="195418"/>
    <n v="50"/>
    <n v="29"/>
    <n v="29"/>
    <n v="1"/>
    <x v="0"/>
    <x v="0"/>
    <n v="8"/>
    <s v="D"/>
    <n v="552.24672740000005"/>
    <n v="0.56324098451496318"/>
  </r>
  <r>
    <n v="197929"/>
    <n v="64"/>
    <n v="45"/>
    <n v="45"/>
    <n v="3"/>
    <x v="0"/>
    <x v="0"/>
    <n v="9"/>
    <s v="P"/>
    <n v="396.08485469999999"/>
    <n v="0.56326497145338317"/>
  </r>
  <r>
    <n v="147937"/>
    <n v="33"/>
    <n v="31.059099324460316"/>
    <m/>
    <n v="1"/>
    <x v="1"/>
    <x v="1"/>
    <n v="8"/>
    <s v="P"/>
    <n v="287.42144089999999"/>
    <n v="0.56328246947188654"/>
  </r>
  <r>
    <n v="172687"/>
    <n v="22"/>
    <n v="3"/>
    <n v="3"/>
    <n v="3"/>
    <x v="1"/>
    <x v="1"/>
    <n v="15"/>
    <s v="P"/>
    <n v="238.16937970000001"/>
    <n v="0.56331636902460958"/>
  </r>
  <r>
    <n v="191519"/>
    <n v="61"/>
    <n v="44"/>
    <n v="44"/>
    <n v="2"/>
    <x v="0"/>
    <x v="0"/>
    <n v="12"/>
    <s v="P"/>
    <n v="117.59568179999999"/>
    <n v="0.56337553311823207"/>
  </r>
  <r>
    <n v="176773"/>
    <n v="19"/>
    <n v="0"/>
    <n v="0"/>
    <n v="2"/>
    <x v="0"/>
    <x v="1"/>
    <n v="14"/>
    <s v="P"/>
    <n v="256.29490370000002"/>
    <n v="0.56344783609777327"/>
  </r>
  <r>
    <n v="143584"/>
    <n v="34"/>
    <n v="17"/>
    <n v="17"/>
    <n v="2"/>
    <x v="1"/>
    <x v="1"/>
    <n v="10"/>
    <s v="P"/>
    <n v="372.27360210000001"/>
    <n v="0.56363249371080382"/>
  </r>
  <r>
    <n v="199387"/>
    <n v="21"/>
    <n v="3"/>
    <n v="3"/>
    <n v="2"/>
    <x v="1"/>
    <x v="0"/>
    <n v="11"/>
    <s v="P"/>
    <n v="462.91366249999999"/>
    <n v="0.5637963018792973"/>
  </r>
  <r>
    <n v="111729"/>
    <n v="22"/>
    <n v="3"/>
    <n v="3"/>
    <n v="2"/>
    <x v="0"/>
    <x v="0"/>
    <n v="2"/>
    <s v="D"/>
    <n v="1058.035625"/>
    <n v="0.56393773473334363"/>
  </r>
  <r>
    <n v="150597"/>
    <n v="119"/>
    <n v="39"/>
    <n v="39"/>
    <n v="2"/>
    <x v="1"/>
    <x v="0"/>
    <n v="1"/>
    <s v="P"/>
    <n v="436.47612190000001"/>
    <n v="0.56418972029578907"/>
  </r>
  <r>
    <n v="198250"/>
    <n v="68"/>
    <n v="48"/>
    <n v="48"/>
    <n v="3"/>
    <x v="1"/>
    <x v="1"/>
    <n v="6"/>
    <s v="P"/>
    <n v="101.99328439999999"/>
    <n v="0.56421727651131959"/>
  </r>
  <r>
    <n v="114822"/>
    <n v="23"/>
    <n v="5"/>
    <n v="5"/>
    <n v="3"/>
    <x v="1"/>
    <x v="0"/>
    <n v="14"/>
    <s v="P"/>
    <n v="335.39957889999999"/>
    <n v="0.56426704443388331"/>
  </r>
  <r>
    <n v="136873"/>
    <n v="48"/>
    <n v="46.05909932446032"/>
    <m/>
    <n v="2"/>
    <x v="1"/>
    <x v="1"/>
    <n v="15"/>
    <s v="P"/>
    <n v="254.87276249999999"/>
    <n v="0.56438627055733948"/>
  </r>
  <r>
    <n v="119337"/>
    <n v="54"/>
    <n v="35"/>
    <n v="35"/>
    <n v="3"/>
    <x v="1"/>
    <x v="1"/>
    <n v="5"/>
    <s v="D"/>
    <n v="587.5284398"/>
    <n v="0.56440065458256061"/>
  </r>
  <r>
    <n v="188065"/>
    <n v="68"/>
    <n v="49"/>
    <n v="49"/>
    <n v="2"/>
    <x v="0"/>
    <x v="0"/>
    <n v="0"/>
    <s v="P"/>
    <n v="276.83007780000003"/>
    <n v="0.56446610131518449"/>
  </r>
  <r>
    <n v="172043"/>
    <n v="39"/>
    <n v="19"/>
    <n v="19"/>
    <n v="3"/>
    <x v="1"/>
    <x v="1"/>
    <n v="11"/>
    <s v="P"/>
    <n v="169.51107429999999"/>
    <n v="0.56459674421400585"/>
  </r>
  <r>
    <n v="132121"/>
    <n v="52"/>
    <n v="31"/>
    <n v="31"/>
    <n v="4"/>
    <x v="1"/>
    <x v="1"/>
    <n v="11"/>
    <s v="P"/>
    <n v="299.53904669999997"/>
    <n v="0.56467009285542835"/>
  </r>
  <r>
    <n v="182308"/>
    <n v="67"/>
    <n v="50"/>
    <n v="50"/>
    <n v="2"/>
    <x v="1"/>
    <x v="0"/>
    <n v="15"/>
    <s v="P"/>
    <n v="21.043793959999999"/>
    <n v="0.56477488298033351"/>
  </r>
  <r>
    <n v="133625"/>
    <n v="70"/>
    <n v="52"/>
    <n v="52"/>
    <n v="3"/>
    <x v="1"/>
    <x v="1"/>
    <n v="7"/>
    <s v="P"/>
    <n v="145.6857607"/>
    <n v="0.56481913440145082"/>
  </r>
  <r>
    <n v="126554"/>
    <n v="22"/>
    <n v="5"/>
    <n v="5"/>
    <n v="2"/>
    <x v="1"/>
    <x v="0"/>
    <n v="14"/>
    <s v="P"/>
    <n v="233.50143610000001"/>
    <n v="0.56486308642522431"/>
  </r>
  <r>
    <n v="141558"/>
    <n v="68"/>
    <n v="51"/>
    <n v="51"/>
    <n v="3"/>
    <x v="1"/>
    <x v="1"/>
    <n v="15"/>
    <s v="P"/>
    <n v="80.591411320000006"/>
    <n v="0.56488648802604802"/>
  </r>
  <r>
    <n v="163489"/>
    <n v="43"/>
    <n v="23"/>
    <n v="23"/>
    <n v="2"/>
    <x v="1"/>
    <x v="1"/>
    <n v="4"/>
    <s v="P"/>
    <n v="415.33913710000002"/>
    <n v="0.56491895358775934"/>
  </r>
  <r>
    <n v="125215"/>
    <n v="55"/>
    <n v="37"/>
    <n v="37"/>
    <n v="2"/>
    <x v="0"/>
    <x v="0"/>
    <n v="6"/>
    <s v="P"/>
    <n v="349.69367799999998"/>
    <n v="0.56494818739607688"/>
  </r>
  <r>
    <n v="162946"/>
    <n v="61"/>
    <n v="43"/>
    <n v="43"/>
    <n v="3"/>
    <x v="1"/>
    <x v="0"/>
    <n v="11"/>
    <s v="P"/>
    <n v="326.81176119999998"/>
    <n v="0.56499203333082326"/>
  </r>
  <r>
    <n v="103109"/>
    <n v="68"/>
    <n v="47"/>
    <n v="47"/>
    <n v="3"/>
    <x v="0"/>
    <x v="1"/>
    <n v="9"/>
    <s v="P"/>
    <n v="365.61979509999998"/>
    <n v="0.56522138597159677"/>
  </r>
  <r>
    <n v="192797"/>
    <n v="17"/>
    <n v="0"/>
    <n v="0"/>
    <n v="3"/>
    <x v="1"/>
    <x v="1"/>
    <n v="7"/>
    <s v="P"/>
    <n v="441.6426591"/>
    <n v="0.56535287438343707"/>
  </r>
  <r>
    <n v="104692"/>
    <n v="60"/>
    <n v="42"/>
    <n v="42"/>
    <n v="2"/>
    <x v="1"/>
    <x v="1"/>
    <n v="6"/>
    <s v="P"/>
    <n v="74.083590060000006"/>
    <n v="0.56535317030575827"/>
  </r>
  <r>
    <n v="147082"/>
    <n v="18"/>
    <n v="1"/>
    <n v="1"/>
    <n v="2"/>
    <x v="0"/>
    <x v="1"/>
    <n v="14"/>
    <s v="P"/>
    <n v="380.1822674"/>
    <n v="0.56549814802061094"/>
  </r>
  <r>
    <n v="167183"/>
    <n v="36"/>
    <n v="17"/>
    <n v="17"/>
    <n v="1"/>
    <x v="0"/>
    <x v="0"/>
    <n v="7"/>
    <s v="D"/>
    <n v="522.41256699999997"/>
    <n v="0.56555803863553777"/>
  </r>
  <r>
    <n v="170823"/>
    <n v="30"/>
    <n v="10"/>
    <n v="10"/>
    <n v="2"/>
    <x v="1"/>
    <x v="1"/>
    <n v="10"/>
    <s v="P"/>
    <n v="328.0235113"/>
    <n v="0.56562804044786763"/>
  </r>
  <r>
    <n v="153821"/>
    <n v="91"/>
    <n v="0"/>
    <n v="0"/>
    <n v="3"/>
    <x v="1"/>
    <x v="1"/>
    <n v="12"/>
    <s v="P"/>
    <n v="370.84543070000001"/>
    <n v="0.56563296304051314"/>
  </r>
  <r>
    <n v="141929"/>
    <n v="22"/>
    <n v="3"/>
    <n v="3"/>
    <n v="4"/>
    <x v="1"/>
    <x v="0"/>
    <n v="12"/>
    <s v="P"/>
    <n v="437.20835390000002"/>
    <n v="0.56590547893894061"/>
  </r>
  <r>
    <n v="181070"/>
    <n v="126"/>
    <n v="41"/>
    <n v="41"/>
    <n v="2"/>
    <x v="1"/>
    <x v="0"/>
    <n v="0"/>
    <s v="P"/>
    <n v="285.97602840000002"/>
    <n v="0.5661062558939951"/>
  </r>
  <r>
    <n v="148979"/>
    <n v="58"/>
    <n v="37"/>
    <n v="37"/>
    <n v="2"/>
    <x v="0"/>
    <x v="0"/>
    <n v="0"/>
    <s v="D"/>
    <n v="611.22086590000004"/>
    <n v="0.56612313425741267"/>
  </r>
  <r>
    <n v="177727"/>
    <n v="16"/>
    <n v="0"/>
    <n v="0"/>
    <n v="1"/>
    <x v="1"/>
    <x v="0"/>
    <n v="12"/>
    <s v="D"/>
    <n v="547.01375329999996"/>
    <n v="0.56615098476594539"/>
  </r>
  <r>
    <n v="122992"/>
    <n v="19"/>
    <n v="1"/>
    <n v="1"/>
    <n v="2"/>
    <x v="1"/>
    <x v="1"/>
    <n v="13"/>
    <s v="P"/>
    <n v="137.99578959999999"/>
    <n v="0.56622926730987122"/>
  </r>
  <r>
    <n v="118649"/>
    <n v="70"/>
    <n v="53"/>
    <n v="53"/>
    <n v="3"/>
    <x v="0"/>
    <x v="1"/>
    <n v="8"/>
    <s v="P"/>
    <n v="122.61172089999999"/>
    <n v="0.56624592053562606"/>
  </r>
  <r>
    <n v="113393"/>
    <n v="67"/>
    <n v="48"/>
    <n v="48"/>
    <n v="2"/>
    <x v="0"/>
    <x v="0"/>
    <n v="5"/>
    <s v="P"/>
    <n v="138.81605300000001"/>
    <n v="0.56630613954103004"/>
  </r>
  <r>
    <n v="166068"/>
    <n v="46"/>
    <n v="27"/>
    <n v="27"/>
    <n v="1"/>
    <x v="1"/>
    <x v="1"/>
    <n v="12"/>
    <s v="P"/>
    <n v="205.9106439"/>
    <n v="0.56632677087131511"/>
  </r>
  <r>
    <n v="138096"/>
    <n v="41"/>
    <n v="23"/>
    <n v="23"/>
    <n v="1"/>
    <x v="1"/>
    <x v="0"/>
    <n v="0"/>
    <s v="D"/>
    <n v="797.47270739999999"/>
    <n v="0.56643152802813068"/>
  </r>
  <r>
    <n v="110987"/>
    <n v="24"/>
    <n v="6"/>
    <n v="6"/>
    <n v="4"/>
    <x v="1"/>
    <x v="0"/>
    <n v="12"/>
    <s v="P"/>
    <n v="441.39353640000002"/>
    <n v="0.56656496083982755"/>
  </r>
  <r>
    <n v="116468"/>
    <n v="60"/>
    <n v="42"/>
    <n v="42"/>
    <n v="3"/>
    <x v="1"/>
    <x v="0"/>
    <n v="14"/>
    <s v="P"/>
    <n v="63.235674619999998"/>
    <n v="0.56663513484077221"/>
  </r>
  <r>
    <n v="191384"/>
    <n v="32"/>
    <n v="12"/>
    <n v="12"/>
    <n v="2"/>
    <x v="1"/>
    <x v="1"/>
    <n v="7"/>
    <s v="P"/>
    <n v="360.0906291"/>
    <n v="0.56672582700869134"/>
  </r>
  <r>
    <n v="124181"/>
    <n v="64"/>
    <n v="62.05909932446032"/>
    <m/>
    <n v="3"/>
    <x v="1"/>
    <x v="1"/>
    <n v="15"/>
    <s v="P"/>
    <n v="22.660438559999999"/>
    <n v="0.56676296744560073"/>
  </r>
  <r>
    <n v="122538"/>
    <n v="46"/>
    <n v="27"/>
    <n v="27"/>
    <n v="2"/>
    <x v="0"/>
    <x v="1"/>
    <n v="9"/>
    <s v="P"/>
    <n v="386.32813970000001"/>
    <n v="0.56679361024857322"/>
  </r>
  <r>
    <n v="169874"/>
    <n v="62"/>
    <n v="43"/>
    <n v="43"/>
    <n v="2"/>
    <x v="1"/>
    <x v="1"/>
    <n v="0"/>
    <s v="P"/>
    <n v="304.4294792"/>
    <n v="0.56682363654640633"/>
  </r>
  <r>
    <n v="167417"/>
    <n v="47"/>
    <n v="45.05909932446032"/>
    <m/>
    <n v="2"/>
    <x v="0"/>
    <x v="0"/>
    <n v="8"/>
    <s v="D"/>
    <n v="500.83590729999997"/>
    <n v="0.56686443898260652"/>
  </r>
  <r>
    <n v="163279"/>
    <n v="68"/>
    <n v="51"/>
    <n v="51"/>
    <n v="4"/>
    <x v="1"/>
    <x v="1"/>
    <n v="11"/>
    <s v="P"/>
    <n v="149.76204670000001"/>
    <n v="0.5668671396606566"/>
  </r>
  <r>
    <n v="137044"/>
    <n v="66"/>
    <n v="49"/>
    <n v="49"/>
    <n v="3"/>
    <x v="0"/>
    <x v="1"/>
    <n v="10"/>
    <s v="P"/>
    <n v="36.77684301"/>
    <n v="0.56692729059819802"/>
  </r>
  <r>
    <n v="163118"/>
    <n v="42"/>
    <n v="23"/>
    <n v="23"/>
    <n v="2"/>
    <x v="0"/>
    <x v="0"/>
    <n v="5"/>
    <s v="D"/>
    <n v="1016.827347"/>
    <n v="0.56694835712606473"/>
  </r>
  <r>
    <n v="136810"/>
    <n v="45"/>
    <n v="26"/>
    <n v="26"/>
    <n v="2"/>
    <x v="0"/>
    <x v="1"/>
    <n v="5"/>
    <s v="D"/>
    <n v="671.79974270000002"/>
    <n v="0.5669549223956144"/>
  </r>
  <r>
    <n v="147473"/>
    <n v="16"/>
    <n v="0"/>
    <n v="0"/>
    <n v="4"/>
    <x v="0"/>
    <x v="1"/>
    <n v="11"/>
    <s v="D"/>
    <n v="502.69162319999998"/>
    <n v="0.56712894410319981"/>
  </r>
  <r>
    <n v="118724"/>
    <n v="34"/>
    <n v="16"/>
    <n v="16"/>
    <n v="3"/>
    <x v="1"/>
    <x v="0"/>
    <n v="12"/>
    <s v="P"/>
    <n v="223.4797734"/>
    <n v="0.56719134460160869"/>
  </r>
  <r>
    <n v="102031"/>
    <n v="62"/>
    <n v="44"/>
    <n v="44"/>
    <n v="1"/>
    <x v="1"/>
    <x v="0"/>
    <n v="9"/>
    <s v="P"/>
    <n v="269.35178769999999"/>
    <n v="0.56719232178661361"/>
  </r>
  <r>
    <n v="149269"/>
    <n v="69"/>
    <n v="51"/>
    <n v="51"/>
    <n v="2"/>
    <x v="1"/>
    <x v="1"/>
    <n v="9"/>
    <s v="P"/>
    <n v="68.62782962"/>
    <n v="0.56732522997026591"/>
  </r>
  <r>
    <n v="186464"/>
    <n v="39"/>
    <n v="19"/>
    <n v="19"/>
    <n v="2"/>
    <x v="0"/>
    <x v="0"/>
    <n v="0"/>
    <s v="D"/>
    <n v="835.86138770000002"/>
    <n v="0.56733230688245739"/>
  </r>
  <r>
    <n v="143297"/>
    <n v="24"/>
    <n v="5"/>
    <n v="5"/>
    <n v="2"/>
    <x v="0"/>
    <x v="1"/>
    <n v="11"/>
    <s v="P"/>
    <n v="189.62828150000001"/>
    <n v="0.56735522692144613"/>
  </r>
  <r>
    <n v="168530"/>
    <n v="25"/>
    <n v="8"/>
    <n v="8"/>
    <n v="3"/>
    <x v="1"/>
    <x v="1"/>
    <n v="4"/>
    <s v="D"/>
    <n v="756.14394400000003"/>
    <n v="0.56743173613922482"/>
  </r>
  <r>
    <n v="154896"/>
    <n v="32"/>
    <n v="13"/>
    <n v="13"/>
    <n v="4"/>
    <x v="0"/>
    <x v="0"/>
    <n v="10"/>
    <s v="D"/>
    <n v="508.48512909999999"/>
    <n v="0.56748170425295907"/>
  </r>
  <r>
    <n v="149780"/>
    <n v="46"/>
    <n v="26"/>
    <n v="26"/>
    <n v="2"/>
    <x v="1"/>
    <x v="0"/>
    <n v="12"/>
    <s v="P"/>
    <n v="280.1469219"/>
    <n v="0.56749435469578124"/>
  </r>
  <r>
    <n v="152950"/>
    <n v="58"/>
    <n v="37"/>
    <n v="37"/>
    <n v="1"/>
    <x v="1"/>
    <x v="1"/>
    <n v="13"/>
    <s v="P"/>
    <n v="223.08157969999999"/>
    <n v="0.56753501071445667"/>
  </r>
  <r>
    <n v="116688"/>
    <n v="22"/>
    <n v="3"/>
    <n v="3"/>
    <n v="1"/>
    <x v="1"/>
    <x v="0"/>
    <n v="11"/>
    <s v="P"/>
    <n v="227.52041629999999"/>
    <n v="0.56758425339573271"/>
  </r>
  <r>
    <n v="123860"/>
    <n v="24"/>
    <n v="7"/>
    <n v="7"/>
    <n v="1"/>
    <x v="0"/>
    <x v="1"/>
    <n v="8"/>
    <s v="D"/>
    <n v="580.25145139999995"/>
    <n v="0.56759036232264426"/>
  </r>
  <r>
    <n v="174908"/>
    <n v="57"/>
    <n v="40"/>
    <n v="40"/>
    <n v="3"/>
    <x v="0"/>
    <x v="0"/>
    <n v="1"/>
    <s v="D"/>
    <n v="759.73455039999999"/>
    <n v="0.5677587015204657"/>
  </r>
  <r>
    <n v="174512"/>
    <n v="22"/>
    <n v="4"/>
    <n v="4"/>
    <n v="3"/>
    <x v="1"/>
    <x v="0"/>
    <n v="10"/>
    <s v="D"/>
    <n v="743.84110920000001"/>
    <n v="0.56785896214206377"/>
  </r>
  <r>
    <n v="154072"/>
    <n v="26"/>
    <n v="9"/>
    <n v="9"/>
    <n v="2"/>
    <x v="1"/>
    <x v="0"/>
    <n v="0"/>
    <s v="D"/>
    <n v="700.28663180000001"/>
    <n v="0.56793595759645421"/>
  </r>
  <r>
    <n v="149808"/>
    <n v="67"/>
    <n v="50"/>
    <n v="50"/>
    <n v="2"/>
    <x v="1"/>
    <x v="1"/>
    <n v="15"/>
    <s v="P"/>
    <n v="84.281163030000002"/>
    <n v="0.56803129707456668"/>
  </r>
  <r>
    <n v="147161"/>
    <n v="66"/>
    <n v="49"/>
    <n v="49"/>
    <n v="4"/>
    <x v="0"/>
    <x v="0"/>
    <n v="10"/>
    <s v="P"/>
    <n v="146.81397340000001"/>
    <n v="0.56804316192768411"/>
  </r>
  <r>
    <n v="150868"/>
    <n v="25"/>
    <n v="8"/>
    <n v="8"/>
    <n v="1"/>
    <x v="1"/>
    <x v="0"/>
    <n v="12"/>
    <s v="D"/>
    <n v="602.14570630000003"/>
    <n v="0.56805413696010409"/>
  </r>
  <r>
    <n v="173527"/>
    <n v="17"/>
    <n v="0"/>
    <n v="0"/>
    <n v="2"/>
    <x v="1"/>
    <x v="0"/>
    <n v="12"/>
    <s v="P"/>
    <n v="330.46925879999998"/>
    <n v="0.56806415603777549"/>
  </r>
  <r>
    <n v="160194"/>
    <n v="40"/>
    <n v="20"/>
    <n v="20"/>
    <n v="3"/>
    <x v="1"/>
    <x v="0"/>
    <n v="7"/>
    <s v="P"/>
    <n v="338.33326399999999"/>
    <n v="0.56814891306970539"/>
  </r>
  <r>
    <n v="156850"/>
    <n v="22"/>
    <n v="3"/>
    <n v="3"/>
    <n v="1"/>
    <x v="1"/>
    <x v="1"/>
    <n v="7"/>
    <s v="P"/>
    <n v="355.09161440000003"/>
    <n v="0.56821579767814956"/>
  </r>
  <r>
    <n v="184418"/>
    <n v="53"/>
    <n v="34"/>
    <n v="34"/>
    <n v="1"/>
    <x v="1"/>
    <x v="1"/>
    <n v="4"/>
    <s v="P"/>
    <n v="477.18377229999999"/>
    <n v="0.56821882939475854"/>
  </r>
  <r>
    <n v="140333"/>
    <n v="66"/>
    <n v="46"/>
    <n v="46"/>
    <n v="3"/>
    <x v="0"/>
    <x v="0"/>
    <n v="11"/>
    <s v="P"/>
    <n v="86.744518319999997"/>
    <n v="0.56822166577226063"/>
  </r>
  <r>
    <n v="163002"/>
    <n v="23"/>
    <n v="5"/>
    <n v="5"/>
    <n v="2"/>
    <x v="1"/>
    <x v="1"/>
    <n v="12"/>
    <s v="P"/>
    <n v="334.46443190000002"/>
    <n v="0.56824816950424539"/>
  </r>
  <r>
    <n v="124619"/>
    <n v="5"/>
    <n v="3.0590993244603162"/>
    <m/>
    <n v="2"/>
    <x v="0"/>
    <x v="0"/>
    <n v="1"/>
    <s v="D"/>
    <n v="729.98465339999996"/>
    <n v="0.56827458476663362"/>
  </r>
  <r>
    <n v="131290"/>
    <n v="67"/>
    <n v="48"/>
    <n v="48"/>
    <n v="2"/>
    <x v="0"/>
    <x v="0"/>
    <n v="7"/>
    <s v="P"/>
    <n v="179.57370969999999"/>
    <n v="0.5685673891563332"/>
  </r>
  <r>
    <n v="149145"/>
    <n v="43"/>
    <n v="22"/>
    <n v="22"/>
    <n v="3"/>
    <x v="1"/>
    <x v="1"/>
    <n v="1"/>
    <s v="D"/>
    <n v="505.32467200000002"/>
    <n v="0.56874556646128815"/>
  </r>
  <r>
    <n v="101190"/>
    <n v="60"/>
    <n v="43"/>
    <n v="43"/>
    <n v="3"/>
    <x v="0"/>
    <x v="1"/>
    <n v="10"/>
    <s v="P"/>
    <n v="102.1563167"/>
    <n v="0.56874577469657728"/>
  </r>
  <r>
    <n v="135272"/>
    <n v="18"/>
    <n v="0"/>
    <n v="0"/>
    <n v="2"/>
    <x v="0"/>
    <x v="0"/>
    <n v="6"/>
    <s v="D"/>
    <n v="702.69612370000004"/>
    <n v="0.56875848953410091"/>
  </r>
  <r>
    <n v="184209"/>
    <n v="70"/>
    <n v="49"/>
    <n v="49"/>
    <n v="3"/>
    <x v="0"/>
    <x v="1"/>
    <n v="11"/>
    <s v="P"/>
    <n v="54.741481149999998"/>
    <n v="0.56880705652425723"/>
  </r>
  <r>
    <n v="115960"/>
    <n v="18"/>
    <n v="0"/>
    <n v="0"/>
    <n v="4"/>
    <x v="1"/>
    <x v="0"/>
    <n v="13"/>
    <s v="P"/>
    <n v="393.82182399999999"/>
    <n v="0.56883340532695104"/>
  </r>
  <r>
    <n v="154528"/>
    <n v="1"/>
    <n v="52"/>
    <n v="52"/>
    <n v="3"/>
    <x v="1"/>
    <x v="0"/>
    <n v="8"/>
    <s v="P"/>
    <n v="190.85913199999999"/>
    <n v="0.56909826512976447"/>
  </r>
  <r>
    <n v="127337"/>
    <n v="29"/>
    <n v="8"/>
    <n v="8"/>
    <n v="1"/>
    <x v="1"/>
    <x v="0"/>
    <n v="2"/>
    <s v="D"/>
    <n v="603.10891560000005"/>
    <n v="0.56919914328431909"/>
  </r>
  <r>
    <n v="101799"/>
    <n v="67"/>
    <n v="48"/>
    <n v="48"/>
    <n v="4"/>
    <x v="1"/>
    <x v="0"/>
    <n v="12"/>
    <s v="P"/>
    <n v="85.123758050000006"/>
    <n v="0.56925151911268279"/>
  </r>
  <r>
    <n v="100648"/>
    <n v="63"/>
    <n v="42"/>
    <n v="42"/>
    <n v="4"/>
    <x v="0"/>
    <x v="0"/>
    <n v="13"/>
    <s v="P"/>
    <n v="74.587780699999996"/>
    <n v="0.56937948042842823"/>
  </r>
  <r>
    <n v="140454"/>
    <n v="116"/>
    <n v="3"/>
    <n v="3"/>
    <n v="3"/>
    <x v="1"/>
    <x v="1"/>
    <n v="8"/>
    <s v="P"/>
    <n v="310.95741390000001"/>
    <n v="0.56939471635853722"/>
  </r>
  <r>
    <n v="159760"/>
    <n v="56"/>
    <n v="39"/>
    <n v="39"/>
    <n v="2"/>
    <x v="1"/>
    <x v="0"/>
    <n v="12"/>
    <s v="P"/>
    <n v="298.74371780000001"/>
    <n v="0.56945119029869229"/>
  </r>
  <r>
    <n v="134049"/>
    <n v="52"/>
    <n v="31"/>
    <n v="31"/>
    <n v="2"/>
    <x v="1"/>
    <x v="1"/>
    <n v="8"/>
    <s v="P"/>
    <n v="314.22485010000003"/>
    <n v="0.56952378953698946"/>
  </r>
  <r>
    <n v="180651"/>
    <n v="58"/>
    <n v="39"/>
    <n v="39"/>
    <n v="1"/>
    <x v="0"/>
    <x v="0"/>
    <n v="2"/>
    <s v="D"/>
    <n v="773.63043119999998"/>
    <n v="0.56961290685556198"/>
  </r>
  <r>
    <n v="187965"/>
    <n v="59"/>
    <n v="41"/>
    <n v="41"/>
    <n v="4"/>
    <x v="1"/>
    <x v="0"/>
    <n v="10"/>
    <s v="P"/>
    <n v="333.56613229999999"/>
    <n v="0.56967579159554438"/>
  </r>
  <r>
    <n v="155644"/>
    <n v="51"/>
    <n v="49.05909932446032"/>
    <m/>
    <n v="2"/>
    <x v="0"/>
    <x v="0"/>
    <n v="14"/>
    <s v="P"/>
    <n v="257.04082310000001"/>
    <n v="0.56969087153471965"/>
  </r>
  <r>
    <n v="190143"/>
    <n v="38"/>
    <n v="19"/>
    <n v="19"/>
    <n v="4"/>
    <x v="0"/>
    <x v="0"/>
    <n v="1"/>
    <s v="D"/>
    <n v="668.20327580000003"/>
    <n v="0.56971447795840868"/>
  </r>
  <r>
    <n v="133073"/>
    <n v="22"/>
    <n v="5"/>
    <n v="5"/>
    <n v="1"/>
    <x v="0"/>
    <x v="0"/>
    <n v="14"/>
    <s v="D"/>
    <n v="655.13272919999997"/>
    <n v="0.56974833050319729"/>
  </r>
  <r>
    <n v="122067"/>
    <n v="62"/>
    <n v="45"/>
    <n v="45"/>
    <n v="2"/>
    <x v="1"/>
    <x v="1"/>
    <n v="2"/>
    <s v="P"/>
    <n v="116.04089860000001"/>
    <n v="0.56978454039572579"/>
  </r>
  <r>
    <n v="159510"/>
    <n v="35"/>
    <n v="17"/>
    <n v="17"/>
    <n v="2"/>
    <x v="1"/>
    <x v="1"/>
    <n v="1"/>
    <s v="D"/>
    <n v="595.25004379999996"/>
    <n v="0.56978792443886295"/>
  </r>
  <r>
    <n v="181735"/>
    <n v="29"/>
    <n v="11"/>
    <n v="11"/>
    <n v="4"/>
    <x v="1"/>
    <x v="1"/>
    <n v="14"/>
    <s v="P"/>
    <n v="185.60994049999999"/>
    <n v="0.56990950255457073"/>
  </r>
  <r>
    <n v="168922"/>
    <n v="21"/>
    <n v="2"/>
    <n v="2"/>
    <n v="4"/>
    <x v="1"/>
    <x v="1"/>
    <n v="13"/>
    <s v="P"/>
    <n v="282.61230760000001"/>
    <n v="0.56996515916008172"/>
  </r>
  <r>
    <n v="113371"/>
    <n v="0"/>
    <n v="51"/>
    <n v="51"/>
    <n v="3"/>
    <x v="0"/>
    <x v="1"/>
    <n v="9"/>
    <s v="P"/>
    <n v="33.687133330000002"/>
    <n v="0.56998376459368105"/>
  </r>
  <r>
    <n v="100459"/>
    <n v="46"/>
    <n v="25"/>
    <n v="25"/>
    <n v="2"/>
    <x v="0"/>
    <x v="0"/>
    <n v="1"/>
    <s v="D"/>
    <n v="944.06405689999997"/>
    <n v="0.56998520581016165"/>
  </r>
  <r>
    <n v="160457"/>
    <n v="25"/>
    <n v="7"/>
    <n v="7"/>
    <n v="3"/>
    <x v="1"/>
    <x v="0"/>
    <n v="11"/>
    <s v="P"/>
    <n v="425.41418370000002"/>
    <n v="0.56999803675463356"/>
  </r>
  <r>
    <n v="107539"/>
    <n v="34"/>
    <n v="16"/>
    <n v="16"/>
    <n v="1"/>
    <x v="1"/>
    <x v="0"/>
    <n v="12"/>
    <s v="P"/>
    <n v="229.57742690000001"/>
    <n v="0.57005102483919734"/>
  </r>
  <r>
    <n v="135457"/>
    <n v="16"/>
    <n v="0"/>
    <n v="0"/>
    <n v="3"/>
    <x v="1"/>
    <x v="1"/>
    <n v="8"/>
    <s v="P"/>
    <n v="352.98648050000003"/>
    <n v="0.57007395923612436"/>
  </r>
  <r>
    <n v="168056"/>
    <n v="25"/>
    <n v="8"/>
    <n v="8"/>
    <n v="3"/>
    <x v="0"/>
    <x v="0"/>
    <n v="12"/>
    <s v="D"/>
    <n v="664.24231120000002"/>
    <n v="0.57009458788734291"/>
  </r>
  <r>
    <n v="140800"/>
    <n v="70"/>
    <n v="52"/>
    <n v="52"/>
    <n v="3"/>
    <x v="0"/>
    <x v="1"/>
    <n v="12"/>
    <s v="P"/>
    <n v="31.95768318"/>
    <n v="0.57013080520354376"/>
  </r>
  <r>
    <n v="174263"/>
    <n v="59"/>
    <n v="40"/>
    <n v="40"/>
    <n v="2"/>
    <x v="1"/>
    <x v="0"/>
    <n v="11"/>
    <s v="P"/>
    <n v="295.69352800000001"/>
    <n v="0.5702084852406184"/>
  </r>
  <r>
    <n v="178204"/>
    <n v="19"/>
    <n v="0"/>
    <n v="0"/>
    <n v="4"/>
    <x v="1"/>
    <x v="0"/>
    <n v="13"/>
    <s v="P"/>
    <n v="280.44032179999999"/>
    <n v="0.57021495086678586"/>
  </r>
  <r>
    <n v="161014"/>
    <n v="62"/>
    <n v="43"/>
    <n v="43"/>
    <n v="3"/>
    <x v="1"/>
    <x v="0"/>
    <n v="4"/>
    <s v="D"/>
    <n v="657.07864440000003"/>
    <n v="0.57022340308513098"/>
  </r>
  <r>
    <n v="186999"/>
    <n v="51"/>
    <n v="34"/>
    <n v="34"/>
    <n v="4"/>
    <x v="0"/>
    <x v="0"/>
    <n v="7"/>
    <s v="P"/>
    <n v="468.18761339999998"/>
    <n v="0.57033743778191148"/>
  </r>
  <r>
    <n v="133573"/>
    <n v="22"/>
    <n v="4"/>
    <n v="4"/>
    <n v="2"/>
    <x v="0"/>
    <x v="1"/>
    <n v="14"/>
    <s v="D"/>
    <n v="760.24746349999998"/>
    <n v="0.5704920375307746"/>
  </r>
  <r>
    <n v="198597"/>
    <n v="19"/>
    <n v="0"/>
    <n v="0"/>
    <n v="4"/>
    <x v="1"/>
    <x v="1"/>
    <n v="15"/>
    <s v="P"/>
    <n v="323.82979449999999"/>
    <n v="0.57061731078355205"/>
  </r>
  <r>
    <n v="150961"/>
    <n v="68"/>
    <n v="48"/>
    <n v="48"/>
    <n v="2"/>
    <x v="0"/>
    <x v="1"/>
    <n v="3"/>
    <s v="P"/>
    <n v="494.0108596"/>
    <n v="0.57061799207317943"/>
  </r>
  <r>
    <n v="170783"/>
    <n v="60"/>
    <n v="43"/>
    <n v="43"/>
    <n v="4"/>
    <x v="0"/>
    <x v="1"/>
    <n v="9"/>
    <s v="P"/>
    <n v="96.96107447"/>
    <n v="0.57067965990152281"/>
  </r>
  <r>
    <n v="125272"/>
    <n v="17"/>
    <n v="15.059099324460316"/>
    <m/>
    <n v="1"/>
    <x v="1"/>
    <x v="1"/>
    <n v="14"/>
    <s v="P"/>
    <n v="169.31425329999999"/>
    <n v="0.57071660747641861"/>
  </r>
  <r>
    <n v="103192"/>
    <n v="56"/>
    <n v="37"/>
    <n v="37"/>
    <n v="2"/>
    <x v="1"/>
    <x v="1"/>
    <n v="8"/>
    <s v="P"/>
    <n v="288.22425379999999"/>
    <n v="0.57075276759593119"/>
  </r>
  <r>
    <n v="194049"/>
    <n v="45"/>
    <n v="26"/>
    <n v="26"/>
    <n v="4"/>
    <x v="0"/>
    <x v="0"/>
    <n v="13"/>
    <s v="P"/>
    <n v="462.12347130000001"/>
    <n v="0.57076854440666791"/>
  </r>
  <r>
    <n v="114444"/>
    <n v="17"/>
    <n v="0"/>
    <n v="0"/>
    <n v="2"/>
    <x v="0"/>
    <x v="0"/>
    <n v="12"/>
    <s v="D"/>
    <n v="642.72098949999997"/>
    <n v="0.57077427840959427"/>
  </r>
  <r>
    <n v="132675"/>
    <n v="29"/>
    <n v="10"/>
    <n v="10"/>
    <n v="3"/>
    <x v="1"/>
    <x v="0"/>
    <n v="11"/>
    <s v="P"/>
    <n v="410.90314499999999"/>
    <n v="0.57081937805576677"/>
  </r>
  <r>
    <n v="151843"/>
    <n v="3"/>
    <n v="24"/>
    <n v="24"/>
    <n v="1"/>
    <x v="0"/>
    <x v="1"/>
    <n v="10"/>
    <s v="P"/>
    <n v="359.07473850000002"/>
    <n v="0.57082911412550752"/>
  </r>
  <r>
    <n v="169873"/>
    <n v="36"/>
    <n v="19"/>
    <n v="19"/>
    <n v="3"/>
    <x v="0"/>
    <x v="1"/>
    <n v="8"/>
    <s v="P"/>
    <n v="384.01942229999997"/>
    <n v="0.57095704288077753"/>
  </r>
  <r>
    <n v="180840"/>
    <n v="22"/>
    <n v="4"/>
    <n v="4"/>
    <n v="2"/>
    <x v="1"/>
    <x v="0"/>
    <n v="11"/>
    <s v="P"/>
    <n v="194.43627000000001"/>
    <n v="0.57097251120223769"/>
  </r>
  <r>
    <n v="177150"/>
    <n v="63"/>
    <n v="46"/>
    <n v="46"/>
    <n v="3"/>
    <x v="1"/>
    <x v="1"/>
    <n v="10"/>
    <s v="P"/>
    <n v="292.29183819999997"/>
    <n v="0.5710581153217088"/>
  </r>
  <r>
    <n v="147903"/>
    <n v="66"/>
    <n v="46"/>
    <n v="46"/>
    <n v="1"/>
    <x v="0"/>
    <x v="0"/>
    <n v="13"/>
    <s v="P"/>
    <n v="169.07613509999999"/>
    <n v="0.57118382452070604"/>
  </r>
  <r>
    <n v="161298"/>
    <n v="18"/>
    <n v="0"/>
    <n v="0"/>
    <n v="3"/>
    <x v="0"/>
    <x v="1"/>
    <n v="4"/>
    <s v="D"/>
    <n v="1156.541639"/>
    <n v="0.57129551512331844"/>
  </r>
  <r>
    <n v="173353"/>
    <n v="53"/>
    <n v="33"/>
    <n v="33"/>
    <n v="2"/>
    <x v="1"/>
    <x v="0"/>
    <n v="1"/>
    <s v="D"/>
    <n v="514.71710970000004"/>
    <n v="0.57133267994553716"/>
  </r>
  <r>
    <n v="162069"/>
    <n v="24"/>
    <n v="22.059099324460316"/>
    <m/>
    <n v="4"/>
    <x v="1"/>
    <x v="0"/>
    <n v="10"/>
    <s v="D"/>
    <n v="708.92365380000001"/>
    <n v="0.57140331385310972"/>
  </r>
  <r>
    <n v="178900"/>
    <n v="60"/>
    <n v="39"/>
    <n v="39"/>
    <n v="2"/>
    <x v="0"/>
    <x v="1"/>
    <n v="6"/>
    <s v="P"/>
    <n v="185.07519049999999"/>
    <n v="0.57149378915334448"/>
  </r>
  <r>
    <n v="155246"/>
    <n v="69"/>
    <n v="50"/>
    <n v="50"/>
    <n v="2"/>
    <x v="0"/>
    <x v="0"/>
    <n v="13"/>
    <s v="P"/>
    <n v="107.96377889999999"/>
    <n v="0.57150349248022292"/>
  </r>
  <r>
    <n v="120742"/>
    <n v="20"/>
    <n v="2"/>
    <n v="2"/>
    <n v="3"/>
    <x v="1"/>
    <x v="1"/>
    <n v="6"/>
    <s v="P"/>
    <n v="302.56592920000003"/>
    <n v="0.57151291852549335"/>
  </r>
  <r>
    <n v="177443"/>
    <n v="24"/>
    <n v="22.059099324460316"/>
    <m/>
    <n v="3"/>
    <x v="0"/>
    <x v="1"/>
    <n v="8"/>
    <s v="D"/>
    <n v="520.41289529999995"/>
    <n v="0.57152633938546749"/>
  </r>
  <r>
    <n v="109052"/>
    <n v="70"/>
    <n v="51"/>
    <n v="51"/>
    <n v="2"/>
    <x v="1"/>
    <x v="1"/>
    <n v="11"/>
    <s v="P"/>
    <n v="262.90038870000001"/>
    <n v="0.57159213987885371"/>
  </r>
  <r>
    <n v="147745"/>
    <n v="51"/>
    <n v="34"/>
    <n v="34"/>
    <n v="4"/>
    <x v="1"/>
    <x v="1"/>
    <n v="4"/>
    <s v="P"/>
    <n v="452.47331689999999"/>
    <n v="0.5716037584689081"/>
  </r>
  <r>
    <n v="131038"/>
    <n v="37"/>
    <n v="20"/>
    <n v="20"/>
    <n v="4"/>
    <x v="0"/>
    <x v="1"/>
    <n v="10"/>
    <s v="P"/>
    <n v="369.58537260000003"/>
    <n v="0.57167642564029397"/>
  </r>
  <r>
    <n v="106865"/>
    <n v="67"/>
    <n v="50"/>
    <n v="50"/>
    <n v="3"/>
    <x v="0"/>
    <x v="0"/>
    <n v="7"/>
    <s v="P"/>
    <n v="54.083645269999998"/>
    <n v="0.57175450380134119"/>
  </r>
  <r>
    <n v="129905"/>
    <n v="129"/>
    <n v="51"/>
    <n v="51"/>
    <n v="1"/>
    <x v="1"/>
    <x v="0"/>
    <n v="5"/>
    <s v="P"/>
    <n v="254.76804559999999"/>
    <n v="0.57187960609506805"/>
  </r>
  <r>
    <n v="180629"/>
    <n v="62"/>
    <n v="44"/>
    <n v="44"/>
    <n v="3"/>
    <x v="1"/>
    <x v="0"/>
    <n v="6"/>
    <s v="P"/>
    <n v="279.7571562"/>
    <n v="0.57206572663970612"/>
  </r>
  <r>
    <n v="182860"/>
    <n v="69"/>
    <n v="67.05909932446032"/>
    <m/>
    <n v="3"/>
    <x v="0"/>
    <x v="0"/>
    <n v="6"/>
    <s v="P"/>
    <n v="451.85412009999999"/>
    <n v="0.5721235741977998"/>
  </r>
  <r>
    <n v="165452"/>
    <n v="22"/>
    <n v="5"/>
    <n v="5"/>
    <n v="3"/>
    <x v="1"/>
    <x v="1"/>
    <n v="9"/>
    <s v="P"/>
    <n v="414.60554350000001"/>
    <n v="0.57213748337687642"/>
  </r>
  <r>
    <n v="168471"/>
    <n v="61"/>
    <n v="40"/>
    <n v="40"/>
    <n v="3"/>
    <x v="0"/>
    <x v="0"/>
    <n v="7"/>
    <s v="P"/>
    <n v="406.47306989999998"/>
    <n v="0.57242060951773877"/>
  </r>
  <r>
    <n v="122628"/>
    <n v="52"/>
    <n v="31"/>
    <n v="31"/>
    <n v="4"/>
    <x v="0"/>
    <x v="1"/>
    <n v="1"/>
    <s v="D"/>
    <n v="574.43746339999996"/>
    <n v="0.57258589729455456"/>
  </r>
  <r>
    <n v="147383"/>
    <n v="1"/>
    <n v="5"/>
    <n v="5"/>
    <n v="2"/>
    <x v="0"/>
    <x v="0"/>
    <n v="11"/>
    <s v="D"/>
    <n v="741.50992859999997"/>
    <n v="0.5726027188574131"/>
  </r>
  <r>
    <n v="150281"/>
    <n v="18"/>
    <n v="0"/>
    <n v="0"/>
    <n v="3"/>
    <x v="0"/>
    <x v="0"/>
    <n v="13"/>
    <s v="D"/>
    <n v="958.46581939999999"/>
    <n v="0.57262745655809022"/>
  </r>
  <r>
    <n v="100786"/>
    <n v="68"/>
    <n v="48"/>
    <n v="48"/>
    <n v="1"/>
    <x v="1"/>
    <x v="1"/>
    <n v="9"/>
    <s v="P"/>
    <n v="122.8164329"/>
    <n v="0.57266878820679401"/>
  </r>
  <r>
    <n v="199290"/>
    <n v="17"/>
    <n v="0"/>
    <n v="0"/>
    <n v="4"/>
    <x v="1"/>
    <x v="1"/>
    <n v="15"/>
    <s v="P"/>
    <n v="307.38616400000001"/>
    <n v="0.57272183190229231"/>
  </r>
  <r>
    <n v="110745"/>
    <n v="23"/>
    <n v="6"/>
    <n v="6"/>
    <n v="3"/>
    <x v="0"/>
    <x v="1"/>
    <n v="13"/>
    <s v="P"/>
    <n v="403.20195849999999"/>
    <n v="0.57283985568919482"/>
  </r>
  <r>
    <n v="139550"/>
    <n v="63"/>
    <n v="45"/>
    <n v="45"/>
    <n v="1"/>
    <x v="0"/>
    <x v="1"/>
    <n v="12"/>
    <s v="P"/>
    <n v="138.39897239999999"/>
    <n v="0.57295928186370693"/>
  </r>
  <r>
    <n v="129418"/>
    <n v="67"/>
    <n v="46"/>
    <n v="46"/>
    <n v="1"/>
    <x v="1"/>
    <x v="0"/>
    <n v="4"/>
    <s v="P"/>
    <n v="423.83496109999999"/>
    <n v="0.5730232631173795"/>
  </r>
  <r>
    <n v="114714"/>
    <n v="47"/>
    <n v="28"/>
    <n v="28"/>
    <n v="3"/>
    <x v="0"/>
    <x v="0"/>
    <n v="5"/>
    <s v="P"/>
    <n v="496.1250167"/>
    <n v="0.57302346685089367"/>
  </r>
  <r>
    <n v="115338"/>
    <n v="18"/>
    <n v="0"/>
    <n v="0"/>
    <n v="2"/>
    <x v="1"/>
    <x v="1"/>
    <n v="12"/>
    <s v="P"/>
    <n v="179.7314757"/>
    <n v="0.57309026095098281"/>
  </r>
  <r>
    <n v="110330"/>
    <n v="16"/>
    <n v="0"/>
    <n v="0"/>
    <n v="1"/>
    <x v="0"/>
    <x v="1"/>
    <n v="14"/>
    <s v="P"/>
    <n v="443.32655569999997"/>
    <n v="0.57311480070533205"/>
  </r>
  <r>
    <n v="116806"/>
    <n v="35"/>
    <n v="33.05909932446032"/>
    <m/>
    <n v="2"/>
    <x v="1"/>
    <x v="0"/>
    <n v="5"/>
    <s v="D"/>
    <n v="775.00180950000004"/>
    <n v="0.57316118259767623"/>
  </r>
  <r>
    <n v="198363"/>
    <n v="57"/>
    <n v="36"/>
    <n v="36"/>
    <n v="2"/>
    <x v="1"/>
    <x v="0"/>
    <n v="8"/>
    <s v="P"/>
    <n v="433.17655860000002"/>
    <n v="0.57324562827161629"/>
  </r>
  <r>
    <n v="129781"/>
    <n v="66"/>
    <n v="45"/>
    <n v="45"/>
    <n v="1"/>
    <x v="1"/>
    <x v="1"/>
    <n v="3"/>
    <s v="P"/>
    <n v="425.2158617"/>
    <n v="0.57330051718925124"/>
  </r>
  <r>
    <n v="127224"/>
    <n v="57"/>
    <n v="37"/>
    <n v="37"/>
    <n v="2"/>
    <x v="0"/>
    <x v="1"/>
    <n v="5"/>
    <s v="P"/>
    <n v="427.524697"/>
    <n v="0.57336308493956589"/>
  </r>
  <r>
    <n v="159365"/>
    <n v="44"/>
    <n v="24"/>
    <n v="24"/>
    <n v="3"/>
    <x v="1"/>
    <x v="0"/>
    <n v="7"/>
    <s v="P"/>
    <n v="338.99073650000003"/>
    <n v="0.57343103156142217"/>
  </r>
  <r>
    <n v="125344"/>
    <n v="101"/>
    <n v="0"/>
    <n v="0"/>
    <n v="4"/>
    <x v="0"/>
    <x v="1"/>
    <n v="14"/>
    <s v="D"/>
    <n v="745.69412560000001"/>
    <n v="0.57348522717079431"/>
  </r>
  <r>
    <n v="153272"/>
    <n v="23"/>
    <n v="5"/>
    <n v="5"/>
    <n v="3"/>
    <x v="0"/>
    <x v="1"/>
    <n v="7"/>
    <s v="D"/>
    <n v="579.04278199999999"/>
    <n v="0.57350328174943876"/>
  </r>
  <r>
    <n v="111615"/>
    <n v="32"/>
    <n v="11"/>
    <n v="11"/>
    <n v="3"/>
    <x v="0"/>
    <x v="0"/>
    <n v="8"/>
    <s v="P"/>
    <n v="437.5326073"/>
    <n v="0.57354530693662287"/>
  </r>
  <r>
    <n v="156296"/>
    <n v="27"/>
    <n v="10"/>
    <n v="10"/>
    <n v="1"/>
    <x v="1"/>
    <x v="0"/>
    <n v="13"/>
    <s v="P"/>
    <n v="242.27636229999999"/>
    <n v="0.57362097323851569"/>
  </r>
  <r>
    <n v="104057"/>
    <n v="37"/>
    <n v="19"/>
    <n v="19"/>
    <n v="2"/>
    <x v="1"/>
    <x v="1"/>
    <n v="3"/>
    <s v="D"/>
    <n v="598.56510519999995"/>
    <n v="0.57375953084886366"/>
  </r>
  <r>
    <n v="184027"/>
    <n v="28"/>
    <n v="8"/>
    <n v="8"/>
    <n v="4"/>
    <x v="0"/>
    <x v="1"/>
    <n v="7"/>
    <s v="P"/>
    <n v="376.70529699999997"/>
    <n v="0.57381508682953808"/>
  </r>
  <r>
    <n v="156075"/>
    <n v="67"/>
    <n v="50"/>
    <n v="50"/>
    <n v="3"/>
    <x v="0"/>
    <x v="1"/>
    <n v="11"/>
    <s v="P"/>
    <n v="207.54804390000001"/>
    <n v="0.57387079462888035"/>
  </r>
  <r>
    <n v="114357"/>
    <n v="21"/>
    <n v="4"/>
    <n v="4"/>
    <n v="1"/>
    <x v="1"/>
    <x v="0"/>
    <n v="7"/>
    <s v="D"/>
    <n v="808.76107890000003"/>
    <n v="0.57388299411920651"/>
  </r>
  <r>
    <n v="159897"/>
    <n v="61"/>
    <n v="41"/>
    <n v="41"/>
    <n v="3"/>
    <x v="0"/>
    <x v="1"/>
    <n v="15"/>
    <s v="P"/>
    <n v="217.74115499999999"/>
    <n v="0.57393260367248844"/>
  </r>
  <r>
    <n v="111176"/>
    <n v="50"/>
    <n v="33"/>
    <n v="33"/>
    <n v="2"/>
    <x v="0"/>
    <x v="1"/>
    <n v="3"/>
    <s v="D"/>
    <n v="583.44513470000004"/>
    <n v="0.57402381552343296"/>
  </r>
  <r>
    <n v="125737"/>
    <n v="61"/>
    <n v="43"/>
    <n v="43"/>
    <n v="1"/>
    <x v="1"/>
    <x v="0"/>
    <n v="14"/>
    <s v="P"/>
    <n v="221.20435040000001"/>
    <n v="0.57406173493121038"/>
  </r>
  <r>
    <n v="126538"/>
    <n v="60"/>
    <n v="39"/>
    <n v="39"/>
    <n v="2"/>
    <x v="0"/>
    <x v="1"/>
    <n v="5"/>
    <s v="P"/>
    <n v="54.768704219999996"/>
    <n v="0.5741885129893074"/>
  </r>
  <r>
    <n v="111031"/>
    <n v="19"/>
    <n v="0"/>
    <n v="0"/>
    <n v="2"/>
    <x v="1"/>
    <x v="0"/>
    <n v="14"/>
    <s v="D"/>
    <n v="509.90119559999999"/>
    <n v="0.57419032623135657"/>
  </r>
  <r>
    <n v="145064"/>
    <n v="68"/>
    <n v="50"/>
    <n v="50"/>
    <n v="2"/>
    <x v="0"/>
    <x v="0"/>
    <n v="10"/>
    <s v="P"/>
    <n v="86.402534070000002"/>
    <n v="0.57419468976688837"/>
  </r>
  <r>
    <n v="115299"/>
    <n v="62"/>
    <n v="44"/>
    <n v="44"/>
    <n v="1"/>
    <x v="0"/>
    <x v="1"/>
    <n v="14"/>
    <s v="P"/>
    <n v="31.831190429999999"/>
    <n v="0.57431754256635803"/>
  </r>
  <r>
    <n v="109133"/>
    <n v="52"/>
    <n v="31"/>
    <n v="31"/>
    <n v="2"/>
    <x v="0"/>
    <x v="0"/>
    <n v="1"/>
    <s v="D"/>
    <n v="796.29034490000004"/>
    <n v="0.57442210798903759"/>
  </r>
  <r>
    <n v="127401"/>
    <n v="51"/>
    <n v="32"/>
    <n v="32"/>
    <n v="3"/>
    <x v="1"/>
    <x v="0"/>
    <n v="1"/>
    <s v="D"/>
    <n v="611.88502200000005"/>
    <n v="0.57451735254577141"/>
  </r>
  <r>
    <n v="168951"/>
    <n v="59"/>
    <n v="38"/>
    <n v="38"/>
    <n v="3"/>
    <x v="0"/>
    <x v="0"/>
    <n v="13"/>
    <s v="P"/>
    <n v="462.76676529999997"/>
    <n v="0.57461153424249312"/>
  </r>
  <r>
    <n v="142771"/>
    <n v="46"/>
    <n v="27"/>
    <n v="27"/>
    <n v="1"/>
    <x v="1"/>
    <x v="1"/>
    <n v="15"/>
    <s v="P"/>
    <n v="283.66383280000002"/>
    <n v="0.57478493248199902"/>
  </r>
  <r>
    <n v="170008"/>
    <n v="64"/>
    <n v="43"/>
    <n v="43"/>
    <n v="2"/>
    <x v="1"/>
    <x v="0"/>
    <n v="3"/>
    <s v="P"/>
    <n v="204.27930019999999"/>
    <n v="0.57480362487997794"/>
  </r>
  <r>
    <n v="113698"/>
    <n v="37"/>
    <n v="19"/>
    <n v="19"/>
    <n v="3"/>
    <x v="1"/>
    <x v="0"/>
    <n v="9"/>
    <s v="P"/>
    <n v="446.41844470000001"/>
    <n v="0.57487899901979078"/>
  </r>
  <r>
    <n v="158104"/>
    <n v="30"/>
    <n v="10"/>
    <n v="10"/>
    <n v="2"/>
    <x v="0"/>
    <x v="1"/>
    <n v="0"/>
    <s v="D"/>
    <n v="631.75160489999996"/>
    <n v="0.57492471370400977"/>
  </r>
  <r>
    <n v="173821"/>
    <n v="54"/>
    <n v="37"/>
    <n v="37"/>
    <n v="2"/>
    <x v="1"/>
    <x v="1"/>
    <n v="4"/>
    <s v="P"/>
    <n v="433.79883969999997"/>
    <n v="0.57493087976270685"/>
  </r>
  <r>
    <n v="104748"/>
    <n v="28"/>
    <n v="9"/>
    <n v="9"/>
    <n v="1"/>
    <x v="0"/>
    <x v="0"/>
    <n v="9"/>
    <s v="P"/>
    <n v="440.45873349999999"/>
    <n v="0.57495152130879157"/>
  </r>
  <r>
    <n v="195955"/>
    <n v="53"/>
    <n v="36"/>
    <n v="36"/>
    <n v="1"/>
    <x v="0"/>
    <x v="0"/>
    <n v="14"/>
    <s v="P"/>
    <n v="259.89096940000002"/>
    <n v="0.57498720128690772"/>
  </r>
  <r>
    <n v="114783"/>
    <n v="66"/>
    <n v="47"/>
    <n v="47"/>
    <n v="2"/>
    <x v="0"/>
    <x v="0"/>
    <n v="0"/>
    <s v="P"/>
    <n v="89.951101320000006"/>
    <n v="0.57499763506230983"/>
  </r>
  <r>
    <n v="142978"/>
    <n v="49"/>
    <n v="31"/>
    <n v="31"/>
    <n v="4"/>
    <x v="0"/>
    <x v="1"/>
    <n v="9"/>
    <s v="P"/>
    <n v="355.59632690000001"/>
    <n v="0.57513312449591836"/>
  </r>
  <r>
    <n v="124779"/>
    <n v="23"/>
    <n v="6"/>
    <n v="6"/>
    <n v="3"/>
    <x v="0"/>
    <x v="0"/>
    <n v="14"/>
    <s v="D"/>
    <n v="646.63074670000003"/>
    <n v="0.57523756720600583"/>
  </r>
  <r>
    <n v="133673"/>
    <n v="16"/>
    <n v="0"/>
    <n v="0"/>
    <n v="4"/>
    <x v="1"/>
    <x v="0"/>
    <n v="14"/>
    <s v="P"/>
    <n v="345.06051189999999"/>
    <n v="0.57539465858801508"/>
  </r>
  <r>
    <n v="134171"/>
    <n v="69"/>
    <n v="52"/>
    <n v="52"/>
    <n v="3"/>
    <x v="0"/>
    <x v="0"/>
    <n v="14"/>
    <s v="P"/>
    <n v="283.16272470000001"/>
    <n v="0.57540046668308398"/>
  </r>
  <r>
    <n v="157141"/>
    <n v="47"/>
    <n v="29"/>
    <n v="29"/>
    <n v="1"/>
    <x v="0"/>
    <x v="1"/>
    <n v="5"/>
    <s v="P"/>
    <n v="466.70298150000002"/>
    <n v="0.5754742922887055"/>
  </r>
  <r>
    <n v="196750"/>
    <n v="65"/>
    <n v="46"/>
    <n v="46"/>
    <n v="4"/>
    <x v="1"/>
    <x v="0"/>
    <n v="11"/>
    <s v="P"/>
    <n v="41.474179679999999"/>
    <n v="0.57551562632933584"/>
  </r>
  <r>
    <n v="163838"/>
    <n v="35"/>
    <n v="18"/>
    <n v="18"/>
    <n v="2"/>
    <x v="0"/>
    <x v="0"/>
    <n v="9"/>
    <s v="D"/>
    <n v="510.65026189999998"/>
    <n v="0.57552459368391307"/>
  </r>
  <r>
    <n v="161533"/>
    <n v="40"/>
    <n v="23"/>
    <n v="23"/>
    <n v="2"/>
    <x v="0"/>
    <x v="0"/>
    <n v="10"/>
    <s v="P"/>
    <n v="463.62577570000002"/>
    <n v="0.5756877401439956"/>
  </r>
  <r>
    <n v="115254"/>
    <n v="40"/>
    <n v="22"/>
    <n v="22"/>
    <n v="2"/>
    <x v="0"/>
    <x v="0"/>
    <n v="8"/>
    <s v="P"/>
    <n v="404.39053150000001"/>
    <n v="0.57570569749236833"/>
  </r>
  <r>
    <n v="183150"/>
    <n v="4"/>
    <n v="7"/>
    <n v="7"/>
    <n v="2"/>
    <x v="1"/>
    <x v="0"/>
    <n v="15"/>
    <s v="P"/>
    <n v="375.14488180000001"/>
    <n v="0.57578888801755546"/>
  </r>
  <r>
    <n v="183153"/>
    <n v="62"/>
    <n v="44"/>
    <n v="44"/>
    <n v="4"/>
    <x v="0"/>
    <x v="0"/>
    <n v="2"/>
    <s v="P"/>
    <n v="165.1976018"/>
    <n v="0.57590514584332553"/>
  </r>
  <r>
    <n v="105048"/>
    <n v="42"/>
    <n v="22"/>
    <n v="22"/>
    <n v="2"/>
    <x v="1"/>
    <x v="1"/>
    <n v="0"/>
    <s v="P"/>
    <n v="444.21945310000001"/>
    <n v="0.57593903431711813"/>
  </r>
  <r>
    <n v="173239"/>
    <n v="64"/>
    <n v="47"/>
    <n v="47"/>
    <n v="4"/>
    <x v="1"/>
    <x v="1"/>
    <n v="12"/>
    <s v="P"/>
    <n v="204.19083749999999"/>
    <n v="0.57595696140668973"/>
  </r>
  <r>
    <n v="190769"/>
    <n v="41"/>
    <n v="24"/>
    <n v="24"/>
    <n v="4"/>
    <x v="1"/>
    <x v="1"/>
    <n v="7"/>
    <s v="P"/>
    <n v="298.55275360000002"/>
    <n v="0.57606132677569555"/>
  </r>
  <r>
    <n v="174479"/>
    <n v="20"/>
    <n v="3"/>
    <n v="3"/>
    <n v="3"/>
    <x v="0"/>
    <x v="1"/>
    <n v="10"/>
    <s v="P"/>
    <n v="435.40079809999997"/>
    <n v="0.57614514248011162"/>
  </r>
  <r>
    <n v="106773"/>
    <n v="44"/>
    <n v="27"/>
    <n v="27"/>
    <n v="2"/>
    <x v="1"/>
    <x v="1"/>
    <n v="10"/>
    <s v="P"/>
    <n v="336.74758780000002"/>
    <n v="0.5761982709342317"/>
  </r>
  <r>
    <n v="146318"/>
    <n v="31"/>
    <n v="10"/>
    <n v="10"/>
    <n v="3"/>
    <x v="0"/>
    <x v="0"/>
    <n v="10"/>
    <s v="P"/>
    <n v="430.92952300000002"/>
    <n v="0.57628680792203335"/>
  </r>
  <r>
    <n v="160115"/>
    <n v="51"/>
    <n v="33"/>
    <n v="33"/>
    <n v="1"/>
    <x v="1"/>
    <x v="0"/>
    <n v="12"/>
    <s v="P"/>
    <n v="294.02593350000001"/>
    <n v="0.5762914597163501"/>
  </r>
  <r>
    <n v="184381"/>
    <n v="50"/>
    <n v="33"/>
    <n v="33"/>
    <n v="3"/>
    <x v="0"/>
    <x v="1"/>
    <n v="12"/>
    <s v="P"/>
    <n v="305.85631100000001"/>
    <n v="0.57638822490410613"/>
  </r>
  <r>
    <n v="180381"/>
    <n v="60"/>
    <n v="39"/>
    <n v="39"/>
    <n v="3"/>
    <x v="0"/>
    <x v="0"/>
    <n v="4"/>
    <s v="P"/>
    <n v="273.18193120000001"/>
    <n v="0.57639599623901372"/>
  </r>
  <r>
    <n v="170229"/>
    <n v="20"/>
    <n v="3"/>
    <n v="3"/>
    <n v="4"/>
    <x v="1"/>
    <x v="1"/>
    <n v="8"/>
    <s v="P"/>
    <n v="325.57788529999999"/>
    <n v="0.57641065856949603"/>
  </r>
  <r>
    <n v="199635"/>
    <n v="19"/>
    <n v="1"/>
    <n v="1"/>
    <n v="3"/>
    <x v="0"/>
    <x v="0"/>
    <n v="11"/>
    <s v="P"/>
    <n v="360.68218009999998"/>
    <n v="0.57645476297199982"/>
  </r>
  <r>
    <n v="194603"/>
    <n v="64"/>
    <n v="47"/>
    <n v="47"/>
    <n v="4"/>
    <x v="0"/>
    <x v="1"/>
    <n v="9"/>
    <s v="P"/>
    <n v="240.32897209999999"/>
    <n v="0.57651749044120004"/>
  </r>
  <r>
    <n v="158947"/>
    <n v="56"/>
    <n v="37"/>
    <n v="37"/>
    <n v="2"/>
    <x v="0"/>
    <x v="1"/>
    <n v="13"/>
    <s v="P"/>
    <n v="180.27268269999999"/>
    <n v="0.57656348981372352"/>
  </r>
  <r>
    <n v="156988"/>
    <n v="116"/>
    <n v="50"/>
    <n v="50"/>
    <n v="1"/>
    <x v="0"/>
    <x v="1"/>
    <n v="6"/>
    <s v="P"/>
    <n v="75.703668919999998"/>
    <n v="0.57661019911553046"/>
  </r>
  <r>
    <n v="106336"/>
    <n v="56"/>
    <n v="54.05909932446032"/>
    <m/>
    <n v="2"/>
    <x v="1"/>
    <x v="0"/>
    <n v="14"/>
    <s v="P"/>
    <n v="410.32949359999998"/>
    <n v="0.57668913633529773"/>
  </r>
  <r>
    <n v="109977"/>
    <n v="66"/>
    <n v="49"/>
    <n v="49"/>
    <n v="3"/>
    <x v="0"/>
    <x v="0"/>
    <n v="1"/>
    <s v="P"/>
    <n v="192.9668642"/>
    <n v="0.57670567183030907"/>
  </r>
  <r>
    <n v="101597"/>
    <n v="26"/>
    <n v="6"/>
    <n v="6"/>
    <n v="2"/>
    <x v="1"/>
    <x v="1"/>
    <n v="11"/>
    <s v="P"/>
    <n v="124.348319"/>
    <n v="0.57682474655321203"/>
  </r>
  <r>
    <n v="108588"/>
    <n v="16"/>
    <n v="14.059099324460316"/>
    <m/>
    <n v="1"/>
    <x v="1"/>
    <x v="0"/>
    <n v="6"/>
    <s v="D"/>
    <n v="590.78711420000002"/>
    <n v="0.576964017642289"/>
  </r>
  <r>
    <n v="175027"/>
    <n v="49"/>
    <n v="47.05909932446032"/>
    <m/>
    <n v="2"/>
    <x v="1"/>
    <x v="1"/>
    <n v="1"/>
    <s v="P"/>
    <n v="443.26413550000001"/>
    <n v="0.57708478830712051"/>
  </r>
  <r>
    <n v="108944"/>
    <n v="70"/>
    <n v="49"/>
    <n v="49"/>
    <n v="3"/>
    <x v="0"/>
    <x v="1"/>
    <n v="8"/>
    <s v="P"/>
    <n v="120.1212386"/>
    <n v="0.57731683599307315"/>
  </r>
  <r>
    <n v="157886"/>
    <n v="24"/>
    <n v="6"/>
    <n v="6"/>
    <n v="3"/>
    <x v="1"/>
    <x v="0"/>
    <n v="12"/>
    <s v="P"/>
    <n v="482.91817700000001"/>
    <n v="0.57744726346918052"/>
  </r>
  <r>
    <n v="131218"/>
    <n v="42"/>
    <n v="24"/>
    <n v="24"/>
    <n v="1"/>
    <x v="1"/>
    <x v="0"/>
    <n v="3"/>
    <s v="D"/>
    <n v="641.39102820000005"/>
    <n v="0.57748486794659382"/>
  </r>
  <r>
    <n v="154817"/>
    <n v="68"/>
    <n v="50"/>
    <n v="50"/>
    <n v="1"/>
    <x v="0"/>
    <x v="0"/>
    <n v="8"/>
    <s v="P"/>
    <n v="218.68822650000001"/>
    <n v="0.57749089047678537"/>
  </r>
  <r>
    <n v="102304"/>
    <n v="4"/>
    <n v="34"/>
    <n v="34"/>
    <n v="1"/>
    <x v="0"/>
    <x v="0"/>
    <n v="8"/>
    <s v="P"/>
    <n v="469.97688479999999"/>
    <n v="0.57765536601941758"/>
  </r>
  <r>
    <n v="121756"/>
    <n v="55"/>
    <n v="35"/>
    <n v="35"/>
    <n v="1"/>
    <x v="1"/>
    <x v="0"/>
    <n v="12"/>
    <s v="P"/>
    <n v="235.97576950000001"/>
    <n v="0.57766396023436484"/>
  </r>
  <r>
    <n v="166101"/>
    <n v="67"/>
    <n v="47"/>
    <n v="47"/>
    <n v="2"/>
    <x v="1"/>
    <x v="1"/>
    <n v="11"/>
    <s v="P"/>
    <n v="133.2366318"/>
    <n v="0.57768891427038083"/>
  </r>
  <r>
    <n v="183025"/>
    <n v="18"/>
    <n v="0"/>
    <n v="0"/>
    <n v="3"/>
    <x v="0"/>
    <x v="0"/>
    <n v="2"/>
    <s v="D"/>
    <n v="1204.833206"/>
    <n v="0.57770186438310633"/>
  </r>
  <r>
    <n v="164184"/>
    <n v="33"/>
    <n v="12"/>
    <n v="12"/>
    <n v="4"/>
    <x v="0"/>
    <x v="1"/>
    <n v="0"/>
    <s v="P"/>
    <n v="490.03551620000002"/>
    <n v="0.57792505568079366"/>
  </r>
  <r>
    <n v="127059"/>
    <n v="57"/>
    <n v="40"/>
    <n v="40"/>
    <n v="3"/>
    <x v="0"/>
    <x v="0"/>
    <n v="3"/>
    <s v="D"/>
    <n v="600.29434200000003"/>
    <n v="0.5779791359537586"/>
  </r>
  <r>
    <n v="179465"/>
    <n v="34"/>
    <n v="15"/>
    <n v="15"/>
    <n v="2"/>
    <x v="1"/>
    <x v="1"/>
    <n v="8"/>
    <s v="P"/>
    <n v="329.2801738"/>
    <n v="0.57806999148566041"/>
  </r>
  <r>
    <n v="160431"/>
    <n v="21"/>
    <n v="3"/>
    <n v="3"/>
    <n v="3"/>
    <x v="1"/>
    <x v="1"/>
    <n v="15"/>
    <s v="P"/>
    <n v="286.65601190000001"/>
    <n v="0.5780853570817307"/>
  </r>
  <r>
    <n v="120585"/>
    <n v="66"/>
    <n v="46"/>
    <n v="46"/>
    <n v="3"/>
    <x v="1"/>
    <x v="1"/>
    <n v="5"/>
    <s v="D"/>
    <n v="561.90636259999997"/>
    <n v="0.57815423094842766"/>
  </r>
  <r>
    <n v="192890"/>
    <n v="19"/>
    <n v="1"/>
    <n v="1"/>
    <n v="2"/>
    <x v="1"/>
    <x v="1"/>
    <n v="6"/>
    <s v="P"/>
    <n v="287.5581669"/>
    <n v="0.57815889610921867"/>
  </r>
  <r>
    <n v="110911"/>
    <n v="68"/>
    <n v="47"/>
    <n v="47"/>
    <n v="4"/>
    <x v="0"/>
    <x v="0"/>
    <n v="7"/>
    <s v="P"/>
    <n v="88.937329989999995"/>
    <n v="0.57824877170384359"/>
  </r>
  <r>
    <n v="143703"/>
    <n v="63"/>
    <n v="42"/>
    <n v="42"/>
    <n v="1"/>
    <x v="1"/>
    <x v="0"/>
    <n v="9"/>
    <s v="P"/>
    <n v="34.081317849999998"/>
    <n v="0.5785521315188551"/>
  </r>
  <r>
    <n v="151457"/>
    <n v="70"/>
    <n v="51"/>
    <n v="51"/>
    <n v="4"/>
    <x v="0"/>
    <x v="0"/>
    <n v="1"/>
    <s v="D"/>
    <n v="536.0607195"/>
    <n v="0.5785933695920229"/>
  </r>
  <r>
    <n v="183994"/>
    <n v="23"/>
    <n v="5"/>
    <n v="5"/>
    <n v="2"/>
    <x v="0"/>
    <x v="1"/>
    <n v="6"/>
    <s v="D"/>
    <n v="729.18367279999995"/>
    <n v="0.57865891570931527"/>
  </r>
  <r>
    <n v="196911"/>
    <n v="49"/>
    <n v="31"/>
    <n v="31"/>
    <n v="3"/>
    <x v="1"/>
    <x v="1"/>
    <n v="0"/>
    <s v="P"/>
    <n v="381.07147040000001"/>
    <n v="0.57870742439307177"/>
  </r>
  <r>
    <n v="145037"/>
    <n v="66"/>
    <n v="48"/>
    <n v="48"/>
    <n v="3"/>
    <x v="0"/>
    <x v="0"/>
    <n v="9"/>
    <s v="P"/>
    <n v="50.603928400000001"/>
    <n v="0.5787216288413134"/>
  </r>
  <r>
    <n v="181070"/>
    <n v="63"/>
    <n v="61.05909932446032"/>
    <m/>
    <n v="1"/>
    <x v="1"/>
    <x v="1"/>
    <n v="3"/>
    <s v="P"/>
    <n v="205.36756349999999"/>
    <n v="0.57874514222160389"/>
  </r>
  <r>
    <n v="113460"/>
    <n v="18"/>
    <n v="0"/>
    <n v="0"/>
    <n v="2"/>
    <x v="0"/>
    <x v="0"/>
    <n v="11"/>
    <s v="P"/>
    <n v="494.55533809999997"/>
    <n v="0.57880690519216893"/>
  </r>
  <r>
    <n v="121965"/>
    <n v="59"/>
    <n v="42"/>
    <n v="42"/>
    <n v="4"/>
    <x v="0"/>
    <x v="1"/>
    <n v="15"/>
    <s v="P"/>
    <n v="212.2194107"/>
    <n v="0.57884407096707546"/>
  </r>
  <r>
    <n v="178149"/>
    <n v="46"/>
    <n v="26"/>
    <n v="26"/>
    <n v="3"/>
    <x v="1"/>
    <x v="0"/>
    <n v="12"/>
    <s v="P"/>
    <n v="399.15921759999998"/>
    <n v="0.5789635167886541"/>
  </r>
  <r>
    <n v="196071"/>
    <n v="24"/>
    <n v="5"/>
    <n v="5"/>
    <n v="1"/>
    <x v="0"/>
    <x v="1"/>
    <n v="11"/>
    <s v="P"/>
    <n v="335.70485939999998"/>
    <n v="0.57911213453519939"/>
  </r>
  <r>
    <n v="168542"/>
    <n v="116"/>
    <n v="40"/>
    <n v="40"/>
    <n v="3"/>
    <x v="0"/>
    <x v="0"/>
    <n v="2"/>
    <s v="D"/>
    <n v="581.30157989999998"/>
    <n v="0.57912069410576661"/>
  </r>
  <r>
    <n v="190520"/>
    <n v="50"/>
    <n v="29"/>
    <n v="29"/>
    <n v="3"/>
    <x v="1"/>
    <x v="1"/>
    <n v="6"/>
    <s v="P"/>
    <n v="309.13387760000001"/>
    <n v="0.57932920090283957"/>
  </r>
  <r>
    <n v="168214"/>
    <n v="22"/>
    <n v="4"/>
    <n v="4"/>
    <n v="4"/>
    <x v="1"/>
    <x v="0"/>
    <n v="15"/>
    <s v="D"/>
    <n v="530.31343140000001"/>
    <n v="0.57935322450320659"/>
  </r>
  <r>
    <n v="147579"/>
    <n v="40"/>
    <n v="20"/>
    <n v="20"/>
    <n v="2"/>
    <x v="1"/>
    <x v="1"/>
    <n v="4"/>
    <s v="P"/>
    <n v="406.26158529999998"/>
    <n v="0.57941893057326943"/>
  </r>
  <r>
    <n v="193423"/>
    <n v="32"/>
    <n v="14"/>
    <n v="14"/>
    <n v="3"/>
    <x v="0"/>
    <x v="0"/>
    <n v="15"/>
    <s v="P"/>
    <n v="384.39130729999999"/>
    <n v="0.57945303689992689"/>
  </r>
  <r>
    <n v="124116"/>
    <n v="65"/>
    <n v="45"/>
    <n v="45"/>
    <n v="4"/>
    <x v="0"/>
    <x v="0"/>
    <n v="11"/>
    <s v="P"/>
    <n v="182.88160859999999"/>
    <n v="0.57947656585789686"/>
  </r>
  <r>
    <n v="118865"/>
    <n v="58"/>
    <n v="38"/>
    <n v="38"/>
    <n v="3"/>
    <x v="1"/>
    <x v="1"/>
    <n v="13"/>
    <s v="P"/>
    <n v="232.95133569999999"/>
    <n v="0.57951785780750908"/>
  </r>
  <r>
    <n v="117061"/>
    <n v="37"/>
    <n v="16"/>
    <n v="16"/>
    <n v="2"/>
    <x v="1"/>
    <x v="0"/>
    <n v="1"/>
    <s v="D"/>
    <n v="665.55633639999996"/>
    <n v="0.57954647902527689"/>
  </r>
  <r>
    <n v="121061"/>
    <n v="49"/>
    <n v="31"/>
    <n v="31"/>
    <n v="1"/>
    <x v="1"/>
    <x v="1"/>
    <n v="7"/>
    <s v="P"/>
    <n v="292.38182260000002"/>
    <n v="0.57961675249789624"/>
  </r>
  <r>
    <n v="198567"/>
    <n v="51"/>
    <n v="33"/>
    <n v="33"/>
    <n v="3"/>
    <x v="1"/>
    <x v="0"/>
    <n v="7"/>
    <s v="P"/>
    <n v="437.07066140000001"/>
    <n v="0.57965798198642893"/>
  </r>
  <r>
    <n v="133092"/>
    <n v="2"/>
    <n v="0"/>
    <n v="0"/>
    <n v="2"/>
    <x v="1"/>
    <x v="1"/>
    <n v="10"/>
    <s v="P"/>
    <n v="353.90676380000002"/>
    <n v="0.57980210037319524"/>
  </r>
  <r>
    <n v="176184"/>
    <n v="63"/>
    <n v="45"/>
    <n v="45"/>
    <n v="1"/>
    <x v="0"/>
    <x v="1"/>
    <n v="5"/>
    <s v="P"/>
    <n v="255.19070189999999"/>
    <n v="0.57991908249068169"/>
  </r>
  <r>
    <n v="159605"/>
    <n v="64"/>
    <n v="43"/>
    <n v="43"/>
    <n v="4"/>
    <x v="0"/>
    <x v="1"/>
    <n v="7"/>
    <s v="P"/>
    <n v="188.64041739999999"/>
    <n v="0.57992884917971466"/>
  </r>
  <r>
    <n v="148888"/>
    <n v="16"/>
    <n v="0"/>
    <n v="0"/>
    <n v="4"/>
    <x v="1"/>
    <x v="1"/>
    <n v="11"/>
    <s v="P"/>
    <n v="298.09115589999999"/>
    <n v="0.57993459965793037"/>
  </r>
  <r>
    <n v="180972"/>
    <n v="20"/>
    <n v="3"/>
    <n v="3"/>
    <n v="2"/>
    <x v="1"/>
    <x v="0"/>
    <n v="5"/>
    <s v="D"/>
    <n v="681.5311064"/>
    <n v="0.57997060106196818"/>
  </r>
  <r>
    <n v="153364"/>
    <n v="36"/>
    <n v="19"/>
    <n v="19"/>
    <n v="4"/>
    <x v="0"/>
    <x v="0"/>
    <n v="9"/>
    <s v="P"/>
    <n v="467.8385341"/>
    <n v="0.58019173772190669"/>
  </r>
  <r>
    <n v="110844"/>
    <n v="46"/>
    <n v="28"/>
    <n v="28"/>
    <n v="2"/>
    <x v="0"/>
    <x v="1"/>
    <n v="9"/>
    <s v="P"/>
    <n v="376.70527509999999"/>
    <n v="0.5802863867468826"/>
  </r>
  <r>
    <n v="138858"/>
    <n v="37"/>
    <n v="17"/>
    <n v="17"/>
    <n v="3"/>
    <x v="1"/>
    <x v="1"/>
    <n v="7"/>
    <s v="P"/>
    <n v="336.59998000000002"/>
    <n v="0.58029526414639099"/>
  </r>
  <r>
    <n v="190856"/>
    <n v="42"/>
    <n v="23"/>
    <n v="23"/>
    <n v="3"/>
    <x v="0"/>
    <x v="1"/>
    <n v="4"/>
    <s v="D"/>
    <n v="553.52436"/>
    <n v="0.5803176145536324"/>
  </r>
  <r>
    <n v="168948"/>
    <n v="49"/>
    <n v="32"/>
    <n v="32"/>
    <n v="1"/>
    <x v="1"/>
    <x v="1"/>
    <n v="7"/>
    <s v="P"/>
    <n v="319.72518439999999"/>
    <n v="0.58033015056192827"/>
  </r>
  <r>
    <n v="111131"/>
    <n v="49"/>
    <n v="28"/>
    <n v="28"/>
    <n v="1"/>
    <x v="0"/>
    <x v="0"/>
    <n v="11"/>
    <s v="P"/>
    <n v="349.93703950000003"/>
    <n v="0.58034060868102033"/>
  </r>
  <r>
    <n v="126001"/>
    <n v="16"/>
    <n v="0"/>
    <n v="0"/>
    <n v="1"/>
    <x v="1"/>
    <x v="1"/>
    <n v="3"/>
    <s v="P"/>
    <n v="378.57859560000003"/>
    <n v="0.58039133438175705"/>
  </r>
  <r>
    <n v="148649"/>
    <n v="59"/>
    <n v="39"/>
    <n v="39"/>
    <n v="4"/>
    <x v="1"/>
    <x v="0"/>
    <n v="7"/>
    <s v="P"/>
    <n v="384.2764664"/>
    <n v="0.58039675159662141"/>
  </r>
  <r>
    <n v="107070"/>
    <n v="49"/>
    <n v="30"/>
    <n v="30"/>
    <n v="3"/>
    <x v="1"/>
    <x v="0"/>
    <n v="14"/>
    <s v="P"/>
    <n v="383.4475114"/>
    <n v="0.58049839378077839"/>
  </r>
  <r>
    <n v="138646"/>
    <n v="56"/>
    <n v="38"/>
    <n v="38"/>
    <n v="4"/>
    <x v="0"/>
    <x v="0"/>
    <n v="11"/>
    <s v="D"/>
    <n v="530.61036209999997"/>
    <n v="0.58053756852259075"/>
  </r>
  <r>
    <n v="167802"/>
    <n v="52"/>
    <n v="50.05909932446032"/>
    <m/>
    <n v="2"/>
    <x v="0"/>
    <x v="1"/>
    <n v="2"/>
    <s v="D"/>
    <n v="735.17361640000001"/>
    <n v="0.5806959780606511"/>
  </r>
  <r>
    <n v="110700"/>
    <n v="22"/>
    <n v="4"/>
    <n v="4"/>
    <n v="1"/>
    <x v="0"/>
    <x v="1"/>
    <n v="14"/>
    <s v="P"/>
    <n v="369.53175110000001"/>
    <n v="0.58071170939906502"/>
  </r>
  <r>
    <n v="197182"/>
    <n v="43"/>
    <n v="41.05909932446032"/>
    <m/>
    <n v="2"/>
    <x v="1"/>
    <x v="1"/>
    <n v="3"/>
    <s v="D"/>
    <n v="506.76379659999998"/>
    <n v="0.58075931129215275"/>
  </r>
  <r>
    <n v="124684"/>
    <n v="21"/>
    <n v="2"/>
    <n v="2"/>
    <n v="4"/>
    <x v="1"/>
    <x v="0"/>
    <n v="11"/>
    <s v="P"/>
    <n v="311.61255879999999"/>
    <n v="0.58079916698120815"/>
  </r>
  <r>
    <n v="109605"/>
    <n v="39"/>
    <n v="20"/>
    <n v="20"/>
    <n v="2"/>
    <x v="0"/>
    <x v="1"/>
    <n v="8"/>
    <s v="P"/>
    <n v="395.00822740000001"/>
    <n v="0.58080781783595892"/>
  </r>
  <r>
    <n v="151417"/>
    <n v="63"/>
    <n v="44"/>
    <n v="44"/>
    <n v="3"/>
    <x v="0"/>
    <x v="1"/>
    <n v="5"/>
    <s v="P"/>
    <n v="111.6084269"/>
    <n v="0.58085054693021343"/>
  </r>
  <r>
    <n v="135521"/>
    <n v="22"/>
    <n v="3"/>
    <n v="3"/>
    <n v="2"/>
    <x v="0"/>
    <x v="0"/>
    <n v="15"/>
    <s v="D"/>
    <n v="776.88579489999995"/>
    <n v="0.5808698939341268"/>
  </r>
  <r>
    <n v="187105"/>
    <n v="50"/>
    <n v="32"/>
    <n v="32"/>
    <n v="3"/>
    <x v="0"/>
    <x v="1"/>
    <n v="1"/>
    <s v="D"/>
    <n v="651.91548790000002"/>
    <n v="0.58098563580161411"/>
  </r>
  <r>
    <n v="166909"/>
    <n v="130"/>
    <n v="29"/>
    <n v="29"/>
    <n v="2"/>
    <x v="0"/>
    <x v="0"/>
    <n v="10"/>
    <s v="P"/>
    <n v="456.63763069999999"/>
    <n v="0.58113059972672843"/>
  </r>
  <r>
    <n v="146770"/>
    <n v="65"/>
    <n v="44"/>
    <n v="44"/>
    <n v="3"/>
    <x v="0"/>
    <x v="1"/>
    <n v="10"/>
    <s v="P"/>
    <n v="112.1420079"/>
    <n v="0.5812999028116197"/>
  </r>
  <r>
    <n v="158771"/>
    <n v="24"/>
    <n v="6"/>
    <n v="6"/>
    <n v="2"/>
    <x v="1"/>
    <x v="1"/>
    <n v="15"/>
    <s v="P"/>
    <n v="251.74364919999999"/>
    <n v="0.58142289202114295"/>
  </r>
  <r>
    <n v="100015"/>
    <n v="35"/>
    <n v="15"/>
    <n v="15"/>
    <n v="3"/>
    <x v="1"/>
    <x v="1"/>
    <n v="2"/>
    <s v="D"/>
    <n v="573.30582189999996"/>
    <n v="0.5814561126421196"/>
  </r>
  <r>
    <n v="171597"/>
    <n v="21"/>
    <n v="4"/>
    <n v="4"/>
    <n v="4"/>
    <x v="1"/>
    <x v="1"/>
    <n v="12"/>
    <s v="P"/>
    <n v="245.2963139"/>
    <n v="0.58145656403364621"/>
  </r>
  <r>
    <n v="154972"/>
    <n v="24"/>
    <n v="7"/>
    <n v="7"/>
    <n v="3"/>
    <x v="1"/>
    <x v="1"/>
    <n v="15"/>
    <s v="P"/>
    <n v="330.14071560000002"/>
    <n v="0.58147728055214565"/>
  </r>
  <r>
    <n v="124322"/>
    <n v="59"/>
    <n v="41"/>
    <n v="41"/>
    <n v="3"/>
    <x v="1"/>
    <x v="1"/>
    <n v="11"/>
    <s v="P"/>
    <n v="310.59478589999998"/>
    <n v="0.58153629434574794"/>
  </r>
  <r>
    <n v="137050"/>
    <n v="70"/>
    <n v="53"/>
    <n v="53"/>
    <n v="3"/>
    <x v="0"/>
    <x v="1"/>
    <n v="9"/>
    <s v="P"/>
    <n v="79.305286449999997"/>
    <n v="0.58168319612902664"/>
  </r>
  <r>
    <n v="121850"/>
    <n v="70"/>
    <n v="50"/>
    <n v="50"/>
    <n v="3"/>
    <x v="1"/>
    <x v="1"/>
    <n v="3"/>
    <s v="P"/>
    <n v="101.285223"/>
    <n v="0.58170807606899533"/>
  </r>
  <r>
    <n v="180191"/>
    <n v="20"/>
    <n v="3"/>
    <n v="3"/>
    <n v="1"/>
    <x v="1"/>
    <x v="0"/>
    <n v="14"/>
    <s v="P"/>
    <n v="266.09675140000002"/>
    <n v="0.58171313772376498"/>
  </r>
  <r>
    <n v="129573"/>
    <n v="23"/>
    <n v="6"/>
    <n v="6"/>
    <n v="2"/>
    <x v="0"/>
    <x v="0"/>
    <n v="10"/>
    <s v="D"/>
    <n v="632.27490980000005"/>
    <n v="0.58174620384613474"/>
  </r>
  <r>
    <n v="149446"/>
    <n v="3"/>
    <n v="3"/>
    <n v="3"/>
    <n v="2"/>
    <x v="1"/>
    <x v="0"/>
    <n v="6"/>
    <s v="P"/>
    <n v="399.54697829999998"/>
    <n v="0.58199098270533178"/>
  </r>
  <r>
    <n v="171408"/>
    <n v="48"/>
    <n v="27"/>
    <n v="27"/>
    <n v="1"/>
    <x v="0"/>
    <x v="0"/>
    <n v="0"/>
    <s v="D"/>
    <n v="574.82169250000004"/>
    <n v="0.58199416256802849"/>
  </r>
  <r>
    <n v="185847"/>
    <n v="20"/>
    <n v="18.059099324460316"/>
    <m/>
    <n v="2"/>
    <x v="0"/>
    <x v="0"/>
    <n v="0"/>
    <s v="D"/>
    <n v="1151.1101799999999"/>
    <n v="0.58201770016068644"/>
  </r>
  <r>
    <n v="169959"/>
    <n v="47"/>
    <n v="29"/>
    <n v="29"/>
    <n v="3"/>
    <x v="0"/>
    <x v="0"/>
    <n v="12"/>
    <s v="P"/>
    <n v="314.89576049999999"/>
    <n v="0.58212262999676501"/>
  </r>
  <r>
    <n v="198193"/>
    <n v="4"/>
    <n v="0"/>
    <n v="0"/>
    <n v="2"/>
    <x v="1"/>
    <x v="1"/>
    <n v="10"/>
    <s v="P"/>
    <n v="454.71013920000001"/>
    <n v="0.58214294862848792"/>
  </r>
  <r>
    <n v="134497"/>
    <n v="62"/>
    <n v="43"/>
    <n v="43"/>
    <n v="2"/>
    <x v="1"/>
    <x v="1"/>
    <n v="8"/>
    <s v="P"/>
    <n v="141.3103188"/>
    <n v="0.58224677061736474"/>
  </r>
  <r>
    <n v="145645"/>
    <n v="24"/>
    <n v="7"/>
    <n v="7"/>
    <n v="1"/>
    <x v="1"/>
    <x v="0"/>
    <n v="14"/>
    <s v="P"/>
    <n v="353.98680159999998"/>
    <n v="0.58234932588782617"/>
  </r>
  <r>
    <n v="163909"/>
    <n v="61"/>
    <n v="44"/>
    <n v="44"/>
    <n v="3"/>
    <x v="1"/>
    <x v="0"/>
    <n v="13"/>
    <s v="P"/>
    <n v="247.67045379999999"/>
    <n v="0.58238555418149551"/>
  </r>
  <r>
    <n v="147554"/>
    <n v="20"/>
    <n v="1"/>
    <n v="1"/>
    <n v="2"/>
    <x v="0"/>
    <x v="0"/>
    <n v="14"/>
    <s v="P"/>
    <n v="413.96293250000002"/>
    <n v="0.58248884024910952"/>
  </r>
  <r>
    <n v="173522"/>
    <n v="70"/>
    <n v="50"/>
    <n v="50"/>
    <n v="2"/>
    <x v="0"/>
    <x v="0"/>
    <n v="3"/>
    <s v="P"/>
    <n v="112.62245179999999"/>
    <n v="0.58256682322680031"/>
  </r>
  <r>
    <n v="136917"/>
    <n v="16"/>
    <n v="0"/>
    <n v="0"/>
    <n v="1"/>
    <x v="1"/>
    <x v="1"/>
    <n v="13"/>
    <s v="P"/>
    <n v="223.813659"/>
    <n v="0.58262464357352872"/>
  </r>
  <r>
    <n v="161951"/>
    <n v="69"/>
    <n v="49"/>
    <n v="49"/>
    <n v="2"/>
    <x v="1"/>
    <x v="0"/>
    <n v="3"/>
    <s v="P"/>
    <n v="175.46661169999999"/>
    <n v="0.58264035742401532"/>
  </r>
  <r>
    <n v="152388"/>
    <n v="44"/>
    <n v="24"/>
    <n v="24"/>
    <n v="2"/>
    <x v="0"/>
    <x v="1"/>
    <n v="2"/>
    <s v="D"/>
    <n v="631.3342652"/>
    <n v="0.58270135653741439"/>
  </r>
  <r>
    <n v="100774"/>
    <n v="49"/>
    <n v="29"/>
    <n v="29"/>
    <n v="1"/>
    <x v="1"/>
    <x v="1"/>
    <n v="0"/>
    <s v="D"/>
    <n v="670.46845989999997"/>
    <n v="0.58278441952619608"/>
  </r>
  <r>
    <n v="178513"/>
    <n v="33"/>
    <n v="16"/>
    <n v="16"/>
    <n v="3"/>
    <x v="0"/>
    <x v="0"/>
    <n v="8"/>
    <s v="P"/>
    <n v="368.86173559999997"/>
    <n v="0.58280940036859719"/>
  </r>
  <r>
    <n v="184755"/>
    <n v="17"/>
    <n v="0"/>
    <n v="0"/>
    <n v="4"/>
    <x v="1"/>
    <x v="1"/>
    <n v="14"/>
    <s v="P"/>
    <n v="336.33127739999998"/>
    <n v="0.58283478457213111"/>
  </r>
  <r>
    <n v="199340"/>
    <n v="52"/>
    <n v="35"/>
    <n v="35"/>
    <n v="4"/>
    <x v="1"/>
    <x v="0"/>
    <n v="0"/>
    <s v="D"/>
    <n v="779.60951909999994"/>
    <n v="0.58297248771769483"/>
  </r>
  <r>
    <n v="192531"/>
    <n v="22"/>
    <n v="5"/>
    <n v="5"/>
    <n v="3"/>
    <x v="1"/>
    <x v="0"/>
    <n v="2"/>
    <s v="D"/>
    <n v="1000.752305"/>
    <n v="0.58300330476269446"/>
  </r>
  <r>
    <n v="136031"/>
    <n v="122"/>
    <n v="40"/>
    <n v="40"/>
    <n v="1"/>
    <x v="0"/>
    <x v="1"/>
    <n v="13"/>
    <s v="P"/>
    <n v="205.46655870000001"/>
    <n v="0.58302978080113421"/>
  </r>
  <r>
    <n v="148334"/>
    <n v="68"/>
    <n v="51"/>
    <n v="51"/>
    <n v="3"/>
    <x v="1"/>
    <x v="1"/>
    <n v="6"/>
    <s v="P"/>
    <n v="310.21324709999999"/>
    <n v="0.58309871436913363"/>
  </r>
  <r>
    <n v="127589"/>
    <n v="69"/>
    <n v="49"/>
    <n v="49"/>
    <n v="3"/>
    <x v="0"/>
    <x v="0"/>
    <n v="3"/>
    <s v="P"/>
    <n v="313.5289808"/>
    <n v="0.58327751653596349"/>
  </r>
  <r>
    <n v="185121"/>
    <n v="17"/>
    <n v="0"/>
    <n v="0"/>
    <n v="3"/>
    <x v="0"/>
    <x v="0"/>
    <n v="11"/>
    <s v="D"/>
    <n v="631.93049810000002"/>
    <n v="0.58328468978661896"/>
  </r>
  <r>
    <n v="107827"/>
    <n v="36"/>
    <n v="19"/>
    <n v="19"/>
    <n v="2"/>
    <x v="0"/>
    <x v="0"/>
    <n v="2"/>
    <s v="D"/>
    <n v="635.78438989999995"/>
    <n v="0.58341706257099279"/>
  </r>
  <r>
    <n v="197662"/>
    <n v="20"/>
    <n v="3"/>
    <n v="3"/>
    <n v="3"/>
    <x v="0"/>
    <x v="0"/>
    <n v="9"/>
    <s v="D"/>
    <n v="915.71451560000003"/>
    <n v="0.58343779003354568"/>
  </r>
  <r>
    <n v="113829"/>
    <n v="62"/>
    <n v="42"/>
    <n v="42"/>
    <n v="4"/>
    <x v="0"/>
    <x v="0"/>
    <n v="14"/>
    <s v="P"/>
    <n v="53.179708699999999"/>
    <n v="0.58354981180405485"/>
  </r>
  <r>
    <n v="190820"/>
    <n v="27"/>
    <n v="6"/>
    <n v="6"/>
    <n v="4"/>
    <x v="0"/>
    <x v="0"/>
    <n v="9"/>
    <s v="P"/>
    <n v="470.08104459999998"/>
    <n v="0.58357440525608895"/>
  </r>
  <r>
    <n v="122244"/>
    <n v="68"/>
    <n v="51"/>
    <n v="51"/>
    <n v="3"/>
    <x v="1"/>
    <x v="0"/>
    <n v="10"/>
    <s v="P"/>
    <n v="142.96178370000001"/>
    <n v="0.58364385930889628"/>
  </r>
  <r>
    <n v="130725"/>
    <n v="61"/>
    <n v="42"/>
    <n v="42"/>
    <n v="2"/>
    <x v="1"/>
    <x v="0"/>
    <n v="13"/>
    <s v="P"/>
    <n v="209.11935729999999"/>
    <n v="0.5836463043241964"/>
  </r>
  <r>
    <n v="191637"/>
    <n v="44"/>
    <n v="25"/>
    <n v="25"/>
    <n v="1"/>
    <x v="1"/>
    <x v="0"/>
    <n v="11"/>
    <s v="P"/>
    <n v="340.35336669999998"/>
    <n v="0.58372145947880461"/>
  </r>
  <r>
    <n v="133533"/>
    <n v="40"/>
    <n v="21"/>
    <n v="21"/>
    <n v="2"/>
    <x v="1"/>
    <x v="0"/>
    <n v="3"/>
    <s v="P"/>
    <n v="402.74038610000002"/>
    <n v="0.58373033182679623"/>
  </r>
  <r>
    <n v="168114"/>
    <n v="67"/>
    <n v="46"/>
    <n v="46"/>
    <n v="1"/>
    <x v="0"/>
    <x v="0"/>
    <n v="15"/>
    <s v="P"/>
    <n v="409.17582540000001"/>
    <n v="0.58391258402158763"/>
  </r>
  <r>
    <n v="169239"/>
    <n v="25"/>
    <n v="7"/>
    <n v="7"/>
    <n v="4"/>
    <x v="1"/>
    <x v="1"/>
    <n v="8"/>
    <s v="P"/>
    <n v="393.37579440000002"/>
    <n v="0.58394960994730505"/>
  </r>
  <r>
    <n v="134035"/>
    <n v="57"/>
    <n v="37"/>
    <n v="37"/>
    <n v="3"/>
    <x v="0"/>
    <x v="1"/>
    <n v="12"/>
    <s v="P"/>
    <n v="126.3580808"/>
    <n v="0.5840499936346949"/>
  </r>
  <r>
    <n v="177419"/>
    <n v="48"/>
    <n v="28"/>
    <n v="28"/>
    <n v="4"/>
    <x v="0"/>
    <x v="1"/>
    <n v="2"/>
    <s v="D"/>
    <n v="502.89232989999999"/>
    <n v="0.58409972571817603"/>
  </r>
  <r>
    <n v="184731"/>
    <n v="68"/>
    <n v="50"/>
    <n v="50"/>
    <n v="2"/>
    <x v="0"/>
    <x v="0"/>
    <n v="11"/>
    <s v="P"/>
    <n v="198.97699779999999"/>
    <n v="0.58410902235606976"/>
  </r>
  <r>
    <n v="198618"/>
    <n v="60"/>
    <n v="41"/>
    <n v="41"/>
    <n v="3"/>
    <x v="0"/>
    <x v="0"/>
    <n v="9"/>
    <s v="P"/>
    <n v="135.4107831"/>
    <n v="0.58414621238375497"/>
  </r>
  <r>
    <n v="186787"/>
    <n v="20"/>
    <n v="1"/>
    <n v="1"/>
    <n v="3"/>
    <x v="1"/>
    <x v="0"/>
    <n v="0"/>
    <s v="D"/>
    <n v="1485.9287650000001"/>
    <n v="0.58415934897818089"/>
  </r>
  <r>
    <n v="184180"/>
    <n v="70"/>
    <n v="52"/>
    <n v="52"/>
    <n v="3"/>
    <x v="0"/>
    <x v="1"/>
    <n v="6"/>
    <s v="P"/>
    <n v="272.23541760000001"/>
    <n v="0.5842467517379748"/>
  </r>
  <r>
    <n v="156908"/>
    <n v="62"/>
    <n v="43"/>
    <n v="43"/>
    <n v="4"/>
    <x v="0"/>
    <x v="1"/>
    <n v="1"/>
    <s v="P"/>
    <n v="261.11498870000003"/>
    <n v="0.5842784748441231"/>
  </r>
  <r>
    <n v="167432"/>
    <n v="23"/>
    <n v="5"/>
    <n v="5"/>
    <n v="3"/>
    <x v="1"/>
    <x v="1"/>
    <n v="14"/>
    <s v="P"/>
    <n v="207.6335866"/>
    <n v="0.5844304813223119"/>
  </r>
  <r>
    <n v="186105"/>
    <n v="51"/>
    <n v="30"/>
    <n v="30"/>
    <n v="2"/>
    <x v="0"/>
    <x v="0"/>
    <n v="13"/>
    <s v="P"/>
    <n v="386.43629479999998"/>
    <n v="0.58450193101959669"/>
  </r>
  <r>
    <n v="129981"/>
    <n v="17"/>
    <n v="0"/>
    <n v="0"/>
    <n v="2"/>
    <x v="1"/>
    <x v="1"/>
    <n v="8"/>
    <s v="P"/>
    <n v="432.92133319999999"/>
    <n v="0.58476705078246771"/>
  </r>
  <r>
    <n v="163761"/>
    <n v="49"/>
    <n v="30"/>
    <n v="30"/>
    <n v="3"/>
    <x v="1"/>
    <x v="0"/>
    <n v="13"/>
    <s v="P"/>
    <n v="167.59797349999999"/>
    <n v="0.58486868943001968"/>
  </r>
  <r>
    <n v="193224"/>
    <n v="20"/>
    <n v="1"/>
    <n v="1"/>
    <n v="4"/>
    <x v="1"/>
    <x v="1"/>
    <n v="7"/>
    <s v="P"/>
    <n v="374.54751399999998"/>
    <n v="0.58492371294773837"/>
  </r>
  <r>
    <n v="175472"/>
    <n v="54"/>
    <n v="37"/>
    <n v="37"/>
    <n v="1"/>
    <x v="1"/>
    <x v="0"/>
    <n v="5"/>
    <s v="D"/>
    <n v="502.1356528"/>
    <n v="0.58497877987159985"/>
  </r>
  <r>
    <n v="157185"/>
    <n v="17"/>
    <n v="0"/>
    <n v="0"/>
    <n v="4"/>
    <x v="0"/>
    <x v="0"/>
    <n v="13"/>
    <s v="D"/>
    <n v="580.33616410000002"/>
    <n v="0.585085713720779"/>
  </r>
  <r>
    <n v="182418"/>
    <n v="24"/>
    <n v="7"/>
    <n v="7"/>
    <n v="1"/>
    <x v="0"/>
    <x v="0"/>
    <n v="14"/>
    <s v="D"/>
    <n v="888.04526869999995"/>
    <n v="0.58509233322661358"/>
  </r>
  <r>
    <n v="172421"/>
    <n v="21"/>
    <n v="3"/>
    <n v="3"/>
    <n v="2"/>
    <x v="0"/>
    <x v="1"/>
    <n v="2"/>
    <s v="D"/>
    <n v="807.73506169999996"/>
    <n v="0.58517905670141224"/>
  </r>
  <r>
    <n v="156477"/>
    <n v="68"/>
    <n v="50"/>
    <n v="50"/>
    <n v="3"/>
    <x v="1"/>
    <x v="1"/>
    <n v="4"/>
    <s v="P"/>
    <n v="279.28456979999999"/>
    <n v="0.58524027328534955"/>
  </r>
  <r>
    <n v="147501"/>
    <n v="20"/>
    <n v="3"/>
    <n v="3"/>
    <n v="1"/>
    <x v="1"/>
    <x v="1"/>
    <n v="8"/>
    <s v="P"/>
    <n v="340.58565149999998"/>
    <n v="0.58525773849449358"/>
  </r>
  <r>
    <n v="160490"/>
    <n v="41"/>
    <n v="22"/>
    <n v="22"/>
    <n v="1"/>
    <x v="0"/>
    <x v="1"/>
    <n v="4"/>
    <s v="D"/>
    <n v="516.98909079999999"/>
    <n v="0.58526452498732418"/>
  </r>
  <r>
    <n v="144173"/>
    <n v="66"/>
    <n v="46"/>
    <n v="46"/>
    <n v="2"/>
    <x v="1"/>
    <x v="0"/>
    <n v="6"/>
    <s v="P"/>
    <n v="146.90281970000001"/>
    <n v="0.58529698520568396"/>
  </r>
  <r>
    <n v="183530"/>
    <n v="45"/>
    <n v="27"/>
    <n v="27"/>
    <n v="2"/>
    <x v="1"/>
    <x v="0"/>
    <n v="8"/>
    <s v="P"/>
    <n v="482.67555199999998"/>
    <n v="0.58530681909371407"/>
  </r>
  <r>
    <n v="119590"/>
    <n v="22"/>
    <n v="3"/>
    <n v="3"/>
    <n v="4"/>
    <x v="1"/>
    <x v="1"/>
    <n v="9"/>
    <s v="P"/>
    <n v="273.44401729999998"/>
    <n v="0.58537092368320331"/>
  </r>
  <r>
    <n v="141588"/>
    <n v="47"/>
    <n v="28"/>
    <n v="28"/>
    <n v="3"/>
    <x v="1"/>
    <x v="1"/>
    <n v="13"/>
    <s v="P"/>
    <n v="283.72000759999997"/>
    <n v="0.58542777089093301"/>
  </r>
  <r>
    <n v="181822"/>
    <n v="34"/>
    <n v="32.05909932446032"/>
    <m/>
    <n v="3"/>
    <x v="0"/>
    <x v="1"/>
    <n v="7"/>
    <s v="P"/>
    <n v="326.31512709999998"/>
    <n v="0.58542957758853886"/>
  </r>
  <r>
    <n v="191525"/>
    <n v="56"/>
    <n v="36"/>
    <n v="36"/>
    <n v="2"/>
    <x v="0"/>
    <x v="1"/>
    <n v="12"/>
    <s v="P"/>
    <n v="265.31197969999999"/>
    <n v="0.58545185209899397"/>
  </r>
  <r>
    <n v="155426"/>
    <n v="39"/>
    <n v="20"/>
    <n v="20"/>
    <n v="2"/>
    <x v="0"/>
    <x v="1"/>
    <n v="8"/>
    <s v="P"/>
    <n v="362.68005649999998"/>
    <n v="0.5854859133193433"/>
  </r>
  <r>
    <n v="137595"/>
    <n v="29"/>
    <n v="8"/>
    <n v="8"/>
    <n v="1"/>
    <x v="0"/>
    <x v="0"/>
    <n v="5"/>
    <s v="D"/>
    <n v="738.95083030000001"/>
    <n v="0.58550086833591219"/>
  </r>
  <r>
    <n v="116227"/>
    <n v="62"/>
    <n v="42"/>
    <n v="42"/>
    <n v="1"/>
    <x v="0"/>
    <x v="1"/>
    <n v="5"/>
    <s v="P"/>
    <n v="445.5511262"/>
    <n v="0.58564457222382826"/>
  </r>
  <r>
    <n v="156144"/>
    <n v="66"/>
    <n v="48"/>
    <n v="48"/>
    <n v="1"/>
    <x v="0"/>
    <x v="1"/>
    <n v="12"/>
    <s v="P"/>
    <n v="171.9308623"/>
    <n v="0.58570523380877038"/>
  </r>
  <r>
    <n v="188169"/>
    <n v="69"/>
    <n v="50"/>
    <n v="50"/>
    <n v="4"/>
    <x v="1"/>
    <x v="1"/>
    <n v="1"/>
    <s v="P"/>
    <n v="284.499931"/>
    <n v="0.58576944180364121"/>
  </r>
  <r>
    <n v="144506"/>
    <n v="63"/>
    <n v="43"/>
    <n v="43"/>
    <n v="3"/>
    <x v="0"/>
    <x v="1"/>
    <n v="13"/>
    <s v="P"/>
    <n v="49.412640770000003"/>
    <n v="0.58581828045502726"/>
  </r>
  <r>
    <n v="161917"/>
    <n v="31"/>
    <n v="14"/>
    <n v="14"/>
    <n v="4"/>
    <x v="0"/>
    <x v="1"/>
    <n v="14"/>
    <s v="P"/>
    <n v="295.85375379999999"/>
    <n v="0.5858448080193952"/>
  </r>
  <r>
    <n v="145069"/>
    <n v="65"/>
    <n v="46"/>
    <n v="46"/>
    <n v="1"/>
    <x v="0"/>
    <x v="1"/>
    <n v="15"/>
    <s v="P"/>
    <n v="193.9029859"/>
    <n v="0.58594715220122662"/>
  </r>
  <r>
    <n v="159697"/>
    <n v="32"/>
    <n v="12"/>
    <n v="12"/>
    <n v="4"/>
    <x v="1"/>
    <x v="0"/>
    <n v="7"/>
    <s v="P"/>
    <n v="352.87876690000002"/>
    <n v="0.58598578181407912"/>
  </r>
  <r>
    <n v="181717"/>
    <n v="26"/>
    <n v="9"/>
    <n v="9"/>
    <n v="4"/>
    <x v="1"/>
    <x v="0"/>
    <n v="7"/>
    <s v="P"/>
    <n v="384.3670391"/>
    <n v="0.58601656169711602"/>
  </r>
  <r>
    <n v="100603"/>
    <n v="63"/>
    <n v="46"/>
    <n v="46"/>
    <n v="1"/>
    <x v="1"/>
    <x v="1"/>
    <n v="6"/>
    <s v="P"/>
    <n v="34.626340089999999"/>
    <n v="0.58608905356614782"/>
  </r>
  <r>
    <n v="111042"/>
    <n v="27"/>
    <n v="6"/>
    <n v="6"/>
    <n v="4"/>
    <x v="0"/>
    <x v="1"/>
    <n v="11"/>
    <s v="P"/>
    <n v="182.83114359999999"/>
    <n v="0.58616708511114757"/>
  </r>
  <r>
    <n v="163334"/>
    <n v="29"/>
    <n v="11"/>
    <n v="11"/>
    <n v="3"/>
    <x v="0"/>
    <x v="0"/>
    <n v="14"/>
    <s v="P"/>
    <n v="144.80659270000001"/>
    <n v="0.5861704087010019"/>
  </r>
  <r>
    <n v="113896"/>
    <n v="66"/>
    <n v="46"/>
    <n v="46"/>
    <n v="2"/>
    <x v="1"/>
    <x v="0"/>
    <n v="4"/>
    <s v="P"/>
    <n v="391.90226510000002"/>
    <n v="0.58619452153938301"/>
  </r>
  <r>
    <n v="193355"/>
    <n v="35"/>
    <n v="18"/>
    <n v="18"/>
    <n v="1"/>
    <x v="0"/>
    <x v="0"/>
    <n v="7"/>
    <s v="P"/>
    <n v="444.22413829999999"/>
    <n v="0.5862119860199051"/>
  </r>
  <r>
    <n v="102450"/>
    <n v="21"/>
    <n v="2"/>
    <n v="2"/>
    <n v="1"/>
    <x v="1"/>
    <x v="0"/>
    <n v="11"/>
    <s v="P"/>
    <n v="293.2690619"/>
    <n v="0.58630492568452097"/>
  </r>
  <r>
    <n v="139734"/>
    <n v="37"/>
    <n v="18"/>
    <n v="18"/>
    <n v="3"/>
    <x v="0"/>
    <x v="0"/>
    <n v="12"/>
    <s v="P"/>
    <n v="212.03807520000001"/>
    <n v="0.58643201264654343"/>
  </r>
  <r>
    <n v="132537"/>
    <n v="68"/>
    <n v="51"/>
    <n v="51"/>
    <n v="3"/>
    <x v="0"/>
    <x v="0"/>
    <n v="3"/>
    <s v="D"/>
    <n v="626.04165169999999"/>
    <n v="0.58685042062916193"/>
  </r>
  <r>
    <n v="153543"/>
    <n v="54"/>
    <n v="33"/>
    <n v="33"/>
    <n v="3"/>
    <x v="1"/>
    <x v="1"/>
    <n v="15"/>
    <s v="P"/>
    <n v="282.12295669999997"/>
    <n v="0.58695607881798884"/>
  </r>
  <r>
    <n v="123482"/>
    <n v="27"/>
    <n v="7"/>
    <n v="7"/>
    <n v="2"/>
    <x v="1"/>
    <x v="0"/>
    <n v="9"/>
    <s v="P"/>
    <n v="431.44059809999999"/>
    <n v="0.58702564321318274"/>
  </r>
  <r>
    <n v="192890"/>
    <n v="49"/>
    <n v="47.05909932446032"/>
    <m/>
    <n v="3"/>
    <x v="0"/>
    <x v="1"/>
    <n v="10"/>
    <s v="P"/>
    <n v="370.61640990000001"/>
    <n v="0.58706063146024901"/>
  </r>
  <r>
    <n v="198239"/>
    <n v="40"/>
    <n v="23"/>
    <n v="23"/>
    <n v="1"/>
    <x v="0"/>
    <x v="0"/>
    <n v="12"/>
    <s v="P"/>
    <n v="317.7000496"/>
    <n v="0.58723334842439012"/>
  </r>
  <r>
    <n v="110050"/>
    <n v="22"/>
    <n v="4"/>
    <n v="4"/>
    <n v="3"/>
    <x v="1"/>
    <x v="0"/>
    <n v="8"/>
    <s v="D"/>
    <n v="636.4555646"/>
    <n v="0.58726553932998515"/>
  </r>
  <r>
    <n v="116102"/>
    <n v="64"/>
    <n v="44"/>
    <n v="44"/>
    <n v="4"/>
    <x v="0"/>
    <x v="0"/>
    <n v="5"/>
    <s v="D"/>
    <n v="676.2242731"/>
    <n v="0.5872886365651766"/>
  </r>
  <r>
    <n v="117485"/>
    <n v="33"/>
    <n v="12"/>
    <n v="12"/>
    <n v="4"/>
    <x v="1"/>
    <x v="0"/>
    <n v="15"/>
    <s v="P"/>
    <n v="188.0890053"/>
    <n v="0.58731294935456058"/>
  </r>
  <r>
    <n v="100164"/>
    <n v="69"/>
    <n v="48"/>
    <n v="48"/>
    <n v="4"/>
    <x v="1"/>
    <x v="1"/>
    <n v="9"/>
    <s v="P"/>
    <n v="157.80404239999999"/>
    <n v="0.58731870763339267"/>
  </r>
  <r>
    <n v="189808"/>
    <n v="25"/>
    <n v="7"/>
    <n v="7"/>
    <n v="4"/>
    <x v="0"/>
    <x v="1"/>
    <n v="14"/>
    <s v="P"/>
    <n v="361.0933392"/>
    <n v="0.58733386977353774"/>
  </r>
  <r>
    <n v="109236"/>
    <n v="66"/>
    <n v="47"/>
    <n v="47"/>
    <n v="3"/>
    <x v="0"/>
    <x v="1"/>
    <n v="6"/>
    <s v="P"/>
    <n v="44.067141370000002"/>
    <n v="0.58754200128273293"/>
  </r>
  <r>
    <n v="101840"/>
    <n v="35"/>
    <n v="16"/>
    <n v="16"/>
    <n v="3"/>
    <x v="1"/>
    <x v="0"/>
    <n v="15"/>
    <s v="P"/>
    <n v="276.48162989999997"/>
    <n v="0.58760477119007815"/>
  </r>
  <r>
    <n v="198224"/>
    <n v="19"/>
    <n v="2"/>
    <n v="2"/>
    <n v="2"/>
    <x v="1"/>
    <x v="1"/>
    <n v="13"/>
    <s v="P"/>
    <n v="218.7243513"/>
    <n v="0.58761226441067027"/>
  </r>
  <r>
    <n v="123747"/>
    <n v="45"/>
    <n v="26"/>
    <n v="26"/>
    <n v="4"/>
    <x v="1"/>
    <x v="0"/>
    <n v="14"/>
    <s v="P"/>
    <n v="292.76869900000003"/>
    <n v="0.58764173880318915"/>
  </r>
  <r>
    <n v="152990"/>
    <n v="22"/>
    <n v="5"/>
    <n v="5"/>
    <n v="2"/>
    <x v="0"/>
    <x v="1"/>
    <n v="15"/>
    <s v="P"/>
    <n v="404.45551970000002"/>
    <n v="0.58766700565281937"/>
  </r>
  <r>
    <n v="105239"/>
    <n v="66"/>
    <n v="49"/>
    <n v="49"/>
    <n v="3"/>
    <x v="1"/>
    <x v="0"/>
    <n v="0"/>
    <s v="P"/>
    <n v="198.92296339999999"/>
    <n v="0.58781197861427836"/>
  </r>
  <r>
    <n v="121255"/>
    <n v="21"/>
    <n v="4"/>
    <n v="4"/>
    <n v="2"/>
    <x v="1"/>
    <x v="0"/>
    <n v="15"/>
    <s v="D"/>
    <n v="715.62961929999994"/>
    <n v="0.58801475839854855"/>
  </r>
  <r>
    <n v="134800"/>
    <n v="24"/>
    <n v="6"/>
    <n v="6"/>
    <n v="3"/>
    <x v="1"/>
    <x v="0"/>
    <n v="11"/>
    <s v="P"/>
    <n v="294.68430380000001"/>
    <n v="0.58801661705334796"/>
  </r>
  <r>
    <n v="115383"/>
    <n v="55"/>
    <n v="53.05909932446032"/>
    <m/>
    <n v="1"/>
    <x v="1"/>
    <x v="1"/>
    <n v="10"/>
    <s v="P"/>
    <n v="333.63350400000002"/>
    <n v="0.58808475086824208"/>
  </r>
  <r>
    <n v="144700"/>
    <n v="125"/>
    <n v="26"/>
    <n v="26"/>
    <n v="2"/>
    <x v="0"/>
    <x v="0"/>
    <n v="6"/>
    <s v="P"/>
    <n v="466.15472469999997"/>
    <n v="0.5882236545170384"/>
  </r>
  <r>
    <n v="129154"/>
    <n v="37"/>
    <n v="35.05909932446032"/>
    <m/>
    <n v="4"/>
    <x v="1"/>
    <x v="1"/>
    <n v="1"/>
    <s v="D"/>
    <n v="504.2440072"/>
    <n v="0.58822887455184247"/>
  </r>
  <r>
    <n v="191800"/>
    <n v="64"/>
    <n v="43"/>
    <n v="43"/>
    <n v="3"/>
    <x v="0"/>
    <x v="1"/>
    <n v="10"/>
    <s v="P"/>
    <n v="286.89981030000001"/>
    <n v="0.58849066937284944"/>
  </r>
  <r>
    <n v="153740"/>
    <n v="61"/>
    <n v="40"/>
    <n v="40"/>
    <n v="2"/>
    <x v="0"/>
    <x v="1"/>
    <n v="5"/>
    <s v="P"/>
    <n v="292.51807650000001"/>
    <n v="0.58856778444851621"/>
  </r>
  <r>
    <n v="144950"/>
    <n v="20"/>
    <n v="3"/>
    <n v="3"/>
    <n v="4"/>
    <x v="0"/>
    <x v="0"/>
    <n v="12"/>
    <s v="D"/>
    <n v="872.07089250000001"/>
    <n v="0.58864405274938025"/>
  </r>
  <r>
    <n v="170833"/>
    <n v="31"/>
    <n v="14"/>
    <n v="14"/>
    <n v="3"/>
    <x v="1"/>
    <x v="1"/>
    <n v="3"/>
    <s v="P"/>
    <n v="425.262654"/>
    <n v="0.58866244968004233"/>
  </r>
  <r>
    <n v="131453"/>
    <n v="44"/>
    <n v="23"/>
    <n v="23"/>
    <n v="2"/>
    <x v="1"/>
    <x v="0"/>
    <n v="6"/>
    <s v="P"/>
    <n v="443.10360830000002"/>
    <n v="0.58866903839977502"/>
  </r>
  <r>
    <n v="158183"/>
    <n v="5"/>
    <n v="38"/>
    <n v="38"/>
    <n v="3"/>
    <x v="0"/>
    <x v="0"/>
    <n v="15"/>
    <s v="P"/>
    <n v="288.82239170000003"/>
    <n v="0.58870131213340082"/>
  </r>
  <r>
    <n v="169080"/>
    <n v="47"/>
    <n v="28"/>
    <n v="28"/>
    <n v="1"/>
    <x v="1"/>
    <x v="0"/>
    <n v="6"/>
    <s v="P"/>
    <n v="376.54971940000001"/>
    <n v="0.58872268605725819"/>
  </r>
  <r>
    <n v="126334"/>
    <n v="26"/>
    <n v="5"/>
    <n v="5"/>
    <n v="4"/>
    <x v="1"/>
    <x v="0"/>
    <n v="13"/>
    <s v="P"/>
    <n v="348.09040809999999"/>
    <n v="0.58877629513533702"/>
  </r>
  <r>
    <n v="104772"/>
    <n v="63"/>
    <n v="61.05909932446032"/>
    <m/>
    <n v="3"/>
    <x v="0"/>
    <x v="0"/>
    <n v="12"/>
    <s v="P"/>
    <n v="140.45389589999999"/>
    <n v="0.58878634587901524"/>
  </r>
  <r>
    <n v="117460"/>
    <n v="5"/>
    <n v="50"/>
    <n v="50"/>
    <n v="3"/>
    <x v="0"/>
    <x v="0"/>
    <n v="14"/>
    <s v="P"/>
    <n v="233.81726370000001"/>
    <n v="0.5888437361147405"/>
  </r>
  <r>
    <n v="162062"/>
    <n v="19"/>
    <n v="2"/>
    <n v="2"/>
    <n v="2"/>
    <x v="1"/>
    <x v="1"/>
    <n v="12"/>
    <s v="P"/>
    <n v="234.28153409999999"/>
    <n v="0.58886941047381836"/>
  </r>
  <r>
    <n v="188907"/>
    <n v="38"/>
    <n v="19"/>
    <n v="19"/>
    <n v="2"/>
    <x v="0"/>
    <x v="1"/>
    <n v="7"/>
    <s v="P"/>
    <n v="352.52564319999999"/>
    <n v="0.58887589107616367"/>
  </r>
  <r>
    <n v="151043"/>
    <n v="22"/>
    <n v="3"/>
    <n v="3"/>
    <n v="2"/>
    <x v="0"/>
    <x v="0"/>
    <n v="14"/>
    <s v="D"/>
    <n v="628.66363660000002"/>
    <n v="0.58898036159388989"/>
  </r>
  <r>
    <n v="172482"/>
    <n v="45"/>
    <n v="26"/>
    <n v="26"/>
    <n v="1"/>
    <x v="1"/>
    <x v="0"/>
    <n v="7"/>
    <s v="P"/>
    <n v="377.98368249999999"/>
    <n v="0.58905415166177855"/>
  </r>
  <r>
    <n v="133592"/>
    <n v="64"/>
    <n v="45"/>
    <n v="45"/>
    <n v="4"/>
    <x v="1"/>
    <x v="1"/>
    <n v="7"/>
    <s v="P"/>
    <n v="152.17428709999999"/>
    <n v="0.58909455505241715"/>
  </r>
  <r>
    <n v="120965"/>
    <n v="30"/>
    <n v="10"/>
    <n v="10"/>
    <n v="2"/>
    <x v="0"/>
    <x v="0"/>
    <n v="2"/>
    <s v="P"/>
    <n v="433.81762800000001"/>
    <n v="0.58909873302840932"/>
  </r>
  <r>
    <n v="115497"/>
    <n v="69"/>
    <n v="48"/>
    <n v="48"/>
    <n v="4"/>
    <x v="0"/>
    <x v="1"/>
    <n v="11"/>
    <s v="P"/>
    <n v="167.02427950000001"/>
    <n v="0.58919010071682465"/>
  </r>
  <r>
    <n v="130317"/>
    <n v="67"/>
    <n v="49"/>
    <n v="49"/>
    <n v="1"/>
    <x v="1"/>
    <x v="1"/>
    <n v="12"/>
    <s v="P"/>
    <n v="107.968914"/>
    <n v="0.58920519854983966"/>
  </r>
  <r>
    <n v="160933"/>
    <n v="67"/>
    <n v="47"/>
    <n v="47"/>
    <n v="1"/>
    <x v="1"/>
    <x v="1"/>
    <n v="4"/>
    <s v="P"/>
    <n v="218.5837842"/>
    <n v="0.58923807123724625"/>
  </r>
  <r>
    <n v="106882"/>
    <n v="52"/>
    <n v="32"/>
    <n v="32"/>
    <n v="3"/>
    <x v="1"/>
    <x v="0"/>
    <n v="9"/>
    <s v="P"/>
    <n v="397.85066799999998"/>
    <n v="0.58925517344856659"/>
  </r>
  <r>
    <n v="148855"/>
    <n v="66"/>
    <n v="48"/>
    <n v="48"/>
    <n v="3"/>
    <x v="1"/>
    <x v="0"/>
    <n v="5"/>
    <s v="P"/>
    <n v="413.54389159999999"/>
    <n v="0.589426587313848"/>
  </r>
  <r>
    <n v="112744"/>
    <n v="30"/>
    <n v="10"/>
    <n v="10"/>
    <n v="4"/>
    <x v="0"/>
    <x v="1"/>
    <n v="8"/>
    <s v="P"/>
    <n v="385.3979731"/>
    <n v="0.5894382591118863"/>
  </r>
  <r>
    <n v="112089"/>
    <n v="25"/>
    <n v="23.059099324460316"/>
    <m/>
    <n v="1"/>
    <x v="1"/>
    <x v="1"/>
    <n v="12"/>
    <s v="P"/>
    <n v="284.87461990000003"/>
    <n v="0.58944890217573886"/>
  </r>
  <r>
    <n v="166666"/>
    <n v="34"/>
    <n v="32.05909932446032"/>
    <m/>
    <n v="3"/>
    <x v="0"/>
    <x v="0"/>
    <n v="4"/>
    <s v="D"/>
    <n v="590.16132760000005"/>
    <n v="0.58961824235448923"/>
  </r>
  <r>
    <n v="189048"/>
    <n v="52"/>
    <n v="50.05909932446032"/>
    <m/>
    <n v="1"/>
    <x v="1"/>
    <x v="0"/>
    <n v="10"/>
    <s v="P"/>
    <n v="349.50161500000002"/>
    <n v="0.58977504954967142"/>
  </r>
  <r>
    <n v="169726"/>
    <n v="23"/>
    <n v="6"/>
    <n v="6"/>
    <n v="2"/>
    <x v="0"/>
    <x v="1"/>
    <n v="8"/>
    <s v="D"/>
    <n v="638.58588850000001"/>
    <n v="0.58990147669499671"/>
  </r>
  <r>
    <n v="122042"/>
    <n v="53"/>
    <n v="33"/>
    <n v="33"/>
    <n v="4"/>
    <x v="0"/>
    <x v="1"/>
    <n v="2"/>
    <s v="D"/>
    <n v="660.49462630000005"/>
    <n v="0.58995752405287027"/>
  </r>
  <r>
    <n v="151449"/>
    <n v="19"/>
    <n v="2"/>
    <n v="2"/>
    <n v="3"/>
    <x v="1"/>
    <x v="1"/>
    <n v="7"/>
    <s v="P"/>
    <n v="348.5274268"/>
    <n v="0.59000164985902537"/>
  </r>
  <r>
    <n v="110555"/>
    <n v="17"/>
    <n v="0"/>
    <n v="0"/>
    <n v="2"/>
    <x v="0"/>
    <x v="1"/>
    <n v="6"/>
    <s v="D"/>
    <n v="704.37099130000001"/>
    <n v="0.590061261682712"/>
  </r>
  <r>
    <n v="112958"/>
    <n v="39"/>
    <n v="20"/>
    <n v="20"/>
    <n v="2"/>
    <x v="1"/>
    <x v="1"/>
    <n v="15"/>
    <s v="P"/>
    <n v="257.78624639999998"/>
    <n v="0.59010161861826249"/>
  </r>
  <r>
    <n v="152880"/>
    <n v="41"/>
    <n v="22"/>
    <n v="22"/>
    <n v="4"/>
    <x v="1"/>
    <x v="0"/>
    <n v="12"/>
    <s v="P"/>
    <n v="166.19534160000001"/>
    <n v="0.59015427362017048"/>
  </r>
  <r>
    <n v="131332"/>
    <n v="35"/>
    <n v="16"/>
    <n v="16"/>
    <n v="3"/>
    <x v="1"/>
    <x v="1"/>
    <n v="7"/>
    <s v="P"/>
    <n v="351.1338432"/>
    <n v="0.59017074797737767"/>
  </r>
  <r>
    <n v="140940"/>
    <n v="39"/>
    <n v="37.05909932446032"/>
    <m/>
    <n v="3"/>
    <x v="1"/>
    <x v="1"/>
    <n v="8"/>
    <s v="P"/>
    <n v="313.04055469999997"/>
    <n v="0.59017792124812452"/>
  </r>
  <r>
    <n v="117569"/>
    <n v="28"/>
    <n v="11"/>
    <n v="11"/>
    <n v="2"/>
    <x v="1"/>
    <x v="1"/>
    <n v="0"/>
    <s v="P"/>
    <n v="404.25682870000003"/>
    <n v="0.59030357923877219"/>
  </r>
  <r>
    <n v="124603"/>
    <n v="20"/>
    <n v="18.059099324460316"/>
    <m/>
    <n v="2"/>
    <x v="0"/>
    <x v="1"/>
    <n v="6"/>
    <s v="D"/>
    <n v="502.43785009999999"/>
    <n v="0.59038084472740238"/>
  </r>
  <r>
    <n v="153850"/>
    <n v="18"/>
    <n v="0"/>
    <n v="0"/>
    <n v="2"/>
    <x v="0"/>
    <x v="1"/>
    <n v="7"/>
    <s v="D"/>
    <n v="617.25585739999997"/>
    <n v="0.59044697139499092"/>
  </r>
  <r>
    <n v="178968"/>
    <n v="49"/>
    <n v="31"/>
    <n v="31"/>
    <n v="3"/>
    <x v="1"/>
    <x v="1"/>
    <n v="14"/>
    <s v="P"/>
    <n v="309.4576313"/>
    <n v="0.59054290818399191"/>
  </r>
  <r>
    <n v="111639"/>
    <n v="18"/>
    <n v="1"/>
    <n v="1"/>
    <n v="3"/>
    <x v="0"/>
    <x v="0"/>
    <n v="13"/>
    <s v="P"/>
    <n v="420.35318260000003"/>
    <n v="0.59057047826883313"/>
  </r>
  <r>
    <n v="128174"/>
    <n v="64"/>
    <n v="47"/>
    <n v="47"/>
    <n v="2"/>
    <x v="0"/>
    <x v="0"/>
    <n v="11"/>
    <s v="P"/>
    <n v="48.201377829999998"/>
    <n v="0.5906199037452905"/>
  </r>
  <r>
    <n v="132242"/>
    <n v="38"/>
    <n v="36.05909932446032"/>
    <m/>
    <n v="2"/>
    <x v="1"/>
    <x v="0"/>
    <n v="10"/>
    <s v="P"/>
    <n v="430.36669380000001"/>
    <n v="0.59064104677529683"/>
  </r>
  <r>
    <n v="162004"/>
    <n v="95"/>
    <n v="43"/>
    <n v="43"/>
    <n v="2"/>
    <x v="0"/>
    <x v="0"/>
    <n v="7"/>
    <s v="P"/>
    <n v="92.365324049999998"/>
    <n v="0.59068916518917181"/>
  </r>
  <r>
    <n v="123115"/>
    <n v="39"/>
    <n v="19"/>
    <n v="19"/>
    <n v="2"/>
    <x v="1"/>
    <x v="0"/>
    <n v="5"/>
    <s v="D"/>
    <n v="585.90870749999999"/>
    <n v="0.59069361422928057"/>
  </r>
  <r>
    <n v="178552"/>
    <n v="64"/>
    <n v="47"/>
    <n v="47"/>
    <n v="3"/>
    <x v="1"/>
    <x v="0"/>
    <n v="10"/>
    <s v="P"/>
    <n v="111.78141720000001"/>
    <n v="0.59084987219089913"/>
  </r>
  <r>
    <n v="144967"/>
    <n v="3"/>
    <n v="51"/>
    <n v="51"/>
    <n v="4"/>
    <x v="0"/>
    <x v="1"/>
    <n v="6"/>
    <s v="P"/>
    <n v="39.74574801"/>
    <n v="0.59091023656251895"/>
  </r>
  <r>
    <n v="126963"/>
    <n v="18"/>
    <n v="0"/>
    <n v="0"/>
    <n v="2"/>
    <x v="0"/>
    <x v="1"/>
    <n v="15"/>
    <s v="P"/>
    <n v="444.33515340000002"/>
    <n v="0.59095295117247992"/>
  </r>
  <r>
    <n v="104732"/>
    <n v="36"/>
    <n v="15"/>
    <n v="15"/>
    <n v="2"/>
    <x v="1"/>
    <x v="1"/>
    <n v="9"/>
    <s v="P"/>
    <n v="346.12617740000002"/>
    <n v="0.59098038949731002"/>
  </r>
  <r>
    <n v="132804"/>
    <n v="20"/>
    <n v="1"/>
    <n v="1"/>
    <n v="4"/>
    <x v="0"/>
    <x v="0"/>
    <n v="9"/>
    <s v="D"/>
    <n v="857.3325509"/>
    <n v="0.59117431205123716"/>
  </r>
  <r>
    <n v="106922"/>
    <n v="53"/>
    <n v="35"/>
    <n v="35"/>
    <n v="3"/>
    <x v="0"/>
    <x v="1"/>
    <n v="5"/>
    <s v="D"/>
    <n v="501.21024670000003"/>
    <n v="0.59117735019156281"/>
  </r>
  <r>
    <n v="134743"/>
    <n v="46"/>
    <n v="28"/>
    <n v="28"/>
    <n v="1"/>
    <x v="1"/>
    <x v="0"/>
    <n v="8"/>
    <s v="P"/>
    <n v="408.09249360000001"/>
    <n v="0.59124196207861535"/>
  </r>
  <r>
    <n v="152657"/>
    <n v="38"/>
    <n v="17"/>
    <n v="17"/>
    <n v="2"/>
    <x v="0"/>
    <x v="1"/>
    <n v="12"/>
    <s v="P"/>
    <n v="123.85870970000001"/>
    <n v="0.5914060735056601"/>
  </r>
  <r>
    <n v="148015"/>
    <n v="47"/>
    <n v="30"/>
    <n v="30"/>
    <n v="2"/>
    <x v="1"/>
    <x v="0"/>
    <n v="0"/>
    <s v="D"/>
    <n v="535.32901000000004"/>
    <n v="0.59142116787076859"/>
  </r>
  <r>
    <n v="156261"/>
    <n v="21"/>
    <n v="3"/>
    <n v="3"/>
    <n v="1"/>
    <x v="1"/>
    <x v="0"/>
    <n v="14"/>
    <s v="D"/>
    <n v="564.71484650000002"/>
    <n v="0.59143677386286997"/>
  </r>
  <r>
    <n v="138576"/>
    <n v="69"/>
    <n v="48"/>
    <n v="48"/>
    <n v="2"/>
    <x v="1"/>
    <x v="1"/>
    <n v="2"/>
    <s v="P"/>
    <n v="161.62397659999999"/>
    <n v="0.59146804902498129"/>
  </r>
  <r>
    <n v="116978"/>
    <n v="64"/>
    <n v="44"/>
    <n v="44"/>
    <n v="4"/>
    <x v="0"/>
    <x v="1"/>
    <n v="3"/>
    <s v="P"/>
    <n v="160.4725396"/>
    <n v="0.59147870586096996"/>
  </r>
  <r>
    <n v="112568"/>
    <n v="60"/>
    <n v="43"/>
    <n v="43"/>
    <n v="3"/>
    <x v="0"/>
    <x v="0"/>
    <n v="4"/>
    <s v="P"/>
    <n v="246.40364170000001"/>
    <n v="0.59150378612984911"/>
  </r>
  <r>
    <n v="100019"/>
    <n v="57"/>
    <n v="37"/>
    <n v="37"/>
    <n v="3"/>
    <x v="0"/>
    <x v="1"/>
    <n v="13"/>
    <s v="P"/>
    <n v="279.92071879999997"/>
    <n v="0.59154376301925604"/>
  </r>
  <r>
    <n v="170265"/>
    <n v="68"/>
    <n v="48"/>
    <n v="48"/>
    <n v="4"/>
    <x v="0"/>
    <x v="1"/>
    <n v="3"/>
    <s v="P"/>
    <n v="487.3707488"/>
    <n v="0.59157015454265105"/>
  </r>
  <r>
    <n v="165636"/>
    <n v="50"/>
    <n v="31"/>
    <n v="31"/>
    <n v="1"/>
    <x v="1"/>
    <x v="0"/>
    <n v="13"/>
    <s v="P"/>
    <n v="304.96125260000002"/>
    <n v="0.59157949672801624"/>
  </r>
  <r>
    <n v="143433"/>
    <n v="17"/>
    <n v="0"/>
    <n v="0"/>
    <n v="3"/>
    <x v="1"/>
    <x v="1"/>
    <n v="11"/>
    <s v="P"/>
    <n v="380.02954499999998"/>
    <n v="0.59163168151218848"/>
  </r>
  <r>
    <n v="151124"/>
    <n v="19"/>
    <n v="1"/>
    <n v="1"/>
    <n v="1"/>
    <x v="1"/>
    <x v="1"/>
    <n v="14"/>
    <s v="P"/>
    <n v="408.07468929999999"/>
    <n v="0.59166212195495782"/>
  </r>
  <r>
    <n v="164327"/>
    <n v="18"/>
    <n v="1"/>
    <n v="1"/>
    <n v="2"/>
    <x v="1"/>
    <x v="1"/>
    <n v="12"/>
    <s v="P"/>
    <n v="189.88451269999999"/>
    <n v="0.59167789840700213"/>
  </r>
  <r>
    <n v="147647"/>
    <n v="30"/>
    <n v="9"/>
    <n v="9"/>
    <n v="1"/>
    <x v="1"/>
    <x v="0"/>
    <n v="1"/>
    <s v="D"/>
    <n v="601.39266310000005"/>
    <n v="0.59184574378799126"/>
  </r>
  <r>
    <n v="151031"/>
    <n v="1"/>
    <n v="46"/>
    <n v="46"/>
    <n v="3"/>
    <x v="0"/>
    <x v="1"/>
    <n v="3"/>
    <s v="P"/>
    <n v="339.2291573"/>
    <n v="0.59184708110120532"/>
  </r>
  <r>
    <n v="191725"/>
    <n v="19"/>
    <n v="1"/>
    <n v="1"/>
    <n v="3"/>
    <x v="1"/>
    <x v="1"/>
    <n v="13"/>
    <s v="P"/>
    <n v="203.03661030000001"/>
    <n v="0.59198953868623283"/>
  </r>
  <r>
    <n v="144446"/>
    <n v="22"/>
    <n v="5"/>
    <n v="5"/>
    <n v="2"/>
    <x v="0"/>
    <x v="1"/>
    <n v="13"/>
    <s v="D"/>
    <n v="574.68857800000001"/>
    <n v="0.59206929844851641"/>
  </r>
  <r>
    <n v="164360"/>
    <n v="19"/>
    <n v="17.059099324460316"/>
    <m/>
    <n v="1"/>
    <x v="1"/>
    <x v="1"/>
    <n v="12"/>
    <s v="P"/>
    <n v="395.54309929999999"/>
    <n v="0.59208144512096905"/>
  </r>
  <r>
    <n v="134307"/>
    <n v="29"/>
    <n v="8"/>
    <n v="8"/>
    <n v="4"/>
    <x v="0"/>
    <x v="1"/>
    <n v="10"/>
    <s v="P"/>
    <n v="323.32435129999999"/>
    <n v="0.59212702953436991"/>
  </r>
  <r>
    <n v="154338"/>
    <n v="36"/>
    <n v="19"/>
    <n v="19"/>
    <n v="4"/>
    <x v="0"/>
    <x v="1"/>
    <n v="6"/>
    <s v="P"/>
    <n v="398.30145140000002"/>
    <n v="0.5921360671308975"/>
  </r>
  <r>
    <n v="171613"/>
    <n v="55"/>
    <n v="37"/>
    <n v="37"/>
    <n v="3"/>
    <x v="0"/>
    <x v="0"/>
    <n v="4"/>
    <s v="D"/>
    <n v="920.5813617"/>
    <n v="0.5921769029634163"/>
  </r>
  <r>
    <n v="140519"/>
    <n v="67"/>
    <n v="47"/>
    <n v="47"/>
    <n v="2"/>
    <x v="0"/>
    <x v="1"/>
    <n v="6"/>
    <s v="P"/>
    <n v="37.851462750000003"/>
    <n v="0.59230832437322656"/>
  </r>
  <r>
    <n v="165309"/>
    <n v="115"/>
    <n v="1"/>
    <n v="1"/>
    <n v="2"/>
    <x v="1"/>
    <x v="1"/>
    <n v="14"/>
    <s v="P"/>
    <n v="489.8100134"/>
    <n v="0.59240014963108045"/>
  </r>
  <r>
    <n v="138060"/>
    <n v="39"/>
    <n v="18"/>
    <n v="18"/>
    <n v="3"/>
    <x v="0"/>
    <x v="0"/>
    <n v="15"/>
    <s v="P"/>
    <n v="416.2677296"/>
    <n v="0.59243048706573764"/>
  </r>
  <r>
    <n v="134345"/>
    <n v="66"/>
    <n v="47"/>
    <n v="47"/>
    <n v="2"/>
    <x v="0"/>
    <x v="0"/>
    <n v="10"/>
    <s v="P"/>
    <n v="45.008951000000003"/>
    <n v="0.59243702761281436"/>
  </r>
  <r>
    <n v="148630"/>
    <n v="36"/>
    <n v="34.05909932446032"/>
    <m/>
    <n v="4"/>
    <x v="1"/>
    <x v="1"/>
    <n v="4"/>
    <s v="P"/>
    <n v="336.68277389999997"/>
    <n v="0.59245649612172047"/>
  </r>
  <r>
    <n v="152438"/>
    <n v="19"/>
    <n v="17.059099324460316"/>
    <m/>
    <n v="2"/>
    <x v="0"/>
    <x v="1"/>
    <n v="10"/>
    <s v="D"/>
    <n v="527.15864999999997"/>
    <n v="0.59248996790384612"/>
  </r>
  <r>
    <n v="147015"/>
    <n v="61"/>
    <n v="41"/>
    <n v="41"/>
    <n v="3"/>
    <x v="1"/>
    <x v="1"/>
    <n v="3"/>
    <s v="P"/>
    <n v="178.14354449999999"/>
    <n v="0.59259607712432116"/>
  </r>
  <r>
    <n v="131925"/>
    <n v="126"/>
    <n v="20"/>
    <n v="20"/>
    <n v="3"/>
    <x v="0"/>
    <x v="0"/>
    <n v="6"/>
    <s v="P"/>
    <n v="400.56573589999999"/>
    <n v="0.59278602317703288"/>
  </r>
  <r>
    <n v="188200"/>
    <n v="69"/>
    <n v="51"/>
    <n v="51"/>
    <n v="2"/>
    <x v="0"/>
    <x v="0"/>
    <n v="7"/>
    <s v="P"/>
    <n v="295.57836350000002"/>
    <n v="0.59279772305358724"/>
  </r>
  <r>
    <n v="192544"/>
    <n v="19"/>
    <n v="2"/>
    <n v="2"/>
    <n v="2"/>
    <x v="0"/>
    <x v="0"/>
    <n v="1"/>
    <s v="D"/>
    <n v="1103.528284"/>
    <n v="0.59280661258372847"/>
  </r>
  <r>
    <n v="148156"/>
    <n v="36"/>
    <n v="34.05909932446032"/>
    <m/>
    <n v="3"/>
    <x v="1"/>
    <x v="1"/>
    <n v="11"/>
    <s v="P"/>
    <n v="263.09366879999999"/>
    <n v="0.59282269187184045"/>
  </r>
  <r>
    <n v="130746"/>
    <n v="55"/>
    <n v="53.05909932446032"/>
    <m/>
    <n v="4"/>
    <x v="0"/>
    <x v="1"/>
    <n v="2"/>
    <s v="P"/>
    <n v="377.98079639999997"/>
    <n v="0.59285870734537238"/>
  </r>
  <r>
    <n v="145981"/>
    <n v="22"/>
    <n v="3"/>
    <n v="3"/>
    <n v="3"/>
    <x v="0"/>
    <x v="1"/>
    <n v="14"/>
    <s v="P"/>
    <n v="269.23524900000001"/>
    <n v="0.59300293402006354"/>
  </r>
  <r>
    <n v="169734"/>
    <n v="69"/>
    <n v="49"/>
    <n v="49"/>
    <n v="3"/>
    <x v="0"/>
    <x v="1"/>
    <n v="8"/>
    <s v="P"/>
    <n v="132.9184966"/>
    <n v="0.59300408651696868"/>
  </r>
  <r>
    <n v="166267"/>
    <n v="21"/>
    <n v="3"/>
    <n v="3"/>
    <n v="1"/>
    <x v="1"/>
    <x v="0"/>
    <n v="9"/>
    <s v="D"/>
    <n v="534.37000650000004"/>
    <n v="0.59303933294549471"/>
  </r>
  <r>
    <n v="137127"/>
    <n v="62"/>
    <n v="42"/>
    <n v="42"/>
    <n v="1"/>
    <x v="0"/>
    <x v="0"/>
    <n v="5"/>
    <s v="P"/>
    <n v="321.1319105"/>
    <n v="0.59328739461634139"/>
  </r>
  <r>
    <n v="147118"/>
    <n v="67"/>
    <n v="49"/>
    <n v="49"/>
    <n v="1"/>
    <x v="1"/>
    <x v="1"/>
    <n v="15"/>
    <s v="P"/>
    <n v="168.93403609999999"/>
    <n v="0.59344638647102654"/>
  </r>
  <r>
    <n v="124743"/>
    <n v="65"/>
    <n v="46"/>
    <n v="46"/>
    <n v="3"/>
    <x v="0"/>
    <x v="1"/>
    <n v="1"/>
    <s v="P"/>
    <n v="376.33183639999999"/>
    <n v="0.59356189704747042"/>
  </r>
  <r>
    <n v="162415"/>
    <n v="4"/>
    <n v="34"/>
    <n v="34"/>
    <n v="2"/>
    <x v="1"/>
    <x v="0"/>
    <n v="8"/>
    <s v="P"/>
    <n v="389.06050399999998"/>
    <n v="0.59357390732783921"/>
  </r>
  <r>
    <n v="115875"/>
    <n v="48"/>
    <n v="27"/>
    <n v="27"/>
    <n v="3"/>
    <x v="1"/>
    <x v="1"/>
    <n v="9"/>
    <s v="P"/>
    <n v="335.7293722"/>
    <n v="0.59370107087097712"/>
  </r>
  <r>
    <n v="145396"/>
    <n v="66"/>
    <n v="64.05909932446032"/>
    <m/>
    <n v="3"/>
    <x v="1"/>
    <x v="1"/>
    <n v="2"/>
    <s v="P"/>
    <n v="170.91412199999999"/>
    <n v="0.59384207195338634"/>
  </r>
  <r>
    <n v="110665"/>
    <n v="63"/>
    <n v="42"/>
    <n v="42"/>
    <n v="2"/>
    <x v="1"/>
    <x v="0"/>
    <n v="2"/>
    <s v="P"/>
    <n v="124.4352468"/>
    <n v="0.59390010659398595"/>
  </r>
  <r>
    <n v="137836"/>
    <n v="22"/>
    <n v="5"/>
    <n v="5"/>
    <n v="2"/>
    <x v="0"/>
    <x v="0"/>
    <n v="11"/>
    <s v="D"/>
    <n v="758.33165140000006"/>
    <n v="0.59394900366707903"/>
  </r>
  <r>
    <n v="187545"/>
    <n v="3"/>
    <n v="6"/>
    <n v="6"/>
    <n v="3"/>
    <x v="1"/>
    <x v="1"/>
    <n v="13"/>
    <s v="P"/>
    <n v="236.0737906"/>
    <n v="0.59407632908296559"/>
  </r>
  <r>
    <n v="170309"/>
    <n v="46"/>
    <n v="28"/>
    <n v="28"/>
    <n v="4"/>
    <x v="1"/>
    <x v="1"/>
    <n v="9"/>
    <s v="P"/>
    <n v="364.8709313"/>
    <n v="0.59408323502357385"/>
  </r>
  <r>
    <n v="114239"/>
    <n v="23"/>
    <n v="6"/>
    <n v="6"/>
    <n v="2"/>
    <x v="1"/>
    <x v="1"/>
    <n v="14"/>
    <s v="P"/>
    <n v="165.47592979999999"/>
    <n v="0.59432118598210981"/>
  </r>
  <r>
    <n v="122145"/>
    <n v="52"/>
    <n v="32"/>
    <n v="32"/>
    <n v="2"/>
    <x v="1"/>
    <x v="1"/>
    <n v="1"/>
    <s v="D"/>
    <n v="517.94284440000001"/>
    <n v="0.59447960343058626"/>
  </r>
  <r>
    <n v="134971"/>
    <n v="20"/>
    <n v="3"/>
    <n v="3"/>
    <n v="4"/>
    <x v="1"/>
    <x v="0"/>
    <n v="7"/>
    <s v="D"/>
    <n v="761.13558320000004"/>
    <n v="0.59453201411392675"/>
  </r>
  <r>
    <n v="188049"/>
    <n v="28"/>
    <n v="9"/>
    <n v="9"/>
    <n v="3"/>
    <x v="1"/>
    <x v="1"/>
    <n v="4"/>
    <s v="D"/>
    <n v="567.98690820000002"/>
    <n v="0.59453210184193639"/>
  </r>
  <r>
    <n v="143189"/>
    <n v="34"/>
    <n v="14"/>
    <n v="14"/>
    <n v="2"/>
    <x v="0"/>
    <x v="0"/>
    <n v="10"/>
    <s v="D"/>
    <n v="504.37645170000002"/>
    <n v="0.59454057645339653"/>
  </r>
  <r>
    <n v="109448"/>
    <n v="61"/>
    <n v="44"/>
    <n v="44"/>
    <n v="3"/>
    <x v="1"/>
    <x v="1"/>
    <n v="8"/>
    <s v="P"/>
    <n v="229.25905420000001"/>
    <n v="0.59458502041495154"/>
  </r>
  <r>
    <n v="136647"/>
    <n v="18"/>
    <n v="0"/>
    <n v="0"/>
    <n v="2"/>
    <x v="1"/>
    <x v="1"/>
    <n v="14"/>
    <s v="P"/>
    <n v="331.3291491"/>
    <n v="0.5947163105771518"/>
  </r>
  <r>
    <n v="184178"/>
    <n v="21"/>
    <n v="2"/>
    <n v="2"/>
    <n v="1"/>
    <x v="0"/>
    <x v="1"/>
    <n v="0"/>
    <s v="D"/>
    <n v="544.20323250000001"/>
    <n v="0.59472767413072625"/>
  </r>
  <r>
    <n v="113051"/>
    <n v="25"/>
    <n v="6"/>
    <n v="6"/>
    <n v="2"/>
    <x v="1"/>
    <x v="1"/>
    <n v="13"/>
    <s v="P"/>
    <n v="285.72040470000002"/>
    <n v="0.5947707681097566"/>
  </r>
  <r>
    <n v="107969"/>
    <n v="16"/>
    <n v="0"/>
    <n v="0"/>
    <n v="4"/>
    <x v="1"/>
    <x v="1"/>
    <n v="13"/>
    <s v="P"/>
    <n v="135.16574650000001"/>
    <n v="0.59488429268247733"/>
  </r>
  <r>
    <n v="123478"/>
    <n v="61"/>
    <n v="43"/>
    <n v="43"/>
    <n v="2"/>
    <x v="0"/>
    <x v="0"/>
    <n v="3"/>
    <s v="P"/>
    <n v="58.82742683"/>
    <n v="0.59496886850295216"/>
  </r>
  <r>
    <n v="173739"/>
    <n v="62"/>
    <n v="43"/>
    <n v="43"/>
    <n v="2"/>
    <x v="0"/>
    <x v="1"/>
    <n v="10"/>
    <s v="P"/>
    <n v="246.99659130000001"/>
    <n v="0.59507526060836891"/>
  </r>
  <r>
    <n v="174421"/>
    <n v="3"/>
    <n v="1.0590993244603162"/>
    <m/>
    <n v="4"/>
    <x v="1"/>
    <x v="1"/>
    <n v="14"/>
    <s v="P"/>
    <n v="223.1211246"/>
    <n v="0.59513557304123854"/>
  </r>
  <r>
    <n v="113759"/>
    <n v="59"/>
    <n v="40"/>
    <n v="40"/>
    <n v="1"/>
    <x v="1"/>
    <x v="1"/>
    <n v="10"/>
    <s v="P"/>
    <n v="310.92300460000001"/>
    <n v="0.59513601399092575"/>
  </r>
  <r>
    <n v="190115"/>
    <n v="46"/>
    <n v="28"/>
    <n v="28"/>
    <n v="1"/>
    <x v="1"/>
    <x v="0"/>
    <n v="13"/>
    <s v="P"/>
    <n v="344.22834540000002"/>
    <n v="0.59516425867877332"/>
  </r>
  <r>
    <n v="104871"/>
    <n v="36"/>
    <n v="15"/>
    <n v="15"/>
    <n v="2"/>
    <x v="0"/>
    <x v="0"/>
    <n v="2"/>
    <s v="P"/>
    <n v="437.84767369999997"/>
    <n v="0.59519840919372702"/>
  </r>
  <r>
    <n v="127602"/>
    <n v="23"/>
    <n v="6"/>
    <n v="6"/>
    <n v="3"/>
    <x v="1"/>
    <x v="1"/>
    <n v="14"/>
    <s v="P"/>
    <n v="221.052516"/>
    <n v="0.59528806023098668"/>
  </r>
  <r>
    <n v="140201"/>
    <n v="37"/>
    <n v="16"/>
    <n v="16"/>
    <n v="2"/>
    <x v="0"/>
    <x v="0"/>
    <n v="10"/>
    <s v="D"/>
    <n v="516.89953849999995"/>
    <n v="0.59532067961607982"/>
  </r>
  <r>
    <n v="108957"/>
    <n v="0"/>
    <n v="8"/>
    <n v="8"/>
    <n v="4"/>
    <x v="0"/>
    <x v="1"/>
    <n v="2"/>
    <s v="P"/>
    <n v="488.1996322"/>
    <n v="0.59533440304772378"/>
  </r>
  <r>
    <n v="161677"/>
    <n v="19"/>
    <n v="17.059099324460316"/>
    <m/>
    <n v="3"/>
    <x v="0"/>
    <x v="0"/>
    <n v="10"/>
    <s v="D"/>
    <n v="732.53888380000001"/>
    <n v="0.59551431573505631"/>
  </r>
  <r>
    <n v="133527"/>
    <n v="31"/>
    <n v="12"/>
    <n v="12"/>
    <n v="2"/>
    <x v="1"/>
    <x v="0"/>
    <n v="15"/>
    <s v="P"/>
    <n v="271.36989870000002"/>
    <n v="0.59562156954622991"/>
  </r>
  <r>
    <n v="144452"/>
    <n v="24"/>
    <n v="6"/>
    <n v="6"/>
    <n v="3"/>
    <x v="1"/>
    <x v="0"/>
    <n v="14"/>
    <s v="D"/>
    <n v="584.92798960000005"/>
    <n v="0.59571161283496854"/>
  </r>
  <r>
    <n v="167898"/>
    <n v="46"/>
    <n v="29"/>
    <n v="29"/>
    <n v="3"/>
    <x v="1"/>
    <x v="1"/>
    <n v="8"/>
    <s v="P"/>
    <n v="287.03119190000001"/>
    <n v="0.59581385687718091"/>
  </r>
  <r>
    <m/>
    <m/>
    <m/>
    <m/>
    <m/>
    <x v="2"/>
    <x v="2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74">
  <r>
    <n v="109898"/>
    <n v="63"/>
    <n v="45"/>
    <n v="45"/>
    <n v="2"/>
    <x v="0"/>
    <x v="0"/>
    <n v="13"/>
    <x v="0"/>
    <n v="172.38853030000001"/>
    <n v="2.9793375138087441E-5"/>
    <n v="45"/>
    <m/>
    <m/>
  </r>
  <r>
    <n v="127011"/>
    <n v="42"/>
    <n v="25"/>
    <n v="25"/>
    <n v="1"/>
    <x v="0"/>
    <x v="0"/>
    <n v="14"/>
    <x v="0"/>
    <n v="262.94117649999998"/>
    <n v="3.0122372733809577E-5"/>
    <n v="25"/>
    <m/>
    <m/>
  </r>
  <r>
    <n v="145755"/>
    <n v="52"/>
    <n v="35"/>
    <n v="35"/>
    <n v="2"/>
    <x v="1"/>
    <x v="1"/>
    <n v="9"/>
    <x v="0"/>
    <n v="311.9594323"/>
    <n v="8.0625534006451005E-5"/>
    <n v="35"/>
    <m/>
    <m/>
  </r>
  <r>
    <n v="109986"/>
    <n v="28"/>
    <n v="9"/>
    <n v="9"/>
    <n v="3"/>
    <x v="1"/>
    <x v="1"/>
    <n v="8"/>
    <x v="0"/>
    <n v="302.82043140000002"/>
    <n v="8.3536972554032474E-5"/>
    <n v="9"/>
    <m/>
    <m/>
  </r>
  <r>
    <n v="160403"/>
    <n v="41"/>
    <n v="20"/>
    <n v="20"/>
    <n v="2"/>
    <x v="0"/>
    <x v="1"/>
    <n v="13"/>
    <x v="0"/>
    <n v="282.95309930000002"/>
    <n v="9.4129047323643356E-5"/>
    <n v="20"/>
    <m/>
    <m/>
  </r>
  <r>
    <n v="147777"/>
    <n v="23"/>
    <n v="6"/>
    <n v="6"/>
    <n v="3"/>
    <x v="0"/>
    <x v="1"/>
    <n v="12"/>
    <x v="0"/>
    <n v="211.1797329"/>
    <n v="1.7743111084567165E-4"/>
    <n v="6"/>
    <m/>
    <m/>
  </r>
  <r>
    <n v="145115"/>
    <n v="24"/>
    <n v="7"/>
    <n v="7"/>
    <n v="2"/>
    <x v="1"/>
    <x v="1"/>
    <n v="4"/>
    <x v="1"/>
    <n v="536.71564390000003"/>
    <n v="4.3184191456646648E-4"/>
    <n v="7"/>
    <m/>
    <m/>
  </r>
  <r>
    <n v="139973"/>
    <n v="63"/>
    <n v="46"/>
    <n v="46"/>
    <n v="3"/>
    <x v="1"/>
    <x v="0"/>
    <n v="9"/>
    <x v="0"/>
    <n v="267.05975899999999"/>
    <n v="4.8846064787999577E-4"/>
    <n v="46"/>
    <m/>
    <m/>
  </r>
  <r>
    <n v="155234"/>
    <n v="46"/>
    <n v="29"/>
    <n v="29"/>
    <n v="3"/>
    <x v="1"/>
    <x v="1"/>
    <n v="1"/>
    <x v="0"/>
    <n v="307.95024899999999"/>
    <n v="6.09367224646995E-4"/>
    <n v="29"/>
    <m/>
    <m/>
  </r>
  <r>
    <n v="170980"/>
    <n v="23"/>
    <n v="6"/>
    <n v="6"/>
    <n v="4"/>
    <x v="1"/>
    <x v="0"/>
    <n v="11"/>
    <x v="0"/>
    <n v="279.19631879999997"/>
    <n v="6.2931053795323155E-4"/>
    <n v="6"/>
    <m/>
    <m/>
  </r>
  <r>
    <n v="141943"/>
    <n v="30"/>
    <n v="10"/>
    <n v="10"/>
    <n v="4"/>
    <x v="1"/>
    <x v="1"/>
    <n v="10"/>
    <x v="0"/>
    <n v="289.13122520000002"/>
    <n v="7.7721279205977822E-4"/>
    <n v="10"/>
    <m/>
    <m/>
  </r>
  <r>
    <n v="172524"/>
    <n v="17"/>
    <n v="0"/>
    <n v="0"/>
    <n v="1"/>
    <x v="1"/>
    <x v="0"/>
    <n v="12"/>
    <x v="1"/>
    <n v="573.55342029999997"/>
    <n v="7.9872374127931689E-4"/>
    <n v="0"/>
    <m/>
    <m/>
  </r>
  <r>
    <n v="157610"/>
    <n v="61"/>
    <n v="43"/>
    <n v="43"/>
    <n v="2"/>
    <x v="0"/>
    <x v="0"/>
    <n v="1"/>
    <x v="0"/>
    <n v="433.32291270000002"/>
    <n v="8.0811172693140421E-4"/>
    <n v="43"/>
    <m/>
    <m/>
  </r>
  <r>
    <n v="162314"/>
    <n v="38"/>
    <n v="21"/>
    <n v="21"/>
    <n v="3"/>
    <x v="1"/>
    <x v="1"/>
    <n v="3"/>
    <x v="1"/>
    <n v="582.71830009999996"/>
    <n v="8.5365859731734162E-4"/>
    <n v="21"/>
    <m/>
    <m/>
  </r>
  <r>
    <n v="151348"/>
    <n v="60"/>
    <n v="42"/>
    <n v="42"/>
    <n v="3"/>
    <x v="1"/>
    <x v="0"/>
    <n v="7"/>
    <x v="0"/>
    <n v="70.053650000000005"/>
    <n v="8.6660220823431278E-4"/>
    <n v="42"/>
    <m/>
    <m/>
  </r>
  <r>
    <n v="108405"/>
    <n v="24"/>
    <n v="6"/>
    <n v="6"/>
    <n v="3"/>
    <x v="0"/>
    <x v="0"/>
    <n v="15"/>
    <x v="1"/>
    <n v="683.25047719999998"/>
    <n v="8.9420587796706918E-4"/>
    <n v="6"/>
    <m/>
    <m/>
  </r>
  <r>
    <n v="106858"/>
    <n v="65"/>
    <n v="48"/>
    <n v="48"/>
    <n v="3"/>
    <x v="1"/>
    <x v="0"/>
    <n v="12"/>
    <x v="0"/>
    <n v="82.215851929999999"/>
    <n v="9.7447071048628597E-4"/>
    <n v="48"/>
    <m/>
    <m/>
  </r>
  <r>
    <n v="182409"/>
    <n v="67"/>
    <n v="46"/>
    <n v="46"/>
    <n v="3"/>
    <x v="1"/>
    <x v="1"/>
    <n v="14"/>
    <x v="0"/>
    <n v="17.418133480000002"/>
    <n v="1.0763034585171694E-3"/>
    <n v="46"/>
    <m/>
    <m/>
  </r>
  <r>
    <n v="138985"/>
    <n v="66"/>
    <n v="64.059099324460306"/>
    <m/>
    <n v="2"/>
    <x v="1"/>
    <x v="1"/>
    <n v="7"/>
    <x v="0"/>
    <n v="229.86802349999999"/>
    <n v="1.0963671963940547E-3"/>
    <n v="23"/>
    <m/>
    <m/>
  </r>
  <r>
    <n v="179479"/>
    <n v="52"/>
    <n v="31"/>
    <n v="31"/>
    <n v="4"/>
    <x v="1"/>
    <x v="1"/>
    <n v="4"/>
    <x v="0"/>
    <n v="401.32163700000001"/>
    <n v="1.1403690795247501E-3"/>
    <n v="31"/>
    <m/>
    <m/>
  </r>
  <r>
    <n v="186180"/>
    <n v="104"/>
    <n v="1"/>
    <n v="1"/>
    <n v="1"/>
    <x v="0"/>
    <x v="1"/>
    <n v="1"/>
    <x v="0"/>
    <n v="409.97451180000002"/>
    <n v="1.2265072201423921E-3"/>
    <n v="1"/>
    <m/>
    <m/>
  </r>
  <r>
    <n v="166202"/>
    <n v="62"/>
    <n v="44"/>
    <n v="44"/>
    <n v="3"/>
    <x v="1"/>
    <x v="0"/>
    <n v="0"/>
    <x v="0"/>
    <n v="143.79545830000001"/>
    <n v="1.2368113120679869E-3"/>
    <n v="44"/>
    <m/>
    <m/>
  </r>
  <r>
    <n v="106099"/>
    <n v="66"/>
    <n v="49"/>
    <n v="49"/>
    <n v="2"/>
    <x v="1"/>
    <x v="1"/>
    <n v="5"/>
    <x v="0"/>
    <n v="231.9684781"/>
    <n v="1.2921597913717608E-3"/>
    <n v="49"/>
    <m/>
    <m/>
  </r>
  <r>
    <n v="160279"/>
    <n v="50"/>
    <n v="33"/>
    <n v="33"/>
    <n v="2"/>
    <x v="0"/>
    <x v="0"/>
    <n v="12"/>
    <x v="0"/>
    <n v="352.0222124"/>
    <n v="1.2944663487001185E-3"/>
    <n v="33"/>
    <m/>
    <m/>
  </r>
  <r>
    <n v="116088"/>
    <n v="57"/>
    <n v="38"/>
    <n v="38"/>
    <n v="2"/>
    <x v="1"/>
    <x v="1"/>
    <n v="6"/>
    <x v="0"/>
    <n v="309.97084339999998"/>
    <n v="1.3858213884608839E-3"/>
    <n v="38"/>
    <m/>
    <m/>
  </r>
  <r>
    <n v="152690"/>
    <n v="60"/>
    <n v="40"/>
    <n v="40"/>
    <n v="3"/>
    <x v="1"/>
    <x v="1"/>
    <n v="4"/>
    <x v="0"/>
    <n v="136.82940049999999"/>
    <n v="1.5055267230388303E-3"/>
    <n v="40"/>
    <m/>
    <m/>
  </r>
  <r>
    <n v="149483"/>
    <n v="68"/>
    <n v="50"/>
    <n v="50"/>
    <n v="2"/>
    <x v="1"/>
    <x v="0"/>
    <n v="14"/>
    <x v="0"/>
    <n v="396.24536879999999"/>
    <n v="1.5097994878789933E-3"/>
    <n v="50"/>
    <m/>
    <m/>
  </r>
  <r>
    <n v="163717"/>
    <n v="19"/>
    <n v="0"/>
    <n v="0"/>
    <n v="4"/>
    <x v="1"/>
    <x v="0"/>
    <n v="13"/>
    <x v="0"/>
    <n v="283.92072489999998"/>
    <n v="1.8672909162180673E-3"/>
    <n v="0"/>
    <m/>
    <m/>
  </r>
  <r>
    <n v="122973"/>
    <n v="32"/>
    <n v="12"/>
    <n v="12"/>
    <n v="2"/>
    <x v="1"/>
    <x v="0"/>
    <n v="10"/>
    <x v="0"/>
    <n v="435.99745200000001"/>
    <n v="1.9209237336620388E-3"/>
    <n v="12"/>
    <m/>
    <m/>
  </r>
  <r>
    <n v="185535"/>
    <n v="43"/>
    <n v="26"/>
    <n v="26"/>
    <n v="2"/>
    <x v="0"/>
    <x v="1"/>
    <n v="8"/>
    <x v="0"/>
    <n v="372.53811719999999"/>
    <n v="2.0274497022244597E-3"/>
    <n v="26"/>
    <m/>
    <m/>
  </r>
  <r>
    <n v="159755"/>
    <n v="32"/>
    <n v="12"/>
    <n v="12"/>
    <n v="1"/>
    <x v="0"/>
    <x v="1"/>
    <n v="15"/>
    <x v="0"/>
    <n v="178.46232230000001"/>
    <n v="2.0351896002762659E-3"/>
    <n v="12"/>
    <m/>
    <m/>
  </r>
  <r>
    <n v="119367"/>
    <n v="24"/>
    <n v="6"/>
    <n v="6"/>
    <n v="3"/>
    <x v="0"/>
    <x v="1"/>
    <n v="14"/>
    <x v="0"/>
    <n v="196.38148340000001"/>
    <n v="2.1511622882456338E-3"/>
    <n v="6"/>
    <m/>
    <m/>
  </r>
  <r>
    <n v="192607"/>
    <n v="24"/>
    <n v="7"/>
    <n v="7"/>
    <n v="1"/>
    <x v="0"/>
    <x v="0"/>
    <n v="14"/>
    <x v="1"/>
    <n v="681.60097880000001"/>
    <n v="2.2891464813517004E-3"/>
    <n v="7"/>
    <m/>
    <m/>
  </r>
  <r>
    <n v="165278"/>
    <n v="63"/>
    <n v="43"/>
    <n v="43"/>
    <n v="2"/>
    <x v="1"/>
    <x v="1"/>
    <n v="7"/>
    <x v="0"/>
    <n v="117.5225301"/>
    <n v="2.4500402360809748E-3"/>
    <n v="43"/>
    <m/>
    <m/>
  </r>
  <r>
    <n v="105215"/>
    <n v="21"/>
    <n v="4"/>
    <n v="4"/>
    <n v="4"/>
    <x v="0"/>
    <x v="1"/>
    <n v="9"/>
    <x v="1"/>
    <n v="634.99638389999996"/>
    <n v="2.7011261909101192E-3"/>
    <n v="4"/>
    <m/>
    <m/>
  </r>
  <r>
    <n v="183936"/>
    <n v="52"/>
    <n v="31"/>
    <n v="31"/>
    <n v="4"/>
    <x v="1"/>
    <x v="1"/>
    <n v="7"/>
    <x v="0"/>
    <n v="381.76010059999999"/>
    <n v="2.784185881805068E-3"/>
    <n v="31"/>
    <m/>
    <m/>
  </r>
  <r>
    <n v="162563"/>
    <n v="69"/>
    <n v="50"/>
    <n v="50"/>
    <n v="4"/>
    <x v="1"/>
    <x v="0"/>
    <n v="15"/>
    <x v="0"/>
    <n v="49.669805109999999"/>
    <n v="2.9046391766052171E-3"/>
    <n v="50"/>
    <m/>
    <m/>
  </r>
  <r>
    <n v="157115"/>
    <n v="27"/>
    <n v="8"/>
    <n v="8"/>
    <n v="1"/>
    <x v="1"/>
    <x v="0"/>
    <n v="7"/>
    <x v="0"/>
    <n v="355.81584509999999"/>
    <n v="2.9239042111143254E-3"/>
    <n v="8"/>
    <m/>
    <m/>
  </r>
  <r>
    <n v="159787"/>
    <n v="23"/>
    <n v="4"/>
    <n v="4"/>
    <n v="3"/>
    <x v="0"/>
    <x v="0"/>
    <n v="13"/>
    <x v="1"/>
    <n v="663.0013146"/>
    <n v="2.9677866915933659E-3"/>
    <n v="4"/>
    <m/>
    <m/>
  </r>
  <r>
    <n v="116037"/>
    <n v="22"/>
    <n v="4"/>
    <n v="4"/>
    <n v="2"/>
    <x v="1"/>
    <x v="1"/>
    <n v="12"/>
    <x v="0"/>
    <n v="400.52740089999998"/>
    <n v="3.1397376108417419E-3"/>
    <n v="4"/>
    <m/>
    <m/>
  </r>
  <r>
    <n v="171674"/>
    <n v="69"/>
    <n v="48"/>
    <n v="48"/>
    <n v="3"/>
    <x v="1"/>
    <x v="1"/>
    <n v="3"/>
    <x v="0"/>
    <n v="65.826135410000006"/>
    <n v="3.1506003494933266E-3"/>
    <n v="48"/>
    <m/>
    <m/>
  </r>
  <r>
    <n v="158637"/>
    <n v="22"/>
    <n v="4"/>
    <n v="4"/>
    <n v="1"/>
    <x v="1"/>
    <x v="0"/>
    <n v="12"/>
    <x v="1"/>
    <n v="585.77772960000004"/>
    <n v="3.2205352406160515E-3"/>
    <n v="4"/>
    <m/>
    <m/>
  </r>
  <r>
    <n v="174628"/>
    <n v="26"/>
    <n v="9"/>
    <n v="9"/>
    <n v="3"/>
    <x v="1"/>
    <x v="0"/>
    <n v="15"/>
    <x v="0"/>
    <n v="264.61290750000001"/>
    <n v="3.2214911207842922E-3"/>
    <n v="9"/>
    <m/>
    <m/>
  </r>
  <r>
    <n v="162697"/>
    <n v="17"/>
    <n v="0"/>
    <n v="0"/>
    <n v="3"/>
    <x v="0"/>
    <x v="0"/>
    <n v="9"/>
    <x v="1"/>
    <n v="679.79006300000003"/>
    <n v="3.2525549932223008E-3"/>
    <n v="0"/>
    <m/>
    <m/>
  </r>
  <r>
    <n v="198766"/>
    <n v="98"/>
    <n v="20"/>
    <n v="20"/>
    <n v="2"/>
    <x v="0"/>
    <x v="0"/>
    <n v="12"/>
    <x v="0"/>
    <n v="464.05777790000002"/>
    <n v="3.3645748094727201E-3"/>
    <n v="20"/>
    <m/>
    <m/>
  </r>
  <r>
    <n v="195594"/>
    <n v="18"/>
    <n v="0"/>
    <n v="0"/>
    <n v="2"/>
    <x v="0"/>
    <x v="0"/>
    <n v="14"/>
    <x v="1"/>
    <n v="1231.5702610000001"/>
    <n v="3.4961746353858736E-3"/>
    <n v="0"/>
    <m/>
    <m/>
  </r>
  <r>
    <n v="194685"/>
    <n v="0"/>
    <n v="4"/>
    <n v="4"/>
    <n v="1"/>
    <x v="0"/>
    <x v="1"/>
    <n v="9"/>
    <x v="1"/>
    <n v="708.10117290000005"/>
    <n v="3.6257276574078734E-3"/>
    <n v="4"/>
    <m/>
    <m/>
  </r>
  <r>
    <n v="176762"/>
    <n v="24"/>
    <n v="7"/>
    <n v="7"/>
    <n v="3"/>
    <x v="1"/>
    <x v="0"/>
    <n v="13"/>
    <x v="0"/>
    <n v="446.98731129999999"/>
    <n v="3.6827945471510359E-3"/>
    <n v="7"/>
    <m/>
    <m/>
  </r>
  <r>
    <n v="191389"/>
    <n v="68"/>
    <n v="49"/>
    <n v="49"/>
    <n v="1"/>
    <x v="1"/>
    <x v="0"/>
    <n v="13"/>
    <x v="0"/>
    <n v="82.417698209999998"/>
    <n v="3.7024810831798316E-3"/>
    <n v="49"/>
    <m/>
    <m/>
  </r>
  <r>
    <n v="105703"/>
    <n v="19"/>
    <n v="2"/>
    <n v="2"/>
    <n v="3"/>
    <x v="1"/>
    <x v="1"/>
    <n v="9"/>
    <x v="0"/>
    <n v="273.40112440000001"/>
    <n v="3.7115110067752477E-3"/>
    <n v="2"/>
    <m/>
    <m/>
  </r>
  <r>
    <n v="113794"/>
    <n v="44"/>
    <n v="24"/>
    <n v="24"/>
    <n v="1"/>
    <x v="0"/>
    <x v="0"/>
    <n v="7"/>
    <x v="0"/>
    <n v="431.0471708"/>
    <n v="3.8005622078114421E-3"/>
    <n v="24"/>
    <m/>
    <m/>
  </r>
  <r>
    <n v="122442"/>
    <n v="16"/>
    <n v="0"/>
    <n v="0"/>
    <n v="3"/>
    <x v="0"/>
    <x v="1"/>
    <n v="15"/>
    <x v="1"/>
    <n v="602.44589110000004"/>
    <n v="3.9384709138551299E-3"/>
    <n v="0"/>
    <m/>
    <m/>
  </r>
  <r>
    <n v="142350"/>
    <n v="18"/>
    <n v="0"/>
    <n v="0"/>
    <n v="2"/>
    <x v="1"/>
    <x v="1"/>
    <n v="12"/>
    <x v="0"/>
    <n v="289.34418219999998"/>
    <n v="3.9484377445083707E-3"/>
    <n v="0"/>
    <m/>
    <m/>
  </r>
  <r>
    <n v="124750"/>
    <n v="44"/>
    <n v="24"/>
    <n v="24"/>
    <n v="4"/>
    <x v="1"/>
    <x v="1"/>
    <n v="5"/>
    <x v="1"/>
    <n v="500.15201610000003"/>
    <n v="4.0358497777779334E-3"/>
    <n v="24"/>
    <m/>
    <m/>
  </r>
  <r>
    <n v="158716"/>
    <n v="52"/>
    <n v="33"/>
    <n v="33"/>
    <n v="2"/>
    <x v="1"/>
    <x v="1"/>
    <n v="9"/>
    <x v="0"/>
    <n v="297.48589390000001"/>
    <n v="4.1214974354321088E-3"/>
    <n v="33"/>
    <m/>
    <m/>
  </r>
  <r>
    <n v="174043"/>
    <n v="42"/>
    <n v="22"/>
    <n v="22"/>
    <n v="3"/>
    <x v="0"/>
    <x v="1"/>
    <n v="4"/>
    <x v="1"/>
    <n v="563.00701770000001"/>
    <n v="4.1253323872239012E-3"/>
    <n v="22"/>
    <m/>
    <m/>
  </r>
  <r>
    <n v="134430"/>
    <n v="2"/>
    <n v="5"/>
    <n v="5"/>
    <n v="1"/>
    <x v="0"/>
    <x v="0"/>
    <n v="15"/>
    <x v="1"/>
    <n v="727.22992339999996"/>
    <n v="4.1340696373596275E-3"/>
    <n v="5"/>
    <m/>
    <m/>
  </r>
  <r>
    <n v="196484"/>
    <n v="38"/>
    <n v="36.05909932446032"/>
    <m/>
    <n v="2"/>
    <x v="0"/>
    <x v="1"/>
    <n v="4"/>
    <x v="0"/>
    <n v="360.29253080000001"/>
    <n v="4.1736285613654944E-3"/>
    <n v="23"/>
    <m/>
    <m/>
  </r>
  <r>
    <n v="124720"/>
    <n v="22"/>
    <n v="3"/>
    <n v="3"/>
    <n v="4"/>
    <x v="1"/>
    <x v="1"/>
    <n v="7"/>
    <x v="0"/>
    <n v="382.79898859999997"/>
    <n v="4.2001629413143116E-3"/>
    <n v="3"/>
    <m/>
    <m/>
  </r>
  <r>
    <n v="191015"/>
    <n v="23"/>
    <n v="21.059099324460298"/>
    <m/>
    <n v="3"/>
    <x v="1"/>
    <x v="1"/>
    <n v="9"/>
    <x v="0"/>
    <n v="216.22961100000001"/>
    <n v="4.2933395839436228E-3"/>
    <n v="23"/>
    <m/>
    <m/>
  </r>
  <r>
    <n v="185498"/>
    <n v="24"/>
    <n v="7"/>
    <n v="7"/>
    <n v="1"/>
    <x v="0"/>
    <x v="0"/>
    <n v="14"/>
    <x v="1"/>
    <n v="648.49706149999997"/>
    <n v="4.3057813915324816E-3"/>
    <n v="7"/>
    <m/>
    <m/>
  </r>
  <r>
    <n v="170272"/>
    <n v="24"/>
    <n v="6"/>
    <n v="6"/>
    <n v="1"/>
    <x v="1"/>
    <x v="1"/>
    <n v="12"/>
    <x v="0"/>
    <n v="493.95550630000002"/>
    <n v="4.3895146415183772E-3"/>
    <n v="6"/>
    <m/>
    <m/>
  </r>
  <r>
    <n v="132687"/>
    <n v="24"/>
    <n v="5"/>
    <n v="5"/>
    <n v="4"/>
    <x v="0"/>
    <x v="0"/>
    <n v="7"/>
    <x v="1"/>
    <n v="681.57772829999999"/>
    <n v="4.4105694580027777E-3"/>
    <n v="5"/>
    <m/>
    <m/>
  </r>
  <r>
    <n v="115723"/>
    <n v="30"/>
    <n v="13"/>
    <n v="13"/>
    <n v="3"/>
    <x v="0"/>
    <x v="1"/>
    <n v="7"/>
    <x v="0"/>
    <n v="339.19139769999998"/>
    <n v="4.4621863620386559E-3"/>
    <n v="13"/>
    <m/>
    <m/>
  </r>
  <r>
    <n v="159367"/>
    <n v="23"/>
    <n v="5"/>
    <n v="5"/>
    <n v="2"/>
    <x v="0"/>
    <x v="1"/>
    <n v="13"/>
    <x v="1"/>
    <n v="509.1251757"/>
    <n v="4.5817553686439139E-3"/>
    <n v="5"/>
    <m/>
    <m/>
  </r>
  <r>
    <n v="191030"/>
    <n v="37"/>
    <n v="20"/>
    <n v="20"/>
    <n v="4"/>
    <x v="1"/>
    <x v="1"/>
    <n v="5"/>
    <x v="1"/>
    <n v="563.06551709999997"/>
    <n v="4.5938654923245448E-3"/>
    <n v="20"/>
    <m/>
    <m/>
  </r>
  <r>
    <n v="153800"/>
    <n v="39"/>
    <n v="21"/>
    <n v="21"/>
    <n v="3"/>
    <x v="0"/>
    <x v="0"/>
    <n v="9"/>
    <x v="0"/>
    <n v="412.50814000000003"/>
    <n v="4.6634223683895693E-3"/>
    <n v="21"/>
    <m/>
    <m/>
  </r>
  <r>
    <n v="183739"/>
    <n v="39"/>
    <n v="20"/>
    <n v="20"/>
    <n v="3"/>
    <x v="1"/>
    <x v="1"/>
    <n v="11"/>
    <x v="0"/>
    <n v="229.8630713"/>
    <n v="4.694501684297081E-3"/>
    <n v="20"/>
    <m/>
    <m/>
  </r>
  <r>
    <n v="131254"/>
    <n v="28"/>
    <n v="10"/>
    <n v="10"/>
    <n v="2"/>
    <x v="0"/>
    <x v="1"/>
    <n v="10"/>
    <x v="0"/>
    <n v="354.26633930000003"/>
    <n v="4.7088491704111446E-3"/>
    <n v="10"/>
    <m/>
    <m/>
  </r>
  <r>
    <n v="172506"/>
    <n v="52"/>
    <n v="32"/>
    <n v="32"/>
    <n v="2"/>
    <x v="1"/>
    <x v="0"/>
    <n v="12"/>
    <x v="0"/>
    <n v="137.02192600000001"/>
    <n v="4.7104752523751126E-3"/>
    <n v="32"/>
    <m/>
    <m/>
  </r>
  <r>
    <n v="194831"/>
    <n v="63"/>
    <n v="45"/>
    <n v="45"/>
    <n v="3"/>
    <x v="1"/>
    <x v="0"/>
    <n v="3"/>
    <x v="0"/>
    <n v="348.39472269999999"/>
    <n v="4.7218870650862499E-3"/>
    <n v="45"/>
    <m/>
    <m/>
  </r>
  <r>
    <n v="164823"/>
    <n v="56"/>
    <n v="39"/>
    <n v="39"/>
    <n v="2"/>
    <x v="0"/>
    <x v="0"/>
    <n v="10"/>
    <x v="0"/>
    <n v="454.32299039999998"/>
    <n v="4.8371147655571489E-3"/>
    <n v="39"/>
    <m/>
    <m/>
  </r>
  <r>
    <n v="169299"/>
    <n v="51"/>
    <n v="34"/>
    <n v="34"/>
    <n v="1"/>
    <x v="1"/>
    <x v="1"/>
    <n v="14"/>
    <x v="0"/>
    <n v="209.161744"/>
    <n v="4.8698967040394781E-3"/>
    <n v="34"/>
    <m/>
    <m/>
  </r>
  <r>
    <n v="162203"/>
    <n v="24"/>
    <n v="5"/>
    <n v="5"/>
    <n v="1"/>
    <x v="0"/>
    <x v="0"/>
    <n v="15"/>
    <x v="0"/>
    <n v="310.85329890000003"/>
    <n v="4.9121687767026412E-3"/>
    <n v="5"/>
    <m/>
    <m/>
  </r>
  <r>
    <n v="164762"/>
    <n v="18"/>
    <n v="0"/>
    <n v="0"/>
    <n v="3"/>
    <x v="0"/>
    <x v="1"/>
    <n v="12"/>
    <x v="0"/>
    <n v="264.12444490000001"/>
    <n v="5.0105073171019532E-3"/>
    <n v="0"/>
    <m/>
    <m/>
  </r>
  <r>
    <n v="188214"/>
    <n v="16"/>
    <n v="14.059099324460316"/>
    <m/>
    <n v="1"/>
    <x v="1"/>
    <x v="1"/>
    <n v="8"/>
    <x v="0"/>
    <n v="382.45816079999997"/>
    <n v="5.0406636866413557E-3"/>
    <n v="23"/>
    <m/>
    <m/>
  </r>
  <r>
    <n v="130896"/>
    <n v="51"/>
    <n v="32"/>
    <n v="32"/>
    <n v="2"/>
    <x v="0"/>
    <x v="1"/>
    <n v="9"/>
    <x v="0"/>
    <n v="342.41555319999998"/>
    <n v="5.0827901296207623E-3"/>
    <n v="32"/>
    <m/>
    <m/>
  </r>
  <r>
    <n v="151816"/>
    <n v="41"/>
    <n v="22"/>
    <n v="22"/>
    <n v="4"/>
    <x v="1"/>
    <x v="0"/>
    <n v="1"/>
    <x v="1"/>
    <n v="725.68084539999995"/>
    <n v="5.1024450040600966E-3"/>
    <n v="22"/>
    <m/>
    <m/>
  </r>
  <r>
    <n v="124618"/>
    <n v="70"/>
    <n v="53"/>
    <n v="53"/>
    <n v="2"/>
    <x v="0"/>
    <x v="0"/>
    <n v="14"/>
    <x v="0"/>
    <n v="349.05456470000001"/>
    <n v="5.2013175405493106E-3"/>
    <n v="53"/>
    <m/>
    <m/>
  </r>
  <r>
    <n v="150702"/>
    <n v="38"/>
    <n v="21"/>
    <n v="21"/>
    <n v="1"/>
    <x v="0"/>
    <x v="1"/>
    <n v="11"/>
    <x v="0"/>
    <n v="329.45654020000001"/>
    <n v="5.3401837372214489E-3"/>
    <n v="21"/>
    <m/>
    <m/>
  </r>
  <r>
    <n v="138334"/>
    <n v="60"/>
    <n v="39"/>
    <n v="39"/>
    <n v="4"/>
    <x v="0"/>
    <x v="1"/>
    <n v="15"/>
    <x v="0"/>
    <n v="19.859513620000001"/>
    <n v="5.4981820420400007E-3"/>
    <n v="39"/>
    <m/>
    <m/>
  </r>
  <r>
    <n v="107896"/>
    <n v="68"/>
    <n v="47"/>
    <n v="47"/>
    <n v="1"/>
    <x v="0"/>
    <x v="0"/>
    <n v="15"/>
    <x v="0"/>
    <n v="44.932624189999999"/>
    <n v="5.5523904738492558E-3"/>
    <n v="47"/>
    <m/>
    <m/>
  </r>
  <r>
    <n v="175402"/>
    <n v="22"/>
    <n v="3"/>
    <n v="3"/>
    <n v="3"/>
    <x v="1"/>
    <x v="1"/>
    <n v="6"/>
    <x v="0"/>
    <n v="446.5981693"/>
    <n v="5.7480998184024079E-3"/>
    <n v="3"/>
    <m/>
    <m/>
  </r>
  <r>
    <n v="142609"/>
    <n v="57"/>
    <n v="37"/>
    <n v="37"/>
    <n v="2"/>
    <x v="0"/>
    <x v="1"/>
    <n v="12"/>
    <x v="0"/>
    <n v="324.98563940000003"/>
    <n v="5.7547639988647648E-3"/>
    <n v="37"/>
    <m/>
    <m/>
  </r>
  <r>
    <n v="143349"/>
    <n v="43"/>
    <n v="23"/>
    <n v="23"/>
    <n v="3"/>
    <x v="0"/>
    <x v="1"/>
    <n v="8"/>
    <x v="0"/>
    <n v="387.2686296"/>
    <n v="5.7712165349756983E-3"/>
    <n v="23"/>
    <m/>
    <m/>
  </r>
  <r>
    <n v="109615"/>
    <n v="64"/>
    <n v="44"/>
    <n v="44"/>
    <n v="4"/>
    <x v="0"/>
    <x v="0"/>
    <n v="9"/>
    <x v="0"/>
    <n v="338.98009430000002"/>
    <n v="5.7766075108842685E-3"/>
    <n v="44"/>
    <m/>
    <m/>
  </r>
  <r>
    <n v="176062"/>
    <n v="30"/>
    <n v="9"/>
    <n v="9"/>
    <n v="1"/>
    <x v="1"/>
    <x v="1"/>
    <n v="8"/>
    <x v="0"/>
    <n v="292.51639210000002"/>
    <n v="5.7801726327354475E-3"/>
    <n v="9"/>
    <m/>
    <m/>
  </r>
  <r>
    <n v="190397"/>
    <n v="45"/>
    <n v="28"/>
    <n v="28"/>
    <n v="1"/>
    <x v="1"/>
    <x v="1"/>
    <n v="11"/>
    <x v="0"/>
    <n v="117.04959789999999"/>
    <n v="5.8758159875755833E-3"/>
    <n v="28"/>
    <m/>
    <m/>
  </r>
  <r>
    <n v="102119"/>
    <n v="103"/>
    <n v="46"/>
    <n v="46"/>
    <n v="2"/>
    <x v="1"/>
    <x v="0"/>
    <n v="7"/>
    <x v="0"/>
    <n v="98.130200419999994"/>
    <n v="5.9260113141272885E-3"/>
    <n v="46"/>
    <m/>
    <m/>
  </r>
  <r>
    <n v="198429"/>
    <n v="57"/>
    <n v="40"/>
    <n v="40"/>
    <n v="4"/>
    <x v="1"/>
    <x v="0"/>
    <n v="5"/>
    <x v="0"/>
    <n v="427.62012779999998"/>
    <n v="5.9307698012051047E-3"/>
    <n v="40"/>
    <m/>
    <m/>
  </r>
  <r>
    <n v="192799"/>
    <n v="21"/>
    <n v="4"/>
    <n v="4"/>
    <n v="3"/>
    <x v="0"/>
    <x v="1"/>
    <n v="10"/>
    <x v="1"/>
    <n v="582.6908244"/>
    <n v="6.0425699087288676E-3"/>
    <n v="4"/>
    <m/>
    <m/>
  </r>
  <r>
    <n v="182024"/>
    <n v="56"/>
    <n v="38"/>
    <n v="38"/>
    <n v="3"/>
    <x v="1"/>
    <x v="0"/>
    <n v="6"/>
    <x v="0"/>
    <n v="370.96669120000001"/>
    <n v="6.0441885819888519E-3"/>
    <n v="38"/>
    <m/>
    <m/>
  </r>
  <r>
    <n v="186429"/>
    <n v="48"/>
    <n v="27"/>
    <n v="27"/>
    <n v="3"/>
    <x v="1"/>
    <x v="0"/>
    <n v="11"/>
    <x v="0"/>
    <n v="262.14890589999999"/>
    <n v="6.0741086858587812E-3"/>
    <n v="27"/>
    <m/>
    <m/>
  </r>
  <r>
    <n v="179962"/>
    <n v="36"/>
    <n v="15"/>
    <n v="15"/>
    <n v="2"/>
    <x v="0"/>
    <x v="1"/>
    <n v="12"/>
    <x v="0"/>
    <n v="362.33296890000003"/>
    <n v="6.1175573554134166E-3"/>
    <n v="15"/>
    <m/>
    <m/>
  </r>
  <r>
    <n v="146707"/>
    <n v="62"/>
    <n v="43"/>
    <n v="43"/>
    <n v="1"/>
    <x v="1"/>
    <x v="0"/>
    <n v="11"/>
    <x v="0"/>
    <n v="119.3495526"/>
    <n v="6.1762910802311E-3"/>
    <n v="43"/>
    <m/>
    <m/>
  </r>
  <r>
    <n v="140428"/>
    <n v="52"/>
    <n v="32"/>
    <n v="32"/>
    <n v="2"/>
    <x v="1"/>
    <x v="0"/>
    <n v="3"/>
    <x v="1"/>
    <n v="539.63023169999997"/>
    <n v="6.277481561067999E-3"/>
    <n v="32"/>
    <m/>
    <m/>
  </r>
  <r>
    <n v="171870"/>
    <n v="51"/>
    <n v="30"/>
    <n v="30"/>
    <n v="2"/>
    <x v="1"/>
    <x v="0"/>
    <n v="3"/>
    <x v="1"/>
    <n v="720.00405620000004"/>
    <n v="6.3039325147219438E-3"/>
    <n v="30"/>
    <m/>
    <m/>
  </r>
  <r>
    <n v="155029"/>
    <n v="64"/>
    <n v="62.05909932446032"/>
    <m/>
    <n v="2"/>
    <x v="1"/>
    <x v="1"/>
    <n v="6"/>
    <x v="0"/>
    <n v="175.9839897"/>
    <n v="6.3325051608703609E-3"/>
    <n v="23"/>
    <m/>
    <m/>
  </r>
  <r>
    <n v="145700"/>
    <n v="68"/>
    <n v="51"/>
    <n v="51"/>
    <n v="2"/>
    <x v="1"/>
    <x v="0"/>
    <n v="8"/>
    <x v="0"/>
    <n v="177.93244010000001"/>
    <n v="6.3901152575170928E-3"/>
    <n v="51"/>
    <m/>
    <m/>
  </r>
  <r>
    <n v="111967"/>
    <n v="65"/>
    <n v="47"/>
    <n v="47"/>
    <n v="3"/>
    <x v="1"/>
    <x v="1"/>
    <n v="12"/>
    <x v="0"/>
    <n v="126.3508732"/>
    <n v="6.4953211365401664E-3"/>
    <n v="47"/>
    <m/>
    <m/>
  </r>
  <r>
    <n v="111513"/>
    <n v="24"/>
    <n v="6"/>
    <n v="6"/>
    <n v="3"/>
    <x v="1"/>
    <x v="0"/>
    <n v="14"/>
    <x v="1"/>
    <n v="503.5861299"/>
    <n v="6.7326436326110572E-3"/>
    <n v="6"/>
    <m/>
    <m/>
  </r>
  <r>
    <n v="183737"/>
    <n v="43"/>
    <n v="24"/>
    <n v="24"/>
    <n v="3"/>
    <x v="1"/>
    <x v="0"/>
    <n v="11"/>
    <x v="0"/>
    <n v="237.6068066"/>
    <n v="6.7664697555652742E-3"/>
    <n v="24"/>
    <m/>
    <m/>
  </r>
  <r>
    <n v="148258"/>
    <n v="70"/>
    <n v="52"/>
    <n v="52"/>
    <n v="1"/>
    <x v="1"/>
    <x v="0"/>
    <n v="7"/>
    <x v="0"/>
    <n v="140.22253670000001"/>
    <n v="6.7974092971567757E-3"/>
    <n v="52"/>
    <m/>
    <m/>
  </r>
  <r>
    <n v="193376"/>
    <n v="32"/>
    <n v="30.059099324460316"/>
    <m/>
    <n v="2"/>
    <x v="1"/>
    <x v="1"/>
    <n v="0"/>
    <x v="1"/>
    <n v="602.92037310000001"/>
    <n v="6.934290003337451E-3"/>
    <n v="23"/>
    <m/>
    <m/>
  </r>
  <r>
    <n v="189795"/>
    <n v="69"/>
    <n v="48"/>
    <n v="48"/>
    <n v="3"/>
    <x v="1"/>
    <x v="0"/>
    <n v="10"/>
    <x v="0"/>
    <n v="183.3820513"/>
    <n v="7.0312808636081581E-3"/>
    <n v="48"/>
    <m/>
    <m/>
  </r>
  <r>
    <n v="197413"/>
    <n v="3"/>
    <n v="48"/>
    <n v="48"/>
    <n v="4"/>
    <x v="0"/>
    <x v="1"/>
    <n v="8"/>
    <x v="0"/>
    <n v="332.51523650000001"/>
    <n v="7.1818020967304719E-3"/>
    <n v="48"/>
    <m/>
    <m/>
  </r>
  <r>
    <n v="149010"/>
    <n v="17"/>
    <n v="0"/>
    <n v="0"/>
    <n v="1"/>
    <x v="0"/>
    <x v="1"/>
    <n v="14"/>
    <x v="0"/>
    <n v="354.66119120000002"/>
    <n v="7.186934723767413E-3"/>
    <n v="0"/>
    <m/>
    <m/>
  </r>
  <r>
    <n v="158840"/>
    <n v="120"/>
    <n v="29"/>
    <n v="29"/>
    <n v="3"/>
    <x v="1"/>
    <x v="0"/>
    <n v="13"/>
    <x v="0"/>
    <n v="281.9092425"/>
    <n v="7.3055201266548631E-3"/>
    <n v="29"/>
    <m/>
    <m/>
  </r>
  <r>
    <n v="112156"/>
    <n v="51"/>
    <n v="30"/>
    <n v="30"/>
    <n v="2"/>
    <x v="0"/>
    <x v="1"/>
    <n v="4"/>
    <x v="1"/>
    <n v="547.77940539999997"/>
    <n v="7.4923906397117435E-3"/>
    <n v="30"/>
    <m/>
    <m/>
  </r>
  <r>
    <n v="189719"/>
    <n v="17"/>
    <n v="0"/>
    <n v="0"/>
    <n v="4"/>
    <x v="0"/>
    <x v="1"/>
    <n v="13"/>
    <x v="0"/>
    <n v="263.5806493"/>
    <n v="7.5962448520869863E-3"/>
    <n v="0"/>
    <m/>
    <m/>
  </r>
  <r>
    <n v="107621"/>
    <n v="38"/>
    <n v="20"/>
    <n v="20"/>
    <n v="3"/>
    <x v="0"/>
    <x v="1"/>
    <n v="15"/>
    <x v="0"/>
    <n v="300.211206"/>
    <n v="7.5993813414138023E-3"/>
    <n v="20"/>
    <m/>
    <m/>
  </r>
  <r>
    <n v="109075"/>
    <n v="27"/>
    <n v="7"/>
    <n v="7"/>
    <n v="3"/>
    <x v="1"/>
    <x v="1"/>
    <n v="8"/>
    <x v="0"/>
    <n v="367.61058389999999"/>
    <n v="7.6932318839465497E-3"/>
    <n v="7"/>
    <m/>
    <m/>
  </r>
  <r>
    <n v="110055"/>
    <n v="45"/>
    <n v="43.05909932446032"/>
    <m/>
    <n v="3"/>
    <x v="1"/>
    <x v="0"/>
    <n v="6"/>
    <x v="0"/>
    <n v="379.50542239999999"/>
    <n v="7.7256663168953077E-3"/>
    <n v="23"/>
    <m/>
    <m/>
  </r>
  <r>
    <n v="105998"/>
    <n v="25"/>
    <n v="8"/>
    <n v="8"/>
    <n v="3"/>
    <x v="0"/>
    <x v="1"/>
    <n v="13"/>
    <x v="0"/>
    <n v="219.2088215"/>
    <n v="8.2106792324101452E-3"/>
    <n v="8"/>
    <m/>
    <m/>
  </r>
  <r>
    <n v="145569"/>
    <n v="25"/>
    <n v="8"/>
    <n v="8"/>
    <n v="2"/>
    <x v="1"/>
    <x v="0"/>
    <n v="15"/>
    <x v="0"/>
    <n v="288.73650909999998"/>
    <n v="8.2146386868477972E-3"/>
    <n v="8"/>
    <m/>
    <m/>
  </r>
  <r>
    <n v="172541"/>
    <n v="34"/>
    <n v="17"/>
    <n v="17"/>
    <n v="3"/>
    <x v="0"/>
    <x v="0"/>
    <n v="4"/>
    <x v="1"/>
    <n v="638.17855139999995"/>
    <n v="8.2586488757325771E-3"/>
    <n v="17"/>
    <m/>
    <m/>
  </r>
  <r>
    <n v="168573"/>
    <n v="60"/>
    <n v="41"/>
    <n v="41"/>
    <n v="3"/>
    <x v="0"/>
    <x v="1"/>
    <n v="1"/>
    <x v="0"/>
    <n v="138.59915129999999"/>
    <n v="8.3216202169584808E-3"/>
    <n v="41"/>
    <m/>
    <m/>
  </r>
  <r>
    <n v="100624"/>
    <n v="65"/>
    <n v="46"/>
    <n v="46"/>
    <n v="2"/>
    <x v="1"/>
    <x v="0"/>
    <n v="14"/>
    <x v="0"/>
    <n v="136.62770810000001"/>
    <n v="8.5179389725558163E-3"/>
    <n v="46"/>
    <m/>
    <m/>
  </r>
  <r>
    <n v="154802"/>
    <n v="22"/>
    <n v="5"/>
    <n v="5"/>
    <n v="3"/>
    <x v="0"/>
    <x v="0"/>
    <n v="11"/>
    <x v="1"/>
    <n v="986.7371392"/>
    <n v="8.5362512466772289E-3"/>
    <n v="5"/>
    <m/>
    <m/>
  </r>
  <r>
    <n v="178723"/>
    <n v="20"/>
    <n v="2"/>
    <n v="2"/>
    <n v="3"/>
    <x v="0"/>
    <x v="0"/>
    <n v="7"/>
    <x v="1"/>
    <n v="1291.3621860000001"/>
    <n v="8.6080241614732156E-3"/>
    <n v="2"/>
    <m/>
    <m/>
  </r>
  <r>
    <n v="176827"/>
    <n v="29"/>
    <n v="12"/>
    <n v="12"/>
    <n v="1"/>
    <x v="1"/>
    <x v="1"/>
    <n v="14"/>
    <x v="0"/>
    <n v="250.15952200000001"/>
    <n v="8.7317703824579818E-3"/>
    <n v="12"/>
    <m/>
    <m/>
  </r>
  <r>
    <n v="126150"/>
    <n v="69"/>
    <n v="49"/>
    <n v="49"/>
    <n v="1"/>
    <x v="0"/>
    <x v="1"/>
    <n v="9"/>
    <x v="0"/>
    <n v="83.361798219999997"/>
    <n v="8.7416166042358912E-3"/>
    <n v="49"/>
    <m/>
    <m/>
  </r>
  <r>
    <n v="118317"/>
    <n v="69"/>
    <n v="51"/>
    <n v="51"/>
    <n v="3"/>
    <x v="1"/>
    <x v="1"/>
    <n v="9"/>
    <x v="0"/>
    <n v="62.97042879"/>
    <n v="8.8130335140305105E-3"/>
    <n v="51"/>
    <m/>
    <m/>
  </r>
  <r>
    <n v="159347"/>
    <n v="31"/>
    <n v="14"/>
    <n v="14"/>
    <n v="2"/>
    <x v="0"/>
    <x v="0"/>
    <n v="12"/>
    <x v="0"/>
    <n v="293.38216360000001"/>
    <n v="8.8986252475056205E-3"/>
    <n v="14"/>
    <m/>
    <m/>
  </r>
  <r>
    <n v="159888"/>
    <n v="45"/>
    <n v="27"/>
    <n v="27"/>
    <n v="2"/>
    <x v="0"/>
    <x v="1"/>
    <n v="5"/>
    <x v="0"/>
    <n v="357.33963679999999"/>
    <n v="8.9684657837196813E-3"/>
    <n v="27"/>
    <m/>
    <m/>
  </r>
  <r>
    <n v="174927"/>
    <n v="63"/>
    <n v="44"/>
    <n v="44"/>
    <n v="4"/>
    <x v="0"/>
    <x v="1"/>
    <n v="13"/>
    <x v="0"/>
    <n v="315.29880229999998"/>
    <n v="8.9769031706256053E-3"/>
    <n v="44"/>
    <m/>
    <m/>
  </r>
  <r>
    <n v="101403"/>
    <n v="21"/>
    <n v="4"/>
    <n v="4"/>
    <n v="3"/>
    <x v="0"/>
    <x v="0"/>
    <n v="12"/>
    <x v="0"/>
    <n v="421.02181230000002"/>
    <n v="9.0051358071792098E-3"/>
    <n v="4"/>
    <m/>
    <m/>
  </r>
  <r>
    <n v="115094"/>
    <n v="22"/>
    <n v="5"/>
    <n v="5"/>
    <n v="2"/>
    <x v="1"/>
    <x v="0"/>
    <n v="13"/>
    <x v="1"/>
    <n v="728.27098860000001"/>
    <n v="9.153277880567634E-3"/>
    <n v="5"/>
    <m/>
    <m/>
  </r>
  <r>
    <n v="123784"/>
    <n v="63"/>
    <n v="43"/>
    <n v="43"/>
    <n v="3"/>
    <x v="1"/>
    <x v="1"/>
    <n v="11"/>
    <x v="0"/>
    <n v="81.797046199999997"/>
    <n v="9.2275013521792015E-3"/>
    <n v="43"/>
    <m/>
    <m/>
  </r>
  <r>
    <n v="154387"/>
    <n v="63"/>
    <n v="45"/>
    <n v="45"/>
    <n v="2"/>
    <x v="0"/>
    <x v="0"/>
    <n v="14"/>
    <x v="0"/>
    <n v="236.00964389999999"/>
    <n v="9.2682471119543974E-3"/>
    <n v="45"/>
    <m/>
    <m/>
  </r>
  <r>
    <n v="126714"/>
    <n v="39"/>
    <n v="18"/>
    <n v="18"/>
    <n v="2"/>
    <x v="1"/>
    <x v="0"/>
    <n v="8"/>
    <x v="0"/>
    <n v="395.2145941"/>
    <n v="9.3742650229287072E-3"/>
    <n v="18"/>
    <m/>
    <m/>
  </r>
  <r>
    <n v="121897"/>
    <n v="33"/>
    <n v="13"/>
    <n v="13"/>
    <n v="3"/>
    <x v="1"/>
    <x v="0"/>
    <n v="9"/>
    <x v="0"/>
    <n v="417.34400640000001"/>
    <n v="9.4185603716366861E-3"/>
    <n v="13"/>
    <m/>
    <m/>
  </r>
  <r>
    <n v="140269"/>
    <n v="63"/>
    <n v="46"/>
    <n v="46"/>
    <n v="3"/>
    <x v="1"/>
    <x v="0"/>
    <n v="13"/>
    <x v="0"/>
    <n v="47.771157719999998"/>
    <n v="9.7106886884879007E-3"/>
    <n v="46"/>
    <m/>
    <m/>
  </r>
  <r>
    <n v="124309"/>
    <n v="55"/>
    <n v="38"/>
    <n v="38"/>
    <n v="2"/>
    <x v="1"/>
    <x v="1"/>
    <n v="4"/>
    <x v="0"/>
    <n v="336.61981939999998"/>
    <n v="9.7559431165815669E-3"/>
    <n v="38"/>
    <m/>
    <m/>
  </r>
  <r>
    <n v="170772"/>
    <n v="29"/>
    <n v="11"/>
    <n v="11"/>
    <n v="2"/>
    <x v="0"/>
    <x v="1"/>
    <n v="12"/>
    <x v="0"/>
    <n v="365.50973599999998"/>
    <n v="9.86257168139415E-3"/>
    <n v="11"/>
    <m/>
    <m/>
  </r>
  <r>
    <n v="157377"/>
    <n v="62"/>
    <n v="60.05909932446032"/>
    <m/>
    <n v="4"/>
    <x v="1"/>
    <x v="1"/>
    <n v="14"/>
    <x v="0"/>
    <n v="102.7519463"/>
    <n v="9.9230733030750695E-3"/>
    <n v="23"/>
    <m/>
    <m/>
  </r>
  <r>
    <n v="155435"/>
    <n v="23"/>
    <n v="6"/>
    <n v="6"/>
    <n v="3"/>
    <x v="0"/>
    <x v="0"/>
    <n v="14"/>
    <x v="1"/>
    <n v="677.25362080000002"/>
    <n v="1.0030446592716458E-2"/>
    <n v="6"/>
    <m/>
    <m/>
  </r>
  <r>
    <n v="190879"/>
    <n v="16"/>
    <n v="0"/>
    <n v="0"/>
    <n v="2"/>
    <x v="1"/>
    <x v="0"/>
    <n v="11"/>
    <x v="1"/>
    <n v="637.00629200000003"/>
    <n v="1.006602182597971E-2"/>
    <n v="0"/>
    <m/>
    <m/>
  </r>
  <r>
    <n v="126802"/>
    <n v="43"/>
    <n v="23"/>
    <n v="23"/>
    <n v="3"/>
    <x v="1"/>
    <x v="1"/>
    <n v="9"/>
    <x v="0"/>
    <n v="314.60655559999998"/>
    <n v="1.0192892979937418E-2"/>
    <n v="23"/>
    <m/>
    <m/>
  </r>
  <r>
    <n v="187888"/>
    <n v="66"/>
    <n v="49"/>
    <n v="49"/>
    <n v="2"/>
    <x v="0"/>
    <x v="1"/>
    <n v="10"/>
    <x v="0"/>
    <n v="42.545605780000002"/>
    <n v="1.0301091747675795E-2"/>
    <n v="49"/>
    <m/>
    <m/>
  </r>
  <r>
    <n v="123354"/>
    <n v="23"/>
    <n v="5"/>
    <n v="5"/>
    <n v="2"/>
    <x v="0"/>
    <x v="1"/>
    <n v="15"/>
    <x v="0"/>
    <n v="186.5815867"/>
    <n v="1.0335027284584131E-2"/>
    <n v="5"/>
    <m/>
    <m/>
  </r>
  <r>
    <n v="117609"/>
    <n v="59"/>
    <n v="42"/>
    <n v="42"/>
    <n v="3"/>
    <x v="1"/>
    <x v="1"/>
    <n v="10"/>
    <x v="0"/>
    <n v="289.381618"/>
    <n v="1.0407452659012217E-2"/>
    <n v="42"/>
    <m/>
    <m/>
  </r>
  <r>
    <n v="136848"/>
    <n v="24"/>
    <n v="7"/>
    <n v="7"/>
    <n v="4"/>
    <x v="0"/>
    <x v="0"/>
    <n v="14"/>
    <x v="1"/>
    <n v="528.00436869999999"/>
    <n v="1.040817899027735E-2"/>
    <n v="7"/>
    <m/>
    <m/>
  </r>
  <r>
    <n v="127647"/>
    <n v="32"/>
    <n v="14"/>
    <n v="14"/>
    <n v="2"/>
    <x v="1"/>
    <x v="0"/>
    <n v="2"/>
    <x v="0"/>
    <n v="373.62700969999997"/>
    <n v="1.0479645208734345E-2"/>
    <n v="14"/>
    <m/>
    <m/>
  </r>
  <r>
    <n v="173544"/>
    <n v="60"/>
    <n v="42"/>
    <n v="42"/>
    <n v="3"/>
    <x v="1"/>
    <x v="1"/>
    <n v="6"/>
    <x v="0"/>
    <n v="119.9810556"/>
    <n v="1.0501348711600689E-2"/>
    <n v="42"/>
    <m/>
    <m/>
  </r>
  <r>
    <n v="124596"/>
    <n v="38"/>
    <n v="21"/>
    <n v="21"/>
    <n v="3"/>
    <x v="0"/>
    <x v="0"/>
    <n v="8"/>
    <x v="1"/>
    <n v="515.46791010000004"/>
    <n v="1.0573140199442443E-2"/>
    <n v="21"/>
    <m/>
    <m/>
  </r>
  <r>
    <n v="141347"/>
    <n v="58"/>
    <n v="56.05909932446032"/>
    <m/>
    <n v="2"/>
    <x v="0"/>
    <x v="1"/>
    <n v="4"/>
    <x v="0"/>
    <n v="432.88515699999999"/>
    <n v="1.0659490480482203E-2"/>
    <n v="23"/>
    <m/>
    <m/>
  </r>
  <r>
    <n v="108804"/>
    <n v="17"/>
    <n v="0"/>
    <n v="0"/>
    <n v="4"/>
    <x v="1"/>
    <x v="1"/>
    <n v="15"/>
    <x v="0"/>
    <n v="261.94620789999999"/>
    <n v="1.0717976440697718E-2"/>
    <n v="0"/>
    <m/>
    <m/>
  </r>
  <r>
    <n v="188467"/>
    <n v="61"/>
    <n v="59.05909932446032"/>
    <m/>
    <n v="2"/>
    <x v="0"/>
    <x v="0"/>
    <n v="7"/>
    <x v="0"/>
    <n v="104.11235979999999"/>
    <n v="1.0746257395633174E-2"/>
    <n v="23"/>
    <m/>
    <m/>
  </r>
  <r>
    <n v="154436"/>
    <n v="21"/>
    <n v="19.059099324460316"/>
    <m/>
    <n v="2"/>
    <x v="0"/>
    <x v="1"/>
    <n v="15"/>
    <x v="0"/>
    <n v="484.46080660000001"/>
    <n v="1.0769569953888114E-2"/>
    <n v="23"/>
    <m/>
    <m/>
  </r>
  <r>
    <n v="171451"/>
    <n v="19"/>
    <n v="0"/>
    <n v="0"/>
    <n v="2"/>
    <x v="0"/>
    <x v="1"/>
    <n v="12"/>
    <x v="1"/>
    <n v="687.90103599999998"/>
    <n v="1.0778015032743449E-2"/>
    <n v="0"/>
    <m/>
    <m/>
  </r>
  <r>
    <n v="133587"/>
    <n v="51"/>
    <n v="31"/>
    <n v="31"/>
    <n v="2"/>
    <x v="1"/>
    <x v="0"/>
    <n v="5"/>
    <x v="1"/>
    <n v="613.51266529999998"/>
    <n v="1.0815421984409879E-2"/>
    <n v="31"/>
    <m/>
    <m/>
  </r>
  <r>
    <n v="190584"/>
    <n v="57"/>
    <n v="55.05909932446032"/>
    <m/>
    <n v="3"/>
    <x v="0"/>
    <x v="0"/>
    <n v="11"/>
    <x v="0"/>
    <n v="334.02260289999998"/>
    <n v="1.0913743890084482E-2"/>
    <n v="23"/>
    <m/>
    <m/>
  </r>
  <r>
    <n v="196186"/>
    <n v="60"/>
    <n v="58.05909932446032"/>
    <m/>
    <n v="3"/>
    <x v="1"/>
    <x v="0"/>
    <n v="9"/>
    <x v="0"/>
    <n v="237.4477042"/>
    <n v="1.1039001444774765E-2"/>
    <n v="23"/>
    <m/>
    <m/>
  </r>
  <r>
    <n v="101733"/>
    <n v="52"/>
    <n v="31"/>
    <n v="31"/>
    <n v="1"/>
    <x v="1"/>
    <x v="1"/>
    <n v="2"/>
    <x v="1"/>
    <n v="645.02604810000003"/>
    <n v="1.1136773407407707E-2"/>
    <n v="31"/>
    <m/>
    <m/>
  </r>
  <r>
    <n v="125727"/>
    <n v="40"/>
    <n v="19"/>
    <n v="19"/>
    <n v="4"/>
    <x v="1"/>
    <x v="1"/>
    <n v="13"/>
    <x v="0"/>
    <n v="346.5575078"/>
    <n v="1.118734186465109E-2"/>
    <n v="19"/>
    <m/>
    <m/>
  </r>
  <r>
    <n v="185859"/>
    <n v="33"/>
    <n v="14"/>
    <n v="14"/>
    <n v="4"/>
    <x v="0"/>
    <x v="0"/>
    <n v="10"/>
    <x v="0"/>
    <n v="468.5610259"/>
    <n v="1.1332239616819284E-2"/>
    <n v="14"/>
    <m/>
    <m/>
  </r>
  <r>
    <n v="140875"/>
    <n v="59"/>
    <n v="41"/>
    <n v="41"/>
    <n v="3"/>
    <x v="0"/>
    <x v="1"/>
    <n v="15"/>
    <x v="0"/>
    <n v="151.8233735"/>
    <n v="1.1348434553316689E-2"/>
    <n v="41"/>
    <m/>
    <m/>
  </r>
  <r>
    <n v="127656"/>
    <n v="54"/>
    <n v="37"/>
    <n v="37"/>
    <n v="2"/>
    <x v="0"/>
    <x v="1"/>
    <n v="7"/>
    <x v="0"/>
    <n v="371.54879310000001"/>
    <n v="1.1381970127781083E-2"/>
    <n v="37"/>
    <m/>
    <m/>
  </r>
  <r>
    <n v="154548"/>
    <n v="51"/>
    <n v="31"/>
    <n v="31"/>
    <n v="4"/>
    <x v="0"/>
    <x v="0"/>
    <n v="8"/>
    <x v="0"/>
    <n v="432.60654620000003"/>
    <n v="1.1450573122136154E-2"/>
    <n v="31"/>
    <m/>
    <m/>
  </r>
  <r>
    <n v="103107"/>
    <n v="59"/>
    <n v="38"/>
    <n v="38"/>
    <n v="2"/>
    <x v="1"/>
    <x v="1"/>
    <n v="14"/>
    <x v="0"/>
    <n v="250.58681129999999"/>
    <n v="1.1461428323658152E-2"/>
    <n v="38"/>
    <m/>
    <m/>
  </r>
  <r>
    <n v="163370"/>
    <n v="47"/>
    <n v="28"/>
    <n v="28"/>
    <n v="3"/>
    <x v="1"/>
    <x v="0"/>
    <n v="10"/>
    <x v="0"/>
    <n v="453.43538130000002"/>
    <n v="1.1461596121255857E-2"/>
    <n v="28"/>
    <m/>
    <m/>
  </r>
  <r>
    <n v="130779"/>
    <n v="20"/>
    <n v="2"/>
    <n v="2"/>
    <n v="3"/>
    <x v="1"/>
    <x v="0"/>
    <n v="11"/>
    <x v="0"/>
    <n v="240.15174780000001"/>
    <n v="1.1469716392561446E-2"/>
    <n v="2"/>
    <m/>
    <m/>
  </r>
  <r>
    <n v="157608"/>
    <n v="22"/>
    <n v="5"/>
    <n v="5"/>
    <n v="4"/>
    <x v="0"/>
    <x v="1"/>
    <n v="14"/>
    <x v="0"/>
    <n v="213.8804476"/>
    <n v="1.170273114627518E-2"/>
    <n v="5"/>
    <m/>
    <m/>
  </r>
  <r>
    <n v="179609"/>
    <n v="64"/>
    <n v="47"/>
    <n v="47"/>
    <n v="1"/>
    <x v="1"/>
    <x v="0"/>
    <n v="11"/>
    <x v="0"/>
    <n v="110.6599318"/>
    <n v="1.1704833641203893E-2"/>
    <n v="47"/>
    <m/>
    <m/>
  </r>
  <r>
    <n v="142704"/>
    <n v="31"/>
    <n v="12"/>
    <n v="12"/>
    <n v="1"/>
    <x v="1"/>
    <x v="0"/>
    <n v="14"/>
    <x v="0"/>
    <n v="205.82939619999999"/>
    <n v="1.1721071294688579E-2"/>
    <n v="12"/>
    <m/>
    <m/>
  </r>
  <r>
    <n v="111464"/>
    <n v="44"/>
    <n v="27"/>
    <n v="27"/>
    <n v="4"/>
    <x v="1"/>
    <x v="1"/>
    <n v="7"/>
    <x v="0"/>
    <n v="371.90723150000002"/>
    <n v="1.1767579805821549E-2"/>
    <n v="27"/>
    <m/>
    <m/>
  </r>
  <r>
    <n v="171546"/>
    <n v="60"/>
    <n v="42"/>
    <n v="42"/>
    <n v="3"/>
    <x v="0"/>
    <x v="1"/>
    <n v="14"/>
    <x v="0"/>
    <n v="78.046256369999995"/>
    <n v="1.1803741214650332E-2"/>
    <n v="42"/>
    <m/>
    <m/>
  </r>
  <r>
    <n v="199529"/>
    <n v="32"/>
    <n v="13"/>
    <n v="13"/>
    <n v="4"/>
    <x v="1"/>
    <x v="1"/>
    <n v="13"/>
    <x v="0"/>
    <n v="227.69423860000001"/>
    <n v="1.182831328426015E-2"/>
    <n v="13"/>
    <m/>
    <m/>
  </r>
  <r>
    <n v="196191"/>
    <n v="43"/>
    <n v="25"/>
    <n v="25"/>
    <n v="2"/>
    <x v="1"/>
    <x v="0"/>
    <n v="15"/>
    <x v="0"/>
    <n v="293.0462488"/>
    <n v="1.1840857158641027E-2"/>
    <n v="25"/>
    <m/>
    <m/>
  </r>
  <r>
    <n v="148524"/>
    <n v="53"/>
    <n v="33"/>
    <n v="33"/>
    <n v="3"/>
    <x v="1"/>
    <x v="0"/>
    <n v="13"/>
    <x v="0"/>
    <n v="370.42282640000002"/>
    <n v="1.1908110025891427E-2"/>
    <n v="33"/>
    <m/>
    <m/>
  </r>
  <r>
    <n v="105380"/>
    <n v="18"/>
    <n v="16.059099324460316"/>
    <m/>
    <n v="1"/>
    <x v="0"/>
    <x v="1"/>
    <n v="7"/>
    <x v="0"/>
    <n v="318.93022869999999"/>
    <n v="1.1933378753095636E-2"/>
    <n v="23"/>
    <m/>
    <m/>
  </r>
  <r>
    <n v="139746"/>
    <n v="68"/>
    <n v="48"/>
    <n v="48"/>
    <n v="3"/>
    <x v="1"/>
    <x v="0"/>
    <n v="6"/>
    <x v="0"/>
    <n v="83.52161667"/>
    <n v="1.1987291401554523E-2"/>
    <n v="48"/>
    <m/>
    <m/>
  </r>
  <r>
    <n v="164819"/>
    <n v="21"/>
    <n v="2"/>
    <n v="2"/>
    <n v="4"/>
    <x v="1"/>
    <x v="0"/>
    <n v="11"/>
    <x v="1"/>
    <n v="586.27124749999996"/>
    <n v="1.2056951904095614E-2"/>
    <n v="2"/>
    <m/>
    <m/>
  </r>
  <r>
    <n v="176973"/>
    <n v="23"/>
    <n v="6"/>
    <n v="6"/>
    <n v="3"/>
    <x v="0"/>
    <x v="0"/>
    <n v="9"/>
    <x v="1"/>
    <n v="941.11185720000003"/>
    <n v="1.2083022540097077E-2"/>
    <n v="6"/>
    <m/>
    <m/>
  </r>
  <r>
    <n v="103598"/>
    <n v="22"/>
    <n v="5"/>
    <n v="5"/>
    <n v="2"/>
    <x v="0"/>
    <x v="0"/>
    <n v="9"/>
    <x v="1"/>
    <n v="886.41071209999996"/>
    <n v="1.2128238057743657E-2"/>
    <n v="5"/>
    <m/>
    <m/>
  </r>
  <r>
    <n v="199879"/>
    <n v="21"/>
    <n v="3"/>
    <n v="3"/>
    <n v="2"/>
    <x v="0"/>
    <x v="1"/>
    <n v="15"/>
    <x v="0"/>
    <n v="283.08481970000003"/>
    <n v="1.2149058516352396E-2"/>
    <n v="3"/>
    <m/>
    <m/>
  </r>
  <r>
    <n v="169873"/>
    <n v="32"/>
    <n v="11"/>
    <n v="11"/>
    <n v="2"/>
    <x v="0"/>
    <x v="1"/>
    <n v="7"/>
    <x v="0"/>
    <n v="370.49494759999999"/>
    <n v="1.2197742102806108E-2"/>
    <n v="11"/>
    <m/>
    <m/>
  </r>
  <r>
    <n v="124458"/>
    <n v="25"/>
    <n v="7"/>
    <n v="7"/>
    <n v="3"/>
    <x v="1"/>
    <x v="0"/>
    <n v="13"/>
    <x v="1"/>
    <n v="733.56313239999997"/>
    <n v="1.2211935823200015E-2"/>
    <n v="7"/>
    <m/>
    <m/>
  </r>
  <r>
    <n v="173015"/>
    <n v="40"/>
    <n v="22"/>
    <n v="22"/>
    <n v="1"/>
    <x v="1"/>
    <x v="1"/>
    <n v="6"/>
    <x v="0"/>
    <n v="344.8873218"/>
    <n v="1.2233780460646049E-2"/>
    <n v="22"/>
    <m/>
    <m/>
  </r>
  <r>
    <n v="108392"/>
    <n v="25"/>
    <n v="7"/>
    <n v="7"/>
    <n v="4"/>
    <x v="1"/>
    <x v="0"/>
    <n v="13"/>
    <x v="0"/>
    <n v="389.02321990000002"/>
    <n v="1.2330577735254478E-2"/>
    <n v="7"/>
    <m/>
    <m/>
  </r>
  <r>
    <n v="199991"/>
    <n v="51"/>
    <n v="31"/>
    <n v="31"/>
    <n v="3"/>
    <x v="1"/>
    <x v="0"/>
    <n v="12"/>
    <x v="0"/>
    <n v="346.23988880000002"/>
    <n v="1.2475975706666032E-2"/>
    <n v="31"/>
    <m/>
    <m/>
  </r>
  <r>
    <n v="118556"/>
    <n v="62"/>
    <n v="60.05909932446032"/>
    <m/>
    <n v="4"/>
    <x v="1"/>
    <x v="1"/>
    <n v="14"/>
    <x v="0"/>
    <n v="69.661849399999994"/>
    <n v="1.2558271058186632E-2"/>
    <n v="23"/>
    <m/>
    <m/>
  </r>
  <r>
    <n v="158147"/>
    <n v="29"/>
    <n v="8"/>
    <n v="8"/>
    <n v="2"/>
    <x v="0"/>
    <x v="1"/>
    <n v="0"/>
    <x v="0"/>
    <n v="407.69902530000002"/>
    <n v="1.2650939993809618E-2"/>
    <n v="8"/>
    <m/>
    <m/>
  </r>
  <r>
    <n v="105899"/>
    <n v="23"/>
    <n v="4"/>
    <n v="4"/>
    <n v="3"/>
    <x v="0"/>
    <x v="0"/>
    <n v="13"/>
    <x v="1"/>
    <n v="682.67151420000005"/>
    <n v="1.2676100916491628E-2"/>
    <n v="4"/>
    <m/>
    <m/>
  </r>
  <r>
    <n v="124525"/>
    <n v="70"/>
    <n v="51"/>
    <n v="51"/>
    <n v="4"/>
    <x v="0"/>
    <x v="1"/>
    <n v="6"/>
    <x v="0"/>
    <n v="127.4992474"/>
    <n v="1.2710692998609052E-2"/>
    <n v="51"/>
    <m/>
    <m/>
  </r>
  <r>
    <n v="174786"/>
    <n v="29"/>
    <n v="12"/>
    <n v="12"/>
    <n v="2"/>
    <x v="0"/>
    <x v="1"/>
    <n v="15"/>
    <x v="0"/>
    <n v="392.64687249999997"/>
    <n v="1.2722444476557682E-2"/>
    <n v="12"/>
    <m/>
    <m/>
  </r>
  <r>
    <n v="111093"/>
    <n v="19"/>
    <n v="2"/>
    <n v="2"/>
    <n v="1"/>
    <x v="1"/>
    <x v="1"/>
    <n v="14"/>
    <x v="0"/>
    <n v="282.41384770000002"/>
    <n v="1.2840579846675415E-2"/>
    <n v="2"/>
    <m/>
    <m/>
  </r>
  <r>
    <n v="167963"/>
    <n v="35"/>
    <n v="15"/>
    <n v="15"/>
    <n v="2"/>
    <x v="1"/>
    <x v="0"/>
    <n v="10"/>
    <x v="0"/>
    <n v="437.6261485"/>
    <n v="1.2974158313510231E-2"/>
    <n v="15"/>
    <m/>
    <m/>
  </r>
  <r>
    <n v="126479"/>
    <n v="68"/>
    <n v="48"/>
    <n v="48"/>
    <n v="2"/>
    <x v="1"/>
    <x v="0"/>
    <n v="5"/>
    <x v="0"/>
    <n v="95.471127850000002"/>
    <n v="1.3020586008420376E-2"/>
    <n v="48"/>
    <m/>
    <m/>
  </r>
  <r>
    <n v="175849"/>
    <n v="43"/>
    <n v="24"/>
    <n v="24"/>
    <n v="1"/>
    <x v="0"/>
    <x v="0"/>
    <n v="10"/>
    <x v="0"/>
    <n v="475.7226569"/>
    <n v="1.3062583381129755E-2"/>
    <n v="24"/>
    <m/>
    <m/>
  </r>
  <r>
    <n v="192550"/>
    <n v="90"/>
    <n v="43"/>
    <n v="43"/>
    <n v="1"/>
    <x v="1"/>
    <x v="1"/>
    <n v="10"/>
    <x v="0"/>
    <n v="52.511685239999998"/>
    <n v="1.3073606641136104E-2"/>
    <n v="43"/>
    <m/>
    <m/>
  </r>
  <r>
    <n v="190213"/>
    <n v="60"/>
    <n v="43"/>
    <n v="43"/>
    <n v="2"/>
    <x v="1"/>
    <x v="0"/>
    <n v="7"/>
    <x v="0"/>
    <n v="118.45614930000001"/>
    <n v="1.3094655048998649E-2"/>
    <n v="43"/>
    <m/>
    <m/>
  </r>
  <r>
    <n v="131336"/>
    <n v="19"/>
    <n v="2"/>
    <n v="2"/>
    <n v="3"/>
    <x v="0"/>
    <x v="1"/>
    <n v="9"/>
    <x v="1"/>
    <n v="553.26610700000003"/>
    <n v="1.3109998308452053E-2"/>
    <n v="2"/>
    <m/>
    <m/>
  </r>
  <r>
    <n v="139081"/>
    <n v="19"/>
    <n v="1"/>
    <n v="1"/>
    <n v="4"/>
    <x v="0"/>
    <x v="0"/>
    <n v="13"/>
    <x v="1"/>
    <n v="899.4890292"/>
    <n v="1.3199077346183419E-2"/>
    <n v="1"/>
    <m/>
    <m/>
  </r>
  <r>
    <n v="127818"/>
    <n v="18"/>
    <n v="0"/>
    <n v="0"/>
    <n v="4"/>
    <x v="1"/>
    <x v="1"/>
    <n v="12"/>
    <x v="0"/>
    <n v="158.99618090000001"/>
    <n v="1.337047034779637E-2"/>
    <n v="0"/>
    <m/>
    <m/>
  </r>
  <r>
    <n v="100454"/>
    <n v="25"/>
    <n v="7"/>
    <n v="7"/>
    <n v="3"/>
    <x v="0"/>
    <x v="0"/>
    <n v="12"/>
    <x v="1"/>
    <n v="510.53569870000001"/>
    <n v="1.3401690410366429E-2"/>
    <n v="7"/>
    <m/>
    <m/>
  </r>
  <r>
    <n v="184724"/>
    <n v="31"/>
    <n v="10"/>
    <n v="10"/>
    <n v="3"/>
    <x v="0"/>
    <x v="0"/>
    <n v="6"/>
    <x v="0"/>
    <n v="425.59536630000002"/>
    <n v="1.3436991079575189E-2"/>
    <n v="10"/>
    <m/>
    <m/>
  </r>
  <r>
    <n v="113063"/>
    <n v="19"/>
    <n v="0"/>
    <n v="0"/>
    <n v="4"/>
    <x v="1"/>
    <x v="1"/>
    <n v="12"/>
    <x v="0"/>
    <n v="329.99576769999999"/>
    <n v="1.3491870690197971E-2"/>
    <n v="0"/>
    <m/>
    <m/>
  </r>
  <r>
    <n v="157657"/>
    <n v="70"/>
    <n v="52"/>
    <n v="52"/>
    <n v="2"/>
    <x v="1"/>
    <x v="1"/>
    <n v="13"/>
    <x v="0"/>
    <n v="200.63603839999999"/>
    <n v="1.3498676274994237E-2"/>
    <n v="52"/>
    <m/>
    <m/>
  </r>
  <r>
    <n v="122822"/>
    <n v="22"/>
    <n v="4"/>
    <n v="4"/>
    <n v="2"/>
    <x v="1"/>
    <x v="0"/>
    <n v="6"/>
    <x v="1"/>
    <n v="573.18688099999997"/>
    <n v="1.351521555687718E-2"/>
    <n v="4"/>
    <m/>
    <m/>
  </r>
  <r>
    <n v="153634"/>
    <n v="65"/>
    <n v="46"/>
    <n v="46"/>
    <n v="3"/>
    <x v="0"/>
    <x v="1"/>
    <n v="1"/>
    <x v="0"/>
    <n v="274.64658650000001"/>
    <n v="1.3622492482306736E-2"/>
    <n v="46"/>
    <m/>
    <m/>
  </r>
  <r>
    <n v="168568"/>
    <n v="19"/>
    <n v="2"/>
    <n v="2"/>
    <n v="4"/>
    <x v="0"/>
    <x v="1"/>
    <n v="13"/>
    <x v="0"/>
    <n v="271.8448659"/>
    <n v="1.3660814534400711E-2"/>
    <n v="2"/>
    <m/>
    <m/>
  </r>
  <r>
    <n v="173850"/>
    <n v="53"/>
    <n v="33"/>
    <n v="33"/>
    <n v="1"/>
    <x v="1"/>
    <x v="1"/>
    <n v="7"/>
    <x v="0"/>
    <n v="313.45995850000003"/>
    <n v="1.3775502665685613E-2"/>
    <n v="33"/>
    <m/>
    <m/>
  </r>
  <r>
    <n v="161528"/>
    <n v="56"/>
    <n v="35"/>
    <n v="35"/>
    <n v="4"/>
    <x v="1"/>
    <x v="0"/>
    <n v="1"/>
    <x v="1"/>
    <n v="563.42647790000001"/>
    <n v="1.3945415523291982E-2"/>
    <n v="35"/>
    <m/>
    <m/>
  </r>
  <r>
    <n v="103917"/>
    <n v="36"/>
    <n v="15"/>
    <n v="15"/>
    <n v="3"/>
    <x v="1"/>
    <x v="1"/>
    <n v="8"/>
    <x v="0"/>
    <n v="319.54586089999998"/>
    <n v="1.4029370297784505E-2"/>
    <n v="15"/>
    <m/>
    <m/>
  </r>
  <r>
    <n v="126236"/>
    <n v="38"/>
    <n v="20"/>
    <n v="20"/>
    <n v="1"/>
    <x v="0"/>
    <x v="1"/>
    <n v="0"/>
    <x v="1"/>
    <n v="648.4727226"/>
    <n v="1.4066243852706162E-2"/>
    <n v="20"/>
    <m/>
    <m/>
  </r>
  <r>
    <n v="193111"/>
    <n v="37"/>
    <n v="18"/>
    <n v="18"/>
    <n v="4"/>
    <x v="1"/>
    <x v="0"/>
    <n v="13"/>
    <x v="0"/>
    <n v="213.0291996"/>
    <n v="1.4134753429789204E-2"/>
    <n v="18"/>
    <m/>
    <m/>
  </r>
  <r>
    <n v="110050"/>
    <n v="60"/>
    <n v="42"/>
    <n v="42"/>
    <n v="4"/>
    <x v="1"/>
    <x v="1"/>
    <n v="14"/>
    <x v="0"/>
    <n v="18.92269289"/>
    <n v="1.4384201147180309E-2"/>
    <n v="42"/>
    <m/>
    <m/>
  </r>
  <r>
    <n v="164530"/>
    <n v="53"/>
    <n v="32"/>
    <n v="32"/>
    <n v="2"/>
    <x v="0"/>
    <x v="1"/>
    <n v="1"/>
    <x v="1"/>
    <n v="620.82789879999996"/>
    <n v="1.441529029420785E-2"/>
    <n v="32"/>
    <m/>
    <m/>
  </r>
  <r>
    <n v="124139"/>
    <n v="25"/>
    <n v="8"/>
    <n v="8"/>
    <n v="2"/>
    <x v="1"/>
    <x v="1"/>
    <n v="12"/>
    <x v="0"/>
    <n v="135.29001270000001"/>
    <n v="1.4498546029190873E-2"/>
    <n v="8"/>
    <m/>
    <m/>
  </r>
  <r>
    <n v="114467"/>
    <n v="49"/>
    <n v="28"/>
    <n v="28"/>
    <n v="4"/>
    <x v="1"/>
    <x v="0"/>
    <n v="10"/>
    <x v="0"/>
    <n v="345.72930450000001"/>
    <n v="1.4523036539182632E-2"/>
    <n v="28"/>
    <m/>
    <m/>
  </r>
  <r>
    <n v="159464"/>
    <n v="66"/>
    <n v="45"/>
    <n v="45"/>
    <n v="2"/>
    <x v="0"/>
    <x v="1"/>
    <n v="14"/>
    <x v="0"/>
    <n v="190.20676900000001"/>
    <n v="1.4605270706043894E-2"/>
    <n v="45"/>
    <m/>
    <m/>
  </r>
  <r>
    <n v="178085"/>
    <n v="49"/>
    <n v="32"/>
    <n v="32"/>
    <n v="2"/>
    <x v="0"/>
    <x v="1"/>
    <n v="3"/>
    <x v="1"/>
    <n v="582.13638509999998"/>
    <n v="1.4646845581320789E-2"/>
    <n v="32"/>
    <m/>
    <m/>
  </r>
  <r>
    <n v="101041"/>
    <n v="63"/>
    <n v="44"/>
    <n v="44"/>
    <n v="3"/>
    <x v="0"/>
    <x v="1"/>
    <n v="3"/>
    <x v="0"/>
    <n v="274.189885"/>
    <n v="1.4706386073761846E-2"/>
    <n v="44"/>
    <m/>
    <m/>
  </r>
  <r>
    <n v="135519"/>
    <n v="16"/>
    <n v="0"/>
    <n v="0"/>
    <n v="2"/>
    <x v="1"/>
    <x v="0"/>
    <n v="12"/>
    <x v="0"/>
    <n v="299.20807509999997"/>
    <n v="1.4707482474068279E-2"/>
    <n v="0"/>
    <m/>
    <m/>
  </r>
  <r>
    <n v="144787"/>
    <n v="33"/>
    <n v="15"/>
    <n v="15"/>
    <n v="2"/>
    <x v="1"/>
    <x v="0"/>
    <n v="15"/>
    <x v="0"/>
    <n v="437.90204829999999"/>
    <n v="1.4732365396272096E-2"/>
    <n v="15"/>
    <m/>
    <m/>
  </r>
  <r>
    <n v="130345"/>
    <n v="60"/>
    <n v="39"/>
    <n v="39"/>
    <n v="2"/>
    <x v="0"/>
    <x v="0"/>
    <n v="3"/>
    <x v="1"/>
    <n v="589.82193059999997"/>
    <n v="1.4944680077830452E-2"/>
    <n v="39"/>
    <m/>
    <m/>
  </r>
  <r>
    <n v="135469"/>
    <n v="28"/>
    <n v="10"/>
    <n v="10"/>
    <n v="3"/>
    <x v="1"/>
    <x v="0"/>
    <n v="12"/>
    <x v="0"/>
    <n v="328.57686030000002"/>
    <n v="1.4944991002888042E-2"/>
    <n v="10"/>
    <m/>
    <m/>
  </r>
  <r>
    <n v="175748"/>
    <n v="64"/>
    <n v="44"/>
    <n v="44"/>
    <n v="1"/>
    <x v="1"/>
    <x v="1"/>
    <n v="13"/>
    <x v="0"/>
    <n v="114.6509439"/>
    <n v="1.4969682781563409E-2"/>
    <n v="44"/>
    <m/>
    <m/>
  </r>
  <r>
    <n v="118019"/>
    <n v="67"/>
    <n v="50"/>
    <n v="50"/>
    <n v="2"/>
    <x v="1"/>
    <x v="1"/>
    <n v="4"/>
    <x v="0"/>
    <n v="171.27433690000001"/>
    <n v="1.5025364740311575E-2"/>
    <n v="50"/>
    <m/>
    <m/>
  </r>
  <r>
    <n v="106114"/>
    <n v="63"/>
    <n v="43"/>
    <n v="43"/>
    <n v="1"/>
    <x v="0"/>
    <x v="1"/>
    <n v="13"/>
    <x v="0"/>
    <n v="153.27637540000001"/>
    <n v="1.5099884559777399E-2"/>
    <n v="43"/>
    <m/>
    <m/>
  </r>
  <r>
    <n v="138111"/>
    <n v="19"/>
    <n v="2"/>
    <n v="2"/>
    <n v="2"/>
    <x v="1"/>
    <x v="0"/>
    <n v="15"/>
    <x v="0"/>
    <n v="445.09671150000003"/>
    <n v="1.5212927169606205E-2"/>
    <n v="2"/>
    <m/>
    <m/>
  </r>
  <r>
    <n v="137312"/>
    <n v="63"/>
    <n v="45"/>
    <n v="45"/>
    <n v="4"/>
    <x v="0"/>
    <x v="1"/>
    <n v="7"/>
    <x v="0"/>
    <n v="256.76593270000001"/>
    <n v="1.5295490252885902E-2"/>
    <n v="45"/>
    <m/>
    <m/>
  </r>
  <r>
    <n v="128416"/>
    <n v="20"/>
    <n v="2"/>
    <n v="2"/>
    <n v="2"/>
    <x v="0"/>
    <x v="0"/>
    <n v="14"/>
    <x v="1"/>
    <n v="509.38976289999999"/>
    <n v="1.5307075188720765E-2"/>
    <n v="2"/>
    <m/>
    <m/>
  </r>
  <r>
    <n v="185597"/>
    <n v="33"/>
    <n v="31.059099324460316"/>
    <m/>
    <n v="4"/>
    <x v="0"/>
    <x v="0"/>
    <n v="12"/>
    <x v="0"/>
    <n v="397.93270080000002"/>
    <n v="1.5326963488881296E-2"/>
    <n v="23"/>
    <m/>
    <m/>
  </r>
  <r>
    <n v="160671"/>
    <n v="64"/>
    <n v="46"/>
    <n v="46"/>
    <n v="4"/>
    <x v="1"/>
    <x v="0"/>
    <n v="9"/>
    <x v="0"/>
    <n v="35.28147697"/>
    <n v="1.5447837709826939E-2"/>
    <n v="46"/>
    <m/>
    <m/>
  </r>
  <r>
    <n v="196591"/>
    <n v="42"/>
    <n v="22"/>
    <n v="22"/>
    <n v="1"/>
    <x v="0"/>
    <x v="0"/>
    <n v="0"/>
    <x v="1"/>
    <n v="591.32491949999996"/>
    <n v="1.545240340288756E-2"/>
    <n v="22"/>
    <m/>
    <m/>
  </r>
  <r>
    <n v="150901"/>
    <n v="65"/>
    <n v="44"/>
    <n v="44"/>
    <n v="2"/>
    <x v="1"/>
    <x v="1"/>
    <n v="7"/>
    <x v="0"/>
    <n v="173.42347169999999"/>
    <n v="1.5515273168288268E-2"/>
    <n v="44"/>
    <m/>
    <m/>
  </r>
  <r>
    <n v="172531"/>
    <n v="62"/>
    <n v="60.05909932446032"/>
    <m/>
    <n v="2"/>
    <x v="0"/>
    <x v="1"/>
    <n v="10"/>
    <x v="0"/>
    <n v="105.6599415"/>
    <n v="1.5569183176474488E-2"/>
    <n v="23"/>
    <m/>
    <m/>
  </r>
  <r>
    <n v="180947"/>
    <n v="16"/>
    <n v="0"/>
    <n v="0"/>
    <n v="3"/>
    <x v="1"/>
    <x v="0"/>
    <n v="12"/>
    <x v="0"/>
    <n v="196.9921736"/>
    <n v="1.5647897129508759E-2"/>
    <n v="0"/>
    <m/>
    <m/>
  </r>
  <r>
    <n v="141976"/>
    <n v="67"/>
    <n v="49"/>
    <n v="49"/>
    <n v="4"/>
    <x v="0"/>
    <x v="0"/>
    <n v="0"/>
    <x v="0"/>
    <n v="81.715501369999998"/>
    <n v="1.5806276975102285E-2"/>
    <n v="49"/>
    <m/>
    <m/>
  </r>
  <r>
    <n v="155004"/>
    <n v="37"/>
    <n v="17"/>
    <n v="17"/>
    <n v="3"/>
    <x v="1"/>
    <x v="0"/>
    <n v="9"/>
    <x v="0"/>
    <n v="339.65700559999999"/>
    <n v="1.5819274458803156E-2"/>
    <n v="17"/>
    <m/>
    <m/>
  </r>
  <r>
    <n v="130817"/>
    <n v="62"/>
    <n v="44"/>
    <n v="44"/>
    <n v="2"/>
    <x v="0"/>
    <x v="1"/>
    <n v="6"/>
    <x v="0"/>
    <n v="340.46223609999998"/>
    <n v="1.5825274463526329E-2"/>
    <n v="44"/>
    <m/>
    <m/>
  </r>
  <r>
    <n v="197092"/>
    <n v="23"/>
    <n v="5"/>
    <n v="5"/>
    <n v="2"/>
    <x v="1"/>
    <x v="0"/>
    <n v="9"/>
    <x v="1"/>
    <n v="588.97319140000002"/>
    <n v="1.5872701895814467E-2"/>
    <n v="5"/>
    <m/>
    <m/>
  </r>
  <r>
    <n v="134360"/>
    <n v="69"/>
    <n v="52"/>
    <n v="52"/>
    <n v="3"/>
    <x v="0"/>
    <x v="1"/>
    <n v="15"/>
    <x v="0"/>
    <n v="30.01958668"/>
    <n v="1.5893886825993686E-2"/>
    <n v="52"/>
    <m/>
    <m/>
  </r>
  <r>
    <n v="131254"/>
    <n v="50"/>
    <n v="30"/>
    <n v="30"/>
    <n v="3"/>
    <x v="1"/>
    <x v="0"/>
    <n v="7"/>
    <x v="0"/>
    <n v="327.01726539999999"/>
    <n v="1.6031332670974008E-2"/>
    <n v="30"/>
    <m/>
    <m/>
  </r>
  <r>
    <n v="176844"/>
    <n v="51"/>
    <n v="49.05909932446032"/>
    <m/>
    <n v="2"/>
    <x v="1"/>
    <x v="0"/>
    <n v="1"/>
    <x v="1"/>
    <n v="622.81667579999998"/>
    <n v="1.6034930506106271E-2"/>
    <n v="23"/>
    <m/>
    <m/>
  </r>
  <r>
    <n v="173257"/>
    <n v="42"/>
    <n v="24"/>
    <n v="24"/>
    <n v="2"/>
    <x v="1"/>
    <x v="1"/>
    <n v="9"/>
    <x v="0"/>
    <n v="353.62484920000003"/>
    <n v="1.6046833380949366E-2"/>
    <n v="24"/>
    <m/>
    <m/>
  </r>
  <r>
    <n v="160407"/>
    <n v="60"/>
    <n v="39"/>
    <n v="39"/>
    <n v="3"/>
    <x v="0"/>
    <x v="1"/>
    <n v="8"/>
    <x v="0"/>
    <n v="50.923466019999999"/>
    <n v="1.6210085214115155E-2"/>
    <n v="39"/>
    <m/>
    <m/>
  </r>
  <r>
    <n v="184441"/>
    <n v="68"/>
    <n v="48"/>
    <n v="48"/>
    <n v="2"/>
    <x v="0"/>
    <x v="0"/>
    <n v="13"/>
    <x v="0"/>
    <n v="218.29549009999999"/>
    <n v="1.635336539728649E-2"/>
    <n v="48"/>
    <m/>
    <m/>
  </r>
  <r>
    <n v="106410"/>
    <n v="31"/>
    <n v="14"/>
    <n v="14"/>
    <n v="3"/>
    <x v="1"/>
    <x v="1"/>
    <n v="4"/>
    <x v="1"/>
    <n v="524.2253273"/>
    <n v="1.6356121555556102E-2"/>
    <n v="14"/>
    <m/>
    <m/>
  </r>
  <r>
    <n v="196064"/>
    <n v="21"/>
    <n v="2"/>
    <n v="2"/>
    <n v="3"/>
    <x v="1"/>
    <x v="0"/>
    <n v="13"/>
    <x v="1"/>
    <n v="526.42126259999998"/>
    <n v="1.6445205448235356E-2"/>
    <n v="2"/>
    <m/>
    <m/>
  </r>
  <r>
    <n v="136428"/>
    <n v="60"/>
    <n v="43"/>
    <n v="43"/>
    <n v="3"/>
    <x v="1"/>
    <x v="0"/>
    <n v="2"/>
    <x v="0"/>
    <n v="465.53720329999999"/>
    <n v="1.6539659683951879E-2"/>
    <n v="43"/>
    <m/>
    <m/>
  </r>
  <r>
    <n v="167082"/>
    <n v="70"/>
    <n v="49"/>
    <n v="49"/>
    <n v="3"/>
    <x v="1"/>
    <x v="1"/>
    <n v="8"/>
    <x v="0"/>
    <n v="245.49910700000001"/>
    <n v="1.656919534203638E-2"/>
    <n v="49"/>
    <m/>
    <m/>
  </r>
  <r>
    <n v="163327"/>
    <n v="23"/>
    <n v="6"/>
    <n v="6"/>
    <n v="4"/>
    <x v="0"/>
    <x v="0"/>
    <n v="14"/>
    <x v="1"/>
    <n v="682.09517840000001"/>
    <n v="1.6686520247454539E-2"/>
    <n v="6"/>
    <m/>
    <m/>
  </r>
  <r>
    <n v="145614"/>
    <n v="18"/>
    <n v="0"/>
    <n v="0"/>
    <n v="4"/>
    <x v="1"/>
    <x v="1"/>
    <n v="14"/>
    <x v="0"/>
    <n v="288.23351350000002"/>
    <n v="1.6766298211752351E-2"/>
    <n v="0"/>
    <m/>
    <m/>
  </r>
  <r>
    <n v="116168"/>
    <n v="28"/>
    <n v="8"/>
    <n v="8"/>
    <n v="2"/>
    <x v="0"/>
    <x v="1"/>
    <n v="9"/>
    <x v="0"/>
    <n v="409.52022849999997"/>
    <n v="1.6793928439506889E-2"/>
    <n v="8"/>
    <m/>
    <m/>
  </r>
  <r>
    <n v="190339"/>
    <n v="38"/>
    <n v="18"/>
    <n v="18"/>
    <n v="3"/>
    <x v="0"/>
    <x v="1"/>
    <n v="10"/>
    <x v="0"/>
    <n v="370.55480540000002"/>
    <n v="1.6869572923684295E-2"/>
    <n v="18"/>
    <m/>
    <m/>
  </r>
  <r>
    <n v="139998"/>
    <n v="43"/>
    <n v="22"/>
    <n v="22"/>
    <n v="1"/>
    <x v="0"/>
    <x v="1"/>
    <n v="6"/>
    <x v="0"/>
    <n v="361.17064040000002"/>
    <n v="1.6987342762018853E-2"/>
    <n v="22"/>
    <m/>
    <m/>
  </r>
  <r>
    <n v="163258"/>
    <n v="33"/>
    <n v="13"/>
    <n v="13"/>
    <n v="2"/>
    <x v="0"/>
    <x v="0"/>
    <n v="12"/>
    <x v="0"/>
    <n v="406.81417110000001"/>
    <n v="1.7033250117981624E-2"/>
    <n v="13"/>
    <m/>
    <m/>
  </r>
  <r>
    <n v="104101"/>
    <n v="54"/>
    <n v="37"/>
    <n v="37"/>
    <n v="3"/>
    <x v="0"/>
    <x v="1"/>
    <n v="6"/>
    <x v="0"/>
    <n v="341.2651472"/>
    <n v="1.7062737929403604E-2"/>
    <n v="37"/>
    <m/>
    <m/>
  </r>
  <r>
    <n v="125978"/>
    <n v="1"/>
    <n v="4"/>
    <n v="4"/>
    <n v="4"/>
    <x v="0"/>
    <x v="1"/>
    <n v="12"/>
    <x v="0"/>
    <n v="416.17693989999998"/>
    <n v="1.7152861414716281E-2"/>
    <n v="4"/>
    <m/>
    <m/>
  </r>
  <r>
    <n v="186902"/>
    <n v="69"/>
    <n v="48"/>
    <n v="48"/>
    <n v="3"/>
    <x v="0"/>
    <x v="0"/>
    <n v="2"/>
    <x v="0"/>
    <n v="106.0529282"/>
    <n v="1.7272901488654901E-2"/>
    <n v="48"/>
    <m/>
    <m/>
  </r>
  <r>
    <n v="140093"/>
    <n v="25"/>
    <n v="8"/>
    <n v="8"/>
    <n v="2"/>
    <x v="0"/>
    <x v="0"/>
    <n v="13"/>
    <x v="1"/>
    <n v="578.16051170000003"/>
    <n v="1.7456795494474653E-2"/>
    <n v="8"/>
    <m/>
    <m/>
  </r>
  <r>
    <n v="169364"/>
    <n v="48"/>
    <n v="27"/>
    <n v="27"/>
    <n v="3"/>
    <x v="1"/>
    <x v="1"/>
    <n v="15"/>
    <x v="0"/>
    <n v="357.74398430000002"/>
    <n v="1.760923383760149E-2"/>
    <n v="27"/>
    <m/>
    <m/>
  </r>
  <r>
    <n v="105407"/>
    <n v="61"/>
    <n v="42"/>
    <n v="42"/>
    <n v="3"/>
    <x v="0"/>
    <x v="0"/>
    <n v="8"/>
    <x v="0"/>
    <n v="318.7379138"/>
    <n v="1.7779347318440664E-2"/>
    <n v="42"/>
    <m/>
    <m/>
  </r>
  <r>
    <n v="197354"/>
    <n v="62"/>
    <n v="60.05909932446032"/>
    <m/>
    <n v="2"/>
    <x v="0"/>
    <x v="1"/>
    <n v="9"/>
    <x v="0"/>
    <n v="180.6887643"/>
    <n v="1.7859279303118814E-2"/>
    <n v="23"/>
    <m/>
    <m/>
  </r>
  <r>
    <n v="174318"/>
    <n v="60"/>
    <n v="41"/>
    <n v="41"/>
    <n v="1"/>
    <x v="1"/>
    <x v="0"/>
    <n v="2"/>
    <x v="1"/>
    <n v="720.26416110000002"/>
    <n v="1.7934552308858431E-2"/>
    <n v="41"/>
    <m/>
    <m/>
  </r>
  <r>
    <n v="119055"/>
    <n v="41"/>
    <n v="24"/>
    <n v="24"/>
    <n v="4"/>
    <x v="1"/>
    <x v="0"/>
    <n v="1"/>
    <x v="0"/>
    <n v="441.37938029999998"/>
    <n v="1.794248524915254E-2"/>
    <n v="24"/>
    <m/>
    <m/>
  </r>
  <r>
    <n v="169688"/>
    <n v="55"/>
    <n v="37"/>
    <n v="37"/>
    <n v="3"/>
    <x v="1"/>
    <x v="0"/>
    <n v="7"/>
    <x v="0"/>
    <n v="413.31971590000001"/>
    <n v="1.8053301455152715E-2"/>
    <n v="37"/>
    <m/>
    <m/>
  </r>
  <r>
    <n v="177263"/>
    <n v="36"/>
    <n v="16"/>
    <n v="16"/>
    <n v="2"/>
    <x v="0"/>
    <x v="1"/>
    <n v="15"/>
    <x v="0"/>
    <n v="233.27507919999999"/>
    <n v="1.8056640624272369E-2"/>
    <n v="16"/>
    <m/>
    <m/>
  </r>
  <r>
    <n v="134132"/>
    <n v="25"/>
    <n v="7"/>
    <n v="7"/>
    <n v="4"/>
    <x v="1"/>
    <x v="1"/>
    <n v="15"/>
    <x v="0"/>
    <n v="411.60376259999998"/>
    <n v="1.8073973355512751E-2"/>
    <n v="7"/>
    <m/>
    <m/>
  </r>
  <r>
    <n v="132587"/>
    <n v="33"/>
    <n v="14"/>
    <n v="14"/>
    <n v="3"/>
    <x v="1"/>
    <x v="0"/>
    <n v="5"/>
    <x v="1"/>
    <n v="759.08238700000004"/>
    <n v="1.8166544787185823E-2"/>
    <n v="14"/>
    <m/>
    <m/>
  </r>
  <r>
    <n v="164194"/>
    <n v="43"/>
    <n v="25"/>
    <n v="25"/>
    <n v="3"/>
    <x v="0"/>
    <x v="0"/>
    <n v="7"/>
    <x v="0"/>
    <n v="426.76713380000001"/>
    <n v="1.8312755263844571E-2"/>
    <n v="25"/>
    <m/>
    <m/>
  </r>
  <r>
    <n v="129481"/>
    <n v="41"/>
    <n v="21"/>
    <n v="21"/>
    <n v="4"/>
    <x v="1"/>
    <x v="1"/>
    <n v="1"/>
    <x v="1"/>
    <n v="502.2764181"/>
    <n v="1.8368114585851192E-2"/>
    <n v="21"/>
    <m/>
    <m/>
  </r>
  <r>
    <n v="119200"/>
    <n v="19"/>
    <n v="0"/>
    <n v="0"/>
    <n v="4"/>
    <x v="1"/>
    <x v="0"/>
    <n v="12"/>
    <x v="0"/>
    <n v="426.84081520000001"/>
    <n v="1.8445635031370755E-2"/>
    <n v="0"/>
    <m/>
    <m/>
  </r>
  <r>
    <n v="134080"/>
    <n v="29"/>
    <n v="8"/>
    <n v="8"/>
    <n v="2"/>
    <x v="1"/>
    <x v="1"/>
    <n v="4"/>
    <x v="1"/>
    <n v="533.33307439999999"/>
    <n v="1.8588551020664035E-2"/>
    <n v="8"/>
    <m/>
    <m/>
  </r>
  <r>
    <n v="110682"/>
    <n v="22"/>
    <n v="3"/>
    <n v="3"/>
    <n v="4"/>
    <x v="0"/>
    <x v="0"/>
    <n v="13"/>
    <x v="1"/>
    <n v="1473.7402999999999"/>
    <n v="1.8672538460043686E-2"/>
    <n v="3"/>
    <m/>
    <m/>
  </r>
  <r>
    <n v="120050"/>
    <n v="27"/>
    <n v="10"/>
    <n v="10"/>
    <n v="2"/>
    <x v="0"/>
    <x v="1"/>
    <n v="8"/>
    <x v="0"/>
    <n v="333.56635110000002"/>
    <n v="1.8750718071767425E-2"/>
    <n v="10"/>
    <m/>
    <m/>
  </r>
  <r>
    <n v="102755"/>
    <n v="48"/>
    <n v="28"/>
    <n v="28"/>
    <n v="2"/>
    <x v="1"/>
    <x v="0"/>
    <n v="0"/>
    <x v="1"/>
    <n v="796.57013419999998"/>
    <n v="1.8882159863705339E-2"/>
    <n v="28"/>
    <m/>
    <m/>
  </r>
  <r>
    <n v="186708"/>
    <n v="26"/>
    <n v="7"/>
    <n v="7"/>
    <n v="4"/>
    <x v="1"/>
    <x v="0"/>
    <n v="8"/>
    <x v="0"/>
    <n v="366.22686779999998"/>
    <n v="1.8938137552924283E-2"/>
    <n v="7"/>
    <m/>
    <m/>
  </r>
  <r>
    <n v="160586"/>
    <n v="19"/>
    <n v="2"/>
    <n v="2"/>
    <n v="3"/>
    <x v="0"/>
    <x v="0"/>
    <n v="12"/>
    <x v="1"/>
    <n v="783.36861769999996"/>
    <n v="1.894404514095771E-2"/>
    <n v="2"/>
    <m/>
    <m/>
  </r>
  <r>
    <n v="168660"/>
    <n v="48"/>
    <n v="30"/>
    <n v="30"/>
    <n v="2"/>
    <x v="0"/>
    <x v="0"/>
    <n v="9"/>
    <x v="0"/>
    <n v="485.39712980000002"/>
    <n v="1.8969580740906711E-2"/>
    <n v="30"/>
    <m/>
    <m/>
  </r>
  <r>
    <n v="187942"/>
    <n v="35"/>
    <n v="15"/>
    <n v="15"/>
    <n v="2"/>
    <x v="0"/>
    <x v="1"/>
    <n v="6"/>
    <x v="0"/>
    <n v="373.23775039999998"/>
    <n v="1.8978864343929702E-2"/>
    <n v="15"/>
    <m/>
    <m/>
  </r>
  <r>
    <n v="106558"/>
    <n v="53"/>
    <n v="34"/>
    <n v="34"/>
    <n v="2"/>
    <x v="0"/>
    <x v="0"/>
    <n v="12"/>
    <x v="0"/>
    <n v="253.73329630000001"/>
    <n v="1.8995427183662539E-2"/>
    <n v="34"/>
    <m/>
    <m/>
  </r>
  <r>
    <n v="170906"/>
    <n v="43"/>
    <n v="26"/>
    <n v="26"/>
    <n v="3"/>
    <x v="0"/>
    <x v="1"/>
    <n v="10"/>
    <x v="0"/>
    <n v="388.63251270000001"/>
    <n v="1.9031656738185632E-2"/>
    <n v="26"/>
    <m/>
    <m/>
  </r>
  <r>
    <n v="192731"/>
    <n v="39"/>
    <n v="19"/>
    <n v="19"/>
    <n v="3"/>
    <x v="0"/>
    <x v="0"/>
    <n v="4"/>
    <x v="1"/>
    <n v="828.86210370000003"/>
    <n v="1.9281826555633153E-2"/>
    <n v="19"/>
    <m/>
    <m/>
  </r>
  <r>
    <n v="114595"/>
    <n v="21"/>
    <n v="3"/>
    <n v="3"/>
    <n v="2"/>
    <x v="0"/>
    <x v="1"/>
    <n v="8"/>
    <x v="1"/>
    <n v="714.15257429999997"/>
    <n v="1.9315007644893356E-2"/>
    <n v="3"/>
    <m/>
    <m/>
  </r>
  <r>
    <n v="157096"/>
    <n v="55"/>
    <n v="38"/>
    <n v="38"/>
    <n v="3"/>
    <x v="1"/>
    <x v="0"/>
    <n v="13"/>
    <x v="0"/>
    <n v="315.0257709"/>
    <n v="1.9369028724452009E-2"/>
    <n v="38"/>
    <m/>
    <m/>
  </r>
  <r>
    <n v="124865"/>
    <n v="17"/>
    <n v="0"/>
    <n v="0"/>
    <n v="2"/>
    <x v="1"/>
    <x v="1"/>
    <n v="11"/>
    <x v="0"/>
    <n v="200.31498479999999"/>
    <n v="1.9437814232776573E-2"/>
    <n v="0"/>
    <m/>
    <m/>
  </r>
  <r>
    <n v="115954"/>
    <n v="40"/>
    <n v="23"/>
    <n v="23"/>
    <n v="2"/>
    <x v="0"/>
    <x v="1"/>
    <n v="9"/>
    <x v="0"/>
    <n v="320.19902209999998"/>
    <n v="1.955605663151383E-2"/>
    <n v="23"/>
    <m/>
    <m/>
  </r>
  <r>
    <n v="129024"/>
    <n v="64"/>
    <n v="44"/>
    <n v="44"/>
    <n v="3"/>
    <x v="0"/>
    <x v="0"/>
    <n v="9"/>
    <x v="0"/>
    <n v="106.4613638"/>
    <n v="1.9616445670638138E-2"/>
    <n v="44"/>
    <m/>
    <m/>
  </r>
  <r>
    <n v="139893"/>
    <n v="90"/>
    <n v="4"/>
    <n v="4"/>
    <n v="1"/>
    <x v="1"/>
    <x v="0"/>
    <n v="15"/>
    <x v="0"/>
    <n v="429.86197909999999"/>
    <n v="1.9668113006964472E-2"/>
    <n v="4"/>
    <m/>
    <m/>
  </r>
  <r>
    <n v="128450"/>
    <n v="63"/>
    <n v="46"/>
    <n v="46"/>
    <n v="2"/>
    <x v="1"/>
    <x v="1"/>
    <n v="15"/>
    <x v="0"/>
    <n v="202.32551409999999"/>
    <n v="1.9697927209919142E-2"/>
    <n v="46"/>
    <m/>
    <m/>
  </r>
  <r>
    <n v="161859"/>
    <n v="59"/>
    <n v="57.05909932446032"/>
    <m/>
    <n v="4"/>
    <x v="0"/>
    <x v="0"/>
    <n v="10"/>
    <x v="0"/>
    <n v="451.55609570000001"/>
    <n v="1.9774233274125752E-2"/>
    <n v="23"/>
    <m/>
    <m/>
  </r>
  <r>
    <n v="120916"/>
    <n v="57"/>
    <n v="55.05909932446032"/>
    <m/>
    <n v="1"/>
    <x v="0"/>
    <x v="0"/>
    <n v="8"/>
    <x v="0"/>
    <n v="464.18269600000002"/>
    <n v="1.9879580871311253E-2"/>
    <n v="23"/>
    <m/>
    <m/>
  </r>
  <r>
    <n v="117839"/>
    <n v="40"/>
    <n v="22"/>
    <n v="22"/>
    <n v="1"/>
    <x v="1"/>
    <x v="0"/>
    <n v="2"/>
    <x v="1"/>
    <n v="629.444886"/>
    <n v="1.9889602267510242E-2"/>
    <n v="22"/>
    <m/>
    <m/>
  </r>
  <r>
    <n v="143835"/>
    <n v="62"/>
    <n v="45"/>
    <n v="45"/>
    <n v="4"/>
    <x v="1"/>
    <x v="0"/>
    <n v="12"/>
    <x v="0"/>
    <n v="210.8979095"/>
    <n v="1.993693085675996E-2"/>
    <n v="45"/>
    <m/>
    <m/>
  </r>
  <r>
    <n v="114987"/>
    <n v="20"/>
    <n v="2"/>
    <n v="2"/>
    <n v="3"/>
    <x v="1"/>
    <x v="0"/>
    <n v="11"/>
    <x v="1"/>
    <n v="609.76802080000004"/>
    <n v="1.9943732315278018E-2"/>
    <n v="2"/>
    <m/>
    <m/>
  </r>
  <r>
    <n v="170383"/>
    <n v="29"/>
    <n v="11"/>
    <n v="11"/>
    <n v="2"/>
    <x v="1"/>
    <x v="1"/>
    <n v="8"/>
    <x v="0"/>
    <n v="323.48605470000001"/>
    <n v="1.9952259615892531E-2"/>
    <n v="11"/>
    <m/>
    <m/>
  </r>
  <r>
    <n v="133099"/>
    <n v="96"/>
    <n v="23"/>
    <n v="23"/>
    <n v="4"/>
    <x v="0"/>
    <x v="0"/>
    <n v="1"/>
    <x v="1"/>
    <n v="775.20160569999996"/>
    <n v="2.0227164946806431E-2"/>
    <n v="23"/>
    <m/>
    <m/>
  </r>
  <r>
    <n v="113090"/>
    <n v="25"/>
    <n v="7"/>
    <n v="7"/>
    <n v="3"/>
    <x v="0"/>
    <x v="0"/>
    <n v="15"/>
    <x v="1"/>
    <n v="947.83798079999997"/>
    <n v="2.0395239271196797E-2"/>
    <n v="7"/>
    <m/>
    <m/>
  </r>
  <r>
    <n v="126462"/>
    <n v="47"/>
    <n v="28"/>
    <n v="28"/>
    <n v="1"/>
    <x v="1"/>
    <x v="1"/>
    <n v="14"/>
    <x v="0"/>
    <n v="175.47676290000001"/>
    <n v="2.052249074823087E-2"/>
    <n v="28"/>
    <m/>
    <m/>
  </r>
  <r>
    <n v="161914"/>
    <n v="127"/>
    <n v="0"/>
    <n v="0"/>
    <n v="2"/>
    <x v="1"/>
    <x v="0"/>
    <n v="11"/>
    <x v="1"/>
    <n v="594.4983221"/>
    <n v="2.0525406398184454E-2"/>
    <n v="0"/>
    <m/>
    <m/>
  </r>
  <r>
    <n v="124892"/>
    <n v="23"/>
    <n v="21.059099324460316"/>
    <m/>
    <n v="4"/>
    <x v="1"/>
    <x v="0"/>
    <n v="12"/>
    <x v="0"/>
    <n v="429.25848839999998"/>
    <n v="2.0560429670192892E-2"/>
    <n v="23"/>
    <m/>
    <m/>
  </r>
  <r>
    <n v="197226"/>
    <n v="24"/>
    <n v="5"/>
    <n v="5"/>
    <n v="4"/>
    <x v="0"/>
    <x v="1"/>
    <n v="13"/>
    <x v="1"/>
    <n v="527.11545490000003"/>
    <n v="2.0561175670773535E-2"/>
    <n v="5"/>
    <m/>
    <m/>
  </r>
  <r>
    <n v="106000"/>
    <n v="35"/>
    <n v="33.05909932446032"/>
    <m/>
    <n v="2"/>
    <x v="1"/>
    <x v="1"/>
    <n v="6"/>
    <x v="0"/>
    <n v="352.93917720000002"/>
    <n v="2.0626974637476314E-2"/>
    <n v="23"/>
    <m/>
    <m/>
  </r>
  <r>
    <n v="101175"/>
    <n v="29"/>
    <n v="10"/>
    <n v="10"/>
    <n v="3"/>
    <x v="0"/>
    <x v="1"/>
    <n v="3"/>
    <x v="1"/>
    <n v="655.48167860000001"/>
    <n v="2.0628039060425207E-2"/>
    <n v="10"/>
    <m/>
    <m/>
  </r>
  <r>
    <n v="197258"/>
    <n v="39"/>
    <n v="18"/>
    <n v="18"/>
    <n v="3"/>
    <x v="1"/>
    <x v="1"/>
    <n v="12"/>
    <x v="0"/>
    <n v="145.1942492"/>
    <n v="2.0632478746864358E-2"/>
    <n v="18"/>
    <m/>
    <m/>
  </r>
  <r>
    <n v="160342"/>
    <n v="31"/>
    <n v="10"/>
    <n v="10"/>
    <n v="1"/>
    <x v="0"/>
    <x v="1"/>
    <n v="14"/>
    <x v="0"/>
    <n v="268.77102000000002"/>
    <n v="2.0647159142906713E-2"/>
    <n v="10"/>
    <m/>
    <m/>
  </r>
  <r>
    <n v="189902"/>
    <n v="70"/>
    <n v="53"/>
    <n v="53"/>
    <n v="2"/>
    <x v="1"/>
    <x v="0"/>
    <n v="6"/>
    <x v="0"/>
    <n v="95.238952659999995"/>
    <n v="2.0675259986313477E-2"/>
    <n v="53"/>
    <m/>
    <m/>
  </r>
  <r>
    <n v="149930"/>
    <n v="36"/>
    <n v="18"/>
    <n v="18"/>
    <n v="4"/>
    <x v="1"/>
    <x v="0"/>
    <n v="14"/>
    <x v="0"/>
    <n v="451.45454710000001"/>
    <n v="2.0685403535360414E-2"/>
    <n v="18"/>
    <m/>
    <m/>
  </r>
  <r>
    <n v="183600"/>
    <n v="62"/>
    <n v="43"/>
    <n v="43"/>
    <n v="3"/>
    <x v="0"/>
    <x v="1"/>
    <n v="15"/>
    <x v="0"/>
    <n v="256.07158700000002"/>
    <n v="2.0703888649723057E-2"/>
    <n v="43"/>
    <m/>
    <m/>
  </r>
  <r>
    <n v="164655"/>
    <n v="38"/>
    <n v="21"/>
    <n v="21"/>
    <n v="3"/>
    <x v="0"/>
    <x v="1"/>
    <n v="10"/>
    <x v="0"/>
    <n v="360.41002350000002"/>
    <n v="2.0723005842646747E-2"/>
    <n v="21"/>
    <m/>
    <m/>
  </r>
  <r>
    <n v="181125"/>
    <n v="55"/>
    <n v="37"/>
    <n v="37"/>
    <n v="1"/>
    <x v="1"/>
    <x v="0"/>
    <n v="10"/>
    <x v="0"/>
    <n v="413.93201800000003"/>
    <n v="2.0832229122682233E-2"/>
    <n v="37"/>
    <m/>
    <m/>
  </r>
  <r>
    <n v="145570"/>
    <n v="24"/>
    <n v="7"/>
    <n v="7"/>
    <n v="2"/>
    <x v="1"/>
    <x v="0"/>
    <n v="14"/>
    <x v="1"/>
    <n v="793.12028720000001"/>
    <n v="2.0866578836139293E-2"/>
    <n v="7"/>
    <m/>
    <m/>
  </r>
  <r>
    <n v="140080"/>
    <n v="4"/>
    <n v="32"/>
    <n v="32"/>
    <n v="1"/>
    <x v="1"/>
    <x v="1"/>
    <n v="15"/>
    <x v="0"/>
    <n v="260.20334769999999"/>
    <n v="2.0935300543411972E-2"/>
    <n v="32"/>
    <m/>
    <m/>
  </r>
  <r>
    <n v="118167"/>
    <n v="62"/>
    <n v="43"/>
    <n v="43"/>
    <n v="1"/>
    <x v="0"/>
    <x v="0"/>
    <n v="6"/>
    <x v="0"/>
    <n v="56.271490319999998"/>
    <n v="2.0958318460461367E-2"/>
    <n v="43"/>
    <m/>
    <m/>
  </r>
  <r>
    <n v="121044"/>
    <n v="68"/>
    <n v="49"/>
    <n v="49"/>
    <n v="1"/>
    <x v="1"/>
    <x v="1"/>
    <n v="2"/>
    <x v="0"/>
    <n v="235.1357629"/>
    <n v="2.1049985513390435E-2"/>
    <n v="49"/>
    <m/>
    <m/>
  </r>
  <r>
    <n v="157001"/>
    <n v="20"/>
    <n v="3"/>
    <n v="3"/>
    <n v="3"/>
    <x v="1"/>
    <x v="0"/>
    <n v="12"/>
    <x v="0"/>
    <n v="147.21611580000001"/>
    <n v="2.1085628939456424E-2"/>
    <n v="3"/>
    <m/>
    <m/>
  </r>
  <r>
    <n v="129073"/>
    <n v="49"/>
    <n v="30"/>
    <n v="30"/>
    <n v="3"/>
    <x v="1"/>
    <x v="0"/>
    <n v="6"/>
    <x v="0"/>
    <n v="430.86185419999998"/>
    <n v="2.1179273620250627E-2"/>
    <n v="30"/>
    <m/>
    <m/>
  </r>
  <r>
    <n v="154432"/>
    <n v="61"/>
    <n v="42"/>
    <n v="42"/>
    <n v="1"/>
    <x v="1"/>
    <x v="1"/>
    <n v="13"/>
    <x v="0"/>
    <n v="102.3352065"/>
    <n v="2.1254311927360159E-2"/>
    <n v="42"/>
    <m/>
    <m/>
  </r>
  <r>
    <n v="117678"/>
    <n v="22"/>
    <n v="4"/>
    <n v="4"/>
    <n v="1"/>
    <x v="1"/>
    <x v="1"/>
    <n v="13"/>
    <x v="0"/>
    <n v="349.46358579999998"/>
    <n v="2.1265188126208368E-2"/>
    <n v="4"/>
    <m/>
    <m/>
  </r>
  <r>
    <n v="106945"/>
    <n v="58"/>
    <n v="38"/>
    <n v="38"/>
    <n v="1"/>
    <x v="1"/>
    <x v="1"/>
    <n v="3"/>
    <x v="1"/>
    <n v="525.14328030000001"/>
    <n v="2.1299774892554968E-2"/>
    <n v="38"/>
    <m/>
    <m/>
  </r>
  <r>
    <n v="167464"/>
    <n v="22"/>
    <n v="4"/>
    <n v="4"/>
    <n v="1"/>
    <x v="0"/>
    <x v="1"/>
    <n v="13"/>
    <x v="0"/>
    <n v="442.92966180000002"/>
    <n v="2.1337819351746834E-2"/>
    <n v="4"/>
    <m/>
    <m/>
  </r>
  <r>
    <n v="125676"/>
    <n v="49"/>
    <n v="29"/>
    <n v="29"/>
    <n v="3"/>
    <x v="0"/>
    <x v="0"/>
    <n v="7"/>
    <x v="0"/>
    <n v="479.12891009999998"/>
    <n v="2.1353916045282251E-2"/>
    <n v="29"/>
    <m/>
    <m/>
  </r>
  <r>
    <n v="163122"/>
    <n v="64"/>
    <n v="44"/>
    <n v="44"/>
    <n v="2"/>
    <x v="0"/>
    <x v="1"/>
    <n v="13"/>
    <x v="0"/>
    <n v="30.773261699999999"/>
    <n v="2.1356240525497672E-2"/>
    <n v="44"/>
    <m/>
    <m/>
  </r>
  <r>
    <n v="143893"/>
    <n v="52"/>
    <n v="34"/>
    <n v="34"/>
    <n v="3"/>
    <x v="0"/>
    <x v="1"/>
    <n v="3"/>
    <x v="0"/>
    <n v="486.2978109"/>
    <n v="2.1356449822521384E-2"/>
    <n v="34"/>
    <m/>
    <m/>
  </r>
  <r>
    <n v="169358"/>
    <n v="22"/>
    <n v="4"/>
    <n v="4"/>
    <n v="1"/>
    <x v="0"/>
    <x v="1"/>
    <n v="14"/>
    <x v="0"/>
    <n v="316.99850220000002"/>
    <n v="2.1418482238869996E-2"/>
    <n v="4"/>
    <m/>
    <m/>
  </r>
  <r>
    <n v="161937"/>
    <n v="17"/>
    <n v="0"/>
    <n v="0"/>
    <n v="4"/>
    <x v="1"/>
    <x v="1"/>
    <n v="7"/>
    <x v="0"/>
    <n v="272.28546610000001"/>
    <n v="2.1495810283980177E-2"/>
    <n v="0"/>
    <m/>
    <m/>
  </r>
  <r>
    <n v="122506"/>
    <n v="28"/>
    <n v="7"/>
    <n v="7"/>
    <n v="4"/>
    <x v="1"/>
    <x v="0"/>
    <n v="7"/>
    <x v="0"/>
    <n v="409.64461560000001"/>
    <n v="2.1564621673853757E-2"/>
    <n v="7"/>
    <m/>
    <m/>
  </r>
  <r>
    <n v="179886"/>
    <n v="1"/>
    <n v="47"/>
    <n v="47"/>
    <n v="3"/>
    <x v="1"/>
    <x v="1"/>
    <n v="15"/>
    <x v="0"/>
    <n v="41.21404742"/>
    <n v="2.1652526969892727E-2"/>
    <n v="47"/>
    <m/>
    <m/>
  </r>
  <r>
    <n v="131959"/>
    <n v="99"/>
    <n v="33"/>
    <n v="33"/>
    <n v="2"/>
    <x v="1"/>
    <x v="1"/>
    <n v="11"/>
    <x v="0"/>
    <n v="267.58665839999998"/>
    <n v="2.1657920239230632E-2"/>
    <n v="33"/>
    <m/>
    <m/>
  </r>
  <r>
    <n v="153814"/>
    <n v="70"/>
    <n v="68.05909932446032"/>
    <m/>
    <n v="1"/>
    <x v="1"/>
    <x v="1"/>
    <n v="7"/>
    <x v="0"/>
    <n v="175.61592659999999"/>
    <n v="2.1709182810400907E-2"/>
    <n v="23"/>
    <m/>
    <m/>
  </r>
  <r>
    <n v="121021"/>
    <n v="105"/>
    <n v="50"/>
    <n v="50"/>
    <n v="1"/>
    <x v="1"/>
    <x v="0"/>
    <n v="1"/>
    <x v="0"/>
    <n v="130.57861890000001"/>
    <n v="2.1797519892500228E-2"/>
    <n v="50"/>
    <m/>
    <m/>
  </r>
  <r>
    <n v="162623"/>
    <n v="22"/>
    <n v="3"/>
    <n v="3"/>
    <n v="1"/>
    <x v="0"/>
    <x v="0"/>
    <n v="15"/>
    <x v="1"/>
    <n v="654.29449199999999"/>
    <n v="2.1818476829881139E-2"/>
    <n v="3"/>
    <m/>
    <m/>
  </r>
  <r>
    <n v="119962"/>
    <n v="25"/>
    <n v="8"/>
    <n v="8"/>
    <n v="4"/>
    <x v="0"/>
    <x v="1"/>
    <n v="8"/>
    <x v="0"/>
    <n v="351.71912129999998"/>
    <n v="2.1895175930683908E-2"/>
    <n v="8"/>
    <m/>
    <m/>
  </r>
  <r>
    <n v="129722"/>
    <n v="65"/>
    <n v="45"/>
    <n v="45"/>
    <n v="3"/>
    <x v="0"/>
    <x v="1"/>
    <n v="13"/>
    <x v="0"/>
    <n v="211.05506070000001"/>
    <n v="2.1997575817776838E-2"/>
    <n v="45"/>
    <m/>
    <m/>
  </r>
  <r>
    <n v="132981"/>
    <n v="29"/>
    <n v="11"/>
    <n v="11"/>
    <n v="4"/>
    <x v="1"/>
    <x v="1"/>
    <n v="2"/>
    <x v="1"/>
    <n v="535.38084600000002"/>
    <n v="2.2029423939084691E-2"/>
    <n v="11"/>
    <m/>
    <m/>
  </r>
  <r>
    <n v="127793"/>
    <n v="60"/>
    <n v="43"/>
    <n v="43"/>
    <n v="2"/>
    <x v="0"/>
    <x v="1"/>
    <n v="5"/>
    <x v="0"/>
    <n v="439.44262070000002"/>
    <n v="2.2083748501125156E-2"/>
    <n v="43"/>
    <m/>
    <m/>
  </r>
  <r>
    <n v="172754"/>
    <n v="22"/>
    <n v="20.059099324460316"/>
    <m/>
    <n v="2"/>
    <x v="1"/>
    <x v="0"/>
    <n v="3"/>
    <x v="1"/>
    <n v="825.23134489999995"/>
    <n v="2.2108740720791942E-2"/>
    <n v="23"/>
    <m/>
    <m/>
  </r>
  <r>
    <n v="167843"/>
    <n v="60"/>
    <n v="58.05909932446032"/>
    <m/>
    <n v="1"/>
    <x v="0"/>
    <x v="1"/>
    <n v="7"/>
    <x v="0"/>
    <n v="285.10386369999998"/>
    <n v="2.2132479666798877E-2"/>
    <n v="23"/>
    <m/>
    <m/>
  </r>
  <r>
    <n v="137714"/>
    <n v="17"/>
    <n v="0"/>
    <n v="0"/>
    <n v="2"/>
    <x v="1"/>
    <x v="1"/>
    <n v="6"/>
    <x v="0"/>
    <n v="327.14584400000001"/>
    <n v="2.2179696444913799E-2"/>
    <n v="0"/>
    <m/>
    <m/>
  </r>
  <r>
    <n v="138357"/>
    <n v="51"/>
    <n v="33"/>
    <n v="33"/>
    <n v="2"/>
    <x v="0"/>
    <x v="0"/>
    <n v="1"/>
    <x v="1"/>
    <n v="525.1884374"/>
    <n v="2.2205894533791626E-2"/>
    <n v="33"/>
    <m/>
    <m/>
  </r>
  <r>
    <n v="185959"/>
    <n v="25"/>
    <n v="7"/>
    <n v="7"/>
    <n v="1"/>
    <x v="0"/>
    <x v="1"/>
    <n v="15"/>
    <x v="0"/>
    <n v="227.95452850000001"/>
    <n v="2.2213326079972173E-2"/>
    <n v="7"/>
    <m/>
    <m/>
  </r>
  <r>
    <n v="193153"/>
    <n v="22"/>
    <n v="20.059099324460316"/>
    <m/>
    <n v="2"/>
    <x v="1"/>
    <x v="0"/>
    <n v="15"/>
    <x v="1"/>
    <n v="500.69805819999999"/>
    <n v="2.2387663760859211E-2"/>
    <n v="23"/>
    <m/>
    <m/>
  </r>
  <r>
    <n v="198779"/>
    <n v="62"/>
    <n v="42"/>
    <n v="42"/>
    <n v="2"/>
    <x v="0"/>
    <x v="1"/>
    <n v="0"/>
    <x v="0"/>
    <n v="201.09193809999999"/>
    <n v="2.2401101078450836E-2"/>
    <n v="42"/>
    <m/>
    <m/>
  </r>
  <r>
    <n v="174109"/>
    <n v="35"/>
    <n v="18"/>
    <n v="18"/>
    <n v="2"/>
    <x v="1"/>
    <x v="1"/>
    <n v="8"/>
    <x v="0"/>
    <n v="324.87207169999999"/>
    <n v="2.2470108470392658E-2"/>
    <n v="18"/>
    <m/>
    <m/>
  </r>
  <r>
    <n v="178649"/>
    <n v="43"/>
    <n v="25"/>
    <n v="25"/>
    <n v="1"/>
    <x v="1"/>
    <x v="0"/>
    <n v="6"/>
    <x v="0"/>
    <n v="457.72433840000002"/>
    <n v="2.2772998523622467E-2"/>
    <n v="25"/>
    <m/>
    <m/>
  </r>
  <r>
    <n v="145447"/>
    <n v="49"/>
    <n v="29"/>
    <n v="29"/>
    <n v="3"/>
    <x v="1"/>
    <x v="0"/>
    <n v="13"/>
    <x v="0"/>
    <n v="310.4775272"/>
    <n v="2.2831004950045974E-2"/>
    <n v="29"/>
    <m/>
    <m/>
  </r>
  <r>
    <n v="143613"/>
    <n v="63"/>
    <n v="45"/>
    <n v="45"/>
    <n v="2"/>
    <x v="0"/>
    <x v="0"/>
    <n v="15"/>
    <x v="0"/>
    <n v="303.35021549999999"/>
    <n v="2.2835113550992658E-2"/>
    <n v="45"/>
    <m/>
    <m/>
  </r>
  <r>
    <n v="154873"/>
    <n v="26"/>
    <n v="5"/>
    <n v="5"/>
    <n v="2"/>
    <x v="1"/>
    <x v="0"/>
    <n v="0"/>
    <x v="1"/>
    <n v="743.84042360000001"/>
    <n v="2.2839731103376892E-2"/>
    <n v="5"/>
    <m/>
    <m/>
  </r>
  <r>
    <n v="154194"/>
    <n v="16"/>
    <n v="0"/>
    <n v="0"/>
    <n v="2"/>
    <x v="1"/>
    <x v="1"/>
    <n v="0"/>
    <x v="1"/>
    <n v="523.17358879999995"/>
    <n v="2.2900058013086144E-2"/>
    <n v="0"/>
    <m/>
    <m/>
  </r>
  <r>
    <n v="103195"/>
    <n v="25"/>
    <n v="7"/>
    <n v="7"/>
    <n v="2"/>
    <x v="1"/>
    <x v="1"/>
    <n v="7"/>
    <x v="0"/>
    <n v="346.24764579999999"/>
    <n v="2.2956843514080227E-2"/>
    <n v="7"/>
    <m/>
    <m/>
  </r>
  <r>
    <n v="190557"/>
    <n v="24"/>
    <n v="6"/>
    <n v="6"/>
    <n v="3"/>
    <x v="1"/>
    <x v="1"/>
    <n v="14"/>
    <x v="0"/>
    <n v="128.25150310000001"/>
    <n v="2.2967670656128814E-2"/>
    <n v="6"/>
    <m/>
    <m/>
  </r>
  <r>
    <n v="173645"/>
    <n v="3"/>
    <n v="0"/>
    <n v="0"/>
    <n v="2"/>
    <x v="1"/>
    <x v="1"/>
    <n v="10"/>
    <x v="0"/>
    <n v="322.52512610000002"/>
    <n v="2.3037462980019519E-2"/>
    <n v="0"/>
    <m/>
    <m/>
  </r>
  <r>
    <n v="117078"/>
    <n v="19"/>
    <n v="0"/>
    <n v="0"/>
    <n v="2"/>
    <x v="0"/>
    <x v="0"/>
    <n v="8"/>
    <x v="1"/>
    <n v="1069.37391"/>
    <n v="2.3053775363206963E-2"/>
    <n v="0"/>
    <m/>
    <m/>
  </r>
  <r>
    <n v="177409"/>
    <n v="21"/>
    <n v="2"/>
    <n v="2"/>
    <n v="2"/>
    <x v="0"/>
    <x v="0"/>
    <n v="13"/>
    <x v="1"/>
    <n v="556.88651159999995"/>
    <n v="2.3088102918389475E-2"/>
    <n v="2"/>
    <m/>
    <m/>
  </r>
  <r>
    <n v="194661"/>
    <n v="59"/>
    <n v="39"/>
    <n v="39"/>
    <n v="2"/>
    <x v="0"/>
    <x v="1"/>
    <n v="12"/>
    <x v="0"/>
    <n v="346.4663918"/>
    <n v="2.3098262492668331E-2"/>
    <n v="39"/>
    <m/>
    <m/>
  </r>
  <r>
    <n v="145674"/>
    <n v="63"/>
    <n v="42"/>
    <n v="42"/>
    <n v="3"/>
    <x v="0"/>
    <x v="0"/>
    <n v="12"/>
    <x v="0"/>
    <n v="256.86530809999999"/>
    <n v="2.3167398053893895E-2"/>
    <n v="42"/>
    <m/>
    <m/>
  </r>
  <r>
    <n v="187258"/>
    <n v="64"/>
    <n v="43"/>
    <n v="43"/>
    <n v="1"/>
    <x v="1"/>
    <x v="1"/>
    <n v="0"/>
    <x v="0"/>
    <n v="375.16622009999998"/>
    <n v="2.3176285799291207E-2"/>
    <n v="43"/>
    <m/>
    <m/>
  </r>
  <r>
    <n v="141700"/>
    <n v="31"/>
    <n v="13"/>
    <n v="13"/>
    <n v="4"/>
    <x v="0"/>
    <x v="0"/>
    <n v="3"/>
    <x v="1"/>
    <n v="542.91565509999998"/>
    <n v="2.3201983001496562E-2"/>
    <n v="13"/>
    <m/>
    <m/>
  </r>
  <r>
    <n v="178996"/>
    <n v="22"/>
    <n v="20.059099324460316"/>
    <m/>
    <n v="2"/>
    <x v="0"/>
    <x v="0"/>
    <n v="8"/>
    <x v="1"/>
    <n v="980.33844250000004"/>
    <n v="2.3335834155242652E-2"/>
    <n v="23"/>
    <m/>
    <m/>
  </r>
  <r>
    <n v="186846"/>
    <n v="57"/>
    <n v="36"/>
    <n v="36"/>
    <n v="3"/>
    <x v="1"/>
    <x v="1"/>
    <n v="9"/>
    <x v="0"/>
    <n v="312.45804500000003"/>
    <n v="2.3346875144465207E-2"/>
    <n v="36"/>
    <m/>
    <m/>
  </r>
  <r>
    <n v="165297"/>
    <n v="57"/>
    <n v="40"/>
    <n v="40"/>
    <n v="2"/>
    <x v="0"/>
    <x v="0"/>
    <n v="14"/>
    <x v="0"/>
    <n v="172.29852940000001"/>
    <n v="2.336585648136269E-2"/>
    <n v="40"/>
    <m/>
    <m/>
  </r>
  <r>
    <n v="172897"/>
    <n v="21"/>
    <n v="4"/>
    <n v="4"/>
    <n v="1"/>
    <x v="0"/>
    <x v="0"/>
    <n v="12"/>
    <x v="1"/>
    <n v="928.89110630000005"/>
    <n v="2.3433284046030289E-2"/>
    <n v="4"/>
    <m/>
    <m/>
  </r>
  <r>
    <n v="151571"/>
    <n v="54"/>
    <n v="34"/>
    <n v="34"/>
    <n v="3"/>
    <x v="1"/>
    <x v="0"/>
    <n v="14"/>
    <x v="0"/>
    <n v="162.3829021"/>
    <n v="2.3531889954882423E-2"/>
    <n v="34"/>
    <m/>
    <m/>
  </r>
  <r>
    <n v="103128"/>
    <n v="68"/>
    <n v="51"/>
    <n v="51"/>
    <n v="3"/>
    <x v="1"/>
    <x v="0"/>
    <n v="13"/>
    <x v="0"/>
    <n v="125.63154129999999"/>
    <n v="2.3576391309462763E-2"/>
    <n v="51"/>
    <m/>
    <m/>
  </r>
  <r>
    <n v="113858"/>
    <n v="17"/>
    <n v="0"/>
    <n v="0"/>
    <n v="4"/>
    <x v="1"/>
    <x v="1"/>
    <n v="13"/>
    <x v="0"/>
    <n v="173.1951407"/>
    <n v="2.3594790802351606E-2"/>
    <n v="0"/>
    <m/>
    <m/>
  </r>
  <r>
    <n v="184416"/>
    <n v="56"/>
    <n v="38"/>
    <n v="38"/>
    <n v="1"/>
    <x v="1"/>
    <x v="1"/>
    <n v="15"/>
    <x v="0"/>
    <n v="322.40448279999998"/>
    <n v="2.3614593954234042E-2"/>
    <n v="38"/>
    <m/>
    <m/>
  </r>
  <r>
    <n v="182805"/>
    <n v="67"/>
    <n v="46"/>
    <n v="46"/>
    <n v="3"/>
    <x v="0"/>
    <x v="0"/>
    <n v="13"/>
    <x v="0"/>
    <n v="82.800101740000002"/>
    <n v="2.3849667321741985E-2"/>
    <n v="46"/>
    <m/>
    <m/>
  </r>
  <r>
    <n v="163020"/>
    <n v="22"/>
    <n v="3"/>
    <n v="3"/>
    <n v="3"/>
    <x v="1"/>
    <x v="0"/>
    <n v="11"/>
    <x v="0"/>
    <n v="352.90189800000002"/>
    <n v="2.3861062532108956E-2"/>
    <n v="3"/>
    <m/>
    <m/>
  </r>
  <r>
    <n v="140657"/>
    <n v="17"/>
    <n v="0"/>
    <n v="0"/>
    <n v="3"/>
    <x v="1"/>
    <x v="0"/>
    <n v="8"/>
    <x v="1"/>
    <n v="526.42242520000002"/>
    <n v="2.3949549009361415E-2"/>
    <n v="0"/>
    <m/>
    <m/>
  </r>
  <r>
    <n v="101476"/>
    <n v="19"/>
    <n v="0"/>
    <n v="0"/>
    <n v="3"/>
    <x v="1"/>
    <x v="1"/>
    <n v="9"/>
    <x v="0"/>
    <n v="383.87519600000002"/>
    <n v="2.399803000517764E-2"/>
    <n v="0"/>
    <m/>
    <m/>
  </r>
  <r>
    <n v="113507"/>
    <n v="47"/>
    <n v="26"/>
    <n v="26"/>
    <n v="2"/>
    <x v="1"/>
    <x v="1"/>
    <n v="11"/>
    <x v="0"/>
    <n v="198.79615079999999"/>
    <n v="2.4324584505679647E-2"/>
    <n v="26"/>
    <m/>
    <m/>
  </r>
  <r>
    <n v="196463"/>
    <n v="63"/>
    <n v="44"/>
    <n v="44"/>
    <n v="2"/>
    <x v="0"/>
    <x v="1"/>
    <n v="12"/>
    <x v="0"/>
    <n v="132.31434899999999"/>
    <n v="2.4501615523203513E-2"/>
    <n v="44"/>
    <m/>
    <m/>
  </r>
  <r>
    <n v="198046"/>
    <n v="25"/>
    <n v="7"/>
    <n v="7"/>
    <n v="4"/>
    <x v="0"/>
    <x v="0"/>
    <n v="1"/>
    <x v="1"/>
    <n v="3227"/>
    <n v="2.452497422535771E-2"/>
    <n v="7"/>
    <m/>
    <m/>
  </r>
  <r>
    <n v="113026"/>
    <n v="42"/>
    <n v="25"/>
    <n v="25"/>
    <n v="3"/>
    <x v="1"/>
    <x v="0"/>
    <n v="13"/>
    <x v="0"/>
    <n v="244.7535805"/>
    <n v="2.4544801492492829E-2"/>
    <n v="25"/>
    <m/>
    <m/>
  </r>
  <r>
    <n v="156093"/>
    <n v="24"/>
    <n v="5"/>
    <n v="5"/>
    <n v="4"/>
    <x v="1"/>
    <x v="1"/>
    <n v="12"/>
    <x v="0"/>
    <n v="260.64159549999999"/>
    <n v="2.4593413384875307E-2"/>
    <n v="5"/>
    <m/>
    <m/>
  </r>
  <r>
    <n v="173600"/>
    <n v="23"/>
    <n v="4"/>
    <n v="4"/>
    <n v="3"/>
    <x v="0"/>
    <x v="0"/>
    <n v="10"/>
    <x v="1"/>
    <n v="768.46431370000005"/>
    <n v="2.4600797522394857E-2"/>
    <n v="4"/>
    <m/>
    <m/>
  </r>
  <r>
    <n v="148970"/>
    <n v="51"/>
    <n v="32"/>
    <n v="32"/>
    <n v="1"/>
    <x v="0"/>
    <x v="1"/>
    <n v="9"/>
    <x v="0"/>
    <n v="397.51670430000001"/>
    <n v="2.4634034814979833E-2"/>
    <n v="32"/>
    <m/>
    <m/>
  </r>
  <r>
    <n v="113398"/>
    <n v="62"/>
    <n v="44"/>
    <n v="44"/>
    <n v="3"/>
    <x v="1"/>
    <x v="0"/>
    <n v="6"/>
    <x v="0"/>
    <n v="103.9977882"/>
    <n v="2.4823935603769387E-2"/>
    <n v="44"/>
    <m/>
    <m/>
  </r>
  <r>
    <n v="188452"/>
    <n v="47"/>
    <n v="29"/>
    <n v="29"/>
    <n v="2"/>
    <x v="0"/>
    <x v="0"/>
    <n v="5"/>
    <x v="1"/>
    <n v="678.618111"/>
    <n v="2.497460496176529E-2"/>
    <n v="29"/>
    <m/>
    <m/>
  </r>
  <r>
    <n v="167589"/>
    <n v="24"/>
    <n v="7"/>
    <n v="7"/>
    <n v="2"/>
    <x v="1"/>
    <x v="1"/>
    <n v="9"/>
    <x v="0"/>
    <n v="359.04621200000003"/>
    <n v="2.5002313004964249E-2"/>
    <n v="7"/>
    <m/>
    <m/>
  </r>
  <r>
    <n v="103525"/>
    <n v="68"/>
    <n v="51"/>
    <n v="51"/>
    <n v="3"/>
    <x v="0"/>
    <x v="1"/>
    <n v="10"/>
    <x v="0"/>
    <n v="279.39159760000001"/>
    <n v="2.5078381971864516E-2"/>
    <n v="51"/>
    <m/>
    <m/>
  </r>
  <r>
    <n v="125100"/>
    <n v="66"/>
    <n v="47"/>
    <n v="47"/>
    <n v="3"/>
    <x v="0"/>
    <x v="0"/>
    <n v="2"/>
    <x v="0"/>
    <n v="264.91694239999998"/>
    <n v="2.513166386909671E-2"/>
    <n v="47"/>
    <m/>
    <m/>
  </r>
  <r>
    <n v="193784"/>
    <n v="40"/>
    <n v="23"/>
    <n v="23"/>
    <n v="1"/>
    <x v="0"/>
    <x v="0"/>
    <n v="3"/>
    <x v="1"/>
    <n v="651.46340540000006"/>
    <n v="2.5193752588201557E-2"/>
    <n v="23"/>
    <m/>
    <m/>
  </r>
  <r>
    <n v="146398"/>
    <n v="64"/>
    <n v="47"/>
    <n v="47"/>
    <n v="3"/>
    <x v="1"/>
    <x v="0"/>
    <n v="8"/>
    <x v="0"/>
    <n v="45.156996169999999"/>
    <n v="2.5287428582703164E-2"/>
    <n v="47"/>
    <m/>
    <m/>
  </r>
  <r>
    <n v="109954"/>
    <n v="50"/>
    <n v="29"/>
    <n v="29"/>
    <n v="2"/>
    <x v="0"/>
    <x v="0"/>
    <n v="15"/>
    <x v="0"/>
    <n v="188.48537429999999"/>
    <n v="2.5351191600760159E-2"/>
    <n v="29"/>
    <m/>
    <m/>
  </r>
  <r>
    <n v="102758"/>
    <n v="35"/>
    <n v="17"/>
    <n v="17"/>
    <n v="4"/>
    <x v="0"/>
    <x v="1"/>
    <n v="11"/>
    <x v="0"/>
    <n v="259.77417530000002"/>
    <n v="2.5496756470817172E-2"/>
    <n v="17"/>
    <m/>
    <m/>
  </r>
  <r>
    <n v="182526"/>
    <n v="70"/>
    <n v="52"/>
    <n v="52"/>
    <n v="4"/>
    <x v="1"/>
    <x v="1"/>
    <n v="9"/>
    <x v="0"/>
    <n v="186.59527130000001"/>
    <n v="2.5551177010016191E-2"/>
    <n v="52"/>
    <m/>
    <m/>
  </r>
  <r>
    <n v="132475"/>
    <n v="50"/>
    <n v="30"/>
    <n v="30"/>
    <n v="3"/>
    <x v="0"/>
    <x v="0"/>
    <n v="7"/>
    <x v="0"/>
    <n v="462.35088880000001"/>
    <n v="2.5586792072179954E-2"/>
    <n v="30"/>
    <m/>
    <m/>
  </r>
  <r>
    <n v="102576"/>
    <n v="20"/>
    <n v="1"/>
    <n v="1"/>
    <n v="2"/>
    <x v="1"/>
    <x v="1"/>
    <n v="15"/>
    <x v="0"/>
    <n v="243.6259786"/>
    <n v="2.5622159676180756E-2"/>
    <n v="1"/>
    <m/>
    <m/>
  </r>
  <r>
    <n v="158163"/>
    <n v="65"/>
    <n v="44"/>
    <n v="44"/>
    <n v="2"/>
    <x v="0"/>
    <x v="1"/>
    <n v="12"/>
    <x v="0"/>
    <n v="193.57857780000001"/>
    <n v="2.5637237064061069E-2"/>
    <n v="44"/>
    <m/>
    <m/>
  </r>
  <r>
    <n v="129462"/>
    <n v="110"/>
    <n v="51"/>
    <n v="51"/>
    <n v="4"/>
    <x v="1"/>
    <x v="1"/>
    <n v="8"/>
    <x v="0"/>
    <n v="207.99994609999999"/>
    <n v="2.5699975495621197E-2"/>
    <n v="51"/>
    <m/>
    <m/>
  </r>
  <r>
    <n v="155676"/>
    <n v="27"/>
    <n v="25.059099324460316"/>
    <m/>
    <n v="3"/>
    <x v="0"/>
    <x v="1"/>
    <n v="4"/>
    <x v="1"/>
    <n v="627.65129309999998"/>
    <n v="2.5795023454672328E-2"/>
    <n v="23"/>
    <m/>
    <m/>
  </r>
  <r>
    <n v="165177"/>
    <n v="21"/>
    <n v="3"/>
    <n v="3"/>
    <n v="4"/>
    <x v="0"/>
    <x v="0"/>
    <n v="9"/>
    <x v="1"/>
    <n v="1078.6161790000001"/>
    <n v="2.5799777582611316E-2"/>
    <n v="3"/>
    <m/>
    <m/>
  </r>
  <r>
    <n v="144815"/>
    <n v="17"/>
    <n v="0"/>
    <n v="0"/>
    <n v="4"/>
    <x v="1"/>
    <x v="0"/>
    <n v="14"/>
    <x v="1"/>
    <n v="637.28448509999998"/>
    <n v="2.5832252556705848E-2"/>
    <n v="0"/>
    <m/>
    <m/>
  </r>
  <r>
    <n v="146987"/>
    <n v="56"/>
    <n v="35"/>
    <n v="35"/>
    <n v="2"/>
    <x v="0"/>
    <x v="1"/>
    <n v="9"/>
    <x v="0"/>
    <n v="355.14190860000002"/>
    <n v="2.5857619946615062E-2"/>
    <n v="35"/>
    <m/>
    <m/>
  </r>
  <r>
    <n v="197113"/>
    <n v="46"/>
    <n v="28"/>
    <n v="28"/>
    <n v="2"/>
    <x v="1"/>
    <x v="1"/>
    <n v="7"/>
    <x v="0"/>
    <n v="339.35099789999998"/>
    <n v="2.5947429898410923E-2"/>
    <n v="28"/>
    <m/>
    <m/>
  </r>
  <r>
    <n v="110293"/>
    <n v="30"/>
    <n v="12"/>
    <n v="12"/>
    <n v="4"/>
    <x v="0"/>
    <x v="0"/>
    <n v="11"/>
    <x v="0"/>
    <n v="203.05703339999999"/>
    <n v="2.5976175348066066E-2"/>
    <n v="12"/>
    <m/>
    <m/>
  </r>
  <r>
    <n v="171762"/>
    <n v="44"/>
    <n v="26"/>
    <n v="26"/>
    <n v="3"/>
    <x v="1"/>
    <x v="1"/>
    <n v="4"/>
    <x v="0"/>
    <n v="499.0778914"/>
    <n v="2.6060909972407065E-2"/>
    <n v="26"/>
    <m/>
    <m/>
  </r>
  <r>
    <n v="125449"/>
    <n v="57"/>
    <n v="39"/>
    <n v="39"/>
    <n v="3"/>
    <x v="0"/>
    <x v="1"/>
    <n v="3"/>
    <x v="1"/>
    <n v="713.42696860000001"/>
    <n v="2.6097994204612451E-2"/>
    <n v="39"/>
    <m/>
    <m/>
  </r>
  <r>
    <n v="103020"/>
    <n v="16"/>
    <n v="0"/>
    <n v="0"/>
    <n v="3"/>
    <x v="0"/>
    <x v="0"/>
    <n v="1"/>
    <x v="1"/>
    <n v="1326.4266560000001"/>
    <n v="2.6106083124284751E-2"/>
    <n v="0"/>
    <m/>
    <m/>
  </r>
  <r>
    <n v="189757"/>
    <n v="21"/>
    <n v="3"/>
    <n v="3"/>
    <n v="4"/>
    <x v="1"/>
    <x v="1"/>
    <n v="13"/>
    <x v="0"/>
    <n v="183.70594550000001"/>
    <n v="2.6198002385584673E-2"/>
    <n v="3"/>
    <m/>
    <m/>
  </r>
  <r>
    <n v="103770"/>
    <n v="68"/>
    <n v="47"/>
    <n v="47"/>
    <n v="3"/>
    <x v="0"/>
    <x v="1"/>
    <n v="11"/>
    <x v="0"/>
    <n v="70.169774700000005"/>
    <n v="2.6232114142159646E-2"/>
    <n v="47"/>
    <m/>
    <m/>
  </r>
  <r>
    <n v="160458"/>
    <n v="70"/>
    <n v="52"/>
    <n v="52"/>
    <n v="3"/>
    <x v="1"/>
    <x v="0"/>
    <n v="4"/>
    <x v="0"/>
    <n v="205.86801360000001"/>
    <n v="2.6270442469209065E-2"/>
    <n v="52"/>
    <m/>
    <m/>
  </r>
  <r>
    <n v="101186"/>
    <n v="19"/>
    <n v="2"/>
    <n v="2"/>
    <n v="1"/>
    <x v="1"/>
    <x v="1"/>
    <n v="12"/>
    <x v="0"/>
    <n v="233.04184789999999"/>
    <n v="2.6272269104324453E-2"/>
    <n v="2"/>
    <m/>
    <m/>
  </r>
  <r>
    <n v="173047"/>
    <n v="31"/>
    <n v="11"/>
    <n v="11"/>
    <n v="3"/>
    <x v="0"/>
    <x v="1"/>
    <n v="4"/>
    <x v="0"/>
    <n v="494.30334140000002"/>
    <n v="2.6343323452448164E-2"/>
    <n v="11"/>
    <m/>
    <m/>
  </r>
  <r>
    <n v="181358"/>
    <n v="20"/>
    <n v="18.059099324460316"/>
    <m/>
    <n v="2"/>
    <x v="0"/>
    <x v="0"/>
    <n v="7"/>
    <x v="1"/>
    <n v="1240.961967"/>
    <n v="2.6418376770420804E-2"/>
    <n v="23"/>
    <m/>
    <m/>
  </r>
  <r>
    <n v="157541"/>
    <n v="19"/>
    <n v="1"/>
    <n v="1"/>
    <n v="2"/>
    <x v="1"/>
    <x v="1"/>
    <n v="12"/>
    <x v="0"/>
    <n v="267.3694438"/>
    <n v="2.6457115722235303E-2"/>
    <n v="1"/>
    <m/>
    <m/>
  </r>
  <r>
    <n v="115009"/>
    <n v="41"/>
    <n v="22"/>
    <n v="22"/>
    <n v="1"/>
    <x v="1"/>
    <x v="0"/>
    <n v="13"/>
    <x v="0"/>
    <n v="275.29499499999997"/>
    <n v="2.6589895820399501E-2"/>
    <n v="22"/>
    <m/>
    <m/>
  </r>
  <r>
    <n v="125697"/>
    <n v="31"/>
    <n v="12"/>
    <n v="12"/>
    <n v="3"/>
    <x v="0"/>
    <x v="1"/>
    <n v="13"/>
    <x v="0"/>
    <n v="275.93031589999998"/>
    <n v="2.6712068399655675E-2"/>
    <n v="12"/>
    <m/>
    <m/>
  </r>
  <r>
    <n v="126908"/>
    <n v="58"/>
    <n v="38"/>
    <n v="38"/>
    <n v="1"/>
    <x v="0"/>
    <x v="0"/>
    <n v="15"/>
    <x v="0"/>
    <n v="214.13589920000001"/>
    <n v="2.6785905001110111E-2"/>
    <n v="38"/>
    <m/>
    <m/>
  </r>
  <r>
    <n v="153418"/>
    <n v="63"/>
    <n v="44"/>
    <n v="44"/>
    <n v="3"/>
    <x v="0"/>
    <x v="1"/>
    <n v="0"/>
    <x v="0"/>
    <n v="74.483550320000006"/>
    <n v="2.6886208567416636E-2"/>
    <n v="44"/>
    <m/>
    <m/>
  </r>
  <r>
    <n v="157068"/>
    <n v="26"/>
    <n v="9"/>
    <n v="9"/>
    <n v="2"/>
    <x v="1"/>
    <x v="1"/>
    <n v="12"/>
    <x v="0"/>
    <n v="193.35585589999999"/>
    <n v="2.7105719381100402E-2"/>
    <n v="9"/>
    <m/>
    <m/>
  </r>
  <r>
    <n v="186085"/>
    <n v="69"/>
    <n v="49"/>
    <n v="49"/>
    <n v="2"/>
    <x v="1"/>
    <x v="1"/>
    <n v="4"/>
    <x v="0"/>
    <n v="189.0142535"/>
    <n v="2.7142347889664187E-2"/>
    <n v="49"/>
    <m/>
    <m/>
  </r>
  <r>
    <n v="183580"/>
    <n v="63"/>
    <n v="44"/>
    <n v="44"/>
    <n v="2"/>
    <x v="0"/>
    <x v="1"/>
    <n v="12"/>
    <x v="0"/>
    <n v="30.564770719999999"/>
    <n v="2.7296618645971216E-2"/>
    <n v="44"/>
    <m/>
    <m/>
  </r>
  <r>
    <n v="169640"/>
    <n v="54"/>
    <n v="35"/>
    <n v="35"/>
    <n v="1"/>
    <x v="1"/>
    <x v="0"/>
    <n v="13"/>
    <x v="0"/>
    <n v="220.61515600000001"/>
    <n v="2.7338509642915954E-2"/>
    <n v="35"/>
    <m/>
    <m/>
  </r>
  <r>
    <n v="111950"/>
    <n v="26"/>
    <n v="24.059099324460316"/>
    <m/>
    <n v="1"/>
    <x v="1"/>
    <x v="1"/>
    <n v="9"/>
    <x v="0"/>
    <n v="382.10268660000003"/>
    <n v="2.7354687349609552E-2"/>
    <n v="23"/>
    <m/>
    <m/>
  </r>
  <r>
    <n v="114127"/>
    <n v="3"/>
    <n v="14"/>
    <n v="14"/>
    <n v="2"/>
    <x v="1"/>
    <x v="0"/>
    <n v="9"/>
    <x v="0"/>
    <n v="360.93856879999998"/>
    <n v="2.7405442278175207E-2"/>
    <n v="14"/>
    <m/>
    <m/>
  </r>
  <r>
    <n v="145750"/>
    <n v="53"/>
    <n v="36"/>
    <n v="36"/>
    <n v="1"/>
    <x v="0"/>
    <x v="1"/>
    <n v="11"/>
    <x v="0"/>
    <n v="241.12604099999999"/>
    <n v="2.7456481244513276E-2"/>
    <n v="36"/>
    <m/>
    <m/>
  </r>
  <r>
    <n v="127143"/>
    <n v="16"/>
    <n v="14.059099324460316"/>
    <m/>
    <n v="2"/>
    <x v="1"/>
    <x v="0"/>
    <n v="15"/>
    <x v="1"/>
    <n v="535.39804030000005"/>
    <n v="2.747836693853567E-2"/>
    <n v="23"/>
    <m/>
    <m/>
  </r>
  <r>
    <n v="162989"/>
    <n v="66"/>
    <n v="47"/>
    <n v="47"/>
    <n v="3"/>
    <x v="0"/>
    <x v="1"/>
    <n v="3"/>
    <x v="0"/>
    <n v="198.82153930000001"/>
    <n v="2.7535337622562106E-2"/>
    <n v="47"/>
    <m/>
    <m/>
  </r>
  <r>
    <n v="175324"/>
    <n v="64"/>
    <n v="47"/>
    <n v="47"/>
    <n v="1"/>
    <x v="0"/>
    <x v="1"/>
    <n v="11"/>
    <x v="0"/>
    <n v="213.27905060000001"/>
    <n v="2.7581617771080813E-2"/>
    <n v="47"/>
    <m/>
    <m/>
  </r>
  <r>
    <n v="131214"/>
    <n v="65"/>
    <n v="45"/>
    <n v="45"/>
    <n v="2"/>
    <x v="0"/>
    <x v="1"/>
    <n v="14"/>
    <x v="0"/>
    <n v="145.10008339999999"/>
    <n v="2.7597685645725178E-2"/>
    <n v="45"/>
    <m/>
    <m/>
  </r>
  <r>
    <n v="141726"/>
    <n v="41"/>
    <n v="20"/>
    <n v="20"/>
    <n v="3"/>
    <x v="0"/>
    <x v="0"/>
    <n v="6"/>
    <x v="1"/>
    <n v="538.73070870000004"/>
    <n v="2.7625014347045784E-2"/>
    <n v="20"/>
    <m/>
    <m/>
  </r>
  <r>
    <n v="134959"/>
    <n v="46"/>
    <n v="25"/>
    <n v="25"/>
    <n v="3"/>
    <x v="0"/>
    <x v="1"/>
    <n v="11"/>
    <x v="0"/>
    <n v="142.52204950000001"/>
    <n v="2.7757993631016054E-2"/>
    <n v="25"/>
    <m/>
    <m/>
  </r>
  <r>
    <n v="101639"/>
    <n v="27"/>
    <n v="8"/>
    <n v="8"/>
    <n v="3"/>
    <x v="0"/>
    <x v="0"/>
    <n v="15"/>
    <x v="0"/>
    <n v="281.35575169999998"/>
    <n v="2.7781597432672389E-2"/>
    <n v="8"/>
    <m/>
    <m/>
  </r>
  <r>
    <n v="107733"/>
    <n v="63"/>
    <n v="43"/>
    <n v="43"/>
    <n v="3"/>
    <x v="1"/>
    <x v="0"/>
    <n v="2"/>
    <x v="0"/>
    <n v="51.275378930000002"/>
    <n v="2.7894540918529165E-2"/>
    <n v="43"/>
    <m/>
    <m/>
  </r>
  <r>
    <n v="157097"/>
    <n v="0"/>
    <n v="0"/>
    <n v="0"/>
    <n v="3"/>
    <x v="0"/>
    <x v="1"/>
    <n v="8"/>
    <x v="1"/>
    <n v="584.78176570000005"/>
    <n v="2.7931406070116571E-2"/>
    <n v="0"/>
    <m/>
    <m/>
  </r>
  <r>
    <n v="163497"/>
    <n v="40"/>
    <n v="22"/>
    <n v="22"/>
    <n v="3"/>
    <x v="1"/>
    <x v="0"/>
    <n v="4"/>
    <x v="1"/>
    <n v="524.95017589999998"/>
    <n v="2.7949083716255596E-2"/>
    <n v="22"/>
    <m/>
    <m/>
  </r>
  <r>
    <n v="115844"/>
    <n v="56"/>
    <n v="35"/>
    <n v="35"/>
    <n v="4"/>
    <x v="0"/>
    <x v="0"/>
    <n v="7"/>
    <x v="0"/>
    <n v="455.34874639999998"/>
    <n v="2.8124098705554434E-2"/>
    <n v="35"/>
    <m/>
    <m/>
  </r>
  <r>
    <n v="199634"/>
    <n v="25"/>
    <n v="7"/>
    <n v="7"/>
    <n v="2"/>
    <x v="1"/>
    <x v="0"/>
    <n v="12"/>
    <x v="0"/>
    <n v="304.08082539999998"/>
    <n v="2.8215168625767117E-2"/>
    <n v="7"/>
    <m/>
    <m/>
  </r>
  <r>
    <n v="185050"/>
    <n v="52"/>
    <n v="32"/>
    <n v="32"/>
    <n v="1"/>
    <x v="1"/>
    <x v="1"/>
    <n v="3"/>
    <x v="0"/>
    <n v="439.5392875"/>
    <n v="2.8238324739320753E-2"/>
    <n v="32"/>
    <m/>
    <m/>
  </r>
  <r>
    <n v="185565"/>
    <n v="20"/>
    <n v="1"/>
    <n v="1"/>
    <n v="3"/>
    <x v="1"/>
    <x v="0"/>
    <n v="8"/>
    <x v="1"/>
    <n v="821.58170840000002"/>
    <n v="2.8256221907830614E-2"/>
    <n v="1"/>
    <m/>
    <m/>
  </r>
  <r>
    <n v="155311"/>
    <n v="50"/>
    <n v="31"/>
    <n v="31"/>
    <n v="2"/>
    <x v="1"/>
    <x v="0"/>
    <n v="12"/>
    <x v="0"/>
    <n v="147.96771190000001"/>
    <n v="2.8339216802419021E-2"/>
    <n v="31"/>
    <m/>
    <m/>
  </r>
  <r>
    <n v="123640"/>
    <n v="22"/>
    <n v="20.059099324460316"/>
    <m/>
    <n v="2"/>
    <x v="0"/>
    <x v="0"/>
    <n v="15"/>
    <x v="0"/>
    <n v="444.98773840000001"/>
    <n v="2.8354692084752831E-2"/>
    <n v="23"/>
    <m/>
    <m/>
  </r>
  <r>
    <n v="159876"/>
    <n v="21"/>
    <n v="19.059099324460316"/>
    <m/>
    <n v="3"/>
    <x v="0"/>
    <x v="1"/>
    <n v="1"/>
    <x v="1"/>
    <n v="631.80194879999999"/>
    <n v="2.8657181520803432E-2"/>
    <n v="23"/>
    <m/>
    <m/>
  </r>
  <r>
    <n v="170331"/>
    <n v="47"/>
    <n v="26"/>
    <n v="26"/>
    <n v="2"/>
    <x v="0"/>
    <x v="1"/>
    <n v="9"/>
    <x v="0"/>
    <n v="357.0108591"/>
    <n v="2.8662441560379226E-2"/>
    <n v="26"/>
    <m/>
    <m/>
  </r>
  <r>
    <n v="164869"/>
    <n v="33"/>
    <n v="12"/>
    <n v="12"/>
    <n v="3"/>
    <x v="1"/>
    <x v="0"/>
    <n v="8"/>
    <x v="0"/>
    <n v="336.97778240000002"/>
    <n v="2.866523468954485E-2"/>
    <n v="12"/>
    <m/>
    <m/>
  </r>
  <r>
    <n v="133108"/>
    <n v="38"/>
    <n v="19"/>
    <n v="19"/>
    <n v="3"/>
    <x v="0"/>
    <x v="0"/>
    <n v="14"/>
    <x v="0"/>
    <n v="186.11767270000001"/>
    <n v="2.894567171759943E-2"/>
    <n v="19"/>
    <m/>
    <m/>
  </r>
  <r>
    <n v="167025"/>
    <n v="55"/>
    <n v="53.05909932446032"/>
    <m/>
    <n v="2"/>
    <x v="1"/>
    <x v="0"/>
    <n v="6"/>
    <x v="0"/>
    <n v="391.75062819999999"/>
    <n v="2.900350815054209E-2"/>
    <n v="23"/>
    <m/>
    <m/>
  </r>
  <r>
    <n v="168484"/>
    <n v="64"/>
    <n v="47"/>
    <n v="47"/>
    <n v="1"/>
    <x v="0"/>
    <x v="1"/>
    <n v="5"/>
    <x v="0"/>
    <n v="109.02634260000001"/>
    <n v="2.9118874812803508E-2"/>
    <n v="47"/>
    <m/>
    <m/>
  </r>
  <r>
    <n v="118439"/>
    <n v="16"/>
    <n v="0"/>
    <n v="0"/>
    <n v="2"/>
    <x v="0"/>
    <x v="0"/>
    <n v="7"/>
    <x v="1"/>
    <n v="1229.29243"/>
    <n v="2.927986353601264E-2"/>
    <n v="0"/>
    <m/>
    <m/>
  </r>
  <r>
    <n v="100901"/>
    <n v="26"/>
    <n v="24.059099324460316"/>
    <m/>
    <n v="1"/>
    <x v="0"/>
    <x v="0"/>
    <n v="10"/>
    <x v="1"/>
    <n v="570.82182639999996"/>
    <n v="2.928220999022646E-2"/>
    <n v="23"/>
    <m/>
    <m/>
  </r>
  <r>
    <n v="135753"/>
    <n v="24"/>
    <n v="7"/>
    <n v="7"/>
    <n v="3"/>
    <x v="0"/>
    <x v="1"/>
    <n v="15"/>
    <x v="0"/>
    <n v="414.50940750000001"/>
    <n v="2.9311434458600516E-2"/>
    <n v="7"/>
    <m/>
    <m/>
  </r>
  <r>
    <n v="136115"/>
    <n v="30"/>
    <n v="10"/>
    <n v="10"/>
    <n v="4"/>
    <x v="1"/>
    <x v="1"/>
    <n v="3"/>
    <x v="1"/>
    <n v="543.45107519999999"/>
    <n v="2.9365535677977173E-2"/>
    <n v="10"/>
    <m/>
    <m/>
  </r>
  <r>
    <n v="165497"/>
    <n v="32"/>
    <n v="13"/>
    <n v="13"/>
    <n v="2"/>
    <x v="0"/>
    <x v="0"/>
    <n v="10"/>
    <x v="1"/>
    <n v="529.45106620000001"/>
    <n v="2.9427245394009871E-2"/>
    <n v="13"/>
    <m/>
    <m/>
  </r>
  <r>
    <n v="128349"/>
    <n v="27"/>
    <n v="7"/>
    <n v="7"/>
    <n v="4"/>
    <x v="0"/>
    <x v="1"/>
    <n v="3"/>
    <x v="0"/>
    <n v="379.5332113"/>
    <n v="2.9449673665080667E-2"/>
    <n v="7"/>
    <m/>
    <m/>
  </r>
  <r>
    <n v="137875"/>
    <n v="50"/>
    <n v="31"/>
    <n v="31"/>
    <n v="2"/>
    <x v="0"/>
    <x v="0"/>
    <n v="9"/>
    <x v="0"/>
    <n v="460.09902210000001"/>
    <n v="2.9543972319881817E-2"/>
    <n v="31"/>
    <m/>
    <m/>
  </r>
  <r>
    <n v="134863"/>
    <n v="37"/>
    <n v="17"/>
    <n v="17"/>
    <n v="2"/>
    <x v="0"/>
    <x v="0"/>
    <n v="9"/>
    <x v="1"/>
    <n v="514.8116374"/>
    <n v="2.9578391386853475E-2"/>
    <n v="17"/>
    <m/>
    <m/>
  </r>
  <r>
    <n v="130070"/>
    <n v="64"/>
    <n v="46"/>
    <n v="46"/>
    <n v="2"/>
    <x v="0"/>
    <x v="1"/>
    <n v="3"/>
    <x v="0"/>
    <n v="168.74030149999999"/>
    <n v="2.970438700615885E-2"/>
    <n v="46"/>
    <m/>
    <m/>
  </r>
  <r>
    <n v="175670"/>
    <n v="47"/>
    <n v="26"/>
    <n v="26"/>
    <n v="2"/>
    <x v="1"/>
    <x v="0"/>
    <n v="10"/>
    <x v="0"/>
    <n v="370.57740699999999"/>
    <n v="2.9749435213607622E-2"/>
    <n v="26"/>
    <m/>
    <m/>
  </r>
  <r>
    <n v="136534"/>
    <n v="48"/>
    <n v="31"/>
    <n v="31"/>
    <n v="1"/>
    <x v="0"/>
    <x v="1"/>
    <n v="13"/>
    <x v="0"/>
    <n v="295.81628760000001"/>
    <n v="2.9806755443248401E-2"/>
    <n v="31"/>
    <m/>
    <m/>
  </r>
  <r>
    <n v="148268"/>
    <n v="30"/>
    <n v="11"/>
    <n v="11"/>
    <n v="1"/>
    <x v="1"/>
    <x v="0"/>
    <n v="2"/>
    <x v="0"/>
    <n v="425.62300149999999"/>
    <n v="2.9888756750339529E-2"/>
    <n v="11"/>
    <m/>
    <m/>
  </r>
  <r>
    <n v="165849"/>
    <n v="92"/>
    <n v="53"/>
    <n v="53"/>
    <n v="2"/>
    <x v="0"/>
    <x v="0"/>
    <n v="15"/>
    <x v="0"/>
    <n v="18.61774917"/>
    <n v="2.9992623101975258E-2"/>
    <n v="53"/>
    <m/>
    <m/>
  </r>
  <r>
    <n v="110532"/>
    <n v="16"/>
    <n v="0"/>
    <n v="0"/>
    <n v="2"/>
    <x v="1"/>
    <x v="0"/>
    <n v="5"/>
    <x v="1"/>
    <n v="698.85425410000005"/>
    <n v="3.0008538796239326E-2"/>
    <n v="0"/>
    <m/>
    <m/>
  </r>
  <r>
    <n v="108517"/>
    <n v="45"/>
    <n v="27"/>
    <n v="27"/>
    <n v="1"/>
    <x v="0"/>
    <x v="1"/>
    <n v="14"/>
    <x v="0"/>
    <n v="269.78605099999999"/>
    <n v="3.0057366851910294E-2"/>
    <n v="27"/>
    <m/>
    <m/>
  </r>
  <r>
    <n v="144397"/>
    <n v="69"/>
    <n v="50"/>
    <n v="50"/>
    <n v="2"/>
    <x v="1"/>
    <x v="1"/>
    <n v="8"/>
    <x v="0"/>
    <n v="202.04472469999999"/>
    <n v="3.0118766845546707E-2"/>
    <n v="50"/>
    <m/>
    <m/>
  </r>
  <r>
    <n v="128930"/>
    <n v="28"/>
    <n v="9"/>
    <n v="9"/>
    <n v="3"/>
    <x v="0"/>
    <x v="1"/>
    <n v="1"/>
    <x v="0"/>
    <n v="449.96098080000002"/>
    <n v="3.017396312792997E-2"/>
    <n v="9"/>
    <m/>
    <m/>
  </r>
  <r>
    <n v="160155"/>
    <n v="55"/>
    <n v="37"/>
    <n v="37"/>
    <n v="4"/>
    <x v="1"/>
    <x v="1"/>
    <n v="13"/>
    <x v="0"/>
    <n v="261.6604347"/>
    <n v="3.0216759473263743E-2"/>
    <n v="37"/>
    <m/>
    <m/>
  </r>
  <r>
    <n v="166349"/>
    <n v="53"/>
    <n v="35"/>
    <n v="35"/>
    <n v="4"/>
    <x v="1"/>
    <x v="0"/>
    <n v="8"/>
    <x v="0"/>
    <n v="437.91948580000002"/>
    <n v="3.0241802575397658E-2"/>
    <n v="35"/>
    <m/>
    <m/>
  </r>
  <r>
    <n v="118255"/>
    <n v="41"/>
    <n v="22"/>
    <n v="22"/>
    <n v="2"/>
    <x v="1"/>
    <x v="0"/>
    <n v="14"/>
    <x v="0"/>
    <n v="169.9292973"/>
    <n v="3.0367770779962666E-2"/>
    <n v="22"/>
    <m/>
    <m/>
  </r>
  <r>
    <n v="103175"/>
    <n v="3"/>
    <n v="7"/>
    <n v="7"/>
    <n v="2"/>
    <x v="1"/>
    <x v="0"/>
    <n v="14"/>
    <x v="0"/>
    <n v="287.80926149999999"/>
    <n v="3.0402292067385761E-2"/>
    <n v="7"/>
    <m/>
    <m/>
  </r>
  <r>
    <n v="105222"/>
    <n v="70"/>
    <n v="50"/>
    <n v="50"/>
    <n v="4"/>
    <x v="1"/>
    <x v="0"/>
    <n v="9"/>
    <x v="0"/>
    <n v="134.5427115"/>
    <n v="3.0508501099342444E-2"/>
    <n v="50"/>
    <m/>
    <m/>
  </r>
  <r>
    <n v="171897"/>
    <n v="67"/>
    <n v="49"/>
    <n v="49"/>
    <n v="2"/>
    <x v="1"/>
    <x v="0"/>
    <n v="13"/>
    <x v="0"/>
    <n v="79.728593590000003"/>
    <n v="3.0540404116970787E-2"/>
    <n v="49"/>
    <m/>
    <m/>
  </r>
  <r>
    <n v="173980"/>
    <n v="68"/>
    <n v="48"/>
    <n v="48"/>
    <n v="1"/>
    <x v="0"/>
    <x v="1"/>
    <n v="2"/>
    <x v="0"/>
    <n v="39.12363354"/>
    <n v="3.0547274497440435E-2"/>
    <n v="48"/>
    <m/>
    <m/>
  </r>
  <r>
    <n v="145080"/>
    <n v="20"/>
    <n v="1"/>
    <n v="1"/>
    <n v="4"/>
    <x v="0"/>
    <x v="1"/>
    <n v="14"/>
    <x v="0"/>
    <n v="497.9847456"/>
    <n v="3.0564170548064595E-2"/>
    <n v="1"/>
    <m/>
    <m/>
  </r>
  <r>
    <n v="109106"/>
    <n v="57"/>
    <n v="36"/>
    <n v="36"/>
    <n v="2"/>
    <x v="0"/>
    <x v="1"/>
    <n v="5"/>
    <x v="1"/>
    <n v="664.23731799999996"/>
    <n v="3.0650901213474024E-2"/>
    <n v="36"/>
    <m/>
    <m/>
  </r>
  <r>
    <n v="191368"/>
    <n v="16"/>
    <n v="0"/>
    <n v="0"/>
    <n v="4"/>
    <x v="0"/>
    <x v="0"/>
    <n v="11"/>
    <x v="1"/>
    <n v="961.44433790000005"/>
    <n v="3.0674964571742458E-2"/>
    <n v="0"/>
    <m/>
    <m/>
  </r>
  <r>
    <n v="138616"/>
    <n v="69"/>
    <n v="67.05909932446032"/>
    <m/>
    <n v="3"/>
    <x v="1"/>
    <x v="0"/>
    <n v="9"/>
    <x v="0"/>
    <n v="258.80366759999998"/>
    <n v="3.0707495541917762E-2"/>
    <n v="23"/>
    <m/>
    <m/>
  </r>
  <r>
    <n v="108745"/>
    <n v="45"/>
    <n v="27"/>
    <n v="27"/>
    <n v="1"/>
    <x v="0"/>
    <x v="1"/>
    <n v="4"/>
    <x v="0"/>
    <n v="395.08198900000002"/>
    <n v="3.0723256575495461E-2"/>
    <n v="27"/>
    <m/>
    <m/>
  </r>
  <r>
    <n v="189071"/>
    <n v="63"/>
    <n v="42"/>
    <n v="42"/>
    <n v="2"/>
    <x v="1"/>
    <x v="1"/>
    <n v="15"/>
    <x v="0"/>
    <n v="48.664706369999998"/>
    <n v="3.0783519424538497E-2"/>
    <n v="42"/>
    <m/>
    <m/>
  </r>
  <r>
    <n v="146421"/>
    <n v="48"/>
    <n v="46.05909932446032"/>
    <m/>
    <n v="4"/>
    <x v="1"/>
    <x v="1"/>
    <n v="13"/>
    <x v="0"/>
    <n v="182.31744090000001"/>
    <n v="3.0821139966728972E-2"/>
    <n v="23"/>
    <m/>
    <m/>
  </r>
  <r>
    <n v="129298"/>
    <n v="38"/>
    <n v="18"/>
    <n v="18"/>
    <n v="3"/>
    <x v="1"/>
    <x v="1"/>
    <n v="15"/>
    <x v="0"/>
    <n v="227.09466990000001"/>
    <n v="3.0942491093617353E-2"/>
    <n v="18"/>
    <m/>
    <m/>
  </r>
  <r>
    <n v="175646"/>
    <n v="31"/>
    <n v="11"/>
    <n v="11"/>
    <n v="3"/>
    <x v="1"/>
    <x v="1"/>
    <n v="9"/>
    <x v="0"/>
    <n v="297.67313180000002"/>
    <n v="3.0995563958894912E-2"/>
    <n v="11"/>
    <m/>
    <m/>
  </r>
  <r>
    <n v="166328"/>
    <n v="25"/>
    <n v="6"/>
    <n v="6"/>
    <n v="3"/>
    <x v="1"/>
    <x v="0"/>
    <n v="9"/>
    <x v="1"/>
    <n v="796.40049169999998"/>
    <n v="3.1010783406819287E-2"/>
    <n v="6"/>
    <m/>
    <m/>
  </r>
  <r>
    <n v="133213"/>
    <n v="48"/>
    <n v="31"/>
    <n v="31"/>
    <n v="2"/>
    <x v="0"/>
    <x v="1"/>
    <n v="9"/>
    <x v="0"/>
    <n v="341.82213439999998"/>
    <n v="3.101456768927624E-2"/>
    <n v="31"/>
    <m/>
    <m/>
  </r>
  <r>
    <n v="144229"/>
    <n v="30"/>
    <n v="11"/>
    <n v="11"/>
    <n v="3"/>
    <x v="1"/>
    <x v="1"/>
    <n v="3"/>
    <x v="0"/>
    <n v="443.41624869999998"/>
    <n v="3.1103694636176904E-2"/>
    <n v="11"/>
    <m/>
    <m/>
  </r>
  <r>
    <n v="164115"/>
    <n v="68"/>
    <n v="49"/>
    <n v="49"/>
    <n v="1"/>
    <x v="1"/>
    <x v="0"/>
    <n v="8"/>
    <x v="0"/>
    <n v="313.04654429999999"/>
    <n v="3.1127305450153075E-2"/>
    <n v="49"/>
    <m/>
    <m/>
  </r>
  <r>
    <n v="125732"/>
    <n v="60"/>
    <n v="41"/>
    <n v="41"/>
    <n v="3"/>
    <x v="0"/>
    <x v="0"/>
    <n v="10"/>
    <x v="0"/>
    <n v="173.86950250000001"/>
    <n v="3.124196313625216E-2"/>
    <n v="41"/>
    <m/>
    <m/>
  </r>
  <r>
    <n v="148191"/>
    <n v="31"/>
    <n v="13"/>
    <n v="13"/>
    <n v="2"/>
    <x v="0"/>
    <x v="1"/>
    <n v="15"/>
    <x v="0"/>
    <n v="141.97931299999999"/>
    <n v="3.133180006490055E-2"/>
    <n v="13"/>
    <m/>
    <m/>
  </r>
  <r>
    <n v="173363"/>
    <n v="33"/>
    <n v="12"/>
    <n v="12"/>
    <n v="1"/>
    <x v="0"/>
    <x v="0"/>
    <n v="4"/>
    <x v="1"/>
    <n v="919.43409120000001"/>
    <n v="3.1342150599324547E-2"/>
    <n v="12"/>
    <m/>
    <m/>
  </r>
  <r>
    <n v="156482"/>
    <n v="69"/>
    <n v="51"/>
    <n v="51"/>
    <n v="2"/>
    <x v="1"/>
    <x v="0"/>
    <n v="5"/>
    <x v="1"/>
    <n v="621.62859800000001"/>
    <n v="3.1391110197077521E-2"/>
    <n v="51"/>
    <m/>
    <m/>
  </r>
  <r>
    <n v="138550"/>
    <n v="61"/>
    <n v="44"/>
    <n v="44"/>
    <n v="3"/>
    <x v="0"/>
    <x v="0"/>
    <n v="10"/>
    <x v="0"/>
    <n v="369.71278439999998"/>
    <n v="3.1451353715944319E-2"/>
    <n v="44"/>
    <m/>
    <m/>
  </r>
  <r>
    <n v="146847"/>
    <n v="45"/>
    <n v="25"/>
    <n v="25"/>
    <n v="3"/>
    <x v="1"/>
    <x v="1"/>
    <n v="12"/>
    <x v="0"/>
    <n v="166.47433469999999"/>
    <n v="3.1536590790919861E-2"/>
    <n v="25"/>
    <m/>
    <m/>
  </r>
  <r>
    <n v="172571"/>
    <n v="24"/>
    <n v="6"/>
    <n v="6"/>
    <n v="3"/>
    <x v="0"/>
    <x v="0"/>
    <n v="7"/>
    <x v="1"/>
    <n v="737.57052299999998"/>
    <n v="3.1670692464407235E-2"/>
    <n v="6"/>
    <m/>
    <m/>
  </r>
  <r>
    <n v="189155"/>
    <n v="66"/>
    <n v="46"/>
    <n v="46"/>
    <n v="3"/>
    <x v="1"/>
    <x v="1"/>
    <n v="0"/>
    <x v="0"/>
    <n v="354.92926849999998"/>
    <n v="3.18732204417147E-2"/>
    <n v="46"/>
    <m/>
    <m/>
  </r>
  <r>
    <n v="198734"/>
    <n v="110"/>
    <n v="108.05909932446032"/>
    <m/>
    <n v="2"/>
    <x v="0"/>
    <x v="1"/>
    <n v="1"/>
    <x v="0"/>
    <n v="456.40622500000001"/>
    <n v="3.1890232535704777E-2"/>
    <n v="23"/>
    <m/>
    <m/>
  </r>
  <r>
    <n v="144393"/>
    <n v="62"/>
    <n v="44"/>
    <n v="44"/>
    <n v="2"/>
    <x v="1"/>
    <x v="0"/>
    <n v="15"/>
    <x v="0"/>
    <n v="143.97637040000001"/>
    <n v="3.1909263272567046E-2"/>
    <n v="44"/>
    <m/>
    <m/>
  </r>
  <r>
    <n v="146975"/>
    <n v="69"/>
    <n v="50"/>
    <n v="50"/>
    <n v="1"/>
    <x v="1"/>
    <x v="1"/>
    <n v="9"/>
    <x v="0"/>
    <n v="250.25767329999999"/>
    <n v="3.1928170512173337E-2"/>
    <n v="50"/>
    <m/>
    <m/>
  </r>
  <r>
    <n v="188945"/>
    <n v="22"/>
    <n v="4"/>
    <n v="4"/>
    <n v="4"/>
    <x v="0"/>
    <x v="0"/>
    <n v="10"/>
    <x v="1"/>
    <n v="1160.872891"/>
    <n v="3.1977419075163827E-2"/>
    <n v="4"/>
    <m/>
    <m/>
  </r>
  <r>
    <n v="181773"/>
    <n v="21"/>
    <n v="3"/>
    <n v="3"/>
    <n v="2"/>
    <x v="0"/>
    <x v="1"/>
    <n v="11"/>
    <x v="0"/>
    <n v="411.98058989999998"/>
    <n v="3.2005137246742033E-2"/>
    <n v="3"/>
    <m/>
    <m/>
  </r>
  <r>
    <n v="183546"/>
    <n v="65"/>
    <n v="44"/>
    <n v="44"/>
    <n v="1"/>
    <x v="1"/>
    <x v="0"/>
    <n v="11"/>
    <x v="0"/>
    <n v="113.9687533"/>
    <n v="3.2008498249824768E-2"/>
    <n v="44"/>
    <m/>
    <m/>
  </r>
  <r>
    <n v="158343"/>
    <n v="52"/>
    <n v="31"/>
    <n v="31"/>
    <n v="1"/>
    <x v="0"/>
    <x v="0"/>
    <n v="8"/>
    <x v="0"/>
    <n v="404.85676089999998"/>
    <n v="3.2066528810642869E-2"/>
    <n v="31"/>
    <m/>
    <m/>
  </r>
  <r>
    <n v="143880"/>
    <n v="112"/>
    <n v="1"/>
    <n v="1"/>
    <n v="2"/>
    <x v="0"/>
    <x v="0"/>
    <n v="7"/>
    <x v="1"/>
    <n v="626.08068249999997"/>
    <n v="3.219483444061999E-2"/>
    <n v="1"/>
    <m/>
    <m/>
  </r>
  <r>
    <n v="198482"/>
    <n v="17"/>
    <n v="0"/>
    <n v="0"/>
    <n v="2"/>
    <x v="1"/>
    <x v="1"/>
    <n v="11"/>
    <x v="0"/>
    <n v="455.3669137"/>
    <n v="3.220685803226897E-2"/>
    <n v="0"/>
    <m/>
    <m/>
  </r>
  <r>
    <n v="130021"/>
    <n v="65"/>
    <n v="63.05909932446032"/>
    <m/>
    <n v="1"/>
    <x v="1"/>
    <x v="1"/>
    <n v="0"/>
    <x v="0"/>
    <n v="177.37802840000001"/>
    <n v="3.2215975479519487E-2"/>
    <n v="23"/>
    <m/>
    <m/>
  </r>
  <r>
    <n v="175598"/>
    <n v="16"/>
    <n v="0"/>
    <n v="0"/>
    <n v="2"/>
    <x v="1"/>
    <x v="1"/>
    <n v="10"/>
    <x v="0"/>
    <n v="406.55656699999997"/>
    <n v="3.2259050120815091E-2"/>
    <n v="0"/>
    <m/>
    <m/>
  </r>
  <r>
    <n v="137786"/>
    <n v="1"/>
    <n v="49"/>
    <n v="49"/>
    <n v="2"/>
    <x v="0"/>
    <x v="0"/>
    <n v="3"/>
    <x v="1"/>
    <n v="656.19772020000005"/>
    <n v="3.2275573707714167E-2"/>
    <n v="49"/>
    <m/>
    <m/>
  </r>
  <r>
    <n v="126141"/>
    <n v="30"/>
    <n v="11"/>
    <n v="11"/>
    <n v="2"/>
    <x v="1"/>
    <x v="1"/>
    <n v="6"/>
    <x v="0"/>
    <n v="354.87460249999998"/>
    <n v="3.232987376281693E-2"/>
    <n v="11"/>
    <m/>
    <m/>
  </r>
  <r>
    <n v="167839"/>
    <n v="2"/>
    <n v="5.9099324460316183E-2"/>
    <m/>
    <n v="3"/>
    <x v="1"/>
    <x v="0"/>
    <n v="12"/>
    <x v="0"/>
    <n v="110.6013722"/>
    <n v="3.2339195488651051E-2"/>
    <n v="23"/>
    <m/>
    <m/>
  </r>
  <r>
    <n v="149333"/>
    <n v="32"/>
    <n v="15"/>
    <n v="15"/>
    <n v="1"/>
    <x v="1"/>
    <x v="0"/>
    <n v="10"/>
    <x v="0"/>
    <n v="402.32126749999998"/>
    <n v="3.2506778479439613E-2"/>
    <n v="15"/>
    <m/>
    <m/>
  </r>
  <r>
    <n v="102022"/>
    <n v="4"/>
    <n v="45"/>
    <n v="45"/>
    <n v="3"/>
    <x v="0"/>
    <x v="0"/>
    <n v="8"/>
    <x v="0"/>
    <n v="364.22497329999999"/>
    <n v="3.2525830714867365E-2"/>
    <n v="45"/>
    <m/>
    <m/>
  </r>
  <r>
    <n v="157229"/>
    <n v="64"/>
    <n v="47"/>
    <n v="47"/>
    <n v="4"/>
    <x v="1"/>
    <x v="1"/>
    <n v="8"/>
    <x v="0"/>
    <n v="141.45767989999999"/>
    <n v="3.2698774412555864E-2"/>
    <n v="47"/>
    <m/>
    <m/>
  </r>
  <r>
    <n v="156817"/>
    <n v="44"/>
    <n v="27"/>
    <n v="27"/>
    <n v="2"/>
    <x v="0"/>
    <x v="1"/>
    <n v="11"/>
    <x v="0"/>
    <n v="154.31978419999999"/>
    <n v="3.2875057644307093E-2"/>
    <n v="27"/>
    <m/>
    <m/>
  </r>
  <r>
    <n v="127828"/>
    <n v="22"/>
    <n v="3"/>
    <n v="3"/>
    <n v="3"/>
    <x v="1"/>
    <x v="1"/>
    <n v="12"/>
    <x v="0"/>
    <n v="313.306241"/>
    <n v="3.3069913627014613E-2"/>
    <n v="3"/>
    <m/>
    <m/>
  </r>
  <r>
    <n v="186610"/>
    <n v="23"/>
    <n v="4"/>
    <n v="4"/>
    <n v="4"/>
    <x v="1"/>
    <x v="1"/>
    <n v="15"/>
    <x v="0"/>
    <n v="162.1769788"/>
    <n v="3.3313567292866941E-2"/>
    <n v="4"/>
    <m/>
    <m/>
  </r>
  <r>
    <n v="102064"/>
    <n v="49"/>
    <n v="28"/>
    <n v="28"/>
    <n v="4"/>
    <x v="1"/>
    <x v="1"/>
    <n v="1"/>
    <x v="0"/>
    <n v="486.65954590000001"/>
    <n v="3.337074911417004E-2"/>
    <n v="28"/>
    <m/>
    <m/>
  </r>
  <r>
    <n v="187663"/>
    <n v="36"/>
    <n v="19"/>
    <n v="19"/>
    <n v="3"/>
    <x v="1"/>
    <x v="0"/>
    <n v="0"/>
    <x v="1"/>
    <n v="558.91010340000003"/>
    <n v="3.3487724155950027E-2"/>
    <n v="19"/>
    <m/>
    <m/>
  </r>
  <r>
    <n v="181719"/>
    <n v="25"/>
    <n v="7"/>
    <n v="7"/>
    <n v="4"/>
    <x v="0"/>
    <x v="1"/>
    <n v="14"/>
    <x v="1"/>
    <n v="562.69060049999996"/>
    <n v="3.35356860604894E-2"/>
    <n v="7"/>
    <m/>
    <m/>
  </r>
  <r>
    <n v="180916"/>
    <n v="16"/>
    <n v="0"/>
    <n v="0"/>
    <n v="2"/>
    <x v="0"/>
    <x v="1"/>
    <n v="6"/>
    <x v="0"/>
    <n v="470.24337450000002"/>
    <n v="3.3839258488963408E-2"/>
    <n v="0"/>
    <m/>
    <m/>
  </r>
  <r>
    <n v="108596"/>
    <n v="39"/>
    <n v="18"/>
    <n v="18"/>
    <n v="2"/>
    <x v="0"/>
    <x v="0"/>
    <n v="12"/>
    <x v="0"/>
    <n v="212.2239094"/>
    <n v="3.4082116356614289E-2"/>
    <n v="18"/>
    <m/>
    <m/>
  </r>
  <r>
    <n v="173632"/>
    <n v="36"/>
    <n v="17"/>
    <n v="17"/>
    <n v="2"/>
    <x v="1"/>
    <x v="0"/>
    <n v="12"/>
    <x v="0"/>
    <n v="377.20555730000001"/>
    <n v="3.411055885929859E-2"/>
    <n v="17"/>
    <m/>
    <m/>
  </r>
  <r>
    <n v="175044"/>
    <n v="121"/>
    <n v="45"/>
    <n v="45"/>
    <n v="3"/>
    <x v="1"/>
    <x v="0"/>
    <n v="5"/>
    <x v="0"/>
    <n v="232.03351559999999"/>
    <n v="3.4119658117695684E-2"/>
    <n v="45"/>
    <m/>
    <m/>
  </r>
  <r>
    <n v="119238"/>
    <n v="60"/>
    <n v="39"/>
    <n v="39"/>
    <n v="2"/>
    <x v="1"/>
    <x v="1"/>
    <n v="10"/>
    <x v="0"/>
    <n v="32.328698799999998"/>
    <n v="3.4153101843102607E-2"/>
    <n v="39"/>
    <m/>
    <m/>
  </r>
  <r>
    <n v="161338"/>
    <n v="51"/>
    <n v="49.05909932446032"/>
    <m/>
    <n v="2"/>
    <x v="0"/>
    <x v="1"/>
    <n v="12"/>
    <x v="0"/>
    <n v="341.71483139999998"/>
    <n v="3.4224513169819337E-2"/>
    <n v="23"/>
    <m/>
    <m/>
  </r>
  <r>
    <n v="171986"/>
    <n v="70"/>
    <n v="53"/>
    <n v="53"/>
    <n v="3"/>
    <x v="1"/>
    <x v="0"/>
    <n v="9"/>
    <x v="0"/>
    <n v="61.69388936"/>
    <n v="3.4251115654312936E-2"/>
    <n v="53"/>
    <m/>
    <m/>
  </r>
  <r>
    <n v="194468"/>
    <n v="16"/>
    <n v="0"/>
    <n v="0"/>
    <n v="3"/>
    <x v="0"/>
    <x v="0"/>
    <n v="8"/>
    <x v="1"/>
    <n v="1092.341774"/>
    <n v="3.4334728516630886E-2"/>
    <n v="0"/>
    <m/>
    <m/>
  </r>
  <r>
    <n v="172127"/>
    <n v="52"/>
    <n v="31"/>
    <n v="31"/>
    <n v="2"/>
    <x v="1"/>
    <x v="1"/>
    <n v="7"/>
    <x v="0"/>
    <n v="345.45125480000002"/>
    <n v="3.4343724269073728E-2"/>
    <n v="31"/>
    <m/>
    <m/>
  </r>
  <r>
    <n v="136954"/>
    <n v="4"/>
    <n v="27"/>
    <n v="27"/>
    <n v="2"/>
    <x v="1"/>
    <x v="1"/>
    <n v="8"/>
    <x v="0"/>
    <n v="339.60770250000002"/>
    <n v="3.4374288006640441E-2"/>
    <n v="27"/>
    <m/>
    <m/>
  </r>
  <r>
    <n v="141893"/>
    <n v="63"/>
    <n v="45"/>
    <n v="45"/>
    <n v="2"/>
    <x v="1"/>
    <x v="0"/>
    <n v="4"/>
    <x v="1"/>
    <n v="579.79941540000004"/>
    <n v="3.4398061334594665E-2"/>
    <n v="45"/>
    <m/>
    <m/>
  </r>
  <r>
    <n v="111606"/>
    <n v="16"/>
    <n v="0"/>
    <n v="0"/>
    <n v="3"/>
    <x v="1"/>
    <x v="1"/>
    <n v="7"/>
    <x v="0"/>
    <n v="377.47147489999998"/>
    <n v="3.4406470956854229E-2"/>
    <n v="0"/>
    <m/>
    <m/>
  </r>
  <r>
    <n v="127194"/>
    <n v="40"/>
    <n v="20"/>
    <n v="20"/>
    <n v="3"/>
    <x v="1"/>
    <x v="1"/>
    <n v="6"/>
    <x v="0"/>
    <n v="372.29365250000001"/>
    <n v="3.4648201154064195E-2"/>
    <n v="20"/>
    <m/>
    <m/>
  </r>
  <r>
    <n v="172672"/>
    <n v="0"/>
    <n v="30"/>
    <n v="30"/>
    <n v="3"/>
    <x v="0"/>
    <x v="0"/>
    <n v="11"/>
    <x v="0"/>
    <n v="168.75289739999999"/>
    <n v="3.4667292093195634E-2"/>
    <n v="30"/>
    <m/>
    <m/>
  </r>
  <r>
    <n v="119896"/>
    <n v="32"/>
    <n v="12"/>
    <n v="12"/>
    <n v="3"/>
    <x v="0"/>
    <x v="1"/>
    <n v="9"/>
    <x v="0"/>
    <n v="366.31532170000003"/>
    <n v="3.4748319638771119E-2"/>
    <n v="12"/>
    <m/>
    <m/>
  </r>
  <r>
    <n v="122159"/>
    <n v="50"/>
    <n v="30"/>
    <n v="30"/>
    <n v="4"/>
    <x v="1"/>
    <x v="1"/>
    <n v="6"/>
    <x v="0"/>
    <n v="311.73502200000001"/>
    <n v="3.4777672789497838E-2"/>
    <n v="30"/>
    <m/>
    <m/>
  </r>
  <r>
    <n v="116171"/>
    <n v="21"/>
    <n v="19.059099324460316"/>
    <m/>
    <n v="1"/>
    <x v="1"/>
    <x v="1"/>
    <n v="11"/>
    <x v="0"/>
    <n v="105.2846005"/>
    <n v="3.4806878015248843E-2"/>
    <n v="23"/>
    <m/>
    <m/>
  </r>
  <r>
    <n v="129931"/>
    <n v="20"/>
    <n v="1"/>
    <n v="1"/>
    <n v="4"/>
    <x v="1"/>
    <x v="1"/>
    <n v="12"/>
    <x v="0"/>
    <n v="213.15783440000001"/>
    <n v="3.4870431136953539E-2"/>
    <n v="1"/>
    <m/>
    <m/>
  </r>
  <r>
    <n v="158325"/>
    <n v="24"/>
    <n v="6"/>
    <n v="6"/>
    <n v="3"/>
    <x v="1"/>
    <x v="0"/>
    <n v="12"/>
    <x v="0"/>
    <n v="225.56720780000001"/>
    <n v="3.4897544120200852E-2"/>
    <n v="6"/>
    <m/>
    <m/>
  </r>
  <r>
    <n v="143394"/>
    <n v="70"/>
    <n v="50"/>
    <n v="50"/>
    <n v="3"/>
    <x v="0"/>
    <x v="1"/>
    <n v="7"/>
    <x v="0"/>
    <n v="195.39699100000001"/>
    <n v="3.4919277094100143E-2"/>
    <n v="50"/>
    <m/>
    <m/>
  </r>
  <r>
    <n v="135117"/>
    <n v="21"/>
    <n v="4"/>
    <n v="4"/>
    <n v="2"/>
    <x v="0"/>
    <x v="1"/>
    <n v="13"/>
    <x v="0"/>
    <n v="361.66324530000003"/>
    <n v="3.4940844960470785E-2"/>
    <n v="4"/>
    <m/>
    <m/>
  </r>
  <r>
    <n v="138788"/>
    <n v="18"/>
    <n v="0"/>
    <n v="0"/>
    <n v="2"/>
    <x v="1"/>
    <x v="0"/>
    <n v="12"/>
    <x v="0"/>
    <n v="336.609826"/>
    <n v="3.5015021093264487E-2"/>
    <n v="0"/>
    <m/>
    <m/>
  </r>
  <r>
    <n v="105045"/>
    <n v="32"/>
    <n v="14"/>
    <n v="14"/>
    <n v="3"/>
    <x v="0"/>
    <x v="0"/>
    <n v="15"/>
    <x v="0"/>
    <n v="285.78050889999997"/>
    <n v="3.5132735136630622E-2"/>
    <n v="14"/>
    <m/>
    <m/>
  </r>
  <r>
    <n v="132030"/>
    <n v="27"/>
    <n v="8"/>
    <n v="8"/>
    <n v="1"/>
    <x v="1"/>
    <x v="1"/>
    <n v="15"/>
    <x v="0"/>
    <n v="161.14402659999999"/>
    <n v="3.522614638641608E-2"/>
    <n v="8"/>
    <m/>
    <m/>
  </r>
  <r>
    <n v="117228"/>
    <n v="51"/>
    <n v="30"/>
    <n v="30"/>
    <n v="2"/>
    <x v="0"/>
    <x v="1"/>
    <n v="3"/>
    <x v="0"/>
    <n v="430.32432540000002"/>
    <n v="3.5234594219647808E-2"/>
    <n v="30"/>
    <m/>
    <m/>
  </r>
  <r>
    <n v="158478"/>
    <n v="17"/>
    <n v="0"/>
    <n v="0"/>
    <n v="2"/>
    <x v="0"/>
    <x v="1"/>
    <n v="12"/>
    <x v="1"/>
    <n v="626.86580739999999"/>
    <n v="3.5247066934537497E-2"/>
    <n v="0"/>
    <m/>
    <m/>
  </r>
  <r>
    <n v="113036"/>
    <n v="32"/>
    <n v="11"/>
    <n v="11"/>
    <n v="1"/>
    <x v="0"/>
    <x v="1"/>
    <n v="14"/>
    <x v="0"/>
    <n v="259.61952489999999"/>
    <n v="3.5344068977169685E-2"/>
    <n v="11"/>
    <m/>
    <m/>
  </r>
  <r>
    <n v="138680"/>
    <n v="66"/>
    <n v="47"/>
    <n v="47"/>
    <n v="2"/>
    <x v="0"/>
    <x v="1"/>
    <n v="1"/>
    <x v="0"/>
    <n v="82.53339398"/>
    <n v="3.5412891471932717E-2"/>
    <n v="47"/>
    <m/>
    <m/>
  </r>
  <r>
    <n v="152593"/>
    <n v="31"/>
    <n v="10"/>
    <n v="10"/>
    <n v="2"/>
    <x v="1"/>
    <x v="0"/>
    <n v="8"/>
    <x v="0"/>
    <n v="367.4919132"/>
    <n v="3.557225929103125E-2"/>
    <n v="10"/>
    <m/>
    <m/>
  </r>
  <r>
    <n v="101732"/>
    <n v="28"/>
    <n v="9"/>
    <n v="9"/>
    <n v="3"/>
    <x v="1"/>
    <x v="1"/>
    <n v="2"/>
    <x v="1"/>
    <n v="539.69386899999995"/>
    <n v="3.5717920720363505E-2"/>
    <n v="9"/>
    <m/>
    <m/>
  </r>
  <r>
    <n v="195891"/>
    <n v="23"/>
    <n v="5"/>
    <n v="5"/>
    <n v="3"/>
    <x v="1"/>
    <x v="0"/>
    <n v="11"/>
    <x v="0"/>
    <n v="269.44771750000001"/>
    <n v="3.5864681236125406E-2"/>
    <n v="5"/>
    <m/>
    <m/>
  </r>
  <r>
    <n v="107859"/>
    <n v="39"/>
    <n v="20"/>
    <n v="20"/>
    <n v="2"/>
    <x v="1"/>
    <x v="1"/>
    <n v="12"/>
    <x v="0"/>
    <n v="116.3270713"/>
    <n v="3.5933332288503039E-2"/>
    <n v="20"/>
    <m/>
    <m/>
  </r>
  <r>
    <n v="176149"/>
    <n v="21"/>
    <n v="3"/>
    <n v="3"/>
    <n v="3"/>
    <x v="0"/>
    <x v="0"/>
    <n v="7"/>
    <x v="1"/>
    <n v="764.36098360000005"/>
    <n v="3.5962130444992524E-2"/>
    <n v="3"/>
    <m/>
    <m/>
  </r>
  <r>
    <n v="133501"/>
    <n v="16"/>
    <n v="0"/>
    <n v="0"/>
    <n v="2"/>
    <x v="0"/>
    <x v="1"/>
    <n v="8"/>
    <x v="0"/>
    <n v="445.67537010000001"/>
    <n v="3.599955002323707E-2"/>
    <n v="0"/>
    <m/>
    <m/>
  </r>
  <r>
    <n v="197277"/>
    <n v="60"/>
    <n v="40"/>
    <n v="40"/>
    <n v="3"/>
    <x v="1"/>
    <x v="0"/>
    <n v="4"/>
    <x v="0"/>
    <n v="64.499748940000003"/>
    <n v="3.6000517921666919E-2"/>
    <n v="40"/>
    <m/>
    <m/>
  </r>
  <r>
    <n v="116418"/>
    <n v="54"/>
    <n v="36"/>
    <n v="36"/>
    <n v="3"/>
    <x v="1"/>
    <x v="0"/>
    <n v="2"/>
    <x v="1"/>
    <n v="665.50228430000004"/>
    <n v="3.6162554782855905E-2"/>
    <n v="36"/>
    <m/>
    <m/>
  </r>
  <r>
    <n v="178867"/>
    <n v="25"/>
    <n v="6"/>
    <n v="6"/>
    <n v="3"/>
    <x v="0"/>
    <x v="0"/>
    <n v="11"/>
    <x v="1"/>
    <n v="837.53649489999998"/>
    <n v="3.616911497665265E-2"/>
    <n v="6"/>
    <m/>
    <m/>
  </r>
  <r>
    <n v="146087"/>
    <n v="58"/>
    <n v="37"/>
    <n v="37"/>
    <n v="4"/>
    <x v="1"/>
    <x v="0"/>
    <n v="4"/>
    <x v="1"/>
    <n v="874.04543309999997"/>
    <n v="3.6176156796171255E-2"/>
    <n v="37"/>
    <m/>
    <m/>
  </r>
  <r>
    <n v="113382"/>
    <n v="39"/>
    <n v="21"/>
    <n v="21"/>
    <n v="3"/>
    <x v="1"/>
    <x v="0"/>
    <n v="8"/>
    <x v="0"/>
    <n v="363.59752850000001"/>
    <n v="3.6219409764533417E-2"/>
    <n v="21"/>
    <m/>
    <m/>
  </r>
  <r>
    <n v="117234"/>
    <n v="48"/>
    <n v="30"/>
    <n v="30"/>
    <n v="3"/>
    <x v="0"/>
    <x v="1"/>
    <n v="11"/>
    <x v="0"/>
    <n v="271.22938629999999"/>
    <n v="3.6298341403779411E-2"/>
    <n v="30"/>
    <m/>
    <m/>
  </r>
  <r>
    <n v="123343"/>
    <n v="24"/>
    <n v="22.059099324460316"/>
    <m/>
    <n v="2"/>
    <x v="1"/>
    <x v="1"/>
    <n v="14"/>
    <x v="0"/>
    <n v="254.59905560000001"/>
    <n v="3.6303337216674669E-2"/>
    <n v="23"/>
    <m/>
    <m/>
  </r>
  <r>
    <n v="108937"/>
    <n v="22"/>
    <n v="5"/>
    <n v="5"/>
    <n v="4"/>
    <x v="0"/>
    <x v="1"/>
    <n v="15"/>
    <x v="0"/>
    <n v="243.52476129999999"/>
    <n v="3.631063834192505E-2"/>
    <n v="5"/>
    <m/>
    <m/>
  </r>
  <r>
    <n v="142619"/>
    <n v="19"/>
    <n v="1"/>
    <n v="1"/>
    <n v="3"/>
    <x v="0"/>
    <x v="0"/>
    <n v="15"/>
    <x v="1"/>
    <n v="567.82910370000002"/>
    <n v="3.6395745322352346E-2"/>
    <n v="1"/>
    <m/>
    <m/>
  </r>
  <r>
    <n v="189902"/>
    <n v="24"/>
    <n v="7"/>
    <n v="7"/>
    <n v="4"/>
    <x v="1"/>
    <x v="0"/>
    <n v="1"/>
    <x v="1"/>
    <n v="600.67293910000001"/>
    <n v="3.6418630841151045E-2"/>
    <n v="7"/>
    <m/>
    <m/>
  </r>
  <r>
    <n v="140437"/>
    <n v="23"/>
    <n v="5"/>
    <n v="5"/>
    <n v="3"/>
    <x v="0"/>
    <x v="1"/>
    <n v="10"/>
    <x v="0"/>
    <n v="410.7954896"/>
    <n v="3.6426207023501633E-2"/>
    <n v="5"/>
    <m/>
    <m/>
  </r>
  <r>
    <n v="106991"/>
    <n v="70"/>
    <n v="51"/>
    <n v="51"/>
    <n v="2"/>
    <x v="0"/>
    <x v="0"/>
    <n v="13"/>
    <x v="0"/>
    <n v="295.59572359999999"/>
    <n v="3.6429105442468468E-2"/>
    <n v="51"/>
    <m/>
    <m/>
  </r>
  <r>
    <n v="100774"/>
    <n v="0"/>
    <n v="42"/>
    <n v="42"/>
    <n v="3"/>
    <x v="1"/>
    <x v="1"/>
    <n v="1"/>
    <x v="0"/>
    <n v="239.5380711"/>
    <n v="3.662155592619476E-2"/>
    <n v="42"/>
    <m/>
    <m/>
  </r>
  <r>
    <n v="159733"/>
    <n v="38"/>
    <n v="17"/>
    <n v="17"/>
    <n v="1"/>
    <x v="1"/>
    <x v="1"/>
    <n v="13"/>
    <x v="0"/>
    <n v="295.92533300000002"/>
    <n v="3.6696332329088199E-2"/>
    <n v="17"/>
    <m/>
    <m/>
  </r>
  <r>
    <n v="139893"/>
    <n v="66"/>
    <n v="49"/>
    <n v="49"/>
    <n v="2"/>
    <x v="0"/>
    <x v="1"/>
    <n v="13"/>
    <x v="0"/>
    <n v="175.88847179999999"/>
    <n v="3.6742559409485009E-2"/>
    <n v="49"/>
    <m/>
    <m/>
  </r>
  <r>
    <n v="196053"/>
    <n v="61"/>
    <n v="41"/>
    <n v="41"/>
    <n v="3"/>
    <x v="1"/>
    <x v="1"/>
    <n v="6"/>
    <x v="0"/>
    <n v="225.80284940000001"/>
    <n v="3.6915147052283603E-2"/>
    <n v="41"/>
    <m/>
    <m/>
  </r>
  <r>
    <n v="199423"/>
    <n v="70"/>
    <n v="50"/>
    <n v="50"/>
    <n v="3"/>
    <x v="1"/>
    <x v="0"/>
    <n v="12"/>
    <x v="0"/>
    <n v="267.99978670000002"/>
    <n v="3.7080422994244966E-2"/>
    <n v="50"/>
    <m/>
    <m/>
  </r>
  <r>
    <n v="136359"/>
    <n v="20"/>
    <n v="3"/>
    <n v="3"/>
    <n v="1"/>
    <x v="1"/>
    <x v="1"/>
    <n v="3"/>
    <x v="1"/>
    <n v="503.0228692"/>
    <n v="3.7179743613330873E-2"/>
    <n v="3"/>
    <m/>
    <m/>
  </r>
  <r>
    <n v="138209"/>
    <n v="57"/>
    <n v="40"/>
    <n v="40"/>
    <n v="4"/>
    <x v="0"/>
    <x v="0"/>
    <n v="9"/>
    <x v="0"/>
    <n v="461.87220300000001"/>
    <n v="3.7184238770807565E-2"/>
    <n v="40"/>
    <m/>
    <m/>
  </r>
  <r>
    <n v="130290"/>
    <n v="70"/>
    <n v="53"/>
    <n v="53"/>
    <n v="3"/>
    <x v="1"/>
    <x v="0"/>
    <n v="2"/>
    <x v="1"/>
    <n v="700.36078889999999"/>
    <n v="3.7202244102087612E-2"/>
    <n v="53"/>
    <m/>
    <m/>
  </r>
  <r>
    <n v="111978"/>
    <n v="56"/>
    <n v="38"/>
    <n v="38"/>
    <n v="3"/>
    <x v="1"/>
    <x v="0"/>
    <n v="4"/>
    <x v="1"/>
    <n v="586.94743640000002"/>
    <n v="3.7251210684073888E-2"/>
    <n v="38"/>
    <m/>
    <m/>
  </r>
  <r>
    <n v="130418"/>
    <n v="58"/>
    <n v="37"/>
    <n v="37"/>
    <n v="1"/>
    <x v="0"/>
    <x v="1"/>
    <n v="11"/>
    <x v="0"/>
    <n v="345.26736979999998"/>
    <n v="3.7636982925857154E-2"/>
    <n v="37"/>
    <m/>
    <m/>
  </r>
  <r>
    <n v="161693"/>
    <n v="49"/>
    <n v="28"/>
    <n v="28"/>
    <n v="3"/>
    <x v="1"/>
    <x v="0"/>
    <n v="8"/>
    <x v="0"/>
    <n v="366.07572290000002"/>
    <n v="3.7649883409328178E-2"/>
    <n v="28"/>
    <m/>
    <m/>
  </r>
  <r>
    <n v="130744"/>
    <n v="113"/>
    <n v="44"/>
    <n v="44"/>
    <n v="4"/>
    <x v="0"/>
    <x v="0"/>
    <n v="2"/>
    <x v="0"/>
    <n v="424.69483680000002"/>
    <n v="3.7697037754599538E-2"/>
    <n v="44"/>
    <m/>
    <m/>
  </r>
  <r>
    <n v="177583"/>
    <n v="67"/>
    <n v="49"/>
    <n v="49"/>
    <n v="4"/>
    <x v="1"/>
    <x v="0"/>
    <n v="11"/>
    <x v="0"/>
    <n v="40.598226420000003"/>
    <n v="3.7741173013707718E-2"/>
    <n v="49"/>
    <m/>
    <m/>
  </r>
  <r>
    <n v="131572"/>
    <n v="34"/>
    <n v="16"/>
    <n v="16"/>
    <n v="3"/>
    <x v="0"/>
    <x v="1"/>
    <n v="11"/>
    <x v="0"/>
    <n v="286.085105"/>
    <n v="3.7771409661642497E-2"/>
    <n v="16"/>
    <m/>
    <m/>
  </r>
  <r>
    <n v="158902"/>
    <n v="35"/>
    <n v="14"/>
    <n v="14"/>
    <n v="2"/>
    <x v="1"/>
    <x v="0"/>
    <n v="8"/>
    <x v="0"/>
    <n v="470.88100329999997"/>
    <n v="3.7829271975080458E-2"/>
    <n v="14"/>
    <m/>
    <m/>
  </r>
  <r>
    <n v="159708"/>
    <n v="118"/>
    <n v="49"/>
    <n v="49"/>
    <n v="1"/>
    <x v="1"/>
    <x v="1"/>
    <n v="6"/>
    <x v="0"/>
    <n v="197.27248599999999"/>
    <n v="3.7863068346623341E-2"/>
    <n v="49"/>
    <m/>
    <m/>
  </r>
  <r>
    <n v="159458"/>
    <n v="60"/>
    <n v="58.05909932446032"/>
    <m/>
    <n v="1"/>
    <x v="0"/>
    <x v="1"/>
    <n v="13"/>
    <x v="0"/>
    <n v="161.92386980000001"/>
    <n v="3.7887609863722527E-2"/>
    <n v="23"/>
    <m/>
    <m/>
  </r>
  <r>
    <n v="172696"/>
    <n v="63"/>
    <n v="42"/>
    <n v="42"/>
    <n v="3"/>
    <x v="0"/>
    <x v="1"/>
    <n v="0"/>
    <x v="0"/>
    <n v="288.53919400000001"/>
    <n v="3.7938275802409605E-2"/>
    <n v="42"/>
    <m/>
    <m/>
  </r>
  <r>
    <n v="139083"/>
    <n v="23"/>
    <n v="4"/>
    <n v="4"/>
    <n v="1"/>
    <x v="0"/>
    <x v="1"/>
    <n v="6"/>
    <x v="1"/>
    <n v="643.52739120000001"/>
    <n v="3.8003782062656977E-2"/>
    <n v="4"/>
    <m/>
    <m/>
  </r>
  <r>
    <n v="184611"/>
    <n v="65"/>
    <n v="44"/>
    <n v="44"/>
    <n v="2"/>
    <x v="0"/>
    <x v="0"/>
    <n v="3"/>
    <x v="0"/>
    <n v="239.53726159999999"/>
    <n v="3.8108975347164176E-2"/>
    <n v="44"/>
    <m/>
    <m/>
  </r>
  <r>
    <n v="149001"/>
    <n v="48"/>
    <n v="30"/>
    <n v="30"/>
    <n v="3"/>
    <x v="1"/>
    <x v="0"/>
    <n v="6"/>
    <x v="0"/>
    <n v="354.2319723"/>
    <n v="3.813562856875008E-2"/>
    <n v="30"/>
    <m/>
    <m/>
  </r>
  <r>
    <n v="173821"/>
    <n v="28"/>
    <n v="26.059099324460316"/>
    <m/>
    <n v="3"/>
    <x v="0"/>
    <x v="1"/>
    <n v="2"/>
    <x v="0"/>
    <n v="478.30881340000002"/>
    <n v="3.8164565959333707E-2"/>
    <n v="23"/>
    <m/>
    <m/>
  </r>
  <r>
    <n v="106064"/>
    <n v="25"/>
    <n v="6"/>
    <n v="6"/>
    <n v="2"/>
    <x v="1"/>
    <x v="0"/>
    <n v="7"/>
    <x v="0"/>
    <n v="485.18534419999997"/>
    <n v="3.824126219832813E-2"/>
    <n v="6"/>
    <m/>
    <m/>
  </r>
  <r>
    <n v="136563"/>
    <n v="19"/>
    <n v="0"/>
    <n v="0"/>
    <n v="1"/>
    <x v="1"/>
    <x v="1"/>
    <n v="12"/>
    <x v="0"/>
    <n v="456.7314758"/>
    <n v="3.8308200830738937E-2"/>
    <n v="0"/>
    <m/>
    <m/>
  </r>
  <r>
    <n v="197756"/>
    <n v="27"/>
    <n v="8"/>
    <n v="8"/>
    <n v="4"/>
    <x v="0"/>
    <x v="0"/>
    <n v="7"/>
    <x v="0"/>
    <n v="383.97551499999997"/>
    <n v="3.8339557186015005E-2"/>
    <n v="8"/>
    <m/>
    <m/>
  </r>
  <r>
    <n v="197757"/>
    <n v="25"/>
    <n v="8"/>
    <n v="8"/>
    <n v="3"/>
    <x v="0"/>
    <x v="0"/>
    <n v="6"/>
    <x v="1"/>
    <n v="795.01417800000002"/>
    <n v="3.838553532457134E-2"/>
    <n v="8"/>
    <m/>
    <m/>
  </r>
  <r>
    <n v="174582"/>
    <n v="19"/>
    <n v="0"/>
    <n v="0"/>
    <n v="2"/>
    <x v="0"/>
    <x v="0"/>
    <n v="7"/>
    <x v="1"/>
    <n v="927.35471559999996"/>
    <n v="3.8481607809172091E-2"/>
    <n v="0"/>
    <m/>
    <m/>
  </r>
  <r>
    <n v="109139"/>
    <n v="21"/>
    <n v="3"/>
    <n v="3"/>
    <n v="3"/>
    <x v="1"/>
    <x v="1"/>
    <n v="14"/>
    <x v="0"/>
    <n v="263.87804349999999"/>
    <n v="3.853847230249019E-2"/>
    <n v="3"/>
    <m/>
    <m/>
  </r>
  <r>
    <n v="164136"/>
    <n v="35"/>
    <n v="17"/>
    <n v="17"/>
    <n v="3"/>
    <x v="0"/>
    <x v="1"/>
    <n v="7"/>
    <x v="0"/>
    <n v="324.57844499999999"/>
    <n v="3.8544855916035736E-2"/>
    <n v="17"/>
    <m/>
    <m/>
  </r>
  <r>
    <n v="130789"/>
    <n v="61"/>
    <n v="42"/>
    <n v="42"/>
    <n v="2"/>
    <x v="1"/>
    <x v="0"/>
    <n v="10"/>
    <x v="0"/>
    <n v="387.25996800000001"/>
    <n v="3.8570983116716806E-2"/>
    <n v="42"/>
    <m/>
    <m/>
  </r>
  <r>
    <n v="179614"/>
    <n v="68"/>
    <n v="51"/>
    <n v="51"/>
    <n v="1"/>
    <x v="0"/>
    <x v="1"/>
    <n v="15"/>
    <x v="0"/>
    <n v="59.015225620000002"/>
    <n v="3.8645483002462844E-2"/>
    <n v="51"/>
    <m/>
    <m/>
  </r>
  <r>
    <n v="162391"/>
    <n v="38"/>
    <n v="17"/>
    <n v="17"/>
    <n v="4"/>
    <x v="1"/>
    <x v="1"/>
    <n v="14"/>
    <x v="0"/>
    <n v="266.86779730000001"/>
    <n v="3.868058123608864E-2"/>
    <n v="17"/>
    <m/>
    <m/>
  </r>
  <r>
    <n v="170123"/>
    <n v="62"/>
    <n v="45"/>
    <n v="45"/>
    <n v="3"/>
    <x v="1"/>
    <x v="0"/>
    <n v="11"/>
    <x v="0"/>
    <n v="32.053402339999998"/>
    <n v="3.8681141391168627E-2"/>
    <n v="45"/>
    <m/>
    <m/>
  </r>
  <r>
    <n v="163505"/>
    <n v="60"/>
    <n v="40"/>
    <n v="40"/>
    <n v="2"/>
    <x v="1"/>
    <x v="0"/>
    <n v="7"/>
    <x v="0"/>
    <n v="36.166691870000001"/>
    <n v="3.8779023355854814E-2"/>
    <n v="40"/>
    <m/>
    <m/>
  </r>
  <r>
    <n v="164359"/>
    <n v="36"/>
    <n v="17"/>
    <n v="17"/>
    <n v="3"/>
    <x v="0"/>
    <x v="1"/>
    <n v="5"/>
    <x v="1"/>
    <n v="584.65033630000005"/>
    <n v="3.8785968795349901E-2"/>
    <n v="17"/>
    <m/>
    <m/>
  </r>
  <r>
    <n v="154615"/>
    <n v="57"/>
    <n v="39"/>
    <n v="39"/>
    <n v="2"/>
    <x v="0"/>
    <x v="0"/>
    <n v="9"/>
    <x v="0"/>
    <n v="491.04927800000002"/>
    <n v="3.8893086337869476E-2"/>
    <n v="39"/>
    <m/>
    <m/>
  </r>
  <r>
    <n v="157336"/>
    <n v="67"/>
    <n v="49"/>
    <n v="49"/>
    <n v="3"/>
    <x v="1"/>
    <x v="1"/>
    <n v="15"/>
    <x v="0"/>
    <n v="141.09425060000001"/>
    <n v="3.8956905357591998E-2"/>
    <n v="49"/>
    <m/>
    <m/>
  </r>
  <r>
    <n v="118295"/>
    <n v="68"/>
    <n v="66.05909932446032"/>
    <m/>
    <n v="2"/>
    <x v="0"/>
    <x v="1"/>
    <n v="6"/>
    <x v="0"/>
    <n v="93.959766720000005"/>
    <n v="3.8981640970905951E-2"/>
    <n v="23"/>
    <m/>
    <m/>
  </r>
  <r>
    <n v="184211"/>
    <n v="25"/>
    <n v="6"/>
    <n v="6"/>
    <n v="2"/>
    <x v="0"/>
    <x v="0"/>
    <n v="11"/>
    <x v="1"/>
    <n v="531.42202989999998"/>
    <n v="3.9044154496251204E-2"/>
    <n v="6"/>
    <m/>
    <m/>
  </r>
  <r>
    <n v="183184"/>
    <n v="26"/>
    <n v="8"/>
    <n v="8"/>
    <n v="2"/>
    <x v="0"/>
    <x v="1"/>
    <n v="7"/>
    <x v="0"/>
    <n v="386.19199320000001"/>
    <n v="3.9088571264238481E-2"/>
    <n v="8"/>
    <m/>
    <m/>
  </r>
  <r>
    <n v="164407"/>
    <n v="49"/>
    <n v="31"/>
    <n v="31"/>
    <n v="3"/>
    <x v="1"/>
    <x v="0"/>
    <n v="9"/>
    <x v="0"/>
    <n v="404.77830829999999"/>
    <n v="3.9109892058436735E-2"/>
    <n v="31"/>
    <m/>
    <m/>
  </r>
  <r>
    <n v="185058"/>
    <n v="44"/>
    <n v="24"/>
    <n v="24"/>
    <n v="2"/>
    <x v="0"/>
    <x v="0"/>
    <n v="7"/>
    <x v="0"/>
    <n v="447.54156790000002"/>
    <n v="3.9328759389562595E-2"/>
    <n v="24"/>
    <m/>
    <m/>
  </r>
  <r>
    <n v="142360"/>
    <n v="69"/>
    <n v="67.05909932446032"/>
    <m/>
    <n v="4"/>
    <x v="1"/>
    <x v="1"/>
    <n v="0"/>
    <x v="0"/>
    <n v="450.89892179999998"/>
    <n v="3.9338361003537603E-2"/>
    <n v="23"/>
    <m/>
    <m/>
  </r>
  <r>
    <n v="163688"/>
    <n v="50"/>
    <n v="30"/>
    <n v="30"/>
    <n v="3"/>
    <x v="0"/>
    <x v="0"/>
    <n v="12"/>
    <x v="0"/>
    <n v="482.68175589999998"/>
    <n v="3.9433287602888334E-2"/>
    <n v="30"/>
    <m/>
    <m/>
  </r>
  <r>
    <n v="186586"/>
    <n v="27"/>
    <n v="8"/>
    <n v="8"/>
    <n v="2"/>
    <x v="0"/>
    <x v="0"/>
    <n v="12"/>
    <x v="0"/>
    <n v="305.7422196"/>
    <n v="3.9445489713758941E-2"/>
    <n v="8"/>
    <m/>
    <m/>
  </r>
  <r>
    <n v="172894"/>
    <n v="41"/>
    <n v="21"/>
    <n v="21"/>
    <n v="2"/>
    <x v="0"/>
    <x v="1"/>
    <n v="12"/>
    <x v="0"/>
    <n v="190.03233109999999"/>
    <n v="3.9446469967330144E-2"/>
    <n v="21"/>
    <m/>
    <m/>
  </r>
  <r>
    <n v="199204"/>
    <n v="39"/>
    <n v="20"/>
    <n v="20"/>
    <n v="1"/>
    <x v="0"/>
    <x v="1"/>
    <n v="10"/>
    <x v="0"/>
    <n v="320.00886650000001"/>
    <n v="3.9533295968868232E-2"/>
    <n v="20"/>
    <m/>
    <m/>
  </r>
  <r>
    <n v="199063"/>
    <n v="47"/>
    <n v="29"/>
    <n v="29"/>
    <n v="2"/>
    <x v="1"/>
    <x v="0"/>
    <n v="10"/>
    <x v="0"/>
    <n v="359.80568540000002"/>
    <n v="3.9536531308895007E-2"/>
    <n v="29"/>
    <m/>
    <m/>
  </r>
  <r>
    <n v="176335"/>
    <n v="20"/>
    <n v="1"/>
    <n v="1"/>
    <n v="2"/>
    <x v="1"/>
    <x v="1"/>
    <n v="11"/>
    <x v="0"/>
    <n v="181.1133935"/>
    <n v="3.9698430728189793E-2"/>
    <n v="1"/>
    <m/>
    <m/>
  </r>
  <r>
    <n v="172028"/>
    <n v="25"/>
    <n v="6"/>
    <n v="6"/>
    <n v="2"/>
    <x v="0"/>
    <x v="1"/>
    <n v="12"/>
    <x v="0"/>
    <n v="333.49708620000001"/>
    <n v="3.9793947374041516E-2"/>
    <n v="6"/>
    <m/>
    <m/>
  </r>
  <r>
    <n v="137024"/>
    <n v="17"/>
    <n v="0"/>
    <n v="0"/>
    <n v="1"/>
    <x v="0"/>
    <x v="1"/>
    <n v="12"/>
    <x v="1"/>
    <n v="536.25734820000002"/>
    <n v="3.9824726842832892E-2"/>
    <n v="0"/>
    <m/>
    <m/>
  </r>
  <r>
    <n v="151097"/>
    <n v="70"/>
    <n v="50"/>
    <n v="50"/>
    <n v="3"/>
    <x v="0"/>
    <x v="1"/>
    <n v="11"/>
    <x v="0"/>
    <n v="281.86069789999999"/>
    <n v="3.9857196719368937E-2"/>
    <n v="50"/>
    <m/>
    <m/>
  </r>
  <r>
    <n v="198256"/>
    <n v="34"/>
    <n v="14"/>
    <n v="14"/>
    <n v="2"/>
    <x v="0"/>
    <x v="1"/>
    <n v="9"/>
    <x v="0"/>
    <n v="365.70278760000002"/>
    <n v="3.9899997066679238E-2"/>
    <n v="14"/>
    <m/>
    <m/>
  </r>
  <r>
    <n v="163160"/>
    <n v="68"/>
    <n v="47"/>
    <n v="47"/>
    <n v="2"/>
    <x v="0"/>
    <x v="0"/>
    <n v="6"/>
    <x v="0"/>
    <n v="292.48987019999998"/>
    <n v="4.0115796441113627E-2"/>
    <n v="47"/>
    <m/>
    <m/>
  </r>
  <r>
    <n v="137331"/>
    <n v="58"/>
    <n v="39"/>
    <n v="39"/>
    <n v="2"/>
    <x v="0"/>
    <x v="1"/>
    <n v="7"/>
    <x v="0"/>
    <n v="382.5430192"/>
    <n v="4.0475840937792329E-2"/>
    <n v="39"/>
    <m/>
    <m/>
  </r>
  <r>
    <n v="171503"/>
    <n v="33"/>
    <n v="15"/>
    <n v="15"/>
    <n v="3"/>
    <x v="0"/>
    <x v="1"/>
    <n v="15"/>
    <x v="0"/>
    <n v="305.27004970000002"/>
    <n v="4.0570914251242596E-2"/>
    <n v="15"/>
    <m/>
    <m/>
  </r>
  <r>
    <n v="131994"/>
    <n v="65"/>
    <n v="45"/>
    <n v="45"/>
    <n v="2"/>
    <x v="1"/>
    <x v="1"/>
    <n v="13"/>
    <x v="0"/>
    <n v="110.1622715"/>
    <n v="4.0785749062042131E-2"/>
    <n v="45"/>
    <m/>
    <m/>
  </r>
  <r>
    <n v="158673"/>
    <n v="38"/>
    <n v="18"/>
    <n v="18"/>
    <n v="3"/>
    <x v="1"/>
    <x v="0"/>
    <n v="12"/>
    <x v="0"/>
    <n v="419.042823"/>
    <n v="4.0788303525387537E-2"/>
    <n v="18"/>
    <m/>
    <m/>
  </r>
  <r>
    <n v="155514"/>
    <n v="63"/>
    <n v="42"/>
    <n v="42"/>
    <n v="3"/>
    <x v="0"/>
    <x v="0"/>
    <n v="0"/>
    <x v="0"/>
    <n v="404.01286340000001"/>
    <n v="4.0792445564315272E-2"/>
    <n v="42"/>
    <m/>
    <m/>
  </r>
  <r>
    <n v="198578"/>
    <n v="45"/>
    <n v="24"/>
    <n v="24"/>
    <n v="2"/>
    <x v="0"/>
    <x v="0"/>
    <n v="14"/>
    <x v="0"/>
    <n v="392.98881249999999"/>
    <n v="4.0837131741862653E-2"/>
    <n v="24"/>
    <m/>
    <m/>
  </r>
  <r>
    <n v="144323"/>
    <n v="63"/>
    <n v="43"/>
    <n v="43"/>
    <n v="2"/>
    <x v="1"/>
    <x v="1"/>
    <n v="6"/>
    <x v="0"/>
    <n v="51.516578199999998"/>
    <n v="4.0876031149612246E-2"/>
    <n v="43"/>
    <m/>
    <m/>
  </r>
  <r>
    <n v="122503"/>
    <n v="25"/>
    <n v="8"/>
    <n v="8"/>
    <n v="2"/>
    <x v="0"/>
    <x v="1"/>
    <n v="14"/>
    <x v="0"/>
    <n v="378.95229819999997"/>
    <n v="4.090297394293807E-2"/>
    <n v="8"/>
    <m/>
    <m/>
  </r>
  <r>
    <n v="144098"/>
    <n v="24"/>
    <n v="5"/>
    <n v="5"/>
    <n v="3"/>
    <x v="1"/>
    <x v="1"/>
    <n v="13"/>
    <x v="0"/>
    <n v="118.8773941"/>
    <n v="4.0941561381716229E-2"/>
    <n v="5"/>
    <m/>
    <m/>
  </r>
  <r>
    <n v="100462"/>
    <n v="66"/>
    <n v="47"/>
    <n v="47"/>
    <n v="2"/>
    <x v="1"/>
    <x v="1"/>
    <n v="9"/>
    <x v="0"/>
    <n v="29.482969870000002"/>
    <n v="4.0950481725954169E-2"/>
    <n v="47"/>
    <m/>
    <m/>
  </r>
  <r>
    <n v="129947"/>
    <n v="63"/>
    <n v="44"/>
    <n v="44"/>
    <n v="1"/>
    <x v="1"/>
    <x v="1"/>
    <n v="3"/>
    <x v="0"/>
    <n v="148.6616823"/>
    <n v="4.0963394710529455E-2"/>
    <n v="44"/>
    <m/>
    <m/>
  </r>
  <r>
    <n v="195871"/>
    <n v="48"/>
    <n v="27"/>
    <n v="27"/>
    <n v="3"/>
    <x v="1"/>
    <x v="1"/>
    <n v="10"/>
    <x v="0"/>
    <n v="341.5685446"/>
    <n v="4.0975833800947048E-2"/>
    <n v="27"/>
    <m/>
    <m/>
  </r>
  <r>
    <n v="160297"/>
    <n v="61"/>
    <n v="41"/>
    <n v="41"/>
    <n v="1"/>
    <x v="0"/>
    <x v="0"/>
    <n v="7"/>
    <x v="0"/>
    <n v="59.643876030000001"/>
    <n v="4.1113600366302516E-2"/>
    <n v="41"/>
    <m/>
    <m/>
  </r>
  <r>
    <n v="186255"/>
    <n v="68"/>
    <n v="47"/>
    <n v="47"/>
    <n v="3"/>
    <x v="0"/>
    <x v="1"/>
    <n v="5"/>
    <x v="0"/>
    <n v="194.93219149999999"/>
    <n v="4.1124014122762786E-2"/>
    <n v="47"/>
    <m/>
    <m/>
  </r>
  <r>
    <n v="164085"/>
    <n v="63"/>
    <n v="42"/>
    <n v="42"/>
    <n v="2"/>
    <x v="0"/>
    <x v="0"/>
    <n v="9"/>
    <x v="0"/>
    <n v="272.89745019999998"/>
    <n v="4.1263200729168559E-2"/>
    <n v="42"/>
    <m/>
    <m/>
  </r>
  <r>
    <n v="105156"/>
    <n v="61"/>
    <n v="43"/>
    <n v="43"/>
    <n v="2"/>
    <x v="0"/>
    <x v="0"/>
    <n v="0"/>
    <x v="0"/>
    <n v="178.7270613"/>
    <n v="4.134891874279123E-2"/>
    <n v="43"/>
    <m/>
    <m/>
  </r>
  <r>
    <n v="191537"/>
    <n v="64"/>
    <n v="47"/>
    <n v="47"/>
    <n v="3"/>
    <x v="1"/>
    <x v="0"/>
    <n v="11"/>
    <x v="0"/>
    <n v="36.611807599999999"/>
    <n v="4.1382026853101439E-2"/>
    <n v="47"/>
    <m/>
    <m/>
  </r>
  <r>
    <n v="150806"/>
    <n v="17"/>
    <n v="0"/>
    <n v="0"/>
    <n v="3"/>
    <x v="0"/>
    <x v="1"/>
    <n v="0"/>
    <x v="1"/>
    <n v="1530.0568989999999"/>
    <n v="4.1396744663259488E-2"/>
    <n v="0"/>
    <m/>
    <m/>
  </r>
  <r>
    <n v="155207"/>
    <n v="21"/>
    <n v="3"/>
    <n v="3"/>
    <n v="4"/>
    <x v="0"/>
    <x v="1"/>
    <n v="14"/>
    <x v="0"/>
    <n v="281.78889650000002"/>
    <n v="4.1416941623751757E-2"/>
    <n v="3"/>
    <m/>
    <m/>
  </r>
  <r>
    <n v="188540"/>
    <n v="31"/>
    <n v="11"/>
    <n v="11"/>
    <n v="1"/>
    <x v="1"/>
    <x v="0"/>
    <n v="11"/>
    <x v="0"/>
    <n v="423.15631860000002"/>
    <n v="4.1450499385002115E-2"/>
    <n v="11"/>
    <m/>
    <m/>
  </r>
  <r>
    <n v="168971"/>
    <n v="68"/>
    <n v="49"/>
    <n v="49"/>
    <n v="3"/>
    <x v="1"/>
    <x v="0"/>
    <n v="4"/>
    <x v="0"/>
    <n v="384.70512830000001"/>
    <n v="4.1457013781244445E-2"/>
    <n v="49"/>
    <m/>
    <m/>
  </r>
  <r>
    <n v="131825"/>
    <n v="16"/>
    <n v="0"/>
    <n v="0"/>
    <n v="1"/>
    <x v="0"/>
    <x v="1"/>
    <n v="15"/>
    <x v="0"/>
    <n v="264.78916839999999"/>
    <n v="4.148744084226974E-2"/>
    <n v="0"/>
    <m/>
    <m/>
  </r>
  <r>
    <n v="168131"/>
    <n v="53"/>
    <n v="34"/>
    <n v="34"/>
    <n v="3"/>
    <x v="0"/>
    <x v="0"/>
    <n v="5"/>
    <x v="1"/>
    <n v="919.84684900000002"/>
    <n v="4.1553862992626867E-2"/>
    <n v="34"/>
    <m/>
    <m/>
  </r>
  <r>
    <n v="106692"/>
    <n v="68"/>
    <n v="50"/>
    <n v="50"/>
    <n v="2"/>
    <x v="1"/>
    <x v="0"/>
    <n v="1"/>
    <x v="0"/>
    <n v="386.18551639999998"/>
    <n v="4.1571068531172761E-2"/>
    <n v="50"/>
    <m/>
    <m/>
  </r>
  <r>
    <n v="141122"/>
    <n v="121"/>
    <n v="50"/>
    <n v="50"/>
    <n v="2"/>
    <x v="0"/>
    <x v="0"/>
    <n v="15"/>
    <x v="0"/>
    <n v="208.79895060000001"/>
    <n v="4.1594819743076994E-2"/>
    <n v="50"/>
    <m/>
    <m/>
  </r>
  <r>
    <n v="109689"/>
    <n v="29"/>
    <n v="9"/>
    <n v="9"/>
    <n v="2"/>
    <x v="1"/>
    <x v="1"/>
    <n v="9"/>
    <x v="0"/>
    <n v="315.51902000000001"/>
    <n v="4.163898132850552E-2"/>
    <n v="9"/>
    <m/>
    <m/>
  </r>
  <r>
    <n v="168794"/>
    <n v="68"/>
    <n v="49"/>
    <n v="49"/>
    <n v="1"/>
    <x v="0"/>
    <x v="0"/>
    <n v="13"/>
    <x v="0"/>
    <n v="465.1176686"/>
    <n v="4.1795889870785863E-2"/>
    <n v="49"/>
    <m/>
    <m/>
  </r>
  <r>
    <n v="157373"/>
    <n v="16"/>
    <n v="0"/>
    <n v="0"/>
    <n v="4"/>
    <x v="0"/>
    <x v="1"/>
    <n v="11"/>
    <x v="1"/>
    <n v="613.32880720000003"/>
    <n v="4.179675592246912E-2"/>
    <n v="0"/>
    <m/>
    <m/>
  </r>
  <r>
    <n v="151336"/>
    <n v="25"/>
    <n v="7"/>
    <n v="7"/>
    <n v="4"/>
    <x v="1"/>
    <x v="0"/>
    <n v="8"/>
    <x v="1"/>
    <n v="779.33047969999996"/>
    <n v="4.1849701562610142E-2"/>
    <n v="7"/>
    <m/>
    <m/>
  </r>
  <r>
    <n v="197611"/>
    <n v="67"/>
    <n v="47"/>
    <n v="47"/>
    <n v="3"/>
    <x v="1"/>
    <x v="1"/>
    <n v="6"/>
    <x v="0"/>
    <n v="238.39574250000001"/>
    <n v="4.1883802752540666E-2"/>
    <n v="47"/>
    <m/>
    <m/>
  </r>
  <r>
    <n v="183489"/>
    <n v="39"/>
    <n v="20"/>
    <n v="20"/>
    <n v="3"/>
    <x v="0"/>
    <x v="1"/>
    <n v="2"/>
    <x v="1"/>
    <n v="554.14553000000001"/>
    <n v="4.1900240685232681E-2"/>
    <n v="20"/>
    <m/>
    <m/>
  </r>
  <r>
    <n v="156003"/>
    <n v="65"/>
    <n v="48"/>
    <n v="48"/>
    <n v="3"/>
    <x v="0"/>
    <x v="1"/>
    <n v="10"/>
    <x v="0"/>
    <n v="325.72984489999999"/>
    <n v="4.1904643581215706E-2"/>
    <n v="48"/>
    <m/>
    <m/>
  </r>
  <r>
    <n v="196322"/>
    <n v="20"/>
    <n v="3"/>
    <n v="3"/>
    <n v="1"/>
    <x v="1"/>
    <x v="1"/>
    <n v="14"/>
    <x v="0"/>
    <n v="295.87955770000002"/>
    <n v="4.1919586773528805E-2"/>
    <n v="3"/>
    <m/>
    <m/>
  </r>
  <r>
    <n v="168872"/>
    <n v="33"/>
    <n v="31.059099324460316"/>
    <m/>
    <n v="2"/>
    <x v="1"/>
    <x v="0"/>
    <n v="12"/>
    <x v="0"/>
    <n v="237.228971"/>
    <n v="4.1976957362358291E-2"/>
    <n v="23"/>
    <m/>
    <m/>
  </r>
  <r>
    <n v="189685"/>
    <n v="24"/>
    <n v="7"/>
    <n v="7"/>
    <n v="3"/>
    <x v="0"/>
    <x v="1"/>
    <n v="13"/>
    <x v="0"/>
    <n v="300.82638900000001"/>
    <n v="4.1999117736217118E-2"/>
    <n v="7"/>
    <m/>
    <m/>
  </r>
  <r>
    <n v="177755"/>
    <n v="62"/>
    <n v="41"/>
    <n v="41"/>
    <n v="2"/>
    <x v="1"/>
    <x v="0"/>
    <n v="13"/>
    <x v="0"/>
    <n v="24.677298159999999"/>
    <n v="4.2054654943833203E-2"/>
    <n v="41"/>
    <m/>
    <m/>
  </r>
  <r>
    <n v="146620"/>
    <n v="31"/>
    <n v="29.059099324460316"/>
    <m/>
    <n v="2"/>
    <x v="0"/>
    <x v="1"/>
    <n v="2"/>
    <x v="1"/>
    <n v="573.43755109999995"/>
    <n v="4.2246001367038155E-2"/>
    <n v="23"/>
    <m/>
    <m/>
  </r>
  <r>
    <n v="191668"/>
    <n v="0"/>
    <n v="47"/>
    <n v="47"/>
    <n v="1"/>
    <x v="1"/>
    <x v="1"/>
    <n v="9"/>
    <x v="0"/>
    <n v="248.26749319999999"/>
    <n v="4.2276918343058911E-2"/>
    <n v="47"/>
    <m/>
    <m/>
  </r>
  <r>
    <n v="114868"/>
    <n v="69"/>
    <n v="48"/>
    <n v="48"/>
    <n v="3"/>
    <x v="1"/>
    <x v="1"/>
    <n v="10"/>
    <x v="0"/>
    <n v="145.9433377"/>
    <n v="4.2301553414499482E-2"/>
    <n v="48"/>
    <m/>
    <m/>
  </r>
  <r>
    <n v="143383"/>
    <n v="38"/>
    <n v="21"/>
    <n v="21"/>
    <n v="3"/>
    <x v="1"/>
    <x v="0"/>
    <n v="12"/>
    <x v="0"/>
    <n v="341.14463269999999"/>
    <n v="4.2308045437387976E-2"/>
    <n v="21"/>
    <m/>
    <m/>
  </r>
  <r>
    <n v="196893"/>
    <n v="65"/>
    <n v="47"/>
    <n v="47"/>
    <n v="2"/>
    <x v="1"/>
    <x v="0"/>
    <n v="14"/>
    <x v="0"/>
    <n v="292.27136539999998"/>
    <n v="4.243012191812956E-2"/>
    <n v="47"/>
    <m/>
    <m/>
  </r>
  <r>
    <n v="179740"/>
    <n v="43"/>
    <n v="23"/>
    <n v="23"/>
    <n v="4"/>
    <x v="1"/>
    <x v="0"/>
    <n v="15"/>
    <x v="0"/>
    <n v="165.67996299999999"/>
    <n v="4.2441331670645122E-2"/>
    <n v="23"/>
    <m/>
    <m/>
  </r>
  <r>
    <n v="150733"/>
    <n v="51"/>
    <n v="33"/>
    <n v="33"/>
    <n v="2"/>
    <x v="0"/>
    <x v="0"/>
    <n v="0"/>
    <x v="1"/>
    <n v="502.93627850000001"/>
    <n v="4.2444269679897451E-2"/>
    <n v="33"/>
    <m/>
    <m/>
  </r>
  <r>
    <n v="123467"/>
    <n v="29"/>
    <n v="12"/>
    <n v="12"/>
    <n v="2"/>
    <x v="1"/>
    <x v="1"/>
    <n v="9"/>
    <x v="0"/>
    <n v="306.31159730000002"/>
    <n v="4.2494556316137633E-2"/>
    <n v="12"/>
    <m/>
    <m/>
  </r>
  <r>
    <n v="104069"/>
    <n v="26"/>
    <n v="6"/>
    <n v="6"/>
    <n v="3"/>
    <x v="0"/>
    <x v="1"/>
    <n v="2"/>
    <x v="1"/>
    <n v="617.84715400000005"/>
    <n v="4.2516464815343658E-2"/>
    <n v="6"/>
    <m/>
    <m/>
  </r>
  <r>
    <n v="192110"/>
    <n v="67"/>
    <n v="46"/>
    <n v="46"/>
    <n v="2"/>
    <x v="1"/>
    <x v="0"/>
    <n v="4"/>
    <x v="0"/>
    <n v="146.3974235"/>
    <n v="4.255678127228435E-2"/>
    <n v="46"/>
    <m/>
    <m/>
  </r>
  <r>
    <n v="173492"/>
    <n v="60"/>
    <n v="39"/>
    <n v="39"/>
    <n v="4"/>
    <x v="0"/>
    <x v="1"/>
    <n v="10"/>
    <x v="0"/>
    <n v="346.9386523"/>
    <n v="4.2579370951898121E-2"/>
    <n v="39"/>
    <m/>
    <m/>
  </r>
  <r>
    <n v="195808"/>
    <n v="43"/>
    <n v="23"/>
    <n v="23"/>
    <n v="2"/>
    <x v="1"/>
    <x v="1"/>
    <n v="2"/>
    <x v="0"/>
    <n v="390.94381709999999"/>
    <n v="4.2698058725109456E-2"/>
    <n v="23"/>
    <m/>
    <m/>
  </r>
  <r>
    <n v="143466"/>
    <n v="62"/>
    <n v="41"/>
    <n v="41"/>
    <n v="3"/>
    <x v="0"/>
    <x v="0"/>
    <n v="0"/>
    <x v="0"/>
    <n v="302.85272830000002"/>
    <n v="4.2713937838270377E-2"/>
    <n v="41"/>
    <m/>
    <m/>
  </r>
  <r>
    <n v="142483"/>
    <n v="69"/>
    <n v="52"/>
    <n v="52"/>
    <n v="2"/>
    <x v="0"/>
    <x v="1"/>
    <n v="2"/>
    <x v="0"/>
    <n v="147.94649279999999"/>
    <n v="4.2751065540641231E-2"/>
    <n v="52"/>
    <m/>
    <m/>
  </r>
  <r>
    <n v="144427"/>
    <n v="20"/>
    <n v="2"/>
    <n v="2"/>
    <n v="2"/>
    <x v="0"/>
    <x v="1"/>
    <n v="12"/>
    <x v="0"/>
    <n v="372.02029329999999"/>
    <n v="4.2807254446589615E-2"/>
    <n v="2"/>
    <m/>
    <m/>
  </r>
  <r>
    <n v="114054"/>
    <n v="57"/>
    <n v="36"/>
    <n v="36"/>
    <n v="2"/>
    <x v="1"/>
    <x v="0"/>
    <n v="6"/>
    <x v="0"/>
    <n v="449.1830842"/>
    <n v="4.2833036225843335E-2"/>
    <n v="36"/>
    <m/>
    <m/>
  </r>
  <r>
    <n v="197831"/>
    <n v="66"/>
    <n v="48"/>
    <n v="48"/>
    <n v="4"/>
    <x v="1"/>
    <x v="1"/>
    <n v="5"/>
    <x v="0"/>
    <n v="65.574571030000001"/>
    <n v="4.2862070713525435E-2"/>
    <n v="48"/>
    <m/>
    <m/>
  </r>
  <r>
    <n v="168434"/>
    <n v="47"/>
    <n v="28"/>
    <n v="28"/>
    <n v="4"/>
    <x v="1"/>
    <x v="0"/>
    <n v="9"/>
    <x v="0"/>
    <n v="423.10208210000002"/>
    <n v="4.2965123979656128E-2"/>
    <n v="28"/>
    <m/>
    <m/>
  </r>
  <r>
    <n v="199913"/>
    <n v="20"/>
    <n v="1"/>
    <n v="1"/>
    <n v="2"/>
    <x v="1"/>
    <x v="1"/>
    <n v="11"/>
    <x v="0"/>
    <n v="143.60713620000001"/>
    <n v="4.3008852424748389E-2"/>
    <n v="1"/>
    <m/>
    <m/>
  </r>
  <r>
    <n v="113556"/>
    <n v="38"/>
    <n v="21"/>
    <n v="21"/>
    <n v="2"/>
    <x v="1"/>
    <x v="1"/>
    <n v="10"/>
    <x v="0"/>
    <n v="391.67333789999998"/>
    <n v="4.3059708003406416E-2"/>
    <n v="21"/>
    <m/>
    <m/>
  </r>
  <r>
    <n v="178777"/>
    <n v="2"/>
    <n v="0"/>
    <n v="0"/>
    <n v="2"/>
    <x v="0"/>
    <x v="1"/>
    <n v="11"/>
    <x v="0"/>
    <n v="303.444704"/>
    <n v="4.3117754368035666E-2"/>
    <n v="0"/>
    <m/>
    <m/>
  </r>
  <r>
    <n v="146372"/>
    <n v="20"/>
    <n v="3"/>
    <n v="3"/>
    <n v="1"/>
    <x v="0"/>
    <x v="0"/>
    <n v="15"/>
    <x v="0"/>
    <n v="366.48422820000002"/>
    <n v="4.3201111076301313E-2"/>
    <n v="3"/>
    <m/>
    <m/>
  </r>
  <r>
    <n v="178129"/>
    <n v="22"/>
    <n v="5"/>
    <n v="5"/>
    <n v="2"/>
    <x v="1"/>
    <x v="1"/>
    <n v="15"/>
    <x v="0"/>
    <n v="237.28019979999999"/>
    <n v="4.3243934694148445E-2"/>
    <n v="5"/>
    <m/>
    <m/>
  </r>
  <r>
    <n v="143333"/>
    <n v="60"/>
    <n v="41"/>
    <n v="41"/>
    <n v="2"/>
    <x v="1"/>
    <x v="1"/>
    <n v="8"/>
    <x v="0"/>
    <n v="311.43018990000002"/>
    <n v="4.3331151380751831E-2"/>
    <n v="41"/>
    <m/>
    <m/>
  </r>
  <r>
    <n v="189812"/>
    <n v="56"/>
    <n v="35"/>
    <n v="35"/>
    <n v="2"/>
    <x v="0"/>
    <x v="0"/>
    <n v="7"/>
    <x v="0"/>
    <n v="438.01035039999999"/>
    <n v="4.3356334252268147E-2"/>
    <n v="35"/>
    <m/>
    <m/>
  </r>
  <r>
    <n v="182178"/>
    <n v="23"/>
    <n v="5"/>
    <n v="5"/>
    <n v="1"/>
    <x v="0"/>
    <x v="0"/>
    <n v="6"/>
    <x v="1"/>
    <n v="1070.210869"/>
    <n v="4.3537368807111232E-2"/>
    <n v="5"/>
    <m/>
    <m/>
  </r>
  <r>
    <n v="122970"/>
    <n v="65"/>
    <n v="46"/>
    <n v="46"/>
    <n v="2"/>
    <x v="0"/>
    <x v="1"/>
    <n v="13"/>
    <x v="0"/>
    <n v="28.272380829999999"/>
    <n v="4.3597291950982164E-2"/>
    <n v="46"/>
    <m/>
    <m/>
  </r>
  <r>
    <n v="152486"/>
    <n v="61"/>
    <n v="59.05909932446032"/>
    <m/>
    <n v="3"/>
    <x v="1"/>
    <x v="1"/>
    <n v="14"/>
    <x v="0"/>
    <n v="131.79154510000001"/>
    <n v="4.3615952906375988E-2"/>
    <n v="23"/>
    <m/>
    <m/>
  </r>
  <r>
    <n v="155734"/>
    <n v="16"/>
    <n v="0"/>
    <n v="0"/>
    <n v="3"/>
    <x v="1"/>
    <x v="0"/>
    <n v="14"/>
    <x v="1"/>
    <n v="647.08478790000004"/>
    <n v="4.3657141507953523E-2"/>
    <n v="0"/>
    <m/>
    <m/>
  </r>
  <r>
    <n v="193147"/>
    <n v="69"/>
    <n v="67.05909932446032"/>
    <m/>
    <n v="2"/>
    <x v="0"/>
    <x v="1"/>
    <n v="11"/>
    <x v="0"/>
    <n v="118.5701308"/>
    <n v="4.3665088214230985E-2"/>
    <n v="23"/>
    <m/>
    <m/>
  </r>
  <r>
    <n v="195493"/>
    <n v="65"/>
    <n v="47"/>
    <n v="47"/>
    <n v="2"/>
    <x v="1"/>
    <x v="1"/>
    <n v="9"/>
    <x v="0"/>
    <n v="263.76674800000001"/>
    <n v="4.369109468706367E-2"/>
    <n v="47"/>
    <m/>
    <m/>
  </r>
  <r>
    <n v="114186"/>
    <n v="61"/>
    <n v="41"/>
    <n v="41"/>
    <n v="2"/>
    <x v="0"/>
    <x v="1"/>
    <n v="8"/>
    <x v="0"/>
    <n v="84.506067540000004"/>
    <n v="4.3883393518680314E-2"/>
    <n v="41"/>
    <m/>
    <m/>
  </r>
  <r>
    <n v="188047"/>
    <n v="61"/>
    <n v="44"/>
    <n v="44"/>
    <n v="2"/>
    <x v="1"/>
    <x v="1"/>
    <n v="14"/>
    <x v="0"/>
    <n v="36.412459470000002"/>
    <n v="4.3954111051563882E-2"/>
    <n v="44"/>
    <m/>
    <m/>
  </r>
  <r>
    <n v="101944"/>
    <n v="120"/>
    <n v="10"/>
    <n v="10"/>
    <n v="3"/>
    <x v="1"/>
    <x v="1"/>
    <n v="1"/>
    <x v="0"/>
    <n v="407.5406097"/>
    <n v="4.4086805286217334E-2"/>
    <n v="10"/>
    <m/>
    <m/>
  </r>
  <r>
    <n v="192640"/>
    <n v="60"/>
    <n v="42"/>
    <n v="42"/>
    <n v="2"/>
    <x v="1"/>
    <x v="0"/>
    <n v="8"/>
    <x v="0"/>
    <n v="40.572282270000002"/>
    <n v="4.4182406204363756E-2"/>
    <n v="42"/>
    <m/>
    <m/>
  </r>
  <r>
    <n v="151470"/>
    <n v="64"/>
    <n v="45"/>
    <n v="45"/>
    <n v="2"/>
    <x v="1"/>
    <x v="0"/>
    <n v="10"/>
    <x v="0"/>
    <n v="160.69940650000001"/>
    <n v="4.4216029530216194E-2"/>
    <n v="45"/>
    <m/>
    <m/>
  </r>
  <r>
    <n v="153430"/>
    <n v="22"/>
    <n v="3"/>
    <n v="3"/>
    <n v="3"/>
    <x v="1"/>
    <x v="1"/>
    <n v="15"/>
    <x v="0"/>
    <n v="334.29045070000001"/>
    <n v="4.4235006517333031E-2"/>
    <n v="3"/>
    <m/>
    <m/>
  </r>
  <r>
    <n v="108301"/>
    <n v="19"/>
    <n v="0"/>
    <n v="0"/>
    <n v="3"/>
    <x v="1"/>
    <x v="0"/>
    <n v="11"/>
    <x v="1"/>
    <n v="681.76017979999995"/>
    <n v="4.4438251374343207E-2"/>
    <n v="0"/>
    <m/>
    <m/>
  </r>
  <r>
    <n v="183614"/>
    <n v="30"/>
    <n v="13"/>
    <n v="13"/>
    <n v="2"/>
    <x v="0"/>
    <x v="1"/>
    <n v="15"/>
    <x v="0"/>
    <n v="320.67279960000002"/>
    <n v="4.4617730788165333E-2"/>
    <n v="13"/>
    <m/>
    <m/>
  </r>
  <r>
    <n v="175486"/>
    <n v="40"/>
    <n v="20"/>
    <n v="20"/>
    <n v="2"/>
    <x v="0"/>
    <x v="1"/>
    <n v="2"/>
    <x v="1"/>
    <n v="518.47116240000003"/>
    <n v="4.4622620045993711E-2"/>
    <n v="20"/>
    <m/>
    <m/>
  </r>
  <r>
    <n v="138978"/>
    <n v="61"/>
    <n v="42"/>
    <n v="42"/>
    <n v="2"/>
    <x v="0"/>
    <x v="0"/>
    <n v="8"/>
    <x v="0"/>
    <n v="114.9834089"/>
    <n v="4.4630651987834669E-2"/>
    <n v="42"/>
    <m/>
    <m/>
  </r>
  <r>
    <n v="123908"/>
    <n v="26"/>
    <n v="5"/>
    <n v="5"/>
    <n v="3"/>
    <x v="1"/>
    <x v="0"/>
    <n v="10"/>
    <x v="0"/>
    <n v="420.01758430000001"/>
    <n v="4.4660726093169401E-2"/>
    <n v="5"/>
    <m/>
    <m/>
  </r>
  <r>
    <n v="171938"/>
    <n v="16"/>
    <n v="0"/>
    <n v="0"/>
    <n v="4"/>
    <x v="0"/>
    <x v="1"/>
    <n v="13"/>
    <x v="0"/>
    <n v="446.58526189999998"/>
    <n v="4.4830143400872657E-2"/>
    <n v="0"/>
    <m/>
    <m/>
  </r>
  <r>
    <n v="185091"/>
    <n v="63"/>
    <n v="45"/>
    <n v="45"/>
    <n v="1"/>
    <x v="1"/>
    <x v="1"/>
    <n v="3"/>
    <x v="0"/>
    <n v="60.828626319999998"/>
    <n v="4.4927318638685376E-2"/>
    <n v="45"/>
    <m/>
    <m/>
  </r>
  <r>
    <n v="144763"/>
    <n v="53"/>
    <n v="36"/>
    <n v="36"/>
    <n v="3"/>
    <x v="0"/>
    <x v="0"/>
    <n v="9"/>
    <x v="0"/>
    <n v="478.49155359999997"/>
    <n v="4.4981106239700641E-2"/>
    <n v="36"/>
    <m/>
    <m/>
  </r>
  <r>
    <n v="189545"/>
    <n v="20"/>
    <n v="3"/>
    <n v="3"/>
    <n v="3"/>
    <x v="0"/>
    <x v="1"/>
    <n v="13"/>
    <x v="0"/>
    <n v="467.98682150000002"/>
    <n v="4.5013128240514955E-2"/>
    <n v="3"/>
    <m/>
    <m/>
  </r>
  <r>
    <n v="148702"/>
    <n v="25"/>
    <n v="8"/>
    <n v="8"/>
    <n v="2"/>
    <x v="0"/>
    <x v="0"/>
    <n v="6"/>
    <x v="1"/>
    <n v="614.71988680000004"/>
    <n v="4.5114189614489875E-2"/>
    <n v="8"/>
    <m/>
    <m/>
  </r>
  <r>
    <n v="158363"/>
    <n v="29"/>
    <n v="8"/>
    <n v="8"/>
    <n v="3"/>
    <x v="0"/>
    <x v="0"/>
    <n v="9"/>
    <x v="0"/>
    <n v="477.317545"/>
    <n v="4.5398479929897873E-2"/>
    <n v="8"/>
    <m/>
    <m/>
  </r>
  <r>
    <n v="159058"/>
    <n v="70"/>
    <n v="53"/>
    <n v="53"/>
    <n v="2"/>
    <x v="0"/>
    <x v="1"/>
    <n v="15"/>
    <x v="0"/>
    <n v="63.502124180000003"/>
    <n v="4.5694437820196887E-2"/>
    <n v="53"/>
    <m/>
    <m/>
  </r>
  <r>
    <n v="139513"/>
    <n v="58"/>
    <n v="40"/>
    <n v="40"/>
    <n v="2"/>
    <x v="1"/>
    <x v="1"/>
    <n v="0"/>
    <x v="1"/>
    <n v="675.05237599999998"/>
    <n v="4.5700816344636186E-2"/>
    <n v="40"/>
    <m/>
    <m/>
  </r>
  <r>
    <n v="185602"/>
    <n v="64"/>
    <n v="46"/>
    <n v="46"/>
    <n v="4"/>
    <x v="0"/>
    <x v="0"/>
    <n v="10"/>
    <x v="0"/>
    <n v="203.0555186"/>
    <n v="4.5752352875300994E-2"/>
    <n v="46"/>
    <m/>
    <m/>
  </r>
  <r>
    <n v="162488"/>
    <n v="66"/>
    <n v="48"/>
    <n v="48"/>
    <n v="2"/>
    <x v="1"/>
    <x v="0"/>
    <n v="2"/>
    <x v="0"/>
    <n v="452.5183265"/>
    <n v="4.5762189052370505E-2"/>
    <n v="48"/>
    <m/>
    <m/>
  </r>
  <r>
    <n v="100627"/>
    <n v="50"/>
    <n v="30"/>
    <n v="30"/>
    <n v="3"/>
    <x v="0"/>
    <x v="0"/>
    <n v="15"/>
    <x v="0"/>
    <n v="290.90018709999998"/>
    <n v="4.6305198959907701E-2"/>
    <n v="30"/>
    <m/>
    <m/>
  </r>
  <r>
    <n v="195513"/>
    <n v="41"/>
    <n v="24"/>
    <n v="24"/>
    <n v="2"/>
    <x v="0"/>
    <x v="1"/>
    <n v="10"/>
    <x v="0"/>
    <n v="365.36825340000001"/>
    <n v="4.6323416395863459E-2"/>
    <n v="24"/>
    <m/>
    <m/>
  </r>
  <r>
    <n v="119432"/>
    <n v="57"/>
    <n v="40"/>
    <n v="40"/>
    <n v="1"/>
    <x v="1"/>
    <x v="0"/>
    <n v="15"/>
    <x v="0"/>
    <n v="402.01080389999998"/>
    <n v="4.6347970713571995E-2"/>
    <n v="40"/>
    <m/>
    <m/>
  </r>
  <r>
    <n v="125984"/>
    <n v="24"/>
    <n v="7"/>
    <n v="7"/>
    <n v="1"/>
    <x v="1"/>
    <x v="1"/>
    <n v="9"/>
    <x v="0"/>
    <n v="482.82984210000001"/>
    <n v="4.6356575127564414E-2"/>
    <n v="7"/>
    <m/>
    <m/>
  </r>
  <r>
    <n v="164213"/>
    <n v="21"/>
    <n v="3"/>
    <n v="3"/>
    <n v="4"/>
    <x v="1"/>
    <x v="1"/>
    <n v="15"/>
    <x v="0"/>
    <n v="276.66080140000003"/>
    <n v="4.6412837044457866E-2"/>
    <n v="3"/>
    <m/>
    <m/>
  </r>
  <r>
    <n v="149621"/>
    <n v="100"/>
    <n v="43"/>
    <n v="43"/>
    <n v="2"/>
    <x v="1"/>
    <x v="0"/>
    <n v="7"/>
    <x v="0"/>
    <n v="226.1814157"/>
    <n v="4.6436357038243781E-2"/>
    <n v="43"/>
    <m/>
    <m/>
  </r>
  <r>
    <n v="114819"/>
    <n v="16"/>
    <n v="0"/>
    <n v="0"/>
    <n v="1"/>
    <x v="0"/>
    <x v="0"/>
    <n v="11"/>
    <x v="0"/>
    <n v="433.08086100000003"/>
    <n v="4.6557461226034103E-2"/>
    <n v="0"/>
    <m/>
    <m/>
  </r>
  <r>
    <n v="130222"/>
    <n v="58"/>
    <n v="37"/>
    <n v="37"/>
    <n v="2"/>
    <x v="1"/>
    <x v="1"/>
    <n v="6"/>
    <x v="0"/>
    <n v="314.09969530000001"/>
    <n v="4.656932454648488E-2"/>
    <n v="37"/>
    <m/>
    <m/>
  </r>
  <r>
    <n v="178344"/>
    <n v="22"/>
    <n v="4"/>
    <n v="4"/>
    <n v="2"/>
    <x v="1"/>
    <x v="1"/>
    <n v="8"/>
    <x v="0"/>
    <n v="370.5457414"/>
    <n v="4.6715590516040573E-2"/>
    <n v="4"/>
    <m/>
    <m/>
  </r>
  <r>
    <n v="171799"/>
    <n v="50"/>
    <n v="29"/>
    <n v="29"/>
    <n v="1"/>
    <x v="1"/>
    <x v="0"/>
    <n v="8"/>
    <x v="0"/>
    <n v="465.78647890000002"/>
    <n v="4.6762913950970209E-2"/>
    <n v="29"/>
    <m/>
    <m/>
  </r>
  <r>
    <n v="155457"/>
    <n v="21"/>
    <n v="4"/>
    <n v="4"/>
    <n v="3"/>
    <x v="1"/>
    <x v="1"/>
    <n v="11"/>
    <x v="0"/>
    <n v="294.34994799999998"/>
    <n v="4.6769231918270204E-2"/>
    <n v="4"/>
    <m/>
    <m/>
  </r>
  <r>
    <n v="182033"/>
    <n v="62"/>
    <n v="45"/>
    <n v="45"/>
    <n v="1"/>
    <x v="0"/>
    <x v="0"/>
    <n v="8"/>
    <x v="0"/>
    <n v="198.6312063"/>
    <n v="4.6883231978136486E-2"/>
    <n v="45"/>
    <m/>
    <m/>
  </r>
  <r>
    <n v="161195"/>
    <n v="69"/>
    <n v="52"/>
    <n v="52"/>
    <n v="3"/>
    <x v="1"/>
    <x v="0"/>
    <n v="10"/>
    <x v="0"/>
    <n v="204.45533499999999"/>
    <n v="4.6934000765437744E-2"/>
    <n v="52"/>
    <m/>
    <m/>
  </r>
  <r>
    <n v="152108"/>
    <n v="33"/>
    <n v="31.059099324460316"/>
    <m/>
    <n v="1"/>
    <x v="0"/>
    <x v="0"/>
    <n v="14"/>
    <x v="0"/>
    <n v="397.89184449999999"/>
    <n v="4.6995359546360915E-2"/>
    <n v="23"/>
    <m/>
    <m/>
  </r>
  <r>
    <n v="133166"/>
    <n v="41"/>
    <n v="20"/>
    <n v="20"/>
    <n v="3"/>
    <x v="1"/>
    <x v="1"/>
    <n v="9"/>
    <x v="0"/>
    <n v="348.12213370000001"/>
    <n v="4.7038449498187029E-2"/>
    <n v="20"/>
    <m/>
    <m/>
  </r>
  <r>
    <n v="142200"/>
    <n v="65"/>
    <n v="47"/>
    <n v="47"/>
    <n v="1"/>
    <x v="1"/>
    <x v="0"/>
    <n v="6"/>
    <x v="0"/>
    <n v="47.276037430000002"/>
    <n v="4.7076771342631885E-2"/>
    <n v="47"/>
    <m/>
    <m/>
  </r>
  <r>
    <n v="179974"/>
    <n v="57"/>
    <n v="38"/>
    <n v="38"/>
    <n v="3"/>
    <x v="1"/>
    <x v="0"/>
    <n v="9"/>
    <x v="0"/>
    <n v="440.0203128"/>
    <n v="4.7186480168914691E-2"/>
    <n v="38"/>
    <m/>
    <m/>
  </r>
  <r>
    <n v="158579"/>
    <n v="31"/>
    <n v="12"/>
    <n v="12"/>
    <n v="3"/>
    <x v="1"/>
    <x v="1"/>
    <n v="5"/>
    <x v="0"/>
    <n v="474.80341650000003"/>
    <n v="4.72536093673247E-2"/>
    <n v="12"/>
    <m/>
    <m/>
  </r>
  <r>
    <n v="133149"/>
    <n v="70"/>
    <n v="52"/>
    <n v="52"/>
    <n v="2"/>
    <x v="0"/>
    <x v="0"/>
    <n v="12"/>
    <x v="0"/>
    <n v="44.229716240000002"/>
    <n v="4.7271389931862307E-2"/>
    <n v="52"/>
    <m/>
    <m/>
  </r>
  <r>
    <n v="141386"/>
    <n v="63"/>
    <n v="42"/>
    <n v="42"/>
    <n v="2"/>
    <x v="1"/>
    <x v="0"/>
    <n v="12"/>
    <x v="0"/>
    <n v="129.59738949999999"/>
    <n v="4.7451159625007011E-2"/>
    <n v="42"/>
    <m/>
    <m/>
  </r>
  <r>
    <n v="124577"/>
    <n v="21"/>
    <n v="3"/>
    <n v="3"/>
    <n v="3"/>
    <x v="0"/>
    <x v="0"/>
    <n v="12"/>
    <x v="1"/>
    <n v="537.60733489999996"/>
    <n v="4.7501075534720272E-2"/>
    <n v="3"/>
    <m/>
    <m/>
  </r>
  <r>
    <n v="124808"/>
    <n v="16"/>
    <n v="0"/>
    <n v="0"/>
    <n v="3"/>
    <x v="1"/>
    <x v="1"/>
    <n v="3"/>
    <x v="1"/>
    <n v="760.64868209999997"/>
    <n v="4.7548047320082998E-2"/>
    <n v="0"/>
    <m/>
    <m/>
  </r>
  <r>
    <n v="158690"/>
    <n v="44"/>
    <n v="26"/>
    <n v="26"/>
    <n v="2"/>
    <x v="0"/>
    <x v="1"/>
    <n v="15"/>
    <x v="0"/>
    <n v="117.52473550000001"/>
    <n v="4.7587953293283136E-2"/>
    <n v="26"/>
    <m/>
    <m/>
  </r>
  <r>
    <n v="150286"/>
    <n v="47"/>
    <n v="29"/>
    <n v="29"/>
    <n v="4"/>
    <x v="0"/>
    <x v="1"/>
    <n v="7"/>
    <x v="0"/>
    <n v="401.05452509999998"/>
    <n v="4.7838579561245487E-2"/>
    <n v="29"/>
    <m/>
    <m/>
  </r>
  <r>
    <n v="112921"/>
    <n v="21"/>
    <n v="4"/>
    <n v="4"/>
    <n v="2"/>
    <x v="0"/>
    <x v="1"/>
    <n v="11"/>
    <x v="1"/>
    <n v="591.99035560000004"/>
    <n v="4.7906977612307111E-2"/>
    <n v="4"/>
    <m/>
    <m/>
  </r>
  <r>
    <n v="129197"/>
    <n v="27"/>
    <n v="10"/>
    <n v="10"/>
    <n v="3"/>
    <x v="1"/>
    <x v="0"/>
    <n v="2"/>
    <x v="1"/>
    <n v="699.06811919999996"/>
    <n v="4.7925926924821338E-2"/>
    <n v="10"/>
    <m/>
    <m/>
  </r>
  <r>
    <n v="103178"/>
    <n v="50"/>
    <n v="32"/>
    <n v="32"/>
    <n v="1"/>
    <x v="1"/>
    <x v="0"/>
    <n v="15"/>
    <x v="0"/>
    <n v="3462.3406289999998"/>
    <n v="4.7958692148206472E-2"/>
    <n v="32"/>
    <m/>
    <m/>
  </r>
  <r>
    <n v="143659"/>
    <n v="68"/>
    <n v="51"/>
    <n v="51"/>
    <n v="2"/>
    <x v="0"/>
    <x v="1"/>
    <n v="13"/>
    <x v="0"/>
    <n v="248.1590625"/>
    <n v="4.7993544362038953E-2"/>
    <n v="51"/>
    <m/>
    <m/>
  </r>
  <r>
    <n v="145572"/>
    <n v="40"/>
    <n v="23"/>
    <n v="23"/>
    <n v="1"/>
    <x v="1"/>
    <x v="1"/>
    <n v="6"/>
    <x v="0"/>
    <n v="318.71047729999998"/>
    <n v="4.8059743266601895E-2"/>
    <n v="23"/>
    <m/>
    <m/>
  </r>
  <r>
    <n v="196292"/>
    <n v="69"/>
    <n v="50"/>
    <n v="50"/>
    <n v="2"/>
    <x v="0"/>
    <x v="0"/>
    <n v="6"/>
    <x v="0"/>
    <n v="346.84849000000003"/>
    <n v="4.8090789660747202E-2"/>
    <n v="50"/>
    <m/>
    <m/>
  </r>
  <r>
    <n v="109726"/>
    <n v="63"/>
    <n v="46"/>
    <n v="46"/>
    <n v="3"/>
    <x v="1"/>
    <x v="0"/>
    <n v="11"/>
    <x v="0"/>
    <n v="183.24397980000001"/>
    <n v="4.8110145253478787E-2"/>
    <n v="46"/>
    <m/>
    <m/>
  </r>
  <r>
    <n v="190896"/>
    <n v="59"/>
    <n v="40"/>
    <n v="40"/>
    <n v="3"/>
    <x v="0"/>
    <x v="1"/>
    <n v="2"/>
    <x v="1"/>
    <n v="532.75189079999996"/>
    <n v="4.811331234888172E-2"/>
    <n v="40"/>
    <m/>
    <m/>
  </r>
  <r>
    <n v="116042"/>
    <n v="40"/>
    <n v="23"/>
    <n v="23"/>
    <n v="2"/>
    <x v="0"/>
    <x v="0"/>
    <n v="9"/>
    <x v="0"/>
    <n v="452.05269509999999"/>
    <n v="4.8284580052014303E-2"/>
    <n v="23"/>
    <m/>
    <m/>
  </r>
  <r>
    <n v="151376"/>
    <n v="60"/>
    <n v="39"/>
    <n v="39"/>
    <n v="3"/>
    <x v="0"/>
    <x v="0"/>
    <n v="14"/>
    <x v="0"/>
    <n v="157.0194721"/>
    <n v="4.8308937390845408E-2"/>
    <n v="39"/>
    <m/>
    <m/>
  </r>
  <r>
    <n v="113916"/>
    <n v="21"/>
    <n v="4"/>
    <n v="4"/>
    <n v="2"/>
    <x v="0"/>
    <x v="1"/>
    <n v="15"/>
    <x v="0"/>
    <n v="312.67151760000002"/>
    <n v="4.8453959000069213E-2"/>
    <n v="4"/>
    <m/>
    <m/>
  </r>
  <r>
    <n v="191921"/>
    <n v="18"/>
    <n v="0"/>
    <n v="0"/>
    <n v="3"/>
    <x v="1"/>
    <x v="0"/>
    <n v="15"/>
    <x v="0"/>
    <n v="247.36429219999999"/>
    <n v="4.8478693480177526E-2"/>
    <n v="0"/>
    <m/>
    <m/>
  </r>
  <r>
    <n v="178927"/>
    <n v="51"/>
    <n v="34"/>
    <n v="34"/>
    <n v="2"/>
    <x v="0"/>
    <x v="0"/>
    <n v="1"/>
    <x v="1"/>
    <n v="728.2463712"/>
    <n v="4.8531448772412888E-2"/>
    <n v="34"/>
    <m/>
    <m/>
  </r>
  <r>
    <n v="190955"/>
    <n v="16"/>
    <n v="0"/>
    <n v="0"/>
    <n v="2"/>
    <x v="0"/>
    <x v="0"/>
    <n v="6"/>
    <x v="1"/>
    <n v="1162.650269"/>
    <n v="4.8539696335770155E-2"/>
    <n v="0"/>
    <m/>
    <m/>
  </r>
  <r>
    <n v="126764"/>
    <n v="59"/>
    <n v="39"/>
    <n v="39"/>
    <n v="4"/>
    <x v="0"/>
    <x v="0"/>
    <n v="8"/>
    <x v="0"/>
    <n v="421.64098669999998"/>
    <n v="4.8602490046912528E-2"/>
    <n v="39"/>
    <m/>
    <m/>
  </r>
  <r>
    <n v="181297"/>
    <n v="57"/>
    <n v="36"/>
    <n v="36"/>
    <n v="2"/>
    <x v="0"/>
    <x v="1"/>
    <n v="4"/>
    <x v="0"/>
    <n v="353.14856049999997"/>
    <n v="4.8744914465912448E-2"/>
    <n v="36"/>
    <m/>
    <m/>
  </r>
  <r>
    <n v="166911"/>
    <n v="35"/>
    <n v="17"/>
    <n v="17"/>
    <n v="3"/>
    <x v="1"/>
    <x v="1"/>
    <n v="7"/>
    <x v="0"/>
    <n v="296.98276340000001"/>
    <n v="4.8887767503108193E-2"/>
    <n v="17"/>
    <m/>
    <m/>
  </r>
  <r>
    <n v="123352"/>
    <n v="64"/>
    <n v="44"/>
    <n v="44"/>
    <n v="2"/>
    <x v="1"/>
    <x v="1"/>
    <n v="15"/>
    <x v="0"/>
    <n v="34.68738518"/>
    <n v="4.8980207934129605E-2"/>
    <n v="44"/>
    <m/>
    <m/>
  </r>
  <r>
    <n v="128728"/>
    <n v="25"/>
    <n v="6"/>
    <n v="6"/>
    <n v="2"/>
    <x v="0"/>
    <x v="0"/>
    <n v="3"/>
    <x v="1"/>
    <n v="1096.3143009999999"/>
    <n v="4.9129009217251829E-2"/>
    <n v="6"/>
    <m/>
    <m/>
  </r>
  <r>
    <n v="101080"/>
    <n v="65"/>
    <n v="63.05909932446032"/>
    <m/>
    <n v="4"/>
    <x v="1"/>
    <x v="0"/>
    <n v="15"/>
    <x v="0"/>
    <n v="271.52163730000001"/>
    <n v="4.9133864810932959E-2"/>
    <n v="23"/>
    <m/>
    <m/>
  </r>
  <r>
    <n v="152051"/>
    <n v="49"/>
    <n v="32"/>
    <n v="32"/>
    <n v="2"/>
    <x v="0"/>
    <x v="1"/>
    <n v="2"/>
    <x v="0"/>
    <n v="381.40779579999997"/>
    <n v="4.9184834549388934E-2"/>
    <n v="32"/>
    <m/>
    <m/>
  </r>
  <r>
    <n v="166606"/>
    <n v="39"/>
    <n v="18"/>
    <n v="18"/>
    <n v="2"/>
    <x v="0"/>
    <x v="1"/>
    <n v="13"/>
    <x v="0"/>
    <n v="343.80999880000002"/>
    <n v="4.9299812494100315E-2"/>
    <n v="18"/>
    <m/>
    <m/>
  </r>
  <r>
    <n v="138631"/>
    <n v="69"/>
    <n v="50"/>
    <n v="50"/>
    <n v="2"/>
    <x v="0"/>
    <x v="1"/>
    <n v="7"/>
    <x v="0"/>
    <n v="290.83098960000001"/>
    <n v="4.9397314629227029E-2"/>
    <n v="50"/>
    <m/>
    <m/>
  </r>
  <r>
    <n v="126478"/>
    <n v="65"/>
    <n v="47"/>
    <n v="47"/>
    <n v="3"/>
    <x v="0"/>
    <x v="0"/>
    <n v="5"/>
    <x v="0"/>
    <n v="435.43969140000002"/>
    <n v="4.944189647608388E-2"/>
    <n v="47"/>
    <m/>
    <m/>
  </r>
  <r>
    <n v="123855"/>
    <n v="69"/>
    <n v="52"/>
    <n v="52"/>
    <n v="3"/>
    <x v="1"/>
    <x v="1"/>
    <n v="13"/>
    <x v="0"/>
    <n v="187.40421449999999"/>
    <n v="4.9453504212897625E-2"/>
    <n v="52"/>
    <m/>
    <m/>
  </r>
  <r>
    <n v="147666"/>
    <n v="60"/>
    <n v="43"/>
    <n v="43"/>
    <n v="3"/>
    <x v="1"/>
    <x v="1"/>
    <n v="8"/>
    <x v="0"/>
    <n v="316.33427890000002"/>
    <n v="4.9474532725736431E-2"/>
    <n v="43"/>
    <m/>
    <m/>
  </r>
  <r>
    <n v="122809"/>
    <n v="58"/>
    <n v="38"/>
    <n v="38"/>
    <n v="2"/>
    <x v="0"/>
    <x v="1"/>
    <n v="5"/>
    <x v="1"/>
    <n v="543.10698119999995"/>
    <n v="4.9530906138949837E-2"/>
    <n v="38"/>
    <m/>
    <m/>
  </r>
  <r>
    <n v="193015"/>
    <n v="69"/>
    <n v="51"/>
    <n v="51"/>
    <n v="4"/>
    <x v="1"/>
    <x v="0"/>
    <n v="2"/>
    <x v="0"/>
    <n v="315.24650650000001"/>
    <n v="4.9531866384741718E-2"/>
    <n v="51"/>
    <m/>
    <m/>
  </r>
  <r>
    <n v="111262"/>
    <n v="24"/>
    <n v="6"/>
    <n v="6"/>
    <n v="3"/>
    <x v="1"/>
    <x v="1"/>
    <n v="11"/>
    <x v="0"/>
    <n v="386.09393440000002"/>
    <n v="4.9551182864023491E-2"/>
    <n v="6"/>
    <m/>
    <m/>
  </r>
  <r>
    <n v="110946"/>
    <n v="29"/>
    <n v="11"/>
    <n v="11"/>
    <n v="1"/>
    <x v="0"/>
    <x v="0"/>
    <n v="0"/>
    <x v="1"/>
    <n v="675.70918549999999"/>
    <n v="4.9602840165185014E-2"/>
    <n v="11"/>
    <m/>
    <m/>
  </r>
  <r>
    <n v="160589"/>
    <n v="54"/>
    <n v="34"/>
    <n v="34"/>
    <n v="1"/>
    <x v="0"/>
    <x v="0"/>
    <n v="9"/>
    <x v="0"/>
    <n v="434.11986940000003"/>
    <n v="4.9610959785665654E-2"/>
    <n v="34"/>
    <m/>
    <m/>
  </r>
  <r>
    <n v="141510"/>
    <n v="24"/>
    <n v="22.059099324460316"/>
    <m/>
    <n v="2"/>
    <x v="1"/>
    <x v="0"/>
    <n v="3"/>
    <x v="1"/>
    <n v="588.85630279999998"/>
    <n v="4.962687808905264E-2"/>
    <n v="23"/>
    <m/>
    <m/>
  </r>
  <r>
    <n v="104716"/>
    <n v="39"/>
    <n v="19"/>
    <n v="19"/>
    <n v="2"/>
    <x v="0"/>
    <x v="0"/>
    <n v="1"/>
    <x v="1"/>
    <n v="644.79001129999995"/>
    <n v="4.967945916370764E-2"/>
    <n v="19"/>
    <m/>
    <m/>
  </r>
  <r>
    <n v="129393"/>
    <n v="32"/>
    <n v="11"/>
    <n v="11"/>
    <n v="2"/>
    <x v="1"/>
    <x v="1"/>
    <n v="10"/>
    <x v="0"/>
    <n v="361.46931169999999"/>
    <n v="4.9702542007396988E-2"/>
    <n v="11"/>
    <m/>
    <m/>
  </r>
  <r>
    <n v="161923"/>
    <n v="35"/>
    <n v="17"/>
    <n v="17"/>
    <n v="1"/>
    <x v="1"/>
    <x v="0"/>
    <n v="11"/>
    <x v="0"/>
    <n v="376.4717043"/>
    <n v="4.9704224824847487E-2"/>
    <n v="17"/>
    <m/>
    <m/>
  </r>
  <r>
    <n v="137342"/>
    <n v="66"/>
    <n v="48"/>
    <n v="48"/>
    <n v="4"/>
    <x v="0"/>
    <x v="0"/>
    <n v="11"/>
    <x v="0"/>
    <n v="38.997813379999997"/>
    <n v="4.9762353859417408E-2"/>
    <n v="48"/>
    <m/>
    <m/>
  </r>
  <r>
    <n v="141646"/>
    <n v="28"/>
    <n v="11"/>
    <n v="11"/>
    <n v="1"/>
    <x v="0"/>
    <x v="1"/>
    <n v="4"/>
    <x v="1"/>
    <n v="538.49555420000002"/>
    <n v="4.9806158752189078E-2"/>
    <n v="11"/>
    <m/>
    <m/>
  </r>
  <r>
    <n v="134967"/>
    <n v="46"/>
    <n v="26"/>
    <n v="26"/>
    <n v="3"/>
    <x v="0"/>
    <x v="1"/>
    <n v="11"/>
    <x v="0"/>
    <n v="330.19331010000002"/>
    <n v="4.9895303198407515E-2"/>
    <n v="26"/>
    <m/>
    <m/>
  </r>
  <r>
    <n v="141607"/>
    <n v="23"/>
    <n v="5"/>
    <n v="5"/>
    <n v="4"/>
    <x v="0"/>
    <x v="1"/>
    <n v="14"/>
    <x v="1"/>
    <n v="502.89631589999999"/>
    <n v="4.9962997789485986E-2"/>
    <n v="5"/>
    <m/>
    <m/>
  </r>
  <r>
    <n v="137626"/>
    <n v="41"/>
    <n v="39.05909932446032"/>
    <m/>
    <n v="1"/>
    <x v="1"/>
    <x v="1"/>
    <n v="7"/>
    <x v="0"/>
    <n v="292.04944330000001"/>
    <n v="5.0018892774673862E-2"/>
    <n v="23"/>
    <m/>
    <m/>
  </r>
  <r>
    <n v="129404"/>
    <n v="50"/>
    <n v="31"/>
    <n v="31"/>
    <n v="1"/>
    <x v="0"/>
    <x v="1"/>
    <n v="10"/>
    <x v="0"/>
    <n v="360.87186229999998"/>
    <n v="5.0022872563833198E-2"/>
    <n v="31"/>
    <m/>
    <m/>
  </r>
  <r>
    <n v="175106"/>
    <n v="54"/>
    <n v="37"/>
    <n v="37"/>
    <n v="3"/>
    <x v="0"/>
    <x v="0"/>
    <n v="8"/>
    <x v="1"/>
    <n v="539.986628"/>
    <n v="5.0103263392268782E-2"/>
    <n v="37"/>
    <m/>
    <m/>
  </r>
  <r>
    <n v="180312"/>
    <n v="65"/>
    <n v="48"/>
    <n v="48"/>
    <n v="3"/>
    <x v="1"/>
    <x v="1"/>
    <n v="10"/>
    <x v="0"/>
    <n v="36.120623999999999"/>
    <n v="5.0262383781627507E-2"/>
    <n v="48"/>
    <m/>
    <m/>
  </r>
  <r>
    <n v="140702"/>
    <n v="16"/>
    <n v="0"/>
    <n v="0"/>
    <n v="2"/>
    <x v="0"/>
    <x v="0"/>
    <n v="11"/>
    <x v="0"/>
    <n v="385.97003919999997"/>
    <n v="5.0266887417011796E-2"/>
    <n v="0"/>
    <m/>
    <m/>
  </r>
  <r>
    <n v="176168"/>
    <n v="56"/>
    <n v="36"/>
    <n v="36"/>
    <n v="3"/>
    <x v="0"/>
    <x v="1"/>
    <n v="8"/>
    <x v="0"/>
    <n v="388.23960369999998"/>
    <n v="5.029601730951494E-2"/>
    <n v="36"/>
    <m/>
    <m/>
  </r>
  <r>
    <n v="118085"/>
    <n v="53"/>
    <n v="51.05909932446032"/>
    <m/>
    <n v="1"/>
    <x v="0"/>
    <x v="1"/>
    <n v="15"/>
    <x v="0"/>
    <n v="203.98086670000001"/>
    <n v="5.0363209415038579E-2"/>
    <n v="23"/>
    <m/>
    <m/>
  </r>
  <r>
    <n v="128839"/>
    <n v="60"/>
    <n v="43"/>
    <n v="43"/>
    <n v="1"/>
    <x v="0"/>
    <x v="0"/>
    <n v="3"/>
    <x v="0"/>
    <n v="401.13880590000002"/>
    <n v="5.0369942905905574E-2"/>
    <n v="43"/>
    <m/>
    <m/>
  </r>
  <r>
    <n v="125542"/>
    <n v="69"/>
    <n v="52"/>
    <n v="52"/>
    <n v="3"/>
    <x v="1"/>
    <x v="0"/>
    <n v="11"/>
    <x v="0"/>
    <n v="199.20101980000001"/>
    <n v="5.0394980268556488E-2"/>
    <n v="52"/>
    <m/>
    <m/>
  </r>
  <r>
    <n v="105780"/>
    <n v="40"/>
    <n v="21"/>
    <n v="21"/>
    <n v="2"/>
    <x v="1"/>
    <x v="1"/>
    <n v="1"/>
    <x v="1"/>
    <n v="686.06748700000003"/>
    <n v="5.0448168618340672E-2"/>
    <n v="21"/>
    <m/>
    <m/>
  </r>
  <r>
    <n v="162370"/>
    <n v="37"/>
    <n v="17"/>
    <n v="17"/>
    <n v="3"/>
    <x v="1"/>
    <x v="1"/>
    <n v="7"/>
    <x v="0"/>
    <n v="333.1410952"/>
    <n v="5.0476439921070093E-2"/>
    <n v="17"/>
    <m/>
    <m/>
  </r>
  <r>
    <n v="188570"/>
    <n v="25"/>
    <n v="6"/>
    <n v="6"/>
    <n v="1"/>
    <x v="1"/>
    <x v="1"/>
    <n v="15"/>
    <x v="0"/>
    <n v="221.85037109999999"/>
    <n v="5.0509391360958444E-2"/>
    <n v="6"/>
    <m/>
    <m/>
  </r>
  <r>
    <n v="128453"/>
    <n v="40"/>
    <n v="22"/>
    <n v="22"/>
    <n v="2"/>
    <x v="0"/>
    <x v="0"/>
    <n v="11"/>
    <x v="0"/>
    <n v="232.18520810000001"/>
    <n v="5.0688975029043903E-2"/>
    <n v="22"/>
    <m/>
    <m/>
  </r>
  <r>
    <n v="188016"/>
    <n v="63"/>
    <n v="43"/>
    <n v="43"/>
    <n v="3"/>
    <x v="1"/>
    <x v="1"/>
    <n v="14"/>
    <x v="0"/>
    <n v="62.872993020000003"/>
    <n v="5.0699157098497372E-2"/>
    <n v="43"/>
    <m/>
    <m/>
  </r>
  <r>
    <n v="155999"/>
    <n v="22"/>
    <n v="3"/>
    <n v="3"/>
    <n v="4"/>
    <x v="0"/>
    <x v="1"/>
    <n v="11"/>
    <x v="0"/>
    <n v="303.41771089999997"/>
    <n v="5.0726447440107125E-2"/>
    <n v="3"/>
    <m/>
    <m/>
  </r>
  <r>
    <n v="112903"/>
    <n v="19"/>
    <n v="2"/>
    <n v="2"/>
    <n v="2"/>
    <x v="1"/>
    <x v="1"/>
    <n v="14"/>
    <x v="0"/>
    <n v="257.63942320000001"/>
    <n v="5.0830359011254544E-2"/>
    <n v="2"/>
    <m/>
    <m/>
  </r>
  <r>
    <n v="103046"/>
    <n v="19"/>
    <n v="2"/>
    <n v="2"/>
    <n v="1"/>
    <x v="1"/>
    <x v="0"/>
    <n v="3"/>
    <x v="1"/>
    <n v="1028.0754320000001"/>
    <n v="5.0874157466312186E-2"/>
    <n v="2"/>
    <m/>
    <m/>
  </r>
  <r>
    <n v="198334"/>
    <n v="67"/>
    <n v="46"/>
    <n v="46"/>
    <n v="3"/>
    <x v="1"/>
    <x v="0"/>
    <n v="5"/>
    <x v="0"/>
    <n v="372.81165590000001"/>
    <n v="5.0922094718867661E-2"/>
    <n v="46"/>
    <m/>
    <m/>
  </r>
  <r>
    <n v="162588"/>
    <n v="47"/>
    <n v="28"/>
    <n v="28"/>
    <n v="3"/>
    <x v="0"/>
    <x v="1"/>
    <n v="12"/>
    <x v="0"/>
    <n v="215.2018204"/>
    <n v="5.0958860156797847E-2"/>
    <n v="28"/>
    <m/>
    <m/>
  </r>
  <r>
    <n v="126149"/>
    <n v="21"/>
    <n v="4"/>
    <n v="4"/>
    <n v="1"/>
    <x v="1"/>
    <x v="0"/>
    <n v="12"/>
    <x v="0"/>
    <n v="420.89822800000002"/>
    <n v="5.0989585544206406E-2"/>
    <n v="4"/>
    <m/>
    <m/>
  </r>
  <r>
    <n v="151993"/>
    <n v="67"/>
    <n v="65.05909932446032"/>
    <m/>
    <n v="4"/>
    <x v="0"/>
    <x v="0"/>
    <n v="14"/>
    <x v="0"/>
    <n v="371.45772149999999"/>
    <n v="5.1049070074575043E-2"/>
    <n v="23"/>
    <m/>
    <m/>
  </r>
  <r>
    <n v="165763"/>
    <n v="51"/>
    <n v="49.05909932446032"/>
    <m/>
    <n v="4"/>
    <x v="1"/>
    <x v="1"/>
    <n v="6"/>
    <x v="0"/>
    <n v="334.33248409999999"/>
    <n v="5.1097044503030542E-2"/>
    <n v="23"/>
    <m/>
    <m/>
  </r>
  <r>
    <n v="146296"/>
    <n v="24"/>
    <n v="7"/>
    <n v="7"/>
    <n v="2"/>
    <x v="1"/>
    <x v="0"/>
    <n v="8"/>
    <x v="1"/>
    <n v="732.33099800000002"/>
    <n v="5.111977942976409E-2"/>
    <n v="7"/>
    <m/>
    <m/>
  </r>
  <r>
    <n v="141130"/>
    <n v="61"/>
    <n v="43"/>
    <n v="43"/>
    <n v="2"/>
    <x v="0"/>
    <x v="0"/>
    <n v="14"/>
    <x v="0"/>
    <n v="175.98366100000001"/>
    <n v="5.1192905313306891E-2"/>
    <n v="43"/>
    <m/>
    <m/>
  </r>
  <r>
    <n v="183044"/>
    <n v="25"/>
    <n v="8"/>
    <n v="8"/>
    <n v="4"/>
    <x v="1"/>
    <x v="1"/>
    <n v="6"/>
    <x v="0"/>
    <n v="349.44497910000001"/>
    <n v="5.1206897655746042E-2"/>
    <n v="8"/>
    <m/>
    <m/>
  </r>
  <r>
    <n v="108944"/>
    <n v="4"/>
    <n v="15"/>
    <n v="15"/>
    <n v="3"/>
    <x v="1"/>
    <x v="1"/>
    <n v="10"/>
    <x v="0"/>
    <n v="272.69972510000002"/>
    <n v="5.1464966739477203E-2"/>
    <n v="15"/>
    <m/>
    <m/>
  </r>
  <r>
    <n v="143493"/>
    <n v="67"/>
    <n v="50"/>
    <n v="50"/>
    <n v="2"/>
    <x v="0"/>
    <x v="0"/>
    <n v="6"/>
    <x v="0"/>
    <n v="446.47104289999999"/>
    <n v="5.156121906513067E-2"/>
    <n v="50"/>
    <m/>
    <m/>
  </r>
  <r>
    <n v="143536"/>
    <n v="67"/>
    <n v="50"/>
    <n v="50"/>
    <n v="1"/>
    <x v="0"/>
    <x v="1"/>
    <n v="7"/>
    <x v="0"/>
    <n v="93.515626889999993"/>
    <n v="5.1575249407507018E-2"/>
    <n v="50"/>
    <m/>
    <m/>
  </r>
  <r>
    <n v="100393"/>
    <n v="58"/>
    <n v="41"/>
    <n v="41"/>
    <n v="1"/>
    <x v="1"/>
    <x v="0"/>
    <n v="7"/>
    <x v="0"/>
    <n v="392.0911466"/>
    <n v="5.1582102612759861E-2"/>
    <n v="41"/>
    <m/>
    <m/>
  </r>
  <r>
    <n v="118609"/>
    <n v="24"/>
    <n v="6"/>
    <n v="6"/>
    <n v="2"/>
    <x v="1"/>
    <x v="1"/>
    <n v="13"/>
    <x v="0"/>
    <n v="173.75517769999999"/>
    <n v="5.1620643883503847E-2"/>
    <n v="6"/>
    <m/>
    <m/>
  </r>
  <r>
    <n v="164381"/>
    <n v="19"/>
    <n v="2"/>
    <n v="2"/>
    <n v="1"/>
    <x v="0"/>
    <x v="1"/>
    <n v="12"/>
    <x v="0"/>
    <n v="289.32022799999999"/>
    <n v="5.163378389883988E-2"/>
    <n v="2"/>
    <m/>
    <m/>
  </r>
  <r>
    <n v="167408"/>
    <n v="24"/>
    <n v="7"/>
    <n v="7"/>
    <n v="1"/>
    <x v="1"/>
    <x v="1"/>
    <n v="1"/>
    <x v="0"/>
    <n v="458.15871579999998"/>
    <n v="5.1880559865131626E-2"/>
    <n v="7"/>
    <m/>
    <m/>
  </r>
  <r>
    <n v="173914"/>
    <n v="52"/>
    <n v="50.05909932446032"/>
    <m/>
    <n v="3"/>
    <x v="0"/>
    <x v="1"/>
    <n v="3"/>
    <x v="1"/>
    <n v="630.99731399999996"/>
    <n v="5.1922277812779805E-2"/>
    <n v="23"/>
    <m/>
    <m/>
  </r>
  <r>
    <n v="110841"/>
    <n v="50"/>
    <n v="33"/>
    <n v="33"/>
    <n v="2"/>
    <x v="0"/>
    <x v="1"/>
    <n v="3"/>
    <x v="1"/>
    <n v="662.9874221"/>
    <n v="5.2019612083298084E-2"/>
    <n v="33"/>
    <m/>
    <m/>
  </r>
  <r>
    <n v="128834"/>
    <n v="36"/>
    <n v="17"/>
    <n v="17"/>
    <n v="3"/>
    <x v="0"/>
    <x v="1"/>
    <n v="9"/>
    <x v="0"/>
    <n v="379.08114430000001"/>
    <n v="5.2047221102294761E-2"/>
    <n v="17"/>
    <m/>
    <m/>
  </r>
  <r>
    <n v="118874"/>
    <n v="103"/>
    <n v="39"/>
    <n v="39"/>
    <n v="1"/>
    <x v="1"/>
    <x v="0"/>
    <n v="6"/>
    <x v="0"/>
    <n v="351.32059020000003"/>
    <n v="5.2191047264347867E-2"/>
    <n v="39"/>
    <m/>
    <m/>
  </r>
  <r>
    <n v="106563"/>
    <n v="3"/>
    <n v="39"/>
    <n v="39"/>
    <n v="1"/>
    <x v="1"/>
    <x v="1"/>
    <n v="1"/>
    <x v="0"/>
    <n v="411.57064329999997"/>
    <n v="5.2255625201566569E-2"/>
    <n v="39"/>
    <m/>
    <m/>
  </r>
  <r>
    <n v="125776"/>
    <n v="129"/>
    <n v="1"/>
    <n v="1"/>
    <n v="2"/>
    <x v="1"/>
    <x v="0"/>
    <n v="0"/>
    <x v="1"/>
    <n v="1281.070759"/>
    <n v="5.2267331461239297E-2"/>
    <n v="1"/>
    <m/>
    <m/>
  </r>
  <r>
    <n v="154758"/>
    <n v="23"/>
    <n v="4"/>
    <n v="4"/>
    <n v="3"/>
    <x v="1"/>
    <x v="1"/>
    <n v="1"/>
    <x v="1"/>
    <n v="512.2381967"/>
    <n v="5.2331928993849197E-2"/>
    <n v="4"/>
    <m/>
    <m/>
  </r>
  <r>
    <n v="101696"/>
    <n v="67"/>
    <n v="47"/>
    <n v="47"/>
    <n v="2"/>
    <x v="0"/>
    <x v="1"/>
    <n v="6"/>
    <x v="0"/>
    <n v="35.778725199999997"/>
    <n v="5.2349362399459198E-2"/>
    <n v="47"/>
    <m/>
    <m/>
  </r>
  <r>
    <n v="154898"/>
    <n v="63"/>
    <n v="43"/>
    <n v="43"/>
    <n v="3"/>
    <x v="0"/>
    <x v="0"/>
    <n v="0"/>
    <x v="1"/>
    <n v="606.07089980000001"/>
    <n v="5.2401532911233395E-2"/>
    <n v="43"/>
    <m/>
    <m/>
  </r>
  <r>
    <n v="108103"/>
    <n v="70"/>
    <n v="49"/>
    <n v="49"/>
    <n v="3"/>
    <x v="1"/>
    <x v="1"/>
    <n v="6"/>
    <x v="0"/>
    <n v="263.12771670000001"/>
    <n v="5.2429857899940147E-2"/>
    <n v="49"/>
    <m/>
    <m/>
  </r>
  <r>
    <n v="164748"/>
    <n v="58"/>
    <n v="38"/>
    <n v="38"/>
    <n v="3"/>
    <x v="1"/>
    <x v="1"/>
    <n v="9"/>
    <x v="0"/>
    <n v="289.21750279999998"/>
    <n v="5.244188576497355E-2"/>
    <n v="38"/>
    <m/>
    <m/>
  </r>
  <r>
    <n v="159653"/>
    <n v="61"/>
    <n v="43"/>
    <n v="43"/>
    <n v="4"/>
    <x v="0"/>
    <x v="0"/>
    <n v="9"/>
    <x v="0"/>
    <n v="399.6381174"/>
    <n v="5.2457570108949136E-2"/>
    <n v="43"/>
    <m/>
    <m/>
  </r>
  <r>
    <n v="127144"/>
    <n v="33"/>
    <n v="12"/>
    <n v="12"/>
    <n v="2"/>
    <x v="1"/>
    <x v="1"/>
    <n v="11"/>
    <x v="0"/>
    <n v="312.4806557"/>
    <n v="5.2585783225506888E-2"/>
    <n v="12"/>
    <m/>
    <m/>
  </r>
  <r>
    <n v="158745"/>
    <n v="68"/>
    <n v="50"/>
    <n v="50"/>
    <n v="4"/>
    <x v="1"/>
    <x v="1"/>
    <n v="1"/>
    <x v="0"/>
    <n v="233.29267780000001"/>
    <n v="5.2727911249196069E-2"/>
    <n v="50"/>
    <m/>
    <m/>
  </r>
  <r>
    <n v="126655"/>
    <n v="29"/>
    <n v="8"/>
    <n v="8"/>
    <n v="1"/>
    <x v="1"/>
    <x v="0"/>
    <n v="6"/>
    <x v="0"/>
    <n v="465.75098379999997"/>
    <n v="5.2833985216732327E-2"/>
    <n v="8"/>
    <m/>
    <m/>
  </r>
  <r>
    <n v="196923"/>
    <n v="19"/>
    <n v="2"/>
    <n v="2"/>
    <n v="2"/>
    <x v="0"/>
    <x v="0"/>
    <n v="15"/>
    <x v="1"/>
    <n v="948.64719549999995"/>
    <n v="5.3100989600843862E-2"/>
    <n v="2"/>
    <m/>
    <m/>
  </r>
  <r>
    <n v="186962"/>
    <n v="35"/>
    <n v="14"/>
    <n v="14"/>
    <n v="3"/>
    <x v="0"/>
    <x v="0"/>
    <n v="6"/>
    <x v="1"/>
    <n v="580.16940839999995"/>
    <n v="5.3212991198580029E-2"/>
    <n v="14"/>
    <m/>
    <m/>
  </r>
  <r>
    <n v="155337"/>
    <n v="16"/>
    <n v="0"/>
    <n v="0"/>
    <n v="3"/>
    <x v="1"/>
    <x v="1"/>
    <n v="2"/>
    <x v="0"/>
    <n v="457.56232590000002"/>
    <n v="5.3429065590777758E-2"/>
    <n v="0"/>
    <m/>
    <m/>
  </r>
  <r>
    <n v="152259"/>
    <n v="50"/>
    <n v="33"/>
    <n v="33"/>
    <n v="2"/>
    <x v="1"/>
    <x v="1"/>
    <n v="7"/>
    <x v="0"/>
    <n v="324.6840138"/>
    <n v="5.3469841043086386E-2"/>
    <n v="33"/>
    <m/>
    <m/>
  </r>
  <r>
    <n v="119723"/>
    <n v="33"/>
    <n v="12"/>
    <n v="12"/>
    <n v="2"/>
    <x v="1"/>
    <x v="1"/>
    <n v="6"/>
    <x v="0"/>
    <n v="326.99498460000001"/>
    <n v="5.3606612201207882E-2"/>
    <n v="12"/>
    <m/>
    <m/>
  </r>
  <r>
    <n v="124058"/>
    <n v="22"/>
    <n v="3"/>
    <n v="3"/>
    <n v="2"/>
    <x v="0"/>
    <x v="1"/>
    <n v="9"/>
    <x v="0"/>
    <n v="465.4738686"/>
    <n v="5.3705497045969275E-2"/>
    <n v="3"/>
    <m/>
    <m/>
  </r>
  <r>
    <n v="162164"/>
    <n v="58"/>
    <n v="38"/>
    <n v="38"/>
    <n v="2"/>
    <x v="0"/>
    <x v="0"/>
    <n v="2"/>
    <x v="1"/>
    <n v="906.61190939999994"/>
    <n v="5.3817964451774336E-2"/>
    <n v="38"/>
    <m/>
    <m/>
  </r>
  <r>
    <n v="179454"/>
    <n v="25"/>
    <n v="23.059099324460316"/>
    <m/>
    <n v="2"/>
    <x v="1"/>
    <x v="0"/>
    <n v="14"/>
    <x v="0"/>
    <n v="308.26294940000002"/>
    <n v="5.382180625039279E-2"/>
    <n v="23"/>
    <m/>
    <m/>
  </r>
  <r>
    <n v="123377"/>
    <n v="26"/>
    <n v="7"/>
    <n v="7"/>
    <n v="3"/>
    <x v="1"/>
    <x v="1"/>
    <n v="8"/>
    <x v="0"/>
    <n v="315.74684989999997"/>
    <n v="5.4025737000092278E-2"/>
    <n v="7"/>
    <m/>
    <m/>
  </r>
  <r>
    <n v="174122"/>
    <n v="21"/>
    <n v="3"/>
    <n v="3"/>
    <n v="3"/>
    <x v="1"/>
    <x v="1"/>
    <n v="12"/>
    <x v="0"/>
    <n v="332.21907549999997"/>
    <n v="5.4037501484859307E-2"/>
    <n v="3"/>
    <m/>
    <m/>
  </r>
  <r>
    <n v="192402"/>
    <n v="17"/>
    <n v="15.059099324460316"/>
    <m/>
    <n v="3"/>
    <x v="1"/>
    <x v="1"/>
    <n v="11"/>
    <x v="0"/>
    <n v="218.89500090000001"/>
    <n v="5.4106359778836488E-2"/>
    <n v="23"/>
    <m/>
    <m/>
  </r>
  <r>
    <n v="107202"/>
    <n v="1"/>
    <n v="43"/>
    <n v="43"/>
    <n v="3"/>
    <x v="1"/>
    <x v="0"/>
    <n v="5"/>
    <x v="0"/>
    <n v="165.6664059"/>
    <n v="5.4221906334261494E-2"/>
    <n v="43"/>
    <m/>
    <m/>
  </r>
  <r>
    <n v="155650"/>
    <n v="25"/>
    <n v="7"/>
    <n v="7"/>
    <n v="2"/>
    <x v="1"/>
    <x v="1"/>
    <n v="14"/>
    <x v="0"/>
    <n v="142.6101548"/>
    <n v="5.4325798951983417E-2"/>
    <n v="7"/>
    <m/>
    <m/>
  </r>
  <r>
    <n v="155424"/>
    <n v="68"/>
    <n v="49"/>
    <n v="49"/>
    <n v="2"/>
    <x v="1"/>
    <x v="0"/>
    <n v="12"/>
    <x v="0"/>
    <n v="130.1047303"/>
    <n v="5.4344437823349301E-2"/>
    <n v="49"/>
    <m/>
    <m/>
  </r>
  <r>
    <n v="114755"/>
    <n v="114"/>
    <n v="34"/>
    <n v="34"/>
    <n v="3"/>
    <x v="1"/>
    <x v="0"/>
    <n v="2"/>
    <x v="1"/>
    <n v="619.38980600000002"/>
    <n v="5.4455074474268006E-2"/>
    <n v="34"/>
    <m/>
    <m/>
  </r>
  <r>
    <n v="134233"/>
    <n v="48"/>
    <n v="27"/>
    <n v="27"/>
    <n v="2"/>
    <x v="1"/>
    <x v="1"/>
    <n v="2"/>
    <x v="0"/>
    <n v="432.88032420000002"/>
    <n v="5.4462405719667761E-2"/>
    <n v="27"/>
    <m/>
    <m/>
  </r>
  <r>
    <n v="171346"/>
    <n v="17"/>
    <n v="0"/>
    <n v="0"/>
    <n v="2"/>
    <x v="1"/>
    <x v="0"/>
    <n v="5"/>
    <x v="1"/>
    <n v="671.14526130000002"/>
    <n v="5.449856246722129E-2"/>
    <n v="0"/>
    <m/>
    <m/>
  </r>
  <r>
    <n v="165972"/>
    <n v="70"/>
    <n v="49"/>
    <n v="49"/>
    <n v="3"/>
    <x v="0"/>
    <x v="0"/>
    <n v="5"/>
    <x v="1"/>
    <n v="721.33537909999995"/>
    <n v="5.4501337075329337E-2"/>
    <n v="49"/>
    <m/>
    <m/>
  </r>
  <r>
    <n v="146367"/>
    <n v="69"/>
    <n v="50"/>
    <n v="50"/>
    <n v="4"/>
    <x v="1"/>
    <x v="0"/>
    <n v="1"/>
    <x v="0"/>
    <n v="55.20901516"/>
    <n v="5.4898994852294658E-2"/>
    <n v="50"/>
    <m/>
    <m/>
  </r>
  <r>
    <n v="136626"/>
    <n v="24"/>
    <n v="5"/>
    <n v="5"/>
    <n v="1"/>
    <x v="1"/>
    <x v="0"/>
    <n v="10"/>
    <x v="1"/>
    <n v="567.82072489999996"/>
    <n v="5.5135369344699092E-2"/>
    <n v="5"/>
    <m/>
    <m/>
  </r>
  <r>
    <n v="168588"/>
    <n v="40"/>
    <n v="21"/>
    <n v="21"/>
    <n v="2"/>
    <x v="0"/>
    <x v="1"/>
    <n v="4"/>
    <x v="0"/>
    <n v="407.96585649999997"/>
    <n v="5.5216868457151458E-2"/>
    <n v="21"/>
    <m/>
    <m/>
  </r>
  <r>
    <n v="123406"/>
    <n v="63"/>
    <n v="46"/>
    <n v="46"/>
    <n v="2"/>
    <x v="1"/>
    <x v="1"/>
    <n v="9"/>
    <x v="0"/>
    <n v="34.360521830000003"/>
    <n v="5.5244090629124498E-2"/>
    <n v="46"/>
    <m/>
    <m/>
  </r>
  <r>
    <n v="133053"/>
    <n v="25"/>
    <n v="6"/>
    <n v="6"/>
    <n v="2"/>
    <x v="0"/>
    <x v="0"/>
    <n v="10"/>
    <x v="1"/>
    <n v="1136.769929"/>
    <n v="5.5287007794417309E-2"/>
    <n v="6"/>
    <m/>
    <m/>
  </r>
  <r>
    <n v="157361"/>
    <n v="41"/>
    <n v="20"/>
    <n v="20"/>
    <n v="3"/>
    <x v="1"/>
    <x v="0"/>
    <n v="6"/>
    <x v="0"/>
    <n v="392.48276700000002"/>
    <n v="5.5434772356320106E-2"/>
    <n v="20"/>
    <m/>
    <m/>
  </r>
  <r>
    <n v="129544"/>
    <n v="67"/>
    <n v="47"/>
    <n v="47"/>
    <n v="1"/>
    <x v="1"/>
    <x v="1"/>
    <n v="2"/>
    <x v="0"/>
    <n v="186.51163919999999"/>
    <n v="5.5454831353320744E-2"/>
    <n v="47"/>
    <m/>
    <m/>
  </r>
  <r>
    <n v="180363"/>
    <n v="51"/>
    <n v="33"/>
    <n v="33"/>
    <n v="3"/>
    <x v="1"/>
    <x v="0"/>
    <n v="4"/>
    <x v="1"/>
    <n v="733.5515891"/>
    <n v="5.5727398423436658E-2"/>
    <n v="33"/>
    <m/>
    <m/>
  </r>
  <r>
    <n v="176393"/>
    <n v="60"/>
    <n v="39"/>
    <n v="39"/>
    <n v="2"/>
    <x v="1"/>
    <x v="0"/>
    <n v="1"/>
    <x v="0"/>
    <n v="169.82704820000001"/>
    <n v="5.5796344954676669E-2"/>
    <n v="39"/>
    <m/>
    <m/>
  </r>
  <r>
    <n v="112698"/>
    <n v="122"/>
    <n v="5"/>
    <n v="5"/>
    <n v="1"/>
    <x v="0"/>
    <x v="0"/>
    <n v="6"/>
    <x v="1"/>
    <n v="678.09134730000005"/>
    <n v="5.5911193606345444E-2"/>
    <n v="5"/>
    <m/>
    <m/>
  </r>
  <r>
    <n v="127482"/>
    <n v="20"/>
    <n v="1"/>
    <n v="1"/>
    <n v="2"/>
    <x v="0"/>
    <x v="0"/>
    <n v="12"/>
    <x v="1"/>
    <n v="621.8172611"/>
    <n v="5.5917286935328159E-2"/>
    <n v="1"/>
    <m/>
    <m/>
  </r>
  <r>
    <n v="176291"/>
    <n v="16"/>
    <n v="0"/>
    <n v="0"/>
    <n v="3"/>
    <x v="1"/>
    <x v="0"/>
    <n v="14"/>
    <x v="0"/>
    <n v="445.5253649"/>
    <n v="5.5925976355552742E-2"/>
    <n v="0"/>
    <m/>
    <m/>
  </r>
  <r>
    <n v="118114"/>
    <n v="27"/>
    <n v="8"/>
    <n v="8"/>
    <n v="1"/>
    <x v="1"/>
    <x v="0"/>
    <n v="10"/>
    <x v="0"/>
    <n v="412.01920660000002"/>
    <n v="5.5995439768930844E-2"/>
    <n v="8"/>
    <m/>
    <m/>
  </r>
  <r>
    <n v="158707"/>
    <n v="22"/>
    <n v="3"/>
    <n v="3"/>
    <n v="2"/>
    <x v="1"/>
    <x v="0"/>
    <n v="12"/>
    <x v="0"/>
    <n v="410.14764259999998"/>
    <n v="5.6086939092588106E-2"/>
    <n v="3"/>
    <m/>
    <m/>
  </r>
  <r>
    <n v="121749"/>
    <n v="2"/>
    <n v="14"/>
    <n v="14"/>
    <n v="3"/>
    <x v="0"/>
    <x v="0"/>
    <n v="15"/>
    <x v="0"/>
    <n v="213.82039570000001"/>
    <n v="5.6276733693588876E-2"/>
    <n v="14"/>
    <m/>
    <m/>
  </r>
  <r>
    <n v="121461"/>
    <n v="17"/>
    <n v="0"/>
    <n v="0"/>
    <n v="2"/>
    <x v="0"/>
    <x v="0"/>
    <n v="15"/>
    <x v="1"/>
    <n v="646.92359490000001"/>
    <n v="5.6277134360571024E-2"/>
    <n v="0"/>
    <m/>
    <m/>
  </r>
  <r>
    <n v="123019"/>
    <n v="70"/>
    <n v="50"/>
    <n v="50"/>
    <n v="2"/>
    <x v="1"/>
    <x v="0"/>
    <n v="6"/>
    <x v="0"/>
    <n v="120.49377629999999"/>
    <n v="5.6289320650056984E-2"/>
    <n v="50"/>
    <m/>
    <m/>
  </r>
  <r>
    <n v="148887"/>
    <n v="66"/>
    <n v="46"/>
    <n v="46"/>
    <n v="4"/>
    <x v="1"/>
    <x v="0"/>
    <n v="14"/>
    <x v="0"/>
    <n v="209.7177944"/>
    <n v="5.6342064633562727E-2"/>
    <n v="46"/>
    <m/>
    <m/>
  </r>
  <r>
    <n v="195808"/>
    <n v="69"/>
    <n v="51"/>
    <n v="51"/>
    <n v="3"/>
    <x v="1"/>
    <x v="0"/>
    <n v="3"/>
    <x v="0"/>
    <n v="372.37354520000002"/>
    <n v="5.6351952211099898E-2"/>
    <n v="51"/>
    <m/>
    <m/>
  </r>
  <r>
    <n v="172087"/>
    <n v="62"/>
    <n v="44"/>
    <n v="44"/>
    <n v="3"/>
    <x v="1"/>
    <x v="1"/>
    <n v="7"/>
    <x v="0"/>
    <n v="283.48776529999998"/>
    <n v="5.6414387935472265E-2"/>
    <n v="44"/>
    <m/>
    <m/>
  </r>
  <r>
    <n v="163644"/>
    <n v="33"/>
    <n v="31.059099324460316"/>
    <m/>
    <n v="1"/>
    <x v="0"/>
    <x v="1"/>
    <n v="1"/>
    <x v="1"/>
    <n v="546.53490239999996"/>
    <n v="5.6416642587994281E-2"/>
    <n v="23"/>
    <m/>
    <m/>
  </r>
  <r>
    <n v="105550"/>
    <n v="37"/>
    <n v="19"/>
    <n v="19"/>
    <n v="1"/>
    <x v="0"/>
    <x v="1"/>
    <n v="10"/>
    <x v="0"/>
    <n v="324.14669379999998"/>
    <n v="5.6451653550366854E-2"/>
    <n v="19"/>
    <m/>
    <m/>
  </r>
  <r>
    <n v="118242"/>
    <n v="64"/>
    <n v="62.05909932446032"/>
    <m/>
    <n v="2"/>
    <x v="1"/>
    <x v="1"/>
    <n v="9"/>
    <x v="0"/>
    <n v="176.5731112"/>
    <n v="5.6473061965257365E-2"/>
    <n v="23"/>
    <m/>
    <m/>
  </r>
  <r>
    <n v="159023"/>
    <n v="33"/>
    <n v="14"/>
    <n v="14"/>
    <n v="2"/>
    <x v="1"/>
    <x v="1"/>
    <n v="12"/>
    <x v="0"/>
    <n v="293.7842"/>
    <n v="5.6545559260087197E-2"/>
    <n v="14"/>
    <m/>
    <m/>
  </r>
  <r>
    <n v="198552"/>
    <n v="4"/>
    <n v="25"/>
    <n v="25"/>
    <n v="1"/>
    <x v="1"/>
    <x v="1"/>
    <n v="4"/>
    <x v="0"/>
    <n v="366.52708819999998"/>
    <n v="5.6567645712792047E-2"/>
    <n v="25"/>
    <m/>
    <m/>
  </r>
  <r>
    <n v="111270"/>
    <n v="22"/>
    <n v="3"/>
    <n v="3"/>
    <n v="3"/>
    <x v="1"/>
    <x v="1"/>
    <n v="6"/>
    <x v="0"/>
    <n v="404.18045760000001"/>
    <n v="5.6796466374705035E-2"/>
    <n v="3"/>
    <m/>
    <m/>
  </r>
  <r>
    <n v="154282"/>
    <n v="44"/>
    <n v="25"/>
    <n v="25"/>
    <n v="4"/>
    <x v="1"/>
    <x v="1"/>
    <n v="9"/>
    <x v="0"/>
    <n v="322.21174200000002"/>
    <n v="5.6824900972689996E-2"/>
    <n v="25"/>
    <m/>
    <m/>
  </r>
  <r>
    <n v="157795"/>
    <n v="31"/>
    <n v="11"/>
    <n v="11"/>
    <n v="2"/>
    <x v="1"/>
    <x v="0"/>
    <n v="13"/>
    <x v="0"/>
    <n v="286.87404090000001"/>
    <n v="5.6828201433186898E-2"/>
    <n v="11"/>
    <m/>
    <m/>
  </r>
  <r>
    <n v="170986"/>
    <n v="20"/>
    <n v="2"/>
    <n v="2"/>
    <n v="1"/>
    <x v="0"/>
    <x v="0"/>
    <n v="13"/>
    <x v="0"/>
    <n v="493.8180385"/>
    <n v="5.6922428178548978E-2"/>
    <n v="2"/>
    <m/>
    <m/>
  </r>
  <r>
    <n v="121117"/>
    <n v="33"/>
    <n v="14"/>
    <n v="14"/>
    <n v="3"/>
    <x v="0"/>
    <x v="1"/>
    <n v="10"/>
    <x v="0"/>
    <n v="386.00973069999998"/>
    <n v="5.707902894258976E-2"/>
    <n v="14"/>
    <m/>
    <m/>
  </r>
  <r>
    <n v="185576"/>
    <n v="55"/>
    <n v="38"/>
    <n v="38"/>
    <n v="1"/>
    <x v="0"/>
    <x v="1"/>
    <n v="0"/>
    <x v="0"/>
    <n v="488.35719760000001"/>
    <n v="5.7082761144350957E-2"/>
    <n v="38"/>
    <m/>
    <m/>
  </r>
  <r>
    <n v="147003"/>
    <n v="62"/>
    <n v="60.05909932446032"/>
    <m/>
    <n v="3"/>
    <x v="1"/>
    <x v="1"/>
    <n v="6"/>
    <x v="0"/>
    <n v="221.31214439999999"/>
    <n v="5.7321155912377186E-2"/>
    <n v="23"/>
    <m/>
    <m/>
  </r>
  <r>
    <n v="173862"/>
    <n v="25"/>
    <n v="7"/>
    <n v="7"/>
    <n v="2"/>
    <x v="1"/>
    <x v="0"/>
    <n v="11"/>
    <x v="0"/>
    <n v="294.15663060000003"/>
    <n v="5.7354979636054404E-2"/>
    <n v="7"/>
    <m/>
    <m/>
  </r>
  <r>
    <n v="169793"/>
    <n v="45"/>
    <n v="26"/>
    <n v="26"/>
    <n v="3"/>
    <x v="0"/>
    <x v="0"/>
    <n v="9"/>
    <x v="0"/>
    <n v="421.8538011"/>
    <n v="5.7367973486443957E-2"/>
    <n v="26"/>
    <m/>
    <m/>
  </r>
  <r>
    <n v="161421"/>
    <n v="25"/>
    <n v="23.059099324460316"/>
    <m/>
    <n v="2"/>
    <x v="0"/>
    <x v="0"/>
    <n v="11"/>
    <x v="1"/>
    <n v="714.116311"/>
    <n v="5.7396379722618462E-2"/>
    <n v="23"/>
    <m/>
    <m/>
  </r>
  <r>
    <n v="113183"/>
    <n v="46"/>
    <n v="28"/>
    <n v="28"/>
    <n v="2"/>
    <x v="1"/>
    <x v="0"/>
    <n v="12"/>
    <x v="0"/>
    <n v="164.6822683"/>
    <n v="5.7417526757777781E-2"/>
    <n v="28"/>
    <m/>
    <m/>
  </r>
  <r>
    <n v="137967"/>
    <n v="45"/>
    <n v="43.05909932446032"/>
    <m/>
    <n v="1"/>
    <x v="1"/>
    <x v="1"/>
    <n v="3"/>
    <x v="0"/>
    <n v="448.56624849999997"/>
    <n v="5.7513078528186656E-2"/>
    <n v="23"/>
    <m/>
    <m/>
  </r>
  <r>
    <n v="165185"/>
    <n v="22"/>
    <n v="4"/>
    <n v="4"/>
    <n v="1"/>
    <x v="0"/>
    <x v="0"/>
    <n v="12"/>
    <x v="0"/>
    <n v="485.42910540000003"/>
    <n v="5.768772743606676E-2"/>
    <n v="4"/>
    <m/>
    <m/>
  </r>
  <r>
    <n v="144806"/>
    <n v="42"/>
    <n v="22"/>
    <n v="22"/>
    <n v="3"/>
    <x v="0"/>
    <x v="1"/>
    <n v="11"/>
    <x v="0"/>
    <n v="262.6984205"/>
    <n v="5.7735327211259291E-2"/>
    <n v="22"/>
    <m/>
    <m/>
  </r>
  <r>
    <n v="196942"/>
    <n v="26"/>
    <n v="8"/>
    <n v="8"/>
    <n v="3"/>
    <x v="0"/>
    <x v="0"/>
    <n v="14"/>
    <x v="0"/>
    <n v="388.90239170000001"/>
    <n v="5.7790659449449611E-2"/>
    <n v="8"/>
    <m/>
    <m/>
  </r>
  <r>
    <n v="195252"/>
    <n v="60"/>
    <n v="40"/>
    <n v="40"/>
    <n v="2"/>
    <x v="0"/>
    <x v="0"/>
    <n v="1"/>
    <x v="0"/>
    <n v="57.020714140000003"/>
    <n v="5.7899252025730874E-2"/>
    <n v="40"/>
    <m/>
    <m/>
  </r>
  <r>
    <n v="184447"/>
    <n v="91"/>
    <n v="27"/>
    <n v="27"/>
    <n v="3"/>
    <x v="0"/>
    <x v="0"/>
    <n v="8"/>
    <x v="0"/>
    <n v="432.34523890000003"/>
    <n v="5.8119923015497288E-2"/>
    <n v="27"/>
    <m/>
    <m/>
  </r>
  <r>
    <n v="114007"/>
    <n v="64"/>
    <n v="47"/>
    <n v="47"/>
    <n v="2"/>
    <x v="0"/>
    <x v="1"/>
    <n v="1"/>
    <x v="0"/>
    <n v="155.11769810000001"/>
    <n v="5.8166548757993985E-2"/>
    <n v="47"/>
    <m/>
    <m/>
  </r>
  <r>
    <n v="152612"/>
    <n v="64"/>
    <n v="45"/>
    <n v="45"/>
    <n v="2"/>
    <x v="0"/>
    <x v="1"/>
    <n v="5"/>
    <x v="0"/>
    <n v="337.75261330000001"/>
    <n v="5.8648603361116103E-2"/>
    <n v="45"/>
    <m/>
    <m/>
  </r>
  <r>
    <n v="165116"/>
    <n v="69"/>
    <n v="50"/>
    <n v="50"/>
    <n v="4"/>
    <x v="0"/>
    <x v="0"/>
    <n v="14"/>
    <x v="0"/>
    <n v="179.40371830000001"/>
    <n v="5.8787339055586751E-2"/>
    <n v="50"/>
    <m/>
    <m/>
  </r>
  <r>
    <n v="127204"/>
    <n v="27"/>
    <n v="7"/>
    <n v="7"/>
    <n v="4"/>
    <x v="1"/>
    <x v="0"/>
    <n v="14"/>
    <x v="0"/>
    <n v="147.21675719999999"/>
    <n v="5.8844514951209681E-2"/>
    <n v="7"/>
    <m/>
    <m/>
  </r>
  <r>
    <n v="140755"/>
    <n v="65"/>
    <n v="46"/>
    <n v="46"/>
    <n v="3"/>
    <x v="1"/>
    <x v="0"/>
    <n v="14"/>
    <x v="0"/>
    <n v="167.66254280000001"/>
    <n v="5.8845886463781416E-2"/>
    <n v="46"/>
    <m/>
    <m/>
  </r>
  <r>
    <n v="160180"/>
    <n v="28"/>
    <n v="9"/>
    <n v="9"/>
    <n v="3"/>
    <x v="0"/>
    <x v="1"/>
    <n v="13"/>
    <x v="0"/>
    <n v="174.60511070000001"/>
    <n v="5.8903009473026291E-2"/>
    <n v="9"/>
    <m/>
    <m/>
  </r>
  <r>
    <n v="160128"/>
    <n v="20"/>
    <n v="1"/>
    <n v="1"/>
    <n v="2"/>
    <x v="1"/>
    <x v="0"/>
    <n v="11"/>
    <x v="1"/>
    <n v="731.41755669999998"/>
    <n v="5.8904696271353196E-2"/>
    <n v="1"/>
    <m/>
    <m/>
  </r>
  <r>
    <n v="199878"/>
    <n v="65"/>
    <n v="44"/>
    <n v="44"/>
    <n v="1"/>
    <x v="0"/>
    <x v="0"/>
    <n v="15"/>
    <x v="0"/>
    <n v="43.809026369999998"/>
    <n v="5.9082681143539539E-2"/>
    <n v="44"/>
    <m/>
    <m/>
  </r>
  <r>
    <n v="197702"/>
    <n v="114"/>
    <n v="48"/>
    <n v="48"/>
    <n v="4"/>
    <x v="1"/>
    <x v="0"/>
    <n v="5"/>
    <x v="0"/>
    <n v="70.369785429999993"/>
    <n v="5.9093655703077452E-2"/>
    <n v="48"/>
    <m/>
    <m/>
  </r>
  <r>
    <n v="100568"/>
    <n v="21"/>
    <n v="4"/>
    <n v="4"/>
    <n v="2"/>
    <x v="0"/>
    <x v="1"/>
    <n v="8"/>
    <x v="0"/>
    <n v="491.28751290000002"/>
    <n v="5.9300519559245535E-2"/>
    <n v="4"/>
    <m/>
    <m/>
  </r>
  <r>
    <n v="198426"/>
    <n v="61"/>
    <n v="42"/>
    <n v="42"/>
    <n v="2"/>
    <x v="0"/>
    <x v="0"/>
    <n v="6"/>
    <x v="0"/>
    <n v="400.01637679999999"/>
    <n v="5.9347835767067481E-2"/>
    <n v="42"/>
    <m/>
    <m/>
  </r>
  <r>
    <n v="136373"/>
    <n v="41"/>
    <n v="23"/>
    <n v="23"/>
    <n v="4"/>
    <x v="0"/>
    <x v="0"/>
    <n v="10"/>
    <x v="0"/>
    <n v="357.44482249999999"/>
    <n v="5.9390932574765465E-2"/>
    <n v="23"/>
    <m/>
    <m/>
  </r>
  <r>
    <n v="155451"/>
    <n v="16"/>
    <n v="0"/>
    <n v="0"/>
    <n v="3"/>
    <x v="1"/>
    <x v="0"/>
    <n v="11"/>
    <x v="0"/>
    <n v="416.66993889999998"/>
    <n v="5.9464237793889319E-2"/>
    <n v="0"/>
    <m/>
    <m/>
  </r>
  <r>
    <n v="171724"/>
    <n v="66"/>
    <n v="49"/>
    <n v="49"/>
    <n v="1"/>
    <x v="1"/>
    <x v="0"/>
    <n v="0"/>
    <x v="0"/>
    <n v="71.764352040000006"/>
    <n v="5.952201608233143E-2"/>
    <n v="49"/>
    <m/>
    <m/>
  </r>
  <r>
    <n v="140438"/>
    <n v="24"/>
    <n v="5"/>
    <n v="5"/>
    <n v="2"/>
    <x v="0"/>
    <x v="0"/>
    <n v="13"/>
    <x v="0"/>
    <n v="339.44145300000002"/>
    <n v="5.953658220863689E-2"/>
    <n v="5"/>
    <m/>
    <m/>
  </r>
  <r>
    <n v="106723"/>
    <n v="20"/>
    <n v="3"/>
    <n v="3"/>
    <n v="1"/>
    <x v="0"/>
    <x v="1"/>
    <n v="10"/>
    <x v="1"/>
    <n v="683.33115950000001"/>
    <n v="5.9554284095884924E-2"/>
    <n v="3"/>
    <m/>
    <m/>
  </r>
  <r>
    <n v="149615"/>
    <n v="100"/>
    <n v="46"/>
    <n v="46"/>
    <n v="1"/>
    <x v="1"/>
    <x v="1"/>
    <n v="3"/>
    <x v="0"/>
    <n v="109.11270039999999"/>
    <n v="5.9554799055538288E-2"/>
    <n v="46"/>
    <m/>
    <m/>
  </r>
  <r>
    <n v="165402"/>
    <n v="62"/>
    <n v="44"/>
    <n v="44"/>
    <n v="3"/>
    <x v="1"/>
    <x v="0"/>
    <n v="3"/>
    <x v="0"/>
    <n v="76.88300323"/>
    <n v="5.9608856606565341E-2"/>
    <n v="44"/>
    <m/>
    <m/>
  </r>
  <r>
    <n v="198229"/>
    <n v="27"/>
    <n v="8"/>
    <n v="8"/>
    <n v="3"/>
    <x v="1"/>
    <x v="1"/>
    <n v="10"/>
    <x v="0"/>
    <n v="324.64831529999998"/>
    <n v="5.9703806630018508E-2"/>
    <n v="8"/>
    <m/>
    <m/>
  </r>
  <r>
    <n v="164727"/>
    <n v="16"/>
    <n v="0"/>
    <n v="0"/>
    <n v="4"/>
    <x v="0"/>
    <x v="0"/>
    <n v="13"/>
    <x v="1"/>
    <n v="707.98561800000004"/>
    <n v="5.9717278280722152E-2"/>
    <n v="0"/>
    <m/>
    <m/>
  </r>
  <r>
    <n v="146690"/>
    <n v="64"/>
    <n v="44"/>
    <n v="44"/>
    <n v="2"/>
    <x v="0"/>
    <x v="0"/>
    <n v="5"/>
    <x v="1"/>
    <n v="559.53417869999998"/>
    <n v="5.9719222021514473E-2"/>
    <n v="44"/>
    <m/>
    <m/>
  </r>
  <r>
    <n v="152118"/>
    <n v="36"/>
    <n v="17"/>
    <n v="17"/>
    <n v="3"/>
    <x v="1"/>
    <x v="0"/>
    <n v="10"/>
    <x v="0"/>
    <n v="391.51444199999997"/>
    <n v="5.9724817435861E-2"/>
    <n v="17"/>
    <m/>
    <m/>
  </r>
  <r>
    <n v="182825"/>
    <n v="17"/>
    <n v="0"/>
    <n v="0"/>
    <n v="4"/>
    <x v="0"/>
    <x v="0"/>
    <n v="10"/>
    <x v="1"/>
    <n v="1280.4952559999999"/>
    <n v="5.9726000460877393E-2"/>
    <n v="0"/>
    <m/>
    <m/>
  </r>
  <r>
    <n v="195943"/>
    <n v="128"/>
    <n v="4"/>
    <n v="4"/>
    <n v="4"/>
    <x v="0"/>
    <x v="1"/>
    <n v="1"/>
    <x v="1"/>
    <n v="721.14896080000005"/>
    <n v="5.9853716674730828E-2"/>
    <n v="4"/>
    <m/>
    <m/>
  </r>
  <r>
    <n v="185665"/>
    <n v="0"/>
    <n v="51"/>
    <n v="51"/>
    <n v="2"/>
    <x v="0"/>
    <x v="0"/>
    <n v="8"/>
    <x v="0"/>
    <n v="44.380888800000001"/>
    <n v="5.9878808645904225E-2"/>
    <n v="51"/>
    <m/>
    <m/>
  </r>
  <r>
    <n v="118063"/>
    <n v="25"/>
    <n v="7"/>
    <n v="7"/>
    <n v="2"/>
    <x v="0"/>
    <x v="1"/>
    <n v="3"/>
    <x v="1"/>
    <n v="949.33040389999996"/>
    <n v="5.9928847051427203E-2"/>
    <n v="7"/>
    <m/>
    <m/>
  </r>
  <r>
    <n v="159651"/>
    <n v="22"/>
    <n v="4"/>
    <n v="4"/>
    <n v="2"/>
    <x v="0"/>
    <x v="0"/>
    <n v="14"/>
    <x v="1"/>
    <n v="556.83839309999996"/>
    <n v="5.9945750903236172E-2"/>
    <n v="4"/>
    <m/>
    <m/>
  </r>
  <r>
    <n v="103414"/>
    <n v="53"/>
    <n v="34"/>
    <n v="34"/>
    <n v="2"/>
    <x v="1"/>
    <x v="0"/>
    <n v="13"/>
    <x v="0"/>
    <n v="420.2826154"/>
    <n v="5.9946948861986593E-2"/>
    <n v="34"/>
    <m/>
    <m/>
  </r>
  <r>
    <n v="102622"/>
    <n v="21"/>
    <n v="4"/>
    <n v="4"/>
    <n v="2"/>
    <x v="0"/>
    <x v="0"/>
    <n v="9"/>
    <x v="1"/>
    <n v="753.01377990000003"/>
    <n v="5.9958004702831524E-2"/>
    <n v="4"/>
    <m/>
    <m/>
  </r>
  <r>
    <n v="131041"/>
    <n v="24"/>
    <n v="7"/>
    <n v="7"/>
    <n v="2"/>
    <x v="1"/>
    <x v="0"/>
    <n v="10"/>
    <x v="1"/>
    <n v="545.96161659999996"/>
    <n v="6.0015025068176464E-2"/>
    <n v="7"/>
    <m/>
    <m/>
  </r>
  <r>
    <n v="130297"/>
    <n v="21"/>
    <n v="4"/>
    <n v="4"/>
    <n v="3"/>
    <x v="0"/>
    <x v="0"/>
    <n v="5"/>
    <x v="1"/>
    <n v="867.89231410000002"/>
    <n v="6.03539260113789E-2"/>
    <n v="4"/>
    <m/>
    <m/>
  </r>
  <r>
    <n v="128354"/>
    <n v="59"/>
    <n v="41"/>
    <n v="41"/>
    <n v="3"/>
    <x v="1"/>
    <x v="1"/>
    <n v="15"/>
    <x v="0"/>
    <n v="351.05096049999997"/>
    <n v="6.0383361463251739E-2"/>
    <n v="41"/>
    <m/>
    <m/>
  </r>
  <r>
    <n v="131281"/>
    <n v="70"/>
    <n v="50"/>
    <n v="50"/>
    <n v="3"/>
    <x v="0"/>
    <x v="1"/>
    <n v="1"/>
    <x v="0"/>
    <n v="430.22311530000002"/>
    <n v="6.0390365097959919E-2"/>
    <n v="50"/>
    <m/>
    <m/>
  </r>
  <r>
    <n v="114164"/>
    <n v="38"/>
    <n v="20"/>
    <n v="20"/>
    <n v="1"/>
    <x v="1"/>
    <x v="1"/>
    <n v="3"/>
    <x v="1"/>
    <n v="2814.3125220000002"/>
    <n v="6.044540472023241E-2"/>
    <n v="20"/>
    <m/>
    <m/>
  </r>
  <r>
    <n v="102106"/>
    <n v="65"/>
    <n v="44"/>
    <n v="44"/>
    <n v="1"/>
    <x v="0"/>
    <x v="0"/>
    <n v="8"/>
    <x v="0"/>
    <n v="183.85547030000001"/>
    <n v="6.0497443822585484E-2"/>
    <n v="44"/>
    <m/>
    <m/>
  </r>
  <r>
    <n v="157902"/>
    <n v="51"/>
    <n v="32"/>
    <n v="32"/>
    <n v="2"/>
    <x v="0"/>
    <x v="0"/>
    <n v="10"/>
    <x v="0"/>
    <n v="405.71308490000001"/>
    <n v="6.0503969879429964E-2"/>
    <n v="32"/>
    <m/>
    <m/>
  </r>
  <r>
    <n v="192033"/>
    <n v="69"/>
    <n v="67.05909932446032"/>
    <m/>
    <n v="3"/>
    <x v="1"/>
    <x v="0"/>
    <n v="8"/>
    <x v="0"/>
    <n v="250.14864789999999"/>
    <n v="6.0634797504825588E-2"/>
    <n v="23"/>
    <m/>
    <m/>
  </r>
  <r>
    <n v="177457"/>
    <n v="33"/>
    <n v="16"/>
    <n v="16"/>
    <n v="2"/>
    <x v="0"/>
    <x v="0"/>
    <n v="13"/>
    <x v="0"/>
    <n v="406.125247"/>
    <n v="6.0651134700482889E-2"/>
    <n v="16"/>
    <m/>
    <m/>
  </r>
  <r>
    <n v="153649"/>
    <n v="41"/>
    <n v="24"/>
    <n v="24"/>
    <n v="3"/>
    <x v="0"/>
    <x v="0"/>
    <n v="2"/>
    <x v="1"/>
    <n v="734.44699049999997"/>
    <n v="6.0678378453812298E-2"/>
    <n v="24"/>
    <m/>
    <m/>
  </r>
  <r>
    <n v="181952"/>
    <n v="36"/>
    <n v="18"/>
    <n v="18"/>
    <n v="3"/>
    <x v="0"/>
    <x v="0"/>
    <n v="14"/>
    <x v="0"/>
    <n v="351.81714890000001"/>
    <n v="6.0740751697227591E-2"/>
    <n v="18"/>
    <m/>
    <m/>
  </r>
  <r>
    <n v="148634"/>
    <n v="38"/>
    <n v="19"/>
    <n v="19"/>
    <n v="1"/>
    <x v="1"/>
    <x v="1"/>
    <n v="11"/>
    <x v="0"/>
    <n v="303.12017750000001"/>
    <n v="6.0765779464294067E-2"/>
    <n v="19"/>
    <m/>
    <m/>
  </r>
  <r>
    <n v="109788"/>
    <n v="47"/>
    <n v="28"/>
    <n v="28"/>
    <n v="2"/>
    <x v="1"/>
    <x v="1"/>
    <n v="0"/>
    <x v="1"/>
    <n v="608.63689750000003"/>
    <n v="6.090959198316126E-2"/>
    <n v="28"/>
    <m/>
    <m/>
  </r>
  <r>
    <n v="174987"/>
    <n v="63"/>
    <n v="46"/>
    <n v="46"/>
    <n v="3"/>
    <x v="0"/>
    <x v="0"/>
    <n v="12"/>
    <x v="0"/>
    <n v="171.87064040000001"/>
    <n v="6.0954970039659773E-2"/>
    <n v="46"/>
    <m/>
    <m/>
  </r>
  <r>
    <n v="108958"/>
    <n v="24"/>
    <n v="6"/>
    <n v="6"/>
    <n v="3"/>
    <x v="1"/>
    <x v="1"/>
    <n v="7"/>
    <x v="0"/>
    <n v="279.993291"/>
    <n v="6.1051596016421406E-2"/>
    <n v="6"/>
    <m/>
    <m/>
  </r>
  <r>
    <n v="181091"/>
    <n v="59"/>
    <n v="41"/>
    <n v="41"/>
    <n v="1"/>
    <x v="0"/>
    <x v="0"/>
    <n v="10"/>
    <x v="0"/>
    <n v="419.1877776"/>
    <n v="6.1104224967296172E-2"/>
    <n v="41"/>
    <m/>
    <m/>
  </r>
  <r>
    <n v="109988"/>
    <n v="59"/>
    <n v="42"/>
    <n v="42"/>
    <n v="2"/>
    <x v="0"/>
    <x v="1"/>
    <n v="6"/>
    <x v="0"/>
    <n v="373.13443899999999"/>
    <n v="6.1227177148316492E-2"/>
    <n v="42"/>
    <m/>
    <m/>
  </r>
  <r>
    <n v="193579"/>
    <n v="29"/>
    <n v="10"/>
    <n v="10"/>
    <n v="1"/>
    <x v="0"/>
    <x v="1"/>
    <n v="12"/>
    <x v="0"/>
    <n v="140.7946555"/>
    <n v="6.1302820008387049E-2"/>
    <n v="10"/>
    <m/>
    <m/>
  </r>
  <r>
    <n v="147615"/>
    <n v="18"/>
    <n v="1"/>
    <n v="1"/>
    <n v="3"/>
    <x v="1"/>
    <x v="0"/>
    <n v="10"/>
    <x v="0"/>
    <n v="469.02384760000001"/>
    <n v="6.1372577228642977E-2"/>
    <n v="1"/>
    <m/>
    <m/>
  </r>
  <r>
    <n v="122591"/>
    <n v="17"/>
    <n v="0"/>
    <n v="0"/>
    <n v="3"/>
    <x v="1"/>
    <x v="1"/>
    <n v="6"/>
    <x v="0"/>
    <n v="289.72607169999998"/>
    <n v="6.1520077273090168E-2"/>
    <n v="0"/>
    <m/>
    <m/>
  </r>
  <r>
    <n v="110157"/>
    <n v="16"/>
    <n v="0"/>
    <n v="0"/>
    <n v="1"/>
    <x v="0"/>
    <x v="0"/>
    <n v="15"/>
    <x v="1"/>
    <n v="880.54232230000002"/>
    <n v="6.1526019130675458E-2"/>
    <n v="0"/>
    <m/>
    <m/>
  </r>
  <r>
    <n v="187424"/>
    <n v="67"/>
    <n v="48"/>
    <n v="48"/>
    <n v="1"/>
    <x v="0"/>
    <x v="0"/>
    <n v="9"/>
    <x v="0"/>
    <n v="224.84410349999999"/>
    <n v="6.1526711048289884E-2"/>
    <n v="48"/>
    <m/>
    <m/>
  </r>
  <r>
    <n v="167663"/>
    <n v="34"/>
    <n v="14"/>
    <n v="14"/>
    <n v="2"/>
    <x v="1"/>
    <x v="1"/>
    <n v="0"/>
    <x v="0"/>
    <n v="336.2421645"/>
    <n v="6.1691830964118455E-2"/>
    <n v="14"/>
    <m/>
    <m/>
  </r>
  <r>
    <n v="167576"/>
    <n v="58"/>
    <n v="39"/>
    <n v="39"/>
    <n v="4"/>
    <x v="0"/>
    <x v="1"/>
    <n v="14"/>
    <x v="0"/>
    <n v="262.19143639999999"/>
    <n v="6.1711874929049504E-2"/>
    <n v="39"/>
    <m/>
    <m/>
  </r>
  <r>
    <n v="106869"/>
    <n v="24"/>
    <n v="6"/>
    <n v="6"/>
    <n v="4"/>
    <x v="1"/>
    <x v="0"/>
    <n v="11"/>
    <x v="0"/>
    <n v="410.96636899999999"/>
    <n v="6.1728416392548446E-2"/>
    <n v="6"/>
    <m/>
    <m/>
  </r>
  <r>
    <n v="123646"/>
    <n v="44"/>
    <n v="27"/>
    <n v="27"/>
    <n v="2"/>
    <x v="0"/>
    <x v="1"/>
    <n v="14"/>
    <x v="0"/>
    <n v="201.02481220000001"/>
    <n v="6.1745172028524475E-2"/>
    <n v="27"/>
    <m/>
    <m/>
  </r>
  <r>
    <n v="121544"/>
    <n v="44"/>
    <n v="24"/>
    <n v="24"/>
    <n v="2"/>
    <x v="0"/>
    <x v="0"/>
    <n v="9"/>
    <x v="0"/>
    <n v="410.66727680000002"/>
    <n v="6.1748004169857929E-2"/>
    <n v="24"/>
    <m/>
    <m/>
  </r>
  <r>
    <n v="145073"/>
    <n v="68"/>
    <n v="48"/>
    <n v="48"/>
    <n v="2"/>
    <x v="0"/>
    <x v="0"/>
    <n v="3"/>
    <x v="1"/>
    <n v="762.39924129999997"/>
    <n v="6.1765441730041393E-2"/>
    <n v="48"/>
    <m/>
    <m/>
  </r>
  <r>
    <n v="195516"/>
    <n v="32"/>
    <n v="14"/>
    <n v="14"/>
    <n v="3"/>
    <x v="1"/>
    <x v="1"/>
    <n v="11"/>
    <x v="0"/>
    <n v="127.0057963"/>
    <n v="6.1765525626545692E-2"/>
    <n v="14"/>
    <m/>
    <m/>
  </r>
  <r>
    <n v="158515"/>
    <n v="63"/>
    <n v="42"/>
    <n v="42"/>
    <n v="2"/>
    <x v="0"/>
    <x v="0"/>
    <n v="7"/>
    <x v="0"/>
    <n v="102.0442511"/>
    <n v="6.1856211951307971E-2"/>
    <n v="42"/>
    <m/>
    <m/>
  </r>
  <r>
    <n v="165550"/>
    <n v="59"/>
    <n v="57.05909932446032"/>
    <m/>
    <n v="2"/>
    <x v="1"/>
    <x v="1"/>
    <n v="10"/>
    <x v="0"/>
    <n v="351.8203858"/>
    <n v="6.1885214080796058E-2"/>
    <n v="23"/>
    <m/>
    <m/>
  </r>
  <r>
    <n v="199557"/>
    <n v="16"/>
    <n v="0"/>
    <n v="0"/>
    <n v="2"/>
    <x v="0"/>
    <x v="1"/>
    <n v="12"/>
    <x v="0"/>
    <n v="344.11379579999999"/>
    <n v="6.1941818306268326E-2"/>
    <n v="0"/>
    <m/>
    <m/>
  </r>
  <r>
    <n v="133942"/>
    <n v="65"/>
    <n v="48"/>
    <n v="48"/>
    <n v="2"/>
    <x v="0"/>
    <x v="1"/>
    <n v="12"/>
    <x v="0"/>
    <n v="247.0451395"/>
    <n v="6.1954354795554445E-2"/>
    <n v="48"/>
    <m/>
    <m/>
  </r>
  <r>
    <n v="169490"/>
    <n v="53"/>
    <n v="33"/>
    <n v="33"/>
    <n v="3"/>
    <x v="0"/>
    <x v="0"/>
    <n v="5"/>
    <x v="1"/>
    <n v="500.36903530000001"/>
    <n v="6.2033743763601157E-2"/>
    <n v="33"/>
    <m/>
    <m/>
  </r>
  <r>
    <n v="152486"/>
    <n v="62"/>
    <n v="45"/>
    <n v="45"/>
    <n v="3"/>
    <x v="1"/>
    <x v="0"/>
    <n v="15"/>
    <x v="0"/>
    <n v="168.9206484"/>
    <n v="6.2093915971277891E-2"/>
    <n v="45"/>
    <m/>
    <m/>
  </r>
  <r>
    <n v="114224"/>
    <n v="66"/>
    <n v="48"/>
    <n v="48"/>
    <n v="1"/>
    <x v="0"/>
    <x v="1"/>
    <n v="6"/>
    <x v="0"/>
    <n v="52.945526139999998"/>
    <n v="6.2247904213793892E-2"/>
    <n v="48"/>
    <m/>
    <m/>
  </r>
  <r>
    <n v="131728"/>
    <n v="48"/>
    <n v="28"/>
    <n v="28"/>
    <n v="3"/>
    <x v="1"/>
    <x v="0"/>
    <n v="9"/>
    <x v="0"/>
    <n v="375.3919368"/>
    <n v="6.2300940707315955E-2"/>
    <n v="28"/>
    <m/>
    <m/>
  </r>
  <r>
    <n v="191744"/>
    <n v="20"/>
    <n v="3"/>
    <n v="3"/>
    <n v="4"/>
    <x v="1"/>
    <x v="1"/>
    <n v="8"/>
    <x v="0"/>
    <n v="355.55948330000001"/>
    <n v="6.2523049772305384E-2"/>
    <n v="3"/>
    <m/>
    <m/>
  </r>
  <r>
    <n v="148600"/>
    <n v="27"/>
    <n v="7"/>
    <n v="7"/>
    <n v="4"/>
    <x v="0"/>
    <x v="1"/>
    <n v="13"/>
    <x v="0"/>
    <n v="308.43665800000002"/>
    <n v="6.2713853444550272E-2"/>
    <n v="7"/>
    <m/>
    <m/>
  </r>
  <r>
    <n v="167129"/>
    <n v="27"/>
    <n v="10"/>
    <n v="10"/>
    <n v="2"/>
    <x v="1"/>
    <x v="1"/>
    <n v="8"/>
    <x v="0"/>
    <n v="351.25902050000002"/>
    <n v="6.2934879730675464E-2"/>
    <n v="10"/>
    <m/>
    <m/>
  </r>
  <r>
    <n v="174646"/>
    <n v="25"/>
    <n v="8"/>
    <n v="8"/>
    <n v="4"/>
    <x v="0"/>
    <x v="1"/>
    <n v="13"/>
    <x v="0"/>
    <n v="310.3989646"/>
    <n v="6.2960555441720856E-2"/>
    <n v="8"/>
    <m/>
    <m/>
  </r>
  <r>
    <n v="169688"/>
    <n v="57"/>
    <n v="38"/>
    <n v="38"/>
    <n v="4"/>
    <x v="0"/>
    <x v="0"/>
    <n v="13"/>
    <x v="0"/>
    <n v="455.14699330000002"/>
    <n v="6.299741501846623E-2"/>
    <n v="38"/>
    <m/>
    <m/>
  </r>
  <r>
    <n v="115370"/>
    <n v="40"/>
    <n v="21"/>
    <n v="21"/>
    <n v="3"/>
    <x v="0"/>
    <x v="0"/>
    <n v="10"/>
    <x v="0"/>
    <n v="431.58060080000001"/>
    <n v="6.3016539883798073E-2"/>
    <n v="21"/>
    <m/>
    <m/>
  </r>
  <r>
    <n v="193197"/>
    <n v="3"/>
    <n v="0"/>
    <n v="0"/>
    <n v="1"/>
    <x v="0"/>
    <x v="1"/>
    <n v="15"/>
    <x v="0"/>
    <n v="275.70372140000001"/>
    <n v="6.3028215340301008E-2"/>
    <n v="0"/>
    <m/>
    <m/>
  </r>
  <r>
    <n v="139263"/>
    <n v="70"/>
    <n v="50"/>
    <n v="50"/>
    <n v="1"/>
    <x v="1"/>
    <x v="0"/>
    <n v="6"/>
    <x v="0"/>
    <n v="303.9037184"/>
    <n v="6.3173834625434022E-2"/>
    <n v="50"/>
    <m/>
    <m/>
  </r>
  <r>
    <n v="182015"/>
    <n v="70"/>
    <n v="51"/>
    <n v="51"/>
    <n v="3"/>
    <x v="0"/>
    <x v="1"/>
    <n v="10"/>
    <x v="0"/>
    <n v="55.570326260000002"/>
    <n v="6.3379092915380353E-2"/>
    <n v="51"/>
    <m/>
    <m/>
  </r>
  <r>
    <n v="101617"/>
    <n v="25"/>
    <n v="6"/>
    <n v="6"/>
    <n v="1"/>
    <x v="1"/>
    <x v="0"/>
    <n v="14"/>
    <x v="0"/>
    <n v="227.3336458"/>
    <n v="6.3433604444683933E-2"/>
    <n v="6"/>
    <m/>
    <m/>
  </r>
  <r>
    <n v="123074"/>
    <n v="61"/>
    <n v="43"/>
    <n v="43"/>
    <n v="4"/>
    <x v="0"/>
    <x v="1"/>
    <n v="0"/>
    <x v="0"/>
    <n v="190.57321899999999"/>
    <n v="6.3481704251524995E-2"/>
    <n v="43"/>
    <m/>
    <m/>
  </r>
  <r>
    <n v="152204"/>
    <n v="93"/>
    <n v="50"/>
    <n v="50"/>
    <n v="2"/>
    <x v="1"/>
    <x v="1"/>
    <n v="15"/>
    <x v="0"/>
    <n v="66.893263910000002"/>
    <n v="6.3518489238028053E-2"/>
    <n v="50"/>
    <m/>
    <m/>
  </r>
  <r>
    <n v="170801"/>
    <n v="64"/>
    <n v="46"/>
    <n v="46"/>
    <n v="3"/>
    <x v="0"/>
    <x v="0"/>
    <n v="0"/>
    <x v="0"/>
    <n v="412.16408100000001"/>
    <n v="6.3600808944849763E-2"/>
    <n v="46"/>
    <m/>
    <m/>
  </r>
  <r>
    <n v="164167"/>
    <n v="20"/>
    <n v="1"/>
    <n v="1"/>
    <n v="3"/>
    <x v="0"/>
    <x v="1"/>
    <n v="13"/>
    <x v="0"/>
    <n v="337.59971689999998"/>
    <n v="6.3606424420471708E-2"/>
    <n v="1"/>
    <m/>
    <m/>
  </r>
  <r>
    <n v="129655"/>
    <n v="17"/>
    <n v="0"/>
    <n v="0"/>
    <n v="2"/>
    <x v="1"/>
    <x v="1"/>
    <n v="14"/>
    <x v="0"/>
    <n v="419.2755042"/>
    <n v="6.3669799441472108E-2"/>
    <n v="0"/>
    <m/>
    <m/>
  </r>
  <r>
    <n v="187949"/>
    <n v="38"/>
    <n v="17"/>
    <n v="17"/>
    <n v="3"/>
    <x v="1"/>
    <x v="0"/>
    <n v="1"/>
    <x v="1"/>
    <n v="682.81442159999995"/>
    <n v="6.3689342022467343E-2"/>
    <n v="17"/>
    <m/>
    <m/>
  </r>
  <r>
    <n v="156504"/>
    <n v="61"/>
    <n v="40"/>
    <n v="40"/>
    <n v="4"/>
    <x v="1"/>
    <x v="0"/>
    <n v="4"/>
    <x v="1"/>
    <n v="574.09342939999999"/>
    <n v="6.3747666080518406E-2"/>
    <n v="40"/>
    <m/>
    <m/>
  </r>
  <r>
    <n v="167570"/>
    <n v="35"/>
    <n v="18"/>
    <n v="18"/>
    <n v="1"/>
    <x v="1"/>
    <x v="0"/>
    <n v="9"/>
    <x v="0"/>
    <n v="428.87652309999999"/>
    <n v="6.3753047553060216E-2"/>
    <n v="18"/>
    <m/>
    <m/>
  </r>
  <r>
    <n v="162398"/>
    <n v="65"/>
    <n v="46"/>
    <n v="46"/>
    <n v="2"/>
    <x v="1"/>
    <x v="0"/>
    <n v="10"/>
    <x v="0"/>
    <n v="189.9302495"/>
    <n v="6.3796983256658391E-2"/>
    <n v="46"/>
    <m/>
    <m/>
  </r>
  <r>
    <n v="161005"/>
    <n v="17"/>
    <n v="0"/>
    <n v="0"/>
    <n v="2"/>
    <x v="1"/>
    <x v="0"/>
    <n v="7"/>
    <x v="0"/>
    <n v="468.43463789999998"/>
    <n v="6.397515166857215E-2"/>
    <n v="0"/>
    <m/>
    <m/>
  </r>
  <r>
    <n v="133134"/>
    <n v="23"/>
    <n v="4"/>
    <n v="4"/>
    <n v="2"/>
    <x v="1"/>
    <x v="1"/>
    <n v="10"/>
    <x v="0"/>
    <n v="469.94371560000002"/>
    <n v="6.3981347699950453E-2"/>
    <n v="4"/>
    <m/>
    <m/>
  </r>
  <r>
    <n v="132925"/>
    <n v="60"/>
    <n v="41"/>
    <n v="41"/>
    <n v="3"/>
    <x v="0"/>
    <x v="1"/>
    <n v="10"/>
    <x v="0"/>
    <n v="116.4824895"/>
    <n v="6.4149057125716613E-2"/>
    <n v="41"/>
    <m/>
    <m/>
  </r>
  <r>
    <n v="131029"/>
    <n v="22"/>
    <n v="4"/>
    <n v="4"/>
    <n v="3"/>
    <x v="0"/>
    <x v="0"/>
    <n v="8"/>
    <x v="1"/>
    <n v="1363.3889509999999"/>
    <n v="6.4179349739011737E-2"/>
    <n v="4"/>
    <m/>
    <m/>
  </r>
  <r>
    <n v="146910"/>
    <n v="41"/>
    <n v="20"/>
    <n v="20"/>
    <n v="3"/>
    <x v="1"/>
    <x v="1"/>
    <n v="0"/>
    <x v="1"/>
    <n v="554.90686689999995"/>
    <n v="6.4195447800746375E-2"/>
    <n v="20"/>
    <m/>
    <m/>
  </r>
  <r>
    <n v="170443"/>
    <n v="48"/>
    <n v="27"/>
    <n v="27"/>
    <n v="2"/>
    <x v="1"/>
    <x v="0"/>
    <n v="10"/>
    <x v="0"/>
    <n v="438.81926870000001"/>
    <n v="6.4215433231725072E-2"/>
    <n v="27"/>
    <m/>
    <m/>
  </r>
  <r>
    <n v="168453"/>
    <n v="30"/>
    <n v="12"/>
    <n v="12"/>
    <n v="2"/>
    <x v="1"/>
    <x v="0"/>
    <n v="8"/>
    <x v="0"/>
    <n v="387.46811380000003"/>
    <n v="6.4258147092999596E-2"/>
    <n v="12"/>
    <m/>
    <m/>
  </r>
  <r>
    <n v="145089"/>
    <n v="97"/>
    <n v="95.05909932446032"/>
    <m/>
    <n v="4"/>
    <x v="0"/>
    <x v="0"/>
    <n v="9"/>
    <x v="0"/>
    <n v="429.25609639999999"/>
    <n v="6.4624006247068988E-2"/>
    <n v="23"/>
    <m/>
    <m/>
  </r>
  <r>
    <n v="180478"/>
    <n v="42"/>
    <n v="23"/>
    <n v="23"/>
    <n v="3"/>
    <x v="1"/>
    <x v="0"/>
    <n v="15"/>
    <x v="0"/>
    <n v="197.76681149999999"/>
    <n v="6.4625685706575231E-2"/>
    <n v="23"/>
    <m/>
    <m/>
  </r>
  <r>
    <n v="184801"/>
    <n v="25"/>
    <n v="8"/>
    <n v="8"/>
    <n v="3"/>
    <x v="1"/>
    <x v="1"/>
    <n v="14"/>
    <x v="0"/>
    <n v="150.61433529999999"/>
    <n v="6.4757922773825194E-2"/>
    <n v="8"/>
    <m/>
    <m/>
  </r>
  <r>
    <n v="159440"/>
    <n v="52"/>
    <n v="32"/>
    <n v="32"/>
    <n v="4"/>
    <x v="1"/>
    <x v="0"/>
    <n v="1"/>
    <x v="1"/>
    <n v="727.41828009999995"/>
    <n v="6.485937656120655E-2"/>
    <n v="32"/>
    <m/>
    <m/>
  </r>
  <r>
    <n v="183208"/>
    <n v="22"/>
    <n v="4"/>
    <n v="4"/>
    <n v="3"/>
    <x v="1"/>
    <x v="0"/>
    <n v="15"/>
    <x v="0"/>
    <n v="496.10078659999999"/>
    <n v="6.494267716619595E-2"/>
    <n v="4"/>
    <m/>
    <m/>
  </r>
  <r>
    <n v="124285"/>
    <n v="62"/>
    <n v="41"/>
    <n v="41"/>
    <n v="3"/>
    <x v="1"/>
    <x v="1"/>
    <n v="11"/>
    <x v="0"/>
    <n v="227.4959551"/>
    <n v="6.4983165126781151E-2"/>
    <n v="41"/>
    <m/>
    <m/>
  </r>
  <r>
    <n v="172878"/>
    <n v="48"/>
    <n v="28"/>
    <n v="28"/>
    <n v="2"/>
    <x v="0"/>
    <x v="0"/>
    <n v="11"/>
    <x v="0"/>
    <n v="406.64557480000002"/>
    <n v="6.5013815024469901E-2"/>
    <n v="28"/>
    <m/>
    <m/>
  </r>
  <r>
    <n v="190784"/>
    <n v="17"/>
    <n v="0"/>
    <n v="0"/>
    <n v="3"/>
    <x v="1"/>
    <x v="0"/>
    <n v="11"/>
    <x v="0"/>
    <n v="282.84136699999999"/>
    <n v="6.5057426458955514E-2"/>
    <n v="0"/>
    <m/>
    <m/>
  </r>
  <r>
    <n v="159319"/>
    <n v="24"/>
    <n v="6"/>
    <n v="6"/>
    <n v="2"/>
    <x v="1"/>
    <x v="0"/>
    <n v="14"/>
    <x v="0"/>
    <n v="495.93133330000001"/>
    <n v="6.5124266726643398E-2"/>
    <n v="6"/>
    <m/>
    <m/>
  </r>
  <r>
    <n v="171467"/>
    <n v="47"/>
    <n v="27"/>
    <n v="27"/>
    <n v="2"/>
    <x v="0"/>
    <x v="0"/>
    <n v="6"/>
    <x v="0"/>
    <n v="410.79505069999999"/>
    <n v="6.513528458020279E-2"/>
    <n v="27"/>
    <m/>
    <m/>
  </r>
  <r>
    <n v="179669"/>
    <n v="99"/>
    <n v="6"/>
    <n v="6"/>
    <n v="2"/>
    <x v="0"/>
    <x v="1"/>
    <n v="12"/>
    <x v="0"/>
    <n v="331.22047079999999"/>
    <n v="6.5201016503004361E-2"/>
    <n v="6"/>
    <m/>
    <m/>
  </r>
  <r>
    <n v="130233"/>
    <n v="60"/>
    <n v="41"/>
    <n v="41"/>
    <n v="2"/>
    <x v="0"/>
    <x v="1"/>
    <n v="11"/>
    <x v="0"/>
    <n v="216.0407596"/>
    <n v="6.5211080257612797E-2"/>
    <n v="41"/>
    <m/>
    <m/>
  </r>
  <r>
    <n v="165622"/>
    <n v="29"/>
    <n v="11"/>
    <n v="11"/>
    <n v="4"/>
    <x v="1"/>
    <x v="1"/>
    <n v="10"/>
    <x v="0"/>
    <n v="358.08086409999999"/>
    <n v="6.5216928753759396E-2"/>
    <n v="11"/>
    <m/>
    <m/>
  </r>
  <r>
    <n v="138988"/>
    <n v="16"/>
    <n v="0"/>
    <n v="0"/>
    <n v="2"/>
    <x v="1"/>
    <x v="1"/>
    <n v="11"/>
    <x v="0"/>
    <n v="180.75813360000001"/>
    <n v="6.538756677951918E-2"/>
    <n v="0"/>
    <m/>
    <m/>
  </r>
  <r>
    <n v="103986"/>
    <n v="20"/>
    <n v="2"/>
    <n v="2"/>
    <n v="2"/>
    <x v="1"/>
    <x v="0"/>
    <n v="14"/>
    <x v="1"/>
    <n v="762.72419190000005"/>
    <n v="6.5431444909855752E-2"/>
    <n v="2"/>
    <m/>
    <m/>
  </r>
  <r>
    <n v="150426"/>
    <n v="16"/>
    <n v="14.059099324460316"/>
    <m/>
    <n v="4"/>
    <x v="1"/>
    <x v="1"/>
    <n v="12"/>
    <x v="0"/>
    <n v="132.2946781"/>
    <n v="6.563884880344184E-2"/>
    <n v="23"/>
    <m/>
    <m/>
  </r>
  <r>
    <n v="129947"/>
    <n v="122"/>
    <n v="43"/>
    <n v="43"/>
    <n v="2"/>
    <x v="0"/>
    <x v="1"/>
    <n v="0"/>
    <x v="0"/>
    <n v="154.3180839"/>
    <n v="6.5727091309940922E-2"/>
    <n v="43"/>
    <m/>
    <m/>
  </r>
  <r>
    <n v="137279"/>
    <n v="45"/>
    <n v="24"/>
    <n v="24"/>
    <n v="3"/>
    <x v="1"/>
    <x v="1"/>
    <n v="14"/>
    <x v="0"/>
    <n v="347.77109419999999"/>
    <n v="6.578498752201678E-2"/>
    <n v="24"/>
    <m/>
    <m/>
  </r>
  <r>
    <n v="194327"/>
    <n v="67"/>
    <n v="47"/>
    <n v="47"/>
    <n v="3"/>
    <x v="0"/>
    <x v="1"/>
    <n v="12"/>
    <x v="0"/>
    <n v="86.303462499999995"/>
    <n v="6.5803374048988172E-2"/>
    <n v="47"/>
    <m/>
    <m/>
  </r>
  <r>
    <n v="118755"/>
    <n v="45"/>
    <n v="27"/>
    <n v="27"/>
    <n v="1"/>
    <x v="1"/>
    <x v="0"/>
    <n v="8"/>
    <x v="0"/>
    <n v="432.08373949999998"/>
    <n v="6.5936095235535896E-2"/>
    <n v="27"/>
    <m/>
    <m/>
  </r>
  <r>
    <n v="103303"/>
    <n v="61"/>
    <n v="42"/>
    <n v="42"/>
    <n v="2"/>
    <x v="0"/>
    <x v="1"/>
    <n v="5"/>
    <x v="0"/>
    <n v="253.3873605"/>
    <n v="6.5942214007957523E-2"/>
    <n v="42"/>
    <m/>
    <m/>
  </r>
  <r>
    <n v="113131"/>
    <n v="65"/>
    <n v="63.05909932446032"/>
    <m/>
    <n v="3"/>
    <x v="0"/>
    <x v="1"/>
    <n v="13"/>
    <x v="0"/>
    <n v="17.59097452"/>
    <n v="6.5975751967966345E-2"/>
    <n v="23"/>
    <m/>
    <m/>
  </r>
  <r>
    <n v="129706"/>
    <n v="68"/>
    <n v="50"/>
    <n v="50"/>
    <n v="3"/>
    <x v="1"/>
    <x v="0"/>
    <n v="15"/>
    <x v="0"/>
    <n v="275.28490010000002"/>
    <n v="6.6080106002806893E-2"/>
    <n v="50"/>
    <m/>
    <m/>
  </r>
  <r>
    <n v="173041"/>
    <n v="46"/>
    <n v="26"/>
    <n v="26"/>
    <n v="3"/>
    <x v="0"/>
    <x v="0"/>
    <n v="9"/>
    <x v="0"/>
    <n v="472.48453560000002"/>
    <n v="6.6142773217332196E-2"/>
    <n v="26"/>
    <m/>
    <m/>
  </r>
  <r>
    <n v="115456"/>
    <n v="64"/>
    <n v="45"/>
    <n v="45"/>
    <n v="2"/>
    <x v="0"/>
    <x v="0"/>
    <n v="2"/>
    <x v="1"/>
    <n v="524.35600699999998"/>
    <n v="6.6190396995043144E-2"/>
    <n v="45"/>
    <m/>
    <m/>
  </r>
  <r>
    <n v="144500"/>
    <n v="63"/>
    <n v="44"/>
    <n v="44"/>
    <n v="3"/>
    <x v="1"/>
    <x v="1"/>
    <n v="0"/>
    <x v="0"/>
    <n v="231.1091174"/>
    <n v="6.6203882793548718E-2"/>
    <n v="44"/>
    <m/>
    <m/>
  </r>
  <r>
    <n v="129841"/>
    <n v="19"/>
    <n v="1"/>
    <n v="1"/>
    <n v="3"/>
    <x v="1"/>
    <x v="1"/>
    <n v="14"/>
    <x v="0"/>
    <n v="284.07767589999997"/>
    <n v="6.6259502587609043E-2"/>
    <n v="1"/>
    <m/>
    <m/>
  </r>
  <r>
    <n v="128330"/>
    <n v="33"/>
    <n v="15"/>
    <n v="15"/>
    <n v="3"/>
    <x v="1"/>
    <x v="0"/>
    <n v="4"/>
    <x v="1"/>
    <n v="558.06530710000004"/>
    <n v="6.6293090395953658E-2"/>
    <n v="15"/>
    <m/>
    <m/>
  </r>
  <r>
    <n v="122374"/>
    <n v="35"/>
    <n v="15"/>
    <n v="15"/>
    <n v="2"/>
    <x v="0"/>
    <x v="1"/>
    <n v="7"/>
    <x v="0"/>
    <n v="342.2152122"/>
    <n v="6.6293941353460228E-2"/>
    <n v="15"/>
    <m/>
    <m/>
  </r>
  <r>
    <n v="124575"/>
    <n v="69"/>
    <n v="52"/>
    <n v="52"/>
    <n v="2"/>
    <x v="0"/>
    <x v="0"/>
    <n v="0"/>
    <x v="1"/>
    <n v="532.61657100000002"/>
    <n v="6.6336147830523551E-2"/>
    <n v="52"/>
    <m/>
    <m/>
  </r>
  <r>
    <n v="108011"/>
    <n v="44"/>
    <n v="25"/>
    <n v="25"/>
    <n v="3"/>
    <x v="0"/>
    <x v="0"/>
    <n v="3"/>
    <x v="1"/>
    <n v="845.49497069999995"/>
    <n v="6.6360278568156295E-2"/>
    <n v="25"/>
    <m/>
    <m/>
  </r>
  <r>
    <n v="159342"/>
    <n v="34"/>
    <n v="13"/>
    <n v="13"/>
    <n v="1"/>
    <x v="0"/>
    <x v="1"/>
    <n v="10"/>
    <x v="0"/>
    <n v="358.98930589999998"/>
    <n v="6.6377632670419295E-2"/>
    <n v="13"/>
    <m/>
    <m/>
  </r>
  <r>
    <n v="108069"/>
    <n v="36"/>
    <n v="18"/>
    <n v="18"/>
    <n v="3"/>
    <x v="0"/>
    <x v="0"/>
    <n v="13"/>
    <x v="0"/>
    <n v="239.283694"/>
    <n v="6.6440732290647952E-2"/>
    <n v="18"/>
    <m/>
    <m/>
  </r>
  <r>
    <n v="128542"/>
    <n v="57"/>
    <n v="38"/>
    <n v="38"/>
    <n v="2"/>
    <x v="1"/>
    <x v="1"/>
    <n v="10"/>
    <x v="0"/>
    <n v="275.54819220000002"/>
    <n v="6.6613753864483982E-2"/>
    <n v="38"/>
    <m/>
    <m/>
  </r>
  <r>
    <n v="120013"/>
    <n v="49"/>
    <n v="47.05909932446032"/>
    <m/>
    <n v="2"/>
    <x v="1"/>
    <x v="1"/>
    <n v="1"/>
    <x v="0"/>
    <n v="465.6171367"/>
    <n v="6.6616463634271317E-2"/>
    <n v="23"/>
    <m/>
    <m/>
  </r>
  <r>
    <n v="171247"/>
    <n v="20"/>
    <n v="1"/>
    <n v="1"/>
    <n v="3"/>
    <x v="1"/>
    <x v="1"/>
    <n v="12"/>
    <x v="0"/>
    <n v="349.26395689999998"/>
    <n v="6.6669434263309735E-2"/>
    <n v="1"/>
    <m/>
    <m/>
  </r>
  <r>
    <n v="104183"/>
    <n v="25"/>
    <n v="7"/>
    <n v="7"/>
    <n v="3"/>
    <x v="1"/>
    <x v="0"/>
    <n v="13"/>
    <x v="0"/>
    <n v="317.7531429"/>
    <n v="6.6748764090710511E-2"/>
    <n v="7"/>
    <m/>
    <m/>
  </r>
  <r>
    <n v="115018"/>
    <n v="29"/>
    <n v="12"/>
    <n v="12"/>
    <n v="4"/>
    <x v="1"/>
    <x v="1"/>
    <n v="8"/>
    <x v="0"/>
    <n v="311.15060039999997"/>
    <n v="6.6861386732230299E-2"/>
    <n v="12"/>
    <m/>
    <m/>
  </r>
  <r>
    <n v="147503"/>
    <n v="38"/>
    <n v="21"/>
    <n v="21"/>
    <n v="3"/>
    <x v="1"/>
    <x v="1"/>
    <n v="14"/>
    <x v="0"/>
    <n v="213.20507929999999"/>
    <n v="6.6893548766552069E-2"/>
    <n v="21"/>
    <m/>
    <m/>
  </r>
  <r>
    <n v="165375"/>
    <n v="24"/>
    <n v="6"/>
    <n v="6"/>
    <n v="3"/>
    <x v="0"/>
    <x v="0"/>
    <n v="11"/>
    <x v="0"/>
    <n v="331.22679419999997"/>
    <n v="6.7007342220169686E-2"/>
    <n v="6"/>
    <m/>
    <m/>
  </r>
  <r>
    <n v="103876"/>
    <n v="52"/>
    <n v="33"/>
    <n v="33"/>
    <n v="3"/>
    <x v="0"/>
    <x v="0"/>
    <n v="15"/>
    <x v="0"/>
    <n v="173.52493699999999"/>
    <n v="6.7018736944574941E-2"/>
    <n v="33"/>
    <m/>
    <m/>
  </r>
  <r>
    <n v="182981"/>
    <n v="68"/>
    <n v="50"/>
    <n v="50"/>
    <n v="4"/>
    <x v="0"/>
    <x v="0"/>
    <n v="7"/>
    <x v="0"/>
    <n v="182.66351950000001"/>
    <n v="6.7035490157905553E-2"/>
    <n v="50"/>
    <m/>
    <m/>
  </r>
  <r>
    <n v="103739"/>
    <n v="58"/>
    <n v="41"/>
    <n v="41"/>
    <n v="4"/>
    <x v="0"/>
    <x v="0"/>
    <n v="3"/>
    <x v="1"/>
    <n v="838.92733720000001"/>
    <n v="6.7036186125215225E-2"/>
    <n v="41"/>
    <m/>
    <m/>
  </r>
  <r>
    <n v="193108"/>
    <n v="24"/>
    <n v="6"/>
    <n v="6"/>
    <n v="3"/>
    <x v="1"/>
    <x v="0"/>
    <n v="15"/>
    <x v="0"/>
    <n v="297.89659269999999"/>
    <n v="6.7126594154533481E-2"/>
    <n v="6"/>
    <m/>
    <m/>
  </r>
  <r>
    <n v="118145"/>
    <n v="67"/>
    <n v="48"/>
    <n v="48"/>
    <n v="2"/>
    <x v="0"/>
    <x v="1"/>
    <n v="12"/>
    <x v="0"/>
    <n v="203.24419700000001"/>
    <n v="6.7147220791972217E-2"/>
    <n v="48"/>
    <m/>
    <m/>
  </r>
  <r>
    <n v="114054"/>
    <n v="22"/>
    <n v="4"/>
    <n v="4"/>
    <n v="1"/>
    <x v="0"/>
    <x v="0"/>
    <n v="12"/>
    <x v="0"/>
    <n v="481.23083480000003"/>
    <n v="6.7391827741126176E-2"/>
    <n v="4"/>
    <m/>
    <m/>
  </r>
  <r>
    <n v="161198"/>
    <n v="67"/>
    <n v="47"/>
    <n v="47"/>
    <n v="1"/>
    <x v="0"/>
    <x v="0"/>
    <n v="11"/>
    <x v="0"/>
    <n v="218.00020079999999"/>
    <n v="6.7425486207452812E-2"/>
    <n v="47"/>
    <m/>
    <m/>
  </r>
  <r>
    <n v="129504"/>
    <n v="56"/>
    <n v="35"/>
    <n v="35"/>
    <n v="3"/>
    <x v="1"/>
    <x v="1"/>
    <n v="6"/>
    <x v="0"/>
    <n v="309.11690119999997"/>
    <n v="6.7553481730321163E-2"/>
    <n v="35"/>
    <m/>
    <m/>
  </r>
  <r>
    <n v="110870"/>
    <n v="36"/>
    <n v="17"/>
    <n v="17"/>
    <n v="1"/>
    <x v="0"/>
    <x v="1"/>
    <n v="9"/>
    <x v="0"/>
    <n v="375.07503000000003"/>
    <n v="6.7572605848175926E-2"/>
    <n v="17"/>
    <m/>
    <m/>
  </r>
  <r>
    <n v="161679"/>
    <n v="21"/>
    <n v="4"/>
    <n v="4"/>
    <n v="2"/>
    <x v="1"/>
    <x v="0"/>
    <n v="13"/>
    <x v="0"/>
    <n v="315.04211470000001"/>
    <n v="6.7601338104795738E-2"/>
    <n v="4"/>
    <m/>
    <m/>
  </r>
  <r>
    <n v="107935"/>
    <n v="17"/>
    <n v="0"/>
    <n v="0"/>
    <n v="2"/>
    <x v="0"/>
    <x v="0"/>
    <n v="8"/>
    <x v="1"/>
    <n v="676.49654320000002"/>
    <n v="6.7687490784632542E-2"/>
    <n v="0"/>
    <m/>
    <m/>
  </r>
  <r>
    <n v="161887"/>
    <n v="51"/>
    <n v="31"/>
    <n v="31"/>
    <n v="4"/>
    <x v="0"/>
    <x v="0"/>
    <n v="9"/>
    <x v="0"/>
    <n v="465.50545310000001"/>
    <n v="6.7704385080026408E-2"/>
    <n v="31"/>
    <m/>
    <m/>
  </r>
  <r>
    <n v="173341"/>
    <n v="25"/>
    <n v="8"/>
    <n v="8"/>
    <n v="2"/>
    <x v="1"/>
    <x v="1"/>
    <n v="13"/>
    <x v="0"/>
    <n v="308.65503360000002"/>
    <n v="6.7712672566855203E-2"/>
    <n v="8"/>
    <m/>
    <m/>
  </r>
  <r>
    <n v="125911"/>
    <n v="46"/>
    <n v="25"/>
    <n v="25"/>
    <n v="1"/>
    <x v="1"/>
    <x v="1"/>
    <n v="8"/>
    <x v="0"/>
    <n v="306.68227300000001"/>
    <n v="6.7721290320268634E-2"/>
    <n v="25"/>
    <m/>
    <m/>
  </r>
  <r>
    <n v="169712"/>
    <n v="21"/>
    <n v="4"/>
    <n v="4"/>
    <n v="3"/>
    <x v="1"/>
    <x v="0"/>
    <n v="15"/>
    <x v="1"/>
    <n v="737.21522000000004"/>
    <n v="6.7822759256108034E-2"/>
    <n v="4"/>
    <m/>
    <m/>
  </r>
  <r>
    <n v="145765"/>
    <n v="24"/>
    <n v="7"/>
    <n v="7"/>
    <n v="1"/>
    <x v="1"/>
    <x v="0"/>
    <n v="6"/>
    <x v="1"/>
    <n v="518.04762889999995"/>
    <n v="6.7842934672304289E-2"/>
    <n v="7"/>
    <m/>
    <m/>
  </r>
  <r>
    <n v="186998"/>
    <n v="49"/>
    <n v="31"/>
    <n v="31"/>
    <n v="1"/>
    <x v="1"/>
    <x v="1"/>
    <n v="14"/>
    <x v="0"/>
    <n v="127.9555841"/>
    <n v="6.7867691529928109E-2"/>
    <n v="31"/>
    <m/>
    <m/>
  </r>
  <r>
    <n v="115106"/>
    <n v="60"/>
    <n v="58.05909932446032"/>
    <m/>
    <n v="3"/>
    <x v="1"/>
    <x v="0"/>
    <n v="3"/>
    <x v="0"/>
    <n v="61.866757659999998"/>
    <n v="6.7892990548551024E-2"/>
    <n v="23"/>
    <m/>
    <m/>
  </r>
  <r>
    <n v="173128"/>
    <n v="23"/>
    <n v="4"/>
    <n v="4"/>
    <n v="4"/>
    <x v="1"/>
    <x v="0"/>
    <n v="12"/>
    <x v="0"/>
    <n v="322.27887950000002"/>
    <n v="6.7902308106631781E-2"/>
    <n v="4"/>
    <m/>
    <m/>
  </r>
  <r>
    <n v="181090"/>
    <n v="55"/>
    <n v="37"/>
    <n v="37"/>
    <n v="1"/>
    <x v="0"/>
    <x v="0"/>
    <n v="6"/>
    <x v="0"/>
    <n v="394.23432400000002"/>
    <n v="6.790764067495203E-2"/>
    <n v="37"/>
    <m/>
    <m/>
  </r>
  <r>
    <n v="167082"/>
    <n v="58"/>
    <n v="41"/>
    <n v="41"/>
    <n v="3"/>
    <x v="1"/>
    <x v="1"/>
    <n v="8"/>
    <x v="0"/>
    <n v="302.61601050000002"/>
    <n v="6.7916146449689685E-2"/>
    <n v="41"/>
    <m/>
    <m/>
  </r>
  <r>
    <n v="194771"/>
    <n v="16"/>
    <n v="0"/>
    <n v="0"/>
    <n v="3"/>
    <x v="1"/>
    <x v="0"/>
    <n v="11"/>
    <x v="0"/>
    <n v="363.4525696"/>
    <n v="6.7995039882162489E-2"/>
    <n v="0"/>
    <m/>
    <m/>
  </r>
  <r>
    <n v="156461"/>
    <n v="45"/>
    <n v="26"/>
    <n v="26"/>
    <n v="2"/>
    <x v="1"/>
    <x v="0"/>
    <n v="9"/>
    <x v="0"/>
    <n v="394.97370610000002"/>
    <n v="6.8145236763009875E-2"/>
    <n v="26"/>
    <m/>
    <m/>
  </r>
  <r>
    <n v="127089"/>
    <n v="40"/>
    <n v="21"/>
    <n v="21"/>
    <n v="2"/>
    <x v="0"/>
    <x v="0"/>
    <n v="15"/>
    <x v="0"/>
    <n v="428.61857429999998"/>
    <n v="6.8289474394566452E-2"/>
    <n v="21"/>
    <m/>
    <m/>
  </r>
  <r>
    <n v="191302"/>
    <n v="23"/>
    <n v="6"/>
    <n v="6"/>
    <n v="4"/>
    <x v="0"/>
    <x v="1"/>
    <n v="12"/>
    <x v="0"/>
    <n v="222.3326203"/>
    <n v="6.8320192620969555E-2"/>
    <n v="6"/>
    <m/>
    <m/>
  </r>
  <r>
    <n v="104383"/>
    <n v="50"/>
    <n v="48.05909932446032"/>
    <m/>
    <n v="3"/>
    <x v="1"/>
    <x v="1"/>
    <n v="7"/>
    <x v="0"/>
    <n v="305.9487254"/>
    <n v="6.840433696228021E-2"/>
    <n v="23"/>
    <m/>
    <m/>
  </r>
  <r>
    <n v="156140"/>
    <n v="45"/>
    <n v="24"/>
    <n v="24"/>
    <n v="1"/>
    <x v="0"/>
    <x v="0"/>
    <n v="15"/>
    <x v="0"/>
    <n v="204.39801220000001"/>
    <n v="6.8519627122332616E-2"/>
    <n v="24"/>
    <m/>
    <m/>
  </r>
  <r>
    <n v="100273"/>
    <n v="32"/>
    <n v="11"/>
    <n v="11"/>
    <n v="2"/>
    <x v="0"/>
    <x v="1"/>
    <n v="11"/>
    <x v="0"/>
    <n v="347.44230099999999"/>
    <n v="6.8529586929660713E-2"/>
    <n v="11"/>
    <m/>
    <m/>
  </r>
  <r>
    <n v="103517"/>
    <n v="50"/>
    <n v="31"/>
    <n v="31"/>
    <n v="4"/>
    <x v="0"/>
    <x v="0"/>
    <n v="10"/>
    <x v="0"/>
    <n v="412.84862440000001"/>
    <n v="6.858959476911719E-2"/>
    <n v="31"/>
    <m/>
    <m/>
  </r>
  <r>
    <n v="165488"/>
    <n v="18"/>
    <n v="0"/>
    <n v="0"/>
    <n v="1"/>
    <x v="1"/>
    <x v="0"/>
    <n v="6"/>
    <x v="1"/>
    <n v="744.32087750000005"/>
    <n v="6.8610490468150265E-2"/>
    <n v="0"/>
    <m/>
    <m/>
  </r>
  <r>
    <n v="132989"/>
    <n v="18"/>
    <n v="0"/>
    <n v="0"/>
    <n v="2"/>
    <x v="1"/>
    <x v="1"/>
    <n v="12"/>
    <x v="0"/>
    <n v="161.22166490000001"/>
    <n v="6.8744886749784628E-2"/>
    <n v="0"/>
    <m/>
    <m/>
  </r>
  <r>
    <n v="198440"/>
    <n v="57"/>
    <n v="36"/>
    <n v="36"/>
    <n v="3"/>
    <x v="0"/>
    <x v="0"/>
    <n v="12"/>
    <x v="0"/>
    <n v="329.74242500000003"/>
    <n v="6.8749659029066712E-2"/>
    <n v="36"/>
    <m/>
    <m/>
  </r>
  <r>
    <n v="174789"/>
    <n v="40"/>
    <n v="22"/>
    <n v="22"/>
    <n v="4"/>
    <x v="1"/>
    <x v="1"/>
    <n v="4"/>
    <x v="0"/>
    <n v="443.0579343"/>
    <n v="6.8757135532416802E-2"/>
    <n v="22"/>
    <m/>
    <m/>
  </r>
  <r>
    <n v="111622"/>
    <n v="125"/>
    <n v="4"/>
    <n v="4"/>
    <n v="3"/>
    <x v="0"/>
    <x v="1"/>
    <n v="10"/>
    <x v="1"/>
    <n v="801.41441120000002"/>
    <n v="6.8790255222719199E-2"/>
    <n v="4"/>
    <m/>
    <m/>
  </r>
  <r>
    <n v="197342"/>
    <n v="70"/>
    <n v="49"/>
    <n v="49"/>
    <n v="1"/>
    <x v="0"/>
    <x v="0"/>
    <n v="6"/>
    <x v="0"/>
    <n v="295.57234840000001"/>
    <n v="6.8935742763767793E-2"/>
    <n v="49"/>
    <m/>
    <m/>
  </r>
  <r>
    <n v="175888"/>
    <n v="69"/>
    <n v="52"/>
    <n v="52"/>
    <n v="2"/>
    <x v="1"/>
    <x v="0"/>
    <n v="15"/>
    <x v="0"/>
    <n v="19.198615100000001"/>
    <n v="6.8977395410910747E-2"/>
    <n v="52"/>
    <m/>
    <m/>
  </r>
  <r>
    <n v="102744"/>
    <n v="41"/>
    <n v="20"/>
    <n v="20"/>
    <n v="3"/>
    <x v="0"/>
    <x v="0"/>
    <n v="10"/>
    <x v="0"/>
    <n v="456.52239659999998"/>
    <n v="6.8993955921919037E-2"/>
    <n v="20"/>
    <m/>
    <m/>
  </r>
  <r>
    <n v="183830"/>
    <n v="65"/>
    <n v="44"/>
    <n v="44"/>
    <n v="3"/>
    <x v="0"/>
    <x v="0"/>
    <n v="15"/>
    <x v="0"/>
    <n v="49.511522200000002"/>
    <n v="6.9072699238443502E-2"/>
    <n v="44"/>
    <m/>
    <m/>
  </r>
  <r>
    <n v="107472"/>
    <n v="19"/>
    <n v="0"/>
    <n v="0"/>
    <n v="4"/>
    <x v="0"/>
    <x v="0"/>
    <n v="10"/>
    <x v="1"/>
    <n v="970.53096970000001"/>
    <n v="6.9113642088897365E-2"/>
    <n v="0"/>
    <m/>
    <m/>
  </r>
  <r>
    <n v="107532"/>
    <n v="23"/>
    <n v="4"/>
    <n v="4"/>
    <n v="2"/>
    <x v="0"/>
    <x v="1"/>
    <n v="2"/>
    <x v="1"/>
    <n v="1094.928187"/>
    <n v="6.9118975279514272E-2"/>
    <n v="4"/>
    <m/>
    <m/>
  </r>
  <r>
    <n v="147502"/>
    <n v="38"/>
    <n v="17"/>
    <n v="17"/>
    <n v="2"/>
    <x v="1"/>
    <x v="0"/>
    <n v="6"/>
    <x v="0"/>
    <n v="426.08358479999998"/>
    <n v="6.9125059168848479E-2"/>
    <n v="17"/>
    <m/>
    <m/>
  </r>
  <r>
    <n v="133706"/>
    <n v="128"/>
    <n v="48"/>
    <n v="48"/>
    <n v="4"/>
    <x v="1"/>
    <x v="1"/>
    <n v="7"/>
    <x v="0"/>
    <n v="319.74449390000001"/>
    <n v="6.9249199807068895E-2"/>
    <n v="48"/>
    <m/>
    <m/>
  </r>
  <r>
    <n v="155080"/>
    <n v="64"/>
    <n v="43"/>
    <n v="43"/>
    <n v="3"/>
    <x v="0"/>
    <x v="0"/>
    <n v="7"/>
    <x v="0"/>
    <n v="436.52860650000002"/>
    <n v="6.9341856307873928E-2"/>
    <n v="43"/>
    <m/>
    <m/>
  </r>
  <r>
    <n v="105725"/>
    <n v="61"/>
    <n v="41"/>
    <n v="41"/>
    <n v="3"/>
    <x v="0"/>
    <x v="0"/>
    <n v="5"/>
    <x v="0"/>
    <n v="403.02338630000003"/>
    <n v="6.9541522112545828E-2"/>
    <n v="41"/>
    <m/>
    <m/>
  </r>
  <r>
    <n v="128605"/>
    <n v="22"/>
    <n v="5"/>
    <n v="5"/>
    <n v="3"/>
    <x v="0"/>
    <x v="0"/>
    <n v="2"/>
    <x v="1"/>
    <n v="932.36184639999999"/>
    <n v="6.9545787604232912E-2"/>
    <n v="5"/>
    <m/>
    <m/>
  </r>
  <r>
    <n v="113376"/>
    <n v="38"/>
    <n v="19"/>
    <n v="19"/>
    <n v="4"/>
    <x v="1"/>
    <x v="0"/>
    <n v="4"/>
    <x v="0"/>
    <n v="499.9388563"/>
    <n v="6.9551854440392469E-2"/>
    <n v="19"/>
    <m/>
    <m/>
  </r>
  <r>
    <n v="152143"/>
    <n v="45"/>
    <n v="26"/>
    <n v="26"/>
    <n v="3"/>
    <x v="1"/>
    <x v="0"/>
    <n v="6"/>
    <x v="0"/>
    <n v="454.98783709999998"/>
    <n v="6.9554029079117008E-2"/>
    <n v="26"/>
    <m/>
    <m/>
  </r>
  <r>
    <n v="134378"/>
    <n v="60"/>
    <n v="58.05909932446032"/>
    <m/>
    <n v="2"/>
    <x v="0"/>
    <x v="0"/>
    <n v="3"/>
    <x v="1"/>
    <n v="579.12983540000005"/>
    <n v="6.9559732361540672E-2"/>
    <n v="23"/>
    <m/>
    <m/>
  </r>
  <r>
    <n v="174776"/>
    <n v="62"/>
    <n v="43"/>
    <n v="43"/>
    <n v="1"/>
    <x v="1"/>
    <x v="1"/>
    <n v="6"/>
    <x v="0"/>
    <n v="58.498190659999999"/>
    <n v="6.9588140055692471E-2"/>
    <n v="43"/>
    <m/>
    <m/>
  </r>
  <r>
    <n v="141059"/>
    <n v="26"/>
    <n v="8"/>
    <n v="8"/>
    <n v="2"/>
    <x v="1"/>
    <x v="0"/>
    <n v="9"/>
    <x v="0"/>
    <n v="399.76960989999998"/>
    <n v="6.9600669797845183E-2"/>
    <n v="8"/>
    <m/>
    <m/>
  </r>
  <r>
    <n v="127064"/>
    <n v="27"/>
    <n v="8"/>
    <n v="8"/>
    <n v="1"/>
    <x v="0"/>
    <x v="0"/>
    <n v="9"/>
    <x v="0"/>
    <n v="484.51447080000003"/>
    <n v="6.9614737632857637E-2"/>
    <n v="8"/>
    <m/>
    <m/>
  </r>
  <r>
    <n v="154884"/>
    <n v="31"/>
    <n v="12"/>
    <n v="12"/>
    <n v="2"/>
    <x v="0"/>
    <x v="0"/>
    <n v="0"/>
    <x v="1"/>
    <n v="598.07876480000004"/>
    <n v="6.9645342908938423E-2"/>
    <n v="12"/>
    <m/>
    <m/>
  </r>
  <r>
    <n v="118920"/>
    <n v="27"/>
    <n v="9"/>
    <n v="9"/>
    <n v="2"/>
    <x v="0"/>
    <x v="0"/>
    <n v="11"/>
    <x v="1"/>
    <n v="506.54264690000002"/>
    <n v="6.9688527107644282E-2"/>
    <n v="9"/>
    <m/>
    <m/>
  </r>
  <r>
    <n v="113493"/>
    <n v="24"/>
    <n v="6"/>
    <n v="6"/>
    <n v="2"/>
    <x v="1"/>
    <x v="0"/>
    <n v="13"/>
    <x v="0"/>
    <n v="285.94823129999997"/>
    <n v="6.981953